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theme/themeOverride1.xml" ContentType="application/vnd.openxmlformats-officedocument.themeOverrid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theme/themeOverride2.xml" ContentType="application/vnd.openxmlformats-officedocument.themeOverrid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theme/themeOverride3.xml" ContentType="application/vnd.openxmlformats-officedocument.themeOverrid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theme/themeOverride4.xml" ContentType="application/vnd.openxmlformats-officedocument.themeOverride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theme/themeOverride5.xml" ContentType="application/vnd.openxmlformats-officedocument.themeOverride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theme/themeOverride6.xml" ContentType="application/vnd.openxmlformats-officedocument.themeOverride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theme/themeOverride7.xml" ContentType="application/vnd.openxmlformats-officedocument.themeOverride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theme/themeOverride8.xml" ContentType="application/vnd.openxmlformats-officedocument.themeOverrid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0325"/>
  <workbookPr hidePivotFieldList="1" defaultThemeVersion="166925"/>
  <mc:AlternateContent xmlns:mc="http://schemas.openxmlformats.org/markup-compatibility/2006">
    <mc:Choice Requires="x15">
      <x15ac:absPath xmlns:x15ac="http://schemas.microsoft.com/office/spreadsheetml/2010/11/ac" url="C:\Users\AP\Desktop\"/>
    </mc:Choice>
  </mc:AlternateContent>
  <xr:revisionPtr revIDLastSave="0" documentId="13_ncr:1_{8C1AF9BD-0965-40BE-8EA7-39C0BED9CB5E}" xr6:coauthVersionLast="34" xr6:coauthVersionMax="36" xr10:uidLastSave="{00000000-0000-0000-0000-000000000000}"/>
  <bookViews>
    <workbookView xWindow="0" yWindow="0" windowWidth="20490" windowHeight="7695" xr2:uid="{A4DC7445-AF76-8E49-B1E4-0198B7F2C186}"/>
  </bookViews>
  <sheets>
    <sheet name="Interest rate" sheetId="8" r:id="rId1"/>
    <sheet name="Monthly return GPFG" sheetId="1" r:id="rId2"/>
    <sheet name="Weights" sheetId="4" r:id="rId3"/>
    <sheet name="FX-rates &amp; Forward" sheetId="2" r:id="rId4"/>
    <sheet name="World Index &amp; Universal" sheetId="11" r:id="rId5"/>
    <sheet name="Figures 1" sheetId="19" r:id="rId6"/>
    <sheet name="Sorted Data - Stata" sheetId="7" r:id="rId7"/>
    <sheet name="Stata input" sheetId="9" r:id="rId8"/>
    <sheet name="Stata input 2" sheetId="23" r:id="rId9"/>
    <sheet name="Summary stat. tables" sheetId="12" r:id="rId10"/>
    <sheet name="Stata output" sheetId="13" r:id="rId11"/>
    <sheet name="Tables" sheetId="15" r:id="rId12"/>
    <sheet name="Figures 2" sheetId="16" r:id="rId13"/>
    <sheet name="Conditional Accuracy" sheetId="14" r:id="rId14"/>
    <sheet name="Moments" sheetId="17" r:id="rId15"/>
    <sheet name="SD test" sheetId="22" r:id="rId16"/>
    <sheet name="SR test" sheetId="18" r:id="rId17"/>
    <sheet name="Skewness test" sheetId="20" r:id="rId18"/>
    <sheet name="Kurtosis test" sheetId="21" r:id="rId19"/>
  </sheets>
  <definedNames>
    <definedName name="solver_eng" localSheetId="4" hidden="1">1</definedName>
    <definedName name="solver_lin" localSheetId="4" hidden="1">2</definedName>
    <definedName name="solver_neg" localSheetId="4" hidden="1">1</definedName>
    <definedName name="solver_num" localSheetId="4" hidden="1">0</definedName>
    <definedName name="solver_typ" localSheetId="4" hidden="1">1</definedName>
    <definedName name="solver_val" localSheetId="4" hidden="1">0</definedName>
    <definedName name="solver_ver" localSheetId="4" hidden="1">2</definedName>
  </definedNames>
  <calcPr calcId="17902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AQ19" i="18" l="1"/>
  <c r="D24" i="18" a="1"/>
  <c r="D24" i="18" s="1"/>
  <c r="D25" i="18" s="1"/>
  <c r="E24" i="18" a="1"/>
  <c r="E24" i="18" s="1"/>
  <c r="E25" i="18" s="1"/>
  <c r="F24" i="18" a="1"/>
  <c r="F24" i="18" s="1"/>
  <c r="F25" i="18" s="1"/>
  <c r="G24" i="18" a="1"/>
  <c r="G24" i="18"/>
  <c r="H24" i="18" a="1"/>
  <c r="H24" i="18" s="1"/>
  <c r="H25" i="18" s="1"/>
  <c r="I24" i="18" a="1"/>
  <c r="I24" i="18" s="1"/>
  <c r="I25" i="18" s="1"/>
  <c r="G25" i="18"/>
  <c r="G28" i="18" s="1"/>
  <c r="AS12" i="22"/>
  <c r="AH5" i="22"/>
  <c r="AG5" i="22"/>
  <c r="U33" i="22"/>
  <c r="AQ29" i="16"/>
  <c r="AR29" i="16"/>
  <c r="AS29" i="16"/>
  <c r="AT29" i="16"/>
  <c r="AQ30" i="16"/>
  <c r="AR30" i="16"/>
  <c r="AS30" i="16"/>
  <c r="AT30" i="16"/>
  <c r="AQ31" i="16"/>
  <c r="AR31" i="16"/>
  <c r="AS31" i="16"/>
  <c r="AT31" i="16"/>
  <c r="AQ32" i="16"/>
  <c r="AR32" i="16"/>
  <c r="AS32" i="16"/>
  <c r="AT32" i="16"/>
  <c r="AQ33" i="16"/>
  <c r="AR33" i="16"/>
  <c r="AS33" i="16"/>
  <c r="AT33" i="16"/>
  <c r="AQ34" i="16"/>
  <c r="AR34" i="16"/>
  <c r="AS34" i="16"/>
  <c r="AT34" i="16"/>
  <c r="AQ35" i="16"/>
  <c r="AR35" i="16"/>
  <c r="AS35" i="16"/>
  <c r="AT35" i="16"/>
  <c r="AQ36" i="16"/>
  <c r="AR36" i="16"/>
  <c r="AS36" i="16"/>
  <c r="AT36" i="16"/>
  <c r="AQ37" i="16"/>
  <c r="AR37" i="16"/>
  <c r="AS37" i="16"/>
  <c r="AT37" i="16"/>
  <c r="AQ38" i="16"/>
  <c r="AR38" i="16"/>
  <c r="AS38" i="16"/>
  <c r="AT38" i="16"/>
  <c r="AQ39" i="16"/>
  <c r="AR39" i="16"/>
  <c r="AS39" i="16"/>
  <c r="AT39" i="16"/>
  <c r="AQ40" i="16"/>
  <c r="AR40" i="16"/>
  <c r="AS40" i="16"/>
  <c r="AT40" i="16"/>
  <c r="AQ41" i="16"/>
  <c r="AR41" i="16"/>
  <c r="AS41" i="16"/>
  <c r="AT41" i="16"/>
  <c r="AQ42" i="16"/>
  <c r="AR42" i="16"/>
  <c r="AS42" i="16"/>
  <c r="AT42" i="16"/>
  <c r="AQ43" i="16"/>
  <c r="AR43" i="16"/>
  <c r="AS43" i="16"/>
  <c r="AT43" i="16"/>
  <c r="AQ44" i="16"/>
  <c r="AR44" i="16"/>
  <c r="AS44" i="16"/>
  <c r="AT44" i="16"/>
  <c r="AQ45" i="16"/>
  <c r="AR45" i="16"/>
  <c r="AS45" i="16"/>
  <c r="AT45" i="16"/>
  <c r="AQ46" i="16"/>
  <c r="AR46" i="16"/>
  <c r="AS46" i="16"/>
  <c r="AT46" i="16"/>
  <c r="AQ47" i="16"/>
  <c r="AR47" i="16"/>
  <c r="AS47" i="16"/>
  <c r="AT47" i="16"/>
  <c r="AQ48" i="16"/>
  <c r="AR48" i="16"/>
  <c r="AS48" i="16"/>
  <c r="AT48" i="16"/>
  <c r="AQ49" i="16"/>
  <c r="AR49" i="16"/>
  <c r="AS49" i="16"/>
  <c r="AT49" i="16"/>
  <c r="AQ50" i="16"/>
  <c r="AR50" i="16"/>
  <c r="AS50" i="16"/>
  <c r="AT50" i="16"/>
  <c r="AQ51" i="16"/>
  <c r="AR51" i="16"/>
  <c r="AS51" i="16"/>
  <c r="AT51" i="16"/>
  <c r="AQ52" i="16"/>
  <c r="AR52" i="16"/>
  <c r="AS52" i="16"/>
  <c r="AT52" i="16"/>
  <c r="AQ53" i="16"/>
  <c r="AR53" i="16"/>
  <c r="AS53" i="16"/>
  <c r="AT53" i="16"/>
  <c r="AQ54" i="16"/>
  <c r="AR54" i="16"/>
  <c r="AS54" i="16"/>
  <c r="AT54" i="16"/>
  <c r="AQ55" i="16"/>
  <c r="AR55" i="16"/>
  <c r="AS55" i="16"/>
  <c r="AT55" i="16"/>
  <c r="AQ56" i="16"/>
  <c r="AR56" i="16"/>
  <c r="AS56" i="16"/>
  <c r="AT56" i="16"/>
  <c r="AQ57" i="16"/>
  <c r="AR57" i="16"/>
  <c r="AS57" i="16"/>
  <c r="AT57" i="16"/>
  <c r="AQ58" i="16"/>
  <c r="AR58" i="16"/>
  <c r="AS58" i="16"/>
  <c r="AT58" i="16"/>
  <c r="AQ59" i="16"/>
  <c r="AR59" i="16"/>
  <c r="AS59" i="16"/>
  <c r="AT59" i="16"/>
  <c r="AQ60" i="16"/>
  <c r="AR60" i="16"/>
  <c r="AS60" i="16"/>
  <c r="AT60" i="16"/>
  <c r="AQ61" i="16"/>
  <c r="AR61" i="16"/>
  <c r="AS61" i="16"/>
  <c r="AT61" i="16"/>
  <c r="AQ62" i="16"/>
  <c r="AR62" i="16"/>
  <c r="AS62" i="16"/>
  <c r="AT62" i="16"/>
  <c r="AQ63" i="16"/>
  <c r="AR63" i="16"/>
  <c r="AS63" i="16"/>
  <c r="AT63" i="16"/>
  <c r="AQ64" i="16"/>
  <c r="AR64" i="16"/>
  <c r="AS64" i="16"/>
  <c r="AT64" i="16"/>
  <c r="AQ65" i="16"/>
  <c r="AR65" i="16"/>
  <c r="AS65" i="16"/>
  <c r="AT65" i="16"/>
  <c r="AQ66" i="16"/>
  <c r="AR66" i="16"/>
  <c r="AS66" i="16"/>
  <c r="AT66" i="16"/>
  <c r="AQ67" i="16"/>
  <c r="AR67" i="16"/>
  <c r="AS67" i="16"/>
  <c r="AT67" i="16"/>
  <c r="AQ68" i="16"/>
  <c r="AR68" i="16"/>
  <c r="AS68" i="16"/>
  <c r="AT68" i="16"/>
  <c r="AQ69" i="16"/>
  <c r="AR69" i="16"/>
  <c r="AS69" i="16"/>
  <c r="AT69" i="16"/>
  <c r="AQ70" i="16"/>
  <c r="AR70" i="16"/>
  <c r="AS70" i="16"/>
  <c r="AT70" i="16"/>
  <c r="AQ71" i="16"/>
  <c r="AR71" i="16"/>
  <c r="AS71" i="16"/>
  <c r="AT71" i="16"/>
  <c r="AQ72" i="16"/>
  <c r="AR72" i="16"/>
  <c r="AS72" i="16"/>
  <c r="AT72" i="16"/>
  <c r="AQ73" i="16"/>
  <c r="AR73" i="16"/>
  <c r="AS73" i="16"/>
  <c r="AT73" i="16"/>
  <c r="AQ74" i="16"/>
  <c r="AR74" i="16"/>
  <c r="AS74" i="16"/>
  <c r="AT74" i="16"/>
  <c r="AQ75" i="16"/>
  <c r="AR75" i="16"/>
  <c r="AS75" i="16"/>
  <c r="AT75" i="16"/>
  <c r="AQ76" i="16"/>
  <c r="AR76" i="16"/>
  <c r="AS76" i="16"/>
  <c r="AT76" i="16"/>
  <c r="AQ77" i="16"/>
  <c r="AR77" i="16"/>
  <c r="AS77" i="16"/>
  <c r="AT77" i="16"/>
  <c r="AQ78" i="16"/>
  <c r="AR78" i="16"/>
  <c r="AS78" i="16"/>
  <c r="AT78" i="16"/>
  <c r="AQ79" i="16"/>
  <c r="AR79" i="16"/>
  <c r="AS79" i="16"/>
  <c r="AT79" i="16"/>
  <c r="AQ80" i="16"/>
  <c r="AR80" i="16"/>
  <c r="AS80" i="16"/>
  <c r="AT80" i="16"/>
  <c r="AQ81" i="16"/>
  <c r="AR81" i="16"/>
  <c r="AS81" i="16"/>
  <c r="AT81" i="16"/>
  <c r="AQ82" i="16"/>
  <c r="AR82" i="16"/>
  <c r="AS82" i="16"/>
  <c r="AT82" i="16"/>
  <c r="AQ83" i="16"/>
  <c r="AR83" i="16"/>
  <c r="AS83" i="16"/>
  <c r="AT83" i="16"/>
  <c r="AQ84" i="16"/>
  <c r="AR84" i="16"/>
  <c r="AS84" i="16"/>
  <c r="AT84" i="16"/>
  <c r="AQ85" i="16"/>
  <c r="AR85" i="16"/>
  <c r="AS85" i="16"/>
  <c r="AT85" i="16"/>
  <c r="AQ86" i="16"/>
  <c r="AR86" i="16"/>
  <c r="AS86" i="16"/>
  <c r="AT86" i="16"/>
  <c r="AQ87" i="16"/>
  <c r="AR87" i="16"/>
  <c r="AS87" i="16"/>
  <c r="AT87" i="16"/>
  <c r="AQ88" i="16"/>
  <c r="AR88" i="16"/>
  <c r="AS88" i="16"/>
  <c r="AT88" i="16"/>
  <c r="AQ89" i="16"/>
  <c r="AR89" i="16"/>
  <c r="AS89" i="16"/>
  <c r="AT89" i="16"/>
  <c r="AQ90" i="16"/>
  <c r="AR90" i="16"/>
  <c r="AS90" i="16"/>
  <c r="AT90" i="16"/>
  <c r="AQ91" i="16"/>
  <c r="AR91" i="16"/>
  <c r="AS91" i="16"/>
  <c r="AT91" i="16"/>
  <c r="AQ92" i="16"/>
  <c r="AR92" i="16"/>
  <c r="AS92" i="16"/>
  <c r="AT92" i="16"/>
  <c r="AQ93" i="16"/>
  <c r="AR93" i="16"/>
  <c r="AS93" i="16"/>
  <c r="AT93" i="16"/>
  <c r="AQ94" i="16"/>
  <c r="AR94" i="16"/>
  <c r="AS94" i="16"/>
  <c r="AT94" i="16"/>
  <c r="AQ95" i="16"/>
  <c r="AR95" i="16"/>
  <c r="AS95" i="16"/>
  <c r="AT95" i="16"/>
  <c r="AQ96" i="16"/>
  <c r="AR96" i="16"/>
  <c r="AS96" i="16"/>
  <c r="AT96" i="16"/>
  <c r="AQ97" i="16"/>
  <c r="AR97" i="16"/>
  <c r="AS97" i="16"/>
  <c r="AT97" i="16"/>
  <c r="AQ98" i="16"/>
  <c r="AR98" i="16"/>
  <c r="AS98" i="16"/>
  <c r="AT98" i="16"/>
  <c r="AQ99" i="16"/>
  <c r="AR99" i="16"/>
  <c r="AS99" i="16"/>
  <c r="AT99" i="16"/>
  <c r="AQ100" i="16"/>
  <c r="AR100" i="16"/>
  <c r="AS100" i="16"/>
  <c r="AT100" i="16"/>
  <c r="AQ101" i="16"/>
  <c r="AR101" i="16"/>
  <c r="AS101" i="16"/>
  <c r="AT101" i="16"/>
  <c r="AQ102" i="16"/>
  <c r="AR102" i="16"/>
  <c r="AS102" i="16"/>
  <c r="AT102" i="16"/>
  <c r="AQ103" i="16"/>
  <c r="AR103" i="16"/>
  <c r="AS103" i="16"/>
  <c r="AT103" i="16"/>
  <c r="AQ104" i="16"/>
  <c r="AR104" i="16"/>
  <c r="AS104" i="16"/>
  <c r="AT104" i="16"/>
  <c r="AQ105" i="16"/>
  <c r="AR105" i="16"/>
  <c r="AS105" i="16"/>
  <c r="AT105" i="16"/>
  <c r="AQ106" i="16"/>
  <c r="AR106" i="16"/>
  <c r="AS106" i="16"/>
  <c r="AT106" i="16"/>
  <c r="AQ107" i="16"/>
  <c r="AR107" i="16"/>
  <c r="AS107" i="16"/>
  <c r="AT107" i="16"/>
  <c r="AQ108" i="16"/>
  <c r="AR108" i="16"/>
  <c r="AS108" i="16"/>
  <c r="AT108" i="16"/>
  <c r="AQ109" i="16"/>
  <c r="AR109" i="16"/>
  <c r="AS109" i="16"/>
  <c r="AT109" i="16"/>
  <c r="AQ110" i="16"/>
  <c r="AR110" i="16"/>
  <c r="AS110" i="16"/>
  <c r="AT110" i="16"/>
  <c r="AQ111" i="16"/>
  <c r="AR111" i="16"/>
  <c r="AS111" i="16"/>
  <c r="AT111" i="16"/>
  <c r="AQ112" i="16"/>
  <c r="AR112" i="16"/>
  <c r="AS112" i="16"/>
  <c r="AT112" i="16"/>
  <c r="AQ113" i="16"/>
  <c r="AR113" i="16"/>
  <c r="AS113" i="16"/>
  <c r="AT113" i="16"/>
  <c r="AQ114" i="16"/>
  <c r="AR114" i="16"/>
  <c r="AS114" i="16"/>
  <c r="AT114" i="16"/>
  <c r="AQ115" i="16"/>
  <c r="AR115" i="16"/>
  <c r="AS115" i="16"/>
  <c r="AT115" i="16"/>
  <c r="AQ116" i="16"/>
  <c r="AR116" i="16"/>
  <c r="AS116" i="16"/>
  <c r="AT116" i="16"/>
  <c r="AQ117" i="16"/>
  <c r="AR117" i="16"/>
  <c r="AS117" i="16"/>
  <c r="AT117" i="16"/>
  <c r="AQ118" i="16"/>
  <c r="AR118" i="16"/>
  <c r="AS118" i="16"/>
  <c r="AT118" i="16"/>
  <c r="AQ119" i="16"/>
  <c r="AR119" i="16"/>
  <c r="AS119" i="16"/>
  <c r="AT119" i="16"/>
  <c r="AQ120" i="16"/>
  <c r="AR120" i="16"/>
  <c r="AS120" i="16"/>
  <c r="AT120" i="16"/>
  <c r="AQ121" i="16"/>
  <c r="AR121" i="16"/>
  <c r="AS121" i="16"/>
  <c r="AT121" i="16"/>
  <c r="AQ122" i="16"/>
  <c r="AR122" i="16"/>
  <c r="AS122" i="16"/>
  <c r="AT122" i="16"/>
  <c r="AQ123" i="16"/>
  <c r="AR123" i="16"/>
  <c r="AS123" i="16"/>
  <c r="AT123" i="16"/>
  <c r="AQ124" i="16"/>
  <c r="AR124" i="16"/>
  <c r="AS124" i="16"/>
  <c r="AT124" i="16"/>
  <c r="AQ125" i="16"/>
  <c r="AR125" i="16"/>
  <c r="AS125" i="16"/>
  <c r="AT125" i="16"/>
  <c r="AQ126" i="16"/>
  <c r="AR126" i="16"/>
  <c r="AS126" i="16"/>
  <c r="AT126" i="16"/>
  <c r="AQ127" i="16"/>
  <c r="AR127" i="16"/>
  <c r="AS127" i="16"/>
  <c r="AT127" i="16"/>
  <c r="AQ128" i="16"/>
  <c r="AR128" i="16"/>
  <c r="AS128" i="16"/>
  <c r="AT128" i="16"/>
  <c r="AQ129" i="16"/>
  <c r="AR129" i="16"/>
  <c r="AS129" i="16"/>
  <c r="AT129" i="16"/>
  <c r="AQ130" i="16"/>
  <c r="AR130" i="16"/>
  <c r="AS130" i="16"/>
  <c r="AT130" i="16"/>
  <c r="AQ131" i="16"/>
  <c r="AR131" i="16"/>
  <c r="AS131" i="16"/>
  <c r="AT131" i="16"/>
  <c r="AQ132" i="16"/>
  <c r="AR132" i="16"/>
  <c r="AS132" i="16"/>
  <c r="AT132" i="16"/>
  <c r="AQ133" i="16"/>
  <c r="AR133" i="16"/>
  <c r="AS133" i="16"/>
  <c r="AT133" i="16"/>
  <c r="AQ134" i="16"/>
  <c r="AR134" i="16"/>
  <c r="AS134" i="16"/>
  <c r="AT134" i="16"/>
  <c r="AQ135" i="16"/>
  <c r="AR135" i="16"/>
  <c r="AS135" i="16"/>
  <c r="AT135" i="16"/>
  <c r="AQ136" i="16"/>
  <c r="AR136" i="16"/>
  <c r="AS136" i="16"/>
  <c r="AT136" i="16"/>
  <c r="AQ137" i="16"/>
  <c r="AR137" i="16"/>
  <c r="AS137" i="16"/>
  <c r="AT137" i="16"/>
  <c r="AQ138" i="16"/>
  <c r="AR138" i="16"/>
  <c r="AS138" i="16"/>
  <c r="AT138" i="16"/>
  <c r="AQ139" i="16"/>
  <c r="AR139" i="16"/>
  <c r="AS139" i="16"/>
  <c r="AT139" i="16"/>
  <c r="AQ140" i="16"/>
  <c r="AR140" i="16"/>
  <c r="AS140" i="16"/>
  <c r="AT140" i="16"/>
  <c r="AQ141" i="16"/>
  <c r="AR141" i="16"/>
  <c r="AS141" i="16"/>
  <c r="AT141" i="16"/>
  <c r="AQ142" i="16"/>
  <c r="AR142" i="16"/>
  <c r="AS142" i="16"/>
  <c r="AT142" i="16"/>
  <c r="AQ143" i="16"/>
  <c r="AR143" i="16"/>
  <c r="AS143" i="16"/>
  <c r="AT143" i="16"/>
  <c r="AQ144" i="16"/>
  <c r="AR144" i="16"/>
  <c r="AS144" i="16"/>
  <c r="AT144" i="16"/>
  <c r="AQ145" i="16"/>
  <c r="AR145" i="16"/>
  <c r="AS145" i="16"/>
  <c r="AT145" i="16"/>
  <c r="AQ146" i="16"/>
  <c r="AR146" i="16"/>
  <c r="AS146" i="16"/>
  <c r="AT146" i="16"/>
  <c r="AQ147" i="16"/>
  <c r="AR147" i="16"/>
  <c r="AS147" i="16"/>
  <c r="AT147" i="16"/>
  <c r="AQ148" i="16"/>
  <c r="AR148" i="16"/>
  <c r="AS148" i="16"/>
  <c r="AT148" i="16"/>
  <c r="AQ149" i="16"/>
  <c r="AR149" i="16"/>
  <c r="AS149" i="16"/>
  <c r="AT149" i="16"/>
  <c r="AQ150" i="16"/>
  <c r="AR150" i="16"/>
  <c r="AS150" i="16"/>
  <c r="AT150" i="16"/>
  <c r="AQ151" i="16"/>
  <c r="AR151" i="16"/>
  <c r="AS151" i="16"/>
  <c r="AT151" i="16"/>
  <c r="AQ152" i="16"/>
  <c r="AR152" i="16"/>
  <c r="AS152" i="16"/>
  <c r="AT152" i="16"/>
  <c r="AQ153" i="16"/>
  <c r="AR153" i="16"/>
  <c r="AS153" i="16"/>
  <c r="AT153" i="16"/>
  <c r="AQ154" i="16"/>
  <c r="AR154" i="16"/>
  <c r="AS154" i="16"/>
  <c r="AT154" i="16"/>
  <c r="AQ155" i="16"/>
  <c r="AR155" i="16"/>
  <c r="AS155" i="16"/>
  <c r="AT155" i="16"/>
  <c r="AQ156" i="16"/>
  <c r="AR156" i="16"/>
  <c r="AS156" i="16"/>
  <c r="AT156" i="16"/>
  <c r="AQ157" i="16"/>
  <c r="AR157" i="16"/>
  <c r="AS157" i="16"/>
  <c r="AT157" i="16"/>
  <c r="AQ158" i="16"/>
  <c r="AR158" i="16"/>
  <c r="AS158" i="16"/>
  <c r="AT158" i="16"/>
  <c r="AQ159" i="16"/>
  <c r="AR159" i="16"/>
  <c r="AS159" i="16"/>
  <c r="AT159" i="16"/>
  <c r="AQ160" i="16"/>
  <c r="AR160" i="16"/>
  <c r="AS160" i="16"/>
  <c r="AT160" i="16"/>
  <c r="AQ161" i="16"/>
  <c r="AR161" i="16"/>
  <c r="AS161" i="16"/>
  <c r="AT161" i="16"/>
  <c r="AQ162" i="16"/>
  <c r="AR162" i="16"/>
  <c r="AS162" i="16"/>
  <c r="AT162" i="16"/>
  <c r="AQ163" i="16"/>
  <c r="AR163" i="16"/>
  <c r="AS163" i="16"/>
  <c r="AT163" i="16"/>
  <c r="AQ164" i="16"/>
  <c r="AR164" i="16"/>
  <c r="AS164" i="16"/>
  <c r="AT164" i="16"/>
  <c r="AQ165" i="16"/>
  <c r="AR165" i="16"/>
  <c r="AS165" i="16"/>
  <c r="AT165" i="16"/>
  <c r="AQ166" i="16"/>
  <c r="AR166" i="16"/>
  <c r="AS166" i="16"/>
  <c r="AT166" i="16"/>
  <c r="AQ167" i="16"/>
  <c r="AR167" i="16"/>
  <c r="AS167" i="16"/>
  <c r="AT167" i="16"/>
  <c r="AQ168" i="16"/>
  <c r="AR168" i="16"/>
  <c r="AS168" i="16"/>
  <c r="AT168" i="16"/>
  <c r="AQ169" i="16"/>
  <c r="AR169" i="16"/>
  <c r="AS169" i="16"/>
  <c r="AT169" i="16"/>
  <c r="AQ170" i="16"/>
  <c r="AR170" i="16"/>
  <c r="AS170" i="16"/>
  <c r="AT170" i="16"/>
  <c r="AQ171" i="16"/>
  <c r="AR171" i="16"/>
  <c r="AS171" i="16"/>
  <c r="AT171" i="16"/>
  <c r="AQ172" i="16"/>
  <c r="AR172" i="16"/>
  <c r="AS172" i="16"/>
  <c r="AT172" i="16"/>
  <c r="AQ173" i="16"/>
  <c r="AR173" i="16"/>
  <c r="AS173" i="16"/>
  <c r="AT173" i="16"/>
  <c r="AQ174" i="16"/>
  <c r="AR174" i="16"/>
  <c r="AS174" i="16"/>
  <c r="AT174" i="16"/>
  <c r="AQ175" i="16"/>
  <c r="AR175" i="16"/>
  <c r="AS175" i="16"/>
  <c r="AT175" i="16"/>
  <c r="AQ176" i="16"/>
  <c r="AR176" i="16"/>
  <c r="AS176" i="16"/>
  <c r="AT176" i="16"/>
  <c r="AQ177" i="16"/>
  <c r="AR177" i="16"/>
  <c r="AS177" i="16"/>
  <c r="AT177" i="16"/>
  <c r="AQ178" i="16"/>
  <c r="AR178" i="16"/>
  <c r="AS178" i="16"/>
  <c r="AT178" i="16"/>
  <c r="AQ179" i="16"/>
  <c r="AR179" i="16"/>
  <c r="AS179" i="16"/>
  <c r="AT179" i="16"/>
  <c r="AQ180" i="16"/>
  <c r="AR180" i="16"/>
  <c r="AS180" i="16"/>
  <c r="AT180" i="16"/>
  <c r="AQ181" i="16"/>
  <c r="AR181" i="16"/>
  <c r="AS181" i="16"/>
  <c r="AT181" i="16"/>
  <c r="AQ182" i="16"/>
  <c r="AR182" i="16"/>
  <c r="AS182" i="16"/>
  <c r="AT182" i="16"/>
  <c r="AQ183" i="16"/>
  <c r="AR183" i="16"/>
  <c r="AS183" i="16"/>
  <c r="AT183" i="16"/>
  <c r="AQ28" i="16"/>
  <c r="AR28" i="16"/>
  <c r="AS28" i="16"/>
  <c r="AT28" i="16"/>
  <c r="C28" i="21"/>
  <c r="D23" i="21"/>
  <c r="E23" i="21"/>
  <c r="F23" i="21"/>
  <c r="G23" i="21"/>
  <c r="H23" i="21"/>
  <c r="C23" i="21"/>
  <c r="H28" i="18" l="1"/>
  <c r="H27" i="18"/>
  <c r="H26" i="18"/>
  <c r="F28" i="18"/>
  <c r="F27" i="18"/>
  <c r="F26" i="18"/>
  <c r="I26" i="18"/>
  <c r="I28" i="18"/>
  <c r="I27" i="18"/>
  <c r="E27" i="18"/>
  <c r="E28" i="18"/>
  <c r="E26" i="18"/>
  <c r="D27" i="18"/>
  <c r="D28" i="18"/>
  <c r="D26" i="18"/>
  <c r="G26" i="18"/>
  <c r="G27" i="18"/>
  <c r="I84" i="18"/>
  <c r="H84" i="18"/>
  <c r="G84" i="18"/>
  <c r="F84" i="18"/>
  <c r="E84" i="18"/>
  <c r="D84" i="18"/>
  <c r="I49" i="18"/>
  <c r="H49" i="18"/>
  <c r="G49" i="18"/>
  <c r="F49" i="18"/>
  <c r="E49" i="18"/>
  <c r="D49" i="18"/>
  <c r="AK11" i="18"/>
  <c r="AL11" i="18"/>
  <c r="AM11" i="18"/>
  <c r="AN11" i="18"/>
  <c r="AJ12" i="18" s="1" a="1"/>
  <c r="AK18" i="18"/>
  <c r="AL18" i="18"/>
  <c r="AM18" i="18"/>
  <c r="AN18" i="18"/>
  <c r="AK25" i="18"/>
  <c r="AL25" i="18"/>
  <c r="AM25" i="18"/>
  <c r="AN25" i="18"/>
  <c r="AJ26" i="18" s="1" a="1"/>
  <c r="AK32" i="18"/>
  <c r="AL32" i="18"/>
  <c r="AM32" i="18"/>
  <c r="AN32" i="18"/>
  <c r="AK39" i="18"/>
  <c r="AL39" i="18"/>
  <c r="AM39" i="18"/>
  <c r="AN39" i="18"/>
  <c r="AJ40" i="18" s="1" a="1"/>
  <c r="AK46" i="18"/>
  <c r="AL46" i="18"/>
  <c r="AM46" i="18"/>
  <c r="AN46" i="18"/>
  <c r="Z11" i="18"/>
  <c r="AA11" i="18"/>
  <c r="AB11" i="18"/>
  <c r="AC11" i="18"/>
  <c r="Z18" i="18"/>
  <c r="AA18" i="18"/>
  <c r="AB18" i="18"/>
  <c r="AC18" i="18"/>
  <c r="Z25" i="18"/>
  <c r="AA25" i="18"/>
  <c r="AB25" i="18"/>
  <c r="AC25" i="18"/>
  <c r="Z32" i="18"/>
  <c r="AA32" i="18"/>
  <c r="AB32" i="18"/>
  <c r="AC32" i="18"/>
  <c r="Y33" i="18" s="1" a="1"/>
  <c r="Y35" i="18" s="1"/>
  <c r="Z39" i="18"/>
  <c r="AA39" i="18"/>
  <c r="AB39" i="18"/>
  <c r="AC39" i="18"/>
  <c r="Z46" i="18"/>
  <c r="AA46" i="18"/>
  <c r="AB46" i="18"/>
  <c r="AC46" i="18"/>
  <c r="AJ47" i="18" a="1"/>
  <c r="AJ49" i="18" s="1"/>
  <c r="AJ33" i="18" a="1"/>
  <c r="AJ35" i="18" s="1"/>
  <c r="AJ19" i="18" a="1"/>
  <c r="AJ21" i="18" s="1"/>
  <c r="AJ5" i="18" a="1"/>
  <c r="AJ7" i="18" s="1"/>
  <c r="Y40" i="18" a="1"/>
  <c r="Y42" i="18" s="1"/>
  <c r="Y26" i="18" a="1"/>
  <c r="Y29" i="18" s="1"/>
  <c r="Y12" i="18" a="1"/>
  <c r="Y13" i="18" s="1"/>
  <c r="Y5" i="18" a="1"/>
  <c r="Y7" i="18" s="1"/>
  <c r="AJ47" i="22" a="1"/>
  <c r="AJ49" i="22" s="1"/>
  <c r="AJ40" i="22" a="1"/>
  <c r="AJ42" i="22" s="1"/>
  <c r="AJ33" i="22" a="1"/>
  <c r="AJ35" i="22" s="1"/>
  <c r="AJ26" i="22" a="1"/>
  <c r="AJ27" i="22" s="1"/>
  <c r="AJ19" i="22" a="1"/>
  <c r="AJ21" i="22" s="1"/>
  <c r="AJ12" i="22" a="1"/>
  <c r="AJ13" i="22" s="1"/>
  <c r="AJ5" i="22" a="1"/>
  <c r="AJ5" i="22" s="1"/>
  <c r="Y47" i="22" a="1"/>
  <c r="Y49" i="22" s="1"/>
  <c r="Y40" i="22" a="1"/>
  <c r="Y41" i="22" s="1"/>
  <c r="Y36" i="22"/>
  <c r="Y33" i="22" a="1"/>
  <c r="Y35" i="22" s="1"/>
  <c r="Y28" i="22"/>
  <c r="Y26" i="22" a="1"/>
  <c r="Y27" i="22" s="1"/>
  <c r="Y19" i="22" a="1"/>
  <c r="Y21" i="22" s="1"/>
  <c r="Y12" i="22" a="1"/>
  <c r="Y13" i="22" s="1"/>
  <c r="Y5" i="22" a="1"/>
  <c r="Y7" i="22" s="1"/>
  <c r="Y15" i="22" l="1"/>
  <c r="Y26" i="22"/>
  <c r="Y50" i="22"/>
  <c r="AJ15" i="22"/>
  <c r="AJ36" i="22"/>
  <c r="Y29" i="22"/>
  <c r="Y40" i="22"/>
  <c r="AJ40" i="22"/>
  <c r="Y42" i="22"/>
  <c r="AJ26" i="22"/>
  <c r="AJ43" i="22"/>
  <c r="Y43" i="22"/>
  <c r="AJ28" i="22"/>
  <c r="Y33" i="22"/>
  <c r="AJ29" i="22"/>
  <c r="Y14" i="22"/>
  <c r="AJ14" i="22"/>
  <c r="AJ33" i="22"/>
  <c r="AJ50" i="22"/>
  <c r="Y43" i="18"/>
  <c r="Y47" i="18" a="1"/>
  <c r="Y19" i="18" a="1"/>
  <c r="Y22" i="18" s="1"/>
  <c r="AJ27" i="18"/>
  <c r="AJ29" i="18"/>
  <c r="AJ28" i="18"/>
  <c r="AJ26" i="18"/>
  <c r="AJ13" i="18"/>
  <c r="AJ14" i="18"/>
  <c r="AJ15" i="18"/>
  <c r="AJ42" i="18"/>
  <c r="AJ43" i="18"/>
  <c r="AJ40" i="18"/>
  <c r="AJ33" i="18"/>
  <c r="AJ50" i="18"/>
  <c r="AJ36" i="18"/>
  <c r="Y49" i="18"/>
  <c r="Y50" i="18"/>
  <c r="Y26" i="18"/>
  <c r="Y27" i="18"/>
  <c r="Y36" i="18"/>
  <c r="Y28" i="18"/>
  <c r="Y14" i="18"/>
  <c r="Y15" i="18"/>
  <c r="Y33" i="18"/>
  <c r="Y40" i="18"/>
  <c r="AJ41" i="18"/>
  <c r="AJ19" i="18"/>
  <c r="AJ8" i="18"/>
  <c r="AJ20" i="18"/>
  <c r="AJ6" i="18"/>
  <c r="AJ12" i="18"/>
  <c r="AJ22" i="18"/>
  <c r="AJ34" i="18"/>
  <c r="AJ5" i="18"/>
  <c r="AJ47" i="18"/>
  <c r="AJ48" i="18"/>
  <c r="Y41" i="18"/>
  <c r="Y6" i="18"/>
  <c r="Y8" i="18"/>
  <c r="Y5" i="18"/>
  <c r="Y12" i="18"/>
  <c r="Y34" i="18"/>
  <c r="Y47" i="18"/>
  <c r="Y48" i="18"/>
  <c r="AJ41" i="22"/>
  <c r="AJ6" i="22"/>
  <c r="AJ7" i="22"/>
  <c r="AJ19" i="22"/>
  <c r="AJ8" i="22"/>
  <c r="AJ20" i="22"/>
  <c r="AJ12" i="22"/>
  <c r="AJ22" i="22"/>
  <c r="AJ34" i="22"/>
  <c r="AJ47" i="22"/>
  <c r="AJ48" i="22"/>
  <c r="Y6" i="22"/>
  <c r="Y5" i="22"/>
  <c r="Y8" i="22"/>
  <c r="Y20" i="22"/>
  <c r="Y19" i="22"/>
  <c r="Y12" i="22"/>
  <c r="Y22" i="22"/>
  <c r="Y34" i="22"/>
  <c r="Y47" i="22"/>
  <c r="Y48" i="22"/>
  <c r="Z3" i="23"/>
  <c r="T3" i="23"/>
  <c r="U3" i="23"/>
  <c r="V3" i="23"/>
  <c r="W3" i="23"/>
  <c r="X3" i="23"/>
  <c r="Y3" i="23"/>
  <c r="S3" i="23"/>
  <c r="K5" i="23"/>
  <c r="L5" i="23"/>
  <c r="M5" i="23"/>
  <c r="N5" i="23"/>
  <c r="O5" i="23"/>
  <c r="P5" i="23"/>
  <c r="Q5" i="23"/>
  <c r="R5" i="23"/>
  <c r="K6" i="23"/>
  <c r="L6" i="23"/>
  <c r="M6" i="23"/>
  <c r="N6" i="23"/>
  <c r="O6" i="23"/>
  <c r="P6" i="23"/>
  <c r="Q6" i="23"/>
  <c r="R6" i="23"/>
  <c r="K7" i="23"/>
  <c r="L7" i="23"/>
  <c r="M7" i="23"/>
  <c r="N7" i="23"/>
  <c r="O7" i="23"/>
  <c r="P7" i="23"/>
  <c r="Q7" i="23"/>
  <c r="R7" i="23"/>
  <c r="K8" i="23"/>
  <c r="L8" i="23"/>
  <c r="M8" i="23"/>
  <c r="N8" i="23"/>
  <c r="O8" i="23"/>
  <c r="P8" i="23"/>
  <c r="Q8" i="23"/>
  <c r="R8" i="23"/>
  <c r="K9" i="23"/>
  <c r="L9" i="23"/>
  <c r="M9" i="23"/>
  <c r="N9" i="23"/>
  <c r="O9" i="23"/>
  <c r="P9" i="23"/>
  <c r="Q9" i="23"/>
  <c r="R9" i="23"/>
  <c r="K10" i="23"/>
  <c r="L10" i="23"/>
  <c r="M10" i="23"/>
  <c r="N10" i="23"/>
  <c r="O10" i="23"/>
  <c r="P10" i="23"/>
  <c r="Q10" i="23"/>
  <c r="R10" i="23"/>
  <c r="K11" i="23"/>
  <c r="L11" i="23"/>
  <c r="M11" i="23"/>
  <c r="N11" i="23"/>
  <c r="O11" i="23"/>
  <c r="P11" i="23"/>
  <c r="Q11" i="23"/>
  <c r="R11" i="23"/>
  <c r="K12" i="23"/>
  <c r="L12" i="23"/>
  <c r="M12" i="23"/>
  <c r="N12" i="23"/>
  <c r="O12" i="23"/>
  <c r="P12" i="23"/>
  <c r="Q12" i="23"/>
  <c r="R12" i="23"/>
  <c r="K13" i="23"/>
  <c r="L13" i="23"/>
  <c r="M13" i="23"/>
  <c r="N13" i="23"/>
  <c r="O13" i="23"/>
  <c r="P13" i="23"/>
  <c r="Q13" i="23"/>
  <c r="R13" i="23"/>
  <c r="K14" i="23"/>
  <c r="L14" i="23"/>
  <c r="M14" i="23"/>
  <c r="N14" i="23"/>
  <c r="O14" i="23"/>
  <c r="P14" i="23"/>
  <c r="Q14" i="23"/>
  <c r="R14" i="23"/>
  <c r="K15" i="23"/>
  <c r="L15" i="23"/>
  <c r="M15" i="23"/>
  <c r="N15" i="23"/>
  <c r="O15" i="23"/>
  <c r="P15" i="23"/>
  <c r="Q15" i="23"/>
  <c r="R15" i="23"/>
  <c r="K16" i="23"/>
  <c r="L16" i="23"/>
  <c r="M16" i="23"/>
  <c r="N16" i="23"/>
  <c r="O16" i="23"/>
  <c r="P16" i="23"/>
  <c r="Q16" i="23"/>
  <c r="R16" i="23"/>
  <c r="K17" i="23"/>
  <c r="L17" i="23"/>
  <c r="M17" i="23"/>
  <c r="N17" i="23"/>
  <c r="O17" i="23"/>
  <c r="P17" i="23"/>
  <c r="Q17" i="23"/>
  <c r="R17" i="23"/>
  <c r="K18" i="23"/>
  <c r="L18" i="23"/>
  <c r="M18" i="23"/>
  <c r="N18" i="23"/>
  <c r="O18" i="23"/>
  <c r="P18" i="23"/>
  <c r="Q18" i="23"/>
  <c r="R18" i="23"/>
  <c r="K19" i="23"/>
  <c r="L19" i="23"/>
  <c r="M19" i="23"/>
  <c r="N19" i="23"/>
  <c r="O19" i="23"/>
  <c r="P19" i="23"/>
  <c r="Q19" i="23"/>
  <c r="R19" i="23"/>
  <c r="K20" i="23"/>
  <c r="L20" i="23"/>
  <c r="M20" i="23"/>
  <c r="N20" i="23"/>
  <c r="O20" i="23"/>
  <c r="P20" i="23"/>
  <c r="Q20" i="23"/>
  <c r="R20" i="23"/>
  <c r="K21" i="23"/>
  <c r="L21" i="23"/>
  <c r="M21" i="23"/>
  <c r="N21" i="23"/>
  <c r="O21" i="23"/>
  <c r="P21" i="23"/>
  <c r="Q21" i="23"/>
  <c r="R21" i="23"/>
  <c r="K22" i="23"/>
  <c r="L22" i="23"/>
  <c r="M22" i="23"/>
  <c r="N22" i="23"/>
  <c r="O22" i="23"/>
  <c r="P22" i="23"/>
  <c r="Q22" i="23"/>
  <c r="R22" i="23"/>
  <c r="K23" i="23"/>
  <c r="L23" i="23"/>
  <c r="M23" i="23"/>
  <c r="N23" i="23"/>
  <c r="O23" i="23"/>
  <c r="P23" i="23"/>
  <c r="Q23" i="23"/>
  <c r="R23" i="23"/>
  <c r="K24" i="23"/>
  <c r="L24" i="23"/>
  <c r="M24" i="23"/>
  <c r="N24" i="23"/>
  <c r="O24" i="23"/>
  <c r="P24" i="23"/>
  <c r="Q24" i="23"/>
  <c r="R24" i="23"/>
  <c r="K25" i="23"/>
  <c r="L25" i="23"/>
  <c r="M25" i="23"/>
  <c r="N25" i="23"/>
  <c r="O25" i="23"/>
  <c r="P25" i="23"/>
  <c r="Q25" i="23"/>
  <c r="R25" i="23"/>
  <c r="K26" i="23"/>
  <c r="L26" i="23"/>
  <c r="M26" i="23"/>
  <c r="N26" i="23"/>
  <c r="O26" i="23"/>
  <c r="P26" i="23"/>
  <c r="Q26" i="23"/>
  <c r="R26" i="23"/>
  <c r="K27" i="23"/>
  <c r="L27" i="23"/>
  <c r="M27" i="23"/>
  <c r="N27" i="23"/>
  <c r="O27" i="23"/>
  <c r="P27" i="23"/>
  <c r="Q27" i="23"/>
  <c r="R27" i="23"/>
  <c r="K28" i="23"/>
  <c r="L28" i="23"/>
  <c r="M28" i="23"/>
  <c r="N28" i="23"/>
  <c r="O28" i="23"/>
  <c r="P28" i="23"/>
  <c r="Q28" i="23"/>
  <c r="R28" i="23"/>
  <c r="K29" i="23"/>
  <c r="L29" i="23"/>
  <c r="M29" i="23"/>
  <c r="N29" i="23"/>
  <c r="O29" i="23"/>
  <c r="P29" i="23"/>
  <c r="Q29" i="23"/>
  <c r="R29" i="23"/>
  <c r="K30" i="23"/>
  <c r="L30" i="23"/>
  <c r="M30" i="23"/>
  <c r="N30" i="23"/>
  <c r="O30" i="23"/>
  <c r="P30" i="23"/>
  <c r="Q30" i="23"/>
  <c r="R30" i="23"/>
  <c r="K31" i="23"/>
  <c r="L31" i="23"/>
  <c r="M31" i="23"/>
  <c r="N31" i="23"/>
  <c r="O31" i="23"/>
  <c r="P31" i="23"/>
  <c r="Q31" i="23"/>
  <c r="R31" i="23"/>
  <c r="K32" i="23"/>
  <c r="L32" i="23"/>
  <c r="M32" i="23"/>
  <c r="N32" i="23"/>
  <c r="O32" i="23"/>
  <c r="P32" i="23"/>
  <c r="Q32" i="23"/>
  <c r="R32" i="23"/>
  <c r="K33" i="23"/>
  <c r="L33" i="23"/>
  <c r="M33" i="23"/>
  <c r="N33" i="23"/>
  <c r="O33" i="23"/>
  <c r="P33" i="23"/>
  <c r="Q33" i="23"/>
  <c r="R33" i="23"/>
  <c r="K34" i="23"/>
  <c r="L34" i="23"/>
  <c r="M34" i="23"/>
  <c r="N34" i="23"/>
  <c r="O34" i="23"/>
  <c r="P34" i="23"/>
  <c r="Q34" i="23"/>
  <c r="R34" i="23"/>
  <c r="K35" i="23"/>
  <c r="L35" i="23"/>
  <c r="M35" i="23"/>
  <c r="N35" i="23"/>
  <c r="O35" i="23"/>
  <c r="P35" i="23"/>
  <c r="Q35" i="23"/>
  <c r="R35" i="23"/>
  <c r="K36" i="23"/>
  <c r="L36" i="23"/>
  <c r="M36" i="23"/>
  <c r="N36" i="23"/>
  <c r="O36" i="23"/>
  <c r="P36" i="23"/>
  <c r="Q36" i="23"/>
  <c r="R36" i="23"/>
  <c r="K37" i="23"/>
  <c r="L37" i="23"/>
  <c r="M37" i="23"/>
  <c r="N37" i="23"/>
  <c r="O37" i="23"/>
  <c r="P37" i="23"/>
  <c r="Q37" i="23"/>
  <c r="R37" i="23"/>
  <c r="K38" i="23"/>
  <c r="L38" i="23"/>
  <c r="M38" i="23"/>
  <c r="N38" i="23"/>
  <c r="O38" i="23"/>
  <c r="P38" i="23"/>
  <c r="Q38" i="23"/>
  <c r="R38" i="23"/>
  <c r="K39" i="23"/>
  <c r="L39" i="23"/>
  <c r="M39" i="23"/>
  <c r="N39" i="23"/>
  <c r="O39" i="23"/>
  <c r="P39" i="23"/>
  <c r="Q39" i="23"/>
  <c r="R39" i="23"/>
  <c r="K40" i="23"/>
  <c r="L40" i="23"/>
  <c r="M40" i="23"/>
  <c r="N40" i="23"/>
  <c r="O40" i="23"/>
  <c r="P40" i="23"/>
  <c r="Q40" i="23"/>
  <c r="R40" i="23"/>
  <c r="K41" i="23"/>
  <c r="L41" i="23"/>
  <c r="M41" i="23"/>
  <c r="N41" i="23"/>
  <c r="O41" i="23"/>
  <c r="P41" i="23"/>
  <c r="Q41" i="23"/>
  <c r="R41" i="23"/>
  <c r="K42" i="23"/>
  <c r="L42" i="23"/>
  <c r="M42" i="23"/>
  <c r="N42" i="23"/>
  <c r="O42" i="23"/>
  <c r="P42" i="23"/>
  <c r="Q42" i="23"/>
  <c r="R42" i="23"/>
  <c r="K43" i="23"/>
  <c r="L43" i="23"/>
  <c r="M43" i="23"/>
  <c r="N43" i="23"/>
  <c r="O43" i="23"/>
  <c r="P43" i="23"/>
  <c r="Q43" i="23"/>
  <c r="R43" i="23"/>
  <c r="K44" i="23"/>
  <c r="L44" i="23"/>
  <c r="M44" i="23"/>
  <c r="N44" i="23"/>
  <c r="O44" i="23"/>
  <c r="P44" i="23"/>
  <c r="Q44" i="23"/>
  <c r="R44" i="23"/>
  <c r="K45" i="23"/>
  <c r="L45" i="23"/>
  <c r="M45" i="23"/>
  <c r="N45" i="23"/>
  <c r="O45" i="23"/>
  <c r="P45" i="23"/>
  <c r="Q45" i="23"/>
  <c r="R45" i="23"/>
  <c r="K46" i="23"/>
  <c r="L46" i="23"/>
  <c r="M46" i="23"/>
  <c r="N46" i="23"/>
  <c r="O46" i="23"/>
  <c r="P46" i="23"/>
  <c r="Q46" i="23"/>
  <c r="R46" i="23"/>
  <c r="K47" i="23"/>
  <c r="L47" i="23"/>
  <c r="M47" i="23"/>
  <c r="N47" i="23"/>
  <c r="O47" i="23"/>
  <c r="P47" i="23"/>
  <c r="Q47" i="23"/>
  <c r="R47" i="23"/>
  <c r="K48" i="23"/>
  <c r="L48" i="23"/>
  <c r="M48" i="23"/>
  <c r="N48" i="23"/>
  <c r="O48" i="23"/>
  <c r="P48" i="23"/>
  <c r="Q48" i="23"/>
  <c r="R48" i="23"/>
  <c r="K49" i="23"/>
  <c r="L49" i="23"/>
  <c r="M49" i="23"/>
  <c r="N49" i="23"/>
  <c r="O49" i="23"/>
  <c r="P49" i="23"/>
  <c r="Q49" i="23"/>
  <c r="R49" i="23"/>
  <c r="K50" i="23"/>
  <c r="L50" i="23"/>
  <c r="M50" i="23"/>
  <c r="N50" i="23"/>
  <c r="O50" i="23"/>
  <c r="P50" i="23"/>
  <c r="Q50" i="23"/>
  <c r="R50" i="23"/>
  <c r="K51" i="23"/>
  <c r="L51" i="23"/>
  <c r="M51" i="23"/>
  <c r="N51" i="23"/>
  <c r="O51" i="23"/>
  <c r="P51" i="23"/>
  <c r="Q51" i="23"/>
  <c r="R51" i="23"/>
  <c r="K52" i="23"/>
  <c r="L52" i="23"/>
  <c r="M52" i="23"/>
  <c r="N52" i="23"/>
  <c r="O52" i="23"/>
  <c r="P52" i="23"/>
  <c r="Q52" i="23"/>
  <c r="R52" i="23"/>
  <c r="K53" i="23"/>
  <c r="L53" i="23"/>
  <c r="M53" i="23"/>
  <c r="N53" i="23"/>
  <c r="O53" i="23"/>
  <c r="P53" i="23"/>
  <c r="Q53" i="23"/>
  <c r="R53" i="23"/>
  <c r="K54" i="23"/>
  <c r="L54" i="23"/>
  <c r="M54" i="23"/>
  <c r="N54" i="23"/>
  <c r="O54" i="23"/>
  <c r="P54" i="23"/>
  <c r="Q54" i="23"/>
  <c r="R54" i="23"/>
  <c r="K55" i="23"/>
  <c r="L55" i="23"/>
  <c r="M55" i="23"/>
  <c r="N55" i="23"/>
  <c r="O55" i="23"/>
  <c r="P55" i="23"/>
  <c r="Q55" i="23"/>
  <c r="R55" i="23"/>
  <c r="K56" i="23"/>
  <c r="L56" i="23"/>
  <c r="M56" i="23"/>
  <c r="N56" i="23"/>
  <c r="O56" i="23"/>
  <c r="P56" i="23"/>
  <c r="Q56" i="23"/>
  <c r="R56" i="23"/>
  <c r="K57" i="23"/>
  <c r="L57" i="23"/>
  <c r="M57" i="23"/>
  <c r="N57" i="23"/>
  <c r="O57" i="23"/>
  <c r="P57" i="23"/>
  <c r="Q57" i="23"/>
  <c r="R57" i="23"/>
  <c r="K58" i="23"/>
  <c r="L58" i="23"/>
  <c r="M58" i="23"/>
  <c r="N58" i="23"/>
  <c r="O58" i="23"/>
  <c r="P58" i="23"/>
  <c r="Q58" i="23"/>
  <c r="R58" i="23"/>
  <c r="K59" i="23"/>
  <c r="L59" i="23"/>
  <c r="M59" i="23"/>
  <c r="N59" i="23"/>
  <c r="O59" i="23"/>
  <c r="P59" i="23"/>
  <c r="Q59" i="23"/>
  <c r="R59" i="23"/>
  <c r="K60" i="23"/>
  <c r="L60" i="23"/>
  <c r="M60" i="23"/>
  <c r="N60" i="23"/>
  <c r="O60" i="23"/>
  <c r="P60" i="23"/>
  <c r="Q60" i="23"/>
  <c r="R60" i="23"/>
  <c r="K61" i="23"/>
  <c r="L61" i="23"/>
  <c r="M61" i="23"/>
  <c r="N61" i="23"/>
  <c r="O61" i="23"/>
  <c r="P61" i="23"/>
  <c r="Q61" i="23"/>
  <c r="R61" i="23"/>
  <c r="K62" i="23"/>
  <c r="L62" i="23"/>
  <c r="M62" i="23"/>
  <c r="N62" i="23"/>
  <c r="O62" i="23"/>
  <c r="P62" i="23"/>
  <c r="Q62" i="23"/>
  <c r="R62" i="23"/>
  <c r="K63" i="23"/>
  <c r="L63" i="23"/>
  <c r="M63" i="23"/>
  <c r="N63" i="23"/>
  <c r="O63" i="23"/>
  <c r="P63" i="23"/>
  <c r="Q63" i="23"/>
  <c r="R63" i="23"/>
  <c r="K64" i="23"/>
  <c r="L64" i="23"/>
  <c r="M64" i="23"/>
  <c r="N64" i="23"/>
  <c r="O64" i="23"/>
  <c r="P64" i="23"/>
  <c r="Q64" i="23"/>
  <c r="R64" i="23"/>
  <c r="K65" i="23"/>
  <c r="L65" i="23"/>
  <c r="M65" i="23"/>
  <c r="N65" i="23"/>
  <c r="O65" i="23"/>
  <c r="P65" i="23"/>
  <c r="Q65" i="23"/>
  <c r="R65" i="23"/>
  <c r="K66" i="23"/>
  <c r="L66" i="23"/>
  <c r="M66" i="23"/>
  <c r="N66" i="23"/>
  <c r="O66" i="23"/>
  <c r="P66" i="23"/>
  <c r="Q66" i="23"/>
  <c r="R66" i="23"/>
  <c r="K67" i="23"/>
  <c r="L67" i="23"/>
  <c r="M67" i="23"/>
  <c r="N67" i="23"/>
  <c r="O67" i="23"/>
  <c r="P67" i="23"/>
  <c r="Q67" i="23"/>
  <c r="R67" i="23"/>
  <c r="K68" i="23"/>
  <c r="L68" i="23"/>
  <c r="M68" i="23"/>
  <c r="N68" i="23"/>
  <c r="O68" i="23"/>
  <c r="P68" i="23"/>
  <c r="Q68" i="23"/>
  <c r="R68" i="23"/>
  <c r="K69" i="23"/>
  <c r="L69" i="23"/>
  <c r="M69" i="23"/>
  <c r="N69" i="23"/>
  <c r="O69" i="23"/>
  <c r="P69" i="23"/>
  <c r="Q69" i="23"/>
  <c r="R69" i="23"/>
  <c r="K70" i="23"/>
  <c r="L70" i="23"/>
  <c r="M70" i="23"/>
  <c r="N70" i="23"/>
  <c r="O70" i="23"/>
  <c r="P70" i="23"/>
  <c r="Q70" i="23"/>
  <c r="R70" i="23"/>
  <c r="K71" i="23"/>
  <c r="L71" i="23"/>
  <c r="M71" i="23"/>
  <c r="N71" i="23"/>
  <c r="O71" i="23"/>
  <c r="P71" i="23"/>
  <c r="Q71" i="23"/>
  <c r="R71" i="23"/>
  <c r="K72" i="23"/>
  <c r="L72" i="23"/>
  <c r="M72" i="23"/>
  <c r="N72" i="23"/>
  <c r="O72" i="23"/>
  <c r="P72" i="23"/>
  <c r="Q72" i="23"/>
  <c r="R72" i="23"/>
  <c r="K73" i="23"/>
  <c r="L73" i="23"/>
  <c r="M73" i="23"/>
  <c r="N73" i="23"/>
  <c r="O73" i="23"/>
  <c r="P73" i="23"/>
  <c r="Q73" i="23"/>
  <c r="R73" i="23"/>
  <c r="K74" i="23"/>
  <c r="L74" i="23"/>
  <c r="M74" i="23"/>
  <c r="N74" i="23"/>
  <c r="O74" i="23"/>
  <c r="P74" i="23"/>
  <c r="Q74" i="23"/>
  <c r="R74" i="23"/>
  <c r="K75" i="23"/>
  <c r="L75" i="23"/>
  <c r="M75" i="23"/>
  <c r="N75" i="23"/>
  <c r="O75" i="23"/>
  <c r="P75" i="23"/>
  <c r="Q75" i="23"/>
  <c r="R75" i="23"/>
  <c r="K76" i="23"/>
  <c r="L76" i="23"/>
  <c r="M76" i="23"/>
  <c r="N76" i="23"/>
  <c r="O76" i="23"/>
  <c r="P76" i="23"/>
  <c r="Q76" i="23"/>
  <c r="R76" i="23"/>
  <c r="K77" i="23"/>
  <c r="L77" i="23"/>
  <c r="M77" i="23"/>
  <c r="N77" i="23"/>
  <c r="O77" i="23"/>
  <c r="P77" i="23"/>
  <c r="Q77" i="23"/>
  <c r="R77" i="23"/>
  <c r="K78" i="23"/>
  <c r="L78" i="23"/>
  <c r="M78" i="23"/>
  <c r="N78" i="23"/>
  <c r="O78" i="23"/>
  <c r="P78" i="23"/>
  <c r="Q78" i="23"/>
  <c r="R78" i="23"/>
  <c r="K79" i="23"/>
  <c r="L79" i="23"/>
  <c r="M79" i="23"/>
  <c r="N79" i="23"/>
  <c r="O79" i="23"/>
  <c r="P79" i="23"/>
  <c r="Q79" i="23"/>
  <c r="R79" i="23"/>
  <c r="K80" i="23"/>
  <c r="L80" i="23"/>
  <c r="M80" i="23"/>
  <c r="N80" i="23"/>
  <c r="O80" i="23"/>
  <c r="P80" i="23"/>
  <c r="Q80" i="23"/>
  <c r="R80" i="23"/>
  <c r="K81" i="23"/>
  <c r="L81" i="23"/>
  <c r="M81" i="23"/>
  <c r="N81" i="23"/>
  <c r="O81" i="23"/>
  <c r="P81" i="23"/>
  <c r="Q81" i="23"/>
  <c r="R81" i="23"/>
  <c r="K82" i="23"/>
  <c r="L82" i="23"/>
  <c r="M82" i="23"/>
  <c r="N82" i="23"/>
  <c r="O82" i="23"/>
  <c r="P82" i="23"/>
  <c r="Q82" i="23"/>
  <c r="R82" i="23"/>
  <c r="K83" i="23"/>
  <c r="L83" i="23"/>
  <c r="M83" i="23"/>
  <c r="N83" i="23"/>
  <c r="O83" i="23"/>
  <c r="P83" i="23"/>
  <c r="Q83" i="23"/>
  <c r="R83" i="23"/>
  <c r="K84" i="23"/>
  <c r="L84" i="23"/>
  <c r="M84" i="23"/>
  <c r="N84" i="23"/>
  <c r="O84" i="23"/>
  <c r="P84" i="23"/>
  <c r="Q84" i="23"/>
  <c r="R84" i="23"/>
  <c r="K85" i="23"/>
  <c r="L85" i="23"/>
  <c r="M85" i="23"/>
  <c r="N85" i="23"/>
  <c r="O85" i="23"/>
  <c r="P85" i="23"/>
  <c r="Q85" i="23"/>
  <c r="R85" i="23"/>
  <c r="K86" i="23"/>
  <c r="L86" i="23"/>
  <c r="M86" i="23"/>
  <c r="N86" i="23"/>
  <c r="O86" i="23"/>
  <c r="P86" i="23"/>
  <c r="Q86" i="23"/>
  <c r="R86" i="23"/>
  <c r="K87" i="23"/>
  <c r="L87" i="23"/>
  <c r="M87" i="23"/>
  <c r="N87" i="23"/>
  <c r="O87" i="23"/>
  <c r="P87" i="23"/>
  <c r="Q87" i="23"/>
  <c r="R87" i="23"/>
  <c r="K88" i="23"/>
  <c r="L88" i="23"/>
  <c r="M88" i="23"/>
  <c r="N88" i="23"/>
  <c r="O88" i="23"/>
  <c r="P88" i="23"/>
  <c r="Q88" i="23"/>
  <c r="R88" i="23"/>
  <c r="K89" i="23"/>
  <c r="L89" i="23"/>
  <c r="M89" i="23"/>
  <c r="N89" i="23"/>
  <c r="O89" i="23"/>
  <c r="P89" i="23"/>
  <c r="Q89" i="23"/>
  <c r="R89" i="23"/>
  <c r="K90" i="23"/>
  <c r="L90" i="23"/>
  <c r="M90" i="23"/>
  <c r="N90" i="23"/>
  <c r="O90" i="23"/>
  <c r="P90" i="23"/>
  <c r="Q90" i="23"/>
  <c r="R90" i="23"/>
  <c r="K91" i="23"/>
  <c r="L91" i="23"/>
  <c r="M91" i="23"/>
  <c r="N91" i="23"/>
  <c r="O91" i="23"/>
  <c r="P91" i="23"/>
  <c r="Q91" i="23"/>
  <c r="R91" i="23"/>
  <c r="K92" i="23"/>
  <c r="L92" i="23"/>
  <c r="M92" i="23"/>
  <c r="N92" i="23"/>
  <c r="O92" i="23"/>
  <c r="P92" i="23"/>
  <c r="Q92" i="23"/>
  <c r="R92" i="23"/>
  <c r="K93" i="23"/>
  <c r="L93" i="23"/>
  <c r="M93" i="23"/>
  <c r="N93" i="23"/>
  <c r="O93" i="23"/>
  <c r="P93" i="23"/>
  <c r="Q93" i="23"/>
  <c r="R93" i="23"/>
  <c r="K94" i="23"/>
  <c r="L94" i="23"/>
  <c r="M94" i="23"/>
  <c r="N94" i="23"/>
  <c r="O94" i="23"/>
  <c r="P94" i="23"/>
  <c r="Q94" i="23"/>
  <c r="R94" i="23"/>
  <c r="K95" i="23"/>
  <c r="L95" i="23"/>
  <c r="M95" i="23"/>
  <c r="N95" i="23"/>
  <c r="O95" i="23"/>
  <c r="P95" i="23"/>
  <c r="Q95" i="23"/>
  <c r="R95" i="23"/>
  <c r="K96" i="23"/>
  <c r="L96" i="23"/>
  <c r="M96" i="23"/>
  <c r="N96" i="23"/>
  <c r="O96" i="23"/>
  <c r="P96" i="23"/>
  <c r="Q96" i="23"/>
  <c r="R96" i="23"/>
  <c r="K97" i="23"/>
  <c r="L97" i="23"/>
  <c r="M97" i="23"/>
  <c r="N97" i="23"/>
  <c r="O97" i="23"/>
  <c r="P97" i="23"/>
  <c r="Q97" i="23"/>
  <c r="R97" i="23"/>
  <c r="K98" i="23"/>
  <c r="L98" i="23"/>
  <c r="M98" i="23"/>
  <c r="N98" i="23"/>
  <c r="O98" i="23"/>
  <c r="P98" i="23"/>
  <c r="Q98" i="23"/>
  <c r="R98" i="23"/>
  <c r="K99" i="23"/>
  <c r="L99" i="23"/>
  <c r="M99" i="23"/>
  <c r="N99" i="23"/>
  <c r="O99" i="23"/>
  <c r="P99" i="23"/>
  <c r="Q99" i="23"/>
  <c r="R99" i="23"/>
  <c r="K100" i="23"/>
  <c r="L100" i="23"/>
  <c r="M100" i="23"/>
  <c r="N100" i="23"/>
  <c r="O100" i="23"/>
  <c r="P100" i="23"/>
  <c r="Q100" i="23"/>
  <c r="R100" i="23"/>
  <c r="K101" i="23"/>
  <c r="L101" i="23"/>
  <c r="M101" i="23"/>
  <c r="N101" i="23"/>
  <c r="O101" i="23"/>
  <c r="P101" i="23"/>
  <c r="Q101" i="23"/>
  <c r="R101" i="23"/>
  <c r="K102" i="23"/>
  <c r="L102" i="23"/>
  <c r="M102" i="23"/>
  <c r="N102" i="23"/>
  <c r="O102" i="23"/>
  <c r="P102" i="23"/>
  <c r="Q102" i="23"/>
  <c r="R102" i="23"/>
  <c r="K103" i="23"/>
  <c r="L103" i="23"/>
  <c r="M103" i="23"/>
  <c r="N103" i="23"/>
  <c r="O103" i="23"/>
  <c r="P103" i="23"/>
  <c r="Q103" i="23"/>
  <c r="R103" i="23"/>
  <c r="K104" i="23"/>
  <c r="L104" i="23"/>
  <c r="M104" i="23"/>
  <c r="N104" i="23"/>
  <c r="O104" i="23"/>
  <c r="P104" i="23"/>
  <c r="Q104" i="23"/>
  <c r="R104" i="23"/>
  <c r="K105" i="23"/>
  <c r="L105" i="23"/>
  <c r="M105" i="23"/>
  <c r="N105" i="23"/>
  <c r="O105" i="23"/>
  <c r="P105" i="23"/>
  <c r="Q105" i="23"/>
  <c r="R105" i="23"/>
  <c r="K106" i="23"/>
  <c r="L106" i="23"/>
  <c r="M106" i="23"/>
  <c r="N106" i="23"/>
  <c r="O106" i="23"/>
  <c r="P106" i="23"/>
  <c r="Q106" i="23"/>
  <c r="R106" i="23"/>
  <c r="K107" i="23"/>
  <c r="L107" i="23"/>
  <c r="M107" i="23"/>
  <c r="N107" i="23"/>
  <c r="O107" i="23"/>
  <c r="P107" i="23"/>
  <c r="Q107" i="23"/>
  <c r="R107" i="23"/>
  <c r="K108" i="23"/>
  <c r="L108" i="23"/>
  <c r="M108" i="23"/>
  <c r="N108" i="23"/>
  <c r="O108" i="23"/>
  <c r="P108" i="23"/>
  <c r="Q108" i="23"/>
  <c r="R108" i="23"/>
  <c r="K109" i="23"/>
  <c r="L109" i="23"/>
  <c r="M109" i="23"/>
  <c r="N109" i="23"/>
  <c r="O109" i="23"/>
  <c r="P109" i="23"/>
  <c r="Q109" i="23"/>
  <c r="R109" i="23"/>
  <c r="K110" i="23"/>
  <c r="L110" i="23"/>
  <c r="M110" i="23"/>
  <c r="N110" i="23"/>
  <c r="O110" i="23"/>
  <c r="P110" i="23"/>
  <c r="Q110" i="23"/>
  <c r="R110" i="23"/>
  <c r="K111" i="23"/>
  <c r="L111" i="23"/>
  <c r="M111" i="23"/>
  <c r="N111" i="23"/>
  <c r="O111" i="23"/>
  <c r="P111" i="23"/>
  <c r="Q111" i="23"/>
  <c r="R111" i="23"/>
  <c r="K112" i="23"/>
  <c r="L112" i="23"/>
  <c r="M112" i="23"/>
  <c r="N112" i="23"/>
  <c r="O112" i="23"/>
  <c r="P112" i="23"/>
  <c r="Q112" i="23"/>
  <c r="R112" i="23"/>
  <c r="K113" i="23"/>
  <c r="L113" i="23"/>
  <c r="M113" i="23"/>
  <c r="N113" i="23"/>
  <c r="O113" i="23"/>
  <c r="P113" i="23"/>
  <c r="Q113" i="23"/>
  <c r="R113" i="23"/>
  <c r="K114" i="23"/>
  <c r="L114" i="23"/>
  <c r="M114" i="23"/>
  <c r="N114" i="23"/>
  <c r="O114" i="23"/>
  <c r="P114" i="23"/>
  <c r="Q114" i="23"/>
  <c r="R114" i="23"/>
  <c r="K115" i="23"/>
  <c r="L115" i="23"/>
  <c r="M115" i="23"/>
  <c r="N115" i="23"/>
  <c r="O115" i="23"/>
  <c r="P115" i="23"/>
  <c r="Q115" i="23"/>
  <c r="R115" i="23"/>
  <c r="K116" i="23"/>
  <c r="L116" i="23"/>
  <c r="M116" i="23"/>
  <c r="N116" i="23"/>
  <c r="O116" i="23"/>
  <c r="P116" i="23"/>
  <c r="Q116" i="23"/>
  <c r="R116" i="23"/>
  <c r="K117" i="23"/>
  <c r="L117" i="23"/>
  <c r="M117" i="23"/>
  <c r="N117" i="23"/>
  <c r="O117" i="23"/>
  <c r="P117" i="23"/>
  <c r="Q117" i="23"/>
  <c r="R117" i="23"/>
  <c r="K118" i="23"/>
  <c r="L118" i="23"/>
  <c r="M118" i="23"/>
  <c r="N118" i="23"/>
  <c r="O118" i="23"/>
  <c r="P118" i="23"/>
  <c r="Q118" i="23"/>
  <c r="R118" i="23"/>
  <c r="K119" i="23"/>
  <c r="L119" i="23"/>
  <c r="M119" i="23"/>
  <c r="N119" i="23"/>
  <c r="O119" i="23"/>
  <c r="P119" i="23"/>
  <c r="Q119" i="23"/>
  <c r="R119" i="23"/>
  <c r="K120" i="23"/>
  <c r="L120" i="23"/>
  <c r="M120" i="23"/>
  <c r="N120" i="23"/>
  <c r="O120" i="23"/>
  <c r="P120" i="23"/>
  <c r="Q120" i="23"/>
  <c r="R120" i="23"/>
  <c r="K121" i="23"/>
  <c r="L121" i="23"/>
  <c r="M121" i="23"/>
  <c r="N121" i="23"/>
  <c r="O121" i="23"/>
  <c r="P121" i="23"/>
  <c r="Q121" i="23"/>
  <c r="R121" i="23"/>
  <c r="K122" i="23"/>
  <c r="L122" i="23"/>
  <c r="M122" i="23"/>
  <c r="N122" i="23"/>
  <c r="O122" i="23"/>
  <c r="P122" i="23"/>
  <c r="Q122" i="23"/>
  <c r="R122" i="23"/>
  <c r="K123" i="23"/>
  <c r="L123" i="23"/>
  <c r="M123" i="23"/>
  <c r="N123" i="23"/>
  <c r="O123" i="23"/>
  <c r="P123" i="23"/>
  <c r="Q123" i="23"/>
  <c r="R123" i="23"/>
  <c r="K124" i="23"/>
  <c r="L124" i="23"/>
  <c r="M124" i="23"/>
  <c r="N124" i="23"/>
  <c r="O124" i="23"/>
  <c r="P124" i="23"/>
  <c r="Q124" i="23"/>
  <c r="R124" i="23"/>
  <c r="K125" i="23"/>
  <c r="L125" i="23"/>
  <c r="M125" i="23"/>
  <c r="N125" i="23"/>
  <c r="O125" i="23"/>
  <c r="P125" i="23"/>
  <c r="Q125" i="23"/>
  <c r="R125" i="23"/>
  <c r="K126" i="23"/>
  <c r="L126" i="23"/>
  <c r="M126" i="23"/>
  <c r="N126" i="23"/>
  <c r="O126" i="23"/>
  <c r="P126" i="23"/>
  <c r="Q126" i="23"/>
  <c r="R126" i="23"/>
  <c r="K127" i="23"/>
  <c r="L127" i="23"/>
  <c r="M127" i="23"/>
  <c r="N127" i="23"/>
  <c r="O127" i="23"/>
  <c r="P127" i="23"/>
  <c r="Q127" i="23"/>
  <c r="R127" i="23"/>
  <c r="K128" i="23"/>
  <c r="L128" i="23"/>
  <c r="M128" i="23"/>
  <c r="N128" i="23"/>
  <c r="O128" i="23"/>
  <c r="P128" i="23"/>
  <c r="Q128" i="23"/>
  <c r="R128" i="23"/>
  <c r="K129" i="23"/>
  <c r="L129" i="23"/>
  <c r="M129" i="23"/>
  <c r="N129" i="23"/>
  <c r="O129" i="23"/>
  <c r="P129" i="23"/>
  <c r="Q129" i="23"/>
  <c r="R129" i="23"/>
  <c r="K130" i="23"/>
  <c r="L130" i="23"/>
  <c r="M130" i="23"/>
  <c r="N130" i="23"/>
  <c r="O130" i="23"/>
  <c r="P130" i="23"/>
  <c r="Q130" i="23"/>
  <c r="R130" i="23"/>
  <c r="K131" i="23"/>
  <c r="L131" i="23"/>
  <c r="M131" i="23"/>
  <c r="N131" i="23"/>
  <c r="O131" i="23"/>
  <c r="P131" i="23"/>
  <c r="Q131" i="23"/>
  <c r="R131" i="23"/>
  <c r="K132" i="23"/>
  <c r="L132" i="23"/>
  <c r="M132" i="23"/>
  <c r="N132" i="23"/>
  <c r="O132" i="23"/>
  <c r="P132" i="23"/>
  <c r="Q132" i="23"/>
  <c r="R132" i="23"/>
  <c r="K133" i="23"/>
  <c r="L133" i="23"/>
  <c r="M133" i="23"/>
  <c r="N133" i="23"/>
  <c r="O133" i="23"/>
  <c r="P133" i="23"/>
  <c r="Q133" i="23"/>
  <c r="R133" i="23"/>
  <c r="K134" i="23"/>
  <c r="L134" i="23"/>
  <c r="M134" i="23"/>
  <c r="N134" i="23"/>
  <c r="O134" i="23"/>
  <c r="P134" i="23"/>
  <c r="Q134" i="23"/>
  <c r="R134" i="23"/>
  <c r="K135" i="23"/>
  <c r="L135" i="23"/>
  <c r="M135" i="23"/>
  <c r="N135" i="23"/>
  <c r="O135" i="23"/>
  <c r="P135" i="23"/>
  <c r="Q135" i="23"/>
  <c r="R135" i="23"/>
  <c r="K136" i="23"/>
  <c r="L136" i="23"/>
  <c r="M136" i="23"/>
  <c r="N136" i="23"/>
  <c r="O136" i="23"/>
  <c r="P136" i="23"/>
  <c r="Q136" i="23"/>
  <c r="R136" i="23"/>
  <c r="K137" i="23"/>
  <c r="L137" i="23"/>
  <c r="M137" i="23"/>
  <c r="N137" i="23"/>
  <c r="O137" i="23"/>
  <c r="P137" i="23"/>
  <c r="Q137" i="23"/>
  <c r="R137" i="23"/>
  <c r="K138" i="23"/>
  <c r="L138" i="23"/>
  <c r="M138" i="23"/>
  <c r="N138" i="23"/>
  <c r="O138" i="23"/>
  <c r="P138" i="23"/>
  <c r="Q138" i="23"/>
  <c r="R138" i="23"/>
  <c r="K139" i="23"/>
  <c r="L139" i="23"/>
  <c r="M139" i="23"/>
  <c r="N139" i="23"/>
  <c r="O139" i="23"/>
  <c r="P139" i="23"/>
  <c r="Q139" i="23"/>
  <c r="R139" i="23"/>
  <c r="K140" i="23"/>
  <c r="L140" i="23"/>
  <c r="M140" i="23"/>
  <c r="N140" i="23"/>
  <c r="O140" i="23"/>
  <c r="P140" i="23"/>
  <c r="Q140" i="23"/>
  <c r="R140" i="23"/>
  <c r="K141" i="23"/>
  <c r="L141" i="23"/>
  <c r="M141" i="23"/>
  <c r="N141" i="23"/>
  <c r="O141" i="23"/>
  <c r="P141" i="23"/>
  <c r="Q141" i="23"/>
  <c r="R141" i="23"/>
  <c r="K142" i="23"/>
  <c r="L142" i="23"/>
  <c r="M142" i="23"/>
  <c r="N142" i="23"/>
  <c r="O142" i="23"/>
  <c r="P142" i="23"/>
  <c r="Q142" i="23"/>
  <c r="R142" i="23"/>
  <c r="K143" i="23"/>
  <c r="L143" i="23"/>
  <c r="M143" i="23"/>
  <c r="N143" i="23"/>
  <c r="O143" i="23"/>
  <c r="P143" i="23"/>
  <c r="Q143" i="23"/>
  <c r="R143" i="23"/>
  <c r="K144" i="23"/>
  <c r="L144" i="23"/>
  <c r="M144" i="23"/>
  <c r="N144" i="23"/>
  <c r="O144" i="23"/>
  <c r="P144" i="23"/>
  <c r="Q144" i="23"/>
  <c r="R144" i="23"/>
  <c r="K145" i="23"/>
  <c r="L145" i="23"/>
  <c r="M145" i="23"/>
  <c r="N145" i="23"/>
  <c r="O145" i="23"/>
  <c r="P145" i="23"/>
  <c r="Q145" i="23"/>
  <c r="R145" i="23"/>
  <c r="K146" i="23"/>
  <c r="L146" i="23"/>
  <c r="M146" i="23"/>
  <c r="N146" i="23"/>
  <c r="O146" i="23"/>
  <c r="P146" i="23"/>
  <c r="Q146" i="23"/>
  <c r="R146" i="23"/>
  <c r="K147" i="23"/>
  <c r="L147" i="23"/>
  <c r="M147" i="23"/>
  <c r="N147" i="23"/>
  <c r="O147" i="23"/>
  <c r="P147" i="23"/>
  <c r="Q147" i="23"/>
  <c r="R147" i="23"/>
  <c r="K148" i="23"/>
  <c r="L148" i="23"/>
  <c r="M148" i="23"/>
  <c r="N148" i="23"/>
  <c r="O148" i="23"/>
  <c r="P148" i="23"/>
  <c r="Q148" i="23"/>
  <c r="R148" i="23"/>
  <c r="K149" i="23"/>
  <c r="L149" i="23"/>
  <c r="M149" i="23"/>
  <c r="N149" i="23"/>
  <c r="O149" i="23"/>
  <c r="P149" i="23"/>
  <c r="Q149" i="23"/>
  <c r="R149" i="23"/>
  <c r="K150" i="23"/>
  <c r="L150" i="23"/>
  <c r="M150" i="23"/>
  <c r="N150" i="23"/>
  <c r="O150" i="23"/>
  <c r="P150" i="23"/>
  <c r="Q150" i="23"/>
  <c r="R150" i="23"/>
  <c r="K151" i="23"/>
  <c r="L151" i="23"/>
  <c r="M151" i="23"/>
  <c r="N151" i="23"/>
  <c r="O151" i="23"/>
  <c r="P151" i="23"/>
  <c r="Q151" i="23"/>
  <c r="R151" i="23"/>
  <c r="K152" i="23"/>
  <c r="L152" i="23"/>
  <c r="M152" i="23"/>
  <c r="N152" i="23"/>
  <c r="O152" i="23"/>
  <c r="P152" i="23"/>
  <c r="Q152" i="23"/>
  <c r="R152" i="23"/>
  <c r="K153" i="23"/>
  <c r="L153" i="23"/>
  <c r="M153" i="23"/>
  <c r="N153" i="23"/>
  <c r="O153" i="23"/>
  <c r="P153" i="23"/>
  <c r="Q153" i="23"/>
  <c r="R153" i="23"/>
  <c r="K154" i="23"/>
  <c r="L154" i="23"/>
  <c r="M154" i="23"/>
  <c r="N154" i="23"/>
  <c r="O154" i="23"/>
  <c r="P154" i="23"/>
  <c r="Q154" i="23"/>
  <c r="R154" i="23"/>
  <c r="K155" i="23"/>
  <c r="L155" i="23"/>
  <c r="M155" i="23"/>
  <c r="N155" i="23"/>
  <c r="O155" i="23"/>
  <c r="P155" i="23"/>
  <c r="Q155" i="23"/>
  <c r="R155" i="23"/>
  <c r="K156" i="23"/>
  <c r="L156" i="23"/>
  <c r="M156" i="23"/>
  <c r="N156" i="23"/>
  <c r="O156" i="23"/>
  <c r="P156" i="23"/>
  <c r="Q156" i="23"/>
  <c r="R156" i="23"/>
  <c r="K157" i="23"/>
  <c r="L157" i="23"/>
  <c r="M157" i="23"/>
  <c r="N157" i="23"/>
  <c r="O157" i="23"/>
  <c r="P157" i="23"/>
  <c r="Q157" i="23"/>
  <c r="R157" i="23"/>
  <c r="K158" i="23"/>
  <c r="L158" i="23"/>
  <c r="M158" i="23"/>
  <c r="N158" i="23"/>
  <c r="O158" i="23"/>
  <c r="P158" i="23"/>
  <c r="Q158" i="23"/>
  <c r="R158" i="23"/>
  <c r="K159" i="23"/>
  <c r="L159" i="23"/>
  <c r="M159" i="23"/>
  <c r="N159" i="23"/>
  <c r="O159" i="23"/>
  <c r="P159" i="23"/>
  <c r="Q159" i="23"/>
  <c r="R159" i="23"/>
  <c r="K160" i="23"/>
  <c r="L160" i="23"/>
  <c r="M160" i="23"/>
  <c r="N160" i="23"/>
  <c r="O160" i="23"/>
  <c r="P160" i="23"/>
  <c r="Q160" i="23"/>
  <c r="R160" i="23"/>
  <c r="K161" i="23"/>
  <c r="L161" i="23"/>
  <c r="M161" i="23"/>
  <c r="N161" i="23"/>
  <c r="O161" i="23"/>
  <c r="P161" i="23"/>
  <c r="Q161" i="23"/>
  <c r="R161" i="23"/>
  <c r="K162" i="23"/>
  <c r="L162" i="23"/>
  <c r="M162" i="23"/>
  <c r="N162" i="23"/>
  <c r="O162" i="23"/>
  <c r="P162" i="23"/>
  <c r="Q162" i="23"/>
  <c r="R162" i="23"/>
  <c r="K163" i="23"/>
  <c r="L163" i="23"/>
  <c r="M163" i="23"/>
  <c r="N163" i="23"/>
  <c r="O163" i="23"/>
  <c r="P163" i="23"/>
  <c r="Q163" i="23"/>
  <c r="R163" i="23"/>
  <c r="K164" i="23"/>
  <c r="L164" i="23"/>
  <c r="M164" i="23"/>
  <c r="N164" i="23"/>
  <c r="O164" i="23"/>
  <c r="P164" i="23"/>
  <c r="Q164" i="23"/>
  <c r="R164" i="23"/>
  <c r="K165" i="23"/>
  <c r="L165" i="23"/>
  <c r="M165" i="23"/>
  <c r="N165" i="23"/>
  <c r="O165" i="23"/>
  <c r="P165" i="23"/>
  <c r="Q165" i="23"/>
  <c r="R165" i="23"/>
  <c r="K166" i="23"/>
  <c r="L166" i="23"/>
  <c r="M166" i="23"/>
  <c r="N166" i="23"/>
  <c r="O166" i="23"/>
  <c r="P166" i="23"/>
  <c r="Q166" i="23"/>
  <c r="R166" i="23"/>
  <c r="K167" i="23"/>
  <c r="L167" i="23"/>
  <c r="M167" i="23"/>
  <c r="N167" i="23"/>
  <c r="O167" i="23"/>
  <c r="P167" i="23"/>
  <c r="Q167" i="23"/>
  <c r="R167" i="23"/>
  <c r="K168" i="23"/>
  <c r="L168" i="23"/>
  <c r="M168" i="23"/>
  <c r="N168" i="23"/>
  <c r="O168" i="23"/>
  <c r="P168" i="23"/>
  <c r="Q168" i="23"/>
  <c r="R168" i="23"/>
  <c r="K169" i="23"/>
  <c r="L169" i="23"/>
  <c r="M169" i="23"/>
  <c r="N169" i="23"/>
  <c r="O169" i="23"/>
  <c r="P169" i="23"/>
  <c r="Q169" i="23"/>
  <c r="R169" i="23"/>
  <c r="K170" i="23"/>
  <c r="L170" i="23"/>
  <c r="M170" i="23"/>
  <c r="N170" i="23"/>
  <c r="O170" i="23"/>
  <c r="P170" i="23"/>
  <c r="Q170" i="23"/>
  <c r="R170" i="23"/>
  <c r="K171" i="23"/>
  <c r="L171" i="23"/>
  <c r="M171" i="23"/>
  <c r="N171" i="23"/>
  <c r="O171" i="23"/>
  <c r="P171" i="23"/>
  <c r="Q171" i="23"/>
  <c r="R171" i="23"/>
  <c r="K172" i="23"/>
  <c r="L172" i="23"/>
  <c r="M172" i="23"/>
  <c r="N172" i="23"/>
  <c r="O172" i="23"/>
  <c r="P172" i="23"/>
  <c r="Q172" i="23"/>
  <c r="R172" i="23"/>
  <c r="K173" i="23"/>
  <c r="L173" i="23"/>
  <c r="M173" i="23"/>
  <c r="N173" i="23"/>
  <c r="O173" i="23"/>
  <c r="P173" i="23"/>
  <c r="Q173" i="23"/>
  <c r="R173" i="23"/>
  <c r="K174" i="23"/>
  <c r="L174" i="23"/>
  <c r="M174" i="23"/>
  <c r="N174" i="23"/>
  <c r="O174" i="23"/>
  <c r="P174" i="23"/>
  <c r="Q174" i="23"/>
  <c r="R174" i="23"/>
  <c r="K175" i="23"/>
  <c r="L175" i="23"/>
  <c r="M175" i="23"/>
  <c r="N175" i="23"/>
  <c r="O175" i="23"/>
  <c r="P175" i="23"/>
  <c r="Q175" i="23"/>
  <c r="R175" i="23"/>
  <c r="K176" i="23"/>
  <c r="L176" i="23"/>
  <c r="M176" i="23"/>
  <c r="N176" i="23"/>
  <c r="O176" i="23"/>
  <c r="P176" i="23"/>
  <c r="Q176" i="23"/>
  <c r="R176" i="23"/>
  <c r="K177" i="23"/>
  <c r="L177" i="23"/>
  <c r="M177" i="23"/>
  <c r="N177" i="23"/>
  <c r="O177" i="23"/>
  <c r="P177" i="23"/>
  <c r="Q177" i="23"/>
  <c r="R177" i="23"/>
  <c r="K178" i="23"/>
  <c r="L178" i="23"/>
  <c r="M178" i="23"/>
  <c r="N178" i="23"/>
  <c r="O178" i="23"/>
  <c r="P178" i="23"/>
  <c r="Q178" i="23"/>
  <c r="R178" i="23"/>
  <c r="K179" i="23"/>
  <c r="L179" i="23"/>
  <c r="M179" i="23"/>
  <c r="N179" i="23"/>
  <c r="O179" i="23"/>
  <c r="P179" i="23"/>
  <c r="Q179" i="23"/>
  <c r="R179" i="23"/>
  <c r="K180" i="23"/>
  <c r="L180" i="23"/>
  <c r="M180" i="23"/>
  <c r="N180" i="23"/>
  <c r="O180" i="23"/>
  <c r="P180" i="23"/>
  <c r="Q180" i="23"/>
  <c r="R180" i="23"/>
  <c r="K181" i="23"/>
  <c r="L181" i="23"/>
  <c r="M181" i="23"/>
  <c r="N181" i="23"/>
  <c r="O181" i="23"/>
  <c r="P181" i="23"/>
  <c r="Q181" i="23"/>
  <c r="R181" i="23"/>
  <c r="K182" i="23"/>
  <c r="L182" i="23"/>
  <c r="M182" i="23"/>
  <c r="N182" i="23"/>
  <c r="O182" i="23"/>
  <c r="P182" i="23"/>
  <c r="Q182" i="23"/>
  <c r="R182" i="23"/>
  <c r="K183" i="23"/>
  <c r="L183" i="23"/>
  <c r="M183" i="23"/>
  <c r="N183" i="23"/>
  <c r="O183" i="23"/>
  <c r="P183" i="23"/>
  <c r="Q183" i="23"/>
  <c r="R183" i="23"/>
  <c r="K184" i="23"/>
  <c r="L184" i="23"/>
  <c r="M184" i="23"/>
  <c r="N184" i="23"/>
  <c r="O184" i="23"/>
  <c r="P184" i="23"/>
  <c r="Q184" i="23"/>
  <c r="R184" i="23"/>
  <c r="K185" i="23"/>
  <c r="L185" i="23"/>
  <c r="M185" i="23"/>
  <c r="N185" i="23"/>
  <c r="O185" i="23"/>
  <c r="P185" i="23"/>
  <c r="Q185" i="23"/>
  <c r="R185" i="23"/>
  <c r="K186" i="23"/>
  <c r="L186" i="23"/>
  <c r="M186" i="23"/>
  <c r="N186" i="23"/>
  <c r="O186" i="23"/>
  <c r="P186" i="23"/>
  <c r="Q186" i="23"/>
  <c r="R186" i="23"/>
  <c r="K187" i="23"/>
  <c r="L187" i="23"/>
  <c r="M187" i="23"/>
  <c r="N187" i="23"/>
  <c r="O187" i="23"/>
  <c r="P187" i="23"/>
  <c r="Q187" i="23"/>
  <c r="R187" i="23"/>
  <c r="K188" i="23"/>
  <c r="L188" i="23"/>
  <c r="M188" i="23"/>
  <c r="N188" i="23"/>
  <c r="O188" i="23"/>
  <c r="P188" i="23"/>
  <c r="Q188" i="23"/>
  <c r="R188" i="23"/>
  <c r="K189" i="23"/>
  <c r="L189" i="23"/>
  <c r="M189" i="23"/>
  <c r="N189" i="23"/>
  <c r="O189" i="23"/>
  <c r="P189" i="23"/>
  <c r="Q189" i="23"/>
  <c r="R189" i="23"/>
  <c r="K190" i="23"/>
  <c r="L190" i="23"/>
  <c r="M190" i="23"/>
  <c r="N190" i="23"/>
  <c r="O190" i="23"/>
  <c r="P190" i="23"/>
  <c r="Q190" i="23"/>
  <c r="R190" i="23"/>
  <c r="K191" i="23"/>
  <c r="L191" i="23"/>
  <c r="M191" i="23"/>
  <c r="N191" i="23"/>
  <c r="O191" i="23"/>
  <c r="P191" i="23"/>
  <c r="Q191" i="23"/>
  <c r="R191" i="23"/>
  <c r="K192" i="23"/>
  <c r="L192" i="23"/>
  <c r="M192" i="23"/>
  <c r="N192" i="23"/>
  <c r="O192" i="23"/>
  <c r="P192" i="23"/>
  <c r="Q192" i="23"/>
  <c r="R192" i="23"/>
  <c r="K193" i="23"/>
  <c r="L193" i="23"/>
  <c r="M193" i="23"/>
  <c r="N193" i="23"/>
  <c r="O193" i="23"/>
  <c r="P193" i="23"/>
  <c r="Q193" i="23"/>
  <c r="R193" i="23"/>
  <c r="K194" i="23"/>
  <c r="L194" i="23"/>
  <c r="M194" i="23"/>
  <c r="N194" i="23"/>
  <c r="O194" i="23"/>
  <c r="P194" i="23"/>
  <c r="Q194" i="23"/>
  <c r="R194" i="23"/>
  <c r="K195" i="23"/>
  <c r="L195" i="23"/>
  <c r="M195" i="23"/>
  <c r="N195" i="23"/>
  <c r="O195" i="23"/>
  <c r="P195" i="23"/>
  <c r="Q195" i="23"/>
  <c r="R195" i="23"/>
  <c r="K196" i="23"/>
  <c r="L196" i="23"/>
  <c r="M196" i="23"/>
  <c r="N196" i="23"/>
  <c r="O196" i="23"/>
  <c r="P196" i="23"/>
  <c r="Q196" i="23"/>
  <c r="R196" i="23"/>
  <c r="K197" i="23"/>
  <c r="L197" i="23"/>
  <c r="M197" i="23"/>
  <c r="N197" i="23"/>
  <c r="O197" i="23"/>
  <c r="P197" i="23"/>
  <c r="Q197" i="23"/>
  <c r="R197" i="23"/>
  <c r="K198" i="23"/>
  <c r="L198" i="23"/>
  <c r="M198" i="23"/>
  <c r="N198" i="23"/>
  <c r="O198" i="23"/>
  <c r="P198" i="23"/>
  <c r="Q198" i="23"/>
  <c r="R198" i="23"/>
  <c r="K199" i="23"/>
  <c r="L199" i="23"/>
  <c r="M199" i="23"/>
  <c r="N199" i="23"/>
  <c r="O199" i="23"/>
  <c r="P199" i="23"/>
  <c r="Q199" i="23"/>
  <c r="R199" i="23"/>
  <c r="K200" i="23"/>
  <c r="L200" i="23"/>
  <c r="M200" i="23"/>
  <c r="N200" i="23"/>
  <c r="O200" i="23"/>
  <c r="P200" i="23"/>
  <c r="Q200" i="23"/>
  <c r="R200" i="23"/>
  <c r="K201" i="23"/>
  <c r="L201" i="23"/>
  <c r="M201" i="23"/>
  <c r="N201" i="23"/>
  <c r="O201" i="23"/>
  <c r="P201" i="23"/>
  <c r="Q201" i="23"/>
  <c r="R201" i="23"/>
  <c r="K202" i="23"/>
  <c r="L202" i="23"/>
  <c r="M202" i="23"/>
  <c r="N202" i="23"/>
  <c r="O202" i="23"/>
  <c r="P202" i="23"/>
  <c r="Q202" i="23"/>
  <c r="R202" i="23"/>
  <c r="K203" i="23"/>
  <c r="L203" i="23"/>
  <c r="M203" i="23"/>
  <c r="N203" i="23"/>
  <c r="O203" i="23"/>
  <c r="P203" i="23"/>
  <c r="Q203" i="23"/>
  <c r="R203" i="23"/>
  <c r="K204" i="23"/>
  <c r="L204" i="23"/>
  <c r="M204" i="23"/>
  <c r="N204" i="23"/>
  <c r="O204" i="23"/>
  <c r="P204" i="23"/>
  <c r="Q204" i="23"/>
  <c r="R204" i="23"/>
  <c r="K205" i="23"/>
  <c r="L205" i="23"/>
  <c r="M205" i="23"/>
  <c r="N205" i="23"/>
  <c r="O205" i="23"/>
  <c r="P205" i="23"/>
  <c r="Q205" i="23"/>
  <c r="R205" i="23"/>
  <c r="K206" i="23"/>
  <c r="L206" i="23"/>
  <c r="M206" i="23"/>
  <c r="N206" i="23"/>
  <c r="O206" i="23"/>
  <c r="P206" i="23"/>
  <c r="Q206" i="23"/>
  <c r="R206" i="23"/>
  <c r="K207" i="23"/>
  <c r="L207" i="23"/>
  <c r="M207" i="23"/>
  <c r="N207" i="23"/>
  <c r="O207" i="23"/>
  <c r="P207" i="23"/>
  <c r="Q207" i="23"/>
  <c r="R207" i="23"/>
  <c r="K208" i="23"/>
  <c r="L208" i="23"/>
  <c r="M208" i="23"/>
  <c r="N208" i="23"/>
  <c r="O208" i="23"/>
  <c r="P208" i="23"/>
  <c r="Q208" i="23"/>
  <c r="R208" i="23"/>
  <c r="K209" i="23"/>
  <c r="L209" i="23"/>
  <c r="M209" i="23"/>
  <c r="N209" i="23"/>
  <c r="O209" i="23"/>
  <c r="P209" i="23"/>
  <c r="Q209" i="23"/>
  <c r="R209" i="23"/>
  <c r="K210" i="23"/>
  <c r="L210" i="23"/>
  <c r="M210" i="23"/>
  <c r="N210" i="23"/>
  <c r="O210" i="23"/>
  <c r="P210" i="23"/>
  <c r="Q210" i="23"/>
  <c r="R210" i="23"/>
  <c r="K211" i="23"/>
  <c r="L211" i="23"/>
  <c r="M211" i="23"/>
  <c r="N211" i="23"/>
  <c r="O211" i="23"/>
  <c r="P211" i="23"/>
  <c r="Q211" i="23"/>
  <c r="R211" i="23"/>
  <c r="K212" i="23"/>
  <c r="L212" i="23"/>
  <c r="M212" i="23"/>
  <c r="N212" i="23"/>
  <c r="O212" i="23"/>
  <c r="P212" i="23"/>
  <c r="Q212" i="23"/>
  <c r="R212" i="23"/>
  <c r="K213" i="23"/>
  <c r="L213" i="23"/>
  <c r="M213" i="23"/>
  <c r="N213" i="23"/>
  <c r="O213" i="23"/>
  <c r="P213" i="23"/>
  <c r="Q213" i="23"/>
  <c r="R213" i="23"/>
  <c r="K214" i="23"/>
  <c r="L214" i="23"/>
  <c r="M214" i="23"/>
  <c r="N214" i="23"/>
  <c r="O214" i="23"/>
  <c r="P214" i="23"/>
  <c r="Q214" i="23"/>
  <c r="R214" i="23"/>
  <c r="K215" i="23"/>
  <c r="L215" i="23"/>
  <c r="M215" i="23"/>
  <c r="N215" i="23"/>
  <c r="O215" i="23"/>
  <c r="P215" i="23"/>
  <c r="Q215" i="23"/>
  <c r="R215" i="23"/>
  <c r="K216" i="23"/>
  <c r="L216" i="23"/>
  <c r="M216" i="23"/>
  <c r="N216" i="23"/>
  <c r="O216" i="23"/>
  <c r="P216" i="23"/>
  <c r="Q216" i="23"/>
  <c r="R216" i="23"/>
  <c r="K217" i="23"/>
  <c r="L217" i="23"/>
  <c r="M217" i="23"/>
  <c r="N217" i="23"/>
  <c r="O217" i="23"/>
  <c r="P217" i="23"/>
  <c r="Q217" i="23"/>
  <c r="R217" i="23"/>
  <c r="K218" i="23"/>
  <c r="L218" i="23"/>
  <c r="M218" i="23"/>
  <c r="N218" i="23"/>
  <c r="O218" i="23"/>
  <c r="P218" i="23"/>
  <c r="Q218" i="23"/>
  <c r="R218" i="23"/>
  <c r="K219" i="23"/>
  <c r="L219" i="23"/>
  <c r="M219" i="23"/>
  <c r="N219" i="23"/>
  <c r="O219" i="23"/>
  <c r="P219" i="23"/>
  <c r="Q219" i="23"/>
  <c r="R219" i="23"/>
  <c r="K220" i="23"/>
  <c r="L220" i="23"/>
  <c r="M220" i="23"/>
  <c r="N220" i="23"/>
  <c r="O220" i="23"/>
  <c r="P220" i="23"/>
  <c r="Q220" i="23"/>
  <c r="R220" i="23"/>
  <c r="K221" i="23"/>
  <c r="L221" i="23"/>
  <c r="M221" i="23"/>
  <c r="N221" i="23"/>
  <c r="O221" i="23"/>
  <c r="P221" i="23"/>
  <c r="Q221" i="23"/>
  <c r="R221" i="23"/>
  <c r="K222" i="23"/>
  <c r="L222" i="23"/>
  <c r="M222" i="23"/>
  <c r="N222" i="23"/>
  <c r="O222" i="23"/>
  <c r="P222" i="23"/>
  <c r="Q222" i="23"/>
  <c r="R222" i="23"/>
  <c r="K223" i="23"/>
  <c r="L223" i="23"/>
  <c r="M223" i="23"/>
  <c r="N223" i="23"/>
  <c r="O223" i="23"/>
  <c r="P223" i="23"/>
  <c r="Q223" i="23"/>
  <c r="R223" i="23"/>
  <c r="K224" i="23"/>
  <c r="L224" i="23"/>
  <c r="M224" i="23"/>
  <c r="N224" i="23"/>
  <c r="O224" i="23"/>
  <c r="P224" i="23"/>
  <c r="Q224" i="23"/>
  <c r="R224" i="23"/>
  <c r="K225" i="23"/>
  <c r="L225" i="23"/>
  <c r="M225" i="23"/>
  <c r="N225" i="23"/>
  <c r="O225" i="23"/>
  <c r="P225" i="23"/>
  <c r="Q225" i="23"/>
  <c r="R225" i="23"/>
  <c r="K226" i="23"/>
  <c r="L226" i="23"/>
  <c r="M226" i="23"/>
  <c r="N226" i="23"/>
  <c r="O226" i="23"/>
  <c r="P226" i="23"/>
  <c r="Q226" i="23"/>
  <c r="R226" i="23"/>
  <c r="K227" i="23"/>
  <c r="L227" i="23"/>
  <c r="M227" i="23"/>
  <c r="N227" i="23"/>
  <c r="O227" i="23"/>
  <c r="P227" i="23"/>
  <c r="Q227" i="23"/>
  <c r="R227" i="23"/>
  <c r="K228" i="23"/>
  <c r="L228" i="23"/>
  <c r="M228" i="23"/>
  <c r="N228" i="23"/>
  <c r="O228" i="23"/>
  <c r="P228" i="23"/>
  <c r="Q228" i="23"/>
  <c r="R228" i="23"/>
  <c r="K229" i="23"/>
  <c r="L229" i="23"/>
  <c r="M229" i="23"/>
  <c r="N229" i="23"/>
  <c r="O229" i="23"/>
  <c r="P229" i="23"/>
  <c r="Q229" i="23"/>
  <c r="R229" i="23"/>
  <c r="K230" i="23"/>
  <c r="L230" i="23"/>
  <c r="M230" i="23"/>
  <c r="N230" i="23"/>
  <c r="O230" i="23"/>
  <c r="P230" i="23"/>
  <c r="Q230" i="23"/>
  <c r="R230" i="23"/>
  <c r="K231" i="23"/>
  <c r="L231" i="23"/>
  <c r="M231" i="23"/>
  <c r="N231" i="23"/>
  <c r="O231" i="23"/>
  <c r="P231" i="23"/>
  <c r="Q231" i="23"/>
  <c r="R231" i="23"/>
  <c r="K232" i="23"/>
  <c r="L232" i="23"/>
  <c r="M232" i="23"/>
  <c r="N232" i="23"/>
  <c r="O232" i="23"/>
  <c r="P232" i="23"/>
  <c r="Q232" i="23"/>
  <c r="R232" i="23"/>
  <c r="K233" i="23"/>
  <c r="L233" i="23"/>
  <c r="M233" i="23"/>
  <c r="N233" i="23"/>
  <c r="O233" i="23"/>
  <c r="P233" i="23"/>
  <c r="Q233" i="23"/>
  <c r="R233" i="23"/>
  <c r="K234" i="23"/>
  <c r="L234" i="23"/>
  <c r="M234" i="23"/>
  <c r="N234" i="23"/>
  <c r="O234" i="23"/>
  <c r="P234" i="23"/>
  <c r="Q234" i="23"/>
  <c r="R234" i="23"/>
  <c r="K235" i="23"/>
  <c r="L235" i="23"/>
  <c r="M235" i="23"/>
  <c r="N235" i="23"/>
  <c r="O235" i="23"/>
  <c r="P235" i="23"/>
  <c r="Q235" i="23"/>
  <c r="R235" i="23"/>
  <c r="K236" i="23"/>
  <c r="L236" i="23"/>
  <c r="M236" i="23"/>
  <c r="N236" i="23"/>
  <c r="O236" i="23"/>
  <c r="P236" i="23"/>
  <c r="Q236" i="23"/>
  <c r="R236" i="23"/>
  <c r="K237" i="23"/>
  <c r="L237" i="23"/>
  <c r="M237" i="23"/>
  <c r="N237" i="23"/>
  <c r="O237" i="23"/>
  <c r="P237" i="23"/>
  <c r="Q237" i="23"/>
  <c r="R237" i="23"/>
  <c r="K238" i="23"/>
  <c r="L238" i="23"/>
  <c r="M238" i="23"/>
  <c r="N238" i="23"/>
  <c r="O238" i="23"/>
  <c r="P238" i="23"/>
  <c r="Q238" i="23"/>
  <c r="R238" i="23"/>
  <c r="K239" i="23"/>
  <c r="L239" i="23"/>
  <c r="M239" i="23"/>
  <c r="N239" i="23"/>
  <c r="O239" i="23"/>
  <c r="P239" i="23"/>
  <c r="Q239" i="23"/>
  <c r="R239" i="23"/>
  <c r="K240" i="23"/>
  <c r="L240" i="23"/>
  <c r="M240" i="23"/>
  <c r="N240" i="23"/>
  <c r="O240" i="23"/>
  <c r="P240" i="23"/>
  <c r="Q240" i="23"/>
  <c r="R240" i="23"/>
  <c r="K241" i="23"/>
  <c r="L241" i="23"/>
  <c r="M241" i="23"/>
  <c r="N241" i="23"/>
  <c r="O241" i="23"/>
  <c r="P241" i="23"/>
  <c r="Q241" i="23"/>
  <c r="R241" i="23"/>
  <c r="K242" i="23"/>
  <c r="L242" i="23"/>
  <c r="M242" i="23"/>
  <c r="N242" i="23"/>
  <c r="O242" i="23"/>
  <c r="P242" i="23"/>
  <c r="Q242" i="23"/>
  <c r="R242" i="23"/>
  <c r="K243" i="23"/>
  <c r="L243" i="23"/>
  <c r="M243" i="23"/>
  <c r="N243" i="23"/>
  <c r="O243" i="23"/>
  <c r="P243" i="23"/>
  <c r="Q243" i="23"/>
  <c r="R243" i="23"/>
  <c r="K244" i="23"/>
  <c r="L244" i="23"/>
  <c r="M244" i="23"/>
  <c r="N244" i="23"/>
  <c r="O244" i="23"/>
  <c r="P244" i="23"/>
  <c r="Q244" i="23"/>
  <c r="R244" i="23"/>
  <c r="L4" i="23"/>
  <c r="M4" i="23"/>
  <c r="N4" i="23"/>
  <c r="O4" i="23"/>
  <c r="P4" i="23"/>
  <c r="Q4" i="23"/>
  <c r="R4" i="23"/>
  <c r="K4" i="23"/>
  <c r="E17" i="23"/>
  <c r="Q185" i="13"/>
  <c r="Q186" i="13" s="1"/>
  <c r="P189" i="13"/>
  <c r="Y20" i="18" l="1"/>
  <c r="Y19" i="18"/>
  <c r="Y21" i="18"/>
  <c r="P190" i="13"/>
  <c r="P187" i="13"/>
  <c r="Q189" i="13"/>
  <c r="P185" i="13"/>
  <c r="P186" i="13" s="1"/>
  <c r="Q187" i="13"/>
  <c r="Q190" i="13"/>
  <c r="E37" i="15"/>
  <c r="H37" i="15"/>
  <c r="I37" i="15"/>
  <c r="D36" i="15"/>
  <c r="E36" i="15"/>
  <c r="H36" i="15"/>
  <c r="I36" i="15"/>
  <c r="C36" i="15"/>
  <c r="D37" i="15"/>
  <c r="E23" i="15"/>
  <c r="H23" i="15"/>
  <c r="I23" i="15"/>
  <c r="D23" i="15"/>
  <c r="D22" i="15"/>
  <c r="E22" i="15"/>
  <c r="H22" i="15"/>
  <c r="I22" i="15"/>
  <c r="C22" i="15"/>
  <c r="I39" i="15"/>
  <c r="H39" i="15"/>
  <c r="E39" i="15"/>
  <c r="D39" i="15"/>
  <c r="C39" i="15"/>
  <c r="I35" i="15"/>
  <c r="H35" i="15"/>
  <c r="E35" i="15"/>
  <c r="D35" i="15"/>
  <c r="C35" i="15"/>
  <c r="I25" i="15"/>
  <c r="H25" i="15"/>
  <c r="E25" i="15"/>
  <c r="D25" i="15"/>
  <c r="C25" i="15"/>
  <c r="I21" i="15"/>
  <c r="H21" i="15"/>
  <c r="E21" i="15"/>
  <c r="D21" i="15"/>
  <c r="C21" i="15"/>
  <c r="O6" i="11" l="1"/>
  <c r="E6" i="23" s="1"/>
  <c r="O7" i="11"/>
  <c r="E7" i="23" s="1"/>
  <c r="O8" i="11"/>
  <c r="E8" i="23" s="1"/>
  <c r="O9" i="11"/>
  <c r="E9" i="23" s="1"/>
  <c r="O10" i="11"/>
  <c r="E10" i="23" s="1"/>
  <c r="O11" i="11"/>
  <c r="E11" i="23" s="1"/>
  <c r="O12" i="11"/>
  <c r="E12" i="23" s="1"/>
  <c r="O13" i="11"/>
  <c r="E13" i="23" s="1"/>
  <c r="O14" i="11"/>
  <c r="E14" i="23" s="1"/>
  <c r="O15" i="11"/>
  <c r="E15" i="23" s="1"/>
  <c r="O16" i="11"/>
  <c r="E16" i="23" s="1"/>
  <c r="O18" i="11"/>
  <c r="E18" i="23" s="1"/>
  <c r="O19" i="11"/>
  <c r="E19" i="23" s="1"/>
  <c r="O20" i="11"/>
  <c r="E20" i="23" s="1"/>
  <c r="O21" i="11"/>
  <c r="E21" i="23" s="1"/>
  <c r="O22" i="11"/>
  <c r="E22" i="23" s="1"/>
  <c r="O23" i="11"/>
  <c r="E23" i="23" s="1"/>
  <c r="O24" i="11"/>
  <c r="E24" i="23" s="1"/>
  <c r="O25" i="11"/>
  <c r="E25" i="23" s="1"/>
  <c r="O26" i="11"/>
  <c r="E26" i="23" s="1"/>
  <c r="O27" i="11"/>
  <c r="E27" i="23" s="1"/>
  <c r="O28" i="11"/>
  <c r="E28" i="23" s="1"/>
  <c r="O29" i="11"/>
  <c r="E29" i="23" s="1"/>
  <c r="O30" i="11"/>
  <c r="E30" i="23" s="1"/>
  <c r="O31" i="11"/>
  <c r="E31" i="23" s="1"/>
  <c r="O32" i="11"/>
  <c r="E32" i="23" s="1"/>
  <c r="O33" i="11"/>
  <c r="E33" i="23" s="1"/>
  <c r="O34" i="11"/>
  <c r="E34" i="23" s="1"/>
  <c r="O35" i="11"/>
  <c r="E35" i="23" s="1"/>
  <c r="O36" i="11"/>
  <c r="E36" i="23" s="1"/>
  <c r="O37" i="11"/>
  <c r="E37" i="23" s="1"/>
  <c r="O38" i="11"/>
  <c r="E38" i="23" s="1"/>
  <c r="O39" i="11"/>
  <c r="E39" i="23" s="1"/>
  <c r="O40" i="11"/>
  <c r="E40" i="23" s="1"/>
  <c r="O41" i="11"/>
  <c r="E41" i="23" s="1"/>
  <c r="O42" i="11"/>
  <c r="E42" i="23" s="1"/>
  <c r="O43" i="11"/>
  <c r="E43" i="23" s="1"/>
  <c r="O44" i="11"/>
  <c r="E44" i="23" s="1"/>
  <c r="O45" i="11"/>
  <c r="E45" i="23" s="1"/>
  <c r="O46" i="11"/>
  <c r="E46" i="23" s="1"/>
  <c r="O47" i="11"/>
  <c r="E47" i="23" s="1"/>
  <c r="O48" i="11"/>
  <c r="E48" i="23" s="1"/>
  <c r="O49" i="11"/>
  <c r="E49" i="23" s="1"/>
  <c r="O50" i="11"/>
  <c r="E50" i="23" s="1"/>
  <c r="O51" i="11"/>
  <c r="E51" i="23" s="1"/>
  <c r="O52" i="11"/>
  <c r="E52" i="23" s="1"/>
  <c r="O53" i="11"/>
  <c r="E53" i="23" s="1"/>
  <c r="O54" i="11"/>
  <c r="E54" i="23" s="1"/>
  <c r="O55" i="11"/>
  <c r="E55" i="23" s="1"/>
  <c r="O56" i="11"/>
  <c r="E56" i="23" s="1"/>
  <c r="O57" i="11"/>
  <c r="E57" i="23" s="1"/>
  <c r="O58" i="11"/>
  <c r="E58" i="23" s="1"/>
  <c r="O59" i="11"/>
  <c r="E59" i="23" s="1"/>
  <c r="O60" i="11"/>
  <c r="E60" i="23" s="1"/>
  <c r="O61" i="11"/>
  <c r="E61" i="23" s="1"/>
  <c r="O62" i="11"/>
  <c r="E62" i="23" s="1"/>
  <c r="O63" i="11"/>
  <c r="E63" i="23" s="1"/>
  <c r="O64" i="11"/>
  <c r="E64" i="23" s="1"/>
  <c r="O65" i="11"/>
  <c r="E65" i="23" s="1"/>
  <c r="O66" i="11"/>
  <c r="E66" i="23" s="1"/>
  <c r="O67" i="11"/>
  <c r="E67" i="23" s="1"/>
  <c r="O68" i="11"/>
  <c r="E68" i="23" s="1"/>
  <c r="O69" i="11"/>
  <c r="E69" i="23" s="1"/>
  <c r="O70" i="11"/>
  <c r="E70" i="23" s="1"/>
  <c r="O71" i="11"/>
  <c r="E71" i="23" s="1"/>
  <c r="O72" i="11"/>
  <c r="E72" i="23" s="1"/>
  <c r="O73" i="11"/>
  <c r="E73" i="23" s="1"/>
  <c r="O74" i="11"/>
  <c r="E74" i="23" s="1"/>
  <c r="O75" i="11"/>
  <c r="E75" i="23" s="1"/>
  <c r="O76" i="11"/>
  <c r="E76" i="23" s="1"/>
  <c r="O77" i="11"/>
  <c r="E77" i="23" s="1"/>
  <c r="O78" i="11"/>
  <c r="E78" i="23" s="1"/>
  <c r="O79" i="11"/>
  <c r="E79" i="23" s="1"/>
  <c r="O80" i="11"/>
  <c r="E80" i="23" s="1"/>
  <c r="O81" i="11"/>
  <c r="E81" i="23" s="1"/>
  <c r="O82" i="11"/>
  <c r="E82" i="23" s="1"/>
  <c r="O83" i="11"/>
  <c r="E83" i="23" s="1"/>
  <c r="O84" i="11"/>
  <c r="E84" i="23" s="1"/>
  <c r="O85" i="11"/>
  <c r="E85" i="23" s="1"/>
  <c r="O86" i="11"/>
  <c r="E86" i="23" s="1"/>
  <c r="O87" i="11"/>
  <c r="E87" i="23" s="1"/>
  <c r="O88" i="11"/>
  <c r="E88" i="23" s="1"/>
  <c r="O89" i="11"/>
  <c r="E89" i="23" s="1"/>
  <c r="O90" i="11"/>
  <c r="E90" i="23" s="1"/>
  <c r="O91" i="11"/>
  <c r="E91" i="23" s="1"/>
  <c r="O92" i="11"/>
  <c r="E92" i="23" s="1"/>
  <c r="O93" i="11"/>
  <c r="E93" i="23" s="1"/>
  <c r="O94" i="11"/>
  <c r="E94" i="23" s="1"/>
  <c r="O95" i="11"/>
  <c r="E95" i="23" s="1"/>
  <c r="O96" i="11"/>
  <c r="E96" i="23" s="1"/>
  <c r="O97" i="11"/>
  <c r="E97" i="23" s="1"/>
  <c r="O98" i="11"/>
  <c r="E98" i="23" s="1"/>
  <c r="O99" i="11"/>
  <c r="E99" i="23" s="1"/>
  <c r="O100" i="11"/>
  <c r="E100" i="23" s="1"/>
  <c r="O101" i="11"/>
  <c r="E101" i="23" s="1"/>
  <c r="O102" i="11"/>
  <c r="E102" i="23" s="1"/>
  <c r="O103" i="11"/>
  <c r="E103" i="23" s="1"/>
  <c r="O104" i="11"/>
  <c r="E104" i="23" s="1"/>
  <c r="O105" i="11"/>
  <c r="E105" i="23" s="1"/>
  <c r="O106" i="11"/>
  <c r="E106" i="23" s="1"/>
  <c r="O107" i="11"/>
  <c r="E107" i="23" s="1"/>
  <c r="O108" i="11"/>
  <c r="E108" i="23" s="1"/>
  <c r="O109" i="11"/>
  <c r="E109" i="23" s="1"/>
  <c r="O110" i="11"/>
  <c r="E110" i="23" s="1"/>
  <c r="O111" i="11"/>
  <c r="E111" i="23" s="1"/>
  <c r="O112" i="11"/>
  <c r="E112" i="23" s="1"/>
  <c r="O113" i="11"/>
  <c r="E113" i="23" s="1"/>
  <c r="O114" i="11"/>
  <c r="E114" i="23" s="1"/>
  <c r="O115" i="11"/>
  <c r="E115" i="23" s="1"/>
  <c r="O116" i="11"/>
  <c r="E116" i="23" s="1"/>
  <c r="O117" i="11"/>
  <c r="E117" i="23" s="1"/>
  <c r="O118" i="11"/>
  <c r="E118" i="23" s="1"/>
  <c r="O119" i="11"/>
  <c r="E119" i="23" s="1"/>
  <c r="O120" i="11"/>
  <c r="E120" i="23" s="1"/>
  <c r="O121" i="11"/>
  <c r="E121" i="23" s="1"/>
  <c r="O122" i="11"/>
  <c r="E122" i="23" s="1"/>
  <c r="O123" i="11"/>
  <c r="E123" i="23" s="1"/>
  <c r="O124" i="11"/>
  <c r="E124" i="23" s="1"/>
  <c r="O125" i="11"/>
  <c r="E125" i="23" s="1"/>
  <c r="O126" i="11"/>
  <c r="E126" i="23" s="1"/>
  <c r="O127" i="11"/>
  <c r="E127" i="23" s="1"/>
  <c r="O128" i="11"/>
  <c r="E128" i="23" s="1"/>
  <c r="O129" i="11"/>
  <c r="E129" i="23" s="1"/>
  <c r="O130" i="11"/>
  <c r="E130" i="23" s="1"/>
  <c r="O131" i="11"/>
  <c r="E131" i="23" s="1"/>
  <c r="O132" i="11"/>
  <c r="E132" i="23" s="1"/>
  <c r="O133" i="11"/>
  <c r="E133" i="23" s="1"/>
  <c r="O134" i="11"/>
  <c r="E134" i="23" s="1"/>
  <c r="O135" i="11"/>
  <c r="E135" i="23" s="1"/>
  <c r="O136" i="11"/>
  <c r="E136" i="23" s="1"/>
  <c r="O137" i="11"/>
  <c r="E137" i="23" s="1"/>
  <c r="O138" i="11"/>
  <c r="E138" i="23" s="1"/>
  <c r="O139" i="11"/>
  <c r="E139" i="23" s="1"/>
  <c r="O140" i="11"/>
  <c r="E140" i="23" s="1"/>
  <c r="O141" i="11"/>
  <c r="E141" i="23" s="1"/>
  <c r="O142" i="11"/>
  <c r="E142" i="23" s="1"/>
  <c r="O143" i="11"/>
  <c r="E143" i="23" s="1"/>
  <c r="O144" i="11"/>
  <c r="E144" i="23" s="1"/>
  <c r="O145" i="11"/>
  <c r="E145" i="23" s="1"/>
  <c r="O146" i="11"/>
  <c r="E146" i="23" s="1"/>
  <c r="O147" i="11"/>
  <c r="E147" i="23" s="1"/>
  <c r="O148" i="11"/>
  <c r="E148" i="23" s="1"/>
  <c r="O149" i="11"/>
  <c r="E149" i="23" s="1"/>
  <c r="O150" i="11"/>
  <c r="E150" i="23" s="1"/>
  <c r="O151" i="11"/>
  <c r="E151" i="23" s="1"/>
  <c r="O152" i="11"/>
  <c r="E152" i="23" s="1"/>
  <c r="O153" i="11"/>
  <c r="E153" i="23" s="1"/>
  <c r="O154" i="11"/>
  <c r="E154" i="23" s="1"/>
  <c r="O155" i="11"/>
  <c r="E155" i="23" s="1"/>
  <c r="O156" i="11"/>
  <c r="E156" i="23" s="1"/>
  <c r="O157" i="11"/>
  <c r="E157" i="23" s="1"/>
  <c r="O158" i="11"/>
  <c r="E158" i="23" s="1"/>
  <c r="O159" i="11"/>
  <c r="E159" i="23" s="1"/>
  <c r="O160" i="11"/>
  <c r="E160" i="23" s="1"/>
  <c r="O161" i="11"/>
  <c r="E161" i="23" s="1"/>
  <c r="O162" i="11"/>
  <c r="E162" i="23" s="1"/>
  <c r="O163" i="11"/>
  <c r="E163" i="23" s="1"/>
  <c r="O164" i="11"/>
  <c r="E164" i="23" s="1"/>
  <c r="O165" i="11"/>
  <c r="E165" i="23" s="1"/>
  <c r="O166" i="11"/>
  <c r="E166" i="23" s="1"/>
  <c r="O167" i="11"/>
  <c r="E167" i="23" s="1"/>
  <c r="O168" i="11"/>
  <c r="E168" i="23" s="1"/>
  <c r="O169" i="11"/>
  <c r="E169" i="23" s="1"/>
  <c r="O170" i="11"/>
  <c r="E170" i="23" s="1"/>
  <c r="O171" i="11"/>
  <c r="E171" i="23" s="1"/>
  <c r="O172" i="11"/>
  <c r="E172" i="23" s="1"/>
  <c r="O173" i="11"/>
  <c r="E173" i="23" s="1"/>
  <c r="O174" i="11"/>
  <c r="E174" i="23" s="1"/>
  <c r="O175" i="11"/>
  <c r="E175" i="23" s="1"/>
  <c r="O176" i="11"/>
  <c r="E176" i="23" s="1"/>
  <c r="O177" i="11"/>
  <c r="E177" i="23" s="1"/>
  <c r="O178" i="11"/>
  <c r="E178" i="23" s="1"/>
  <c r="O179" i="11"/>
  <c r="E179" i="23" s="1"/>
  <c r="O180" i="11"/>
  <c r="E180" i="23" s="1"/>
  <c r="O181" i="11"/>
  <c r="E181" i="23" s="1"/>
  <c r="O182" i="11"/>
  <c r="E182" i="23" s="1"/>
  <c r="O183" i="11"/>
  <c r="E183" i="23" s="1"/>
  <c r="O184" i="11"/>
  <c r="E184" i="23" s="1"/>
  <c r="O185" i="11"/>
  <c r="E185" i="23" s="1"/>
  <c r="O186" i="11"/>
  <c r="E186" i="23" s="1"/>
  <c r="O187" i="11"/>
  <c r="E187" i="23" s="1"/>
  <c r="O188" i="11"/>
  <c r="E188" i="23" s="1"/>
  <c r="O189" i="11"/>
  <c r="E189" i="23" s="1"/>
  <c r="O190" i="11"/>
  <c r="E190" i="23" s="1"/>
  <c r="O191" i="11"/>
  <c r="E191" i="23" s="1"/>
  <c r="O192" i="11"/>
  <c r="E192" i="23" s="1"/>
  <c r="O193" i="11"/>
  <c r="E193" i="23" s="1"/>
  <c r="O194" i="11"/>
  <c r="E194" i="23" s="1"/>
  <c r="O195" i="11"/>
  <c r="E195" i="23" s="1"/>
  <c r="O196" i="11"/>
  <c r="E196" i="23" s="1"/>
  <c r="O197" i="11"/>
  <c r="E197" i="23" s="1"/>
  <c r="O198" i="11"/>
  <c r="E198" i="23" s="1"/>
  <c r="O199" i="11"/>
  <c r="E199" i="23" s="1"/>
  <c r="O200" i="11"/>
  <c r="E200" i="23" s="1"/>
  <c r="O201" i="11"/>
  <c r="E201" i="23" s="1"/>
  <c r="O202" i="11"/>
  <c r="E202" i="23" s="1"/>
  <c r="O203" i="11"/>
  <c r="E203" i="23" s="1"/>
  <c r="O204" i="11"/>
  <c r="E204" i="23" s="1"/>
  <c r="O205" i="11"/>
  <c r="E205" i="23" s="1"/>
  <c r="O206" i="11"/>
  <c r="E206" i="23" s="1"/>
  <c r="O207" i="11"/>
  <c r="E207" i="23" s="1"/>
  <c r="O208" i="11"/>
  <c r="E208" i="23" s="1"/>
  <c r="O209" i="11"/>
  <c r="E209" i="23" s="1"/>
  <c r="O210" i="11"/>
  <c r="E210" i="23" s="1"/>
  <c r="O211" i="11"/>
  <c r="E211" i="23" s="1"/>
  <c r="O212" i="11"/>
  <c r="E212" i="23" s="1"/>
  <c r="O213" i="11"/>
  <c r="E213" i="23" s="1"/>
  <c r="O214" i="11"/>
  <c r="E214" i="23" s="1"/>
  <c r="O215" i="11"/>
  <c r="E215" i="23" s="1"/>
  <c r="O216" i="11"/>
  <c r="E216" i="23" s="1"/>
  <c r="O217" i="11"/>
  <c r="E217" i="23" s="1"/>
  <c r="O218" i="11"/>
  <c r="E218" i="23" s="1"/>
  <c r="O219" i="11"/>
  <c r="E219" i="23" s="1"/>
  <c r="O220" i="11"/>
  <c r="E220" i="23" s="1"/>
  <c r="O221" i="11"/>
  <c r="E221" i="23" s="1"/>
  <c r="O222" i="11"/>
  <c r="E222" i="23" s="1"/>
  <c r="O223" i="11"/>
  <c r="E223" i="23" s="1"/>
  <c r="O224" i="11"/>
  <c r="E224" i="23" s="1"/>
  <c r="O225" i="11"/>
  <c r="E225" i="23" s="1"/>
  <c r="O226" i="11"/>
  <c r="E226" i="23" s="1"/>
  <c r="O227" i="11"/>
  <c r="E227" i="23" s="1"/>
  <c r="O228" i="11"/>
  <c r="E228" i="23" s="1"/>
  <c r="O229" i="11"/>
  <c r="E229" i="23" s="1"/>
  <c r="O230" i="11"/>
  <c r="E230" i="23" s="1"/>
  <c r="O231" i="11"/>
  <c r="E231" i="23" s="1"/>
  <c r="O232" i="11"/>
  <c r="E232" i="23" s="1"/>
  <c r="O233" i="11"/>
  <c r="E233" i="23" s="1"/>
  <c r="O234" i="11"/>
  <c r="E234" i="23" s="1"/>
  <c r="O235" i="11"/>
  <c r="E235" i="23" s="1"/>
  <c r="O236" i="11"/>
  <c r="E236" i="23" s="1"/>
  <c r="O237" i="11"/>
  <c r="E237" i="23" s="1"/>
  <c r="O238" i="11"/>
  <c r="E238" i="23" s="1"/>
  <c r="O239" i="11"/>
  <c r="E239" i="23" s="1"/>
  <c r="O240" i="11"/>
  <c r="E240" i="23" s="1"/>
  <c r="O241" i="11"/>
  <c r="E241" i="23" s="1"/>
  <c r="O242" i="11"/>
  <c r="E242" i="23" s="1"/>
  <c r="O243" i="11"/>
  <c r="E243" i="23" s="1"/>
  <c r="O244" i="11"/>
  <c r="E244" i="23" s="1"/>
  <c r="N5" i="11"/>
  <c r="D5" i="23" s="1"/>
  <c r="O5" i="11"/>
  <c r="E5" i="23" s="1"/>
  <c r="P5" i="11"/>
  <c r="F5" i="23" s="1"/>
  <c r="Q5" i="11"/>
  <c r="G5" i="23" s="1"/>
  <c r="R5" i="11"/>
  <c r="H5" i="23" s="1"/>
  <c r="S5" i="11"/>
  <c r="I5" i="23" s="1"/>
  <c r="T5" i="11"/>
  <c r="J5" i="23" s="1"/>
  <c r="N6" i="11"/>
  <c r="D6" i="23" s="1"/>
  <c r="P6" i="11"/>
  <c r="F6" i="23" s="1"/>
  <c r="Q6" i="11"/>
  <c r="G6" i="23" s="1"/>
  <c r="R6" i="11"/>
  <c r="H6" i="23" s="1"/>
  <c r="S6" i="11"/>
  <c r="I6" i="23" s="1"/>
  <c r="T6" i="11"/>
  <c r="J6" i="23" s="1"/>
  <c r="N7" i="11"/>
  <c r="D7" i="23" s="1"/>
  <c r="P7" i="11"/>
  <c r="F7" i="23" s="1"/>
  <c r="Q7" i="11"/>
  <c r="G7" i="23" s="1"/>
  <c r="R7" i="11"/>
  <c r="H7" i="23" s="1"/>
  <c r="S7" i="11"/>
  <c r="I7" i="23" s="1"/>
  <c r="T7" i="11"/>
  <c r="J7" i="23" s="1"/>
  <c r="N8" i="11"/>
  <c r="D8" i="23" s="1"/>
  <c r="P8" i="11"/>
  <c r="F8" i="23" s="1"/>
  <c r="Q8" i="11"/>
  <c r="G8" i="23" s="1"/>
  <c r="R8" i="11"/>
  <c r="H8" i="23" s="1"/>
  <c r="S8" i="11"/>
  <c r="I8" i="23" s="1"/>
  <c r="T8" i="11"/>
  <c r="J8" i="23" s="1"/>
  <c r="N9" i="11"/>
  <c r="D9" i="23" s="1"/>
  <c r="P9" i="11"/>
  <c r="F9" i="23" s="1"/>
  <c r="Q9" i="11"/>
  <c r="G9" i="23" s="1"/>
  <c r="R9" i="11"/>
  <c r="H9" i="23" s="1"/>
  <c r="S9" i="11"/>
  <c r="I9" i="23" s="1"/>
  <c r="T9" i="11"/>
  <c r="J9" i="23" s="1"/>
  <c r="N10" i="11"/>
  <c r="D10" i="23" s="1"/>
  <c r="P10" i="11"/>
  <c r="F10" i="23" s="1"/>
  <c r="Q10" i="11"/>
  <c r="G10" i="23" s="1"/>
  <c r="R10" i="11"/>
  <c r="H10" i="23" s="1"/>
  <c r="S10" i="11"/>
  <c r="I10" i="23" s="1"/>
  <c r="T10" i="11"/>
  <c r="J10" i="23" s="1"/>
  <c r="N11" i="11"/>
  <c r="D11" i="23" s="1"/>
  <c r="P11" i="11"/>
  <c r="F11" i="23" s="1"/>
  <c r="Q11" i="11"/>
  <c r="G11" i="23" s="1"/>
  <c r="R11" i="11"/>
  <c r="H11" i="23" s="1"/>
  <c r="S11" i="11"/>
  <c r="I11" i="23" s="1"/>
  <c r="T11" i="11"/>
  <c r="J11" i="23" s="1"/>
  <c r="N12" i="11"/>
  <c r="D12" i="23" s="1"/>
  <c r="P12" i="11"/>
  <c r="F12" i="23" s="1"/>
  <c r="Q12" i="11"/>
  <c r="G12" i="23" s="1"/>
  <c r="R12" i="11"/>
  <c r="H12" i="23" s="1"/>
  <c r="S12" i="11"/>
  <c r="I12" i="23" s="1"/>
  <c r="T12" i="11"/>
  <c r="J12" i="23" s="1"/>
  <c r="N13" i="11"/>
  <c r="D13" i="23" s="1"/>
  <c r="P13" i="11"/>
  <c r="F13" i="23" s="1"/>
  <c r="Q13" i="11"/>
  <c r="G13" i="23" s="1"/>
  <c r="R13" i="11"/>
  <c r="H13" i="23" s="1"/>
  <c r="S13" i="11"/>
  <c r="I13" i="23" s="1"/>
  <c r="T13" i="11"/>
  <c r="J13" i="23" s="1"/>
  <c r="N14" i="11"/>
  <c r="D14" i="23" s="1"/>
  <c r="P14" i="11"/>
  <c r="F14" i="23" s="1"/>
  <c r="Q14" i="11"/>
  <c r="G14" i="23" s="1"/>
  <c r="R14" i="11"/>
  <c r="H14" i="23" s="1"/>
  <c r="S14" i="11"/>
  <c r="I14" i="23" s="1"/>
  <c r="T14" i="11"/>
  <c r="J14" i="23" s="1"/>
  <c r="N15" i="11"/>
  <c r="D15" i="23" s="1"/>
  <c r="P15" i="11"/>
  <c r="F15" i="23" s="1"/>
  <c r="Q15" i="11"/>
  <c r="G15" i="23" s="1"/>
  <c r="R15" i="11"/>
  <c r="H15" i="23" s="1"/>
  <c r="S15" i="11"/>
  <c r="I15" i="23" s="1"/>
  <c r="T15" i="11"/>
  <c r="J15" i="23" s="1"/>
  <c r="N16" i="11"/>
  <c r="D16" i="23" s="1"/>
  <c r="P16" i="11"/>
  <c r="F16" i="23" s="1"/>
  <c r="Q16" i="11"/>
  <c r="G16" i="23" s="1"/>
  <c r="R16" i="11"/>
  <c r="H16" i="23" s="1"/>
  <c r="S16" i="11"/>
  <c r="I16" i="23" s="1"/>
  <c r="T16" i="11"/>
  <c r="J16" i="23" s="1"/>
  <c r="N17" i="11"/>
  <c r="D17" i="23" s="1"/>
  <c r="P17" i="11"/>
  <c r="F17" i="23" s="1"/>
  <c r="Q17" i="11"/>
  <c r="G17" i="23" s="1"/>
  <c r="R17" i="11"/>
  <c r="H17" i="23" s="1"/>
  <c r="S17" i="11"/>
  <c r="I17" i="23" s="1"/>
  <c r="T17" i="11"/>
  <c r="J17" i="23" s="1"/>
  <c r="N18" i="11"/>
  <c r="D18" i="23" s="1"/>
  <c r="P18" i="11"/>
  <c r="F18" i="23" s="1"/>
  <c r="Q18" i="11"/>
  <c r="G18" i="23" s="1"/>
  <c r="R18" i="11"/>
  <c r="H18" i="23" s="1"/>
  <c r="S18" i="11"/>
  <c r="I18" i="23" s="1"/>
  <c r="T18" i="11"/>
  <c r="J18" i="23" s="1"/>
  <c r="N19" i="11"/>
  <c r="D19" i="23" s="1"/>
  <c r="P19" i="11"/>
  <c r="F19" i="23" s="1"/>
  <c r="Q19" i="11"/>
  <c r="G19" i="23" s="1"/>
  <c r="R19" i="11"/>
  <c r="H19" i="23" s="1"/>
  <c r="S19" i="11"/>
  <c r="I19" i="23" s="1"/>
  <c r="T19" i="11"/>
  <c r="J19" i="23" s="1"/>
  <c r="N20" i="11"/>
  <c r="D20" i="23" s="1"/>
  <c r="P20" i="11"/>
  <c r="F20" i="23" s="1"/>
  <c r="Q20" i="11"/>
  <c r="G20" i="23" s="1"/>
  <c r="R20" i="11"/>
  <c r="H20" i="23" s="1"/>
  <c r="S20" i="11"/>
  <c r="I20" i="23" s="1"/>
  <c r="T20" i="11"/>
  <c r="J20" i="23" s="1"/>
  <c r="N21" i="11"/>
  <c r="D21" i="23" s="1"/>
  <c r="P21" i="11"/>
  <c r="F21" i="23" s="1"/>
  <c r="Q21" i="11"/>
  <c r="G21" i="23" s="1"/>
  <c r="R21" i="11"/>
  <c r="H21" i="23" s="1"/>
  <c r="S21" i="11"/>
  <c r="I21" i="23" s="1"/>
  <c r="T21" i="11"/>
  <c r="J21" i="23" s="1"/>
  <c r="N22" i="11"/>
  <c r="D22" i="23" s="1"/>
  <c r="P22" i="11"/>
  <c r="F22" i="23" s="1"/>
  <c r="Q22" i="11"/>
  <c r="G22" i="23" s="1"/>
  <c r="R22" i="11"/>
  <c r="H22" i="23" s="1"/>
  <c r="S22" i="11"/>
  <c r="I22" i="23" s="1"/>
  <c r="T22" i="11"/>
  <c r="J22" i="23" s="1"/>
  <c r="N23" i="11"/>
  <c r="D23" i="23" s="1"/>
  <c r="P23" i="11"/>
  <c r="F23" i="23" s="1"/>
  <c r="Q23" i="11"/>
  <c r="G23" i="23" s="1"/>
  <c r="R23" i="11"/>
  <c r="H23" i="23" s="1"/>
  <c r="S23" i="11"/>
  <c r="I23" i="23" s="1"/>
  <c r="T23" i="11"/>
  <c r="J23" i="23" s="1"/>
  <c r="N24" i="11"/>
  <c r="D24" i="23" s="1"/>
  <c r="P24" i="11"/>
  <c r="F24" i="23" s="1"/>
  <c r="Q24" i="11"/>
  <c r="G24" i="23" s="1"/>
  <c r="R24" i="11"/>
  <c r="H24" i="23" s="1"/>
  <c r="S24" i="11"/>
  <c r="I24" i="23" s="1"/>
  <c r="T24" i="11"/>
  <c r="J24" i="23" s="1"/>
  <c r="N25" i="11"/>
  <c r="D25" i="23" s="1"/>
  <c r="P25" i="11"/>
  <c r="F25" i="23" s="1"/>
  <c r="Q25" i="11"/>
  <c r="G25" i="23" s="1"/>
  <c r="R25" i="11"/>
  <c r="H25" i="23" s="1"/>
  <c r="S25" i="11"/>
  <c r="I25" i="23" s="1"/>
  <c r="T25" i="11"/>
  <c r="J25" i="23" s="1"/>
  <c r="N26" i="11"/>
  <c r="D26" i="23" s="1"/>
  <c r="P26" i="11"/>
  <c r="F26" i="23" s="1"/>
  <c r="Q26" i="11"/>
  <c r="G26" i="23" s="1"/>
  <c r="R26" i="11"/>
  <c r="H26" i="23" s="1"/>
  <c r="S26" i="11"/>
  <c r="I26" i="23" s="1"/>
  <c r="T26" i="11"/>
  <c r="J26" i="23" s="1"/>
  <c r="N27" i="11"/>
  <c r="D27" i="23" s="1"/>
  <c r="P27" i="11"/>
  <c r="F27" i="23" s="1"/>
  <c r="Q27" i="11"/>
  <c r="G27" i="23" s="1"/>
  <c r="R27" i="11"/>
  <c r="H27" i="23" s="1"/>
  <c r="S27" i="11"/>
  <c r="I27" i="23" s="1"/>
  <c r="T27" i="11"/>
  <c r="J27" i="23" s="1"/>
  <c r="N28" i="11"/>
  <c r="D28" i="23" s="1"/>
  <c r="P28" i="11"/>
  <c r="F28" i="23" s="1"/>
  <c r="Q28" i="11"/>
  <c r="G28" i="23" s="1"/>
  <c r="R28" i="11"/>
  <c r="H28" i="23" s="1"/>
  <c r="S28" i="11"/>
  <c r="I28" i="23" s="1"/>
  <c r="T28" i="11"/>
  <c r="J28" i="23" s="1"/>
  <c r="N29" i="11"/>
  <c r="D29" i="23" s="1"/>
  <c r="P29" i="11"/>
  <c r="F29" i="23" s="1"/>
  <c r="Q29" i="11"/>
  <c r="G29" i="23" s="1"/>
  <c r="R29" i="11"/>
  <c r="H29" i="23" s="1"/>
  <c r="S29" i="11"/>
  <c r="I29" i="23" s="1"/>
  <c r="T29" i="11"/>
  <c r="J29" i="23" s="1"/>
  <c r="N30" i="11"/>
  <c r="D30" i="23" s="1"/>
  <c r="P30" i="11"/>
  <c r="F30" i="23" s="1"/>
  <c r="Q30" i="11"/>
  <c r="G30" i="23" s="1"/>
  <c r="R30" i="11"/>
  <c r="H30" i="23" s="1"/>
  <c r="S30" i="11"/>
  <c r="I30" i="23" s="1"/>
  <c r="T30" i="11"/>
  <c r="J30" i="23" s="1"/>
  <c r="N31" i="11"/>
  <c r="D31" i="23" s="1"/>
  <c r="P31" i="11"/>
  <c r="F31" i="23" s="1"/>
  <c r="Q31" i="11"/>
  <c r="G31" i="23" s="1"/>
  <c r="R31" i="11"/>
  <c r="H31" i="23" s="1"/>
  <c r="S31" i="11"/>
  <c r="I31" i="23" s="1"/>
  <c r="T31" i="11"/>
  <c r="J31" i="23" s="1"/>
  <c r="N32" i="11"/>
  <c r="D32" i="23" s="1"/>
  <c r="P32" i="11"/>
  <c r="F32" i="23" s="1"/>
  <c r="Q32" i="11"/>
  <c r="G32" i="23" s="1"/>
  <c r="R32" i="11"/>
  <c r="H32" i="23" s="1"/>
  <c r="S32" i="11"/>
  <c r="I32" i="23" s="1"/>
  <c r="T32" i="11"/>
  <c r="J32" i="23" s="1"/>
  <c r="N33" i="11"/>
  <c r="D33" i="23" s="1"/>
  <c r="P33" i="11"/>
  <c r="F33" i="23" s="1"/>
  <c r="Q33" i="11"/>
  <c r="G33" i="23" s="1"/>
  <c r="R33" i="11"/>
  <c r="H33" i="23" s="1"/>
  <c r="S33" i="11"/>
  <c r="I33" i="23" s="1"/>
  <c r="T33" i="11"/>
  <c r="J33" i="23" s="1"/>
  <c r="N34" i="11"/>
  <c r="D34" i="23" s="1"/>
  <c r="P34" i="11"/>
  <c r="F34" i="23" s="1"/>
  <c r="Q34" i="11"/>
  <c r="G34" i="23" s="1"/>
  <c r="R34" i="11"/>
  <c r="H34" i="23" s="1"/>
  <c r="S34" i="11"/>
  <c r="I34" i="23" s="1"/>
  <c r="T34" i="11"/>
  <c r="J34" i="23" s="1"/>
  <c r="N35" i="11"/>
  <c r="D35" i="23" s="1"/>
  <c r="P35" i="11"/>
  <c r="F35" i="23" s="1"/>
  <c r="Q35" i="11"/>
  <c r="G35" i="23" s="1"/>
  <c r="R35" i="11"/>
  <c r="H35" i="23" s="1"/>
  <c r="S35" i="11"/>
  <c r="I35" i="23" s="1"/>
  <c r="T35" i="11"/>
  <c r="J35" i="23" s="1"/>
  <c r="N36" i="11"/>
  <c r="D36" i="23" s="1"/>
  <c r="P36" i="11"/>
  <c r="F36" i="23" s="1"/>
  <c r="Q36" i="11"/>
  <c r="G36" i="23" s="1"/>
  <c r="R36" i="11"/>
  <c r="H36" i="23" s="1"/>
  <c r="S36" i="11"/>
  <c r="I36" i="23" s="1"/>
  <c r="T36" i="11"/>
  <c r="J36" i="23" s="1"/>
  <c r="N37" i="11"/>
  <c r="D37" i="23" s="1"/>
  <c r="P37" i="11"/>
  <c r="F37" i="23" s="1"/>
  <c r="Q37" i="11"/>
  <c r="G37" i="23" s="1"/>
  <c r="R37" i="11"/>
  <c r="H37" i="23" s="1"/>
  <c r="S37" i="11"/>
  <c r="I37" i="23" s="1"/>
  <c r="T37" i="11"/>
  <c r="J37" i="23" s="1"/>
  <c r="N38" i="11"/>
  <c r="D38" i="23" s="1"/>
  <c r="P38" i="11"/>
  <c r="F38" i="23" s="1"/>
  <c r="Q38" i="11"/>
  <c r="G38" i="23" s="1"/>
  <c r="R38" i="11"/>
  <c r="H38" i="23" s="1"/>
  <c r="S38" i="11"/>
  <c r="I38" i="23" s="1"/>
  <c r="T38" i="11"/>
  <c r="J38" i="23" s="1"/>
  <c r="N39" i="11"/>
  <c r="D39" i="23" s="1"/>
  <c r="P39" i="11"/>
  <c r="F39" i="23" s="1"/>
  <c r="Q39" i="11"/>
  <c r="G39" i="23" s="1"/>
  <c r="R39" i="11"/>
  <c r="H39" i="23" s="1"/>
  <c r="S39" i="11"/>
  <c r="I39" i="23" s="1"/>
  <c r="T39" i="11"/>
  <c r="J39" i="23" s="1"/>
  <c r="N40" i="11"/>
  <c r="D40" i="23" s="1"/>
  <c r="P40" i="11"/>
  <c r="F40" i="23" s="1"/>
  <c r="Q40" i="11"/>
  <c r="G40" i="23" s="1"/>
  <c r="R40" i="11"/>
  <c r="H40" i="23" s="1"/>
  <c r="S40" i="11"/>
  <c r="I40" i="23" s="1"/>
  <c r="T40" i="11"/>
  <c r="J40" i="23" s="1"/>
  <c r="N41" i="11"/>
  <c r="D41" i="23" s="1"/>
  <c r="P41" i="11"/>
  <c r="F41" i="23" s="1"/>
  <c r="Q41" i="11"/>
  <c r="G41" i="23" s="1"/>
  <c r="R41" i="11"/>
  <c r="H41" i="23" s="1"/>
  <c r="S41" i="11"/>
  <c r="I41" i="23" s="1"/>
  <c r="T41" i="11"/>
  <c r="J41" i="23" s="1"/>
  <c r="N42" i="11"/>
  <c r="D42" i="23" s="1"/>
  <c r="P42" i="11"/>
  <c r="F42" i="23" s="1"/>
  <c r="Q42" i="11"/>
  <c r="G42" i="23" s="1"/>
  <c r="R42" i="11"/>
  <c r="H42" i="23" s="1"/>
  <c r="S42" i="11"/>
  <c r="I42" i="23" s="1"/>
  <c r="T42" i="11"/>
  <c r="J42" i="23" s="1"/>
  <c r="N43" i="11"/>
  <c r="D43" i="23" s="1"/>
  <c r="P43" i="11"/>
  <c r="F43" i="23" s="1"/>
  <c r="Q43" i="11"/>
  <c r="G43" i="23" s="1"/>
  <c r="R43" i="11"/>
  <c r="H43" i="23" s="1"/>
  <c r="S43" i="11"/>
  <c r="I43" i="23" s="1"/>
  <c r="T43" i="11"/>
  <c r="J43" i="23" s="1"/>
  <c r="N44" i="11"/>
  <c r="D44" i="23" s="1"/>
  <c r="P44" i="11"/>
  <c r="F44" i="23" s="1"/>
  <c r="Q44" i="11"/>
  <c r="G44" i="23" s="1"/>
  <c r="R44" i="11"/>
  <c r="H44" i="23" s="1"/>
  <c r="S44" i="11"/>
  <c r="I44" i="23" s="1"/>
  <c r="T44" i="11"/>
  <c r="J44" i="23" s="1"/>
  <c r="N45" i="11"/>
  <c r="D45" i="23" s="1"/>
  <c r="P45" i="11"/>
  <c r="F45" i="23" s="1"/>
  <c r="Q45" i="11"/>
  <c r="G45" i="23" s="1"/>
  <c r="R45" i="11"/>
  <c r="H45" i="23" s="1"/>
  <c r="S45" i="11"/>
  <c r="I45" i="23" s="1"/>
  <c r="T45" i="11"/>
  <c r="J45" i="23" s="1"/>
  <c r="N46" i="11"/>
  <c r="D46" i="23" s="1"/>
  <c r="P46" i="11"/>
  <c r="F46" i="23" s="1"/>
  <c r="Q46" i="11"/>
  <c r="G46" i="23" s="1"/>
  <c r="R46" i="11"/>
  <c r="H46" i="23" s="1"/>
  <c r="S46" i="11"/>
  <c r="I46" i="23" s="1"/>
  <c r="T46" i="11"/>
  <c r="J46" i="23" s="1"/>
  <c r="N47" i="11"/>
  <c r="D47" i="23" s="1"/>
  <c r="P47" i="11"/>
  <c r="F47" i="23" s="1"/>
  <c r="Q47" i="11"/>
  <c r="G47" i="23" s="1"/>
  <c r="R47" i="11"/>
  <c r="H47" i="23" s="1"/>
  <c r="S47" i="11"/>
  <c r="I47" i="23" s="1"/>
  <c r="T47" i="11"/>
  <c r="J47" i="23" s="1"/>
  <c r="N48" i="11"/>
  <c r="D48" i="23" s="1"/>
  <c r="P48" i="11"/>
  <c r="F48" i="23" s="1"/>
  <c r="Q48" i="11"/>
  <c r="G48" i="23" s="1"/>
  <c r="R48" i="11"/>
  <c r="H48" i="23" s="1"/>
  <c r="S48" i="11"/>
  <c r="I48" i="23" s="1"/>
  <c r="T48" i="11"/>
  <c r="J48" i="23" s="1"/>
  <c r="N49" i="11"/>
  <c r="D49" i="23" s="1"/>
  <c r="P49" i="11"/>
  <c r="F49" i="23" s="1"/>
  <c r="Q49" i="11"/>
  <c r="G49" i="23" s="1"/>
  <c r="R49" i="11"/>
  <c r="H49" i="23" s="1"/>
  <c r="S49" i="11"/>
  <c r="I49" i="23" s="1"/>
  <c r="T49" i="11"/>
  <c r="J49" i="23" s="1"/>
  <c r="N50" i="11"/>
  <c r="D50" i="23" s="1"/>
  <c r="P50" i="11"/>
  <c r="F50" i="23" s="1"/>
  <c r="Q50" i="11"/>
  <c r="G50" i="23" s="1"/>
  <c r="R50" i="11"/>
  <c r="H50" i="23" s="1"/>
  <c r="S50" i="11"/>
  <c r="I50" i="23" s="1"/>
  <c r="T50" i="11"/>
  <c r="J50" i="23" s="1"/>
  <c r="N51" i="11"/>
  <c r="D51" i="23" s="1"/>
  <c r="P51" i="11"/>
  <c r="F51" i="23" s="1"/>
  <c r="Q51" i="11"/>
  <c r="G51" i="23" s="1"/>
  <c r="R51" i="11"/>
  <c r="H51" i="23" s="1"/>
  <c r="S51" i="11"/>
  <c r="I51" i="23" s="1"/>
  <c r="T51" i="11"/>
  <c r="J51" i="23" s="1"/>
  <c r="N52" i="11"/>
  <c r="D52" i="23" s="1"/>
  <c r="P52" i="11"/>
  <c r="F52" i="23" s="1"/>
  <c r="Q52" i="11"/>
  <c r="G52" i="23" s="1"/>
  <c r="R52" i="11"/>
  <c r="H52" i="23" s="1"/>
  <c r="S52" i="11"/>
  <c r="I52" i="23" s="1"/>
  <c r="T52" i="11"/>
  <c r="J52" i="23" s="1"/>
  <c r="N53" i="11"/>
  <c r="D53" i="23" s="1"/>
  <c r="P53" i="11"/>
  <c r="F53" i="23" s="1"/>
  <c r="Q53" i="11"/>
  <c r="G53" i="23" s="1"/>
  <c r="R53" i="11"/>
  <c r="H53" i="23" s="1"/>
  <c r="S53" i="11"/>
  <c r="I53" i="23" s="1"/>
  <c r="T53" i="11"/>
  <c r="J53" i="23" s="1"/>
  <c r="N54" i="11"/>
  <c r="D54" i="23" s="1"/>
  <c r="P54" i="11"/>
  <c r="F54" i="23" s="1"/>
  <c r="Q54" i="11"/>
  <c r="G54" i="23" s="1"/>
  <c r="R54" i="11"/>
  <c r="H54" i="23" s="1"/>
  <c r="S54" i="11"/>
  <c r="I54" i="23" s="1"/>
  <c r="T54" i="11"/>
  <c r="J54" i="23" s="1"/>
  <c r="N55" i="11"/>
  <c r="D55" i="23" s="1"/>
  <c r="P55" i="11"/>
  <c r="F55" i="23" s="1"/>
  <c r="Q55" i="11"/>
  <c r="G55" i="23" s="1"/>
  <c r="R55" i="11"/>
  <c r="H55" i="23" s="1"/>
  <c r="S55" i="11"/>
  <c r="I55" i="23" s="1"/>
  <c r="T55" i="11"/>
  <c r="J55" i="23" s="1"/>
  <c r="N56" i="11"/>
  <c r="D56" i="23" s="1"/>
  <c r="P56" i="11"/>
  <c r="F56" i="23" s="1"/>
  <c r="Q56" i="11"/>
  <c r="G56" i="23" s="1"/>
  <c r="R56" i="11"/>
  <c r="H56" i="23" s="1"/>
  <c r="S56" i="11"/>
  <c r="I56" i="23" s="1"/>
  <c r="T56" i="11"/>
  <c r="J56" i="23" s="1"/>
  <c r="N57" i="11"/>
  <c r="D57" i="23" s="1"/>
  <c r="P57" i="11"/>
  <c r="F57" i="23" s="1"/>
  <c r="Q57" i="11"/>
  <c r="G57" i="23" s="1"/>
  <c r="R57" i="11"/>
  <c r="H57" i="23" s="1"/>
  <c r="S57" i="11"/>
  <c r="I57" i="23" s="1"/>
  <c r="T57" i="11"/>
  <c r="J57" i="23" s="1"/>
  <c r="N58" i="11"/>
  <c r="D58" i="23" s="1"/>
  <c r="P58" i="11"/>
  <c r="F58" i="23" s="1"/>
  <c r="Q58" i="11"/>
  <c r="G58" i="23" s="1"/>
  <c r="R58" i="11"/>
  <c r="H58" i="23" s="1"/>
  <c r="S58" i="11"/>
  <c r="I58" i="23" s="1"/>
  <c r="T58" i="11"/>
  <c r="J58" i="23" s="1"/>
  <c r="N59" i="11"/>
  <c r="D59" i="23" s="1"/>
  <c r="P59" i="11"/>
  <c r="F59" i="23" s="1"/>
  <c r="Q59" i="11"/>
  <c r="G59" i="23" s="1"/>
  <c r="R59" i="11"/>
  <c r="H59" i="23" s="1"/>
  <c r="S59" i="11"/>
  <c r="I59" i="23" s="1"/>
  <c r="T59" i="11"/>
  <c r="J59" i="23" s="1"/>
  <c r="N60" i="11"/>
  <c r="D60" i="23" s="1"/>
  <c r="P60" i="11"/>
  <c r="F60" i="23" s="1"/>
  <c r="Q60" i="11"/>
  <c r="G60" i="23" s="1"/>
  <c r="R60" i="11"/>
  <c r="H60" i="23" s="1"/>
  <c r="S60" i="11"/>
  <c r="I60" i="23" s="1"/>
  <c r="T60" i="11"/>
  <c r="J60" i="23" s="1"/>
  <c r="N61" i="11"/>
  <c r="D61" i="23" s="1"/>
  <c r="P61" i="11"/>
  <c r="F61" i="23" s="1"/>
  <c r="Q61" i="11"/>
  <c r="G61" i="23" s="1"/>
  <c r="R61" i="11"/>
  <c r="H61" i="23" s="1"/>
  <c r="S61" i="11"/>
  <c r="I61" i="23" s="1"/>
  <c r="T61" i="11"/>
  <c r="J61" i="23" s="1"/>
  <c r="N62" i="11"/>
  <c r="D62" i="23" s="1"/>
  <c r="P62" i="11"/>
  <c r="F62" i="23" s="1"/>
  <c r="Q62" i="11"/>
  <c r="G62" i="23" s="1"/>
  <c r="R62" i="11"/>
  <c r="H62" i="23" s="1"/>
  <c r="S62" i="11"/>
  <c r="I62" i="23" s="1"/>
  <c r="T62" i="11"/>
  <c r="J62" i="23" s="1"/>
  <c r="N63" i="11"/>
  <c r="D63" i="23" s="1"/>
  <c r="P63" i="11"/>
  <c r="F63" i="23" s="1"/>
  <c r="Q63" i="11"/>
  <c r="G63" i="23" s="1"/>
  <c r="R63" i="11"/>
  <c r="H63" i="23" s="1"/>
  <c r="S63" i="11"/>
  <c r="I63" i="23" s="1"/>
  <c r="T63" i="11"/>
  <c r="J63" i="23" s="1"/>
  <c r="N64" i="11"/>
  <c r="D64" i="23" s="1"/>
  <c r="P64" i="11"/>
  <c r="F64" i="23" s="1"/>
  <c r="Q64" i="11"/>
  <c r="G64" i="23" s="1"/>
  <c r="R64" i="11"/>
  <c r="H64" i="23" s="1"/>
  <c r="S64" i="11"/>
  <c r="I64" i="23" s="1"/>
  <c r="T64" i="11"/>
  <c r="J64" i="23" s="1"/>
  <c r="N65" i="11"/>
  <c r="D65" i="23" s="1"/>
  <c r="P65" i="11"/>
  <c r="F65" i="23" s="1"/>
  <c r="Q65" i="11"/>
  <c r="G65" i="23" s="1"/>
  <c r="R65" i="11"/>
  <c r="H65" i="23" s="1"/>
  <c r="S65" i="11"/>
  <c r="I65" i="23" s="1"/>
  <c r="T65" i="11"/>
  <c r="J65" i="23" s="1"/>
  <c r="N66" i="11"/>
  <c r="D66" i="23" s="1"/>
  <c r="P66" i="11"/>
  <c r="F66" i="23" s="1"/>
  <c r="Q66" i="11"/>
  <c r="G66" i="23" s="1"/>
  <c r="R66" i="11"/>
  <c r="H66" i="23" s="1"/>
  <c r="S66" i="11"/>
  <c r="I66" i="23" s="1"/>
  <c r="T66" i="11"/>
  <c r="J66" i="23" s="1"/>
  <c r="N67" i="11"/>
  <c r="D67" i="23" s="1"/>
  <c r="P67" i="11"/>
  <c r="F67" i="23" s="1"/>
  <c r="Q67" i="11"/>
  <c r="G67" i="23" s="1"/>
  <c r="R67" i="11"/>
  <c r="H67" i="23" s="1"/>
  <c r="S67" i="11"/>
  <c r="I67" i="23" s="1"/>
  <c r="T67" i="11"/>
  <c r="J67" i="23" s="1"/>
  <c r="N68" i="11"/>
  <c r="D68" i="23" s="1"/>
  <c r="P68" i="11"/>
  <c r="F68" i="23" s="1"/>
  <c r="Q68" i="11"/>
  <c r="G68" i="23" s="1"/>
  <c r="R68" i="11"/>
  <c r="H68" i="23" s="1"/>
  <c r="S68" i="11"/>
  <c r="I68" i="23" s="1"/>
  <c r="T68" i="11"/>
  <c r="J68" i="23" s="1"/>
  <c r="N69" i="11"/>
  <c r="D69" i="23" s="1"/>
  <c r="P69" i="11"/>
  <c r="F69" i="23" s="1"/>
  <c r="Q69" i="11"/>
  <c r="G69" i="23" s="1"/>
  <c r="R69" i="11"/>
  <c r="H69" i="23" s="1"/>
  <c r="S69" i="11"/>
  <c r="I69" i="23" s="1"/>
  <c r="T69" i="11"/>
  <c r="J69" i="23" s="1"/>
  <c r="N70" i="11"/>
  <c r="D70" i="23" s="1"/>
  <c r="P70" i="11"/>
  <c r="F70" i="23" s="1"/>
  <c r="Q70" i="11"/>
  <c r="G70" i="23" s="1"/>
  <c r="R70" i="11"/>
  <c r="H70" i="23" s="1"/>
  <c r="S70" i="11"/>
  <c r="I70" i="23" s="1"/>
  <c r="T70" i="11"/>
  <c r="J70" i="23" s="1"/>
  <c r="N71" i="11"/>
  <c r="D71" i="23" s="1"/>
  <c r="P71" i="11"/>
  <c r="F71" i="23" s="1"/>
  <c r="Q71" i="11"/>
  <c r="G71" i="23" s="1"/>
  <c r="R71" i="11"/>
  <c r="H71" i="23" s="1"/>
  <c r="S71" i="11"/>
  <c r="I71" i="23" s="1"/>
  <c r="T71" i="11"/>
  <c r="J71" i="23" s="1"/>
  <c r="N72" i="11"/>
  <c r="D72" i="23" s="1"/>
  <c r="P72" i="11"/>
  <c r="F72" i="23" s="1"/>
  <c r="Q72" i="11"/>
  <c r="G72" i="23" s="1"/>
  <c r="R72" i="11"/>
  <c r="H72" i="23" s="1"/>
  <c r="S72" i="11"/>
  <c r="I72" i="23" s="1"/>
  <c r="T72" i="11"/>
  <c r="J72" i="23" s="1"/>
  <c r="N73" i="11"/>
  <c r="D73" i="23" s="1"/>
  <c r="P73" i="11"/>
  <c r="F73" i="23" s="1"/>
  <c r="Q73" i="11"/>
  <c r="G73" i="23" s="1"/>
  <c r="R73" i="11"/>
  <c r="H73" i="23" s="1"/>
  <c r="S73" i="11"/>
  <c r="I73" i="23" s="1"/>
  <c r="T73" i="11"/>
  <c r="J73" i="23" s="1"/>
  <c r="N74" i="11"/>
  <c r="D74" i="23" s="1"/>
  <c r="P74" i="11"/>
  <c r="F74" i="23" s="1"/>
  <c r="Q74" i="11"/>
  <c r="G74" i="23" s="1"/>
  <c r="R74" i="11"/>
  <c r="H74" i="23" s="1"/>
  <c r="S74" i="11"/>
  <c r="I74" i="23" s="1"/>
  <c r="T74" i="11"/>
  <c r="J74" i="23" s="1"/>
  <c r="N75" i="11"/>
  <c r="D75" i="23" s="1"/>
  <c r="P75" i="11"/>
  <c r="F75" i="23" s="1"/>
  <c r="Q75" i="11"/>
  <c r="G75" i="23" s="1"/>
  <c r="R75" i="11"/>
  <c r="H75" i="23" s="1"/>
  <c r="S75" i="11"/>
  <c r="I75" i="23" s="1"/>
  <c r="T75" i="11"/>
  <c r="J75" i="23" s="1"/>
  <c r="N76" i="11"/>
  <c r="D76" i="23" s="1"/>
  <c r="P76" i="11"/>
  <c r="F76" i="23" s="1"/>
  <c r="Q76" i="11"/>
  <c r="G76" i="23" s="1"/>
  <c r="R76" i="11"/>
  <c r="H76" i="23" s="1"/>
  <c r="S76" i="11"/>
  <c r="I76" i="23" s="1"/>
  <c r="T76" i="11"/>
  <c r="J76" i="23" s="1"/>
  <c r="N77" i="11"/>
  <c r="D77" i="23" s="1"/>
  <c r="P77" i="11"/>
  <c r="F77" i="23" s="1"/>
  <c r="Q77" i="11"/>
  <c r="G77" i="23" s="1"/>
  <c r="R77" i="11"/>
  <c r="H77" i="23" s="1"/>
  <c r="S77" i="11"/>
  <c r="I77" i="23" s="1"/>
  <c r="T77" i="11"/>
  <c r="J77" i="23" s="1"/>
  <c r="N78" i="11"/>
  <c r="D78" i="23" s="1"/>
  <c r="P78" i="11"/>
  <c r="F78" i="23" s="1"/>
  <c r="Q78" i="11"/>
  <c r="G78" i="23" s="1"/>
  <c r="R78" i="11"/>
  <c r="H78" i="23" s="1"/>
  <c r="S78" i="11"/>
  <c r="I78" i="23" s="1"/>
  <c r="T78" i="11"/>
  <c r="J78" i="23" s="1"/>
  <c r="N79" i="11"/>
  <c r="D79" i="23" s="1"/>
  <c r="P79" i="11"/>
  <c r="F79" i="23" s="1"/>
  <c r="Q79" i="11"/>
  <c r="G79" i="23" s="1"/>
  <c r="R79" i="11"/>
  <c r="H79" i="23" s="1"/>
  <c r="S79" i="11"/>
  <c r="I79" i="23" s="1"/>
  <c r="T79" i="11"/>
  <c r="J79" i="23" s="1"/>
  <c r="N80" i="11"/>
  <c r="D80" i="23" s="1"/>
  <c r="P80" i="11"/>
  <c r="F80" i="23" s="1"/>
  <c r="Q80" i="11"/>
  <c r="G80" i="23" s="1"/>
  <c r="R80" i="11"/>
  <c r="H80" i="23" s="1"/>
  <c r="S80" i="11"/>
  <c r="I80" i="23" s="1"/>
  <c r="T80" i="11"/>
  <c r="J80" i="23" s="1"/>
  <c r="N81" i="11"/>
  <c r="D81" i="23" s="1"/>
  <c r="P81" i="11"/>
  <c r="F81" i="23" s="1"/>
  <c r="Q81" i="11"/>
  <c r="G81" i="23" s="1"/>
  <c r="R81" i="11"/>
  <c r="H81" i="23" s="1"/>
  <c r="S81" i="11"/>
  <c r="I81" i="23" s="1"/>
  <c r="T81" i="11"/>
  <c r="J81" i="23" s="1"/>
  <c r="N82" i="11"/>
  <c r="D82" i="23" s="1"/>
  <c r="P82" i="11"/>
  <c r="F82" i="23" s="1"/>
  <c r="Q82" i="11"/>
  <c r="G82" i="23" s="1"/>
  <c r="R82" i="11"/>
  <c r="H82" i="23" s="1"/>
  <c r="S82" i="11"/>
  <c r="I82" i="23" s="1"/>
  <c r="T82" i="11"/>
  <c r="J82" i="23" s="1"/>
  <c r="N83" i="11"/>
  <c r="D83" i="23" s="1"/>
  <c r="P83" i="11"/>
  <c r="F83" i="23" s="1"/>
  <c r="Q83" i="11"/>
  <c r="G83" i="23" s="1"/>
  <c r="R83" i="11"/>
  <c r="H83" i="23" s="1"/>
  <c r="S83" i="11"/>
  <c r="I83" i="23" s="1"/>
  <c r="T83" i="11"/>
  <c r="J83" i="23" s="1"/>
  <c r="N84" i="11"/>
  <c r="D84" i="23" s="1"/>
  <c r="P84" i="11"/>
  <c r="F84" i="23" s="1"/>
  <c r="Q84" i="11"/>
  <c r="G84" i="23" s="1"/>
  <c r="R84" i="11"/>
  <c r="H84" i="23" s="1"/>
  <c r="S84" i="11"/>
  <c r="I84" i="23" s="1"/>
  <c r="T84" i="11"/>
  <c r="J84" i="23" s="1"/>
  <c r="N85" i="11"/>
  <c r="D85" i="23" s="1"/>
  <c r="P85" i="11"/>
  <c r="F85" i="23" s="1"/>
  <c r="Q85" i="11"/>
  <c r="G85" i="23" s="1"/>
  <c r="R85" i="11"/>
  <c r="H85" i="23" s="1"/>
  <c r="S85" i="11"/>
  <c r="I85" i="23" s="1"/>
  <c r="T85" i="11"/>
  <c r="J85" i="23" s="1"/>
  <c r="N86" i="11"/>
  <c r="D86" i="23" s="1"/>
  <c r="P86" i="11"/>
  <c r="F86" i="23" s="1"/>
  <c r="Q86" i="11"/>
  <c r="G86" i="23" s="1"/>
  <c r="R86" i="11"/>
  <c r="H86" i="23" s="1"/>
  <c r="S86" i="11"/>
  <c r="I86" i="23" s="1"/>
  <c r="T86" i="11"/>
  <c r="J86" i="23" s="1"/>
  <c r="N87" i="11"/>
  <c r="D87" i="23" s="1"/>
  <c r="P87" i="11"/>
  <c r="F87" i="23" s="1"/>
  <c r="Q87" i="11"/>
  <c r="G87" i="23" s="1"/>
  <c r="R87" i="11"/>
  <c r="H87" i="23" s="1"/>
  <c r="S87" i="11"/>
  <c r="I87" i="23" s="1"/>
  <c r="T87" i="11"/>
  <c r="J87" i="23" s="1"/>
  <c r="N88" i="11"/>
  <c r="D88" i="23" s="1"/>
  <c r="P88" i="11"/>
  <c r="F88" i="23" s="1"/>
  <c r="Q88" i="11"/>
  <c r="G88" i="23" s="1"/>
  <c r="R88" i="11"/>
  <c r="H88" i="23" s="1"/>
  <c r="S88" i="11"/>
  <c r="I88" i="23" s="1"/>
  <c r="T88" i="11"/>
  <c r="J88" i="23" s="1"/>
  <c r="N89" i="11"/>
  <c r="D89" i="23" s="1"/>
  <c r="P89" i="11"/>
  <c r="F89" i="23" s="1"/>
  <c r="Q89" i="11"/>
  <c r="G89" i="23" s="1"/>
  <c r="R89" i="11"/>
  <c r="H89" i="23" s="1"/>
  <c r="S89" i="11"/>
  <c r="I89" i="23" s="1"/>
  <c r="T89" i="11"/>
  <c r="J89" i="23" s="1"/>
  <c r="N90" i="11"/>
  <c r="D90" i="23" s="1"/>
  <c r="P90" i="11"/>
  <c r="F90" i="23" s="1"/>
  <c r="Q90" i="11"/>
  <c r="G90" i="23" s="1"/>
  <c r="R90" i="11"/>
  <c r="H90" i="23" s="1"/>
  <c r="S90" i="11"/>
  <c r="I90" i="23" s="1"/>
  <c r="T90" i="11"/>
  <c r="J90" i="23" s="1"/>
  <c r="N91" i="11"/>
  <c r="D91" i="23" s="1"/>
  <c r="P91" i="11"/>
  <c r="F91" i="23" s="1"/>
  <c r="Q91" i="11"/>
  <c r="G91" i="23" s="1"/>
  <c r="R91" i="11"/>
  <c r="H91" i="23" s="1"/>
  <c r="S91" i="11"/>
  <c r="I91" i="23" s="1"/>
  <c r="T91" i="11"/>
  <c r="J91" i="23" s="1"/>
  <c r="N92" i="11"/>
  <c r="D92" i="23" s="1"/>
  <c r="P92" i="11"/>
  <c r="F92" i="23" s="1"/>
  <c r="Q92" i="11"/>
  <c r="G92" i="23" s="1"/>
  <c r="R92" i="11"/>
  <c r="H92" i="23" s="1"/>
  <c r="S92" i="11"/>
  <c r="I92" i="23" s="1"/>
  <c r="T92" i="11"/>
  <c r="J92" i="23" s="1"/>
  <c r="N93" i="11"/>
  <c r="D93" i="23" s="1"/>
  <c r="P93" i="11"/>
  <c r="F93" i="23" s="1"/>
  <c r="Q93" i="11"/>
  <c r="G93" i="23" s="1"/>
  <c r="R93" i="11"/>
  <c r="H93" i="23" s="1"/>
  <c r="S93" i="11"/>
  <c r="I93" i="23" s="1"/>
  <c r="T93" i="11"/>
  <c r="J93" i="23" s="1"/>
  <c r="N94" i="11"/>
  <c r="D94" i="23" s="1"/>
  <c r="P94" i="11"/>
  <c r="F94" i="23" s="1"/>
  <c r="Q94" i="11"/>
  <c r="G94" i="23" s="1"/>
  <c r="R94" i="11"/>
  <c r="H94" i="23" s="1"/>
  <c r="S94" i="11"/>
  <c r="I94" i="23" s="1"/>
  <c r="T94" i="11"/>
  <c r="J94" i="23" s="1"/>
  <c r="N95" i="11"/>
  <c r="D95" i="23" s="1"/>
  <c r="P95" i="11"/>
  <c r="F95" i="23" s="1"/>
  <c r="Q95" i="11"/>
  <c r="G95" i="23" s="1"/>
  <c r="R95" i="11"/>
  <c r="H95" i="23" s="1"/>
  <c r="S95" i="11"/>
  <c r="I95" i="23" s="1"/>
  <c r="T95" i="11"/>
  <c r="J95" i="23" s="1"/>
  <c r="N96" i="11"/>
  <c r="D96" i="23" s="1"/>
  <c r="P96" i="11"/>
  <c r="F96" i="23" s="1"/>
  <c r="Q96" i="11"/>
  <c r="G96" i="23" s="1"/>
  <c r="R96" i="11"/>
  <c r="H96" i="23" s="1"/>
  <c r="S96" i="11"/>
  <c r="I96" i="23" s="1"/>
  <c r="T96" i="11"/>
  <c r="J96" i="23" s="1"/>
  <c r="N97" i="11"/>
  <c r="D97" i="23" s="1"/>
  <c r="P97" i="11"/>
  <c r="F97" i="23" s="1"/>
  <c r="Q97" i="11"/>
  <c r="G97" i="23" s="1"/>
  <c r="R97" i="11"/>
  <c r="H97" i="23" s="1"/>
  <c r="S97" i="11"/>
  <c r="I97" i="23" s="1"/>
  <c r="T97" i="11"/>
  <c r="J97" i="23" s="1"/>
  <c r="N98" i="11"/>
  <c r="D98" i="23" s="1"/>
  <c r="P98" i="11"/>
  <c r="F98" i="23" s="1"/>
  <c r="Q98" i="11"/>
  <c r="G98" i="23" s="1"/>
  <c r="R98" i="11"/>
  <c r="H98" i="23" s="1"/>
  <c r="S98" i="11"/>
  <c r="I98" i="23" s="1"/>
  <c r="T98" i="11"/>
  <c r="J98" i="23" s="1"/>
  <c r="N99" i="11"/>
  <c r="D99" i="23" s="1"/>
  <c r="P99" i="11"/>
  <c r="F99" i="23" s="1"/>
  <c r="Q99" i="11"/>
  <c r="G99" i="23" s="1"/>
  <c r="R99" i="11"/>
  <c r="H99" i="23" s="1"/>
  <c r="S99" i="11"/>
  <c r="I99" i="23" s="1"/>
  <c r="T99" i="11"/>
  <c r="J99" i="23" s="1"/>
  <c r="N100" i="11"/>
  <c r="D100" i="23" s="1"/>
  <c r="P100" i="11"/>
  <c r="F100" i="23" s="1"/>
  <c r="Q100" i="11"/>
  <c r="G100" i="23" s="1"/>
  <c r="R100" i="11"/>
  <c r="H100" i="23" s="1"/>
  <c r="S100" i="11"/>
  <c r="I100" i="23" s="1"/>
  <c r="T100" i="11"/>
  <c r="J100" i="23" s="1"/>
  <c r="N101" i="11"/>
  <c r="D101" i="23" s="1"/>
  <c r="P101" i="11"/>
  <c r="F101" i="23" s="1"/>
  <c r="Q101" i="11"/>
  <c r="G101" i="23" s="1"/>
  <c r="R101" i="11"/>
  <c r="H101" i="23" s="1"/>
  <c r="S101" i="11"/>
  <c r="I101" i="23" s="1"/>
  <c r="T101" i="11"/>
  <c r="J101" i="23" s="1"/>
  <c r="N102" i="11"/>
  <c r="D102" i="23" s="1"/>
  <c r="P102" i="11"/>
  <c r="F102" i="23" s="1"/>
  <c r="Q102" i="11"/>
  <c r="G102" i="23" s="1"/>
  <c r="R102" i="11"/>
  <c r="H102" i="23" s="1"/>
  <c r="S102" i="11"/>
  <c r="I102" i="23" s="1"/>
  <c r="T102" i="11"/>
  <c r="J102" i="23" s="1"/>
  <c r="N103" i="11"/>
  <c r="D103" i="23" s="1"/>
  <c r="P103" i="11"/>
  <c r="F103" i="23" s="1"/>
  <c r="Q103" i="11"/>
  <c r="G103" i="23" s="1"/>
  <c r="R103" i="11"/>
  <c r="H103" i="23" s="1"/>
  <c r="S103" i="11"/>
  <c r="I103" i="23" s="1"/>
  <c r="T103" i="11"/>
  <c r="J103" i="23" s="1"/>
  <c r="N104" i="11"/>
  <c r="D104" i="23" s="1"/>
  <c r="P104" i="11"/>
  <c r="F104" i="23" s="1"/>
  <c r="Q104" i="11"/>
  <c r="G104" i="23" s="1"/>
  <c r="R104" i="11"/>
  <c r="H104" i="23" s="1"/>
  <c r="S104" i="11"/>
  <c r="I104" i="23" s="1"/>
  <c r="T104" i="11"/>
  <c r="J104" i="23" s="1"/>
  <c r="N105" i="11"/>
  <c r="D105" i="23" s="1"/>
  <c r="P105" i="11"/>
  <c r="F105" i="23" s="1"/>
  <c r="Q105" i="11"/>
  <c r="G105" i="23" s="1"/>
  <c r="R105" i="11"/>
  <c r="H105" i="23" s="1"/>
  <c r="S105" i="11"/>
  <c r="I105" i="23" s="1"/>
  <c r="T105" i="11"/>
  <c r="J105" i="23" s="1"/>
  <c r="N106" i="11"/>
  <c r="D106" i="23" s="1"/>
  <c r="P106" i="11"/>
  <c r="F106" i="23" s="1"/>
  <c r="Q106" i="11"/>
  <c r="G106" i="23" s="1"/>
  <c r="R106" i="11"/>
  <c r="H106" i="23" s="1"/>
  <c r="S106" i="11"/>
  <c r="I106" i="23" s="1"/>
  <c r="T106" i="11"/>
  <c r="J106" i="23" s="1"/>
  <c r="N107" i="11"/>
  <c r="D107" i="23" s="1"/>
  <c r="P107" i="11"/>
  <c r="F107" i="23" s="1"/>
  <c r="Q107" i="11"/>
  <c r="G107" i="23" s="1"/>
  <c r="R107" i="11"/>
  <c r="H107" i="23" s="1"/>
  <c r="S107" i="11"/>
  <c r="I107" i="23" s="1"/>
  <c r="T107" i="11"/>
  <c r="J107" i="23" s="1"/>
  <c r="N108" i="11"/>
  <c r="D108" i="23" s="1"/>
  <c r="P108" i="11"/>
  <c r="F108" i="23" s="1"/>
  <c r="Q108" i="11"/>
  <c r="G108" i="23" s="1"/>
  <c r="R108" i="11"/>
  <c r="H108" i="23" s="1"/>
  <c r="S108" i="11"/>
  <c r="I108" i="23" s="1"/>
  <c r="T108" i="11"/>
  <c r="J108" i="23" s="1"/>
  <c r="N109" i="11"/>
  <c r="D109" i="23" s="1"/>
  <c r="P109" i="11"/>
  <c r="F109" i="23" s="1"/>
  <c r="Q109" i="11"/>
  <c r="G109" i="23" s="1"/>
  <c r="R109" i="11"/>
  <c r="H109" i="23" s="1"/>
  <c r="S109" i="11"/>
  <c r="I109" i="23" s="1"/>
  <c r="T109" i="11"/>
  <c r="J109" i="23" s="1"/>
  <c r="N110" i="11"/>
  <c r="D110" i="23" s="1"/>
  <c r="P110" i="11"/>
  <c r="F110" i="23" s="1"/>
  <c r="Q110" i="11"/>
  <c r="G110" i="23" s="1"/>
  <c r="R110" i="11"/>
  <c r="H110" i="23" s="1"/>
  <c r="S110" i="11"/>
  <c r="I110" i="23" s="1"/>
  <c r="T110" i="11"/>
  <c r="J110" i="23" s="1"/>
  <c r="N111" i="11"/>
  <c r="D111" i="23" s="1"/>
  <c r="P111" i="11"/>
  <c r="F111" i="23" s="1"/>
  <c r="Q111" i="11"/>
  <c r="G111" i="23" s="1"/>
  <c r="R111" i="11"/>
  <c r="H111" i="23" s="1"/>
  <c r="S111" i="11"/>
  <c r="I111" i="23" s="1"/>
  <c r="T111" i="11"/>
  <c r="J111" i="23" s="1"/>
  <c r="N112" i="11"/>
  <c r="D112" i="23" s="1"/>
  <c r="P112" i="11"/>
  <c r="F112" i="23" s="1"/>
  <c r="Q112" i="11"/>
  <c r="G112" i="23" s="1"/>
  <c r="R112" i="11"/>
  <c r="H112" i="23" s="1"/>
  <c r="S112" i="11"/>
  <c r="I112" i="23" s="1"/>
  <c r="T112" i="11"/>
  <c r="J112" i="23" s="1"/>
  <c r="N113" i="11"/>
  <c r="D113" i="23" s="1"/>
  <c r="P113" i="11"/>
  <c r="F113" i="23" s="1"/>
  <c r="Q113" i="11"/>
  <c r="G113" i="23" s="1"/>
  <c r="R113" i="11"/>
  <c r="H113" i="23" s="1"/>
  <c r="S113" i="11"/>
  <c r="I113" i="23" s="1"/>
  <c r="T113" i="11"/>
  <c r="J113" i="23" s="1"/>
  <c r="N114" i="11"/>
  <c r="D114" i="23" s="1"/>
  <c r="P114" i="11"/>
  <c r="F114" i="23" s="1"/>
  <c r="Q114" i="11"/>
  <c r="G114" i="23" s="1"/>
  <c r="R114" i="11"/>
  <c r="H114" i="23" s="1"/>
  <c r="S114" i="11"/>
  <c r="I114" i="23" s="1"/>
  <c r="T114" i="11"/>
  <c r="J114" i="23" s="1"/>
  <c r="N115" i="11"/>
  <c r="D115" i="23" s="1"/>
  <c r="P115" i="11"/>
  <c r="F115" i="23" s="1"/>
  <c r="Q115" i="11"/>
  <c r="G115" i="23" s="1"/>
  <c r="R115" i="11"/>
  <c r="H115" i="23" s="1"/>
  <c r="S115" i="11"/>
  <c r="I115" i="23" s="1"/>
  <c r="T115" i="11"/>
  <c r="J115" i="23" s="1"/>
  <c r="N116" i="11"/>
  <c r="D116" i="23" s="1"/>
  <c r="P116" i="11"/>
  <c r="F116" i="23" s="1"/>
  <c r="Q116" i="11"/>
  <c r="G116" i="23" s="1"/>
  <c r="R116" i="11"/>
  <c r="H116" i="23" s="1"/>
  <c r="S116" i="11"/>
  <c r="I116" i="23" s="1"/>
  <c r="T116" i="11"/>
  <c r="J116" i="23" s="1"/>
  <c r="N117" i="11"/>
  <c r="D117" i="23" s="1"/>
  <c r="P117" i="11"/>
  <c r="F117" i="23" s="1"/>
  <c r="Q117" i="11"/>
  <c r="G117" i="23" s="1"/>
  <c r="R117" i="11"/>
  <c r="H117" i="23" s="1"/>
  <c r="S117" i="11"/>
  <c r="I117" i="23" s="1"/>
  <c r="T117" i="11"/>
  <c r="J117" i="23" s="1"/>
  <c r="N118" i="11"/>
  <c r="D118" i="23" s="1"/>
  <c r="P118" i="11"/>
  <c r="F118" i="23" s="1"/>
  <c r="Q118" i="11"/>
  <c r="G118" i="23" s="1"/>
  <c r="R118" i="11"/>
  <c r="H118" i="23" s="1"/>
  <c r="S118" i="11"/>
  <c r="I118" i="23" s="1"/>
  <c r="T118" i="11"/>
  <c r="J118" i="23" s="1"/>
  <c r="N119" i="11"/>
  <c r="D119" i="23" s="1"/>
  <c r="P119" i="11"/>
  <c r="F119" i="23" s="1"/>
  <c r="Q119" i="11"/>
  <c r="G119" i="23" s="1"/>
  <c r="R119" i="11"/>
  <c r="H119" i="23" s="1"/>
  <c r="S119" i="11"/>
  <c r="I119" i="23" s="1"/>
  <c r="T119" i="11"/>
  <c r="J119" i="23" s="1"/>
  <c r="N120" i="11"/>
  <c r="D120" i="23" s="1"/>
  <c r="P120" i="11"/>
  <c r="F120" i="23" s="1"/>
  <c r="Q120" i="11"/>
  <c r="G120" i="23" s="1"/>
  <c r="R120" i="11"/>
  <c r="H120" i="23" s="1"/>
  <c r="S120" i="11"/>
  <c r="I120" i="23" s="1"/>
  <c r="T120" i="11"/>
  <c r="J120" i="23" s="1"/>
  <c r="N121" i="11"/>
  <c r="D121" i="23" s="1"/>
  <c r="P121" i="11"/>
  <c r="F121" i="23" s="1"/>
  <c r="Q121" i="11"/>
  <c r="G121" i="23" s="1"/>
  <c r="R121" i="11"/>
  <c r="H121" i="23" s="1"/>
  <c r="S121" i="11"/>
  <c r="I121" i="23" s="1"/>
  <c r="T121" i="11"/>
  <c r="J121" i="23" s="1"/>
  <c r="N122" i="11"/>
  <c r="D122" i="23" s="1"/>
  <c r="P122" i="11"/>
  <c r="F122" i="23" s="1"/>
  <c r="Q122" i="11"/>
  <c r="G122" i="23" s="1"/>
  <c r="R122" i="11"/>
  <c r="H122" i="23" s="1"/>
  <c r="S122" i="11"/>
  <c r="I122" i="23" s="1"/>
  <c r="T122" i="11"/>
  <c r="J122" i="23" s="1"/>
  <c r="N123" i="11"/>
  <c r="D123" i="23" s="1"/>
  <c r="P123" i="11"/>
  <c r="F123" i="23" s="1"/>
  <c r="Q123" i="11"/>
  <c r="G123" i="23" s="1"/>
  <c r="R123" i="11"/>
  <c r="H123" i="23" s="1"/>
  <c r="S123" i="11"/>
  <c r="I123" i="23" s="1"/>
  <c r="T123" i="11"/>
  <c r="J123" i="23" s="1"/>
  <c r="N124" i="11"/>
  <c r="D124" i="23" s="1"/>
  <c r="P124" i="11"/>
  <c r="F124" i="23" s="1"/>
  <c r="Q124" i="11"/>
  <c r="G124" i="23" s="1"/>
  <c r="R124" i="11"/>
  <c r="H124" i="23" s="1"/>
  <c r="S124" i="11"/>
  <c r="I124" i="23" s="1"/>
  <c r="T124" i="11"/>
  <c r="J124" i="23" s="1"/>
  <c r="N125" i="11"/>
  <c r="D125" i="23" s="1"/>
  <c r="P125" i="11"/>
  <c r="F125" i="23" s="1"/>
  <c r="Q125" i="11"/>
  <c r="G125" i="23" s="1"/>
  <c r="R125" i="11"/>
  <c r="H125" i="23" s="1"/>
  <c r="S125" i="11"/>
  <c r="I125" i="23" s="1"/>
  <c r="T125" i="11"/>
  <c r="J125" i="23" s="1"/>
  <c r="N126" i="11"/>
  <c r="D126" i="23" s="1"/>
  <c r="P126" i="11"/>
  <c r="F126" i="23" s="1"/>
  <c r="Q126" i="11"/>
  <c r="G126" i="23" s="1"/>
  <c r="R126" i="11"/>
  <c r="H126" i="23" s="1"/>
  <c r="S126" i="11"/>
  <c r="I126" i="23" s="1"/>
  <c r="T126" i="11"/>
  <c r="J126" i="23" s="1"/>
  <c r="N127" i="11"/>
  <c r="D127" i="23" s="1"/>
  <c r="P127" i="11"/>
  <c r="F127" i="23" s="1"/>
  <c r="Q127" i="11"/>
  <c r="G127" i="23" s="1"/>
  <c r="R127" i="11"/>
  <c r="H127" i="23" s="1"/>
  <c r="S127" i="11"/>
  <c r="I127" i="23" s="1"/>
  <c r="T127" i="11"/>
  <c r="J127" i="23" s="1"/>
  <c r="N128" i="11"/>
  <c r="D128" i="23" s="1"/>
  <c r="P128" i="11"/>
  <c r="F128" i="23" s="1"/>
  <c r="Q128" i="11"/>
  <c r="G128" i="23" s="1"/>
  <c r="R128" i="11"/>
  <c r="H128" i="23" s="1"/>
  <c r="S128" i="11"/>
  <c r="I128" i="23" s="1"/>
  <c r="T128" i="11"/>
  <c r="J128" i="23" s="1"/>
  <c r="N129" i="11"/>
  <c r="D129" i="23" s="1"/>
  <c r="P129" i="11"/>
  <c r="F129" i="23" s="1"/>
  <c r="Q129" i="11"/>
  <c r="G129" i="23" s="1"/>
  <c r="R129" i="11"/>
  <c r="H129" i="23" s="1"/>
  <c r="S129" i="11"/>
  <c r="I129" i="23" s="1"/>
  <c r="T129" i="11"/>
  <c r="J129" i="23" s="1"/>
  <c r="N130" i="11"/>
  <c r="D130" i="23" s="1"/>
  <c r="P130" i="11"/>
  <c r="F130" i="23" s="1"/>
  <c r="Q130" i="11"/>
  <c r="G130" i="23" s="1"/>
  <c r="R130" i="11"/>
  <c r="H130" i="23" s="1"/>
  <c r="S130" i="11"/>
  <c r="I130" i="23" s="1"/>
  <c r="T130" i="11"/>
  <c r="J130" i="23" s="1"/>
  <c r="N131" i="11"/>
  <c r="D131" i="23" s="1"/>
  <c r="P131" i="11"/>
  <c r="F131" i="23" s="1"/>
  <c r="Q131" i="11"/>
  <c r="G131" i="23" s="1"/>
  <c r="R131" i="11"/>
  <c r="H131" i="23" s="1"/>
  <c r="S131" i="11"/>
  <c r="I131" i="23" s="1"/>
  <c r="T131" i="11"/>
  <c r="J131" i="23" s="1"/>
  <c r="N132" i="11"/>
  <c r="D132" i="23" s="1"/>
  <c r="P132" i="11"/>
  <c r="F132" i="23" s="1"/>
  <c r="Q132" i="11"/>
  <c r="G132" i="23" s="1"/>
  <c r="R132" i="11"/>
  <c r="H132" i="23" s="1"/>
  <c r="S132" i="11"/>
  <c r="I132" i="23" s="1"/>
  <c r="T132" i="11"/>
  <c r="J132" i="23" s="1"/>
  <c r="N133" i="11"/>
  <c r="D133" i="23" s="1"/>
  <c r="P133" i="11"/>
  <c r="F133" i="23" s="1"/>
  <c r="Q133" i="11"/>
  <c r="G133" i="23" s="1"/>
  <c r="R133" i="11"/>
  <c r="H133" i="23" s="1"/>
  <c r="S133" i="11"/>
  <c r="I133" i="23" s="1"/>
  <c r="T133" i="11"/>
  <c r="J133" i="23" s="1"/>
  <c r="N134" i="11"/>
  <c r="D134" i="23" s="1"/>
  <c r="P134" i="11"/>
  <c r="F134" i="23" s="1"/>
  <c r="Q134" i="11"/>
  <c r="G134" i="23" s="1"/>
  <c r="R134" i="11"/>
  <c r="H134" i="23" s="1"/>
  <c r="S134" i="11"/>
  <c r="I134" i="23" s="1"/>
  <c r="T134" i="11"/>
  <c r="J134" i="23" s="1"/>
  <c r="N135" i="11"/>
  <c r="D135" i="23" s="1"/>
  <c r="P135" i="11"/>
  <c r="F135" i="23" s="1"/>
  <c r="Q135" i="11"/>
  <c r="G135" i="23" s="1"/>
  <c r="R135" i="11"/>
  <c r="H135" i="23" s="1"/>
  <c r="S135" i="11"/>
  <c r="I135" i="23" s="1"/>
  <c r="T135" i="11"/>
  <c r="J135" i="23" s="1"/>
  <c r="N136" i="11"/>
  <c r="D136" i="23" s="1"/>
  <c r="P136" i="11"/>
  <c r="F136" i="23" s="1"/>
  <c r="Q136" i="11"/>
  <c r="G136" i="23" s="1"/>
  <c r="R136" i="11"/>
  <c r="H136" i="23" s="1"/>
  <c r="S136" i="11"/>
  <c r="I136" i="23" s="1"/>
  <c r="T136" i="11"/>
  <c r="J136" i="23" s="1"/>
  <c r="N137" i="11"/>
  <c r="D137" i="23" s="1"/>
  <c r="P137" i="11"/>
  <c r="F137" i="23" s="1"/>
  <c r="Q137" i="11"/>
  <c r="G137" i="23" s="1"/>
  <c r="R137" i="11"/>
  <c r="H137" i="23" s="1"/>
  <c r="S137" i="11"/>
  <c r="I137" i="23" s="1"/>
  <c r="T137" i="11"/>
  <c r="J137" i="23" s="1"/>
  <c r="N138" i="11"/>
  <c r="D138" i="23" s="1"/>
  <c r="P138" i="11"/>
  <c r="F138" i="23" s="1"/>
  <c r="Q138" i="11"/>
  <c r="G138" i="23" s="1"/>
  <c r="R138" i="11"/>
  <c r="H138" i="23" s="1"/>
  <c r="S138" i="11"/>
  <c r="I138" i="23" s="1"/>
  <c r="T138" i="11"/>
  <c r="J138" i="23" s="1"/>
  <c r="N139" i="11"/>
  <c r="D139" i="23" s="1"/>
  <c r="P139" i="11"/>
  <c r="F139" i="23" s="1"/>
  <c r="Q139" i="11"/>
  <c r="G139" i="23" s="1"/>
  <c r="R139" i="11"/>
  <c r="H139" i="23" s="1"/>
  <c r="S139" i="11"/>
  <c r="I139" i="23" s="1"/>
  <c r="T139" i="11"/>
  <c r="J139" i="23" s="1"/>
  <c r="N140" i="11"/>
  <c r="D140" i="23" s="1"/>
  <c r="P140" i="11"/>
  <c r="F140" i="23" s="1"/>
  <c r="Q140" i="11"/>
  <c r="G140" i="23" s="1"/>
  <c r="R140" i="11"/>
  <c r="H140" i="23" s="1"/>
  <c r="S140" i="11"/>
  <c r="I140" i="23" s="1"/>
  <c r="T140" i="11"/>
  <c r="J140" i="23" s="1"/>
  <c r="N141" i="11"/>
  <c r="D141" i="23" s="1"/>
  <c r="P141" i="11"/>
  <c r="F141" i="23" s="1"/>
  <c r="Q141" i="11"/>
  <c r="G141" i="23" s="1"/>
  <c r="R141" i="11"/>
  <c r="H141" i="23" s="1"/>
  <c r="S141" i="11"/>
  <c r="I141" i="23" s="1"/>
  <c r="T141" i="11"/>
  <c r="J141" i="23" s="1"/>
  <c r="N142" i="11"/>
  <c r="D142" i="23" s="1"/>
  <c r="P142" i="11"/>
  <c r="F142" i="23" s="1"/>
  <c r="Q142" i="11"/>
  <c r="G142" i="23" s="1"/>
  <c r="R142" i="11"/>
  <c r="H142" i="23" s="1"/>
  <c r="S142" i="11"/>
  <c r="I142" i="23" s="1"/>
  <c r="T142" i="11"/>
  <c r="J142" i="23" s="1"/>
  <c r="N143" i="11"/>
  <c r="D143" i="23" s="1"/>
  <c r="P143" i="11"/>
  <c r="F143" i="23" s="1"/>
  <c r="Q143" i="11"/>
  <c r="G143" i="23" s="1"/>
  <c r="R143" i="11"/>
  <c r="H143" i="23" s="1"/>
  <c r="S143" i="11"/>
  <c r="I143" i="23" s="1"/>
  <c r="T143" i="11"/>
  <c r="J143" i="23" s="1"/>
  <c r="N144" i="11"/>
  <c r="D144" i="23" s="1"/>
  <c r="P144" i="11"/>
  <c r="F144" i="23" s="1"/>
  <c r="Q144" i="11"/>
  <c r="G144" i="23" s="1"/>
  <c r="R144" i="11"/>
  <c r="H144" i="23" s="1"/>
  <c r="S144" i="11"/>
  <c r="I144" i="23" s="1"/>
  <c r="T144" i="11"/>
  <c r="J144" i="23" s="1"/>
  <c r="N145" i="11"/>
  <c r="D145" i="23" s="1"/>
  <c r="P145" i="11"/>
  <c r="F145" i="23" s="1"/>
  <c r="Q145" i="11"/>
  <c r="G145" i="23" s="1"/>
  <c r="R145" i="11"/>
  <c r="H145" i="23" s="1"/>
  <c r="S145" i="11"/>
  <c r="I145" i="23" s="1"/>
  <c r="T145" i="11"/>
  <c r="J145" i="23" s="1"/>
  <c r="N146" i="11"/>
  <c r="D146" i="23" s="1"/>
  <c r="P146" i="11"/>
  <c r="F146" i="23" s="1"/>
  <c r="Q146" i="11"/>
  <c r="G146" i="23" s="1"/>
  <c r="R146" i="11"/>
  <c r="H146" i="23" s="1"/>
  <c r="S146" i="11"/>
  <c r="I146" i="23" s="1"/>
  <c r="T146" i="11"/>
  <c r="J146" i="23" s="1"/>
  <c r="N147" i="11"/>
  <c r="D147" i="23" s="1"/>
  <c r="P147" i="11"/>
  <c r="F147" i="23" s="1"/>
  <c r="Q147" i="11"/>
  <c r="G147" i="23" s="1"/>
  <c r="R147" i="11"/>
  <c r="H147" i="23" s="1"/>
  <c r="S147" i="11"/>
  <c r="I147" i="23" s="1"/>
  <c r="T147" i="11"/>
  <c r="J147" i="23" s="1"/>
  <c r="N148" i="11"/>
  <c r="D148" i="23" s="1"/>
  <c r="P148" i="11"/>
  <c r="F148" i="23" s="1"/>
  <c r="Q148" i="11"/>
  <c r="G148" i="23" s="1"/>
  <c r="R148" i="11"/>
  <c r="H148" i="23" s="1"/>
  <c r="S148" i="11"/>
  <c r="I148" i="23" s="1"/>
  <c r="T148" i="11"/>
  <c r="J148" i="23" s="1"/>
  <c r="N149" i="11"/>
  <c r="D149" i="23" s="1"/>
  <c r="P149" i="11"/>
  <c r="F149" i="23" s="1"/>
  <c r="Q149" i="11"/>
  <c r="G149" i="23" s="1"/>
  <c r="R149" i="11"/>
  <c r="H149" i="23" s="1"/>
  <c r="S149" i="11"/>
  <c r="I149" i="23" s="1"/>
  <c r="T149" i="11"/>
  <c r="J149" i="23" s="1"/>
  <c r="N150" i="11"/>
  <c r="D150" i="23" s="1"/>
  <c r="P150" i="11"/>
  <c r="F150" i="23" s="1"/>
  <c r="Q150" i="11"/>
  <c r="G150" i="23" s="1"/>
  <c r="R150" i="11"/>
  <c r="H150" i="23" s="1"/>
  <c r="S150" i="11"/>
  <c r="I150" i="23" s="1"/>
  <c r="T150" i="11"/>
  <c r="J150" i="23" s="1"/>
  <c r="N151" i="11"/>
  <c r="D151" i="23" s="1"/>
  <c r="P151" i="11"/>
  <c r="F151" i="23" s="1"/>
  <c r="Q151" i="11"/>
  <c r="G151" i="23" s="1"/>
  <c r="R151" i="11"/>
  <c r="H151" i="23" s="1"/>
  <c r="S151" i="11"/>
  <c r="I151" i="23" s="1"/>
  <c r="T151" i="11"/>
  <c r="J151" i="23" s="1"/>
  <c r="N152" i="11"/>
  <c r="D152" i="23" s="1"/>
  <c r="P152" i="11"/>
  <c r="F152" i="23" s="1"/>
  <c r="Q152" i="11"/>
  <c r="G152" i="23" s="1"/>
  <c r="R152" i="11"/>
  <c r="H152" i="23" s="1"/>
  <c r="S152" i="11"/>
  <c r="I152" i="23" s="1"/>
  <c r="T152" i="11"/>
  <c r="J152" i="23" s="1"/>
  <c r="N153" i="11"/>
  <c r="D153" i="23" s="1"/>
  <c r="P153" i="11"/>
  <c r="F153" i="23" s="1"/>
  <c r="Q153" i="11"/>
  <c r="G153" i="23" s="1"/>
  <c r="R153" i="11"/>
  <c r="H153" i="23" s="1"/>
  <c r="S153" i="11"/>
  <c r="I153" i="23" s="1"/>
  <c r="T153" i="11"/>
  <c r="J153" i="23" s="1"/>
  <c r="N154" i="11"/>
  <c r="D154" i="23" s="1"/>
  <c r="P154" i="11"/>
  <c r="F154" i="23" s="1"/>
  <c r="Q154" i="11"/>
  <c r="G154" i="23" s="1"/>
  <c r="R154" i="11"/>
  <c r="H154" i="23" s="1"/>
  <c r="S154" i="11"/>
  <c r="I154" i="23" s="1"/>
  <c r="T154" i="11"/>
  <c r="J154" i="23" s="1"/>
  <c r="N155" i="11"/>
  <c r="D155" i="23" s="1"/>
  <c r="P155" i="11"/>
  <c r="F155" i="23" s="1"/>
  <c r="Q155" i="11"/>
  <c r="G155" i="23" s="1"/>
  <c r="R155" i="11"/>
  <c r="H155" i="23" s="1"/>
  <c r="S155" i="11"/>
  <c r="I155" i="23" s="1"/>
  <c r="T155" i="11"/>
  <c r="J155" i="23" s="1"/>
  <c r="N156" i="11"/>
  <c r="D156" i="23" s="1"/>
  <c r="P156" i="11"/>
  <c r="F156" i="23" s="1"/>
  <c r="Q156" i="11"/>
  <c r="G156" i="23" s="1"/>
  <c r="R156" i="11"/>
  <c r="H156" i="23" s="1"/>
  <c r="S156" i="11"/>
  <c r="I156" i="23" s="1"/>
  <c r="T156" i="11"/>
  <c r="J156" i="23" s="1"/>
  <c r="N157" i="11"/>
  <c r="D157" i="23" s="1"/>
  <c r="P157" i="11"/>
  <c r="F157" i="23" s="1"/>
  <c r="Q157" i="11"/>
  <c r="G157" i="23" s="1"/>
  <c r="R157" i="11"/>
  <c r="H157" i="23" s="1"/>
  <c r="S157" i="11"/>
  <c r="I157" i="23" s="1"/>
  <c r="T157" i="11"/>
  <c r="J157" i="23" s="1"/>
  <c r="N158" i="11"/>
  <c r="D158" i="23" s="1"/>
  <c r="P158" i="11"/>
  <c r="F158" i="23" s="1"/>
  <c r="Q158" i="11"/>
  <c r="G158" i="23" s="1"/>
  <c r="R158" i="11"/>
  <c r="H158" i="23" s="1"/>
  <c r="S158" i="11"/>
  <c r="I158" i="23" s="1"/>
  <c r="T158" i="11"/>
  <c r="J158" i="23" s="1"/>
  <c r="N159" i="11"/>
  <c r="D159" i="23" s="1"/>
  <c r="P159" i="11"/>
  <c r="F159" i="23" s="1"/>
  <c r="Q159" i="11"/>
  <c r="G159" i="23" s="1"/>
  <c r="R159" i="11"/>
  <c r="H159" i="23" s="1"/>
  <c r="S159" i="11"/>
  <c r="I159" i="23" s="1"/>
  <c r="T159" i="11"/>
  <c r="J159" i="23" s="1"/>
  <c r="N160" i="11"/>
  <c r="D160" i="23" s="1"/>
  <c r="P160" i="11"/>
  <c r="F160" i="23" s="1"/>
  <c r="Q160" i="11"/>
  <c r="G160" i="23" s="1"/>
  <c r="R160" i="11"/>
  <c r="H160" i="23" s="1"/>
  <c r="S160" i="11"/>
  <c r="I160" i="23" s="1"/>
  <c r="T160" i="11"/>
  <c r="J160" i="23" s="1"/>
  <c r="N161" i="11"/>
  <c r="D161" i="23" s="1"/>
  <c r="P161" i="11"/>
  <c r="F161" i="23" s="1"/>
  <c r="Q161" i="11"/>
  <c r="G161" i="23" s="1"/>
  <c r="R161" i="11"/>
  <c r="H161" i="23" s="1"/>
  <c r="S161" i="11"/>
  <c r="I161" i="23" s="1"/>
  <c r="T161" i="11"/>
  <c r="J161" i="23" s="1"/>
  <c r="N162" i="11"/>
  <c r="D162" i="23" s="1"/>
  <c r="P162" i="11"/>
  <c r="F162" i="23" s="1"/>
  <c r="Q162" i="11"/>
  <c r="G162" i="23" s="1"/>
  <c r="R162" i="11"/>
  <c r="H162" i="23" s="1"/>
  <c r="S162" i="11"/>
  <c r="I162" i="23" s="1"/>
  <c r="T162" i="11"/>
  <c r="J162" i="23" s="1"/>
  <c r="N163" i="11"/>
  <c r="D163" i="23" s="1"/>
  <c r="P163" i="11"/>
  <c r="F163" i="23" s="1"/>
  <c r="Q163" i="11"/>
  <c r="G163" i="23" s="1"/>
  <c r="R163" i="11"/>
  <c r="H163" i="23" s="1"/>
  <c r="S163" i="11"/>
  <c r="I163" i="23" s="1"/>
  <c r="T163" i="11"/>
  <c r="J163" i="23" s="1"/>
  <c r="N164" i="11"/>
  <c r="D164" i="23" s="1"/>
  <c r="P164" i="11"/>
  <c r="F164" i="23" s="1"/>
  <c r="Q164" i="11"/>
  <c r="G164" i="23" s="1"/>
  <c r="R164" i="11"/>
  <c r="H164" i="23" s="1"/>
  <c r="S164" i="11"/>
  <c r="I164" i="23" s="1"/>
  <c r="T164" i="11"/>
  <c r="J164" i="23" s="1"/>
  <c r="N165" i="11"/>
  <c r="D165" i="23" s="1"/>
  <c r="P165" i="11"/>
  <c r="F165" i="23" s="1"/>
  <c r="Q165" i="11"/>
  <c r="G165" i="23" s="1"/>
  <c r="R165" i="11"/>
  <c r="H165" i="23" s="1"/>
  <c r="S165" i="11"/>
  <c r="I165" i="23" s="1"/>
  <c r="T165" i="11"/>
  <c r="J165" i="23" s="1"/>
  <c r="N166" i="11"/>
  <c r="D166" i="23" s="1"/>
  <c r="P166" i="11"/>
  <c r="F166" i="23" s="1"/>
  <c r="Q166" i="11"/>
  <c r="G166" i="23" s="1"/>
  <c r="R166" i="11"/>
  <c r="H166" i="23" s="1"/>
  <c r="S166" i="11"/>
  <c r="I166" i="23" s="1"/>
  <c r="T166" i="11"/>
  <c r="J166" i="23" s="1"/>
  <c r="N167" i="11"/>
  <c r="D167" i="23" s="1"/>
  <c r="P167" i="11"/>
  <c r="F167" i="23" s="1"/>
  <c r="Q167" i="11"/>
  <c r="G167" i="23" s="1"/>
  <c r="R167" i="11"/>
  <c r="H167" i="23" s="1"/>
  <c r="S167" i="11"/>
  <c r="I167" i="23" s="1"/>
  <c r="T167" i="11"/>
  <c r="J167" i="23" s="1"/>
  <c r="N168" i="11"/>
  <c r="D168" i="23" s="1"/>
  <c r="P168" i="11"/>
  <c r="F168" i="23" s="1"/>
  <c r="Q168" i="11"/>
  <c r="G168" i="23" s="1"/>
  <c r="R168" i="11"/>
  <c r="H168" i="23" s="1"/>
  <c r="S168" i="11"/>
  <c r="I168" i="23" s="1"/>
  <c r="T168" i="11"/>
  <c r="J168" i="23" s="1"/>
  <c r="N169" i="11"/>
  <c r="D169" i="23" s="1"/>
  <c r="P169" i="11"/>
  <c r="F169" i="23" s="1"/>
  <c r="Q169" i="11"/>
  <c r="G169" i="23" s="1"/>
  <c r="R169" i="11"/>
  <c r="H169" i="23" s="1"/>
  <c r="S169" i="11"/>
  <c r="I169" i="23" s="1"/>
  <c r="T169" i="11"/>
  <c r="J169" i="23" s="1"/>
  <c r="N170" i="11"/>
  <c r="D170" i="23" s="1"/>
  <c r="P170" i="11"/>
  <c r="F170" i="23" s="1"/>
  <c r="Q170" i="11"/>
  <c r="G170" i="23" s="1"/>
  <c r="R170" i="11"/>
  <c r="H170" i="23" s="1"/>
  <c r="S170" i="11"/>
  <c r="I170" i="23" s="1"/>
  <c r="T170" i="11"/>
  <c r="J170" i="23" s="1"/>
  <c r="N171" i="11"/>
  <c r="D171" i="23" s="1"/>
  <c r="P171" i="11"/>
  <c r="F171" i="23" s="1"/>
  <c r="Q171" i="11"/>
  <c r="G171" i="23" s="1"/>
  <c r="R171" i="11"/>
  <c r="H171" i="23" s="1"/>
  <c r="S171" i="11"/>
  <c r="I171" i="23" s="1"/>
  <c r="T171" i="11"/>
  <c r="J171" i="23" s="1"/>
  <c r="N172" i="11"/>
  <c r="D172" i="23" s="1"/>
  <c r="P172" i="11"/>
  <c r="F172" i="23" s="1"/>
  <c r="Q172" i="11"/>
  <c r="G172" i="23" s="1"/>
  <c r="R172" i="11"/>
  <c r="H172" i="23" s="1"/>
  <c r="S172" i="11"/>
  <c r="I172" i="23" s="1"/>
  <c r="T172" i="11"/>
  <c r="J172" i="23" s="1"/>
  <c r="N173" i="11"/>
  <c r="D173" i="23" s="1"/>
  <c r="P173" i="11"/>
  <c r="F173" i="23" s="1"/>
  <c r="Q173" i="11"/>
  <c r="G173" i="23" s="1"/>
  <c r="R173" i="11"/>
  <c r="H173" i="23" s="1"/>
  <c r="S173" i="11"/>
  <c r="I173" i="23" s="1"/>
  <c r="T173" i="11"/>
  <c r="J173" i="23" s="1"/>
  <c r="N174" i="11"/>
  <c r="D174" i="23" s="1"/>
  <c r="P174" i="11"/>
  <c r="F174" i="23" s="1"/>
  <c r="Q174" i="11"/>
  <c r="G174" i="23" s="1"/>
  <c r="R174" i="11"/>
  <c r="H174" i="23" s="1"/>
  <c r="S174" i="11"/>
  <c r="I174" i="23" s="1"/>
  <c r="T174" i="11"/>
  <c r="J174" i="23" s="1"/>
  <c r="N175" i="11"/>
  <c r="D175" i="23" s="1"/>
  <c r="P175" i="11"/>
  <c r="F175" i="23" s="1"/>
  <c r="Q175" i="11"/>
  <c r="G175" i="23" s="1"/>
  <c r="R175" i="11"/>
  <c r="H175" i="23" s="1"/>
  <c r="S175" i="11"/>
  <c r="I175" i="23" s="1"/>
  <c r="T175" i="11"/>
  <c r="J175" i="23" s="1"/>
  <c r="N176" i="11"/>
  <c r="D176" i="23" s="1"/>
  <c r="P176" i="11"/>
  <c r="F176" i="23" s="1"/>
  <c r="Q176" i="11"/>
  <c r="G176" i="23" s="1"/>
  <c r="R176" i="11"/>
  <c r="H176" i="23" s="1"/>
  <c r="S176" i="11"/>
  <c r="I176" i="23" s="1"/>
  <c r="T176" i="11"/>
  <c r="J176" i="23" s="1"/>
  <c r="N177" i="11"/>
  <c r="D177" i="23" s="1"/>
  <c r="P177" i="11"/>
  <c r="F177" i="23" s="1"/>
  <c r="Q177" i="11"/>
  <c r="G177" i="23" s="1"/>
  <c r="R177" i="11"/>
  <c r="H177" i="23" s="1"/>
  <c r="S177" i="11"/>
  <c r="I177" i="23" s="1"/>
  <c r="T177" i="11"/>
  <c r="J177" i="23" s="1"/>
  <c r="N178" i="11"/>
  <c r="D178" i="23" s="1"/>
  <c r="P178" i="11"/>
  <c r="F178" i="23" s="1"/>
  <c r="Q178" i="11"/>
  <c r="G178" i="23" s="1"/>
  <c r="R178" i="11"/>
  <c r="H178" i="23" s="1"/>
  <c r="S178" i="11"/>
  <c r="I178" i="23" s="1"/>
  <c r="T178" i="11"/>
  <c r="J178" i="23" s="1"/>
  <c r="N179" i="11"/>
  <c r="D179" i="23" s="1"/>
  <c r="P179" i="11"/>
  <c r="F179" i="23" s="1"/>
  <c r="Q179" i="11"/>
  <c r="G179" i="23" s="1"/>
  <c r="R179" i="11"/>
  <c r="H179" i="23" s="1"/>
  <c r="S179" i="11"/>
  <c r="I179" i="23" s="1"/>
  <c r="T179" i="11"/>
  <c r="J179" i="23" s="1"/>
  <c r="N180" i="11"/>
  <c r="D180" i="23" s="1"/>
  <c r="P180" i="11"/>
  <c r="F180" i="23" s="1"/>
  <c r="Q180" i="11"/>
  <c r="G180" i="23" s="1"/>
  <c r="R180" i="11"/>
  <c r="H180" i="23" s="1"/>
  <c r="S180" i="11"/>
  <c r="I180" i="23" s="1"/>
  <c r="T180" i="11"/>
  <c r="J180" i="23" s="1"/>
  <c r="N181" i="11"/>
  <c r="D181" i="23" s="1"/>
  <c r="P181" i="11"/>
  <c r="F181" i="23" s="1"/>
  <c r="Q181" i="11"/>
  <c r="G181" i="23" s="1"/>
  <c r="R181" i="11"/>
  <c r="H181" i="23" s="1"/>
  <c r="S181" i="11"/>
  <c r="I181" i="23" s="1"/>
  <c r="T181" i="11"/>
  <c r="J181" i="23" s="1"/>
  <c r="N182" i="11"/>
  <c r="D182" i="23" s="1"/>
  <c r="P182" i="11"/>
  <c r="F182" i="23" s="1"/>
  <c r="Q182" i="11"/>
  <c r="G182" i="23" s="1"/>
  <c r="R182" i="11"/>
  <c r="H182" i="23" s="1"/>
  <c r="S182" i="11"/>
  <c r="I182" i="23" s="1"/>
  <c r="T182" i="11"/>
  <c r="J182" i="23" s="1"/>
  <c r="N183" i="11"/>
  <c r="D183" i="23" s="1"/>
  <c r="P183" i="11"/>
  <c r="F183" i="23" s="1"/>
  <c r="Q183" i="11"/>
  <c r="G183" i="23" s="1"/>
  <c r="R183" i="11"/>
  <c r="H183" i="23" s="1"/>
  <c r="S183" i="11"/>
  <c r="I183" i="23" s="1"/>
  <c r="T183" i="11"/>
  <c r="J183" i="23" s="1"/>
  <c r="N184" i="11"/>
  <c r="D184" i="23" s="1"/>
  <c r="P184" i="11"/>
  <c r="F184" i="23" s="1"/>
  <c r="Q184" i="11"/>
  <c r="G184" i="23" s="1"/>
  <c r="R184" i="11"/>
  <c r="H184" i="23" s="1"/>
  <c r="S184" i="11"/>
  <c r="I184" i="23" s="1"/>
  <c r="T184" i="11"/>
  <c r="J184" i="23" s="1"/>
  <c r="N185" i="11"/>
  <c r="D185" i="23" s="1"/>
  <c r="P185" i="11"/>
  <c r="F185" i="23" s="1"/>
  <c r="Q185" i="11"/>
  <c r="G185" i="23" s="1"/>
  <c r="R185" i="11"/>
  <c r="H185" i="23" s="1"/>
  <c r="S185" i="11"/>
  <c r="I185" i="23" s="1"/>
  <c r="T185" i="11"/>
  <c r="J185" i="23" s="1"/>
  <c r="N186" i="11"/>
  <c r="D186" i="23" s="1"/>
  <c r="P186" i="11"/>
  <c r="F186" i="23" s="1"/>
  <c r="Q186" i="11"/>
  <c r="G186" i="23" s="1"/>
  <c r="R186" i="11"/>
  <c r="H186" i="23" s="1"/>
  <c r="S186" i="11"/>
  <c r="I186" i="23" s="1"/>
  <c r="T186" i="11"/>
  <c r="J186" i="23" s="1"/>
  <c r="N187" i="11"/>
  <c r="D187" i="23" s="1"/>
  <c r="P187" i="11"/>
  <c r="F187" i="23" s="1"/>
  <c r="Q187" i="11"/>
  <c r="G187" i="23" s="1"/>
  <c r="R187" i="11"/>
  <c r="H187" i="23" s="1"/>
  <c r="S187" i="11"/>
  <c r="I187" i="23" s="1"/>
  <c r="T187" i="11"/>
  <c r="J187" i="23" s="1"/>
  <c r="N188" i="11"/>
  <c r="D188" i="23" s="1"/>
  <c r="P188" i="11"/>
  <c r="F188" i="23" s="1"/>
  <c r="Q188" i="11"/>
  <c r="G188" i="23" s="1"/>
  <c r="R188" i="11"/>
  <c r="H188" i="23" s="1"/>
  <c r="S188" i="11"/>
  <c r="I188" i="23" s="1"/>
  <c r="T188" i="11"/>
  <c r="J188" i="23" s="1"/>
  <c r="N189" i="11"/>
  <c r="D189" i="23" s="1"/>
  <c r="P189" i="11"/>
  <c r="F189" i="23" s="1"/>
  <c r="Q189" i="11"/>
  <c r="G189" i="23" s="1"/>
  <c r="R189" i="11"/>
  <c r="H189" i="23" s="1"/>
  <c r="S189" i="11"/>
  <c r="I189" i="23" s="1"/>
  <c r="T189" i="11"/>
  <c r="J189" i="23" s="1"/>
  <c r="N190" i="11"/>
  <c r="D190" i="23" s="1"/>
  <c r="P190" i="11"/>
  <c r="F190" i="23" s="1"/>
  <c r="Q190" i="11"/>
  <c r="G190" i="23" s="1"/>
  <c r="R190" i="11"/>
  <c r="H190" i="23" s="1"/>
  <c r="S190" i="11"/>
  <c r="I190" i="23" s="1"/>
  <c r="T190" i="11"/>
  <c r="J190" i="23" s="1"/>
  <c r="N191" i="11"/>
  <c r="D191" i="23" s="1"/>
  <c r="P191" i="11"/>
  <c r="F191" i="23" s="1"/>
  <c r="Q191" i="11"/>
  <c r="G191" i="23" s="1"/>
  <c r="R191" i="11"/>
  <c r="H191" i="23" s="1"/>
  <c r="S191" i="11"/>
  <c r="I191" i="23" s="1"/>
  <c r="T191" i="11"/>
  <c r="J191" i="23" s="1"/>
  <c r="N192" i="11"/>
  <c r="D192" i="23" s="1"/>
  <c r="P192" i="11"/>
  <c r="F192" i="23" s="1"/>
  <c r="Q192" i="11"/>
  <c r="G192" i="23" s="1"/>
  <c r="R192" i="11"/>
  <c r="H192" i="23" s="1"/>
  <c r="S192" i="11"/>
  <c r="I192" i="23" s="1"/>
  <c r="T192" i="11"/>
  <c r="J192" i="23" s="1"/>
  <c r="N193" i="11"/>
  <c r="D193" i="23" s="1"/>
  <c r="P193" i="11"/>
  <c r="F193" i="23" s="1"/>
  <c r="Q193" i="11"/>
  <c r="G193" i="23" s="1"/>
  <c r="R193" i="11"/>
  <c r="H193" i="23" s="1"/>
  <c r="S193" i="11"/>
  <c r="I193" i="23" s="1"/>
  <c r="T193" i="11"/>
  <c r="J193" i="23" s="1"/>
  <c r="N194" i="11"/>
  <c r="D194" i="23" s="1"/>
  <c r="P194" i="11"/>
  <c r="F194" i="23" s="1"/>
  <c r="Q194" i="11"/>
  <c r="G194" i="23" s="1"/>
  <c r="R194" i="11"/>
  <c r="H194" i="23" s="1"/>
  <c r="S194" i="11"/>
  <c r="I194" i="23" s="1"/>
  <c r="T194" i="11"/>
  <c r="J194" i="23" s="1"/>
  <c r="N195" i="11"/>
  <c r="D195" i="23" s="1"/>
  <c r="P195" i="11"/>
  <c r="F195" i="23" s="1"/>
  <c r="Q195" i="11"/>
  <c r="G195" i="23" s="1"/>
  <c r="R195" i="11"/>
  <c r="H195" i="23" s="1"/>
  <c r="S195" i="11"/>
  <c r="I195" i="23" s="1"/>
  <c r="T195" i="11"/>
  <c r="J195" i="23" s="1"/>
  <c r="N196" i="11"/>
  <c r="D196" i="23" s="1"/>
  <c r="P196" i="11"/>
  <c r="F196" i="23" s="1"/>
  <c r="Q196" i="11"/>
  <c r="G196" i="23" s="1"/>
  <c r="R196" i="11"/>
  <c r="H196" i="23" s="1"/>
  <c r="S196" i="11"/>
  <c r="I196" i="23" s="1"/>
  <c r="T196" i="11"/>
  <c r="J196" i="23" s="1"/>
  <c r="N197" i="11"/>
  <c r="D197" i="23" s="1"/>
  <c r="P197" i="11"/>
  <c r="F197" i="23" s="1"/>
  <c r="Q197" i="11"/>
  <c r="G197" i="23" s="1"/>
  <c r="R197" i="11"/>
  <c r="H197" i="23" s="1"/>
  <c r="S197" i="11"/>
  <c r="I197" i="23" s="1"/>
  <c r="T197" i="11"/>
  <c r="J197" i="23" s="1"/>
  <c r="N198" i="11"/>
  <c r="D198" i="23" s="1"/>
  <c r="P198" i="11"/>
  <c r="F198" i="23" s="1"/>
  <c r="Q198" i="11"/>
  <c r="G198" i="23" s="1"/>
  <c r="R198" i="11"/>
  <c r="H198" i="23" s="1"/>
  <c r="S198" i="11"/>
  <c r="I198" i="23" s="1"/>
  <c r="T198" i="11"/>
  <c r="J198" i="23" s="1"/>
  <c r="N199" i="11"/>
  <c r="D199" i="23" s="1"/>
  <c r="P199" i="11"/>
  <c r="F199" i="23" s="1"/>
  <c r="Q199" i="11"/>
  <c r="G199" i="23" s="1"/>
  <c r="R199" i="11"/>
  <c r="H199" i="23" s="1"/>
  <c r="S199" i="11"/>
  <c r="I199" i="23" s="1"/>
  <c r="T199" i="11"/>
  <c r="J199" i="23" s="1"/>
  <c r="N200" i="11"/>
  <c r="D200" i="23" s="1"/>
  <c r="P200" i="11"/>
  <c r="F200" i="23" s="1"/>
  <c r="Q200" i="11"/>
  <c r="G200" i="23" s="1"/>
  <c r="R200" i="11"/>
  <c r="H200" i="23" s="1"/>
  <c r="S200" i="11"/>
  <c r="I200" i="23" s="1"/>
  <c r="T200" i="11"/>
  <c r="J200" i="23" s="1"/>
  <c r="N201" i="11"/>
  <c r="D201" i="23" s="1"/>
  <c r="P201" i="11"/>
  <c r="F201" i="23" s="1"/>
  <c r="Q201" i="11"/>
  <c r="G201" i="23" s="1"/>
  <c r="R201" i="11"/>
  <c r="H201" i="23" s="1"/>
  <c r="S201" i="11"/>
  <c r="I201" i="23" s="1"/>
  <c r="T201" i="11"/>
  <c r="J201" i="23" s="1"/>
  <c r="N202" i="11"/>
  <c r="D202" i="23" s="1"/>
  <c r="P202" i="11"/>
  <c r="F202" i="23" s="1"/>
  <c r="Q202" i="11"/>
  <c r="G202" i="23" s="1"/>
  <c r="R202" i="11"/>
  <c r="H202" i="23" s="1"/>
  <c r="S202" i="11"/>
  <c r="I202" i="23" s="1"/>
  <c r="T202" i="11"/>
  <c r="J202" i="23" s="1"/>
  <c r="N203" i="11"/>
  <c r="D203" i="23" s="1"/>
  <c r="P203" i="11"/>
  <c r="F203" i="23" s="1"/>
  <c r="Q203" i="11"/>
  <c r="G203" i="23" s="1"/>
  <c r="R203" i="11"/>
  <c r="H203" i="23" s="1"/>
  <c r="S203" i="11"/>
  <c r="I203" i="23" s="1"/>
  <c r="T203" i="11"/>
  <c r="J203" i="23" s="1"/>
  <c r="N204" i="11"/>
  <c r="D204" i="23" s="1"/>
  <c r="P204" i="11"/>
  <c r="F204" i="23" s="1"/>
  <c r="Q204" i="11"/>
  <c r="G204" i="23" s="1"/>
  <c r="R204" i="11"/>
  <c r="H204" i="23" s="1"/>
  <c r="S204" i="11"/>
  <c r="I204" i="23" s="1"/>
  <c r="T204" i="11"/>
  <c r="J204" i="23" s="1"/>
  <c r="N205" i="11"/>
  <c r="D205" i="23" s="1"/>
  <c r="P205" i="11"/>
  <c r="F205" i="23" s="1"/>
  <c r="Q205" i="11"/>
  <c r="G205" i="23" s="1"/>
  <c r="R205" i="11"/>
  <c r="H205" i="23" s="1"/>
  <c r="S205" i="11"/>
  <c r="I205" i="23" s="1"/>
  <c r="T205" i="11"/>
  <c r="J205" i="23" s="1"/>
  <c r="N206" i="11"/>
  <c r="D206" i="23" s="1"/>
  <c r="P206" i="11"/>
  <c r="F206" i="23" s="1"/>
  <c r="Q206" i="11"/>
  <c r="G206" i="23" s="1"/>
  <c r="R206" i="11"/>
  <c r="H206" i="23" s="1"/>
  <c r="S206" i="11"/>
  <c r="I206" i="23" s="1"/>
  <c r="T206" i="11"/>
  <c r="J206" i="23" s="1"/>
  <c r="N207" i="11"/>
  <c r="D207" i="23" s="1"/>
  <c r="P207" i="11"/>
  <c r="F207" i="23" s="1"/>
  <c r="Q207" i="11"/>
  <c r="G207" i="23" s="1"/>
  <c r="R207" i="11"/>
  <c r="H207" i="23" s="1"/>
  <c r="S207" i="11"/>
  <c r="I207" i="23" s="1"/>
  <c r="T207" i="11"/>
  <c r="J207" i="23" s="1"/>
  <c r="N208" i="11"/>
  <c r="D208" i="23" s="1"/>
  <c r="P208" i="11"/>
  <c r="F208" i="23" s="1"/>
  <c r="Q208" i="11"/>
  <c r="G208" i="23" s="1"/>
  <c r="R208" i="11"/>
  <c r="H208" i="23" s="1"/>
  <c r="S208" i="11"/>
  <c r="I208" i="23" s="1"/>
  <c r="T208" i="11"/>
  <c r="J208" i="23" s="1"/>
  <c r="N209" i="11"/>
  <c r="D209" i="23" s="1"/>
  <c r="P209" i="11"/>
  <c r="F209" i="23" s="1"/>
  <c r="Q209" i="11"/>
  <c r="G209" i="23" s="1"/>
  <c r="R209" i="11"/>
  <c r="H209" i="23" s="1"/>
  <c r="S209" i="11"/>
  <c r="I209" i="23" s="1"/>
  <c r="T209" i="11"/>
  <c r="J209" i="23" s="1"/>
  <c r="N210" i="11"/>
  <c r="D210" i="23" s="1"/>
  <c r="P210" i="11"/>
  <c r="F210" i="23" s="1"/>
  <c r="Q210" i="11"/>
  <c r="G210" i="23" s="1"/>
  <c r="R210" i="11"/>
  <c r="H210" i="23" s="1"/>
  <c r="S210" i="11"/>
  <c r="I210" i="23" s="1"/>
  <c r="T210" i="11"/>
  <c r="J210" i="23" s="1"/>
  <c r="N211" i="11"/>
  <c r="D211" i="23" s="1"/>
  <c r="P211" i="11"/>
  <c r="F211" i="23" s="1"/>
  <c r="Q211" i="11"/>
  <c r="G211" i="23" s="1"/>
  <c r="R211" i="11"/>
  <c r="H211" i="23" s="1"/>
  <c r="S211" i="11"/>
  <c r="I211" i="23" s="1"/>
  <c r="T211" i="11"/>
  <c r="J211" i="23" s="1"/>
  <c r="N212" i="11"/>
  <c r="D212" i="23" s="1"/>
  <c r="P212" i="11"/>
  <c r="F212" i="23" s="1"/>
  <c r="Q212" i="11"/>
  <c r="G212" i="23" s="1"/>
  <c r="R212" i="11"/>
  <c r="H212" i="23" s="1"/>
  <c r="S212" i="11"/>
  <c r="I212" i="23" s="1"/>
  <c r="T212" i="11"/>
  <c r="J212" i="23" s="1"/>
  <c r="N213" i="11"/>
  <c r="D213" i="23" s="1"/>
  <c r="P213" i="11"/>
  <c r="F213" i="23" s="1"/>
  <c r="Q213" i="11"/>
  <c r="G213" i="23" s="1"/>
  <c r="R213" i="11"/>
  <c r="H213" i="23" s="1"/>
  <c r="S213" i="11"/>
  <c r="I213" i="23" s="1"/>
  <c r="T213" i="11"/>
  <c r="J213" i="23" s="1"/>
  <c r="N214" i="11"/>
  <c r="D214" i="23" s="1"/>
  <c r="P214" i="11"/>
  <c r="F214" i="23" s="1"/>
  <c r="Q214" i="11"/>
  <c r="G214" i="23" s="1"/>
  <c r="R214" i="11"/>
  <c r="H214" i="23" s="1"/>
  <c r="S214" i="11"/>
  <c r="I214" i="23" s="1"/>
  <c r="T214" i="11"/>
  <c r="J214" i="23" s="1"/>
  <c r="N215" i="11"/>
  <c r="D215" i="23" s="1"/>
  <c r="P215" i="11"/>
  <c r="F215" i="23" s="1"/>
  <c r="Q215" i="11"/>
  <c r="G215" i="23" s="1"/>
  <c r="R215" i="11"/>
  <c r="H215" i="23" s="1"/>
  <c r="S215" i="11"/>
  <c r="I215" i="23" s="1"/>
  <c r="T215" i="11"/>
  <c r="J215" i="23" s="1"/>
  <c r="N216" i="11"/>
  <c r="D216" i="23" s="1"/>
  <c r="P216" i="11"/>
  <c r="F216" i="23" s="1"/>
  <c r="Q216" i="11"/>
  <c r="G216" i="23" s="1"/>
  <c r="R216" i="11"/>
  <c r="H216" i="23" s="1"/>
  <c r="S216" i="11"/>
  <c r="I216" i="23" s="1"/>
  <c r="T216" i="11"/>
  <c r="J216" i="23" s="1"/>
  <c r="N217" i="11"/>
  <c r="D217" i="23" s="1"/>
  <c r="P217" i="11"/>
  <c r="F217" i="23" s="1"/>
  <c r="Q217" i="11"/>
  <c r="G217" i="23" s="1"/>
  <c r="R217" i="11"/>
  <c r="H217" i="23" s="1"/>
  <c r="S217" i="11"/>
  <c r="I217" i="23" s="1"/>
  <c r="T217" i="11"/>
  <c r="J217" i="23" s="1"/>
  <c r="N218" i="11"/>
  <c r="D218" i="23" s="1"/>
  <c r="P218" i="11"/>
  <c r="F218" i="23" s="1"/>
  <c r="Q218" i="11"/>
  <c r="G218" i="23" s="1"/>
  <c r="R218" i="11"/>
  <c r="H218" i="23" s="1"/>
  <c r="S218" i="11"/>
  <c r="I218" i="23" s="1"/>
  <c r="T218" i="11"/>
  <c r="J218" i="23" s="1"/>
  <c r="N219" i="11"/>
  <c r="D219" i="23" s="1"/>
  <c r="P219" i="11"/>
  <c r="F219" i="23" s="1"/>
  <c r="Q219" i="11"/>
  <c r="G219" i="23" s="1"/>
  <c r="R219" i="11"/>
  <c r="H219" i="23" s="1"/>
  <c r="S219" i="11"/>
  <c r="I219" i="23" s="1"/>
  <c r="T219" i="11"/>
  <c r="J219" i="23" s="1"/>
  <c r="N220" i="11"/>
  <c r="D220" i="23" s="1"/>
  <c r="P220" i="11"/>
  <c r="F220" i="23" s="1"/>
  <c r="Q220" i="11"/>
  <c r="G220" i="23" s="1"/>
  <c r="R220" i="11"/>
  <c r="H220" i="23" s="1"/>
  <c r="S220" i="11"/>
  <c r="I220" i="23" s="1"/>
  <c r="T220" i="11"/>
  <c r="J220" i="23" s="1"/>
  <c r="N221" i="11"/>
  <c r="D221" i="23" s="1"/>
  <c r="P221" i="11"/>
  <c r="F221" i="23" s="1"/>
  <c r="Q221" i="11"/>
  <c r="G221" i="23" s="1"/>
  <c r="R221" i="11"/>
  <c r="H221" i="23" s="1"/>
  <c r="S221" i="11"/>
  <c r="I221" i="23" s="1"/>
  <c r="T221" i="11"/>
  <c r="J221" i="23" s="1"/>
  <c r="N222" i="11"/>
  <c r="D222" i="23" s="1"/>
  <c r="P222" i="11"/>
  <c r="F222" i="23" s="1"/>
  <c r="Q222" i="11"/>
  <c r="G222" i="23" s="1"/>
  <c r="R222" i="11"/>
  <c r="H222" i="23" s="1"/>
  <c r="S222" i="11"/>
  <c r="I222" i="23" s="1"/>
  <c r="T222" i="11"/>
  <c r="J222" i="23" s="1"/>
  <c r="N223" i="11"/>
  <c r="D223" i="23" s="1"/>
  <c r="P223" i="11"/>
  <c r="F223" i="23" s="1"/>
  <c r="Q223" i="11"/>
  <c r="G223" i="23" s="1"/>
  <c r="R223" i="11"/>
  <c r="H223" i="23" s="1"/>
  <c r="S223" i="11"/>
  <c r="I223" i="23" s="1"/>
  <c r="T223" i="11"/>
  <c r="J223" i="23" s="1"/>
  <c r="N224" i="11"/>
  <c r="D224" i="23" s="1"/>
  <c r="P224" i="11"/>
  <c r="F224" i="23" s="1"/>
  <c r="Q224" i="11"/>
  <c r="G224" i="23" s="1"/>
  <c r="R224" i="11"/>
  <c r="H224" i="23" s="1"/>
  <c r="S224" i="11"/>
  <c r="I224" i="23" s="1"/>
  <c r="T224" i="11"/>
  <c r="J224" i="23" s="1"/>
  <c r="N225" i="11"/>
  <c r="D225" i="23" s="1"/>
  <c r="P225" i="11"/>
  <c r="F225" i="23" s="1"/>
  <c r="Q225" i="11"/>
  <c r="G225" i="23" s="1"/>
  <c r="R225" i="11"/>
  <c r="H225" i="23" s="1"/>
  <c r="S225" i="11"/>
  <c r="I225" i="23" s="1"/>
  <c r="T225" i="11"/>
  <c r="J225" i="23" s="1"/>
  <c r="N226" i="11"/>
  <c r="D226" i="23" s="1"/>
  <c r="P226" i="11"/>
  <c r="F226" i="23" s="1"/>
  <c r="Q226" i="11"/>
  <c r="G226" i="23" s="1"/>
  <c r="R226" i="11"/>
  <c r="H226" i="23" s="1"/>
  <c r="S226" i="11"/>
  <c r="I226" i="23" s="1"/>
  <c r="T226" i="11"/>
  <c r="J226" i="23" s="1"/>
  <c r="N227" i="11"/>
  <c r="D227" i="23" s="1"/>
  <c r="P227" i="11"/>
  <c r="F227" i="23" s="1"/>
  <c r="Q227" i="11"/>
  <c r="G227" i="23" s="1"/>
  <c r="R227" i="11"/>
  <c r="H227" i="23" s="1"/>
  <c r="S227" i="11"/>
  <c r="I227" i="23" s="1"/>
  <c r="T227" i="11"/>
  <c r="J227" i="23" s="1"/>
  <c r="N228" i="11"/>
  <c r="D228" i="23" s="1"/>
  <c r="P228" i="11"/>
  <c r="F228" i="23" s="1"/>
  <c r="Q228" i="11"/>
  <c r="G228" i="23" s="1"/>
  <c r="R228" i="11"/>
  <c r="H228" i="23" s="1"/>
  <c r="S228" i="11"/>
  <c r="I228" i="23" s="1"/>
  <c r="T228" i="11"/>
  <c r="J228" i="23" s="1"/>
  <c r="N229" i="11"/>
  <c r="D229" i="23" s="1"/>
  <c r="P229" i="11"/>
  <c r="F229" i="23" s="1"/>
  <c r="Q229" i="11"/>
  <c r="G229" i="23" s="1"/>
  <c r="R229" i="11"/>
  <c r="H229" i="23" s="1"/>
  <c r="S229" i="11"/>
  <c r="I229" i="23" s="1"/>
  <c r="T229" i="11"/>
  <c r="J229" i="23" s="1"/>
  <c r="N230" i="11"/>
  <c r="D230" i="23" s="1"/>
  <c r="P230" i="11"/>
  <c r="F230" i="23" s="1"/>
  <c r="Q230" i="11"/>
  <c r="G230" i="23" s="1"/>
  <c r="R230" i="11"/>
  <c r="H230" i="23" s="1"/>
  <c r="S230" i="11"/>
  <c r="I230" i="23" s="1"/>
  <c r="T230" i="11"/>
  <c r="J230" i="23" s="1"/>
  <c r="N231" i="11"/>
  <c r="D231" i="23" s="1"/>
  <c r="P231" i="11"/>
  <c r="F231" i="23" s="1"/>
  <c r="Q231" i="11"/>
  <c r="G231" i="23" s="1"/>
  <c r="R231" i="11"/>
  <c r="H231" i="23" s="1"/>
  <c r="S231" i="11"/>
  <c r="I231" i="23" s="1"/>
  <c r="T231" i="11"/>
  <c r="J231" i="23" s="1"/>
  <c r="N232" i="11"/>
  <c r="D232" i="23" s="1"/>
  <c r="P232" i="11"/>
  <c r="F232" i="23" s="1"/>
  <c r="Q232" i="11"/>
  <c r="G232" i="23" s="1"/>
  <c r="R232" i="11"/>
  <c r="H232" i="23" s="1"/>
  <c r="S232" i="11"/>
  <c r="I232" i="23" s="1"/>
  <c r="T232" i="11"/>
  <c r="J232" i="23" s="1"/>
  <c r="N233" i="11"/>
  <c r="D233" i="23" s="1"/>
  <c r="P233" i="11"/>
  <c r="F233" i="23" s="1"/>
  <c r="Q233" i="11"/>
  <c r="G233" i="23" s="1"/>
  <c r="R233" i="11"/>
  <c r="H233" i="23" s="1"/>
  <c r="S233" i="11"/>
  <c r="I233" i="23" s="1"/>
  <c r="T233" i="11"/>
  <c r="J233" i="23" s="1"/>
  <c r="N47" i="22" l="1" a="1"/>
  <c r="N50" i="22" s="1"/>
  <c r="N40" i="22" a="1"/>
  <c r="N40" i="22" s="1"/>
  <c r="N34" i="22"/>
  <c r="N33" i="22" a="1"/>
  <c r="N36" i="22" s="1"/>
  <c r="N26" i="22" a="1"/>
  <c r="N29" i="22" s="1"/>
  <c r="N19" i="22" a="1"/>
  <c r="N22" i="22" s="1"/>
  <c r="I10" i="22"/>
  <c r="H10" i="22"/>
  <c r="G10" i="22"/>
  <c r="F10" i="22"/>
  <c r="E10" i="22"/>
  <c r="D10" i="22"/>
  <c r="N12" i="22" a="1"/>
  <c r="N15" i="22" s="1"/>
  <c r="N8" i="22"/>
  <c r="N5" i="22"/>
  <c r="N5" i="22" a="1"/>
  <c r="N7" i="22" s="1"/>
  <c r="N28" i="22" l="1"/>
  <c r="N13" i="22"/>
  <c r="N41" i="22"/>
  <c r="N42" i="22"/>
  <c r="N19" i="22"/>
  <c r="N43" i="22"/>
  <c r="N20" i="22"/>
  <c r="N26" i="22"/>
  <c r="N12" i="22"/>
  <c r="N21" i="22"/>
  <c r="N27" i="22"/>
  <c r="N33" i="22"/>
  <c r="N47" i="22"/>
  <c r="N48" i="22"/>
  <c r="N6" i="22"/>
  <c r="N14" i="22"/>
  <c r="N35" i="22"/>
  <c r="N49" i="22"/>
  <c r="L74" i="21"/>
  <c r="L72" i="21"/>
  <c r="L71" i="21" a="1"/>
  <c r="L78" i="21" s="1"/>
  <c r="L60" i="21" a="1"/>
  <c r="L67" i="21" s="1"/>
  <c r="L49" i="21" a="1"/>
  <c r="L56" i="21" s="1"/>
  <c r="L38" i="21" a="1"/>
  <c r="L45" i="21" s="1"/>
  <c r="L27" i="21" a="1"/>
  <c r="L34" i="21" s="1"/>
  <c r="L17" i="21"/>
  <c r="L16" i="21" a="1"/>
  <c r="L23" i="21" s="1"/>
  <c r="L5" i="21" a="1"/>
  <c r="L6" i="21" s="1"/>
  <c r="L5" i="21"/>
  <c r="L8" i="21"/>
  <c r="L10" i="21"/>
  <c r="L11" i="21"/>
  <c r="L12" i="21"/>
  <c r="I18" i="21"/>
  <c r="H18" i="21"/>
  <c r="G18" i="21"/>
  <c r="F18" i="21"/>
  <c r="E18" i="21"/>
  <c r="D18" i="21"/>
  <c r="N59" i="20" a="1"/>
  <c r="N64" i="20" s="1"/>
  <c r="N50" i="20" a="1"/>
  <c r="N55" i="20" s="1"/>
  <c r="N41" i="20" a="1"/>
  <c r="N46" i="20" s="1"/>
  <c r="N32" i="20" a="1"/>
  <c r="N37" i="20" s="1"/>
  <c r="N23" i="20" a="1"/>
  <c r="N28" i="20" s="1"/>
  <c r="N14" i="20" a="1"/>
  <c r="N19" i="20" s="1"/>
  <c r="N5" i="20" a="1"/>
  <c r="N5" i="20" s="1"/>
  <c r="N7" i="20"/>
  <c r="I16" i="20"/>
  <c r="H16" i="20"/>
  <c r="G16" i="20"/>
  <c r="F16" i="20"/>
  <c r="E16" i="20"/>
  <c r="D16" i="20"/>
  <c r="E14" i="18"/>
  <c r="F14" i="18"/>
  <c r="G14" i="18"/>
  <c r="H14" i="18"/>
  <c r="I14" i="18"/>
  <c r="D14" i="18"/>
  <c r="N8" i="20" l="1"/>
  <c r="L62" i="21"/>
  <c r="N6" i="20"/>
  <c r="L38" i="21"/>
  <c r="L71" i="21"/>
  <c r="L16" i="21"/>
  <c r="L49" i="21"/>
  <c r="N10" i="20"/>
  <c r="L19" i="21"/>
  <c r="L60" i="21"/>
  <c r="N9" i="20"/>
  <c r="L20" i="21"/>
  <c r="L61" i="21"/>
  <c r="L73" i="21"/>
  <c r="L75" i="21"/>
  <c r="L76" i="21"/>
  <c r="L77" i="21"/>
  <c r="L63" i="21"/>
  <c r="L64" i="21"/>
  <c r="L65" i="21"/>
  <c r="L66" i="21"/>
  <c r="L50" i="21"/>
  <c r="L51" i="21"/>
  <c r="L52" i="21"/>
  <c r="L53" i="21"/>
  <c r="L54" i="21"/>
  <c r="L55" i="21"/>
  <c r="L39" i="21"/>
  <c r="L40" i="21"/>
  <c r="L41" i="21"/>
  <c r="L42" i="21"/>
  <c r="L43" i="21"/>
  <c r="L44" i="21"/>
  <c r="L29" i="21"/>
  <c r="L30" i="21"/>
  <c r="L31" i="21"/>
  <c r="L28" i="21"/>
  <c r="L32" i="21"/>
  <c r="L27" i="21"/>
  <c r="L33" i="21"/>
  <c r="L18" i="21"/>
  <c r="L21" i="21"/>
  <c r="L22" i="21"/>
  <c r="L9" i="21"/>
  <c r="L7" i="21"/>
  <c r="N59" i="20"/>
  <c r="N62" i="20"/>
  <c r="N63" i="20"/>
  <c r="N60" i="20"/>
  <c r="N61" i="20"/>
  <c r="N51" i="20"/>
  <c r="N52" i="20"/>
  <c r="N54" i="20"/>
  <c r="N50" i="20"/>
  <c r="N53" i="20"/>
  <c r="N42" i="20"/>
  <c r="N44" i="20"/>
  <c r="N45" i="20"/>
  <c r="N41" i="20"/>
  <c r="N43" i="20"/>
  <c r="N33" i="20"/>
  <c r="N32" i="20"/>
  <c r="N34" i="20"/>
  <c r="N36" i="20"/>
  <c r="N35" i="20"/>
  <c r="N23" i="20"/>
  <c r="N24" i="20"/>
  <c r="N26" i="20"/>
  <c r="N25" i="20"/>
  <c r="N27" i="20"/>
  <c r="N14" i="20"/>
  <c r="N15" i="20"/>
  <c r="N17" i="20"/>
  <c r="N18" i="20"/>
  <c r="N16" i="20"/>
  <c r="R185" i="13" l="1"/>
  <c r="S185" i="13"/>
  <c r="I6" i="15" l="1"/>
  <c r="H6" i="15"/>
  <c r="Y5" i="9"/>
  <c r="Z5" i="23" s="1"/>
  <c r="AB5" i="7"/>
  <c r="AB6" i="7"/>
  <c r="Y6" i="9" s="1"/>
  <c r="Z6" i="23" s="1"/>
  <c r="AB7" i="7"/>
  <c r="Y7" i="9" s="1"/>
  <c r="Z7" i="23" s="1"/>
  <c r="T4" i="8"/>
  <c r="AB4" i="7" s="1"/>
  <c r="Y4" i="9" s="1"/>
  <c r="Z4" i="23" s="1"/>
  <c r="T5" i="8"/>
  <c r="T6" i="8"/>
  <c r="T7" i="8"/>
  <c r="T8" i="8"/>
  <c r="AB8" i="7" s="1"/>
  <c r="Y8" i="9" s="1"/>
  <c r="Z8" i="23" s="1"/>
  <c r="T9" i="8"/>
  <c r="AB9" i="7" s="1"/>
  <c r="Y9" i="9" s="1"/>
  <c r="Z9" i="23" s="1"/>
  <c r="AD7" i="12"/>
  <c r="AD8" i="12"/>
  <c r="T7" i="12"/>
  <c r="T8" i="12"/>
  <c r="N47" i="18" l="1" a="1"/>
  <c r="N50" i="18" s="1"/>
  <c r="N40" i="18" a="1"/>
  <c r="N43" i="18" s="1"/>
  <c r="N33" i="18" a="1"/>
  <c r="N36" i="18" s="1"/>
  <c r="N26" i="18" a="1"/>
  <c r="N29" i="18" s="1"/>
  <c r="N19" i="18" a="1"/>
  <c r="N22" i="18" s="1"/>
  <c r="N12" i="18" a="1"/>
  <c r="N12" i="18" s="1"/>
  <c r="N47" i="18" l="1"/>
  <c r="N48" i="18"/>
  <c r="N49" i="18"/>
  <c r="N40" i="18"/>
  <c r="N41" i="18"/>
  <c r="N42" i="18"/>
  <c r="N33" i="18"/>
  <c r="N34" i="18"/>
  <c r="N35" i="18"/>
  <c r="N26" i="18"/>
  <c r="N27" i="18"/>
  <c r="N28" i="18"/>
  <c r="N19" i="18"/>
  <c r="N20" i="18"/>
  <c r="N21" i="18"/>
  <c r="N13" i="18"/>
  <c r="N14" i="18"/>
  <c r="N15" i="18"/>
  <c r="B5" i="19"/>
  <c r="H5" i="19" s="1"/>
  <c r="B6" i="19"/>
  <c r="H6" i="19" s="1"/>
  <c r="B7" i="19"/>
  <c r="H7" i="19" s="1"/>
  <c r="B8" i="19"/>
  <c r="H8" i="19" s="1"/>
  <c r="B9" i="19"/>
  <c r="H9" i="19" s="1"/>
  <c r="B10" i="19"/>
  <c r="H10" i="19" s="1"/>
  <c r="B11" i="19"/>
  <c r="H11" i="19" s="1"/>
  <c r="B12" i="19"/>
  <c r="H12" i="19" s="1"/>
  <c r="B13" i="19"/>
  <c r="H13" i="19" s="1"/>
  <c r="B14" i="19"/>
  <c r="H14" i="19" s="1"/>
  <c r="B15" i="19"/>
  <c r="H15" i="19" s="1"/>
  <c r="B16" i="19"/>
  <c r="H16" i="19" s="1"/>
  <c r="B17" i="19"/>
  <c r="H17" i="19" s="1"/>
  <c r="B18" i="19"/>
  <c r="H18" i="19" s="1"/>
  <c r="B19" i="19"/>
  <c r="H19" i="19" s="1"/>
  <c r="B20" i="19"/>
  <c r="H20" i="19" s="1"/>
  <c r="B21" i="19"/>
  <c r="H21" i="19" s="1"/>
  <c r="B22" i="19"/>
  <c r="H22" i="19" s="1"/>
  <c r="B23" i="19"/>
  <c r="H23" i="19" s="1"/>
  <c r="B24" i="19"/>
  <c r="H24" i="19" s="1"/>
  <c r="B25" i="19"/>
  <c r="H25" i="19" s="1"/>
  <c r="B26" i="19"/>
  <c r="H26" i="19" s="1"/>
  <c r="B27" i="19"/>
  <c r="H27" i="19" s="1"/>
  <c r="B28" i="19"/>
  <c r="H28" i="19" s="1"/>
  <c r="B29" i="19"/>
  <c r="H29" i="19" s="1"/>
  <c r="B30" i="19"/>
  <c r="H30" i="19" s="1"/>
  <c r="B31" i="19"/>
  <c r="H31" i="19" s="1"/>
  <c r="B32" i="19"/>
  <c r="H32" i="19" s="1"/>
  <c r="B33" i="19"/>
  <c r="H33" i="19" s="1"/>
  <c r="B34" i="19"/>
  <c r="H34" i="19" s="1"/>
  <c r="B35" i="19"/>
  <c r="H35" i="19" s="1"/>
  <c r="B36" i="19"/>
  <c r="H36" i="19" s="1"/>
  <c r="B37" i="19"/>
  <c r="H37" i="19" s="1"/>
  <c r="B38" i="19"/>
  <c r="H38" i="19" s="1"/>
  <c r="B39" i="19"/>
  <c r="H39" i="19" s="1"/>
  <c r="B40" i="19"/>
  <c r="H40" i="19" s="1"/>
  <c r="B41" i="19"/>
  <c r="H41" i="19" s="1"/>
  <c r="B42" i="19"/>
  <c r="H42" i="19" s="1"/>
  <c r="B43" i="19"/>
  <c r="H43" i="19" s="1"/>
  <c r="B44" i="19"/>
  <c r="H44" i="19" s="1"/>
  <c r="B45" i="19"/>
  <c r="H45" i="19" s="1"/>
  <c r="B46" i="19"/>
  <c r="H46" i="19" s="1"/>
  <c r="B47" i="19"/>
  <c r="H47" i="19" s="1"/>
  <c r="B48" i="19"/>
  <c r="H48" i="19" s="1"/>
  <c r="B49" i="19"/>
  <c r="H49" i="19" s="1"/>
  <c r="B50" i="19"/>
  <c r="H50" i="19" s="1"/>
  <c r="B51" i="19"/>
  <c r="H51" i="19" s="1"/>
  <c r="B52" i="19"/>
  <c r="H52" i="19" s="1"/>
  <c r="B53" i="19"/>
  <c r="H53" i="19" s="1"/>
  <c r="B54" i="19"/>
  <c r="H54" i="19" s="1"/>
  <c r="B55" i="19"/>
  <c r="H55" i="19" s="1"/>
  <c r="B56" i="19"/>
  <c r="H56" i="19" s="1"/>
  <c r="B57" i="19"/>
  <c r="H57" i="19" s="1"/>
  <c r="B58" i="19"/>
  <c r="H58" i="19" s="1"/>
  <c r="B59" i="19"/>
  <c r="H59" i="19" s="1"/>
  <c r="B60" i="19"/>
  <c r="H60" i="19" s="1"/>
  <c r="B61" i="19"/>
  <c r="H61" i="19" s="1"/>
  <c r="B62" i="19"/>
  <c r="H62" i="19" s="1"/>
  <c r="B63" i="19"/>
  <c r="H63" i="19" s="1"/>
  <c r="B64" i="19"/>
  <c r="H64" i="19" s="1"/>
  <c r="B65" i="19"/>
  <c r="H65" i="19" s="1"/>
  <c r="B66" i="19"/>
  <c r="H66" i="19" s="1"/>
  <c r="B67" i="19"/>
  <c r="H67" i="19" s="1"/>
  <c r="B68" i="19"/>
  <c r="H68" i="19" s="1"/>
  <c r="B69" i="19"/>
  <c r="H69" i="19" s="1"/>
  <c r="B70" i="19"/>
  <c r="H70" i="19" s="1"/>
  <c r="B71" i="19"/>
  <c r="H71" i="19" s="1"/>
  <c r="B72" i="19"/>
  <c r="H72" i="19" s="1"/>
  <c r="B73" i="19"/>
  <c r="H73" i="19" s="1"/>
  <c r="B74" i="19"/>
  <c r="H74" i="19" s="1"/>
  <c r="B75" i="19"/>
  <c r="H75" i="19" s="1"/>
  <c r="B76" i="19"/>
  <c r="H76" i="19" s="1"/>
  <c r="B77" i="19"/>
  <c r="H77" i="19" s="1"/>
  <c r="B78" i="19"/>
  <c r="H78" i="19" s="1"/>
  <c r="B79" i="19"/>
  <c r="H79" i="19" s="1"/>
  <c r="B80" i="19"/>
  <c r="H80" i="19" s="1"/>
  <c r="B81" i="19"/>
  <c r="H81" i="19" s="1"/>
  <c r="B82" i="19"/>
  <c r="H82" i="19" s="1"/>
  <c r="B83" i="19"/>
  <c r="H83" i="19" s="1"/>
  <c r="B84" i="19"/>
  <c r="H84" i="19" s="1"/>
  <c r="B85" i="19"/>
  <c r="H85" i="19" s="1"/>
  <c r="B86" i="19"/>
  <c r="H86" i="19" s="1"/>
  <c r="B87" i="19"/>
  <c r="H87" i="19" s="1"/>
  <c r="B88" i="19"/>
  <c r="H88" i="19" s="1"/>
  <c r="B89" i="19"/>
  <c r="H89" i="19" s="1"/>
  <c r="B90" i="19"/>
  <c r="H90" i="19" s="1"/>
  <c r="B91" i="19"/>
  <c r="H91" i="19" s="1"/>
  <c r="B92" i="19"/>
  <c r="H92" i="19" s="1"/>
  <c r="B93" i="19"/>
  <c r="H93" i="19" s="1"/>
  <c r="B94" i="19"/>
  <c r="H94" i="19" s="1"/>
  <c r="B95" i="19"/>
  <c r="H95" i="19" s="1"/>
  <c r="B96" i="19"/>
  <c r="H96" i="19" s="1"/>
  <c r="B97" i="19"/>
  <c r="H97" i="19" s="1"/>
  <c r="B98" i="19"/>
  <c r="H98" i="19" s="1"/>
  <c r="B99" i="19"/>
  <c r="H99" i="19" s="1"/>
  <c r="B100" i="19"/>
  <c r="H100" i="19" s="1"/>
  <c r="B101" i="19"/>
  <c r="H101" i="19" s="1"/>
  <c r="B102" i="19"/>
  <c r="H102" i="19" s="1"/>
  <c r="B103" i="19"/>
  <c r="H103" i="19" s="1"/>
  <c r="B104" i="19"/>
  <c r="H104" i="19" s="1"/>
  <c r="B105" i="19"/>
  <c r="H105" i="19" s="1"/>
  <c r="B106" i="19"/>
  <c r="H106" i="19" s="1"/>
  <c r="B107" i="19"/>
  <c r="H107" i="19" s="1"/>
  <c r="B108" i="19"/>
  <c r="H108" i="19" s="1"/>
  <c r="B109" i="19"/>
  <c r="H109" i="19" s="1"/>
  <c r="B110" i="19"/>
  <c r="H110" i="19" s="1"/>
  <c r="B111" i="19"/>
  <c r="H111" i="19" s="1"/>
  <c r="B112" i="19"/>
  <c r="H112" i="19" s="1"/>
  <c r="B113" i="19"/>
  <c r="H113" i="19" s="1"/>
  <c r="B114" i="19"/>
  <c r="H114" i="19" s="1"/>
  <c r="B115" i="19"/>
  <c r="H115" i="19" s="1"/>
  <c r="B116" i="19"/>
  <c r="H116" i="19" s="1"/>
  <c r="B117" i="19"/>
  <c r="H117" i="19" s="1"/>
  <c r="B118" i="19"/>
  <c r="H118" i="19" s="1"/>
  <c r="B119" i="19"/>
  <c r="H119" i="19" s="1"/>
  <c r="B120" i="19"/>
  <c r="H120" i="19" s="1"/>
  <c r="B121" i="19"/>
  <c r="H121" i="19" s="1"/>
  <c r="B122" i="19"/>
  <c r="H122" i="19" s="1"/>
  <c r="B123" i="19"/>
  <c r="H123" i="19" s="1"/>
  <c r="B124" i="19"/>
  <c r="H124" i="19" s="1"/>
  <c r="B125" i="19"/>
  <c r="H125" i="19" s="1"/>
  <c r="B126" i="19"/>
  <c r="H126" i="19" s="1"/>
  <c r="B127" i="19"/>
  <c r="H127" i="19" s="1"/>
  <c r="B128" i="19"/>
  <c r="H128" i="19" s="1"/>
  <c r="B129" i="19"/>
  <c r="H129" i="19" s="1"/>
  <c r="B130" i="19"/>
  <c r="H130" i="19" s="1"/>
  <c r="B131" i="19"/>
  <c r="H131" i="19" s="1"/>
  <c r="B132" i="19"/>
  <c r="H132" i="19" s="1"/>
  <c r="B133" i="19"/>
  <c r="H133" i="19" s="1"/>
  <c r="B134" i="19"/>
  <c r="H134" i="19" s="1"/>
  <c r="B135" i="19"/>
  <c r="H135" i="19" s="1"/>
  <c r="B136" i="19"/>
  <c r="H136" i="19" s="1"/>
  <c r="B137" i="19"/>
  <c r="H137" i="19" s="1"/>
  <c r="B138" i="19"/>
  <c r="H138" i="19" s="1"/>
  <c r="B139" i="19"/>
  <c r="H139" i="19" s="1"/>
  <c r="B140" i="19"/>
  <c r="H140" i="19" s="1"/>
  <c r="B141" i="19"/>
  <c r="H141" i="19" s="1"/>
  <c r="B142" i="19"/>
  <c r="H142" i="19" s="1"/>
  <c r="B143" i="19"/>
  <c r="H143" i="19" s="1"/>
  <c r="B144" i="19"/>
  <c r="H144" i="19" s="1"/>
  <c r="B145" i="19"/>
  <c r="H145" i="19" s="1"/>
  <c r="B146" i="19"/>
  <c r="H146" i="19" s="1"/>
  <c r="B147" i="19"/>
  <c r="H147" i="19" s="1"/>
  <c r="B148" i="19"/>
  <c r="H148" i="19" s="1"/>
  <c r="B149" i="19"/>
  <c r="H149" i="19" s="1"/>
  <c r="B150" i="19"/>
  <c r="H150" i="19" s="1"/>
  <c r="B151" i="19"/>
  <c r="H151" i="19" s="1"/>
  <c r="B152" i="19"/>
  <c r="H152" i="19" s="1"/>
  <c r="B153" i="19"/>
  <c r="H153" i="19" s="1"/>
  <c r="B154" i="19"/>
  <c r="H154" i="19" s="1"/>
  <c r="B155" i="19"/>
  <c r="H155" i="19" s="1"/>
  <c r="B156" i="19"/>
  <c r="H156" i="19" s="1"/>
  <c r="B157" i="19"/>
  <c r="H157" i="19" s="1"/>
  <c r="B158" i="19"/>
  <c r="H158" i="19" s="1"/>
  <c r="B159" i="19"/>
  <c r="H159" i="19" s="1"/>
  <c r="B160" i="19"/>
  <c r="H160" i="19" s="1"/>
  <c r="B161" i="19"/>
  <c r="H161" i="19" s="1"/>
  <c r="B162" i="19"/>
  <c r="H162" i="19" s="1"/>
  <c r="B163" i="19"/>
  <c r="H163" i="19" s="1"/>
  <c r="B164" i="19"/>
  <c r="H164" i="19" s="1"/>
  <c r="B165" i="19"/>
  <c r="H165" i="19" s="1"/>
  <c r="B166" i="19"/>
  <c r="H166" i="19" s="1"/>
  <c r="B167" i="19"/>
  <c r="H167" i="19" s="1"/>
  <c r="B168" i="19"/>
  <c r="H168" i="19" s="1"/>
  <c r="B169" i="19"/>
  <c r="H169" i="19" s="1"/>
  <c r="B170" i="19"/>
  <c r="H170" i="19" s="1"/>
  <c r="B171" i="19"/>
  <c r="H171" i="19" s="1"/>
  <c r="B172" i="19"/>
  <c r="H172" i="19" s="1"/>
  <c r="B173" i="19"/>
  <c r="H173" i="19" s="1"/>
  <c r="B174" i="19"/>
  <c r="H174" i="19" s="1"/>
  <c r="B175" i="19"/>
  <c r="H175" i="19" s="1"/>
  <c r="B176" i="19"/>
  <c r="H176" i="19" s="1"/>
  <c r="B177" i="19"/>
  <c r="H177" i="19" s="1"/>
  <c r="B178" i="19"/>
  <c r="H178" i="19" s="1"/>
  <c r="B179" i="19"/>
  <c r="H179" i="19" s="1"/>
  <c r="B180" i="19"/>
  <c r="H180" i="19" s="1"/>
  <c r="B181" i="19"/>
  <c r="H181" i="19" s="1"/>
  <c r="B182" i="19"/>
  <c r="H182" i="19" s="1"/>
  <c r="B183" i="19"/>
  <c r="H183" i="19" s="1"/>
  <c r="B184" i="19"/>
  <c r="H184" i="19" s="1"/>
  <c r="B185" i="19"/>
  <c r="H185" i="19" s="1"/>
  <c r="B186" i="19"/>
  <c r="H186" i="19" s="1"/>
  <c r="B187" i="19"/>
  <c r="H187" i="19" s="1"/>
  <c r="B188" i="19"/>
  <c r="H188" i="19" s="1"/>
  <c r="B189" i="19"/>
  <c r="H189" i="19" s="1"/>
  <c r="B190" i="19"/>
  <c r="H190" i="19" s="1"/>
  <c r="B191" i="19"/>
  <c r="H191" i="19" s="1"/>
  <c r="B192" i="19"/>
  <c r="H192" i="19" s="1"/>
  <c r="B193" i="19"/>
  <c r="H193" i="19" s="1"/>
  <c r="B194" i="19"/>
  <c r="H194" i="19" s="1"/>
  <c r="B195" i="19"/>
  <c r="H195" i="19" s="1"/>
  <c r="B196" i="19"/>
  <c r="H196" i="19" s="1"/>
  <c r="B197" i="19"/>
  <c r="H197" i="19" s="1"/>
  <c r="B198" i="19"/>
  <c r="H198" i="19" s="1"/>
  <c r="B199" i="19"/>
  <c r="H199" i="19" s="1"/>
  <c r="B200" i="19"/>
  <c r="H200" i="19" s="1"/>
  <c r="B201" i="19"/>
  <c r="H201" i="19" s="1"/>
  <c r="B202" i="19"/>
  <c r="H202" i="19" s="1"/>
  <c r="B203" i="19"/>
  <c r="H203" i="19" s="1"/>
  <c r="B204" i="19"/>
  <c r="H204" i="19" s="1"/>
  <c r="B205" i="19"/>
  <c r="H205" i="19" s="1"/>
  <c r="B206" i="19"/>
  <c r="H206" i="19" s="1"/>
  <c r="B207" i="19"/>
  <c r="H207" i="19" s="1"/>
  <c r="B208" i="19"/>
  <c r="H208" i="19" s="1"/>
  <c r="B209" i="19"/>
  <c r="H209" i="19" s="1"/>
  <c r="B210" i="19"/>
  <c r="H210" i="19" s="1"/>
  <c r="B211" i="19"/>
  <c r="H211" i="19" s="1"/>
  <c r="B212" i="19"/>
  <c r="H212" i="19" s="1"/>
  <c r="B213" i="19"/>
  <c r="H213" i="19" s="1"/>
  <c r="B214" i="19"/>
  <c r="H214" i="19" s="1"/>
  <c r="B215" i="19"/>
  <c r="H215" i="19" s="1"/>
  <c r="B216" i="19"/>
  <c r="H216" i="19" s="1"/>
  <c r="B217" i="19"/>
  <c r="H217" i="19" s="1"/>
  <c r="B218" i="19"/>
  <c r="H218" i="19" s="1"/>
  <c r="B219" i="19"/>
  <c r="H219" i="19" s="1"/>
  <c r="B220" i="19"/>
  <c r="H220" i="19" s="1"/>
  <c r="B221" i="19"/>
  <c r="H221" i="19" s="1"/>
  <c r="B222" i="19"/>
  <c r="H222" i="19" s="1"/>
  <c r="B223" i="19"/>
  <c r="H223" i="19" s="1"/>
  <c r="B224" i="19"/>
  <c r="H224" i="19" s="1"/>
  <c r="B225" i="19"/>
  <c r="H225" i="19" s="1"/>
  <c r="B226" i="19"/>
  <c r="H226" i="19" s="1"/>
  <c r="B227" i="19"/>
  <c r="H227" i="19" s="1"/>
  <c r="B228" i="19"/>
  <c r="H228" i="19" s="1"/>
  <c r="B229" i="19"/>
  <c r="H229" i="19" s="1"/>
  <c r="B230" i="19"/>
  <c r="H230" i="19" s="1"/>
  <c r="B231" i="19"/>
  <c r="H231" i="19" s="1"/>
  <c r="B232" i="19"/>
  <c r="H232" i="19" s="1"/>
  <c r="B233" i="19"/>
  <c r="H233" i="19" s="1"/>
  <c r="B234" i="19"/>
  <c r="H234" i="19" s="1"/>
  <c r="B235" i="19"/>
  <c r="H235" i="19" s="1"/>
  <c r="B236" i="19"/>
  <c r="H236" i="19" s="1"/>
  <c r="B237" i="19"/>
  <c r="H237" i="19" s="1"/>
  <c r="B238" i="19"/>
  <c r="H238" i="19" s="1"/>
  <c r="B239" i="19"/>
  <c r="H239" i="19" s="1"/>
  <c r="B240" i="19"/>
  <c r="H240" i="19" s="1"/>
  <c r="B241" i="19"/>
  <c r="H241" i="19" s="1"/>
  <c r="B242" i="19"/>
  <c r="H242" i="19" s="1"/>
  <c r="B243" i="19"/>
  <c r="H243" i="19" s="1"/>
  <c r="B4" i="19"/>
  <c r="H4" i="19" s="1"/>
  <c r="AV250" i="11" l="1"/>
  <c r="AG6" i="23" s="1"/>
  <c r="AV251" i="11"/>
  <c r="AG7" i="23" s="1"/>
  <c r="AV252" i="11"/>
  <c r="AG8" i="23" s="1"/>
  <c r="AV253" i="11"/>
  <c r="AG9" i="23" s="1"/>
  <c r="AV254" i="11"/>
  <c r="AG10" i="23" s="1"/>
  <c r="AV255" i="11"/>
  <c r="AG11" i="23" s="1"/>
  <c r="AV256" i="11"/>
  <c r="AG12" i="23" s="1"/>
  <c r="AV257" i="11"/>
  <c r="AG13" i="23" s="1"/>
  <c r="AV258" i="11"/>
  <c r="AG14" i="23" s="1"/>
  <c r="AV259" i="11"/>
  <c r="AG15" i="23" s="1"/>
  <c r="AV260" i="11"/>
  <c r="AG16" i="23" s="1"/>
  <c r="AV261" i="11"/>
  <c r="AG17" i="23" s="1"/>
  <c r="AV262" i="11"/>
  <c r="AG18" i="23" s="1"/>
  <c r="AV263" i="11"/>
  <c r="AG19" i="23" s="1"/>
  <c r="AV264" i="11"/>
  <c r="AG20" i="23" s="1"/>
  <c r="AV265" i="11"/>
  <c r="AG21" i="23" s="1"/>
  <c r="AV266" i="11"/>
  <c r="AG22" i="23" s="1"/>
  <c r="AV267" i="11"/>
  <c r="AG23" i="23" s="1"/>
  <c r="AV268" i="11"/>
  <c r="AG24" i="23" s="1"/>
  <c r="AV269" i="11"/>
  <c r="AG25" i="23" s="1"/>
  <c r="AV270" i="11"/>
  <c r="AG26" i="23" s="1"/>
  <c r="AV271" i="11"/>
  <c r="AG27" i="23" s="1"/>
  <c r="AV272" i="11"/>
  <c r="AG28" i="23" s="1"/>
  <c r="AV273" i="11"/>
  <c r="AG29" i="23" s="1"/>
  <c r="AV274" i="11"/>
  <c r="AG30" i="23" s="1"/>
  <c r="AV275" i="11"/>
  <c r="AG31" i="23" s="1"/>
  <c r="AV276" i="11"/>
  <c r="AG32" i="23" s="1"/>
  <c r="AV277" i="11"/>
  <c r="AG33" i="23" s="1"/>
  <c r="AV278" i="11"/>
  <c r="AG34" i="23" s="1"/>
  <c r="AV279" i="11"/>
  <c r="AG35" i="23" s="1"/>
  <c r="AV280" i="11"/>
  <c r="AG36" i="23" s="1"/>
  <c r="AV281" i="11"/>
  <c r="AG37" i="23" s="1"/>
  <c r="AV282" i="11"/>
  <c r="AG38" i="23" s="1"/>
  <c r="AV283" i="11"/>
  <c r="AG39" i="23" s="1"/>
  <c r="AV284" i="11"/>
  <c r="AG40" i="23" s="1"/>
  <c r="AV285" i="11"/>
  <c r="AG41" i="23" s="1"/>
  <c r="AV286" i="11"/>
  <c r="AG42" i="23" s="1"/>
  <c r="AV287" i="11"/>
  <c r="AG43" i="23" s="1"/>
  <c r="AV288" i="11"/>
  <c r="AG44" i="23" s="1"/>
  <c r="AV289" i="11"/>
  <c r="AG45" i="23" s="1"/>
  <c r="AV290" i="11"/>
  <c r="AG46" i="23" s="1"/>
  <c r="AV291" i="11"/>
  <c r="AG47" i="23" s="1"/>
  <c r="AV292" i="11"/>
  <c r="AG48" i="23" s="1"/>
  <c r="AV293" i="11"/>
  <c r="AG49" i="23" s="1"/>
  <c r="AV294" i="11"/>
  <c r="AG50" i="23" s="1"/>
  <c r="AV295" i="11"/>
  <c r="AG51" i="23" s="1"/>
  <c r="AV296" i="11"/>
  <c r="AG52" i="23" s="1"/>
  <c r="AV297" i="11"/>
  <c r="AG53" i="23" s="1"/>
  <c r="AV298" i="11"/>
  <c r="AG54" i="23" s="1"/>
  <c r="AV299" i="11"/>
  <c r="AG55" i="23" s="1"/>
  <c r="AV300" i="11"/>
  <c r="AG56" i="23" s="1"/>
  <c r="AV301" i="11"/>
  <c r="AG57" i="23" s="1"/>
  <c r="AV302" i="11"/>
  <c r="AG58" i="23" s="1"/>
  <c r="AV303" i="11"/>
  <c r="AG59" i="23" s="1"/>
  <c r="AV304" i="11"/>
  <c r="AG60" i="23" s="1"/>
  <c r="AV305" i="11"/>
  <c r="AG61" i="23" s="1"/>
  <c r="AV306" i="11"/>
  <c r="AG62" i="23" s="1"/>
  <c r="AV307" i="11"/>
  <c r="AG63" i="23" s="1"/>
  <c r="AV308" i="11"/>
  <c r="AG64" i="23" s="1"/>
  <c r="AV309" i="11"/>
  <c r="AG65" i="23" s="1"/>
  <c r="AV310" i="11"/>
  <c r="AG66" i="23" s="1"/>
  <c r="AV311" i="11"/>
  <c r="AG67" i="23" s="1"/>
  <c r="AV312" i="11"/>
  <c r="AG68" i="23" s="1"/>
  <c r="AV313" i="11"/>
  <c r="AG69" i="23" s="1"/>
  <c r="AV314" i="11"/>
  <c r="AG70" i="23" s="1"/>
  <c r="AV315" i="11"/>
  <c r="AG71" i="23" s="1"/>
  <c r="AV316" i="11"/>
  <c r="AG72" i="23" s="1"/>
  <c r="AV317" i="11"/>
  <c r="AG73" i="23" s="1"/>
  <c r="AV318" i="11"/>
  <c r="AG74" i="23" s="1"/>
  <c r="AV319" i="11"/>
  <c r="AG75" i="23" s="1"/>
  <c r="AV320" i="11"/>
  <c r="AG76" i="23" s="1"/>
  <c r="AV321" i="11"/>
  <c r="AG77" i="23" s="1"/>
  <c r="AV322" i="11"/>
  <c r="AG78" i="23" s="1"/>
  <c r="AV323" i="11"/>
  <c r="AG79" i="23" s="1"/>
  <c r="AV324" i="11"/>
  <c r="AG80" i="23" s="1"/>
  <c r="AV325" i="11"/>
  <c r="AG81" i="23" s="1"/>
  <c r="AV326" i="11"/>
  <c r="AG82" i="23" s="1"/>
  <c r="AV327" i="11"/>
  <c r="AG83" i="23" s="1"/>
  <c r="AV328" i="11"/>
  <c r="AG84" i="23" s="1"/>
  <c r="AV329" i="11"/>
  <c r="AG85" i="23" s="1"/>
  <c r="AV330" i="11"/>
  <c r="AG86" i="23" s="1"/>
  <c r="AV331" i="11"/>
  <c r="AG87" i="23" s="1"/>
  <c r="AV332" i="11"/>
  <c r="AG88" i="23" s="1"/>
  <c r="AV333" i="11"/>
  <c r="AG89" i="23" s="1"/>
  <c r="AV334" i="11"/>
  <c r="AG90" i="23" s="1"/>
  <c r="AV335" i="11"/>
  <c r="AG91" i="23" s="1"/>
  <c r="AV336" i="11"/>
  <c r="AG92" i="23" s="1"/>
  <c r="AV337" i="11"/>
  <c r="AG93" i="23" s="1"/>
  <c r="AV338" i="11"/>
  <c r="AG94" i="23" s="1"/>
  <c r="AV339" i="11"/>
  <c r="AG95" i="23" s="1"/>
  <c r="AV340" i="11"/>
  <c r="AG96" i="23" s="1"/>
  <c r="AV341" i="11"/>
  <c r="AG97" i="23" s="1"/>
  <c r="AV342" i="11"/>
  <c r="AG98" i="23" s="1"/>
  <c r="AV343" i="11"/>
  <c r="AG99" i="23" s="1"/>
  <c r="AV344" i="11"/>
  <c r="AG100" i="23" s="1"/>
  <c r="AV345" i="11"/>
  <c r="AG101" i="23" s="1"/>
  <c r="AV346" i="11"/>
  <c r="AG102" i="23" s="1"/>
  <c r="AV347" i="11"/>
  <c r="AG103" i="23" s="1"/>
  <c r="AV348" i="11"/>
  <c r="AG104" i="23" s="1"/>
  <c r="AV349" i="11"/>
  <c r="AG105" i="23" s="1"/>
  <c r="AV350" i="11"/>
  <c r="AG106" i="23" s="1"/>
  <c r="AV351" i="11"/>
  <c r="AG107" i="23" s="1"/>
  <c r="AV352" i="11"/>
  <c r="AG108" i="23" s="1"/>
  <c r="AV353" i="11"/>
  <c r="AG109" i="23" s="1"/>
  <c r="AV354" i="11"/>
  <c r="AG110" i="23" s="1"/>
  <c r="AV355" i="11"/>
  <c r="AG111" i="23" s="1"/>
  <c r="AV356" i="11"/>
  <c r="AG112" i="23" s="1"/>
  <c r="AV357" i="11"/>
  <c r="AG113" i="23" s="1"/>
  <c r="AV358" i="11"/>
  <c r="AG114" i="23" s="1"/>
  <c r="AV359" i="11"/>
  <c r="AG115" i="23" s="1"/>
  <c r="AV360" i="11"/>
  <c r="AG116" i="23" s="1"/>
  <c r="AV361" i="11"/>
  <c r="AG117" i="23" s="1"/>
  <c r="AV362" i="11"/>
  <c r="AG118" i="23" s="1"/>
  <c r="AV363" i="11"/>
  <c r="AG119" i="23" s="1"/>
  <c r="AV364" i="11"/>
  <c r="AG120" i="23" s="1"/>
  <c r="AV365" i="11"/>
  <c r="AG121" i="23" s="1"/>
  <c r="AV366" i="11"/>
  <c r="AG122" i="23" s="1"/>
  <c r="AV367" i="11"/>
  <c r="AG123" i="23" s="1"/>
  <c r="AV368" i="11"/>
  <c r="AG124" i="23" s="1"/>
  <c r="AV369" i="11"/>
  <c r="AG125" i="23" s="1"/>
  <c r="AV370" i="11"/>
  <c r="AG126" i="23" s="1"/>
  <c r="AV371" i="11"/>
  <c r="AG127" i="23" s="1"/>
  <c r="AV372" i="11"/>
  <c r="AG128" i="23" s="1"/>
  <c r="AV373" i="11"/>
  <c r="AG129" i="23" s="1"/>
  <c r="AV374" i="11"/>
  <c r="AG130" i="23" s="1"/>
  <c r="AV375" i="11"/>
  <c r="AG131" i="23" s="1"/>
  <c r="AV376" i="11"/>
  <c r="AG132" i="23" s="1"/>
  <c r="AV377" i="11"/>
  <c r="AG133" i="23" s="1"/>
  <c r="AV378" i="11"/>
  <c r="AG134" i="23" s="1"/>
  <c r="AV379" i="11"/>
  <c r="AG135" i="23" s="1"/>
  <c r="AV380" i="11"/>
  <c r="AG136" i="23" s="1"/>
  <c r="AV381" i="11"/>
  <c r="AG137" i="23" s="1"/>
  <c r="AV382" i="11"/>
  <c r="AG138" i="23" s="1"/>
  <c r="AV383" i="11"/>
  <c r="AG139" i="23" s="1"/>
  <c r="AV384" i="11"/>
  <c r="AG140" i="23" s="1"/>
  <c r="AV385" i="11"/>
  <c r="AG141" i="23" s="1"/>
  <c r="AV386" i="11"/>
  <c r="AG142" i="23" s="1"/>
  <c r="AV387" i="11"/>
  <c r="AG143" i="23" s="1"/>
  <c r="AV388" i="11"/>
  <c r="AG144" i="23" s="1"/>
  <c r="AV389" i="11"/>
  <c r="AG145" i="23" s="1"/>
  <c r="AV390" i="11"/>
  <c r="AG146" i="23" s="1"/>
  <c r="AV391" i="11"/>
  <c r="AG147" i="23" s="1"/>
  <c r="AV392" i="11"/>
  <c r="AG148" i="23" s="1"/>
  <c r="AV393" i="11"/>
  <c r="AG149" i="23" s="1"/>
  <c r="AV394" i="11"/>
  <c r="AG150" i="23" s="1"/>
  <c r="AV395" i="11"/>
  <c r="AG151" i="23" s="1"/>
  <c r="AV396" i="11"/>
  <c r="AG152" i="23" s="1"/>
  <c r="AV397" i="11"/>
  <c r="AG153" i="23" s="1"/>
  <c r="AV398" i="11"/>
  <c r="AG154" i="23" s="1"/>
  <c r="AV399" i="11"/>
  <c r="AG155" i="23" s="1"/>
  <c r="AV400" i="11"/>
  <c r="AG156" i="23" s="1"/>
  <c r="AV401" i="11"/>
  <c r="AG157" i="23" s="1"/>
  <c r="AV402" i="11"/>
  <c r="AG158" i="23" s="1"/>
  <c r="AV403" i="11"/>
  <c r="AG159" i="23" s="1"/>
  <c r="AV404" i="11"/>
  <c r="AG160" i="23" s="1"/>
  <c r="AV405" i="11"/>
  <c r="AG161" i="23" s="1"/>
  <c r="AV406" i="11"/>
  <c r="AG162" i="23" s="1"/>
  <c r="AV407" i="11"/>
  <c r="AG163" i="23" s="1"/>
  <c r="AV408" i="11"/>
  <c r="AG164" i="23" s="1"/>
  <c r="AV409" i="11"/>
  <c r="AG165" i="23" s="1"/>
  <c r="AV410" i="11"/>
  <c r="AG166" i="23" s="1"/>
  <c r="AV411" i="11"/>
  <c r="AG167" i="23" s="1"/>
  <c r="AV412" i="11"/>
  <c r="AG168" i="23" s="1"/>
  <c r="AV413" i="11"/>
  <c r="AG169" i="23" s="1"/>
  <c r="AV414" i="11"/>
  <c r="AG170" i="23" s="1"/>
  <c r="AV415" i="11"/>
  <c r="AG171" i="23" s="1"/>
  <c r="AV416" i="11"/>
  <c r="AG172" i="23" s="1"/>
  <c r="AV417" i="11"/>
  <c r="AG173" i="23" s="1"/>
  <c r="AV418" i="11"/>
  <c r="AG174" i="23" s="1"/>
  <c r="AV419" i="11"/>
  <c r="AG175" i="23" s="1"/>
  <c r="AV420" i="11"/>
  <c r="AG176" i="23" s="1"/>
  <c r="AV421" i="11"/>
  <c r="AG177" i="23" s="1"/>
  <c r="AV422" i="11"/>
  <c r="AG178" i="23" s="1"/>
  <c r="AV423" i="11"/>
  <c r="AG179" i="23" s="1"/>
  <c r="AV424" i="11"/>
  <c r="AG180" i="23" s="1"/>
  <c r="AV425" i="11"/>
  <c r="AG181" i="23" s="1"/>
  <c r="AV426" i="11"/>
  <c r="AG182" i="23" s="1"/>
  <c r="AV427" i="11"/>
  <c r="AG183" i="23" s="1"/>
  <c r="AV428" i="11"/>
  <c r="AG184" i="23" s="1"/>
  <c r="AV429" i="11"/>
  <c r="AG185" i="23" s="1"/>
  <c r="AV430" i="11"/>
  <c r="AG186" i="23" s="1"/>
  <c r="AV431" i="11"/>
  <c r="AG187" i="23" s="1"/>
  <c r="AV432" i="11"/>
  <c r="AG188" i="23" s="1"/>
  <c r="AV433" i="11"/>
  <c r="AG189" i="23" s="1"/>
  <c r="AV434" i="11"/>
  <c r="AG190" i="23" s="1"/>
  <c r="AV435" i="11"/>
  <c r="AG191" i="23" s="1"/>
  <c r="AV436" i="11"/>
  <c r="AG192" i="23" s="1"/>
  <c r="AV437" i="11"/>
  <c r="AG193" i="23" s="1"/>
  <c r="AV438" i="11"/>
  <c r="AG194" i="23" s="1"/>
  <c r="AV439" i="11"/>
  <c r="AG195" i="23" s="1"/>
  <c r="AV440" i="11"/>
  <c r="AG196" i="23" s="1"/>
  <c r="AV441" i="11"/>
  <c r="AG197" i="23" s="1"/>
  <c r="AV442" i="11"/>
  <c r="AG198" i="23" s="1"/>
  <c r="AV443" i="11"/>
  <c r="AG199" i="23" s="1"/>
  <c r="AV444" i="11"/>
  <c r="AG200" i="23" s="1"/>
  <c r="AV445" i="11"/>
  <c r="AG201" i="23" s="1"/>
  <c r="AV446" i="11"/>
  <c r="AG202" i="23" s="1"/>
  <c r="AV447" i="11"/>
  <c r="AG203" i="23" s="1"/>
  <c r="AV448" i="11"/>
  <c r="AG204" i="23" s="1"/>
  <c r="AV449" i="11"/>
  <c r="AG205" i="23" s="1"/>
  <c r="AV450" i="11"/>
  <c r="AG206" i="23" s="1"/>
  <c r="AV451" i="11"/>
  <c r="AG207" i="23" s="1"/>
  <c r="AV452" i="11"/>
  <c r="AG208" i="23" s="1"/>
  <c r="AV453" i="11"/>
  <c r="AG209" i="23" s="1"/>
  <c r="AV454" i="11"/>
  <c r="AG210" i="23" s="1"/>
  <c r="AV455" i="11"/>
  <c r="AG211" i="23" s="1"/>
  <c r="AV456" i="11"/>
  <c r="AG212" i="23" s="1"/>
  <c r="AV457" i="11"/>
  <c r="AG213" i="23" s="1"/>
  <c r="AV458" i="11"/>
  <c r="AG214" i="23" s="1"/>
  <c r="AV459" i="11"/>
  <c r="AG215" i="23" s="1"/>
  <c r="AV460" i="11"/>
  <c r="AG216" i="23" s="1"/>
  <c r="AV461" i="11"/>
  <c r="AG217" i="23" s="1"/>
  <c r="AV462" i="11"/>
  <c r="AG218" i="23" s="1"/>
  <c r="AV463" i="11"/>
  <c r="AG219" i="23" s="1"/>
  <c r="AV464" i="11"/>
  <c r="AG220" i="23" s="1"/>
  <c r="AV465" i="11"/>
  <c r="AG221" i="23" s="1"/>
  <c r="AV466" i="11"/>
  <c r="AG222" i="23" s="1"/>
  <c r="AV467" i="11"/>
  <c r="AG223" i="23" s="1"/>
  <c r="AV468" i="11"/>
  <c r="AG224" i="23" s="1"/>
  <c r="AV469" i="11"/>
  <c r="AG225" i="23" s="1"/>
  <c r="AV470" i="11"/>
  <c r="AG226" i="23" s="1"/>
  <c r="AV471" i="11"/>
  <c r="AG227" i="23" s="1"/>
  <c r="AV472" i="11"/>
  <c r="AG228" i="23" s="1"/>
  <c r="AV473" i="11"/>
  <c r="AG229" i="23" s="1"/>
  <c r="AV474" i="11"/>
  <c r="AG230" i="23" s="1"/>
  <c r="AV475" i="11"/>
  <c r="AG231" i="23" s="1"/>
  <c r="AV476" i="11"/>
  <c r="AG232" i="23" s="1"/>
  <c r="AV477" i="11"/>
  <c r="AG233" i="23" s="1"/>
  <c r="AV478" i="11"/>
  <c r="AG234" i="23" s="1"/>
  <c r="AV479" i="11"/>
  <c r="AG235" i="23" s="1"/>
  <c r="AV480" i="11"/>
  <c r="AG236" i="23" s="1"/>
  <c r="AV481" i="11"/>
  <c r="AG237" i="23" s="1"/>
  <c r="AV482" i="11"/>
  <c r="AG238" i="23" s="1"/>
  <c r="AV483" i="11"/>
  <c r="AG239" i="23" s="1"/>
  <c r="AV484" i="11"/>
  <c r="AG240" i="23" s="1"/>
  <c r="AV485" i="11"/>
  <c r="AG241" i="23" s="1"/>
  <c r="AV486" i="11"/>
  <c r="AG242" i="23" s="1"/>
  <c r="AV487" i="11"/>
  <c r="AG243" i="23" s="1"/>
  <c r="AV488" i="11"/>
  <c r="AG244" i="23" s="1"/>
  <c r="AV249" i="11"/>
  <c r="AG5" i="23" s="1"/>
  <c r="CT5" i="11"/>
  <c r="CT6" i="11"/>
  <c r="CT7" i="11"/>
  <c r="CT8" i="11"/>
  <c r="CT252" i="11" s="1"/>
  <c r="BX8" i="23" s="1"/>
  <c r="CT9" i="11"/>
  <c r="CT10" i="11"/>
  <c r="CT11" i="11"/>
  <c r="CT12" i="11"/>
  <c r="CT256" i="11" s="1"/>
  <c r="BX12" i="23" s="1"/>
  <c r="CT13" i="11"/>
  <c r="CT14" i="11"/>
  <c r="CT15" i="11"/>
  <c r="CT16" i="11"/>
  <c r="CT260" i="11" s="1"/>
  <c r="BX16" i="23" s="1"/>
  <c r="CT17" i="11"/>
  <c r="CT18" i="11"/>
  <c r="CT19" i="11"/>
  <c r="CT20" i="11"/>
  <c r="CT21" i="11"/>
  <c r="CT22" i="11"/>
  <c r="CT23" i="11"/>
  <c r="CT24" i="11"/>
  <c r="CT268" i="11" s="1"/>
  <c r="BX24" i="23" s="1"/>
  <c r="CT25" i="11"/>
  <c r="CT26" i="11"/>
  <c r="CT27" i="11"/>
  <c r="CT28" i="11"/>
  <c r="CT29" i="11"/>
  <c r="CT30" i="11"/>
  <c r="CT31" i="11"/>
  <c r="CT32" i="11"/>
  <c r="CT276" i="11" s="1"/>
  <c r="BX32" i="23" s="1"/>
  <c r="CT33" i="11"/>
  <c r="CT34" i="11"/>
  <c r="CT35" i="11"/>
  <c r="CT36" i="11"/>
  <c r="CT37" i="11"/>
  <c r="CT38" i="11"/>
  <c r="CT282" i="11" s="1"/>
  <c r="BX38" i="23" s="1"/>
  <c r="CT39" i="11"/>
  <c r="CT40" i="11"/>
  <c r="CT284" i="11" s="1"/>
  <c r="BX40" i="23" s="1"/>
  <c r="CT41" i="11"/>
  <c r="CT42" i="11"/>
  <c r="CT43" i="11"/>
  <c r="CT44" i="11"/>
  <c r="CT45" i="11"/>
  <c r="CT46" i="11"/>
  <c r="CT290" i="11" s="1"/>
  <c r="BX46" i="23" s="1"/>
  <c r="CT47" i="11"/>
  <c r="CT48" i="11"/>
  <c r="CT292" i="11" s="1"/>
  <c r="BX48" i="23" s="1"/>
  <c r="CT49" i="11"/>
  <c r="CT50" i="11"/>
  <c r="CT51" i="11"/>
  <c r="CT52" i="11"/>
  <c r="CT53" i="11"/>
  <c r="CT54" i="11"/>
  <c r="CT298" i="11" s="1"/>
  <c r="BX54" i="23" s="1"/>
  <c r="CT55" i="11"/>
  <c r="CT56" i="11"/>
  <c r="CT300" i="11" s="1"/>
  <c r="BX56" i="23" s="1"/>
  <c r="CT57" i="11"/>
  <c r="CT58" i="11"/>
  <c r="CT59" i="11"/>
  <c r="CT60" i="11"/>
  <c r="CT61" i="11"/>
  <c r="CT62" i="11"/>
  <c r="CT306" i="11" s="1"/>
  <c r="BX62" i="23" s="1"/>
  <c r="CT63" i="11"/>
  <c r="CT64" i="11"/>
  <c r="CT308" i="11" s="1"/>
  <c r="BX64" i="23" s="1"/>
  <c r="CT65" i="11"/>
  <c r="CT66" i="11"/>
  <c r="CT67" i="11"/>
  <c r="CT311" i="11" s="1"/>
  <c r="BX67" i="23" s="1"/>
  <c r="CT68" i="11"/>
  <c r="CT69" i="11"/>
  <c r="CT70" i="11"/>
  <c r="CT314" i="11" s="1"/>
  <c r="BX70" i="23" s="1"/>
  <c r="CT71" i="11"/>
  <c r="CT72" i="11"/>
  <c r="CT316" i="11" s="1"/>
  <c r="BX72" i="23" s="1"/>
  <c r="CT73" i="11"/>
  <c r="CT74" i="11"/>
  <c r="CT75" i="11"/>
  <c r="CT319" i="11" s="1"/>
  <c r="BX75" i="23" s="1"/>
  <c r="CT76" i="11"/>
  <c r="CT77" i="11"/>
  <c r="CT78" i="11"/>
  <c r="CT322" i="11" s="1"/>
  <c r="BX78" i="23" s="1"/>
  <c r="CT79" i="11"/>
  <c r="CT80" i="11"/>
  <c r="CT324" i="11" s="1"/>
  <c r="BX80" i="23" s="1"/>
  <c r="CT81" i="11"/>
  <c r="CT82" i="11"/>
  <c r="CT83" i="11"/>
  <c r="CT327" i="11" s="1"/>
  <c r="BX83" i="23" s="1"/>
  <c r="CT84" i="11"/>
  <c r="CT85" i="11"/>
  <c r="CT86" i="11"/>
  <c r="CT330" i="11" s="1"/>
  <c r="BX86" i="23" s="1"/>
  <c r="CT87" i="11"/>
  <c r="CT88" i="11"/>
  <c r="CT332" i="11" s="1"/>
  <c r="BX88" i="23" s="1"/>
  <c r="CT89" i="11"/>
  <c r="CT90" i="11"/>
  <c r="CT91" i="11"/>
  <c r="CT335" i="11" s="1"/>
  <c r="BX91" i="23" s="1"/>
  <c r="CT92" i="11"/>
  <c r="CT93" i="11"/>
  <c r="CT94" i="11"/>
  <c r="CT338" i="11" s="1"/>
  <c r="BX94" i="23" s="1"/>
  <c r="CT95" i="11"/>
  <c r="CT96" i="11"/>
  <c r="CT340" i="11" s="1"/>
  <c r="BX96" i="23" s="1"/>
  <c r="CT97" i="11"/>
  <c r="CT98" i="11"/>
  <c r="CT99" i="11"/>
  <c r="CT343" i="11" s="1"/>
  <c r="BX99" i="23" s="1"/>
  <c r="CT100" i="11"/>
  <c r="CT101" i="11"/>
  <c r="CT102" i="11"/>
  <c r="CT346" i="11" s="1"/>
  <c r="BX102" i="23" s="1"/>
  <c r="CT103" i="11"/>
  <c r="CT104" i="11"/>
  <c r="CT348" i="11" s="1"/>
  <c r="BX104" i="23" s="1"/>
  <c r="CT105" i="11"/>
  <c r="CT106" i="11"/>
  <c r="CT107" i="11"/>
  <c r="CT351" i="11" s="1"/>
  <c r="BX107" i="23" s="1"/>
  <c r="CT108" i="11"/>
  <c r="CT109" i="11"/>
  <c r="CT110" i="11"/>
  <c r="CT354" i="11" s="1"/>
  <c r="BX110" i="23" s="1"/>
  <c r="CT111" i="11"/>
  <c r="CT112" i="11"/>
  <c r="CT356" i="11" s="1"/>
  <c r="BX112" i="23" s="1"/>
  <c r="CT113" i="11"/>
  <c r="CT114" i="11"/>
  <c r="CT115" i="11"/>
  <c r="CT359" i="11" s="1"/>
  <c r="BX115" i="23" s="1"/>
  <c r="CT116" i="11"/>
  <c r="CT117" i="11"/>
  <c r="CT118" i="11"/>
  <c r="CT362" i="11" s="1"/>
  <c r="BX118" i="23" s="1"/>
  <c r="CT119" i="11"/>
  <c r="CT120" i="11"/>
  <c r="CT364" i="11" s="1"/>
  <c r="BX120" i="23" s="1"/>
  <c r="CT121" i="11"/>
  <c r="CT122" i="11"/>
  <c r="CT123" i="11"/>
  <c r="CT367" i="11" s="1"/>
  <c r="BX123" i="23" s="1"/>
  <c r="CT124" i="11"/>
  <c r="CT125" i="11"/>
  <c r="CT126" i="11"/>
  <c r="CT370" i="11" s="1"/>
  <c r="BX126" i="23" s="1"/>
  <c r="CT127" i="11"/>
  <c r="CT128" i="11"/>
  <c r="CT372" i="11" s="1"/>
  <c r="BX128" i="23" s="1"/>
  <c r="CT129" i="11"/>
  <c r="CT130" i="11"/>
  <c r="CT131" i="11"/>
  <c r="CT375" i="11" s="1"/>
  <c r="BX131" i="23" s="1"/>
  <c r="CT132" i="11"/>
  <c r="CT133" i="11"/>
  <c r="CT134" i="11"/>
  <c r="CT378" i="11" s="1"/>
  <c r="BX134" i="23" s="1"/>
  <c r="CT135" i="11"/>
  <c r="CT136" i="11"/>
  <c r="CT380" i="11" s="1"/>
  <c r="BX136" i="23" s="1"/>
  <c r="CT137" i="11"/>
  <c r="CT138" i="11"/>
  <c r="CT139" i="11"/>
  <c r="CT383" i="11" s="1"/>
  <c r="BX139" i="23" s="1"/>
  <c r="CT140" i="11"/>
  <c r="CT141" i="11"/>
  <c r="CT142" i="11"/>
  <c r="CT386" i="11" s="1"/>
  <c r="BX142" i="23" s="1"/>
  <c r="CT143" i="11"/>
  <c r="CT144" i="11"/>
  <c r="CT388" i="11" s="1"/>
  <c r="BX144" i="23" s="1"/>
  <c r="CT145" i="11"/>
  <c r="CT146" i="11"/>
  <c r="CT147" i="11"/>
  <c r="CT391" i="11" s="1"/>
  <c r="BX147" i="23" s="1"/>
  <c r="CT148" i="11"/>
  <c r="CT149" i="11"/>
  <c r="CT150" i="11"/>
  <c r="CT394" i="11" s="1"/>
  <c r="BX150" i="23" s="1"/>
  <c r="CT151" i="11"/>
  <c r="CT152" i="11"/>
  <c r="CT396" i="11" s="1"/>
  <c r="BX152" i="23" s="1"/>
  <c r="CT153" i="11"/>
  <c r="CT154" i="11"/>
  <c r="CT155" i="11"/>
  <c r="CT399" i="11" s="1"/>
  <c r="BX155" i="23" s="1"/>
  <c r="CT156" i="11"/>
  <c r="CT157" i="11"/>
  <c r="CT158" i="11"/>
  <c r="CT402" i="11" s="1"/>
  <c r="BX158" i="23" s="1"/>
  <c r="CT159" i="11"/>
  <c r="CT160" i="11"/>
  <c r="CT404" i="11" s="1"/>
  <c r="BX160" i="23" s="1"/>
  <c r="CT161" i="11"/>
  <c r="CT162" i="11"/>
  <c r="CT163" i="11"/>
  <c r="CT407" i="11" s="1"/>
  <c r="BX163" i="23" s="1"/>
  <c r="CT164" i="11"/>
  <c r="CT165" i="11"/>
  <c r="CT166" i="11"/>
  <c r="CT410" i="11" s="1"/>
  <c r="BX166" i="23" s="1"/>
  <c r="CT167" i="11"/>
  <c r="CT168" i="11"/>
  <c r="CT412" i="11" s="1"/>
  <c r="BX168" i="23" s="1"/>
  <c r="CT169" i="11"/>
  <c r="CT170" i="11"/>
  <c r="CT171" i="11"/>
  <c r="CT415" i="11" s="1"/>
  <c r="BX171" i="23" s="1"/>
  <c r="CT172" i="11"/>
  <c r="CT173" i="11"/>
  <c r="CT174" i="11"/>
  <c r="CT418" i="11" s="1"/>
  <c r="BX174" i="23" s="1"/>
  <c r="CT175" i="11"/>
  <c r="CT176" i="11"/>
  <c r="CT420" i="11" s="1"/>
  <c r="BX176" i="23" s="1"/>
  <c r="CT177" i="11"/>
  <c r="CT178" i="11"/>
  <c r="CT179" i="11"/>
  <c r="CT423" i="11" s="1"/>
  <c r="BX179" i="23" s="1"/>
  <c r="CT180" i="11"/>
  <c r="CT181" i="11"/>
  <c r="CT182" i="11"/>
  <c r="CT426" i="11" s="1"/>
  <c r="BX182" i="23" s="1"/>
  <c r="CT183" i="11"/>
  <c r="CT184" i="11"/>
  <c r="CT428" i="11" s="1"/>
  <c r="BX184" i="23" s="1"/>
  <c r="CT185" i="11"/>
  <c r="CT186" i="11"/>
  <c r="CT187" i="11"/>
  <c r="CT431" i="11" s="1"/>
  <c r="BX187" i="23" s="1"/>
  <c r="CT188" i="11"/>
  <c r="CT189" i="11"/>
  <c r="CT190" i="11"/>
  <c r="CT434" i="11" s="1"/>
  <c r="BX190" i="23" s="1"/>
  <c r="CT191" i="11"/>
  <c r="CT192" i="11"/>
  <c r="CT436" i="11" s="1"/>
  <c r="BX192" i="23" s="1"/>
  <c r="CT193" i="11"/>
  <c r="CT194" i="11"/>
  <c r="CT195" i="11"/>
  <c r="CT439" i="11" s="1"/>
  <c r="BX195" i="23" s="1"/>
  <c r="CT196" i="11"/>
  <c r="CT197" i="11"/>
  <c r="CT198" i="11"/>
  <c r="CT442" i="11" s="1"/>
  <c r="BX198" i="23" s="1"/>
  <c r="CT199" i="11"/>
  <c r="CT200" i="11"/>
  <c r="CT444" i="11" s="1"/>
  <c r="BX200" i="23" s="1"/>
  <c r="CT201" i="11"/>
  <c r="CT202" i="11"/>
  <c r="CT203" i="11"/>
  <c r="CT447" i="11" s="1"/>
  <c r="BX203" i="23" s="1"/>
  <c r="CT204" i="11"/>
  <c r="CT205" i="11"/>
  <c r="CT206" i="11"/>
  <c r="CT450" i="11" s="1"/>
  <c r="BX206" i="23" s="1"/>
  <c r="CT207" i="11"/>
  <c r="CT208" i="11"/>
  <c r="CT452" i="11" s="1"/>
  <c r="BX208" i="23" s="1"/>
  <c r="CT209" i="11"/>
  <c r="CT210" i="11"/>
  <c r="CT211" i="11"/>
  <c r="CT455" i="11" s="1"/>
  <c r="BX211" i="23" s="1"/>
  <c r="CT212" i="11"/>
  <c r="CT213" i="11"/>
  <c r="CT214" i="11"/>
  <c r="CT458" i="11" s="1"/>
  <c r="BX214" i="23" s="1"/>
  <c r="CT215" i="11"/>
  <c r="CT216" i="11"/>
  <c r="CT460" i="11" s="1"/>
  <c r="BX216" i="23" s="1"/>
  <c r="CT217" i="11"/>
  <c r="CT218" i="11"/>
  <c r="CT219" i="11"/>
  <c r="CT463" i="11" s="1"/>
  <c r="BX219" i="23" s="1"/>
  <c r="CT220" i="11"/>
  <c r="CT221" i="11"/>
  <c r="CT222" i="11"/>
  <c r="CT466" i="11" s="1"/>
  <c r="BX222" i="23" s="1"/>
  <c r="CT223" i="11"/>
  <c r="CT224" i="11"/>
  <c r="CT468" i="11" s="1"/>
  <c r="BX224" i="23" s="1"/>
  <c r="CT225" i="11"/>
  <c r="CT226" i="11"/>
  <c r="CT227" i="11"/>
  <c r="CT471" i="11" s="1"/>
  <c r="BX227" i="23" s="1"/>
  <c r="CT228" i="11"/>
  <c r="CT229" i="11"/>
  <c r="CT230" i="11"/>
  <c r="CT474" i="11" s="1"/>
  <c r="BX230" i="23" s="1"/>
  <c r="CT231" i="11"/>
  <c r="CT232" i="11"/>
  <c r="CT476" i="11" s="1"/>
  <c r="BX232" i="23" s="1"/>
  <c r="CT233" i="11"/>
  <c r="CT234" i="11"/>
  <c r="CT235" i="11"/>
  <c r="CT479" i="11" s="1"/>
  <c r="BX235" i="23" s="1"/>
  <c r="CT236" i="11"/>
  <c r="CT237" i="11"/>
  <c r="CT238" i="11"/>
  <c r="CT482" i="11" s="1"/>
  <c r="BX238" i="23" s="1"/>
  <c r="CT239" i="11"/>
  <c r="CT240" i="11"/>
  <c r="CT484" i="11" s="1"/>
  <c r="BX240" i="23" s="1"/>
  <c r="CT241" i="11"/>
  <c r="CT242" i="11"/>
  <c r="CT243" i="11"/>
  <c r="CT487" i="11" s="1"/>
  <c r="BX243" i="23" s="1"/>
  <c r="CT244" i="11"/>
  <c r="CT4" i="11"/>
  <c r="CT303" i="11" l="1"/>
  <c r="BX59" i="23" s="1"/>
  <c r="CT295" i="11"/>
  <c r="BX51" i="23" s="1"/>
  <c r="CT287" i="11"/>
  <c r="BX43" i="23" s="1"/>
  <c r="CT279" i="11"/>
  <c r="BX35" i="23" s="1"/>
  <c r="CT271" i="11"/>
  <c r="BX27" i="23" s="1"/>
  <c r="CT263" i="11"/>
  <c r="BX19" i="23" s="1"/>
  <c r="CT255" i="11"/>
  <c r="BX11" i="23" s="1"/>
  <c r="CT274" i="11"/>
  <c r="BX30" i="23" s="1"/>
  <c r="CT266" i="11"/>
  <c r="BX22" i="23" s="1"/>
  <c r="CT258" i="11"/>
  <c r="BX14" i="23" s="1"/>
  <c r="CT250" i="11"/>
  <c r="BX6" i="23" s="1"/>
  <c r="CT253" i="11"/>
  <c r="BX9" i="23" s="1"/>
  <c r="CT377" i="11"/>
  <c r="BX133" i="23" s="1"/>
  <c r="CT369" i="11"/>
  <c r="BX125" i="23" s="1"/>
  <c r="CT488" i="11"/>
  <c r="BX244" i="23" s="1"/>
  <c r="CT480" i="11"/>
  <c r="BX236" i="23" s="1"/>
  <c r="CT472" i="11"/>
  <c r="BX228" i="23" s="1"/>
  <c r="CT464" i="11"/>
  <c r="BX220" i="23" s="1"/>
  <c r="CT456" i="11"/>
  <c r="BX212" i="23" s="1"/>
  <c r="CT448" i="11"/>
  <c r="BX204" i="23" s="1"/>
  <c r="CT440" i="11"/>
  <c r="BX196" i="23" s="1"/>
  <c r="CT432" i="11"/>
  <c r="BX188" i="23" s="1"/>
  <c r="CT424" i="11"/>
  <c r="BX180" i="23" s="1"/>
  <c r="CT416" i="11"/>
  <c r="BX172" i="23" s="1"/>
  <c r="CT408" i="11"/>
  <c r="BX164" i="23" s="1"/>
  <c r="CT400" i="11"/>
  <c r="BX156" i="23" s="1"/>
  <c r="CT392" i="11"/>
  <c r="BX148" i="23" s="1"/>
  <c r="CT384" i="11"/>
  <c r="BX140" i="23" s="1"/>
  <c r="CT481" i="11"/>
  <c r="BX237" i="23" s="1"/>
  <c r="CT473" i="11"/>
  <c r="BX229" i="23" s="1"/>
  <c r="CT465" i="11"/>
  <c r="BX221" i="23" s="1"/>
  <c r="CT457" i="11"/>
  <c r="BX213" i="23" s="1"/>
  <c r="CT449" i="11"/>
  <c r="BX205" i="23" s="1"/>
  <c r="CT441" i="11"/>
  <c r="BX197" i="23" s="1"/>
  <c r="CT433" i="11"/>
  <c r="BX189" i="23" s="1"/>
  <c r="CT425" i="11"/>
  <c r="BX181" i="23" s="1"/>
  <c r="CT417" i="11"/>
  <c r="BX173" i="23" s="1"/>
  <c r="CT409" i="11"/>
  <c r="BX165" i="23" s="1"/>
  <c r="CT401" i="11"/>
  <c r="BX157" i="23" s="1"/>
  <c r="CT393" i="11"/>
  <c r="BX149" i="23" s="1"/>
  <c r="CT385" i="11"/>
  <c r="BX141" i="23" s="1"/>
  <c r="CT483" i="11"/>
  <c r="BX239" i="23" s="1"/>
  <c r="CT475" i="11"/>
  <c r="BX231" i="23" s="1"/>
  <c r="CT467" i="11"/>
  <c r="BX223" i="23" s="1"/>
  <c r="CT459" i="11"/>
  <c r="BX215" i="23" s="1"/>
  <c r="CT451" i="11"/>
  <c r="BX207" i="23" s="1"/>
  <c r="CT443" i="11"/>
  <c r="BX199" i="23" s="1"/>
  <c r="CT435" i="11"/>
  <c r="BX191" i="23" s="1"/>
  <c r="CT427" i="11"/>
  <c r="BX183" i="23" s="1"/>
  <c r="CT419" i="11"/>
  <c r="BX175" i="23" s="1"/>
  <c r="CT411" i="11"/>
  <c r="BX167" i="23" s="1"/>
  <c r="CT403" i="11"/>
  <c r="BX159" i="23" s="1"/>
  <c r="CT395" i="11"/>
  <c r="BX151" i="23" s="1"/>
  <c r="CT387" i="11"/>
  <c r="BX143" i="23" s="1"/>
  <c r="CT379" i="11"/>
  <c r="BX135" i="23" s="1"/>
  <c r="CT376" i="11"/>
  <c r="BX132" i="23" s="1"/>
  <c r="CT373" i="11"/>
  <c r="BX129" i="23" s="1"/>
  <c r="CT485" i="11"/>
  <c r="BX241" i="23" s="1"/>
  <c r="CT477" i="11"/>
  <c r="BX233" i="23" s="1"/>
  <c r="CT469" i="11"/>
  <c r="BX225" i="23" s="1"/>
  <c r="CT461" i="11"/>
  <c r="BX217" i="23" s="1"/>
  <c r="CT453" i="11"/>
  <c r="BX209" i="23" s="1"/>
  <c r="CT445" i="11"/>
  <c r="BX201" i="23" s="1"/>
  <c r="CT437" i="11"/>
  <c r="BX193" i="23" s="1"/>
  <c r="CT429" i="11"/>
  <c r="BX185" i="23" s="1"/>
  <c r="CT421" i="11"/>
  <c r="BX177" i="23" s="1"/>
  <c r="CT413" i="11"/>
  <c r="BX169" i="23" s="1"/>
  <c r="CT405" i="11"/>
  <c r="BX161" i="23" s="1"/>
  <c r="CT397" i="11"/>
  <c r="BX153" i="23" s="1"/>
  <c r="CT389" i="11"/>
  <c r="BX145" i="23" s="1"/>
  <c r="CT381" i="11"/>
  <c r="BX137" i="23" s="1"/>
  <c r="CT486" i="11"/>
  <c r="BX242" i="23" s="1"/>
  <c r="CT478" i="11"/>
  <c r="BX234" i="23" s="1"/>
  <c r="CT470" i="11"/>
  <c r="BX226" i="23" s="1"/>
  <c r="CT462" i="11"/>
  <c r="BX218" i="23" s="1"/>
  <c r="CT454" i="11"/>
  <c r="BX210" i="23" s="1"/>
  <c r="CT446" i="11"/>
  <c r="BX202" i="23" s="1"/>
  <c r="CT438" i="11"/>
  <c r="BX194" i="23" s="1"/>
  <c r="CT430" i="11"/>
  <c r="BX186" i="23" s="1"/>
  <c r="CT422" i="11"/>
  <c r="BX178" i="23" s="1"/>
  <c r="CT414" i="11"/>
  <c r="BX170" i="23" s="1"/>
  <c r="CT406" i="11"/>
  <c r="BX162" i="23" s="1"/>
  <c r="CT398" i="11"/>
  <c r="BX154" i="23" s="1"/>
  <c r="CT390" i="11"/>
  <c r="BX146" i="23" s="1"/>
  <c r="CT382" i="11"/>
  <c r="BX138" i="23" s="1"/>
  <c r="CT368" i="11"/>
  <c r="BX124" i="23" s="1"/>
  <c r="CT360" i="11"/>
  <c r="BX116" i="23" s="1"/>
  <c r="CT365" i="11"/>
  <c r="BX121" i="23" s="1"/>
  <c r="CT357" i="11"/>
  <c r="BX113" i="23" s="1"/>
  <c r="CT349" i="11"/>
  <c r="BX105" i="23" s="1"/>
  <c r="CT341" i="11"/>
  <c r="BX97" i="23" s="1"/>
  <c r="CT333" i="11"/>
  <c r="BX89" i="23" s="1"/>
  <c r="CT325" i="11"/>
  <c r="BX81" i="23" s="1"/>
  <c r="CT317" i="11"/>
  <c r="BX73" i="23" s="1"/>
  <c r="CT309" i="11"/>
  <c r="BX65" i="23" s="1"/>
  <c r="CT301" i="11"/>
  <c r="BX57" i="23" s="1"/>
  <c r="CT293" i="11"/>
  <c r="BX49" i="23" s="1"/>
  <c r="CT285" i="11"/>
  <c r="BX41" i="23" s="1"/>
  <c r="CT277" i="11"/>
  <c r="BX33" i="23" s="1"/>
  <c r="CT269" i="11"/>
  <c r="BX25" i="23" s="1"/>
  <c r="CT261" i="11"/>
  <c r="BX17" i="23" s="1"/>
  <c r="CT374" i="11"/>
  <c r="BX130" i="23" s="1"/>
  <c r="CT366" i="11"/>
  <c r="BX122" i="23" s="1"/>
  <c r="CT358" i="11"/>
  <c r="BX114" i="23" s="1"/>
  <c r="CT350" i="11"/>
  <c r="BX106" i="23" s="1"/>
  <c r="CT342" i="11"/>
  <c r="BX98" i="23" s="1"/>
  <c r="CT334" i="11"/>
  <c r="BX90" i="23" s="1"/>
  <c r="CT326" i="11"/>
  <c r="BX82" i="23" s="1"/>
  <c r="CT318" i="11"/>
  <c r="BX74" i="23" s="1"/>
  <c r="CT310" i="11"/>
  <c r="BX66" i="23" s="1"/>
  <c r="CT302" i="11"/>
  <c r="BX58" i="23" s="1"/>
  <c r="CT294" i="11"/>
  <c r="BX50" i="23" s="1"/>
  <c r="CT286" i="11"/>
  <c r="BX42" i="23" s="1"/>
  <c r="CT278" i="11"/>
  <c r="BX34" i="23" s="1"/>
  <c r="CT270" i="11"/>
  <c r="BX26" i="23" s="1"/>
  <c r="CT262" i="11"/>
  <c r="BX18" i="23" s="1"/>
  <c r="CT254" i="11"/>
  <c r="BX10" i="23" s="1"/>
  <c r="CT352" i="11"/>
  <c r="BX108" i="23" s="1"/>
  <c r="CT344" i="11"/>
  <c r="BX100" i="23" s="1"/>
  <c r="CT336" i="11"/>
  <c r="BX92" i="23" s="1"/>
  <c r="CT328" i="11"/>
  <c r="BX84" i="23" s="1"/>
  <c r="CT320" i="11"/>
  <c r="BX76" i="23" s="1"/>
  <c r="CT312" i="11"/>
  <c r="BX68" i="23" s="1"/>
  <c r="CT304" i="11"/>
  <c r="BX60" i="23" s="1"/>
  <c r="CT296" i="11"/>
  <c r="BX52" i="23" s="1"/>
  <c r="CT288" i="11"/>
  <c r="BX44" i="23" s="1"/>
  <c r="CT280" i="11"/>
  <c r="BX36" i="23" s="1"/>
  <c r="CT272" i="11"/>
  <c r="BX28" i="23" s="1"/>
  <c r="CT264" i="11"/>
  <c r="BX20" i="23" s="1"/>
  <c r="CT361" i="11"/>
  <c r="BX117" i="23" s="1"/>
  <c r="CT353" i="11"/>
  <c r="BX109" i="23" s="1"/>
  <c r="CT345" i="11"/>
  <c r="BX101" i="23" s="1"/>
  <c r="CT337" i="11"/>
  <c r="BX93" i="23" s="1"/>
  <c r="CT329" i="11"/>
  <c r="BX85" i="23" s="1"/>
  <c r="CT321" i="11"/>
  <c r="BX77" i="23" s="1"/>
  <c r="CT313" i="11"/>
  <c r="BX69" i="23" s="1"/>
  <c r="CT305" i="11"/>
  <c r="BX61" i="23" s="1"/>
  <c r="CT297" i="11"/>
  <c r="BX53" i="23" s="1"/>
  <c r="CT289" i="11"/>
  <c r="BX45" i="23" s="1"/>
  <c r="CT281" i="11"/>
  <c r="BX37" i="23" s="1"/>
  <c r="CT273" i="11"/>
  <c r="BX29" i="23" s="1"/>
  <c r="CT265" i="11"/>
  <c r="BX21" i="23" s="1"/>
  <c r="CT257" i="11"/>
  <c r="BX13" i="23" s="1"/>
  <c r="CT249" i="11"/>
  <c r="BX5" i="23" s="1"/>
  <c r="CT371" i="11"/>
  <c r="BX127" i="23" s="1"/>
  <c r="CT363" i="11"/>
  <c r="BX119" i="23" s="1"/>
  <c r="CT355" i="11"/>
  <c r="BX111" i="23" s="1"/>
  <c r="CT347" i="11"/>
  <c r="BX103" i="23" s="1"/>
  <c r="CT339" i="11"/>
  <c r="BX95" i="23" s="1"/>
  <c r="CT331" i="11"/>
  <c r="BX87" i="23" s="1"/>
  <c r="CT323" i="11"/>
  <c r="BX79" i="23" s="1"/>
  <c r="CT315" i="11"/>
  <c r="BX71" i="23" s="1"/>
  <c r="CT307" i="11"/>
  <c r="BX63" i="23" s="1"/>
  <c r="CT299" i="11"/>
  <c r="BX55" i="23" s="1"/>
  <c r="CT291" i="11"/>
  <c r="BX47" i="23" s="1"/>
  <c r="CT283" i="11"/>
  <c r="BX39" i="23" s="1"/>
  <c r="CT275" i="11"/>
  <c r="BX31" i="23" s="1"/>
  <c r="CT267" i="11"/>
  <c r="BX23" i="23" s="1"/>
  <c r="CT259" i="11"/>
  <c r="BX15" i="23" s="1"/>
  <c r="CT251" i="11"/>
  <c r="BX7" i="23" s="1"/>
  <c r="K6" i="7" l="1"/>
  <c r="J6" i="9" s="1"/>
  <c r="K7" i="7"/>
  <c r="J7" i="9" s="1"/>
  <c r="K8" i="7"/>
  <c r="J8" i="9" s="1"/>
  <c r="K9" i="7"/>
  <c r="J9" i="9" s="1"/>
  <c r="K10" i="7"/>
  <c r="J10" i="9" s="1"/>
  <c r="K11" i="7"/>
  <c r="J11" i="9" s="1"/>
  <c r="K12" i="7"/>
  <c r="J12" i="9" s="1"/>
  <c r="K13" i="7"/>
  <c r="J13" i="9" s="1"/>
  <c r="K14" i="7"/>
  <c r="J14" i="9" s="1"/>
  <c r="K15" i="7"/>
  <c r="J15" i="9" s="1"/>
  <c r="K16" i="7"/>
  <c r="J16" i="9" s="1"/>
  <c r="K17" i="7"/>
  <c r="J17" i="9" s="1"/>
  <c r="K18" i="7"/>
  <c r="J18" i="9" s="1"/>
  <c r="K19" i="7"/>
  <c r="J19" i="9" s="1"/>
  <c r="K20" i="7"/>
  <c r="J20" i="9" s="1"/>
  <c r="K21" i="7"/>
  <c r="J21" i="9" s="1"/>
  <c r="K22" i="7"/>
  <c r="J22" i="9" s="1"/>
  <c r="K23" i="7"/>
  <c r="J23" i="9" s="1"/>
  <c r="K24" i="7"/>
  <c r="J24" i="9" s="1"/>
  <c r="K25" i="7"/>
  <c r="J25" i="9" s="1"/>
  <c r="K26" i="7"/>
  <c r="J26" i="9" s="1"/>
  <c r="K27" i="7"/>
  <c r="J27" i="9" s="1"/>
  <c r="K28" i="7"/>
  <c r="J28" i="9" s="1"/>
  <c r="K29" i="7"/>
  <c r="J29" i="9" s="1"/>
  <c r="K30" i="7"/>
  <c r="J30" i="9" s="1"/>
  <c r="K31" i="7"/>
  <c r="J31" i="9" s="1"/>
  <c r="K32" i="7"/>
  <c r="J32" i="9" s="1"/>
  <c r="K33" i="7"/>
  <c r="J33" i="9" s="1"/>
  <c r="K34" i="7"/>
  <c r="J34" i="9" s="1"/>
  <c r="K35" i="7"/>
  <c r="J35" i="9" s="1"/>
  <c r="K36" i="7"/>
  <c r="J36" i="9" s="1"/>
  <c r="K37" i="7"/>
  <c r="J37" i="9" s="1"/>
  <c r="K38" i="7"/>
  <c r="J38" i="9" s="1"/>
  <c r="K39" i="7"/>
  <c r="J39" i="9" s="1"/>
  <c r="K40" i="7"/>
  <c r="J40" i="9" s="1"/>
  <c r="K41" i="7"/>
  <c r="J41" i="9" s="1"/>
  <c r="K42" i="7"/>
  <c r="J42" i="9" s="1"/>
  <c r="K43" i="7"/>
  <c r="J43" i="9" s="1"/>
  <c r="K44" i="7"/>
  <c r="J44" i="9" s="1"/>
  <c r="K45" i="7"/>
  <c r="J45" i="9" s="1"/>
  <c r="K46" i="7"/>
  <c r="J46" i="9" s="1"/>
  <c r="K47" i="7"/>
  <c r="J47" i="9" s="1"/>
  <c r="K48" i="7"/>
  <c r="J48" i="9" s="1"/>
  <c r="K49" i="7"/>
  <c r="J49" i="9" s="1"/>
  <c r="K50" i="7"/>
  <c r="J50" i="9" s="1"/>
  <c r="K51" i="7"/>
  <c r="J51" i="9" s="1"/>
  <c r="K52" i="7"/>
  <c r="J52" i="9" s="1"/>
  <c r="K53" i="7"/>
  <c r="J53" i="9" s="1"/>
  <c r="K54" i="7"/>
  <c r="J54" i="9" s="1"/>
  <c r="K55" i="7"/>
  <c r="J55" i="9" s="1"/>
  <c r="K56" i="7"/>
  <c r="J56" i="9" s="1"/>
  <c r="K57" i="7"/>
  <c r="J57" i="9" s="1"/>
  <c r="K58" i="7"/>
  <c r="J58" i="9" s="1"/>
  <c r="K59" i="7"/>
  <c r="J59" i="9" s="1"/>
  <c r="K60" i="7"/>
  <c r="J60" i="9" s="1"/>
  <c r="K61" i="7"/>
  <c r="J61" i="9" s="1"/>
  <c r="K62" i="7"/>
  <c r="J62" i="9" s="1"/>
  <c r="K63" i="7"/>
  <c r="J63" i="9" s="1"/>
  <c r="K64" i="7"/>
  <c r="J64" i="9" s="1"/>
  <c r="K65" i="7"/>
  <c r="K66" i="7"/>
  <c r="J66" i="9" s="1"/>
  <c r="K67" i="7"/>
  <c r="J67" i="9" s="1"/>
  <c r="K68" i="7"/>
  <c r="J68" i="9" s="1"/>
  <c r="K69" i="7"/>
  <c r="J69" i="9" s="1"/>
  <c r="K70" i="7"/>
  <c r="J70" i="9" s="1"/>
  <c r="K71" i="7"/>
  <c r="J71" i="9" s="1"/>
  <c r="K72" i="7"/>
  <c r="J72" i="9" s="1"/>
  <c r="K73" i="7"/>
  <c r="J73" i="9" s="1"/>
  <c r="K74" i="7"/>
  <c r="J74" i="9" s="1"/>
  <c r="K75" i="7"/>
  <c r="J75" i="9" s="1"/>
  <c r="K76" i="7"/>
  <c r="J76" i="9" s="1"/>
  <c r="K77" i="7"/>
  <c r="J77" i="9" s="1"/>
  <c r="K78" i="7"/>
  <c r="J78" i="9" s="1"/>
  <c r="K79" i="7"/>
  <c r="J79" i="9" s="1"/>
  <c r="K80" i="7"/>
  <c r="J80" i="9" s="1"/>
  <c r="K81" i="7"/>
  <c r="J81" i="9" s="1"/>
  <c r="K82" i="7"/>
  <c r="J82" i="9" s="1"/>
  <c r="K83" i="7"/>
  <c r="J83" i="9" s="1"/>
  <c r="K84" i="7"/>
  <c r="J84" i="9" s="1"/>
  <c r="K85" i="7"/>
  <c r="J85" i="9" s="1"/>
  <c r="K86" i="7"/>
  <c r="J86" i="9" s="1"/>
  <c r="K87" i="7"/>
  <c r="J87" i="9" s="1"/>
  <c r="K88" i="7"/>
  <c r="J88" i="9" s="1"/>
  <c r="K89" i="7"/>
  <c r="J89" i="9" s="1"/>
  <c r="K90" i="7"/>
  <c r="J90" i="9" s="1"/>
  <c r="K91" i="7"/>
  <c r="J91" i="9" s="1"/>
  <c r="K92" i="7"/>
  <c r="J92" i="9" s="1"/>
  <c r="K93" i="7"/>
  <c r="J93" i="9" s="1"/>
  <c r="K94" i="7"/>
  <c r="J94" i="9" s="1"/>
  <c r="K95" i="7"/>
  <c r="J95" i="9" s="1"/>
  <c r="K96" i="7"/>
  <c r="J96" i="9" s="1"/>
  <c r="K97" i="7"/>
  <c r="J97" i="9" s="1"/>
  <c r="K98" i="7"/>
  <c r="J98" i="9" s="1"/>
  <c r="K99" i="7"/>
  <c r="J99" i="9" s="1"/>
  <c r="K100" i="7"/>
  <c r="J100" i="9" s="1"/>
  <c r="K101" i="7"/>
  <c r="J101" i="9" s="1"/>
  <c r="K102" i="7"/>
  <c r="J102" i="9" s="1"/>
  <c r="K103" i="7"/>
  <c r="J103" i="9" s="1"/>
  <c r="K104" i="7"/>
  <c r="J104" i="9" s="1"/>
  <c r="K105" i="7"/>
  <c r="J105" i="9" s="1"/>
  <c r="K106" i="7"/>
  <c r="J106" i="9" s="1"/>
  <c r="K107" i="7"/>
  <c r="J107" i="9" s="1"/>
  <c r="K108" i="7"/>
  <c r="J108" i="9" s="1"/>
  <c r="K109" i="7"/>
  <c r="J109" i="9" s="1"/>
  <c r="K110" i="7"/>
  <c r="J110" i="9" s="1"/>
  <c r="K111" i="7"/>
  <c r="J111" i="9" s="1"/>
  <c r="K112" i="7"/>
  <c r="J112" i="9" s="1"/>
  <c r="K113" i="7"/>
  <c r="J113" i="9" s="1"/>
  <c r="K114" i="7"/>
  <c r="J114" i="9" s="1"/>
  <c r="K115" i="7"/>
  <c r="J115" i="9" s="1"/>
  <c r="K116" i="7"/>
  <c r="J116" i="9" s="1"/>
  <c r="K117" i="7"/>
  <c r="J117" i="9" s="1"/>
  <c r="K118" i="7"/>
  <c r="J118" i="9" s="1"/>
  <c r="K119" i="7"/>
  <c r="J119" i="9" s="1"/>
  <c r="K120" i="7"/>
  <c r="J120" i="9" s="1"/>
  <c r="K121" i="7"/>
  <c r="J121" i="9" s="1"/>
  <c r="K122" i="7"/>
  <c r="J122" i="9" s="1"/>
  <c r="K123" i="7"/>
  <c r="J123" i="9" s="1"/>
  <c r="K124" i="7"/>
  <c r="J124" i="9" s="1"/>
  <c r="K125" i="7"/>
  <c r="J125" i="9" s="1"/>
  <c r="K126" i="7"/>
  <c r="J126" i="9" s="1"/>
  <c r="K127" i="7"/>
  <c r="J127" i="9" s="1"/>
  <c r="K128" i="7"/>
  <c r="J128" i="9" s="1"/>
  <c r="K129" i="7"/>
  <c r="J129" i="9" s="1"/>
  <c r="K130" i="7"/>
  <c r="J130" i="9" s="1"/>
  <c r="K131" i="7"/>
  <c r="J131" i="9" s="1"/>
  <c r="K132" i="7"/>
  <c r="J132" i="9" s="1"/>
  <c r="K133" i="7"/>
  <c r="J133" i="9" s="1"/>
  <c r="K134" i="7"/>
  <c r="J134" i="9" s="1"/>
  <c r="K135" i="7"/>
  <c r="J135" i="9" s="1"/>
  <c r="K136" i="7"/>
  <c r="J136" i="9" s="1"/>
  <c r="K137" i="7"/>
  <c r="J137" i="9" s="1"/>
  <c r="K138" i="7"/>
  <c r="J138" i="9" s="1"/>
  <c r="K139" i="7"/>
  <c r="J139" i="9" s="1"/>
  <c r="K140" i="7"/>
  <c r="J140" i="9" s="1"/>
  <c r="K141" i="7"/>
  <c r="J141" i="9" s="1"/>
  <c r="K142" i="7"/>
  <c r="J142" i="9" s="1"/>
  <c r="K143" i="7"/>
  <c r="J143" i="9" s="1"/>
  <c r="K144" i="7"/>
  <c r="J144" i="9" s="1"/>
  <c r="K145" i="7"/>
  <c r="J145" i="9" s="1"/>
  <c r="K146" i="7"/>
  <c r="J146" i="9" s="1"/>
  <c r="K147" i="7"/>
  <c r="J147" i="9" s="1"/>
  <c r="K148" i="7"/>
  <c r="J148" i="9" s="1"/>
  <c r="K149" i="7"/>
  <c r="J149" i="9" s="1"/>
  <c r="K150" i="7"/>
  <c r="J150" i="9" s="1"/>
  <c r="K151" i="7"/>
  <c r="J151" i="9" s="1"/>
  <c r="K152" i="7"/>
  <c r="J152" i="9" s="1"/>
  <c r="K153" i="7"/>
  <c r="J153" i="9" s="1"/>
  <c r="K154" i="7"/>
  <c r="J154" i="9" s="1"/>
  <c r="K155" i="7"/>
  <c r="K156" i="7"/>
  <c r="J156" i="9" s="1"/>
  <c r="K157" i="7"/>
  <c r="J157" i="9" s="1"/>
  <c r="K158" i="7"/>
  <c r="J158" i="9" s="1"/>
  <c r="K159" i="7"/>
  <c r="J159" i="9" s="1"/>
  <c r="K160" i="7"/>
  <c r="J160" i="9" s="1"/>
  <c r="K161" i="7"/>
  <c r="J161" i="9" s="1"/>
  <c r="K162" i="7"/>
  <c r="J162" i="9" s="1"/>
  <c r="K163" i="7"/>
  <c r="J163" i="9" s="1"/>
  <c r="K164" i="7"/>
  <c r="J164" i="9" s="1"/>
  <c r="K165" i="7"/>
  <c r="J165" i="9" s="1"/>
  <c r="K166" i="7"/>
  <c r="J166" i="9" s="1"/>
  <c r="K167" i="7"/>
  <c r="J167" i="9" s="1"/>
  <c r="K168" i="7"/>
  <c r="J168" i="9" s="1"/>
  <c r="K169" i="7"/>
  <c r="J169" i="9" s="1"/>
  <c r="K170" i="7"/>
  <c r="J170" i="9" s="1"/>
  <c r="K171" i="7"/>
  <c r="J171" i="9" s="1"/>
  <c r="K172" i="7"/>
  <c r="J172" i="9" s="1"/>
  <c r="K173" i="7"/>
  <c r="J173" i="9" s="1"/>
  <c r="K174" i="7"/>
  <c r="J174" i="9" s="1"/>
  <c r="K175" i="7"/>
  <c r="J175" i="9" s="1"/>
  <c r="K176" i="7"/>
  <c r="J176" i="9" s="1"/>
  <c r="K177" i="7"/>
  <c r="J177" i="9" s="1"/>
  <c r="K178" i="7"/>
  <c r="J178" i="9" s="1"/>
  <c r="K179" i="7"/>
  <c r="J179" i="9" s="1"/>
  <c r="K180" i="7"/>
  <c r="J180" i="9" s="1"/>
  <c r="K181" i="7"/>
  <c r="J181" i="9" s="1"/>
  <c r="K182" i="7"/>
  <c r="J182" i="9" s="1"/>
  <c r="K183" i="7"/>
  <c r="J183" i="9" s="1"/>
  <c r="K184" i="7"/>
  <c r="J184" i="9" s="1"/>
  <c r="K185" i="7"/>
  <c r="J185" i="9" s="1"/>
  <c r="K186" i="7"/>
  <c r="J186" i="9" s="1"/>
  <c r="K187" i="7"/>
  <c r="J187" i="9" s="1"/>
  <c r="K188" i="7"/>
  <c r="J188" i="9" s="1"/>
  <c r="K189" i="7"/>
  <c r="J189" i="9" s="1"/>
  <c r="K190" i="7"/>
  <c r="J190" i="9" s="1"/>
  <c r="K191" i="7"/>
  <c r="J191" i="9" s="1"/>
  <c r="K192" i="7"/>
  <c r="J192" i="9" s="1"/>
  <c r="K193" i="7"/>
  <c r="J193" i="9" s="1"/>
  <c r="K194" i="7"/>
  <c r="J194" i="9" s="1"/>
  <c r="K195" i="7"/>
  <c r="J195" i="9" s="1"/>
  <c r="K196" i="7"/>
  <c r="J196" i="9" s="1"/>
  <c r="K197" i="7"/>
  <c r="J197" i="9" s="1"/>
  <c r="K198" i="7"/>
  <c r="J198" i="9" s="1"/>
  <c r="K199" i="7"/>
  <c r="J199" i="9" s="1"/>
  <c r="K200" i="7"/>
  <c r="J200" i="9" s="1"/>
  <c r="K201" i="7"/>
  <c r="J201" i="9" s="1"/>
  <c r="K202" i="7"/>
  <c r="J202" i="9" s="1"/>
  <c r="K203" i="7"/>
  <c r="J203" i="9" s="1"/>
  <c r="K204" i="7"/>
  <c r="J204" i="9" s="1"/>
  <c r="K205" i="7"/>
  <c r="J205" i="9" s="1"/>
  <c r="K206" i="7"/>
  <c r="J206" i="9" s="1"/>
  <c r="K207" i="7"/>
  <c r="J207" i="9" s="1"/>
  <c r="K208" i="7"/>
  <c r="J208" i="9" s="1"/>
  <c r="K209" i="7"/>
  <c r="J209" i="9" s="1"/>
  <c r="K210" i="7"/>
  <c r="J210" i="9" s="1"/>
  <c r="K211" i="7"/>
  <c r="J211" i="9" s="1"/>
  <c r="K212" i="7"/>
  <c r="J212" i="9" s="1"/>
  <c r="K213" i="7"/>
  <c r="J213" i="9" s="1"/>
  <c r="K214" i="7"/>
  <c r="J214" i="9" s="1"/>
  <c r="K215" i="7"/>
  <c r="J215" i="9" s="1"/>
  <c r="K216" i="7"/>
  <c r="J216" i="9" s="1"/>
  <c r="K217" i="7"/>
  <c r="J217" i="9" s="1"/>
  <c r="K218" i="7"/>
  <c r="J218" i="9" s="1"/>
  <c r="K219" i="7"/>
  <c r="J219" i="9" s="1"/>
  <c r="K220" i="7"/>
  <c r="J220" i="9" s="1"/>
  <c r="K221" i="7"/>
  <c r="J221" i="9" s="1"/>
  <c r="K222" i="7"/>
  <c r="J222" i="9" s="1"/>
  <c r="K223" i="7"/>
  <c r="J223" i="9" s="1"/>
  <c r="K224" i="7"/>
  <c r="J224" i="9" s="1"/>
  <c r="K225" i="7"/>
  <c r="J225" i="9" s="1"/>
  <c r="K226" i="7"/>
  <c r="J226" i="9" s="1"/>
  <c r="K227" i="7"/>
  <c r="J227" i="9" s="1"/>
  <c r="K228" i="7"/>
  <c r="J228" i="9" s="1"/>
  <c r="K229" i="7"/>
  <c r="J229" i="9" s="1"/>
  <c r="K230" i="7"/>
  <c r="J230" i="9" s="1"/>
  <c r="K231" i="7"/>
  <c r="J231" i="9" s="1"/>
  <c r="K232" i="7"/>
  <c r="J232" i="9" s="1"/>
  <c r="K233" i="7"/>
  <c r="J233" i="9" s="1"/>
  <c r="K234" i="7"/>
  <c r="J234" i="9" s="1"/>
  <c r="K235" i="7"/>
  <c r="J235" i="9" s="1"/>
  <c r="K236" i="7"/>
  <c r="J236" i="9" s="1"/>
  <c r="K237" i="7"/>
  <c r="J237" i="9" s="1"/>
  <c r="K238" i="7"/>
  <c r="J238" i="9" s="1"/>
  <c r="K239" i="7"/>
  <c r="J239" i="9" s="1"/>
  <c r="K240" i="7"/>
  <c r="J240" i="9" s="1"/>
  <c r="K241" i="7"/>
  <c r="J241" i="9" s="1"/>
  <c r="K242" i="7"/>
  <c r="J242" i="9" s="1"/>
  <c r="K243" i="7"/>
  <c r="J243" i="9" s="1"/>
  <c r="K244" i="7"/>
  <c r="J244" i="9" s="1"/>
  <c r="K5" i="7"/>
  <c r="J5" i="9" s="1"/>
  <c r="J155" i="9" l="1"/>
  <c r="AC28" i="12"/>
  <c r="AD13" i="12"/>
  <c r="AD12" i="12"/>
  <c r="J65" i="9"/>
  <c r="S28" i="12"/>
  <c r="I28" i="12"/>
  <c r="T12" i="12"/>
  <c r="T13" i="12"/>
  <c r="K246" i="7"/>
  <c r="J12" i="12" s="1"/>
  <c r="K247" i="7"/>
  <c r="J13" i="12" s="1"/>
  <c r="T10" i="8"/>
  <c r="T11" i="8"/>
  <c r="T12" i="8"/>
  <c r="T13" i="8"/>
  <c r="T14" i="8"/>
  <c r="T15" i="8"/>
  <c r="T16" i="8"/>
  <c r="T17" i="8"/>
  <c r="T18" i="8"/>
  <c r="T19" i="8"/>
  <c r="T20" i="8"/>
  <c r="AD21" i="11" s="1"/>
  <c r="T21" i="8"/>
  <c r="T22" i="8"/>
  <c r="T23" i="8"/>
  <c r="T24" i="8"/>
  <c r="T25" i="8"/>
  <c r="T26" i="8"/>
  <c r="T27" i="8"/>
  <c r="T28" i="8"/>
  <c r="T29" i="8"/>
  <c r="AD30" i="11" s="1"/>
  <c r="T30" i="8"/>
  <c r="T31" i="8"/>
  <c r="T32" i="8"/>
  <c r="T33" i="8"/>
  <c r="T34" i="8"/>
  <c r="T35" i="8"/>
  <c r="T36" i="8"/>
  <c r="T37" i="8"/>
  <c r="AD38" i="11" s="1"/>
  <c r="T38" i="8"/>
  <c r="T39" i="8"/>
  <c r="T40" i="8"/>
  <c r="T41" i="8"/>
  <c r="T42" i="8"/>
  <c r="T43" i="8"/>
  <c r="T44" i="8"/>
  <c r="T45" i="8"/>
  <c r="AD46" i="11" s="1"/>
  <c r="T46" i="8"/>
  <c r="T47" i="8"/>
  <c r="T48" i="8"/>
  <c r="T49" i="8"/>
  <c r="T50" i="8"/>
  <c r="T51" i="8"/>
  <c r="T52" i="8"/>
  <c r="AD53" i="11" s="1"/>
  <c r="T53" i="8"/>
  <c r="AD54" i="11" s="1"/>
  <c r="T54" i="8"/>
  <c r="T55" i="8"/>
  <c r="T56" i="8"/>
  <c r="T57" i="8"/>
  <c r="T58" i="8"/>
  <c r="T59" i="8"/>
  <c r="T60" i="8"/>
  <c r="T61" i="8"/>
  <c r="AD62" i="11" s="1"/>
  <c r="T62" i="8"/>
  <c r="T63" i="8"/>
  <c r="T64" i="8"/>
  <c r="T65" i="8"/>
  <c r="T66" i="8"/>
  <c r="T67" i="8"/>
  <c r="T68" i="8"/>
  <c r="T69" i="8"/>
  <c r="AD70" i="11" s="1"/>
  <c r="T70" i="8"/>
  <c r="T71" i="8"/>
  <c r="T72" i="8"/>
  <c r="T73" i="8"/>
  <c r="T74" i="8"/>
  <c r="T75" i="8"/>
  <c r="T76" i="8"/>
  <c r="T77" i="8"/>
  <c r="T78" i="8"/>
  <c r="T79" i="8"/>
  <c r="T80" i="8"/>
  <c r="T81" i="8"/>
  <c r="T82" i="8"/>
  <c r="T83" i="8"/>
  <c r="T84" i="8"/>
  <c r="AD85" i="11" s="1"/>
  <c r="T85" i="8"/>
  <c r="AD86" i="11" s="1"/>
  <c r="T86" i="8"/>
  <c r="T87" i="8"/>
  <c r="T88" i="8"/>
  <c r="T89" i="8"/>
  <c r="T90" i="8"/>
  <c r="T91" i="8"/>
  <c r="T92" i="8"/>
  <c r="T93" i="8"/>
  <c r="AD94" i="11" s="1"/>
  <c r="T94" i="8"/>
  <c r="T95" i="8"/>
  <c r="T96" i="8"/>
  <c r="T97" i="8"/>
  <c r="T98" i="8"/>
  <c r="T99" i="8"/>
  <c r="T100" i="8"/>
  <c r="T101" i="8"/>
  <c r="AD102" i="11" s="1"/>
  <c r="T102" i="8"/>
  <c r="T103" i="8"/>
  <c r="T104" i="8"/>
  <c r="T105" i="8"/>
  <c r="T106" i="8"/>
  <c r="T107" i="8"/>
  <c r="T108" i="8"/>
  <c r="T109" i="8"/>
  <c r="AD110" i="11" s="1"/>
  <c r="T110" i="8"/>
  <c r="T111" i="8"/>
  <c r="T112" i="8"/>
  <c r="T113" i="8"/>
  <c r="T114" i="8"/>
  <c r="T115" i="8"/>
  <c r="T116" i="8"/>
  <c r="T117" i="8"/>
  <c r="AD118" i="11" s="1"/>
  <c r="T118" i="8"/>
  <c r="T119" i="8"/>
  <c r="T120" i="8"/>
  <c r="T121" i="8"/>
  <c r="T122" i="8"/>
  <c r="T123" i="8"/>
  <c r="T124" i="8"/>
  <c r="T125" i="8"/>
  <c r="AD126" i="11" s="1"/>
  <c r="T126" i="8"/>
  <c r="T127" i="8"/>
  <c r="T128" i="8"/>
  <c r="T129" i="8"/>
  <c r="T130" i="8"/>
  <c r="T131" i="8"/>
  <c r="T132" i="8"/>
  <c r="T133" i="8"/>
  <c r="AD134" i="11" s="1"/>
  <c r="T134" i="8"/>
  <c r="T135" i="8"/>
  <c r="T136" i="8"/>
  <c r="T137" i="8"/>
  <c r="T138" i="8"/>
  <c r="T139" i="8"/>
  <c r="T140" i="8"/>
  <c r="T141" i="8"/>
  <c r="T142" i="8"/>
  <c r="T143" i="8"/>
  <c r="T144" i="8"/>
  <c r="T145" i="8"/>
  <c r="T146" i="8"/>
  <c r="T147" i="8"/>
  <c r="T148" i="8"/>
  <c r="T149" i="8"/>
  <c r="AD150" i="11" s="1"/>
  <c r="T150" i="8"/>
  <c r="T151" i="8"/>
  <c r="T152" i="8"/>
  <c r="T153" i="8"/>
  <c r="T154" i="8"/>
  <c r="T155" i="8"/>
  <c r="T156" i="8"/>
  <c r="T157" i="8"/>
  <c r="AD158" i="11" s="1"/>
  <c r="T158" i="8"/>
  <c r="T159" i="8"/>
  <c r="T160" i="8"/>
  <c r="T161" i="8"/>
  <c r="T162" i="8"/>
  <c r="T163" i="8"/>
  <c r="T164" i="8"/>
  <c r="T165" i="8"/>
  <c r="AD166" i="11" s="1"/>
  <c r="T166" i="8"/>
  <c r="T167" i="8"/>
  <c r="T168" i="8"/>
  <c r="T169" i="8"/>
  <c r="T170" i="8"/>
  <c r="T171" i="8"/>
  <c r="T172" i="8"/>
  <c r="T173" i="8"/>
  <c r="AD174" i="11" s="1"/>
  <c r="T174" i="8"/>
  <c r="T175" i="8"/>
  <c r="T176" i="8"/>
  <c r="T177" i="8"/>
  <c r="T178" i="8"/>
  <c r="T179" i="8"/>
  <c r="T180" i="8"/>
  <c r="T181" i="8"/>
  <c r="AD182" i="11" s="1"/>
  <c r="T182" i="8"/>
  <c r="T183" i="8"/>
  <c r="T184" i="8"/>
  <c r="T185" i="8"/>
  <c r="T186" i="8"/>
  <c r="T187" i="8"/>
  <c r="T188" i="8"/>
  <c r="T189" i="8"/>
  <c r="AD190" i="11" s="1"/>
  <c r="T190" i="8"/>
  <c r="T191" i="8"/>
  <c r="T192" i="8"/>
  <c r="T193" i="8"/>
  <c r="T194" i="8"/>
  <c r="T195" i="8"/>
  <c r="T196" i="8"/>
  <c r="T197" i="8"/>
  <c r="AD198" i="11" s="1"/>
  <c r="T198" i="8"/>
  <c r="T199" i="8"/>
  <c r="T200" i="8"/>
  <c r="T201" i="8"/>
  <c r="T202" i="8"/>
  <c r="T203" i="8"/>
  <c r="T204" i="8"/>
  <c r="T205" i="8"/>
  <c r="T206" i="8"/>
  <c r="T207" i="8"/>
  <c r="T208" i="8"/>
  <c r="T209" i="8"/>
  <c r="T210" i="8"/>
  <c r="T211" i="8"/>
  <c r="T212" i="8"/>
  <c r="T213" i="8"/>
  <c r="AD214" i="11" s="1"/>
  <c r="T214" i="8"/>
  <c r="T215" i="8"/>
  <c r="T216" i="8"/>
  <c r="T217" i="8"/>
  <c r="T218" i="8"/>
  <c r="T219" i="8"/>
  <c r="T220" i="8"/>
  <c r="T221" i="8"/>
  <c r="AD222" i="11" s="1"/>
  <c r="T222" i="8"/>
  <c r="T223" i="8"/>
  <c r="T224" i="8"/>
  <c r="T225" i="8"/>
  <c r="T226" i="8"/>
  <c r="T227" i="8"/>
  <c r="T228" i="8"/>
  <c r="T229" i="8"/>
  <c r="AD230" i="11" s="1"/>
  <c r="T230" i="8"/>
  <c r="T231" i="8"/>
  <c r="T232" i="8"/>
  <c r="T233" i="8"/>
  <c r="T234" i="8"/>
  <c r="T235" i="8"/>
  <c r="T236" i="8"/>
  <c r="T237" i="8"/>
  <c r="T238" i="8"/>
  <c r="T239" i="8"/>
  <c r="T240" i="8"/>
  <c r="T241" i="8"/>
  <c r="T242" i="8"/>
  <c r="T243" i="8"/>
  <c r="T244" i="8"/>
  <c r="AB244" i="7" s="1"/>
  <c r="Y244" i="9" s="1"/>
  <c r="Z244" i="23" s="1"/>
  <c r="AD6" i="11"/>
  <c r="AD7" i="11"/>
  <c r="AD8" i="11"/>
  <c r="AD9" i="11"/>
  <c r="AD10" i="11"/>
  <c r="AD11" i="11"/>
  <c r="AD12" i="11"/>
  <c r="AD13" i="11"/>
  <c r="AD14" i="11"/>
  <c r="AD15" i="11"/>
  <c r="AD16" i="11"/>
  <c r="AD17" i="11"/>
  <c r="AD19" i="11"/>
  <c r="AD20" i="11"/>
  <c r="AD22" i="11"/>
  <c r="AD23" i="11"/>
  <c r="AD24" i="11"/>
  <c r="AD25" i="11"/>
  <c r="AD27" i="11"/>
  <c r="AD28" i="11"/>
  <c r="AD29" i="11"/>
  <c r="AD31" i="11"/>
  <c r="AD32" i="11"/>
  <c r="AD33" i="11"/>
  <c r="AD35" i="11"/>
  <c r="AD36" i="11"/>
  <c r="AD37" i="11"/>
  <c r="AD39" i="11"/>
  <c r="AD40" i="11"/>
  <c r="AD41" i="11"/>
  <c r="AD43" i="11"/>
  <c r="AD44" i="11"/>
  <c r="AD45" i="11"/>
  <c r="AD47" i="11"/>
  <c r="AD48" i="11"/>
  <c r="AD49" i="11"/>
  <c r="AD51" i="11"/>
  <c r="AD52" i="11"/>
  <c r="AD55" i="11"/>
  <c r="AD56" i="11"/>
  <c r="AD57" i="11"/>
  <c r="AD59" i="11"/>
  <c r="AD60" i="11"/>
  <c r="AD61" i="11"/>
  <c r="AD63" i="11"/>
  <c r="AD64" i="11"/>
  <c r="AD65" i="11"/>
  <c r="AD67" i="11"/>
  <c r="AD68" i="11"/>
  <c r="AD69" i="11"/>
  <c r="AD71" i="11"/>
  <c r="AD72" i="11"/>
  <c r="AD73" i="11"/>
  <c r="AD75" i="11"/>
  <c r="AD76" i="11"/>
  <c r="AD77" i="11"/>
  <c r="AD78" i="11"/>
  <c r="AD79" i="11"/>
  <c r="AD80" i="11"/>
  <c r="AD81" i="11"/>
  <c r="AD83" i="11"/>
  <c r="AD84" i="11"/>
  <c r="AD87" i="11"/>
  <c r="AD88" i="11"/>
  <c r="AD89" i="11"/>
  <c r="AD91" i="11"/>
  <c r="AD92" i="11"/>
  <c r="AD93" i="11"/>
  <c r="AD95" i="11"/>
  <c r="AD96" i="11"/>
  <c r="AD97" i="11"/>
  <c r="AD99" i="11"/>
  <c r="AD100" i="11"/>
  <c r="AD101" i="11"/>
  <c r="AD103" i="11"/>
  <c r="AD104" i="11"/>
  <c r="AD105" i="11"/>
  <c r="AD107" i="11"/>
  <c r="AD108" i="11"/>
  <c r="AD109" i="11"/>
  <c r="AD111" i="11"/>
  <c r="AD112" i="11"/>
  <c r="AD113" i="11"/>
  <c r="AD115" i="11"/>
  <c r="AD116" i="11"/>
  <c r="AD117" i="11"/>
  <c r="AD119" i="11"/>
  <c r="AD120" i="11"/>
  <c r="AD121" i="11"/>
  <c r="AD123" i="11"/>
  <c r="AD124" i="11"/>
  <c r="AD125" i="11"/>
  <c r="AD127" i="11"/>
  <c r="AD128" i="11"/>
  <c r="AD129" i="11"/>
  <c r="AD131" i="11"/>
  <c r="AD132" i="11"/>
  <c r="AD133" i="11"/>
  <c r="AD135" i="11"/>
  <c r="AD136" i="11"/>
  <c r="AD137" i="11"/>
  <c r="AD139" i="11"/>
  <c r="AD140" i="11"/>
  <c r="AD141" i="11"/>
  <c r="AD142" i="11"/>
  <c r="AD143" i="11"/>
  <c r="AD144" i="11"/>
  <c r="AD145" i="11"/>
  <c r="AD147" i="11"/>
  <c r="AD148" i="11"/>
  <c r="AD149" i="11"/>
  <c r="AD151" i="11"/>
  <c r="AD152" i="11"/>
  <c r="AD153" i="11"/>
  <c r="AD155" i="11"/>
  <c r="AD156" i="11"/>
  <c r="AD157" i="11"/>
  <c r="AD159" i="11"/>
  <c r="AD160" i="11"/>
  <c r="AD161" i="11"/>
  <c r="AD163" i="11"/>
  <c r="AD164" i="11"/>
  <c r="AD165" i="11"/>
  <c r="AD167" i="11"/>
  <c r="AD168" i="11"/>
  <c r="AD169" i="11"/>
  <c r="AD171" i="11"/>
  <c r="AD172" i="11"/>
  <c r="AD173" i="11"/>
  <c r="AD175" i="11"/>
  <c r="AD176" i="11"/>
  <c r="AD177" i="11"/>
  <c r="AD179" i="11"/>
  <c r="AD180" i="11"/>
  <c r="AD181" i="11"/>
  <c r="AD183" i="11"/>
  <c r="AD184" i="11"/>
  <c r="AD185" i="11"/>
  <c r="AD187" i="11"/>
  <c r="AD188" i="11"/>
  <c r="AD189" i="11"/>
  <c r="AD191" i="11"/>
  <c r="AD192" i="11"/>
  <c r="AD193" i="11"/>
  <c r="AD195" i="11"/>
  <c r="AD196" i="11"/>
  <c r="AD197" i="11"/>
  <c r="AD199" i="11"/>
  <c r="AD200" i="11"/>
  <c r="AD201" i="11"/>
  <c r="AD203" i="11"/>
  <c r="AD204" i="11"/>
  <c r="AD205" i="11"/>
  <c r="AD206" i="11"/>
  <c r="AD207" i="11"/>
  <c r="AD208" i="11"/>
  <c r="AD209" i="11"/>
  <c r="AD211" i="11"/>
  <c r="AD212" i="11"/>
  <c r="AD213" i="11"/>
  <c r="AD215" i="11"/>
  <c r="AD216" i="11"/>
  <c r="AD217" i="11"/>
  <c r="AD219" i="11"/>
  <c r="AD220" i="11"/>
  <c r="AD221" i="11"/>
  <c r="AD223" i="11"/>
  <c r="AD224" i="11"/>
  <c r="AD225" i="11"/>
  <c r="AD227" i="11"/>
  <c r="AD228" i="11"/>
  <c r="AD229" i="11"/>
  <c r="AD231" i="11"/>
  <c r="AD232" i="11"/>
  <c r="AD233" i="11"/>
  <c r="T234" i="11"/>
  <c r="J234" i="23" s="1"/>
  <c r="T235" i="11"/>
  <c r="T236" i="11"/>
  <c r="T237" i="11"/>
  <c r="T238" i="11"/>
  <c r="T239" i="11"/>
  <c r="T240" i="11"/>
  <c r="T241" i="11"/>
  <c r="T242" i="11"/>
  <c r="J242" i="23" s="1"/>
  <c r="T243" i="11"/>
  <c r="T244" i="11"/>
  <c r="AD5" i="11"/>
  <c r="AD244" i="11" l="1"/>
  <c r="J244" i="23"/>
  <c r="AD241" i="11"/>
  <c r="J241" i="23"/>
  <c r="AD239" i="11"/>
  <c r="J239" i="23"/>
  <c r="AD238" i="11"/>
  <c r="J238" i="23"/>
  <c r="AD237" i="11"/>
  <c r="J237" i="23"/>
  <c r="AD240" i="11"/>
  <c r="J240" i="23"/>
  <c r="AD236" i="11"/>
  <c r="J236" i="23"/>
  <c r="AD243" i="11"/>
  <c r="J243" i="23"/>
  <c r="AD235" i="11"/>
  <c r="J235" i="23"/>
  <c r="AB240" i="7"/>
  <c r="Y240" i="9" s="1"/>
  <c r="Z240" i="23" s="1"/>
  <c r="AB232" i="7"/>
  <c r="Y232" i="9" s="1"/>
  <c r="Z232" i="23" s="1"/>
  <c r="AB224" i="7"/>
  <c r="Y224" i="9" s="1"/>
  <c r="Z224" i="23" s="1"/>
  <c r="AB216" i="7"/>
  <c r="Y216" i="9" s="1"/>
  <c r="Z216" i="23" s="1"/>
  <c r="AB208" i="7"/>
  <c r="Y208" i="9" s="1"/>
  <c r="Z208" i="23" s="1"/>
  <c r="AB200" i="7"/>
  <c r="Y200" i="9" s="1"/>
  <c r="Z200" i="23" s="1"/>
  <c r="AB192" i="7"/>
  <c r="Y192" i="9" s="1"/>
  <c r="Z192" i="23" s="1"/>
  <c r="AB184" i="7"/>
  <c r="Y184" i="9" s="1"/>
  <c r="Z184" i="23" s="1"/>
  <c r="AB176" i="7"/>
  <c r="Y176" i="9" s="1"/>
  <c r="Z176" i="23" s="1"/>
  <c r="AB168" i="7"/>
  <c r="Y168" i="9" s="1"/>
  <c r="Z168" i="23" s="1"/>
  <c r="AB160" i="7"/>
  <c r="Y160" i="9" s="1"/>
  <c r="Z160" i="23" s="1"/>
  <c r="AB152" i="7"/>
  <c r="Y152" i="9" s="1"/>
  <c r="Z152" i="23" s="1"/>
  <c r="AB144" i="7"/>
  <c r="Y144" i="9" s="1"/>
  <c r="Z144" i="23" s="1"/>
  <c r="AB136" i="7"/>
  <c r="Y136" i="9" s="1"/>
  <c r="Z136" i="23" s="1"/>
  <c r="AB128" i="7"/>
  <c r="Y128" i="9" s="1"/>
  <c r="Z128" i="23" s="1"/>
  <c r="AB120" i="7"/>
  <c r="Y120" i="9" s="1"/>
  <c r="Z120" i="23" s="1"/>
  <c r="AB112" i="7"/>
  <c r="Y112" i="9" s="1"/>
  <c r="Z112" i="23" s="1"/>
  <c r="AB104" i="7"/>
  <c r="Y104" i="9" s="1"/>
  <c r="Z104" i="23" s="1"/>
  <c r="AB96" i="7"/>
  <c r="Y96" i="9" s="1"/>
  <c r="Z96" i="23" s="1"/>
  <c r="AB88" i="7"/>
  <c r="Y88" i="9" s="1"/>
  <c r="Z88" i="23" s="1"/>
  <c r="AB80" i="7"/>
  <c r="Y80" i="9" s="1"/>
  <c r="Z80" i="23" s="1"/>
  <c r="AB72" i="7"/>
  <c r="Y72" i="9" s="1"/>
  <c r="Z72" i="23" s="1"/>
  <c r="AB64" i="7"/>
  <c r="Y64" i="9" s="1"/>
  <c r="Z64" i="23" s="1"/>
  <c r="AB56" i="7"/>
  <c r="Y56" i="9" s="1"/>
  <c r="Z56" i="23" s="1"/>
  <c r="AB48" i="7"/>
  <c r="Y48" i="9" s="1"/>
  <c r="Z48" i="23" s="1"/>
  <c r="AB40" i="7"/>
  <c r="Y40" i="9" s="1"/>
  <c r="Z40" i="23" s="1"/>
  <c r="AB32" i="7"/>
  <c r="Y32" i="9" s="1"/>
  <c r="Z32" i="23" s="1"/>
  <c r="AB24" i="7"/>
  <c r="Y24" i="9" s="1"/>
  <c r="Z24" i="23" s="1"/>
  <c r="AB16" i="7"/>
  <c r="Y16" i="9" s="1"/>
  <c r="Z16" i="23" s="1"/>
  <c r="AB225" i="7"/>
  <c r="Y225" i="9" s="1"/>
  <c r="Z225" i="23" s="1"/>
  <c r="AB177" i="7"/>
  <c r="Y177" i="9" s="1"/>
  <c r="Z177" i="23" s="1"/>
  <c r="AB137" i="7"/>
  <c r="Y137" i="9" s="1"/>
  <c r="Z137" i="23" s="1"/>
  <c r="AB113" i="7"/>
  <c r="Y113" i="9" s="1"/>
  <c r="Z113" i="23" s="1"/>
  <c r="AB89" i="7"/>
  <c r="Y89" i="9" s="1"/>
  <c r="Z89" i="23" s="1"/>
  <c r="AB57" i="7"/>
  <c r="Y57" i="9" s="1"/>
  <c r="Z57" i="23" s="1"/>
  <c r="AB41" i="7"/>
  <c r="Y41" i="9" s="1"/>
  <c r="Z41" i="23" s="1"/>
  <c r="AB33" i="7"/>
  <c r="Y33" i="9" s="1"/>
  <c r="Z33" i="23" s="1"/>
  <c r="AB17" i="7"/>
  <c r="Y17" i="9" s="1"/>
  <c r="Z17" i="23" s="1"/>
  <c r="AD242" i="11"/>
  <c r="AD234" i="11"/>
  <c r="AD226" i="11"/>
  <c r="AD218" i="11"/>
  <c r="AD210" i="11"/>
  <c r="AD202" i="11"/>
  <c r="AD194" i="11"/>
  <c r="AD186" i="11"/>
  <c r="AD178" i="11"/>
  <c r="AD170" i="11"/>
  <c r="AD162" i="11"/>
  <c r="AD154" i="11"/>
  <c r="AD146" i="11"/>
  <c r="AD138" i="11"/>
  <c r="AD130" i="11"/>
  <c r="AD122" i="11"/>
  <c r="AD114" i="11"/>
  <c r="AD106" i="11"/>
  <c r="AD98" i="11"/>
  <c r="AD90" i="11"/>
  <c r="AD82" i="11"/>
  <c r="AD74" i="11"/>
  <c r="AD66" i="11"/>
  <c r="AD58" i="11"/>
  <c r="AD50" i="11"/>
  <c r="AD42" i="11"/>
  <c r="AD34" i="11"/>
  <c r="AD26" i="11"/>
  <c r="AD18" i="11"/>
  <c r="AB239" i="7"/>
  <c r="Y239" i="9" s="1"/>
  <c r="Z239" i="23" s="1"/>
  <c r="AB231" i="7"/>
  <c r="Y231" i="9" s="1"/>
  <c r="Z231" i="23" s="1"/>
  <c r="AB223" i="7"/>
  <c r="Y223" i="9" s="1"/>
  <c r="Z223" i="23" s="1"/>
  <c r="AB215" i="7"/>
  <c r="Y215" i="9" s="1"/>
  <c r="Z215" i="23" s="1"/>
  <c r="AB207" i="7"/>
  <c r="Y207" i="9" s="1"/>
  <c r="Z207" i="23" s="1"/>
  <c r="AB199" i="7"/>
  <c r="Y199" i="9" s="1"/>
  <c r="Z199" i="23" s="1"/>
  <c r="AB191" i="7"/>
  <c r="Y191" i="9" s="1"/>
  <c r="Z191" i="23" s="1"/>
  <c r="AB183" i="7"/>
  <c r="Y183" i="9" s="1"/>
  <c r="Z183" i="23" s="1"/>
  <c r="AB175" i="7"/>
  <c r="Y175" i="9" s="1"/>
  <c r="Z175" i="23" s="1"/>
  <c r="AB167" i="7"/>
  <c r="Y167" i="9" s="1"/>
  <c r="Z167" i="23" s="1"/>
  <c r="AB159" i="7"/>
  <c r="Y159" i="9" s="1"/>
  <c r="Z159" i="23" s="1"/>
  <c r="AB151" i="7"/>
  <c r="Y151" i="9" s="1"/>
  <c r="Z151" i="23" s="1"/>
  <c r="AB143" i="7"/>
  <c r="Y143" i="9" s="1"/>
  <c r="Z143" i="23" s="1"/>
  <c r="AB135" i="7"/>
  <c r="Y135" i="9" s="1"/>
  <c r="Z135" i="23" s="1"/>
  <c r="AB127" i="7"/>
  <c r="Y127" i="9" s="1"/>
  <c r="Z127" i="23" s="1"/>
  <c r="AB119" i="7"/>
  <c r="Y119" i="9" s="1"/>
  <c r="Z119" i="23" s="1"/>
  <c r="AB111" i="7"/>
  <c r="Y111" i="9" s="1"/>
  <c r="Z111" i="23" s="1"/>
  <c r="AB103" i="7"/>
  <c r="Y103" i="9" s="1"/>
  <c r="Z103" i="23" s="1"/>
  <c r="AB95" i="7"/>
  <c r="Y95" i="9" s="1"/>
  <c r="Z95" i="23" s="1"/>
  <c r="AB87" i="7"/>
  <c r="Y87" i="9" s="1"/>
  <c r="Z87" i="23" s="1"/>
  <c r="AB79" i="7"/>
  <c r="Y79" i="9" s="1"/>
  <c r="Z79" i="23" s="1"/>
  <c r="AB71" i="7"/>
  <c r="Y71" i="9" s="1"/>
  <c r="Z71" i="23" s="1"/>
  <c r="AB63" i="7"/>
  <c r="Y63" i="9" s="1"/>
  <c r="Z63" i="23" s="1"/>
  <c r="AB55" i="7"/>
  <c r="Y55" i="9" s="1"/>
  <c r="Z55" i="23" s="1"/>
  <c r="AB47" i="7"/>
  <c r="Y47" i="9" s="1"/>
  <c r="Z47" i="23" s="1"/>
  <c r="AB39" i="7"/>
  <c r="Y39" i="9" s="1"/>
  <c r="Z39" i="23" s="1"/>
  <c r="AB31" i="7"/>
  <c r="Y31" i="9" s="1"/>
  <c r="Z31" i="23" s="1"/>
  <c r="AB23" i="7"/>
  <c r="Y23" i="9" s="1"/>
  <c r="Z23" i="23" s="1"/>
  <c r="AB15" i="7"/>
  <c r="Y15" i="9" s="1"/>
  <c r="Z15" i="23" s="1"/>
  <c r="AB217" i="7"/>
  <c r="Y217" i="9" s="1"/>
  <c r="Z217" i="23" s="1"/>
  <c r="AB193" i="7"/>
  <c r="Y193" i="9" s="1"/>
  <c r="Z193" i="23" s="1"/>
  <c r="AB161" i="7"/>
  <c r="Y161" i="9" s="1"/>
  <c r="Z161" i="23" s="1"/>
  <c r="AB121" i="7"/>
  <c r="Y121" i="9" s="1"/>
  <c r="Z121" i="23" s="1"/>
  <c r="AB97" i="7"/>
  <c r="Y97" i="9" s="1"/>
  <c r="Z97" i="23" s="1"/>
  <c r="AB73" i="7"/>
  <c r="Y73" i="9" s="1"/>
  <c r="Z73" i="23" s="1"/>
  <c r="AB25" i="7"/>
  <c r="Y25" i="9" s="1"/>
  <c r="Z25" i="23" s="1"/>
  <c r="AB238" i="7"/>
  <c r="Y238" i="9" s="1"/>
  <c r="Z238" i="23" s="1"/>
  <c r="AB230" i="7"/>
  <c r="Y230" i="9" s="1"/>
  <c r="Z230" i="23" s="1"/>
  <c r="AB222" i="7"/>
  <c r="Y222" i="9" s="1"/>
  <c r="Z222" i="23" s="1"/>
  <c r="AB214" i="7"/>
  <c r="Y214" i="9" s="1"/>
  <c r="Z214" i="23" s="1"/>
  <c r="AB206" i="7"/>
  <c r="Y206" i="9" s="1"/>
  <c r="Z206" i="23" s="1"/>
  <c r="AB198" i="7"/>
  <c r="Y198" i="9" s="1"/>
  <c r="Z198" i="23" s="1"/>
  <c r="AB190" i="7"/>
  <c r="Y190" i="9" s="1"/>
  <c r="Z190" i="23" s="1"/>
  <c r="AB182" i="7"/>
  <c r="Y182" i="9" s="1"/>
  <c r="Z182" i="23" s="1"/>
  <c r="AB174" i="7"/>
  <c r="Y174" i="9" s="1"/>
  <c r="Z174" i="23" s="1"/>
  <c r="AB166" i="7"/>
  <c r="Y166" i="9" s="1"/>
  <c r="Z166" i="23" s="1"/>
  <c r="AB158" i="7"/>
  <c r="Y158" i="9" s="1"/>
  <c r="Z158" i="23" s="1"/>
  <c r="AB150" i="7"/>
  <c r="Y150" i="9" s="1"/>
  <c r="Z150" i="23" s="1"/>
  <c r="AB142" i="7"/>
  <c r="Y142" i="9" s="1"/>
  <c r="Z142" i="23" s="1"/>
  <c r="AB134" i="7"/>
  <c r="Y134" i="9" s="1"/>
  <c r="Z134" i="23" s="1"/>
  <c r="AB126" i="7"/>
  <c r="Y126" i="9" s="1"/>
  <c r="Z126" i="23" s="1"/>
  <c r="AB118" i="7"/>
  <c r="Y118" i="9" s="1"/>
  <c r="Z118" i="23" s="1"/>
  <c r="AB110" i="7"/>
  <c r="Y110" i="9" s="1"/>
  <c r="Z110" i="23" s="1"/>
  <c r="AB102" i="7"/>
  <c r="Y102" i="9" s="1"/>
  <c r="Z102" i="23" s="1"/>
  <c r="AB94" i="7"/>
  <c r="Y94" i="9" s="1"/>
  <c r="Z94" i="23" s="1"/>
  <c r="AB86" i="7"/>
  <c r="Y86" i="9" s="1"/>
  <c r="Z86" i="23" s="1"/>
  <c r="AB78" i="7"/>
  <c r="Y78" i="9" s="1"/>
  <c r="Z78" i="23" s="1"/>
  <c r="AB70" i="7"/>
  <c r="Y70" i="9" s="1"/>
  <c r="Z70" i="23" s="1"/>
  <c r="AB62" i="7"/>
  <c r="Y62" i="9" s="1"/>
  <c r="Z62" i="23" s="1"/>
  <c r="AB54" i="7"/>
  <c r="Y54" i="9" s="1"/>
  <c r="Z54" i="23" s="1"/>
  <c r="AB46" i="7"/>
  <c r="Y46" i="9" s="1"/>
  <c r="Z46" i="23" s="1"/>
  <c r="AB38" i="7"/>
  <c r="Y38" i="9" s="1"/>
  <c r="Z38" i="23" s="1"/>
  <c r="AB30" i="7"/>
  <c r="Y30" i="9" s="1"/>
  <c r="Z30" i="23" s="1"/>
  <c r="AB22" i="7"/>
  <c r="Y22" i="9" s="1"/>
  <c r="Z22" i="23" s="1"/>
  <c r="AB14" i="7"/>
  <c r="Y14" i="9" s="1"/>
  <c r="Z14" i="23" s="1"/>
  <c r="AB169" i="7"/>
  <c r="Y169" i="9" s="1"/>
  <c r="Z169" i="23" s="1"/>
  <c r="AB237" i="7"/>
  <c r="Y237" i="9" s="1"/>
  <c r="Z237" i="23" s="1"/>
  <c r="AB229" i="7"/>
  <c r="Y229" i="9" s="1"/>
  <c r="Z229" i="23" s="1"/>
  <c r="AB221" i="7"/>
  <c r="Y221" i="9" s="1"/>
  <c r="Z221" i="23" s="1"/>
  <c r="AB213" i="7"/>
  <c r="Y213" i="9" s="1"/>
  <c r="Z213" i="23" s="1"/>
  <c r="AB205" i="7"/>
  <c r="Y205" i="9" s="1"/>
  <c r="Z205" i="23" s="1"/>
  <c r="AB197" i="7"/>
  <c r="Y197" i="9" s="1"/>
  <c r="Z197" i="23" s="1"/>
  <c r="AB189" i="7"/>
  <c r="Y189" i="9" s="1"/>
  <c r="Z189" i="23" s="1"/>
  <c r="AB181" i="7"/>
  <c r="Y181" i="9" s="1"/>
  <c r="Z181" i="23" s="1"/>
  <c r="AB173" i="7"/>
  <c r="Y173" i="9" s="1"/>
  <c r="Z173" i="23" s="1"/>
  <c r="AB165" i="7"/>
  <c r="Y165" i="9" s="1"/>
  <c r="Z165" i="23" s="1"/>
  <c r="AB157" i="7"/>
  <c r="Y157" i="9" s="1"/>
  <c r="Z157" i="23" s="1"/>
  <c r="AB149" i="7"/>
  <c r="Y149" i="9" s="1"/>
  <c r="Z149" i="23" s="1"/>
  <c r="AB141" i="7"/>
  <c r="Y141" i="9" s="1"/>
  <c r="Z141" i="23" s="1"/>
  <c r="AB133" i="7"/>
  <c r="Y133" i="9" s="1"/>
  <c r="Z133" i="23" s="1"/>
  <c r="AB125" i="7"/>
  <c r="Y125" i="9" s="1"/>
  <c r="Z125" i="23" s="1"/>
  <c r="AB117" i="7"/>
  <c r="Y117" i="9" s="1"/>
  <c r="Z117" i="23" s="1"/>
  <c r="AB109" i="7"/>
  <c r="Y109" i="9" s="1"/>
  <c r="Z109" i="23" s="1"/>
  <c r="AB101" i="7"/>
  <c r="Y101" i="9" s="1"/>
  <c r="Z101" i="23" s="1"/>
  <c r="AB93" i="7"/>
  <c r="Y93" i="9" s="1"/>
  <c r="Z93" i="23" s="1"/>
  <c r="AB85" i="7"/>
  <c r="Y85" i="9" s="1"/>
  <c r="Z85" i="23" s="1"/>
  <c r="AB77" i="7"/>
  <c r="Y77" i="9" s="1"/>
  <c r="Z77" i="23" s="1"/>
  <c r="AB69" i="7"/>
  <c r="Y69" i="9" s="1"/>
  <c r="Z69" i="23" s="1"/>
  <c r="AB61" i="7"/>
  <c r="Y61" i="9" s="1"/>
  <c r="Z61" i="23" s="1"/>
  <c r="AB53" i="7"/>
  <c r="Y53" i="9" s="1"/>
  <c r="Z53" i="23" s="1"/>
  <c r="AB45" i="7"/>
  <c r="Y45" i="9" s="1"/>
  <c r="Z45" i="23" s="1"/>
  <c r="AB37" i="7"/>
  <c r="Y37" i="9" s="1"/>
  <c r="Z37" i="23" s="1"/>
  <c r="AB29" i="7"/>
  <c r="Y29" i="9" s="1"/>
  <c r="Z29" i="23" s="1"/>
  <c r="AB21" i="7"/>
  <c r="Y21" i="9" s="1"/>
  <c r="Z21" i="23" s="1"/>
  <c r="AB13" i="7"/>
  <c r="Y13" i="9" s="1"/>
  <c r="Z13" i="23" s="1"/>
  <c r="AB241" i="7"/>
  <c r="Y241" i="9" s="1"/>
  <c r="Z241" i="23" s="1"/>
  <c r="AB209" i="7"/>
  <c r="Y209" i="9" s="1"/>
  <c r="Z209" i="23" s="1"/>
  <c r="AB153" i="7"/>
  <c r="Y153" i="9" s="1"/>
  <c r="Z153" i="23" s="1"/>
  <c r="AB81" i="7"/>
  <c r="Y81" i="9" s="1"/>
  <c r="Z81" i="23" s="1"/>
  <c r="AB236" i="7"/>
  <c r="Y236" i="9" s="1"/>
  <c r="Z236" i="23" s="1"/>
  <c r="AB228" i="7"/>
  <c r="Y228" i="9" s="1"/>
  <c r="Z228" i="23" s="1"/>
  <c r="AB220" i="7"/>
  <c r="Y220" i="9" s="1"/>
  <c r="Z220" i="23" s="1"/>
  <c r="AB212" i="7"/>
  <c r="Y212" i="9" s="1"/>
  <c r="Z212" i="23" s="1"/>
  <c r="AB204" i="7"/>
  <c r="Y204" i="9" s="1"/>
  <c r="Z204" i="23" s="1"/>
  <c r="AB196" i="7"/>
  <c r="Y196" i="9" s="1"/>
  <c r="Z196" i="23" s="1"/>
  <c r="AB188" i="7"/>
  <c r="Y188" i="9" s="1"/>
  <c r="Z188" i="23" s="1"/>
  <c r="AB180" i="7"/>
  <c r="Y180" i="9" s="1"/>
  <c r="Z180" i="23" s="1"/>
  <c r="AB172" i="7"/>
  <c r="Y172" i="9" s="1"/>
  <c r="Z172" i="23" s="1"/>
  <c r="AB164" i="7"/>
  <c r="Y164" i="9" s="1"/>
  <c r="Z164" i="23" s="1"/>
  <c r="AB156" i="7"/>
  <c r="Y156" i="9" s="1"/>
  <c r="Z156" i="23" s="1"/>
  <c r="AB148" i="7"/>
  <c r="Y148" i="9" s="1"/>
  <c r="Z148" i="23" s="1"/>
  <c r="AB140" i="7"/>
  <c r="Y140" i="9" s="1"/>
  <c r="Z140" i="23" s="1"/>
  <c r="AB132" i="7"/>
  <c r="Y132" i="9" s="1"/>
  <c r="Z132" i="23" s="1"/>
  <c r="AB124" i="7"/>
  <c r="Y124" i="9" s="1"/>
  <c r="Z124" i="23" s="1"/>
  <c r="AB116" i="7"/>
  <c r="Y116" i="9" s="1"/>
  <c r="Z116" i="23" s="1"/>
  <c r="AB108" i="7"/>
  <c r="Y108" i="9" s="1"/>
  <c r="Z108" i="23" s="1"/>
  <c r="AB100" i="7"/>
  <c r="Y100" i="9" s="1"/>
  <c r="Z100" i="23" s="1"/>
  <c r="AB92" i="7"/>
  <c r="Y92" i="9" s="1"/>
  <c r="Z92" i="23" s="1"/>
  <c r="AB84" i="7"/>
  <c r="Y84" i="9" s="1"/>
  <c r="Z84" i="23" s="1"/>
  <c r="AB76" i="7"/>
  <c r="Y76" i="9" s="1"/>
  <c r="Z76" i="23" s="1"/>
  <c r="AB68" i="7"/>
  <c r="Y68" i="9" s="1"/>
  <c r="Z68" i="23" s="1"/>
  <c r="AB60" i="7"/>
  <c r="Y60" i="9" s="1"/>
  <c r="Z60" i="23" s="1"/>
  <c r="AB52" i="7"/>
  <c r="Y52" i="9" s="1"/>
  <c r="Z52" i="23" s="1"/>
  <c r="AB44" i="7"/>
  <c r="Y44" i="9" s="1"/>
  <c r="Z44" i="23" s="1"/>
  <c r="AB36" i="7"/>
  <c r="Y36" i="9" s="1"/>
  <c r="Z36" i="23" s="1"/>
  <c r="AB28" i="7"/>
  <c r="Y28" i="9" s="1"/>
  <c r="Z28" i="23" s="1"/>
  <c r="AB20" i="7"/>
  <c r="Y20" i="9" s="1"/>
  <c r="Z20" i="23" s="1"/>
  <c r="AB12" i="7"/>
  <c r="Y12" i="9" s="1"/>
  <c r="Z12" i="23" s="1"/>
  <c r="AB201" i="7"/>
  <c r="Y201" i="9" s="1"/>
  <c r="Z201" i="23" s="1"/>
  <c r="AB145" i="7"/>
  <c r="Y145" i="9" s="1"/>
  <c r="Z145" i="23" s="1"/>
  <c r="AB65" i="7"/>
  <c r="Y65" i="9" s="1"/>
  <c r="Z65" i="23" s="1"/>
  <c r="AB243" i="7"/>
  <c r="Y243" i="9" s="1"/>
  <c r="Z243" i="23" s="1"/>
  <c r="AB235" i="7"/>
  <c r="Y235" i="9" s="1"/>
  <c r="Z235" i="23" s="1"/>
  <c r="AB227" i="7"/>
  <c r="Y227" i="9" s="1"/>
  <c r="Z227" i="23" s="1"/>
  <c r="AB219" i="7"/>
  <c r="Y219" i="9" s="1"/>
  <c r="Z219" i="23" s="1"/>
  <c r="AB211" i="7"/>
  <c r="Y211" i="9" s="1"/>
  <c r="Z211" i="23" s="1"/>
  <c r="AB203" i="7"/>
  <c r="Y203" i="9" s="1"/>
  <c r="Z203" i="23" s="1"/>
  <c r="AB195" i="7"/>
  <c r="Y195" i="9" s="1"/>
  <c r="Z195" i="23" s="1"/>
  <c r="AB187" i="7"/>
  <c r="Y187" i="9" s="1"/>
  <c r="Z187" i="23" s="1"/>
  <c r="AB179" i="7"/>
  <c r="Y179" i="9" s="1"/>
  <c r="Z179" i="23" s="1"/>
  <c r="AB171" i="7"/>
  <c r="Y171" i="9" s="1"/>
  <c r="Z171" i="23" s="1"/>
  <c r="AB163" i="7"/>
  <c r="Y163" i="9" s="1"/>
  <c r="Z163" i="23" s="1"/>
  <c r="AB155" i="7"/>
  <c r="Y155" i="9" s="1"/>
  <c r="Z155" i="23" s="1"/>
  <c r="AB147" i="7"/>
  <c r="Y147" i="9" s="1"/>
  <c r="Z147" i="23" s="1"/>
  <c r="AB139" i="7"/>
  <c r="Y139" i="9" s="1"/>
  <c r="Z139" i="23" s="1"/>
  <c r="AB131" i="7"/>
  <c r="Y131" i="9" s="1"/>
  <c r="Z131" i="23" s="1"/>
  <c r="AB123" i="7"/>
  <c r="Y123" i="9" s="1"/>
  <c r="Z123" i="23" s="1"/>
  <c r="AB115" i="7"/>
  <c r="Y115" i="9" s="1"/>
  <c r="Z115" i="23" s="1"/>
  <c r="AB107" i="7"/>
  <c r="Y107" i="9" s="1"/>
  <c r="Z107" i="23" s="1"/>
  <c r="AB99" i="7"/>
  <c r="Y99" i="9" s="1"/>
  <c r="Z99" i="23" s="1"/>
  <c r="AB91" i="7"/>
  <c r="Y91" i="9" s="1"/>
  <c r="Z91" i="23" s="1"/>
  <c r="AB83" i="7"/>
  <c r="Y83" i="9" s="1"/>
  <c r="Z83" i="23" s="1"/>
  <c r="AB75" i="7"/>
  <c r="Y75" i="9" s="1"/>
  <c r="Z75" i="23" s="1"/>
  <c r="AB67" i="7"/>
  <c r="Y67" i="9" s="1"/>
  <c r="Z67" i="23" s="1"/>
  <c r="AB59" i="7"/>
  <c r="Y59" i="9" s="1"/>
  <c r="Z59" i="23" s="1"/>
  <c r="AB51" i="7"/>
  <c r="Y51" i="9" s="1"/>
  <c r="Z51" i="23" s="1"/>
  <c r="AB43" i="7"/>
  <c r="Y43" i="9" s="1"/>
  <c r="Z43" i="23" s="1"/>
  <c r="AB35" i="7"/>
  <c r="Y35" i="9" s="1"/>
  <c r="Z35" i="23" s="1"/>
  <c r="AB27" i="7"/>
  <c r="Y27" i="9" s="1"/>
  <c r="Z27" i="23" s="1"/>
  <c r="AB19" i="7"/>
  <c r="Y19" i="9" s="1"/>
  <c r="Z19" i="23" s="1"/>
  <c r="AB11" i="7"/>
  <c r="Y11" i="9" s="1"/>
  <c r="Z11" i="23" s="1"/>
  <c r="AB233" i="7"/>
  <c r="Y233" i="9" s="1"/>
  <c r="Z233" i="23" s="1"/>
  <c r="AB185" i="7"/>
  <c r="Y185" i="9" s="1"/>
  <c r="Z185" i="23" s="1"/>
  <c r="AB129" i="7"/>
  <c r="Y129" i="9" s="1"/>
  <c r="Z129" i="23" s="1"/>
  <c r="AB105" i="7"/>
  <c r="Y105" i="9" s="1"/>
  <c r="Z105" i="23" s="1"/>
  <c r="AB49" i="7"/>
  <c r="Y49" i="9" s="1"/>
  <c r="Z49" i="23" s="1"/>
  <c r="AB242" i="7"/>
  <c r="Y242" i="9" s="1"/>
  <c r="Z242" i="23" s="1"/>
  <c r="AB234" i="7"/>
  <c r="Y234" i="9" s="1"/>
  <c r="Z234" i="23" s="1"/>
  <c r="AB226" i="7"/>
  <c r="Y226" i="9" s="1"/>
  <c r="Z226" i="23" s="1"/>
  <c r="AB218" i="7"/>
  <c r="Y218" i="9" s="1"/>
  <c r="Z218" i="23" s="1"/>
  <c r="AB210" i="7"/>
  <c r="Y210" i="9" s="1"/>
  <c r="Z210" i="23" s="1"/>
  <c r="AB202" i="7"/>
  <c r="Y202" i="9" s="1"/>
  <c r="Z202" i="23" s="1"/>
  <c r="AB194" i="7"/>
  <c r="Y194" i="9" s="1"/>
  <c r="Z194" i="23" s="1"/>
  <c r="AB186" i="7"/>
  <c r="Y186" i="9" s="1"/>
  <c r="Z186" i="23" s="1"/>
  <c r="AB178" i="7"/>
  <c r="Y178" i="9" s="1"/>
  <c r="Z178" i="23" s="1"/>
  <c r="AB170" i="7"/>
  <c r="Y170" i="9" s="1"/>
  <c r="Z170" i="23" s="1"/>
  <c r="AB162" i="7"/>
  <c r="Y162" i="9" s="1"/>
  <c r="Z162" i="23" s="1"/>
  <c r="AB154" i="7"/>
  <c r="Y154" i="9" s="1"/>
  <c r="Z154" i="23" s="1"/>
  <c r="AB146" i="7"/>
  <c r="Y146" i="9" s="1"/>
  <c r="Z146" i="23" s="1"/>
  <c r="AB138" i="7"/>
  <c r="Y138" i="9" s="1"/>
  <c r="Z138" i="23" s="1"/>
  <c r="AB130" i="7"/>
  <c r="Y130" i="9" s="1"/>
  <c r="Z130" i="23" s="1"/>
  <c r="AB122" i="7"/>
  <c r="Y122" i="9" s="1"/>
  <c r="Z122" i="23" s="1"/>
  <c r="AB114" i="7"/>
  <c r="Y114" i="9" s="1"/>
  <c r="Z114" i="23" s="1"/>
  <c r="AB106" i="7"/>
  <c r="Y106" i="9" s="1"/>
  <c r="Z106" i="23" s="1"/>
  <c r="AB98" i="7"/>
  <c r="Y98" i="9" s="1"/>
  <c r="Z98" i="23" s="1"/>
  <c r="AB90" i="7"/>
  <c r="Y90" i="9" s="1"/>
  <c r="Z90" i="23" s="1"/>
  <c r="AB82" i="7"/>
  <c r="Y82" i="9" s="1"/>
  <c r="Z82" i="23" s="1"/>
  <c r="AB74" i="7"/>
  <c r="Y74" i="9" s="1"/>
  <c r="Z74" i="23" s="1"/>
  <c r="AB66" i="7"/>
  <c r="Y66" i="9" s="1"/>
  <c r="Z66" i="23" s="1"/>
  <c r="AB58" i="7"/>
  <c r="Y58" i="9" s="1"/>
  <c r="Z58" i="23" s="1"/>
  <c r="AB50" i="7"/>
  <c r="Y50" i="9" s="1"/>
  <c r="Z50" i="23" s="1"/>
  <c r="AB42" i="7"/>
  <c r="Y42" i="9" s="1"/>
  <c r="Z42" i="23" s="1"/>
  <c r="AB34" i="7"/>
  <c r="Y34" i="9" s="1"/>
  <c r="Z34" i="23" s="1"/>
  <c r="AB26" i="7"/>
  <c r="Y26" i="9" s="1"/>
  <c r="Z26" i="23" s="1"/>
  <c r="AB18" i="7"/>
  <c r="Y18" i="9" s="1"/>
  <c r="Z18" i="23" s="1"/>
  <c r="AB10" i="7"/>
  <c r="Y10" i="9" s="1"/>
  <c r="Z10" i="23" s="1"/>
  <c r="J249" i="8"/>
  <c r="J7" i="12" s="1"/>
  <c r="J250" i="8"/>
  <c r="J8" i="12" s="1"/>
  <c r="E6" i="7" l="1"/>
  <c r="F6" i="7"/>
  <c r="G6" i="7"/>
  <c r="H6" i="7"/>
  <c r="I6" i="7"/>
  <c r="J6" i="7"/>
  <c r="E7" i="7"/>
  <c r="F7" i="7"/>
  <c r="G7" i="7"/>
  <c r="H7" i="7"/>
  <c r="I7" i="7"/>
  <c r="J7" i="7"/>
  <c r="E8" i="7"/>
  <c r="F8" i="7"/>
  <c r="G8" i="7"/>
  <c r="H8" i="7"/>
  <c r="I8" i="7"/>
  <c r="J8" i="7"/>
  <c r="E9" i="7"/>
  <c r="F9" i="7"/>
  <c r="G9" i="7"/>
  <c r="H9" i="7"/>
  <c r="I9" i="7"/>
  <c r="J9" i="7"/>
  <c r="E10" i="7"/>
  <c r="F10" i="7"/>
  <c r="G10" i="7"/>
  <c r="H10" i="7"/>
  <c r="I10" i="7"/>
  <c r="J10" i="7"/>
  <c r="E11" i="7"/>
  <c r="F11" i="7"/>
  <c r="G11" i="7"/>
  <c r="H11" i="7"/>
  <c r="I11" i="7"/>
  <c r="J11" i="7"/>
  <c r="E12" i="7"/>
  <c r="F12" i="7"/>
  <c r="G12" i="7"/>
  <c r="H12" i="7"/>
  <c r="I12" i="7"/>
  <c r="J12" i="7"/>
  <c r="E13" i="7"/>
  <c r="F13" i="7"/>
  <c r="G13" i="7"/>
  <c r="H13" i="7"/>
  <c r="I13" i="7"/>
  <c r="J13" i="7"/>
  <c r="E14" i="7"/>
  <c r="F14" i="7"/>
  <c r="G14" i="7"/>
  <c r="H14" i="7"/>
  <c r="I14" i="7"/>
  <c r="J14" i="7"/>
  <c r="E15" i="7"/>
  <c r="F15" i="7"/>
  <c r="G15" i="7"/>
  <c r="H15" i="7"/>
  <c r="I15" i="7"/>
  <c r="J15" i="7"/>
  <c r="E16" i="7"/>
  <c r="F16" i="7"/>
  <c r="G16" i="7"/>
  <c r="H16" i="7"/>
  <c r="I16" i="7"/>
  <c r="J16" i="7"/>
  <c r="E17" i="7"/>
  <c r="F17" i="7"/>
  <c r="G17" i="7"/>
  <c r="H17" i="7"/>
  <c r="I17" i="7"/>
  <c r="J17" i="7"/>
  <c r="E18" i="7"/>
  <c r="F18" i="7"/>
  <c r="G18" i="7"/>
  <c r="H18" i="7"/>
  <c r="I18" i="7"/>
  <c r="J18" i="7"/>
  <c r="E19" i="7"/>
  <c r="F19" i="7"/>
  <c r="G19" i="7"/>
  <c r="H19" i="7"/>
  <c r="I19" i="7"/>
  <c r="J19" i="7"/>
  <c r="E20" i="7"/>
  <c r="F20" i="7"/>
  <c r="G20" i="7"/>
  <c r="H20" i="7"/>
  <c r="I20" i="7"/>
  <c r="J20" i="7"/>
  <c r="E21" i="7"/>
  <c r="F21" i="7"/>
  <c r="G21" i="7"/>
  <c r="H21" i="7"/>
  <c r="I21" i="7"/>
  <c r="J21" i="7"/>
  <c r="E22" i="7"/>
  <c r="F22" i="7"/>
  <c r="G22" i="7"/>
  <c r="H22" i="7"/>
  <c r="I22" i="7"/>
  <c r="J22" i="7"/>
  <c r="E23" i="7"/>
  <c r="F23" i="7"/>
  <c r="G23" i="7"/>
  <c r="H23" i="7"/>
  <c r="I23" i="7"/>
  <c r="J23" i="7"/>
  <c r="E24" i="7"/>
  <c r="F24" i="7"/>
  <c r="G24" i="7"/>
  <c r="H24" i="7"/>
  <c r="I24" i="7"/>
  <c r="J24" i="7"/>
  <c r="E25" i="7"/>
  <c r="F25" i="7"/>
  <c r="G25" i="7"/>
  <c r="H25" i="7"/>
  <c r="I25" i="7"/>
  <c r="J25" i="7"/>
  <c r="E26" i="7"/>
  <c r="F26" i="7"/>
  <c r="G26" i="7"/>
  <c r="H26" i="7"/>
  <c r="I26" i="7"/>
  <c r="J26" i="7"/>
  <c r="E27" i="7"/>
  <c r="F27" i="7"/>
  <c r="G27" i="7"/>
  <c r="H27" i="7"/>
  <c r="I27" i="7"/>
  <c r="J27" i="7"/>
  <c r="E28" i="7"/>
  <c r="F28" i="7"/>
  <c r="G28" i="7"/>
  <c r="H28" i="7"/>
  <c r="I28" i="7"/>
  <c r="J28" i="7"/>
  <c r="E29" i="7"/>
  <c r="F29" i="7"/>
  <c r="G29" i="7"/>
  <c r="H29" i="7"/>
  <c r="I29" i="7"/>
  <c r="J29" i="7"/>
  <c r="E30" i="7"/>
  <c r="F30" i="7"/>
  <c r="G30" i="7"/>
  <c r="H30" i="7"/>
  <c r="I30" i="7"/>
  <c r="J30" i="7"/>
  <c r="E31" i="7"/>
  <c r="F31" i="7"/>
  <c r="G31" i="7"/>
  <c r="H31" i="7"/>
  <c r="I31" i="7"/>
  <c r="J31" i="7"/>
  <c r="E32" i="7"/>
  <c r="F32" i="7"/>
  <c r="G32" i="7"/>
  <c r="H32" i="7"/>
  <c r="I32" i="7"/>
  <c r="J32" i="7"/>
  <c r="E33" i="7"/>
  <c r="F33" i="7"/>
  <c r="G33" i="7"/>
  <c r="H33" i="7"/>
  <c r="I33" i="7"/>
  <c r="J33" i="7"/>
  <c r="E34" i="7"/>
  <c r="F34" i="7"/>
  <c r="G34" i="7"/>
  <c r="H34" i="7"/>
  <c r="I34" i="7"/>
  <c r="J34" i="7"/>
  <c r="E35" i="7"/>
  <c r="F35" i="7"/>
  <c r="G35" i="7"/>
  <c r="H35" i="7"/>
  <c r="I35" i="7"/>
  <c r="J35" i="7"/>
  <c r="E36" i="7"/>
  <c r="F36" i="7"/>
  <c r="G36" i="7"/>
  <c r="H36" i="7"/>
  <c r="I36" i="7"/>
  <c r="J36" i="7"/>
  <c r="E37" i="7"/>
  <c r="F37" i="7"/>
  <c r="G37" i="7"/>
  <c r="H37" i="7"/>
  <c r="I37" i="7"/>
  <c r="J37" i="7"/>
  <c r="E38" i="7"/>
  <c r="F38" i="7"/>
  <c r="G38" i="7"/>
  <c r="H38" i="7"/>
  <c r="I38" i="7"/>
  <c r="J38" i="7"/>
  <c r="E39" i="7"/>
  <c r="F39" i="7"/>
  <c r="G39" i="7"/>
  <c r="H39" i="7"/>
  <c r="I39" i="7"/>
  <c r="J39" i="7"/>
  <c r="E40" i="7"/>
  <c r="F40" i="7"/>
  <c r="G40" i="7"/>
  <c r="H40" i="7"/>
  <c r="I40" i="7"/>
  <c r="J40" i="7"/>
  <c r="E41" i="7"/>
  <c r="F41" i="7"/>
  <c r="G41" i="7"/>
  <c r="H41" i="7"/>
  <c r="I41" i="7"/>
  <c r="J41" i="7"/>
  <c r="E42" i="7"/>
  <c r="F42" i="7"/>
  <c r="G42" i="7"/>
  <c r="H42" i="7"/>
  <c r="I42" i="7"/>
  <c r="J42" i="7"/>
  <c r="E43" i="7"/>
  <c r="F43" i="7"/>
  <c r="G43" i="7"/>
  <c r="H43" i="7"/>
  <c r="I43" i="7"/>
  <c r="J43" i="7"/>
  <c r="E44" i="7"/>
  <c r="F44" i="7"/>
  <c r="G44" i="7"/>
  <c r="H44" i="7"/>
  <c r="I44" i="7"/>
  <c r="J44" i="7"/>
  <c r="E45" i="7"/>
  <c r="F45" i="7"/>
  <c r="G45" i="7"/>
  <c r="H45" i="7"/>
  <c r="I45" i="7"/>
  <c r="J45" i="7"/>
  <c r="E46" i="7"/>
  <c r="F46" i="7"/>
  <c r="G46" i="7"/>
  <c r="H46" i="7"/>
  <c r="I46" i="7"/>
  <c r="J46" i="7"/>
  <c r="E47" i="7"/>
  <c r="F47" i="7"/>
  <c r="G47" i="7"/>
  <c r="H47" i="7"/>
  <c r="I47" i="7"/>
  <c r="J47" i="7"/>
  <c r="E48" i="7"/>
  <c r="F48" i="7"/>
  <c r="G48" i="7"/>
  <c r="H48" i="7"/>
  <c r="I48" i="7"/>
  <c r="J48" i="7"/>
  <c r="E49" i="7"/>
  <c r="F49" i="7"/>
  <c r="G49" i="7"/>
  <c r="H49" i="7"/>
  <c r="I49" i="7"/>
  <c r="J49" i="7"/>
  <c r="E50" i="7"/>
  <c r="F50" i="7"/>
  <c r="G50" i="7"/>
  <c r="H50" i="7"/>
  <c r="I50" i="7"/>
  <c r="J50" i="7"/>
  <c r="E51" i="7"/>
  <c r="F51" i="7"/>
  <c r="G51" i="7"/>
  <c r="H51" i="7"/>
  <c r="I51" i="7"/>
  <c r="J51" i="7"/>
  <c r="E52" i="7"/>
  <c r="F52" i="7"/>
  <c r="G52" i="7"/>
  <c r="H52" i="7"/>
  <c r="I52" i="7"/>
  <c r="J52" i="7"/>
  <c r="E53" i="7"/>
  <c r="F53" i="7"/>
  <c r="G53" i="7"/>
  <c r="H53" i="7"/>
  <c r="I53" i="7"/>
  <c r="J53" i="7"/>
  <c r="E54" i="7"/>
  <c r="F54" i="7"/>
  <c r="G54" i="7"/>
  <c r="H54" i="7"/>
  <c r="I54" i="7"/>
  <c r="J54" i="7"/>
  <c r="E55" i="7"/>
  <c r="F55" i="7"/>
  <c r="G55" i="7"/>
  <c r="H55" i="7"/>
  <c r="I55" i="7"/>
  <c r="J55" i="7"/>
  <c r="E56" i="7"/>
  <c r="F56" i="7"/>
  <c r="G56" i="7"/>
  <c r="H56" i="7"/>
  <c r="I56" i="7"/>
  <c r="J56" i="7"/>
  <c r="E57" i="7"/>
  <c r="F57" i="7"/>
  <c r="G57" i="7"/>
  <c r="H57" i="7"/>
  <c r="I57" i="7"/>
  <c r="J57" i="7"/>
  <c r="E58" i="7"/>
  <c r="F58" i="7"/>
  <c r="G58" i="7"/>
  <c r="H58" i="7"/>
  <c r="I58" i="7"/>
  <c r="J58" i="7"/>
  <c r="E59" i="7"/>
  <c r="F59" i="7"/>
  <c r="G59" i="7"/>
  <c r="H59" i="7"/>
  <c r="I59" i="7"/>
  <c r="J59" i="7"/>
  <c r="E60" i="7"/>
  <c r="F60" i="7"/>
  <c r="G60" i="7"/>
  <c r="H60" i="7"/>
  <c r="I60" i="7"/>
  <c r="J60" i="7"/>
  <c r="E61" i="7"/>
  <c r="F61" i="7"/>
  <c r="G61" i="7"/>
  <c r="H61" i="7"/>
  <c r="I61" i="7"/>
  <c r="J61" i="7"/>
  <c r="E62" i="7"/>
  <c r="F62" i="7"/>
  <c r="G62" i="7"/>
  <c r="H62" i="7"/>
  <c r="I62" i="7"/>
  <c r="J62" i="7"/>
  <c r="E63" i="7"/>
  <c r="F63" i="7"/>
  <c r="G63" i="7"/>
  <c r="H63" i="7"/>
  <c r="I63" i="7"/>
  <c r="J63" i="7"/>
  <c r="E64" i="7"/>
  <c r="F64" i="7"/>
  <c r="G64" i="7"/>
  <c r="H64" i="7"/>
  <c r="I64" i="7"/>
  <c r="J64" i="7"/>
  <c r="E65" i="7"/>
  <c r="F65" i="7"/>
  <c r="G65" i="7"/>
  <c r="H65" i="7"/>
  <c r="I65" i="7"/>
  <c r="J65" i="7"/>
  <c r="E66" i="7"/>
  <c r="F66" i="7"/>
  <c r="G66" i="7"/>
  <c r="H66" i="7"/>
  <c r="I66" i="7"/>
  <c r="J66" i="7"/>
  <c r="E67" i="7"/>
  <c r="F67" i="7"/>
  <c r="G67" i="7"/>
  <c r="H67" i="7"/>
  <c r="I67" i="7"/>
  <c r="J67" i="7"/>
  <c r="E68" i="7"/>
  <c r="F68" i="7"/>
  <c r="G68" i="7"/>
  <c r="H68" i="7"/>
  <c r="I68" i="7"/>
  <c r="J68" i="7"/>
  <c r="E69" i="7"/>
  <c r="F69" i="7"/>
  <c r="G69" i="7"/>
  <c r="H69" i="7"/>
  <c r="I69" i="7"/>
  <c r="J69" i="7"/>
  <c r="E70" i="7"/>
  <c r="F70" i="7"/>
  <c r="G70" i="7"/>
  <c r="H70" i="7"/>
  <c r="I70" i="7"/>
  <c r="J70" i="7"/>
  <c r="E71" i="7"/>
  <c r="F71" i="7"/>
  <c r="G71" i="7"/>
  <c r="H71" i="7"/>
  <c r="I71" i="7"/>
  <c r="J71" i="7"/>
  <c r="E72" i="7"/>
  <c r="F72" i="7"/>
  <c r="G72" i="7"/>
  <c r="H72" i="7"/>
  <c r="I72" i="7"/>
  <c r="J72" i="7"/>
  <c r="E73" i="7"/>
  <c r="F73" i="7"/>
  <c r="G73" i="7"/>
  <c r="H73" i="7"/>
  <c r="I73" i="7"/>
  <c r="J73" i="7"/>
  <c r="E74" i="7"/>
  <c r="F74" i="7"/>
  <c r="G74" i="7"/>
  <c r="H74" i="7"/>
  <c r="I74" i="7"/>
  <c r="J74" i="7"/>
  <c r="E75" i="7"/>
  <c r="F75" i="7"/>
  <c r="G75" i="7"/>
  <c r="H75" i="7"/>
  <c r="I75" i="7"/>
  <c r="J75" i="7"/>
  <c r="E76" i="7"/>
  <c r="F76" i="7"/>
  <c r="G76" i="7"/>
  <c r="H76" i="7"/>
  <c r="I76" i="7"/>
  <c r="J76" i="7"/>
  <c r="E77" i="7"/>
  <c r="F77" i="7"/>
  <c r="G77" i="7"/>
  <c r="H77" i="7"/>
  <c r="I77" i="7"/>
  <c r="J77" i="7"/>
  <c r="E78" i="7"/>
  <c r="F78" i="7"/>
  <c r="G78" i="7"/>
  <c r="H78" i="7"/>
  <c r="I78" i="7"/>
  <c r="J78" i="7"/>
  <c r="E79" i="7"/>
  <c r="F79" i="7"/>
  <c r="G79" i="7"/>
  <c r="H79" i="7"/>
  <c r="I79" i="7"/>
  <c r="J79" i="7"/>
  <c r="E80" i="7"/>
  <c r="F80" i="7"/>
  <c r="G80" i="7"/>
  <c r="H80" i="7"/>
  <c r="I80" i="7"/>
  <c r="J80" i="7"/>
  <c r="E81" i="7"/>
  <c r="F81" i="7"/>
  <c r="G81" i="7"/>
  <c r="H81" i="7"/>
  <c r="I81" i="7"/>
  <c r="J81" i="7"/>
  <c r="E82" i="7"/>
  <c r="F82" i="7"/>
  <c r="G82" i="7"/>
  <c r="H82" i="7"/>
  <c r="I82" i="7"/>
  <c r="J82" i="7"/>
  <c r="E83" i="7"/>
  <c r="F83" i="7"/>
  <c r="G83" i="7"/>
  <c r="H83" i="7"/>
  <c r="I83" i="7"/>
  <c r="J83" i="7"/>
  <c r="E84" i="7"/>
  <c r="F84" i="7"/>
  <c r="G84" i="7"/>
  <c r="H84" i="7"/>
  <c r="I84" i="7"/>
  <c r="J84" i="7"/>
  <c r="E85" i="7"/>
  <c r="F85" i="7"/>
  <c r="G85" i="7"/>
  <c r="H85" i="7"/>
  <c r="I85" i="7"/>
  <c r="J85" i="7"/>
  <c r="E86" i="7"/>
  <c r="F86" i="7"/>
  <c r="G86" i="7"/>
  <c r="H86" i="7"/>
  <c r="I86" i="7"/>
  <c r="J86" i="7"/>
  <c r="E87" i="7"/>
  <c r="F87" i="7"/>
  <c r="G87" i="7"/>
  <c r="H87" i="7"/>
  <c r="I87" i="7"/>
  <c r="J87" i="7"/>
  <c r="E88" i="7"/>
  <c r="F88" i="7"/>
  <c r="G88" i="7"/>
  <c r="H88" i="7"/>
  <c r="I88" i="7"/>
  <c r="J88" i="7"/>
  <c r="E89" i="7"/>
  <c r="F89" i="7"/>
  <c r="G89" i="7"/>
  <c r="H89" i="7"/>
  <c r="I89" i="7"/>
  <c r="J89" i="7"/>
  <c r="E90" i="7"/>
  <c r="F90" i="7"/>
  <c r="G90" i="7"/>
  <c r="H90" i="7"/>
  <c r="I90" i="7"/>
  <c r="J90" i="7"/>
  <c r="E91" i="7"/>
  <c r="F91" i="7"/>
  <c r="G91" i="7"/>
  <c r="H91" i="7"/>
  <c r="I91" i="7"/>
  <c r="J91" i="7"/>
  <c r="E92" i="7"/>
  <c r="F92" i="7"/>
  <c r="G92" i="7"/>
  <c r="H92" i="7"/>
  <c r="I92" i="7"/>
  <c r="J92" i="7"/>
  <c r="E93" i="7"/>
  <c r="F93" i="7"/>
  <c r="G93" i="7"/>
  <c r="H93" i="7"/>
  <c r="I93" i="7"/>
  <c r="J93" i="7"/>
  <c r="E94" i="7"/>
  <c r="F94" i="7"/>
  <c r="G94" i="7"/>
  <c r="H94" i="7"/>
  <c r="I94" i="7"/>
  <c r="J94" i="7"/>
  <c r="E95" i="7"/>
  <c r="F95" i="7"/>
  <c r="G95" i="7"/>
  <c r="H95" i="7"/>
  <c r="I95" i="7"/>
  <c r="J95" i="7"/>
  <c r="E96" i="7"/>
  <c r="F96" i="7"/>
  <c r="G96" i="7"/>
  <c r="H96" i="7"/>
  <c r="I96" i="7"/>
  <c r="J96" i="7"/>
  <c r="E97" i="7"/>
  <c r="F97" i="7"/>
  <c r="G97" i="7"/>
  <c r="H97" i="7"/>
  <c r="I97" i="7"/>
  <c r="J97" i="7"/>
  <c r="E98" i="7"/>
  <c r="F98" i="7"/>
  <c r="G98" i="7"/>
  <c r="H98" i="7"/>
  <c r="I98" i="7"/>
  <c r="J98" i="7"/>
  <c r="E99" i="7"/>
  <c r="F99" i="7"/>
  <c r="G99" i="7"/>
  <c r="H99" i="7"/>
  <c r="I99" i="7"/>
  <c r="J99" i="7"/>
  <c r="E100" i="7"/>
  <c r="F100" i="7"/>
  <c r="G100" i="7"/>
  <c r="H100" i="7"/>
  <c r="I100" i="7"/>
  <c r="J100" i="7"/>
  <c r="E101" i="7"/>
  <c r="F101" i="7"/>
  <c r="G101" i="7"/>
  <c r="H101" i="7"/>
  <c r="I101" i="7"/>
  <c r="J101" i="7"/>
  <c r="E102" i="7"/>
  <c r="F102" i="7"/>
  <c r="G102" i="7"/>
  <c r="H102" i="7"/>
  <c r="I102" i="7"/>
  <c r="J102" i="7"/>
  <c r="E103" i="7"/>
  <c r="F103" i="7"/>
  <c r="G103" i="7"/>
  <c r="H103" i="7"/>
  <c r="I103" i="7"/>
  <c r="J103" i="7"/>
  <c r="E104" i="7"/>
  <c r="F104" i="7"/>
  <c r="G104" i="7"/>
  <c r="H104" i="7"/>
  <c r="I104" i="7"/>
  <c r="J104" i="7"/>
  <c r="E105" i="7"/>
  <c r="F105" i="7"/>
  <c r="G105" i="7"/>
  <c r="H105" i="7"/>
  <c r="I105" i="7"/>
  <c r="J105" i="7"/>
  <c r="E106" i="7"/>
  <c r="F106" i="7"/>
  <c r="G106" i="7"/>
  <c r="H106" i="7"/>
  <c r="I106" i="7"/>
  <c r="J106" i="7"/>
  <c r="E107" i="7"/>
  <c r="F107" i="7"/>
  <c r="G107" i="7"/>
  <c r="H107" i="7"/>
  <c r="I107" i="7"/>
  <c r="J107" i="7"/>
  <c r="E108" i="7"/>
  <c r="F108" i="7"/>
  <c r="G108" i="7"/>
  <c r="H108" i="7"/>
  <c r="I108" i="7"/>
  <c r="J108" i="7"/>
  <c r="E109" i="7"/>
  <c r="F109" i="7"/>
  <c r="G109" i="7"/>
  <c r="H109" i="7"/>
  <c r="I109" i="7"/>
  <c r="J109" i="7"/>
  <c r="E110" i="7"/>
  <c r="F110" i="7"/>
  <c r="G110" i="7"/>
  <c r="H110" i="7"/>
  <c r="I110" i="7"/>
  <c r="J110" i="7"/>
  <c r="E111" i="7"/>
  <c r="F111" i="7"/>
  <c r="G111" i="7"/>
  <c r="H111" i="7"/>
  <c r="I111" i="7"/>
  <c r="J111" i="7"/>
  <c r="E112" i="7"/>
  <c r="F112" i="7"/>
  <c r="G112" i="7"/>
  <c r="H112" i="7"/>
  <c r="I112" i="7"/>
  <c r="J112" i="7"/>
  <c r="E113" i="7"/>
  <c r="F113" i="7"/>
  <c r="G113" i="7"/>
  <c r="H113" i="7"/>
  <c r="I113" i="7"/>
  <c r="J113" i="7"/>
  <c r="E114" i="7"/>
  <c r="F114" i="7"/>
  <c r="G114" i="7"/>
  <c r="H114" i="7"/>
  <c r="I114" i="7"/>
  <c r="J114" i="7"/>
  <c r="E115" i="7"/>
  <c r="F115" i="7"/>
  <c r="G115" i="7"/>
  <c r="H115" i="7"/>
  <c r="I115" i="7"/>
  <c r="J115" i="7"/>
  <c r="E116" i="7"/>
  <c r="F116" i="7"/>
  <c r="G116" i="7"/>
  <c r="H116" i="7"/>
  <c r="I116" i="7"/>
  <c r="J116" i="7"/>
  <c r="E117" i="7"/>
  <c r="F117" i="7"/>
  <c r="G117" i="7"/>
  <c r="H117" i="7"/>
  <c r="I117" i="7"/>
  <c r="J117" i="7"/>
  <c r="E118" i="7"/>
  <c r="F118" i="7"/>
  <c r="G118" i="7"/>
  <c r="H118" i="7"/>
  <c r="I118" i="7"/>
  <c r="J118" i="7"/>
  <c r="E119" i="7"/>
  <c r="F119" i="7"/>
  <c r="G119" i="7"/>
  <c r="H119" i="7"/>
  <c r="I119" i="7"/>
  <c r="J119" i="7"/>
  <c r="E120" i="7"/>
  <c r="F120" i="7"/>
  <c r="G120" i="7"/>
  <c r="H120" i="7"/>
  <c r="I120" i="7"/>
  <c r="J120" i="7"/>
  <c r="E121" i="7"/>
  <c r="F121" i="7"/>
  <c r="G121" i="7"/>
  <c r="H121" i="7"/>
  <c r="I121" i="7"/>
  <c r="J121" i="7"/>
  <c r="E122" i="7"/>
  <c r="F122" i="7"/>
  <c r="G122" i="7"/>
  <c r="H122" i="7"/>
  <c r="I122" i="7"/>
  <c r="J122" i="7"/>
  <c r="E123" i="7"/>
  <c r="F123" i="7"/>
  <c r="G123" i="7"/>
  <c r="H123" i="7"/>
  <c r="I123" i="7"/>
  <c r="J123" i="7"/>
  <c r="E124" i="7"/>
  <c r="F124" i="7"/>
  <c r="G124" i="7"/>
  <c r="H124" i="7"/>
  <c r="I124" i="7"/>
  <c r="J124" i="7"/>
  <c r="E125" i="7"/>
  <c r="F125" i="7"/>
  <c r="G125" i="7"/>
  <c r="H125" i="7"/>
  <c r="I125" i="7"/>
  <c r="J125" i="7"/>
  <c r="E126" i="7"/>
  <c r="F126" i="7"/>
  <c r="G126" i="7"/>
  <c r="H126" i="7"/>
  <c r="I126" i="7"/>
  <c r="J126" i="7"/>
  <c r="E127" i="7"/>
  <c r="F127" i="7"/>
  <c r="G127" i="7"/>
  <c r="H127" i="7"/>
  <c r="I127" i="7"/>
  <c r="J127" i="7"/>
  <c r="E128" i="7"/>
  <c r="F128" i="7"/>
  <c r="G128" i="7"/>
  <c r="H128" i="7"/>
  <c r="I128" i="7"/>
  <c r="J128" i="7"/>
  <c r="E129" i="7"/>
  <c r="F129" i="7"/>
  <c r="G129" i="7"/>
  <c r="H129" i="7"/>
  <c r="I129" i="7"/>
  <c r="J129" i="7"/>
  <c r="E130" i="7"/>
  <c r="F130" i="7"/>
  <c r="G130" i="7"/>
  <c r="H130" i="7"/>
  <c r="I130" i="7"/>
  <c r="J130" i="7"/>
  <c r="E131" i="7"/>
  <c r="F131" i="7"/>
  <c r="G131" i="7"/>
  <c r="H131" i="7"/>
  <c r="I131" i="7"/>
  <c r="J131" i="7"/>
  <c r="E132" i="7"/>
  <c r="F132" i="7"/>
  <c r="G132" i="7"/>
  <c r="H132" i="7"/>
  <c r="I132" i="7"/>
  <c r="J132" i="7"/>
  <c r="E133" i="7"/>
  <c r="F133" i="7"/>
  <c r="G133" i="7"/>
  <c r="H133" i="7"/>
  <c r="I133" i="7"/>
  <c r="J133" i="7"/>
  <c r="E134" i="7"/>
  <c r="F134" i="7"/>
  <c r="G134" i="7"/>
  <c r="H134" i="7"/>
  <c r="I134" i="7"/>
  <c r="J134" i="7"/>
  <c r="E135" i="7"/>
  <c r="F135" i="7"/>
  <c r="G135" i="7"/>
  <c r="H135" i="7"/>
  <c r="I135" i="7"/>
  <c r="J135" i="7"/>
  <c r="E136" i="7"/>
  <c r="F136" i="7"/>
  <c r="G136" i="7"/>
  <c r="H136" i="7"/>
  <c r="I136" i="7"/>
  <c r="J136" i="7"/>
  <c r="E137" i="7"/>
  <c r="F137" i="7"/>
  <c r="G137" i="7"/>
  <c r="H137" i="7"/>
  <c r="I137" i="7"/>
  <c r="J137" i="7"/>
  <c r="E138" i="7"/>
  <c r="F138" i="7"/>
  <c r="G138" i="7"/>
  <c r="H138" i="7"/>
  <c r="I138" i="7"/>
  <c r="J138" i="7"/>
  <c r="E139" i="7"/>
  <c r="F139" i="7"/>
  <c r="G139" i="7"/>
  <c r="H139" i="7"/>
  <c r="I139" i="7"/>
  <c r="J139" i="7"/>
  <c r="E140" i="7"/>
  <c r="F140" i="7"/>
  <c r="G140" i="7"/>
  <c r="H140" i="7"/>
  <c r="I140" i="7"/>
  <c r="J140" i="7"/>
  <c r="E141" i="7"/>
  <c r="F141" i="7"/>
  <c r="G141" i="7"/>
  <c r="H141" i="7"/>
  <c r="I141" i="7"/>
  <c r="J141" i="7"/>
  <c r="E142" i="7"/>
  <c r="F142" i="7"/>
  <c r="G142" i="7"/>
  <c r="H142" i="7"/>
  <c r="I142" i="7"/>
  <c r="J142" i="7"/>
  <c r="E143" i="7"/>
  <c r="F143" i="7"/>
  <c r="G143" i="7"/>
  <c r="H143" i="7"/>
  <c r="I143" i="7"/>
  <c r="J143" i="7"/>
  <c r="E144" i="7"/>
  <c r="F144" i="7"/>
  <c r="G144" i="7"/>
  <c r="H144" i="7"/>
  <c r="I144" i="7"/>
  <c r="J144" i="7"/>
  <c r="E145" i="7"/>
  <c r="F145" i="7"/>
  <c r="G145" i="7"/>
  <c r="H145" i="7"/>
  <c r="I145" i="7"/>
  <c r="J145" i="7"/>
  <c r="E146" i="7"/>
  <c r="F146" i="7"/>
  <c r="G146" i="7"/>
  <c r="H146" i="7"/>
  <c r="I146" i="7"/>
  <c r="J146" i="7"/>
  <c r="E147" i="7"/>
  <c r="F147" i="7"/>
  <c r="G147" i="7"/>
  <c r="H147" i="7"/>
  <c r="I147" i="7"/>
  <c r="J147" i="7"/>
  <c r="E148" i="7"/>
  <c r="F148" i="7"/>
  <c r="G148" i="7"/>
  <c r="H148" i="7"/>
  <c r="I148" i="7"/>
  <c r="J148" i="7"/>
  <c r="E149" i="7"/>
  <c r="F149" i="7"/>
  <c r="G149" i="7"/>
  <c r="H149" i="7"/>
  <c r="I149" i="7"/>
  <c r="J149" i="7"/>
  <c r="E150" i="7"/>
  <c r="F150" i="7"/>
  <c r="G150" i="7"/>
  <c r="H150" i="7"/>
  <c r="I150" i="7"/>
  <c r="J150" i="7"/>
  <c r="E151" i="7"/>
  <c r="F151" i="7"/>
  <c r="G151" i="7"/>
  <c r="H151" i="7"/>
  <c r="I151" i="7"/>
  <c r="J151" i="7"/>
  <c r="E152" i="7"/>
  <c r="F152" i="7"/>
  <c r="G152" i="7"/>
  <c r="H152" i="7"/>
  <c r="I152" i="7"/>
  <c r="J152" i="7"/>
  <c r="E153" i="7"/>
  <c r="F153" i="7"/>
  <c r="G153" i="7"/>
  <c r="H153" i="7"/>
  <c r="I153" i="7"/>
  <c r="J153" i="7"/>
  <c r="E154" i="7"/>
  <c r="F154" i="7"/>
  <c r="G154" i="7"/>
  <c r="H154" i="7"/>
  <c r="I154" i="7"/>
  <c r="J154" i="7"/>
  <c r="E155" i="7"/>
  <c r="F155" i="7"/>
  <c r="G155" i="7"/>
  <c r="H155" i="7"/>
  <c r="I155" i="7"/>
  <c r="J155" i="7"/>
  <c r="E156" i="7"/>
  <c r="F156" i="7"/>
  <c r="G156" i="7"/>
  <c r="H156" i="7"/>
  <c r="I156" i="7"/>
  <c r="J156" i="7"/>
  <c r="E157" i="7"/>
  <c r="F157" i="7"/>
  <c r="G157" i="7"/>
  <c r="H157" i="7"/>
  <c r="I157" i="7"/>
  <c r="J157" i="7"/>
  <c r="E158" i="7"/>
  <c r="F158" i="7"/>
  <c r="G158" i="7"/>
  <c r="H158" i="7"/>
  <c r="I158" i="7"/>
  <c r="J158" i="7"/>
  <c r="E159" i="7"/>
  <c r="F159" i="7"/>
  <c r="G159" i="7"/>
  <c r="H159" i="7"/>
  <c r="I159" i="7"/>
  <c r="J159" i="7"/>
  <c r="E160" i="7"/>
  <c r="F160" i="7"/>
  <c r="G160" i="7"/>
  <c r="H160" i="7"/>
  <c r="I160" i="7"/>
  <c r="J160" i="7"/>
  <c r="E161" i="7"/>
  <c r="F161" i="7"/>
  <c r="G161" i="7"/>
  <c r="H161" i="7"/>
  <c r="I161" i="7"/>
  <c r="J161" i="7"/>
  <c r="E162" i="7"/>
  <c r="F162" i="7"/>
  <c r="G162" i="7"/>
  <c r="H162" i="7"/>
  <c r="I162" i="7"/>
  <c r="J162" i="7"/>
  <c r="E163" i="7"/>
  <c r="F163" i="7"/>
  <c r="G163" i="7"/>
  <c r="H163" i="7"/>
  <c r="I163" i="7"/>
  <c r="J163" i="7"/>
  <c r="E164" i="7"/>
  <c r="F164" i="7"/>
  <c r="G164" i="7"/>
  <c r="H164" i="7"/>
  <c r="I164" i="7"/>
  <c r="J164" i="7"/>
  <c r="E165" i="7"/>
  <c r="F165" i="7"/>
  <c r="G165" i="7"/>
  <c r="H165" i="7"/>
  <c r="I165" i="7"/>
  <c r="J165" i="7"/>
  <c r="E166" i="7"/>
  <c r="F166" i="7"/>
  <c r="G166" i="7"/>
  <c r="H166" i="7"/>
  <c r="I166" i="7"/>
  <c r="J166" i="7"/>
  <c r="E167" i="7"/>
  <c r="F167" i="7"/>
  <c r="G167" i="7"/>
  <c r="H167" i="7"/>
  <c r="I167" i="7"/>
  <c r="J167" i="7"/>
  <c r="E168" i="7"/>
  <c r="F168" i="7"/>
  <c r="G168" i="7"/>
  <c r="H168" i="7"/>
  <c r="I168" i="7"/>
  <c r="J168" i="7"/>
  <c r="E169" i="7"/>
  <c r="F169" i="7"/>
  <c r="G169" i="7"/>
  <c r="H169" i="7"/>
  <c r="I169" i="7"/>
  <c r="J169" i="7"/>
  <c r="E170" i="7"/>
  <c r="F170" i="7"/>
  <c r="G170" i="7"/>
  <c r="H170" i="7"/>
  <c r="I170" i="7"/>
  <c r="J170" i="7"/>
  <c r="E171" i="7"/>
  <c r="F171" i="7"/>
  <c r="G171" i="7"/>
  <c r="H171" i="7"/>
  <c r="I171" i="7"/>
  <c r="J171" i="7"/>
  <c r="E172" i="7"/>
  <c r="F172" i="7"/>
  <c r="G172" i="7"/>
  <c r="H172" i="7"/>
  <c r="I172" i="7"/>
  <c r="J172" i="7"/>
  <c r="E173" i="7"/>
  <c r="F173" i="7"/>
  <c r="G173" i="7"/>
  <c r="H173" i="7"/>
  <c r="I173" i="7"/>
  <c r="J173" i="7"/>
  <c r="E174" i="7"/>
  <c r="F174" i="7"/>
  <c r="G174" i="7"/>
  <c r="H174" i="7"/>
  <c r="I174" i="7"/>
  <c r="J174" i="7"/>
  <c r="E175" i="7"/>
  <c r="F175" i="7"/>
  <c r="G175" i="7"/>
  <c r="H175" i="7"/>
  <c r="I175" i="7"/>
  <c r="J175" i="7"/>
  <c r="E176" i="7"/>
  <c r="F176" i="7"/>
  <c r="G176" i="7"/>
  <c r="H176" i="7"/>
  <c r="I176" i="7"/>
  <c r="J176" i="7"/>
  <c r="E177" i="7"/>
  <c r="F177" i="7"/>
  <c r="G177" i="7"/>
  <c r="H177" i="7"/>
  <c r="I177" i="7"/>
  <c r="J177" i="7"/>
  <c r="E178" i="7"/>
  <c r="F178" i="7"/>
  <c r="G178" i="7"/>
  <c r="H178" i="7"/>
  <c r="I178" i="7"/>
  <c r="J178" i="7"/>
  <c r="E179" i="7"/>
  <c r="F179" i="7"/>
  <c r="G179" i="7"/>
  <c r="H179" i="7"/>
  <c r="I179" i="7"/>
  <c r="J179" i="7"/>
  <c r="E180" i="7"/>
  <c r="F180" i="7"/>
  <c r="G180" i="7"/>
  <c r="H180" i="7"/>
  <c r="I180" i="7"/>
  <c r="J180" i="7"/>
  <c r="E181" i="7"/>
  <c r="F181" i="7"/>
  <c r="G181" i="7"/>
  <c r="H181" i="7"/>
  <c r="I181" i="7"/>
  <c r="J181" i="7"/>
  <c r="E182" i="7"/>
  <c r="F182" i="7"/>
  <c r="G182" i="7"/>
  <c r="H182" i="7"/>
  <c r="I182" i="7"/>
  <c r="J182" i="7"/>
  <c r="E183" i="7"/>
  <c r="F183" i="7"/>
  <c r="G183" i="7"/>
  <c r="H183" i="7"/>
  <c r="I183" i="7"/>
  <c r="J183" i="7"/>
  <c r="E184" i="7"/>
  <c r="F184" i="7"/>
  <c r="G184" i="7"/>
  <c r="H184" i="7"/>
  <c r="I184" i="7"/>
  <c r="J184" i="7"/>
  <c r="E185" i="7"/>
  <c r="F185" i="7"/>
  <c r="G185" i="7"/>
  <c r="H185" i="7"/>
  <c r="I185" i="7"/>
  <c r="J185" i="7"/>
  <c r="E186" i="7"/>
  <c r="F186" i="7"/>
  <c r="G186" i="7"/>
  <c r="H186" i="7"/>
  <c r="I186" i="7"/>
  <c r="J186" i="7"/>
  <c r="E187" i="7"/>
  <c r="F187" i="7"/>
  <c r="G187" i="7"/>
  <c r="H187" i="7"/>
  <c r="I187" i="7"/>
  <c r="J187" i="7"/>
  <c r="E188" i="7"/>
  <c r="F188" i="7"/>
  <c r="G188" i="7"/>
  <c r="H188" i="7"/>
  <c r="I188" i="7"/>
  <c r="J188" i="7"/>
  <c r="E189" i="7"/>
  <c r="F189" i="7"/>
  <c r="G189" i="7"/>
  <c r="H189" i="7"/>
  <c r="I189" i="7"/>
  <c r="J189" i="7"/>
  <c r="E190" i="7"/>
  <c r="F190" i="7"/>
  <c r="G190" i="7"/>
  <c r="H190" i="7"/>
  <c r="I190" i="7"/>
  <c r="J190" i="7"/>
  <c r="E191" i="7"/>
  <c r="F191" i="7"/>
  <c r="G191" i="7"/>
  <c r="H191" i="7"/>
  <c r="I191" i="7"/>
  <c r="J191" i="7"/>
  <c r="E192" i="7"/>
  <c r="F192" i="7"/>
  <c r="G192" i="7"/>
  <c r="H192" i="7"/>
  <c r="I192" i="7"/>
  <c r="J192" i="7"/>
  <c r="E193" i="7"/>
  <c r="F193" i="7"/>
  <c r="G193" i="7"/>
  <c r="H193" i="7"/>
  <c r="I193" i="7"/>
  <c r="J193" i="7"/>
  <c r="E194" i="7"/>
  <c r="F194" i="7"/>
  <c r="G194" i="7"/>
  <c r="H194" i="7"/>
  <c r="I194" i="7"/>
  <c r="J194" i="7"/>
  <c r="E195" i="7"/>
  <c r="F195" i="7"/>
  <c r="G195" i="7"/>
  <c r="H195" i="7"/>
  <c r="I195" i="7"/>
  <c r="J195" i="7"/>
  <c r="E196" i="7"/>
  <c r="F196" i="7"/>
  <c r="G196" i="7"/>
  <c r="H196" i="7"/>
  <c r="I196" i="7"/>
  <c r="J196" i="7"/>
  <c r="E197" i="7"/>
  <c r="F197" i="7"/>
  <c r="G197" i="7"/>
  <c r="H197" i="7"/>
  <c r="I197" i="7"/>
  <c r="J197" i="7"/>
  <c r="E198" i="7"/>
  <c r="F198" i="7"/>
  <c r="G198" i="7"/>
  <c r="H198" i="7"/>
  <c r="I198" i="7"/>
  <c r="J198" i="7"/>
  <c r="E199" i="7"/>
  <c r="F199" i="7"/>
  <c r="G199" i="7"/>
  <c r="H199" i="7"/>
  <c r="I199" i="7"/>
  <c r="J199" i="7"/>
  <c r="E200" i="7"/>
  <c r="F200" i="7"/>
  <c r="G200" i="7"/>
  <c r="H200" i="7"/>
  <c r="I200" i="7"/>
  <c r="J200" i="7"/>
  <c r="E201" i="7"/>
  <c r="F201" i="7"/>
  <c r="G201" i="7"/>
  <c r="H201" i="7"/>
  <c r="I201" i="7"/>
  <c r="J201" i="7"/>
  <c r="E202" i="7"/>
  <c r="F202" i="7"/>
  <c r="G202" i="7"/>
  <c r="H202" i="7"/>
  <c r="I202" i="7"/>
  <c r="J202" i="7"/>
  <c r="E203" i="7"/>
  <c r="F203" i="7"/>
  <c r="G203" i="7"/>
  <c r="H203" i="7"/>
  <c r="I203" i="7"/>
  <c r="J203" i="7"/>
  <c r="E204" i="7"/>
  <c r="F204" i="7"/>
  <c r="G204" i="7"/>
  <c r="H204" i="7"/>
  <c r="I204" i="7"/>
  <c r="J204" i="7"/>
  <c r="E205" i="7"/>
  <c r="F205" i="7"/>
  <c r="G205" i="7"/>
  <c r="H205" i="7"/>
  <c r="I205" i="7"/>
  <c r="J205" i="7"/>
  <c r="E206" i="7"/>
  <c r="F206" i="7"/>
  <c r="G206" i="7"/>
  <c r="H206" i="7"/>
  <c r="I206" i="7"/>
  <c r="J206" i="7"/>
  <c r="E207" i="7"/>
  <c r="F207" i="7"/>
  <c r="G207" i="7"/>
  <c r="H207" i="7"/>
  <c r="I207" i="7"/>
  <c r="J207" i="7"/>
  <c r="E208" i="7"/>
  <c r="F208" i="7"/>
  <c r="G208" i="7"/>
  <c r="H208" i="7"/>
  <c r="I208" i="7"/>
  <c r="J208" i="7"/>
  <c r="E209" i="7"/>
  <c r="F209" i="7"/>
  <c r="G209" i="7"/>
  <c r="H209" i="7"/>
  <c r="I209" i="7"/>
  <c r="J209" i="7"/>
  <c r="E210" i="7"/>
  <c r="F210" i="7"/>
  <c r="G210" i="7"/>
  <c r="H210" i="7"/>
  <c r="I210" i="7"/>
  <c r="J210" i="7"/>
  <c r="E211" i="7"/>
  <c r="F211" i="7"/>
  <c r="G211" i="7"/>
  <c r="H211" i="7"/>
  <c r="I211" i="7"/>
  <c r="J211" i="7"/>
  <c r="E212" i="7"/>
  <c r="F212" i="7"/>
  <c r="G212" i="7"/>
  <c r="H212" i="7"/>
  <c r="I212" i="7"/>
  <c r="J212" i="7"/>
  <c r="E213" i="7"/>
  <c r="F213" i="7"/>
  <c r="G213" i="7"/>
  <c r="H213" i="7"/>
  <c r="I213" i="7"/>
  <c r="J213" i="7"/>
  <c r="E214" i="7"/>
  <c r="F214" i="7"/>
  <c r="G214" i="7"/>
  <c r="H214" i="7"/>
  <c r="I214" i="7"/>
  <c r="J214" i="7"/>
  <c r="E215" i="7"/>
  <c r="F215" i="7"/>
  <c r="G215" i="7"/>
  <c r="H215" i="7"/>
  <c r="I215" i="7"/>
  <c r="J215" i="7"/>
  <c r="E216" i="7"/>
  <c r="F216" i="7"/>
  <c r="G216" i="7"/>
  <c r="H216" i="7"/>
  <c r="I216" i="7"/>
  <c r="J216" i="7"/>
  <c r="E217" i="7"/>
  <c r="F217" i="7"/>
  <c r="G217" i="7"/>
  <c r="H217" i="7"/>
  <c r="I217" i="7"/>
  <c r="J217" i="7"/>
  <c r="E218" i="7"/>
  <c r="F218" i="7"/>
  <c r="G218" i="7"/>
  <c r="H218" i="7"/>
  <c r="I218" i="7"/>
  <c r="J218" i="7"/>
  <c r="E219" i="7"/>
  <c r="F219" i="7"/>
  <c r="G219" i="7"/>
  <c r="H219" i="7"/>
  <c r="I219" i="7"/>
  <c r="J219" i="7"/>
  <c r="E220" i="7"/>
  <c r="F220" i="7"/>
  <c r="G220" i="7"/>
  <c r="H220" i="7"/>
  <c r="I220" i="7"/>
  <c r="J220" i="7"/>
  <c r="E221" i="7"/>
  <c r="F221" i="7"/>
  <c r="G221" i="7"/>
  <c r="H221" i="7"/>
  <c r="I221" i="7"/>
  <c r="J221" i="7"/>
  <c r="E222" i="7"/>
  <c r="F222" i="7"/>
  <c r="G222" i="7"/>
  <c r="H222" i="7"/>
  <c r="I222" i="7"/>
  <c r="J222" i="7"/>
  <c r="E223" i="7"/>
  <c r="F223" i="7"/>
  <c r="G223" i="7"/>
  <c r="H223" i="7"/>
  <c r="I223" i="7"/>
  <c r="J223" i="7"/>
  <c r="E224" i="7"/>
  <c r="F224" i="7"/>
  <c r="G224" i="7"/>
  <c r="H224" i="7"/>
  <c r="I224" i="7"/>
  <c r="J224" i="7"/>
  <c r="E225" i="7"/>
  <c r="F225" i="7"/>
  <c r="G225" i="7"/>
  <c r="H225" i="7"/>
  <c r="I225" i="7"/>
  <c r="J225" i="7"/>
  <c r="E226" i="7"/>
  <c r="F226" i="7"/>
  <c r="G226" i="7"/>
  <c r="H226" i="7"/>
  <c r="I226" i="7"/>
  <c r="J226" i="7"/>
  <c r="E227" i="7"/>
  <c r="F227" i="7"/>
  <c r="G227" i="7"/>
  <c r="H227" i="7"/>
  <c r="I227" i="7"/>
  <c r="J227" i="7"/>
  <c r="E228" i="7"/>
  <c r="F228" i="7"/>
  <c r="G228" i="7"/>
  <c r="H228" i="7"/>
  <c r="I228" i="7"/>
  <c r="J228" i="7"/>
  <c r="E229" i="7"/>
  <c r="F229" i="7"/>
  <c r="G229" i="7"/>
  <c r="H229" i="7"/>
  <c r="I229" i="7"/>
  <c r="J229" i="7"/>
  <c r="E230" i="7"/>
  <c r="F230" i="7"/>
  <c r="G230" i="7"/>
  <c r="H230" i="7"/>
  <c r="I230" i="7"/>
  <c r="J230" i="7"/>
  <c r="E231" i="7"/>
  <c r="F231" i="7"/>
  <c r="G231" i="7"/>
  <c r="H231" i="7"/>
  <c r="I231" i="7"/>
  <c r="J231" i="7"/>
  <c r="E232" i="7"/>
  <c r="F232" i="7"/>
  <c r="G232" i="7"/>
  <c r="H232" i="7"/>
  <c r="I232" i="7"/>
  <c r="J232" i="7"/>
  <c r="E233" i="7"/>
  <c r="F233" i="7"/>
  <c r="G233" i="7"/>
  <c r="H233" i="7"/>
  <c r="I233" i="7"/>
  <c r="J233" i="7"/>
  <c r="E234" i="7"/>
  <c r="F234" i="7"/>
  <c r="G234" i="7"/>
  <c r="H234" i="7"/>
  <c r="I234" i="7"/>
  <c r="J234" i="7"/>
  <c r="E235" i="7"/>
  <c r="F235" i="7"/>
  <c r="G235" i="7"/>
  <c r="H235" i="7"/>
  <c r="I235" i="7"/>
  <c r="J235" i="7"/>
  <c r="E236" i="7"/>
  <c r="F236" i="7"/>
  <c r="G236" i="7"/>
  <c r="H236" i="7"/>
  <c r="I236" i="7"/>
  <c r="J236" i="7"/>
  <c r="E237" i="7"/>
  <c r="F237" i="7"/>
  <c r="G237" i="7"/>
  <c r="H237" i="7"/>
  <c r="I237" i="7"/>
  <c r="J237" i="7"/>
  <c r="E238" i="7"/>
  <c r="F238" i="7"/>
  <c r="G238" i="7"/>
  <c r="H238" i="7"/>
  <c r="I238" i="7"/>
  <c r="J238" i="7"/>
  <c r="E239" i="7"/>
  <c r="F239" i="7"/>
  <c r="G239" i="7"/>
  <c r="H239" i="7"/>
  <c r="I239" i="7"/>
  <c r="J239" i="7"/>
  <c r="E240" i="7"/>
  <c r="F240" i="7"/>
  <c r="G240" i="7"/>
  <c r="H240" i="7"/>
  <c r="I240" i="7"/>
  <c r="J240" i="7"/>
  <c r="E241" i="7"/>
  <c r="F241" i="7"/>
  <c r="G241" i="7"/>
  <c r="H241" i="7"/>
  <c r="I241" i="7"/>
  <c r="J241" i="7"/>
  <c r="E242" i="7"/>
  <c r="F242" i="7"/>
  <c r="G242" i="7"/>
  <c r="H242" i="7"/>
  <c r="I242" i="7"/>
  <c r="J242" i="7"/>
  <c r="E243" i="7"/>
  <c r="F243" i="7"/>
  <c r="G243" i="7"/>
  <c r="H243" i="7"/>
  <c r="I243" i="7"/>
  <c r="J243" i="7"/>
  <c r="E244" i="7"/>
  <c r="F244" i="7"/>
  <c r="G244" i="7"/>
  <c r="H244" i="7"/>
  <c r="I244" i="7"/>
  <c r="J244" i="7"/>
  <c r="F5" i="7"/>
  <c r="G5" i="7"/>
  <c r="H5" i="7"/>
  <c r="I5" i="7"/>
  <c r="J5" i="7"/>
  <c r="E5" i="7"/>
  <c r="O26" i="12" l="1"/>
  <c r="O24" i="12"/>
  <c r="O27" i="12"/>
  <c r="O25" i="12"/>
  <c r="O28" i="12"/>
  <c r="E28" i="12"/>
  <c r="AA28" i="12"/>
  <c r="AA27" i="12"/>
  <c r="AA26" i="12"/>
  <c r="AB12" i="12"/>
  <c r="M22" i="12"/>
  <c r="M27" i="12"/>
  <c r="M28" i="12"/>
  <c r="M26" i="12"/>
  <c r="M25" i="12"/>
  <c r="M24" i="12"/>
  <c r="C28" i="12"/>
  <c r="Z28" i="12"/>
  <c r="Z25" i="12"/>
  <c r="Z27" i="12"/>
  <c r="Z26" i="12"/>
  <c r="AA12" i="12"/>
  <c r="AB28" i="12"/>
  <c r="AB27" i="12"/>
  <c r="AC12" i="12"/>
  <c r="Y25" i="12"/>
  <c r="Y27" i="12"/>
  <c r="Y28" i="12"/>
  <c r="Y26" i="12"/>
  <c r="Y24" i="12"/>
  <c r="Z12" i="12"/>
  <c r="N23" i="12"/>
  <c r="N26" i="12"/>
  <c r="N27" i="12"/>
  <c r="N28" i="12"/>
  <c r="N24" i="12"/>
  <c r="N25" i="12"/>
  <c r="D28" i="12"/>
  <c r="X27" i="12"/>
  <c r="X23" i="12"/>
  <c r="X26" i="12"/>
  <c r="X25" i="12"/>
  <c r="X24" i="12"/>
  <c r="X28" i="12"/>
  <c r="Y12" i="12"/>
  <c r="R27" i="12"/>
  <c r="R28" i="12"/>
  <c r="H28" i="12"/>
  <c r="W22" i="12"/>
  <c r="W23" i="12"/>
  <c r="W26" i="12"/>
  <c r="W27" i="12"/>
  <c r="W24" i="12"/>
  <c r="W28" i="12"/>
  <c r="W25" i="12"/>
  <c r="X12" i="12"/>
  <c r="Q28" i="12"/>
  <c r="Q27" i="12"/>
  <c r="Q26" i="12"/>
  <c r="G28" i="12"/>
  <c r="P25" i="12"/>
  <c r="P26" i="12"/>
  <c r="P27" i="12"/>
  <c r="P28" i="12"/>
  <c r="F28" i="12"/>
  <c r="N5" i="18" a="1"/>
  <c r="N5" i="18" s="1"/>
  <c r="N7" i="18" l="1"/>
  <c r="N6" i="18"/>
  <c r="N8" i="18"/>
  <c r="AA5" i="17" l="1"/>
  <c r="AB5" i="17" s="1"/>
  <c r="AA6" i="17"/>
  <c r="AA7" i="17"/>
  <c r="AC7" i="17" s="1"/>
  <c r="AA8" i="17"/>
  <c r="AB8" i="17" s="1"/>
  <c r="AA9" i="17"/>
  <c r="AC9" i="17" s="1"/>
  <c r="AA10" i="17"/>
  <c r="AA11" i="17"/>
  <c r="AC11" i="17" s="1"/>
  <c r="AA12" i="17"/>
  <c r="AB12" i="17" s="1"/>
  <c r="AA13" i="17"/>
  <c r="AA14" i="17"/>
  <c r="AD14" i="17" s="1"/>
  <c r="AA15" i="17"/>
  <c r="AC15" i="17" s="1"/>
  <c r="AA16" i="17"/>
  <c r="AB16" i="17" s="1"/>
  <c r="AA17" i="17"/>
  <c r="AC17" i="17" s="1"/>
  <c r="AA18" i="17"/>
  <c r="AD18" i="17" s="1"/>
  <c r="AA19" i="17"/>
  <c r="AC19" i="17" s="1"/>
  <c r="AA20" i="17"/>
  <c r="AB20" i="17" s="1"/>
  <c r="AA21" i="17"/>
  <c r="AA22" i="17"/>
  <c r="AB22" i="17" s="1"/>
  <c r="AA23" i="17"/>
  <c r="AC23" i="17" s="1"/>
  <c r="AA24" i="17"/>
  <c r="AB24" i="17" s="1"/>
  <c r="AA25" i="17"/>
  <c r="AC25" i="17" s="1"/>
  <c r="AA26" i="17"/>
  <c r="AD26" i="17" s="1"/>
  <c r="AA27" i="17"/>
  <c r="AC27" i="17" s="1"/>
  <c r="AA28" i="17"/>
  <c r="AB28" i="17" s="1"/>
  <c r="AA29" i="17"/>
  <c r="AA30" i="17"/>
  <c r="AA31" i="17"/>
  <c r="AC31" i="17" s="1"/>
  <c r="AA32" i="17"/>
  <c r="AB32" i="17" s="1"/>
  <c r="AA33" i="17"/>
  <c r="AC33" i="17" s="1"/>
  <c r="AA34" i="17"/>
  <c r="AD34" i="17" s="1"/>
  <c r="AA35" i="17"/>
  <c r="AC35" i="17" s="1"/>
  <c r="AA36" i="17"/>
  <c r="AB36" i="17" s="1"/>
  <c r="AA37" i="17"/>
  <c r="AA38" i="17"/>
  <c r="AB38" i="17" s="1"/>
  <c r="AA39" i="17"/>
  <c r="AC39" i="17" s="1"/>
  <c r="AA40" i="17"/>
  <c r="AB40" i="17" s="1"/>
  <c r="AA41" i="17"/>
  <c r="AC41" i="17" s="1"/>
  <c r="AA42" i="17"/>
  <c r="AD42" i="17" s="1"/>
  <c r="AA43" i="17"/>
  <c r="AC43" i="17" s="1"/>
  <c r="AA44" i="17"/>
  <c r="AB44" i="17" s="1"/>
  <c r="AA45" i="17"/>
  <c r="AA46" i="17"/>
  <c r="AC46" i="17" s="1"/>
  <c r="AA47" i="17"/>
  <c r="AC47" i="17" s="1"/>
  <c r="AA48" i="17"/>
  <c r="AB48" i="17" s="1"/>
  <c r="AA49" i="17"/>
  <c r="AC49" i="17" s="1"/>
  <c r="AA50" i="17"/>
  <c r="AD50" i="17" s="1"/>
  <c r="AA51" i="17"/>
  <c r="AC51" i="17" s="1"/>
  <c r="AA52" i="17"/>
  <c r="AB52" i="17" s="1"/>
  <c r="AA53" i="17"/>
  <c r="AA54" i="17"/>
  <c r="AC54" i="17" s="1"/>
  <c r="AA55" i="17"/>
  <c r="AC55" i="17" s="1"/>
  <c r="AA56" i="17"/>
  <c r="AB56" i="17" s="1"/>
  <c r="AA57" i="17"/>
  <c r="AC57" i="17" s="1"/>
  <c r="AA58" i="17"/>
  <c r="AD58" i="17" s="1"/>
  <c r="AA59" i="17"/>
  <c r="AC59" i="17" s="1"/>
  <c r="AA60" i="17"/>
  <c r="AB60" i="17" s="1"/>
  <c r="AA61" i="17"/>
  <c r="AA62" i="17"/>
  <c r="AB62" i="17" s="1"/>
  <c r="AA63" i="17"/>
  <c r="AC63" i="17" s="1"/>
  <c r="AA64" i="17"/>
  <c r="AB64" i="17" s="1"/>
  <c r="AA65" i="17"/>
  <c r="AC65" i="17" s="1"/>
  <c r="AA66" i="17"/>
  <c r="AD66" i="17" s="1"/>
  <c r="AA67" i="17"/>
  <c r="AC67" i="17" s="1"/>
  <c r="AA68" i="17"/>
  <c r="AB68" i="17" s="1"/>
  <c r="AA69" i="17"/>
  <c r="AA70" i="17"/>
  <c r="AB70" i="17" s="1"/>
  <c r="AA71" i="17"/>
  <c r="AC71" i="17" s="1"/>
  <c r="AA72" i="17"/>
  <c r="AB72" i="17" s="1"/>
  <c r="AA73" i="17"/>
  <c r="AC73" i="17" s="1"/>
  <c r="AA74" i="17"/>
  <c r="AA75" i="17"/>
  <c r="AC75" i="17" s="1"/>
  <c r="AA76" i="17"/>
  <c r="AB76" i="17" s="1"/>
  <c r="AA77" i="17"/>
  <c r="AA78" i="17"/>
  <c r="AD78" i="17" s="1"/>
  <c r="AA79" i="17"/>
  <c r="AC79" i="17" s="1"/>
  <c r="AA80" i="17"/>
  <c r="AB80" i="17" s="1"/>
  <c r="AA81" i="17"/>
  <c r="AC81" i="17" s="1"/>
  <c r="AA82" i="17"/>
  <c r="AD82" i="17" s="1"/>
  <c r="AA83" i="17"/>
  <c r="AC83" i="17" s="1"/>
  <c r="AA84" i="17"/>
  <c r="AB84" i="17" s="1"/>
  <c r="AA85" i="17"/>
  <c r="AA86" i="17"/>
  <c r="AB86" i="17" s="1"/>
  <c r="AA87" i="17"/>
  <c r="AC87" i="17" s="1"/>
  <c r="AA88" i="17"/>
  <c r="AB88" i="17" s="1"/>
  <c r="AA89" i="17"/>
  <c r="AC89" i="17" s="1"/>
  <c r="AA90" i="17"/>
  <c r="AD90" i="17" s="1"/>
  <c r="AA91" i="17"/>
  <c r="AC91" i="17" s="1"/>
  <c r="AA92" i="17"/>
  <c r="AB92" i="17" s="1"/>
  <c r="AA93" i="17"/>
  <c r="AA94" i="17"/>
  <c r="AA95" i="17"/>
  <c r="AC95" i="17" s="1"/>
  <c r="AA96" i="17"/>
  <c r="AB96" i="17" s="1"/>
  <c r="AA97" i="17"/>
  <c r="AC97" i="17" s="1"/>
  <c r="AA98" i="17"/>
  <c r="AD98" i="17" s="1"/>
  <c r="AA99" i="17"/>
  <c r="AC99" i="17" s="1"/>
  <c r="AA100" i="17"/>
  <c r="AB100" i="17" s="1"/>
  <c r="AA101" i="17"/>
  <c r="AA102" i="17"/>
  <c r="AB102" i="17" s="1"/>
  <c r="AA103" i="17"/>
  <c r="AC103" i="17" s="1"/>
  <c r="AA104" i="17"/>
  <c r="AB104" i="17" s="1"/>
  <c r="AA105" i="17"/>
  <c r="AC105" i="17" s="1"/>
  <c r="AA106" i="17"/>
  <c r="AD106" i="17" s="1"/>
  <c r="AA107" i="17"/>
  <c r="AC107" i="17" s="1"/>
  <c r="AA108" i="17"/>
  <c r="AB108" i="17" s="1"/>
  <c r="AA109" i="17"/>
  <c r="AA110" i="17"/>
  <c r="AB110" i="17" s="1"/>
  <c r="AA111" i="17"/>
  <c r="AC111" i="17" s="1"/>
  <c r="AA112" i="17"/>
  <c r="AB112" i="17" s="1"/>
  <c r="AA113" i="17"/>
  <c r="AC113" i="17" s="1"/>
  <c r="AA114" i="17"/>
  <c r="AD114" i="17" s="1"/>
  <c r="AA115" i="17"/>
  <c r="AC115" i="17" s="1"/>
  <c r="AA116" i="17"/>
  <c r="AB116" i="17" s="1"/>
  <c r="AA117" i="17"/>
  <c r="AA118" i="17"/>
  <c r="AC118" i="17" s="1"/>
  <c r="AA119" i="17"/>
  <c r="AC119" i="17" s="1"/>
  <c r="AA120" i="17"/>
  <c r="AB120" i="17" s="1"/>
  <c r="AA121" i="17"/>
  <c r="AC121" i="17" s="1"/>
  <c r="AA122" i="17"/>
  <c r="AD122" i="17" s="1"/>
  <c r="AA123" i="17"/>
  <c r="AC123" i="17" s="1"/>
  <c r="AA124" i="17"/>
  <c r="AB124" i="17" s="1"/>
  <c r="AA125" i="17"/>
  <c r="AA126" i="17"/>
  <c r="AC126" i="17" s="1"/>
  <c r="AA127" i="17"/>
  <c r="AC127" i="17" s="1"/>
  <c r="AA128" i="17"/>
  <c r="AB128" i="17" s="1"/>
  <c r="AA129" i="17"/>
  <c r="AC129" i="17" s="1"/>
  <c r="AA130" i="17"/>
  <c r="AD130" i="17" s="1"/>
  <c r="AA131" i="17"/>
  <c r="AC131" i="17" s="1"/>
  <c r="AA132" i="17"/>
  <c r="AB132" i="17" s="1"/>
  <c r="AA133" i="17"/>
  <c r="AA134" i="17"/>
  <c r="AD134" i="17" s="1"/>
  <c r="AA135" i="17"/>
  <c r="AC135" i="17" s="1"/>
  <c r="AA136" i="17"/>
  <c r="AB136" i="17" s="1"/>
  <c r="AA137" i="17"/>
  <c r="AC137" i="17" s="1"/>
  <c r="AA138" i="17"/>
  <c r="AA139" i="17"/>
  <c r="AC139" i="17" s="1"/>
  <c r="AA140" i="17"/>
  <c r="AB140" i="17" s="1"/>
  <c r="AA141" i="17"/>
  <c r="AA142" i="17"/>
  <c r="AD142" i="17" s="1"/>
  <c r="AA143" i="17"/>
  <c r="AC143" i="17" s="1"/>
  <c r="AA144" i="17"/>
  <c r="AB144" i="17" s="1"/>
  <c r="AA145" i="17"/>
  <c r="AC145" i="17" s="1"/>
  <c r="AA146" i="17"/>
  <c r="AD146" i="17" s="1"/>
  <c r="AA147" i="17"/>
  <c r="AC147" i="17" s="1"/>
  <c r="AA148" i="17"/>
  <c r="AB148" i="17" s="1"/>
  <c r="AA149" i="17"/>
  <c r="AA150" i="17"/>
  <c r="AC150" i="17" s="1"/>
  <c r="AA151" i="17"/>
  <c r="AC151" i="17" s="1"/>
  <c r="AA152" i="17"/>
  <c r="AB152" i="17" s="1"/>
  <c r="AA153" i="17"/>
  <c r="AC153" i="17" s="1"/>
  <c r="AA154" i="17"/>
  <c r="AD154" i="17" s="1"/>
  <c r="AA155" i="17"/>
  <c r="AC155" i="17" s="1"/>
  <c r="AA156" i="17"/>
  <c r="AB156" i="17" s="1"/>
  <c r="AA157" i="17"/>
  <c r="AA158" i="17"/>
  <c r="AA159" i="17"/>
  <c r="AC159" i="17" s="1"/>
  <c r="AA160" i="17"/>
  <c r="AB160" i="17" s="1"/>
  <c r="AA161" i="17"/>
  <c r="AC161" i="17" s="1"/>
  <c r="AA162" i="17"/>
  <c r="AD162" i="17" s="1"/>
  <c r="AA163" i="17"/>
  <c r="AC163" i="17" s="1"/>
  <c r="AA164" i="17"/>
  <c r="AB164" i="17" s="1"/>
  <c r="AA165" i="17"/>
  <c r="AA166" i="17"/>
  <c r="AC166" i="17" s="1"/>
  <c r="AA167" i="17"/>
  <c r="AC167" i="17" s="1"/>
  <c r="AA168" i="17"/>
  <c r="AB168" i="17" s="1"/>
  <c r="AA169" i="17"/>
  <c r="AC169" i="17" s="1"/>
  <c r="AA170" i="17"/>
  <c r="AD170" i="17" s="1"/>
  <c r="AA171" i="17"/>
  <c r="AC171" i="17" s="1"/>
  <c r="AA172" i="17"/>
  <c r="AB172" i="17" s="1"/>
  <c r="AA173" i="17"/>
  <c r="AA174" i="17"/>
  <c r="AB174" i="17" s="1"/>
  <c r="AA175" i="17"/>
  <c r="AD175" i="17" s="1"/>
  <c r="AA176" i="17"/>
  <c r="AA177" i="17"/>
  <c r="AD177" i="17" s="1"/>
  <c r="AA178" i="17"/>
  <c r="AD178" i="17" s="1"/>
  <c r="AA179" i="17"/>
  <c r="AD179" i="17" s="1"/>
  <c r="AA180" i="17"/>
  <c r="AB180" i="17" s="1"/>
  <c r="AA181" i="17"/>
  <c r="AA182" i="17"/>
  <c r="AB182" i="17" s="1"/>
  <c r="AA183" i="17"/>
  <c r="AD183" i="17" s="1"/>
  <c r="W5" i="17"/>
  <c r="Z5" i="17" s="1"/>
  <c r="W6" i="17"/>
  <c r="Z6" i="17" s="1"/>
  <c r="W7" i="17"/>
  <c r="X7" i="17" s="1"/>
  <c r="W8" i="17"/>
  <c r="X8" i="17" s="1"/>
  <c r="W9" i="17"/>
  <c r="X9" i="17" s="1"/>
  <c r="W10" i="17"/>
  <c r="W11" i="17"/>
  <c r="X11" i="17" s="1"/>
  <c r="W12" i="17"/>
  <c r="X12" i="17" s="1"/>
  <c r="W13" i="17"/>
  <c r="X13" i="17" s="1"/>
  <c r="W14" i="17"/>
  <c r="X14" i="17" s="1"/>
  <c r="W15" i="17"/>
  <c r="X15" i="17" s="1"/>
  <c r="W16" i="17"/>
  <c r="X16" i="17" s="1"/>
  <c r="W17" i="17"/>
  <c r="X17" i="17" s="1"/>
  <c r="W18" i="17"/>
  <c r="W19" i="17"/>
  <c r="X19" i="17" s="1"/>
  <c r="W20" i="17"/>
  <c r="Y20" i="17" s="1"/>
  <c r="W21" i="17"/>
  <c r="X21" i="17" s="1"/>
  <c r="W22" i="17"/>
  <c r="W23" i="17"/>
  <c r="X23" i="17" s="1"/>
  <c r="W24" i="17"/>
  <c r="Y24" i="17" s="1"/>
  <c r="W25" i="17"/>
  <c r="X25" i="17" s="1"/>
  <c r="W26" i="17"/>
  <c r="Z26" i="17" s="1"/>
  <c r="W27" i="17"/>
  <c r="X27" i="17" s="1"/>
  <c r="W28" i="17"/>
  <c r="Z28" i="17" s="1"/>
  <c r="W29" i="17"/>
  <c r="X29" i="17" s="1"/>
  <c r="W30" i="17"/>
  <c r="X30" i="17" s="1"/>
  <c r="W31" i="17"/>
  <c r="X31" i="17" s="1"/>
  <c r="W32" i="17"/>
  <c r="X32" i="17" s="1"/>
  <c r="W33" i="17"/>
  <c r="X33" i="17" s="1"/>
  <c r="W34" i="17"/>
  <c r="W35" i="17"/>
  <c r="X35" i="17" s="1"/>
  <c r="W36" i="17"/>
  <c r="Y36" i="17" s="1"/>
  <c r="W37" i="17"/>
  <c r="X37" i="17" s="1"/>
  <c r="W38" i="17"/>
  <c r="W39" i="17"/>
  <c r="X39" i="17" s="1"/>
  <c r="W40" i="17"/>
  <c r="Y40" i="17" s="1"/>
  <c r="W41" i="17"/>
  <c r="X41" i="17" s="1"/>
  <c r="W42" i="17"/>
  <c r="Z42" i="17" s="1"/>
  <c r="W43" i="17"/>
  <c r="X43" i="17" s="1"/>
  <c r="W44" i="17"/>
  <c r="X44" i="17" s="1"/>
  <c r="W45" i="17"/>
  <c r="X45" i="17" s="1"/>
  <c r="W46" i="17"/>
  <c r="X46" i="17" s="1"/>
  <c r="W47" i="17"/>
  <c r="X47" i="17" s="1"/>
  <c r="W48" i="17"/>
  <c r="X48" i="17" s="1"/>
  <c r="W49" i="17"/>
  <c r="X49" i="17" s="1"/>
  <c r="W50" i="17"/>
  <c r="X50" i="17" s="1"/>
  <c r="W51" i="17"/>
  <c r="X51" i="17" s="1"/>
  <c r="W52" i="17"/>
  <c r="Y52" i="17" s="1"/>
  <c r="W53" i="17"/>
  <c r="X53" i="17" s="1"/>
  <c r="W54" i="17"/>
  <c r="Y54" i="17" s="1"/>
  <c r="W55" i="17"/>
  <c r="X55" i="17" s="1"/>
  <c r="W56" i="17"/>
  <c r="X56" i="17" s="1"/>
  <c r="W57" i="17"/>
  <c r="X57" i="17" s="1"/>
  <c r="W58" i="17"/>
  <c r="Z58" i="17" s="1"/>
  <c r="W59" i="17"/>
  <c r="X59" i="17" s="1"/>
  <c r="W60" i="17"/>
  <c r="X60" i="17" s="1"/>
  <c r="W61" i="17"/>
  <c r="X61" i="17" s="1"/>
  <c r="W62" i="17"/>
  <c r="X62" i="17" s="1"/>
  <c r="W63" i="17"/>
  <c r="X63" i="17" s="1"/>
  <c r="W64" i="17"/>
  <c r="X64" i="17" s="1"/>
  <c r="W65" i="17"/>
  <c r="X65" i="17" s="1"/>
  <c r="W66" i="17"/>
  <c r="Y66" i="17" s="1"/>
  <c r="W67" i="17"/>
  <c r="X67" i="17" s="1"/>
  <c r="W68" i="17"/>
  <c r="Y68" i="17" s="1"/>
  <c r="W69" i="17"/>
  <c r="X69" i="17" s="1"/>
  <c r="W70" i="17"/>
  <c r="Y70" i="17" s="1"/>
  <c r="W71" i="17"/>
  <c r="X71" i="17" s="1"/>
  <c r="W72" i="17"/>
  <c r="X72" i="17" s="1"/>
  <c r="W73" i="17"/>
  <c r="W74" i="17"/>
  <c r="Z74" i="17" s="1"/>
  <c r="W75" i="17"/>
  <c r="W76" i="17"/>
  <c r="X76" i="17" s="1"/>
  <c r="W77" i="17"/>
  <c r="W78" i="17"/>
  <c r="X78" i="17" s="1"/>
  <c r="W79" i="17"/>
  <c r="W80" i="17"/>
  <c r="W81" i="17"/>
  <c r="W82" i="17"/>
  <c r="X82" i="17" s="1"/>
  <c r="W83" i="17"/>
  <c r="W84" i="17"/>
  <c r="W85" i="17"/>
  <c r="W86" i="17"/>
  <c r="X86" i="17" s="1"/>
  <c r="W87" i="17"/>
  <c r="W88" i="17"/>
  <c r="W89" i="17"/>
  <c r="W90" i="17"/>
  <c r="Z90" i="17" s="1"/>
  <c r="W91" i="17"/>
  <c r="W92" i="17"/>
  <c r="W93" i="17"/>
  <c r="W94" i="17"/>
  <c r="W95" i="17"/>
  <c r="W96" i="17"/>
  <c r="X96" i="17" s="1"/>
  <c r="W97" i="17"/>
  <c r="W98" i="17"/>
  <c r="X98" i="17" s="1"/>
  <c r="W99" i="17"/>
  <c r="W100" i="17"/>
  <c r="Y100" i="17" s="1"/>
  <c r="W101" i="17"/>
  <c r="W102" i="17"/>
  <c r="X102" i="17" s="1"/>
  <c r="W103" i="17"/>
  <c r="W104" i="17"/>
  <c r="Z104" i="17" s="1"/>
  <c r="W105" i="17"/>
  <c r="W106" i="17"/>
  <c r="Z106" i="17" s="1"/>
  <c r="W107" i="17"/>
  <c r="W108" i="17"/>
  <c r="X108" i="17" s="1"/>
  <c r="W109" i="17"/>
  <c r="W110" i="17"/>
  <c r="X110" i="17" s="1"/>
  <c r="W111" i="17"/>
  <c r="W112" i="17"/>
  <c r="X112" i="17" s="1"/>
  <c r="W113" i="17"/>
  <c r="W114" i="17"/>
  <c r="Y114" i="17" s="1"/>
  <c r="W115" i="17"/>
  <c r="W116" i="17"/>
  <c r="Y116" i="17" s="1"/>
  <c r="W117" i="17"/>
  <c r="W118" i="17"/>
  <c r="Y118" i="17" s="1"/>
  <c r="W119" i="17"/>
  <c r="W120" i="17"/>
  <c r="X120" i="17" s="1"/>
  <c r="W121" i="17"/>
  <c r="W122" i="17"/>
  <c r="Z122" i="17" s="1"/>
  <c r="W123" i="17"/>
  <c r="W124" i="17"/>
  <c r="X124" i="17" s="1"/>
  <c r="W125" i="17"/>
  <c r="W126" i="17"/>
  <c r="X126" i="17" s="1"/>
  <c r="W127" i="17"/>
  <c r="W128" i="17"/>
  <c r="X128" i="17" s="1"/>
  <c r="W129" i="17"/>
  <c r="W130" i="17"/>
  <c r="Y130" i="17" s="1"/>
  <c r="W131" i="17"/>
  <c r="W132" i="17"/>
  <c r="Y132" i="17" s="1"/>
  <c r="W133" i="17"/>
  <c r="W134" i="17"/>
  <c r="Y134" i="17" s="1"/>
  <c r="W135" i="17"/>
  <c r="W136" i="17"/>
  <c r="X136" i="17" s="1"/>
  <c r="W137" i="17"/>
  <c r="W138" i="17"/>
  <c r="Z138" i="17" s="1"/>
  <c r="W139" i="17"/>
  <c r="W140" i="17"/>
  <c r="X140" i="17" s="1"/>
  <c r="W141" i="17"/>
  <c r="W142" i="17"/>
  <c r="X142" i="17" s="1"/>
  <c r="W143" i="17"/>
  <c r="W144" i="17"/>
  <c r="W145" i="17"/>
  <c r="W146" i="17"/>
  <c r="Z146" i="17" s="1"/>
  <c r="W147" i="17"/>
  <c r="W148" i="17"/>
  <c r="W149" i="17"/>
  <c r="W150" i="17"/>
  <c r="X150" i="17" s="1"/>
  <c r="W151" i="17"/>
  <c r="W152" i="17"/>
  <c r="W153" i="17"/>
  <c r="W154" i="17"/>
  <c r="Z154" i="17" s="1"/>
  <c r="W155" i="17"/>
  <c r="W156" i="17"/>
  <c r="W157" i="17"/>
  <c r="W158" i="17"/>
  <c r="X158" i="17" s="1"/>
  <c r="W159" i="17"/>
  <c r="W160" i="17"/>
  <c r="X160" i="17" s="1"/>
  <c r="W161" i="17"/>
  <c r="W162" i="17"/>
  <c r="X162" i="17" s="1"/>
  <c r="W163" i="17"/>
  <c r="W164" i="17"/>
  <c r="Y164" i="17" s="1"/>
  <c r="W165" i="17"/>
  <c r="W166" i="17"/>
  <c r="Y166" i="17" s="1"/>
  <c r="W167" i="17"/>
  <c r="W168" i="17"/>
  <c r="X168" i="17" s="1"/>
  <c r="W169" i="17"/>
  <c r="W170" i="17"/>
  <c r="W171" i="17"/>
  <c r="W172" i="17"/>
  <c r="X172" i="17" s="1"/>
  <c r="W173" i="17"/>
  <c r="W174" i="17"/>
  <c r="X174" i="17" s="1"/>
  <c r="W175" i="17"/>
  <c r="Z175" i="17" s="1"/>
  <c r="W176" i="17"/>
  <c r="Z176" i="17" s="1"/>
  <c r="W177" i="17"/>
  <c r="Y177" i="17" s="1"/>
  <c r="W178" i="17"/>
  <c r="Z178" i="17" s="1"/>
  <c r="W179" i="17"/>
  <c r="X179" i="17" s="1"/>
  <c r="W180" i="17"/>
  <c r="Z180" i="17" s="1"/>
  <c r="W181" i="17"/>
  <c r="X181" i="17" s="1"/>
  <c r="W182" i="17"/>
  <c r="Z182" i="17" s="1"/>
  <c r="W183" i="17"/>
  <c r="Y183" i="17" s="1"/>
  <c r="K5" i="17"/>
  <c r="L5" i="17" s="1"/>
  <c r="K6" i="17"/>
  <c r="M6" i="17" s="1"/>
  <c r="K7" i="17"/>
  <c r="N7" i="17" s="1"/>
  <c r="K8" i="17"/>
  <c r="M8" i="17" s="1"/>
  <c r="K9" i="17"/>
  <c r="L9" i="17" s="1"/>
  <c r="K10" i="17"/>
  <c r="M10" i="17" s="1"/>
  <c r="K11" i="17"/>
  <c r="M11" i="17" s="1"/>
  <c r="K12" i="17"/>
  <c r="M12" i="17" s="1"/>
  <c r="K13" i="17"/>
  <c r="L13" i="17" s="1"/>
  <c r="K14" i="17"/>
  <c r="M14" i="17" s="1"/>
  <c r="K15" i="17"/>
  <c r="N15" i="17" s="1"/>
  <c r="K16" i="17"/>
  <c r="M16" i="17" s="1"/>
  <c r="K17" i="17"/>
  <c r="L17" i="17" s="1"/>
  <c r="K18" i="17"/>
  <c r="M18" i="17" s="1"/>
  <c r="K19" i="17"/>
  <c r="M19" i="17" s="1"/>
  <c r="K20" i="17"/>
  <c r="M20" i="17" s="1"/>
  <c r="K21" i="17"/>
  <c r="L21" i="17" s="1"/>
  <c r="K22" i="17"/>
  <c r="M22" i="17" s="1"/>
  <c r="K23" i="17"/>
  <c r="L23" i="17" s="1"/>
  <c r="K24" i="17"/>
  <c r="M24" i="17" s="1"/>
  <c r="K25" i="17"/>
  <c r="L25" i="17" s="1"/>
  <c r="K26" i="17"/>
  <c r="M26" i="17" s="1"/>
  <c r="K27" i="17"/>
  <c r="M27" i="17" s="1"/>
  <c r="K28" i="17"/>
  <c r="M28" i="17" s="1"/>
  <c r="K29" i="17"/>
  <c r="L29" i="17" s="1"/>
  <c r="K30" i="17"/>
  <c r="M30" i="17" s="1"/>
  <c r="K31" i="17"/>
  <c r="L31" i="17" s="1"/>
  <c r="K32" i="17"/>
  <c r="M32" i="17" s="1"/>
  <c r="K33" i="17"/>
  <c r="L33" i="17" s="1"/>
  <c r="K34" i="17"/>
  <c r="M34" i="17" s="1"/>
  <c r="K35" i="17"/>
  <c r="L35" i="17" s="1"/>
  <c r="K36" i="17"/>
  <c r="M36" i="17" s="1"/>
  <c r="K37" i="17"/>
  <c r="L37" i="17" s="1"/>
  <c r="K38" i="17"/>
  <c r="L38" i="17" s="1"/>
  <c r="K39" i="17"/>
  <c r="L39" i="17" s="1"/>
  <c r="K40" i="17"/>
  <c r="N40" i="17" s="1"/>
  <c r="K41" i="17"/>
  <c r="L41" i="17" s="1"/>
  <c r="K42" i="17"/>
  <c r="L42" i="17" s="1"/>
  <c r="K43" i="17"/>
  <c r="L43" i="17" s="1"/>
  <c r="K44" i="17"/>
  <c r="L44" i="17" s="1"/>
  <c r="K45" i="17"/>
  <c r="M45" i="17" s="1"/>
  <c r="K46" i="17"/>
  <c r="L46" i="17" s="1"/>
  <c r="K47" i="17"/>
  <c r="L47" i="17" s="1"/>
  <c r="K48" i="17"/>
  <c r="L48" i="17" s="1"/>
  <c r="K49" i="17"/>
  <c r="L49" i="17" s="1"/>
  <c r="K50" i="17"/>
  <c r="L50" i="17" s="1"/>
  <c r="K51" i="17"/>
  <c r="L51" i="17" s="1"/>
  <c r="K52" i="17"/>
  <c r="L52" i="17" s="1"/>
  <c r="K53" i="17"/>
  <c r="M53" i="17" s="1"/>
  <c r="K54" i="17"/>
  <c r="L54" i="17" s="1"/>
  <c r="K55" i="17"/>
  <c r="L55" i="17" s="1"/>
  <c r="K56" i="17"/>
  <c r="L56" i="17" s="1"/>
  <c r="K57" i="17"/>
  <c r="L57" i="17" s="1"/>
  <c r="K58" i="17"/>
  <c r="L58" i="17" s="1"/>
  <c r="K59" i="17"/>
  <c r="N59" i="17" s="1"/>
  <c r="K60" i="17"/>
  <c r="L60" i="17" s="1"/>
  <c r="K61" i="17"/>
  <c r="M61" i="17" s="1"/>
  <c r="K62" i="17"/>
  <c r="L62" i="17" s="1"/>
  <c r="K63" i="17"/>
  <c r="M63" i="17" s="1"/>
  <c r="K64" i="17"/>
  <c r="L64" i="17" s="1"/>
  <c r="K65" i="17"/>
  <c r="L65" i="17" s="1"/>
  <c r="K66" i="17"/>
  <c r="M66" i="17" s="1"/>
  <c r="K67" i="17"/>
  <c r="L67" i="17" s="1"/>
  <c r="K68" i="17"/>
  <c r="N68" i="17" s="1"/>
  <c r="K69" i="17"/>
  <c r="M69" i="17" s="1"/>
  <c r="K70" i="17"/>
  <c r="N70" i="17" s="1"/>
  <c r="K71" i="17"/>
  <c r="M71" i="17" s="1"/>
  <c r="L71" i="17"/>
  <c r="K72" i="17"/>
  <c r="L72" i="17" s="1"/>
  <c r="K73" i="17"/>
  <c r="L73" i="17" s="1"/>
  <c r="K74" i="17"/>
  <c r="L74" i="17" s="1"/>
  <c r="K75" i="17"/>
  <c r="L75" i="17" s="1"/>
  <c r="K76" i="17"/>
  <c r="L76" i="17" s="1"/>
  <c r="K77" i="17"/>
  <c r="N77" i="17" s="1"/>
  <c r="K78" i="17"/>
  <c r="L78" i="17" s="1"/>
  <c r="K79" i="17"/>
  <c r="N79" i="17" s="1"/>
  <c r="K80" i="17"/>
  <c r="L80" i="17" s="1"/>
  <c r="K81" i="17"/>
  <c r="L81" i="17" s="1"/>
  <c r="K82" i="17"/>
  <c r="L82" i="17" s="1"/>
  <c r="K83" i="17"/>
  <c r="L83" i="17" s="1"/>
  <c r="K84" i="17"/>
  <c r="L84" i="17" s="1"/>
  <c r="K85" i="17"/>
  <c r="L85" i="17" s="1"/>
  <c r="K86" i="17"/>
  <c r="L86" i="17" s="1"/>
  <c r="K87" i="17"/>
  <c r="M87" i="17" s="1"/>
  <c r="K88" i="17"/>
  <c r="L88" i="17" s="1"/>
  <c r="K89" i="17"/>
  <c r="M89" i="17" s="1"/>
  <c r="K90" i="17"/>
  <c r="L90" i="17" s="1"/>
  <c r="K91" i="17"/>
  <c r="M91" i="17" s="1"/>
  <c r="K92" i="17"/>
  <c r="L92" i="17" s="1"/>
  <c r="K93" i="17"/>
  <c r="N93" i="17" s="1"/>
  <c r="K94" i="17"/>
  <c r="K95" i="17"/>
  <c r="L95" i="17" s="1"/>
  <c r="K96" i="17"/>
  <c r="L96" i="17" s="1"/>
  <c r="K97" i="17"/>
  <c r="L97" i="17" s="1"/>
  <c r="K98" i="17"/>
  <c r="L98" i="17" s="1"/>
  <c r="K99" i="17"/>
  <c r="L99" i="17" s="1"/>
  <c r="K100" i="17"/>
  <c r="L100" i="17" s="1"/>
  <c r="K101" i="17"/>
  <c r="L101" i="17" s="1"/>
  <c r="K102" i="17"/>
  <c r="L102" i="17" s="1"/>
  <c r="K103" i="17"/>
  <c r="L103" i="17" s="1"/>
  <c r="K104" i="17"/>
  <c r="L104" i="17" s="1"/>
  <c r="K105" i="17"/>
  <c r="M105" i="17" s="1"/>
  <c r="K106" i="17"/>
  <c r="L106" i="17" s="1"/>
  <c r="K107" i="17"/>
  <c r="L107" i="17" s="1"/>
  <c r="K108" i="17"/>
  <c r="L108" i="17" s="1"/>
  <c r="K109" i="17"/>
  <c r="N109" i="17" s="1"/>
  <c r="K110" i="17"/>
  <c r="L110" i="17" s="1"/>
  <c r="K111" i="17"/>
  <c r="N111" i="17" s="1"/>
  <c r="K112" i="17"/>
  <c r="L112" i="17" s="1"/>
  <c r="K113" i="17"/>
  <c r="L113" i="17" s="1"/>
  <c r="K114" i="17"/>
  <c r="L114" i="17" s="1"/>
  <c r="K115" i="17"/>
  <c r="L115" i="17" s="1"/>
  <c r="K116" i="17"/>
  <c r="L116" i="17" s="1"/>
  <c r="K117" i="17"/>
  <c r="L117" i="17" s="1"/>
  <c r="K118" i="17"/>
  <c r="L118" i="17" s="1"/>
  <c r="K119" i="17"/>
  <c r="L119" i="17" s="1"/>
  <c r="K120" i="17"/>
  <c r="L120" i="17" s="1"/>
  <c r="K121" i="17"/>
  <c r="M121" i="17" s="1"/>
  <c r="K122" i="17"/>
  <c r="L122" i="17" s="1"/>
  <c r="K123" i="17"/>
  <c r="L123" i="17" s="1"/>
  <c r="K124" i="17"/>
  <c r="L124" i="17" s="1"/>
  <c r="K125" i="17"/>
  <c r="N125" i="17" s="1"/>
  <c r="K126" i="17"/>
  <c r="L126" i="17" s="1"/>
  <c r="K127" i="17"/>
  <c r="N127" i="17" s="1"/>
  <c r="K128" i="17"/>
  <c r="L128" i="17" s="1"/>
  <c r="K129" i="17"/>
  <c r="L129" i="17" s="1"/>
  <c r="K130" i="17"/>
  <c r="L130" i="17" s="1"/>
  <c r="K131" i="17"/>
  <c r="L131" i="17" s="1"/>
  <c r="K132" i="17"/>
  <c r="L132" i="17" s="1"/>
  <c r="K133" i="17"/>
  <c r="L133" i="17" s="1"/>
  <c r="K134" i="17"/>
  <c r="L134" i="17" s="1"/>
  <c r="K135" i="17"/>
  <c r="L135" i="17" s="1"/>
  <c r="K136" i="17"/>
  <c r="L136" i="17" s="1"/>
  <c r="K137" i="17"/>
  <c r="M137" i="17" s="1"/>
  <c r="K138" i="17"/>
  <c r="L138" i="17" s="1"/>
  <c r="K139" i="17"/>
  <c r="L139" i="17" s="1"/>
  <c r="K140" i="17"/>
  <c r="L140" i="17" s="1"/>
  <c r="K141" i="17"/>
  <c r="N141" i="17" s="1"/>
  <c r="K142" i="17"/>
  <c r="L142" i="17" s="1"/>
  <c r="K143" i="17"/>
  <c r="N143" i="17" s="1"/>
  <c r="K144" i="17"/>
  <c r="L144" i="17" s="1"/>
  <c r="K145" i="17"/>
  <c r="L145" i="17" s="1"/>
  <c r="K146" i="17"/>
  <c r="L146" i="17" s="1"/>
  <c r="K147" i="17"/>
  <c r="L147" i="17" s="1"/>
  <c r="K148" i="17"/>
  <c r="L148" i="17" s="1"/>
  <c r="K149" i="17"/>
  <c r="L149" i="17" s="1"/>
  <c r="K150" i="17"/>
  <c r="L150" i="17" s="1"/>
  <c r="K151" i="17"/>
  <c r="L151" i="17" s="1"/>
  <c r="K152" i="17"/>
  <c r="L152" i="17" s="1"/>
  <c r="K153" i="17"/>
  <c r="L153" i="17" s="1"/>
  <c r="K154" i="17"/>
  <c r="L154" i="17" s="1"/>
  <c r="K155" i="17"/>
  <c r="L155" i="17" s="1"/>
  <c r="K156" i="17"/>
  <c r="L156" i="17" s="1"/>
  <c r="K157" i="17"/>
  <c r="L157" i="17" s="1"/>
  <c r="K158" i="17"/>
  <c r="L158" i="17" s="1"/>
  <c r="K159" i="17"/>
  <c r="N159" i="17" s="1"/>
  <c r="K160" i="17"/>
  <c r="L160" i="17" s="1"/>
  <c r="K161" i="17"/>
  <c r="L161" i="17" s="1"/>
  <c r="K162" i="17"/>
  <c r="L162" i="17" s="1"/>
  <c r="K163" i="17"/>
  <c r="L163" i="17" s="1"/>
  <c r="K164" i="17"/>
  <c r="L164" i="17" s="1"/>
  <c r="K165" i="17"/>
  <c r="L165" i="17" s="1"/>
  <c r="K166" i="17"/>
  <c r="L166" i="17" s="1"/>
  <c r="K167" i="17"/>
  <c r="L167" i="17" s="1"/>
  <c r="K168" i="17"/>
  <c r="L168" i="17" s="1"/>
  <c r="K169" i="17"/>
  <c r="L169" i="17" s="1"/>
  <c r="K170" i="17"/>
  <c r="L170" i="17" s="1"/>
  <c r="K171" i="17"/>
  <c r="L171" i="17" s="1"/>
  <c r="K172" i="17"/>
  <c r="L172" i="17" s="1"/>
  <c r="K173" i="17"/>
  <c r="L173" i="17" s="1"/>
  <c r="K174" i="17"/>
  <c r="L174" i="17" s="1"/>
  <c r="K175" i="17"/>
  <c r="N175" i="17" s="1"/>
  <c r="K176" i="17"/>
  <c r="L176" i="17" s="1"/>
  <c r="K177" i="17"/>
  <c r="L177" i="17" s="1"/>
  <c r="K178" i="17"/>
  <c r="L178" i="17" s="1"/>
  <c r="K179" i="17"/>
  <c r="L179" i="17" s="1"/>
  <c r="K180" i="17"/>
  <c r="L180" i="17" s="1"/>
  <c r="K181" i="17"/>
  <c r="L181" i="17" s="1"/>
  <c r="K182" i="17"/>
  <c r="L182" i="17" s="1"/>
  <c r="K183" i="17"/>
  <c r="L183" i="17" s="1"/>
  <c r="G5" i="17"/>
  <c r="H5" i="17" s="1"/>
  <c r="G6" i="17"/>
  <c r="I6" i="17" s="1"/>
  <c r="G7" i="17"/>
  <c r="H7" i="17" s="1"/>
  <c r="G8" i="17"/>
  <c r="H8" i="17" s="1"/>
  <c r="G9" i="17"/>
  <c r="G10" i="17"/>
  <c r="H10" i="17" s="1"/>
  <c r="G11" i="17"/>
  <c r="H11" i="17" s="1"/>
  <c r="G12" i="17"/>
  <c r="H12" i="17" s="1"/>
  <c r="G13" i="17"/>
  <c r="H13" i="17" s="1"/>
  <c r="G14" i="17"/>
  <c r="I14" i="17" s="1"/>
  <c r="G15" i="17"/>
  <c r="H15" i="17" s="1"/>
  <c r="G16" i="17"/>
  <c r="G17" i="17"/>
  <c r="H17" i="17" s="1"/>
  <c r="G18" i="17"/>
  <c r="H18" i="17" s="1"/>
  <c r="G19" i="17"/>
  <c r="H19" i="17" s="1"/>
  <c r="G20" i="17"/>
  <c r="J20" i="17" s="1"/>
  <c r="G21" i="17"/>
  <c r="H21" i="17" s="1"/>
  <c r="G22" i="17"/>
  <c r="I22" i="17" s="1"/>
  <c r="G23" i="17"/>
  <c r="H23" i="17" s="1"/>
  <c r="G24" i="17"/>
  <c r="H24" i="17" s="1"/>
  <c r="G25" i="17"/>
  <c r="G26" i="17"/>
  <c r="J26" i="17" s="1"/>
  <c r="G27" i="17"/>
  <c r="H27" i="17" s="1"/>
  <c r="G28" i="17"/>
  <c r="H28" i="17" s="1"/>
  <c r="G29" i="17"/>
  <c r="H29" i="17" s="1"/>
  <c r="G30" i="17"/>
  <c r="H30" i="17" s="1"/>
  <c r="G31" i="17"/>
  <c r="H31" i="17" s="1"/>
  <c r="G32" i="17"/>
  <c r="G33" i="17"/>
  <c r="H33" i="17" s="1"/>
  <c r="G34" i="17"/>
  <c r="J34" i="17" s="1"/>
  <c r="G35" i="17"/>
  <c r="H35" i="17" s="1"/>
  <c r="G36" i="17"/>
  <c r="J36" i="17" s="1"/>
  <c r="G37" i="17"/>
  <c r="H37" i="17" s="1"/>
  <c r="G38" i="17"/>
  <c r="I38" i="17" s="1"/>
  <c r="G39" i="17"/>
  <c r="H39" i="17" s="1"/>
  <c r="G40" i="17"/>
  <c r="H40" i="17" s="1"/>
  <c r="G41" i="17"/>
  <c r="G42" i="17"/>
  <c r="H42" i="17" s="1"/>
  <c r="G43" i="17"/>
  <c r="H43" i="17" s="1"/>
  <c r="G44" i="17"/>
  <c r="H44" i="17" s="1"/>
  <c r="G45" i="17"/>
  <c r="H45" i="17" s="1"/>
  <c r="G46" i="17"/>
  <c r="H46" i="17" s="1"/>
  <c r="G47" i="17"/>
  <c r="H47" i="17" s="1"/>
  <c r="G48" i="17"/>
  <c r="G49" i="17"/>
  <c r="H49" i="17" s="1"/>
  <c r="G50" i="17"/>
  <c r="J50" i="17" s="1"/>
  <c r="G51" i="17"/>
  <c r="H51" i="17" s="1"/>
  <c r="G52" i="17"/>
  <c r="H52" i="17" s="1"/>
  <c r="G53" i="17"/>
  <c r="H53" i="17" s="1"/>
  <c r="G54" i="17"/>
  <c r="H54" i="17" s="1"/>
  <c r="G55" i="17"/>
  <c r="H55" i="17" s="1"/>
  <c r="G56" i="17"/>
  <c r="I56" i="17" s="1"/>
  <c r="G57" i="17"/>
  <c r="H57" i="17" s="1"/>
  <c r="G58" i="17"/>
  <c r="H58" i="17" s="1"/>
  <c r="G59" i="17"/>
  <c r="G60" i="17"/>
  <c r="H60" i="17" s="1"/>
  <c r="G61" i="17"/>
  <c r="H61" i="17" s="1"/>
  <c r="G62" i="17"/>
  <c r="H62" i="17" s="1"/>
  <c r="G63" i="17"/>
  <c r="H63" i="17" s="1"/>
  <c r="G64" i="17"/>
  <c r="I64" i="17" s="1"/>
  <c r="G65" i="17"/>
  <c r="G66" i="17"/>
  <c r="J66" i="17" s="1"/>
  <c r="G67" i="17"/>
  <c r="H67" i="17" s="1"/>
  <c r="G68" i="17"/>
  <c r="G69" i="17"/>
  <c r="H69" i="17" s="1"/>
  <c r="G70" i="17"/>
  <c r="H70" i="17" s="1"/>
  <c r="G71" i="17"/>
  <c r="H71" i="17" s="1"/>
  <c r="G72" i="17"/>
  <c r="I72" i="17" s="1"/>
  <c r="G73" i="17"/>
  <c r="H73" i="17" s="1"/>
  <c r="G74" i="17"/>
  <c r="H74" i="17" s="1"/>
  <c r="G75" i="17"/>
  <c r="H75" i="17" s="1"/>
  <c r="G76" i="17"/>
  <c r="H76" i="17" s="1"/>
  <c r="G77" i="17"/>
  <c r="H77" i="17" s="1"/>
  <c r="G78" i="17"/>
  <c r="H78" i="17" s="1"/>
  <c r="G79" i="17"/>
  <c r="H79" i="17" s="1"/>
  <c r="G80" i="17"/>
  <c r="I80" i="17" s="1"/>
  <c r="G81" i="17"/>
  <c r="H81" i="17" s="1"/>
  <c r="G82" i="17"/>
  <c r="J82" i="17" s="1"/>
  <c r="G83" i="17"/>
  <c r="H83" i="17" s="1"/>
  <c r="G84" i="17"/>
  <c r="J84" i="17" s="1"/>
  <c r="G85" i="17"/>
  <c r="H85" i="17" s="1"/>
  <c r="G86" i="17"/>
  <c r="H86" i="17" s="1"/>
  <c r="G87" i="17"/>
  <c r="H87" i="17" s="1"/>
  <c r="G88" i="17"/>
  <c r="I88" i="17" s="1"/>
  <c r="G89" i="17"/>
  <c r="H89" i="17" s="1"/>
  <c r="G90" i="17"/>
  <c r="G91" i="17"/>
  <c r="H91" i="17" s="1"/>
  <c r="G92" i="17"/>
  <c r="J92" i="17" s="1"/>
  <c r="G93" i="17"/>
  <c r="H93" i="17" s="1"/>
  <c r="G94" i="17"/>
  <c r="G95" i="17"/>
  <c r="H95" i="17" s="1"/>
  <c r="G96" i="17"/>
  <c r="I96" i="17" s="1"/>
  <c r="G97" i="17"/>
  <c r="H97" i="17" s="1"/>
  <c r="G98" i="17"/>
  <c r="J98" i="17" s="1"/>
  <c r="G99" i="17"/>
  <c r="H99" i="17" s="1"/>
  <c r="G100" i="17"/>
  <c r="H100" i="17" s="1"/>
  <c r="G101" i="17"/>
  <c r="G102" i="17"/>
  <c r="H102" i="17" s="1"/>
  <c r="G103" i="17"/>
  <c r="H103" i="17" s="1"/>
  <c r="G104" i="17"/>
  <c r="G105" i="17"/>
  <c r="H105" i="17" s="1"/>
  <c r="G106" i="17"/>
  <c r="J106" i="17" s="1"/>
  <c r="G107" i="17"/>
  <c r="H107" i="17" s="1"/>
  <c r="G108" i="17"/>
  <c r="H108" i="17" s="1"/>
  <c r="G109" i="17"/>
  <c r="H109" i="17" s="1"/>
  <c r="G110" i="17"/>
  <c r="H110" i="17" s="1"/>
  <c r="G111" i="17"/>
  <c r="H111" i="17" s="1"/>
  <c r="G112" i="17"/>
  <c r="G113" i="17"/>
  <c r="H113" i="17" s="1"/>
  <c r="G114" i="17"/>
  <c r="J114" i="17" s="1"/>
  <c r="G115" i="17"/>
  <c r="H115" i="17" s="1"/>
  <c r="G116" i="17"/>
  <c r="H116" i="17" s="1"/>
  <c r="G117" i="17"/>
  <c r="H117" i="17" s="1"/>
  <c r="G118" i="17"/>
  <c r="H118" i="17" s="1"/>
  <c r="G119" i="17"/>
  <c r="H119" i="17" s="1"/>
  <c r="G120" i="17"/>
  <c r="I120" i="17" s="1"/>
  <c r="G121" i="17"/>
  <c r="H121" i="17" s="1"/>
  <c r="G122" i="17"/>
  <c r="H122" i="17" s="1"/>
  <c r="G123" i="17"/>
  <c r="G124" i="17"/>
  <c r="H124" i="17" s="1"/>
  <c r="G125" i="17"/>
  <c r="H125" i="17" s="1"/>
  <c r="G126" i="17"/>
  <c r="H126" i="17" s="1"/>
  <c r="G127" i="17"/>
  <c r="H127" i="17" s="1"/>
  <c r="G128" i="17"/>
  <c r="I128" i="17" s="1"/>
  <c r="G129" i="17"/>
  <c r="G130" i="17"/>
  <c r="J130" i="17" s="1"/>
  <c r="G131" i="17"/>
  <c r="H131" i="17" s="1"/>
  <c r="G132" i="17"/>
  <c r="G133" i="17"/>
  <c r="H133" i="17" s="1"/>
  <c r="G134" i="17"/>
  <c r="H134" i="17" s="1"/>
  <c r="G135" i="17"/>
  <c r="H135" i="17" s="1"/>
  <c r="G136" i="17"/>
  <c r="H136" i="17" s="1"/>
  <c r="G137" i="17"/>
  <c r="G138" i="17"/>
  <c r="H138" i="17" s="1"/>
  <c r="G139" i="17"/>
  <c r="H139" i="17" s="1"/>
  <c r="G140" i="17"/>
  <c r="H140" i="17" s="1"/>
  <c r="G141" i="17"/>
  <c r="H141" i="17" s="1"/>
  <c r="G142" i="17"/>
  <c r="H142" i="17" s="1"/>
  <c r="G143" i="17"/>
  <c r="H143" i="17" s="1"/>
  <c r="G144" i="17"/>
  <c r="I144" i="17" s="1"/>
  <c r="G145" i="17"/>
  <c r="H145" i="17" s="1"/>
  <c r="G146" i="17"/>
  <c r="J146" i="17" s="1"/>
  <c r="G147" i="17"/>
  <c r="H147" i="17" s="1"/>
  <c r="G148" i="17"/>
  <c r="I148" i="17" s="1"/>
  <c r="G149" i="17"/>
  <c r="H149" i="17" s="1"/>
  <c r="G150" i="17"/>
  <c r="H150" i="17" s="1"/>
  <c r="G151" i="17"/>
  <c r="G152" i="17"/>
  <c r="I152" i="17" s="1"/>
  <c r="G153" i="17"/>
  <c r="J153" i="17" s="1"/>
  <c r="G154" i="17"/>
  <c r="H154" i="17" s="1"/>
  <c r="G155" i="17"/>
  <c r="H155" i="17" s="1"/>
  <c r="G156" i="17"/>
  <c r="H156" i="17" s="1"/>
  <c r="G157" i="17"/>
  <c r="H157" i="17" s="1"/>
  <c r="G158" i="17"/>
  <c r="H158" i="17" s="1"/>
  <c r="G159" i="17"/>
  <c r="H159" i="17" s="1"/>
  <c r="G160" i="17"/>
  <c r="G161" i="17"/>
  <c r="H161" i="17" s="1"/>
  <c r="G162" i="17"/>
  <c r="J162" i="17" s="1"/>
  <c r="G163" i="17"/>
  <c r="H163" i="17" s="1"/>
  <c r="G164" i="17"/>
  <c r="G165" i="17"/>
  <c r="H165" i="17" s="1"/>
  <c r="G166" i="17"/>
  <c r="H166" i="17" s="1"/>
  <c r="G167" i="17"/>
  <c r="H167" i="17" s="1"/>
  <c r="G168" i="17"/>
  <c r="I168" i="17" s="1"/>
  <c r="G169" i="17"/>
  <c r="H169" i="17" s="1"/>
  <c r="G170" i="17"/>
  <c r="H170" i="17" s="1"/>
  <c r="G171" i="17"/>
  <c r="G172" i="17"/>
  <c r="H172" i="17" s="1"/>
  <c r="G173" i="17"/>
  <c r="G174" i="17"/>
  <c r="H174" i="17" s="1"/>
  <c r="G175" i="17"/>
  <c r="H175" i="17" s="1"/>
  <c r="G176" i="17"/>
  <c r="H176" i="17" s="1"/>
  <c r="G177" i="17"/>
  <c r="H177" i="17" s="1"/>
  <c r="G178" i="17"/>
  <c r="H178" i="17" s="1"/>
  <c r="G179" i="17"/>
  <c r="G180" i="17"/>
  <c r="H180" i="17" s="1"/>
  <c r="G181" i="17"/>
  <c r="H181" i="17" s="1"/>
  <c r="G182" i="17"/>
  <c r="H182" i="17" s="1"/>
  <c r="G183" i="17"/>
  <c r="C5" i="17"/>
  <c r="C6" i="17"/>
  <c r="E6" i="17" s="1"/>
  <c r="C7" i="17"/>
  <c r="C8" i="17"/>
  <c r="C9" i="17"/>
  <c r="C10" i="17"/>
  <c r="C11" i="17"/>
  <c r="E11" i="17" s="1"/>
  <c r="C12" i="17"/>
  <c r="D12" i="17" s="1"/>
  <c r="C13" i="17"/>
  <c r="C14" i="17"/>
  <c r="C15" i="17"/>
  <c r="C16" i="17"/>
  <c r="C17" i="17"/>
  <c r="E17" i="17" s="1"/>
  <c r="C18" i="17"/>
  <c r="C19" i="17"/>
  <c r="C20" i="17"/>
  <c r="D20" i="17" s="1"/>
  <c r="C21" i="17"/>
  <c r="C22" i="17"/>
  <c r="C23" i="17"/>
  <c r="C24" i="17"/>
  <c r="C25" i="17"/>
  <c r="C26" i="17"/>
  <c r="C27" i="17"/>
  <c r="E27" i="17" s="1"/>
  <c r="C28" i="17"/>
  <c r="D28" i="17" s="1"/>
  <c r="C29" i="17"/>
  <c r="C30" i="17"/>
  <c r="E30" i="17" s="1"/>
  <c r="C31" i="17"/>
  <c r="C32" i="17"/>
  <c r="C33" i="17"/>
  <c r="C34" i="17"/>
  <c r="C35" i="17"/>
  <c r="E35" i="17" s="1"/>
  <c r="C36" i="17"/>
  <c r="D36" i="17" s="1"/>
  <c r="C37" i="17"/>
  <c r="C38" i="17"/>
  <c r="C39" i="17"/>
  <c r="C40" i="17"/>
  <c r="C41" i="17"/>
  <c r="E41" i="17" s="1"/>
  <c r="C42" i="17"/>
  <c r="C43" i="17"/>
  <c r="E43" i="17" s="1"/>
  <c r="C44" i="17"/>
  <c r="D44" i="17" s="1"/>
  <c r="C45" i="17"/>
  <c r="C46" i="17"/>
  <c r="E46" i="17" s="1"/>
  <c r="C47" i="17"/>
  <c r="C48" i="17"/>
  <c r="F48" i="17" s="1"/>
  <c r="C49" i="17"/>
  <c r="C50" i="17"/>
  <c r="C51" i="17"/>
  <c r="C52" i="17"/>
  <c r="D52" i="17" s="1"/>
  <c r="C53" i="17"/>
  <c r="C54" i="17"/>
  <c r="E54" i="17" s="1"/>
  <c r="C55" i="17"/>
  <c r="C56" i="17"/>
  <c r="F56" i="17" s="1"/>
  <c r="C57" i="17"/>
  <c r="E57" i="17" s="1"/>
  <c r="C58" i="17"/>
  <c r="C59" i="17"/>
  <c r="E59" i="17" s="1"/>
  <c r="C60" i="17"/>
  <c r="D60" i="17" s="1"/>
  <c r="C61" i="17"/>
  <c r="C62" i="17"/>
  <c r="E62" i="17" s="1"/>
  <c r="C63" i="17"/>
  <c r="C64" i="17"/>
  <c r="C65" i="17"/>
  <c r="E65" i="17" s="1"/>
  <c r="C66" i="17"/>
  <c r="C67" i="17"/>
  <c r="E67" i="17" s="1"/>
  <c r="C68" i="17"/>
  <c r="D68" i="17" s="1"/>
  <c r="C69" i="17"/>
  <c r="C70" i="17"/>
  <c r="C71" i="17"/>
  <c r="C72" i="17"/>
  <c r="C73" i="17"/>
  <c r="C74" i="17"/>
  <c r="C75" i="17"/>
  <c r="E75" i="17" s="1"/>
  <c r="C76" i="17"/>
  <c r="D76" i="17" s="1"/>
  <c r="C77" i="17"/>
  <c r="C78" i="17"/>
  <c r="E78" i="17" s="1"/>
  <c r="C79" i="17"/>
  <c r="C80" i="17"/>
  <c r="C81" i="17"/>
  <c r="C82" i="17"/>
  <c r="C83" i="17"/>
  <c r="C84" i="17"/>
  <c r="D84" i="17" s="1"/>
  <c r="C85" i="17"/>
  <c r="C86" i="17"/>
  <c r="E86" i="17" s="1"/>
  <c r="C87" i="17"/>
  <c r="C88" i="17"/>
  <c r="C89" i="17"/>
  <c r="E89" i="17" s="1"/>
  <c r="C90" i="17"/>
  <c r="C91" i="17"/>
  <c r="D91" i="17" s="1"/>
  <c r="C92" i="17"/>
  <c r="C93" i="17"/>
  <c r="C94" i="17"/>
  <c r="C95" i="17"/>
  <c r="C96" i="17"/>
  <c r="D96" i="17" s="1"/>
  <c r="C97" i="17"/>
  <c r="D97" i="17" s="1"/>
  <c r="C98" i="17"/>
  <c r="C99" i="17"/>
  <c r="D99" i="17" s="1"/>
  <c r="C100" i="17"/>
  <c r="C101" i="17"/>
  <c r="C102" i="17"/>
  <c r="D102" i="17" s="1"/>
  <c r="C103" i="17"/>
  <c r="C104" i="17"/>
  <c r="D104" i="17" s="1"/>
  <c r="C105" i="17"/>
  <c r="D105" i="17" s="1"/>
  <c r="C106" i="17"/>
  <c r="C107" i="17"/>
  <c r="D107" i="17" s="1"/>
  <c r="C108" i="17"/>
  <c r="C109" i="17"/>
  <c r="C110" i="17"/>
  <c r="D110" i="17" s="1"/>
  <c r="C111" i="17"/>
  <c r="C112" i="17"/>
  <c r="D112" i="17" s="1"/>
  <c r="C113" i="17"/>
  <c r="D113" i="17" s="1"/>
  <c r="C114" i="17"/>
  <c r="C115" i="17"/>
  <c r="D115" i="17" s="1"/>
  <c r="C116" i="17"/>
  <c r="C117" i="17"/>
  <c r="C118" i="17"/>
  <c r="D118" i="17" s="1"/>
  <c r="C119" i="17"/>
  <c r="C120" i="17"/>
  <c r="D120" i="17" s="1"/>
  <c r="C121" i="17"/>
  <c r="D121" i="17" s="1"/>
  <c r="C122" i="17"/>
  <c r="C123" i="17"/>
  <c r="D123" i="17" s="1"/>
  <c r="C124" i="17"/>
  <c r="C125" i="17"/>
  <c r="C126" i="17"/>
  <c r="D126" i="17" s="1"/>
  <c r="C127" i="17"/>
  <c r="C128" i="17"/>
  <c r="D128" i="17" s="1"/>
  <c r="C129" i="17"/>
  <c r="D129" i="17" s="1"/>
  <c r="C130" i="17"/>
  <c r="C131" i="17"/>
  <c r="D131" i="17" s="1"/>
  <c r="C132" i="17"/>
  <c r="C133" i="17"/>
  <c r="C134" i="17"/>
  <c r="D134" i="17" s="1"/>
  <c r="C135" i="17"/>
  <c r="C136" i="17"/>
  <c r="D136" i="17" s="1"/>
  <c r="C137" i="17"/>
  <c r="D137" i="17" s="1"/>
  <c r="C138" i="17"/>
  <c r="C139" i="17"/>
  <c r="D139" i="17" s="1"/>
  <c r="C140" i="17"/>
  <c r="C141" i="17"/>
  <c r="C142" i="17"/>
  <c r="D142" i="17" s="1"/>
  <c r="C143" i="17"/>
  <c r="C144" i="17"/>
  <c r="D144" i="17" s="1"/>
  <c r="C145" i="17"/>
  <c r="D145" i="17" s="1"/>
  <c r="C146" i="17"/>
  <c r="C147" i="17"/>
  <c r="D147" i="17" s="1"/>
  <c r="C148" i="17"/>
  <c r="C149" i="17"/>
  <c r="C150" i="17"/>
  <c r="C151" i="17"/>
  <c r="C152" i="17"/>
  <c r="D152" i="17" s="1"/>
  <c r="C153" i="17"/>
  <c r="D153" i="17" s="1"/>
  <c r="C154" i="17"/>
  <c r="C155" i="17"/>
  <c r="D155" i="17" s="1"/>
  <c r="C156" i="17"/>
  <c r="C157" i="17"/>
  <c r="C158" i="17"/>
  <c r="C159" i="17"/>
  <c r="C160" i="17"/>
  <c r="D160" i="17" s="1"/>
  <c r="C161" i="17"/>
  <c r="D161" i="17" s="1"/>
  <c r="C162" i="17"/>
  <c r="C163" i="17"/>
  <c r="D163" i="17" s="1"/>
  <c r="C164" i="17"/>
  <c r="C165" i="17"/>
  <c r="C166" i="17"/>
  <c r="C167" i="17"/>
  <c r="C168" i="17"/>
  <c r="D168" i="17" s="1"/>
  <c r="C169" i="17"/>
  <c r="D169" i="17" s="1"/>
  <c r="C170" i="17"/>
  <c r="C171" i="17"/>
  <c r="D171" i="17" s="1"/>
  <c r="C172" i="17"/>
  <c r="C173" i="17"/>
  <c r="C174" i="17"/>
  <c r="C175" i="17"/>
  <c r="C176" i="17"/>
  <c r="D176" i="17" s="1"/>
  <c r="C177" i="17"/>
  <c r="D177" i="17" s="1"/>
  <c r="C178" i="17"/>
  <c r="C179" i="17"/>
  <c r="D179" i="17" s="1"/>
  <c r="C180" i="17"/>
  <c r="C181" i="17"/>
  <c r="C182" i="17"/>
  <c r="C183" i="17"/>
  <c r="AA4" i="17"/>
  <c r="W4" i="17"/>
  <c r="K4" i="17"/>
  <c r="G4" i="17"/>
  <c r="C4" i="17"/>
  <c r="AB7" i="22" l="1"/>
  <c r="AB7" i="18" s="1"/>
  <c r="AB28" i="22"/>
  <c r="AB28" i="18" s="1"/>
  <c r="C193" i="17"/>
  <c r="AB49" i="22"/>
  <c r="AB49" i="18" s="1"/>
  <c r="AB21" i="22"/>
  <c r="AB21" i="18" s="1"/>
  <c r="AB42" i="22"/>
  <c r="AB42" i="18" s="1"/>
  <c r="AB14" i="22"/>
  <c r="AB14" i="18" s="1"/>
  <c r="AB35" i="22"/>
  <c r="AB35" i="18" s="1"/>
  <c r="C33" i="22"/>
  <c r="C4" i="22"/>
  <c r="Q35" i="22"/>
  <c r="Q42" i="22"/>
  <c r="Q28" i="22"/>
  <c r="Q14" i="22"/>
  <c r="Q49" i="22"/>
  <c r="Q21" i="22"/>
  <c r="Q7" i="22"/>
  <c r="Q64" i="21"/>
  <c r="Q31" i="21"/>
  <c r="R44" i="20"/>
  <c r="C4" i="20"/>
  <c r="Q42" i="21"/>
  <c r="C4" i="21"/>
  <c r="R17" i="20"/>
  <c r="Q75" i="21"/>
  <c r="R53" i="20"/>
  <c r="R26" i="20"/>
  <c r="Q53" i="21"/>
  <c r="Q9" i="21"/>
  <c r="Q20" i="21"/>
  <c r="R62" i="20"/>
  <c r="R35" i="20"/>
  <c r="R8" i="20"/>
  <c r="AB5" i="22"/>
  <c r="G193" i="17"/>
  <c r="Z5" i="22"/>
  <c r="Q5" i="22"/>
  <c r="O7" i="22" s="1"/>
  <c r="O5" i="22"/>
  <c r="R5" i="20"/>
  <c r="O8" i="20" s="1"/>
  <c r="Q5" i="21"/>
  <c r="M9" i="21" s="1"/>
  <c r="M5" i="21"/>
  <c r="O5" i="20"/>
  <c r="X94" i="17"/>
  <c r="AL33" i="22" s="1"/>
  <c r="AM33" i="22"/>
  <c r="AK33" i="22"/>
  <c r="AK33" i="18" s="1"/>
  <c r="W200" i="17"/>
  <c r="D94" i="17"/>
  <c r="AM35" i="22"/>
  <c r="AM35" i="18" s="1"/>
  <c r="AM28" i="22"/>
  <c r="AM28" i="18" s="1"/>
  <c r="AM49" i="22"/>
  <c r="AM49" i="18" s="1"/>
  <c r="AM42" i="22"/>
  <c r="AM42" i="18" s="1"/>
  <c r="C61" i="22"/>
  <c r="AM7" i="22"/>
  <c r="AM7" i="18" s="1"/>
  <c r="AM21" i="22"/>
  <c r="AM21" i="18" s="1"/>
  <c r="AM14" i="22"/>
  <c r="AM14" i="18" s="1"/>
  <c r="C200" i="17"/>
  <c r="AB12" i="22"/>
  <c r="Z12" i="22"/>
  <c r="Z12" i="18" s="1"/>
  <c r="K193" i="17"/>
  <c r="O12" i="22"/>
  <c r="Q12" i="22"/>
  <c r="O14" i="22" s="1"/>
  <c r="Q16" i="21"/>
  <c r="M20" i="21" s="1"/>
  <c r="M16" i="21"/>
  <c r="R14" i="20"/>
  <c r="O17" i="20" s="1"/>
  <c r="O14" i="20"/>
  <c r="I125" i="17"/>
  <c r="H94" i="17"/>
  <c r="AL5" i="22" s="1"/>
  <c r="AK5" i="22"/>
  <c r="AK5" i="18" s="1"/>
  <c r="G200" i="17"/>
  <c r="AM5" i="22"/>
  <c r="AB33" i="22"/>
  <c r="Z33" i="22"/>
  <c r="Z33" i="18" s="1"/>
  <c r="W193" i="17"/>
  <c r="Q33" i="22"/>
  <c r="O35" i="22" s="1"/>
  <c r="O33" i="22"/>
  <c r="Q49" i="21"/>
  <c r="M53" i="21" s="1"/>
  <c r="O41" i="20"/>
  <c r="M49" i="21"/>
  <c r="R41" i="20"/>
  <c r="O44" i="20" s="1"/>
  <c r="AB40" i="22"/>
  <c r="Z40" i="22"/>
  <c r="Z40" i="18" s="1"/>
  <c r="AA193" i="17"/>
  <c r="Q40" i="22"/>
  <c r="O42" i="22" s="1"/>
  <c r="O40" i="22"/>
  <c r="R50" i="20"/>
  <c r="O53" i="20" s="1"/>
  <c r="Q60" i="21"/>
  <c r="M64" i="21" s="1"/>
  <c r="O50" i="20"/>
  <c r="M60" i="21"/>
  <c r="AM40" i="22"/>
  <c r="AK40" i="22"/>
  <c r="AK40" i="18" s="1"/>
  <c r="AA200" i="17"/>
  <c r="L94" i="17"/>
  <c r="AM12" i="22"/>
  <c r="AK12" i="22"/>
  <c r="AK12" i="18" s="1"/>
  <c r="K200" i="17"/>
  <c r="I166" i="17"/>
  <c r="N4" i="17"/>
  <c r="P16" i="21" s="1"/>
  <c r="M19" i="21" s="1"/>
  <c r="Q12" i="18"/>
  <c r="O14" i="18" s="1"/>
  <c r="O12" i="18"/>
  <c r="Q28" i="18"/>
  <c r="Q49" i="18"/>
  <c r="Q21" i="18"/>
  <c r="Q42" i="18"/>
  <c r="Q14" i="18"/>
  <c r="Q35" i="18"/>
  <c r="Q33" i="18"/>
  <c r="O35" i="18" s="1"/>
  <c r="O33" i="18"/>
  <c r="Q40" i="18"/>
  <c r="O42" i="18" s="1"/>
  <c r="O40" i="18"/>
  <c r="N149" i="17"/>
  <c r="M171" i="17"/>
  <c r="N107" i="17"/>
  <c r="M93" i="17"/>
  <c r="M107" i="17"/>
  <c r="M7" i="17"/>
  <c r="M29" i="17"/>
  <c r="L7" i="17"/>
  <c r="AC62" i="17"/>
  <c r="AC182" i="17"/>
  <c r="J11" i="17"/>
  <c r="M123" i="17"/>
  <c r="N5" i="17"/>
  <c r="N167" i="17"/>
  <c r="M62" i="17"/>
  <c r="M5" i="17"/>
  <c r="J172" i="17"/>
  <c r="I172" i="17"/>
  <c r="N171" i="17"/>
  <c r="N29" i="17"/>
  <c r="N133" i="17"/>
  <c r="M111" i="17"/>
  <c r="N169" i="17"/>
  <c r="N73" i="17"/>
  <c r="L93" i="17"/>
  <c r="N99" i="17"/>
  <c r="Z70" i="17"/>
  <c r="M99" i="17"/>
  <c r="J136" i="17"/>
  <c r="I34" i="17"/>
  <c r="J156" i="17"/>
  <c r="Z168" i="17"/>
  <c r="N66" i="17"/>
  <c r="M125" i="17"/>
  <c r="AD182" i="17"/>
  <c r="I108" i="17"/>
  <c r="J53" i="17"/>
  <c r="J113" i="17"/>
  <c r="M143" i="17"/>
  <c r="N91" i="17"/>
  <c r="N50" i="17"/>
  <c r="N38" i="17"/>
  <c r="I113" i="17"/>
  <c r="N83" i="17"/>
  <c r="M50" i="17"/>
  <c r="N43" i="17"/>
  <c r="Z54" i="17"/>
  <c r="I169" i="17"/>
  <c r="J133" i="17"/>
  <c r="N121" i="17"/>
  <c r="N62" i="17"/>
  <c r="M43" i="17"/>
  <c r="X54" i="17"/>
  <c r="J83" i="17"/>
  <c r="X166" i="17"/>
  <c r="M38" i="17"/>
  <c r="I162" i="17"/>
  <c r="I156" i="17"/>
  <c r="I87" i="17"/>
  <c r="M79" i="17"/>
  <c r="J149" i="17"/>
  <c r="H34" i="17"/>
  <c r="L109" i="17"/>
  <c r="M60" i="17"/>
  <c r="L53" i="17"/>
  <c r="J33" i="17"/>
  <c r="H26" i="17"/>
  <c r="N183" i="17"/>
  <c r="I139" i="17"/>
  <c r="I106" i="17"/>
  <c r="Z72" i="17"/>
  <c r="Y28" i="17"/>
  <c r="J35" i="17"/>
  <c r="N117" i="17"/>
  <c r="L77" i="17"/>
  <c r="L36" i="17"/>
  <c r="Z134" i="17"/>
  <c r="Y120" i="17"/>
  <c r="AC26" i="17"/>
  <c r="N181" i="17"/>
  <c r="N105" i="17"/>
  <c r="J100" i="17"/>
  <c r="J29" i="17"/>
  <c r="M141" i="17"/>
  <c r="L87" i="17"/>
  <c r="N64" i="17"/>
  <c r="M44" i="17"/>
  <c r="M39" i="17"/>
  <c r="N153" i="17"/>
  <c r="L141" i="17"/>
  <c r="L69" i="17"/>
  <c r="M64" i="17"/>
  <c r="L12" i="17"/>
  <c r="Z124" i="17"/>
  <c r="AB54" i="17"/>
  <c r="N48" i="17"/>
  <c r="M58" i="17"/>
  <c r="N52" i="17"/>
  <c r="M48" i="17"/>
  <c r="J75" i="17"/>
  <c r="N165" i="17"/>
  <c r="Z24" i="17"/>
  <c r="N89" i="17"/>
  <c r="M77" i="17"/>
  <c r="AC134" i="17"/>
  <c r="I26" i="17"/>
  <c r="N95" i="17"/>
  <c r="M40" i="17"/>
  <c r="N30" i="17"/>
  <c r="Z44" i="17"/>
  <c r="AB166" i="17"/>
  <c r="AC70" i="17"/>
  <c r="M95" i="17"/>
  <c r="L40" i="17"/>
  <c r="H92" i="17"/>
  <c r="M169" i="17"/>
  <c r="M159" i="17"/>
  <c r="N137" i="17"/>
  <c r="L121" i="17"/>
  <c r="N115" i="17"/>
  <c r="L91" i="17"/>
  <c r="M76" i="17"/>
  <c r="M65" i="17"/>
  <c r="X70" i="17"/>
  <c r="N177" i="17"/>
  <c r="M153" i="17"/>
  <c r="L137" i="17"/>
  <c r="L125" i="17"/>
  <c r="M115" i="17"/>
  <c r="M109" i="17"/>
  <c r="N57" i="17"/>
  <c r="AD150" i="17"/>
  <c r="I91" i="17"/>
  <c r="J85" i="17"/>
  <c r="M177" i="17"/>
  <c r="L79" i="17"/>
  <c r="L61" i="17"/>
  <c r="N13" i="17"/>
  <c r="N41" i="17"/>
  <c r="J95" i="17"/>
  <c r="J22" i="17"/>
  <c r="I15" i="17"/>
  <c r="N161" i="17"/>
  <c r="M83" i="17"/>
  <c r="Y146" i="17"/>
  <c r="Y72" i="17"/>
  <c r="AC162" i="17"/>
  <c r="M175" i="17"/>
  <c r="M161" i="17"/>
  <c r="M155" i="17"/>
  <c r="M139" i="17"/>
  <c r="M127" i="17"/>
  <c r="L63" i="17"/>
  <c r="X146" i="17"/>
  <c r="Y58" i="17"/>
  <c r="Z8" i="17"/>
  <c r="AD166" i="17"/>
  <c r="AC34" i="17"/>
  <c r="J147" i="17"/>
  <c r="J89" i="17"/>
  <c r="J58" i="17"/>
  <c r="L105" i="17"/>
  <c r="AL12" i="22" s="1"/>
  <c r="N101" i="17"/>
  <c r="L89" i="17"/>
  <c r="N85" i="17"/>
  <c r="M70" i="17"/>
  <c r="M68" i="17"/>
  <c r="L66" i="17"/>
  <c r="M59" i="17"/>
  <c r="N49" i="17"/>
  <c r="N47" i="17"/>
  <c r="L45" i="17"/>
  <c r="M42" i="17"/>
  <c r="N37" i="17"/>
  <c r="Y150" i="17"/>
  <c r="Z82" i="17"/>
  <c r="X66" i="17"/>
  <c r="X36" i="17"/>
  <c r="Y16" i="17"/>
  <c r="X5" i="17"/>
  <c r="AB126" i="17"/>
  <c r="AC18" i="17"/>
  <c r="I147" i="17"/>
  <c r="J108" i="17"/>
  <c r="J103" i="17"/>
  <c r="I98" i="17"/>
  <c r="I92" i="17"/>
  <c r="I89" i="17"/>
  <c r="J72" i="17"/>
  <c r="I58" i="17"/>
  <c r="I47" i="17"/>
  <c r="H22" i="17"/>
  <c r="I11" i="17"/>
  <c r="M181" i="17"/>
  <c r="L175" i="17"/>
  <c r="M165" i="17"/>
  <c r="L159" i="17"/>
  <c r="N155" i="17"/>
  <c r="M149" i="17"/>
  <c r="L143" i="17"/>
  <c r="N139" i="17"/>
  <c r="M133" i="17"/>
  <c r="L127" i="17"/>
  <c r="N123" i="17"/>
  <c r="M117" i="17"/>
  <c r="L111" i="17"/>
  <c r="M101" i="17"/>
  <c r="M85" i="17"/>
  <c r="M72" i="17"/>
  <c r="L70" i="17"/>
  <c r="L68" i="17"/>
  <c r="N63" i="17"/>
  <c r="N61" i="17"/>
  <c r="L59" i="17"/>
  <c r="M56" i="17"/>
  <c r="N53" i="17"/>
  <c r="N51" i="17"/>
  <c r="M49" i="17"/>
  <c r="M47" i="17"/>
  <c r="N39" i="17"/>
  <c r="M37" i="17"/>
  <c r="L32" i="17"/>
  <c r="N21" i="17"/>
  <c r="M15" i="17"/>
  <c r="N145" i="17"/>
  <c r="N129" i="17"/>
  <c r="N113" i="17"/>
  <c r="N97" i="17"/>
  <c r="N81" i="17"/>
  <c r="N75" i="17"/>
  <c r="N65" i="17"/>
  <c r="M51" i="17"/>
  <c r="M21" i="17"/>
  <c r="L15" i="17"/>
  <c r="L6" i="17"/>
  <c r="Z162" i="17"/>
  <c r="Z136" i="17"/>
  <c r="Z102" i="17"/>
  <c r="Y74" i="17"/>
  <c r="Z40" i="17"/>
  <c r="Y8" i="17"/>
  <c r="J51" i="17"/>
  <c r="I39" i="17"/>
  <c r="N151" i="17"/>
  <c r="M145" i="17"/>
  <c r="N135" i="17"/>
  <c r="M129" i="17"/>
  <c r="N119" i="17"/>
  <c r="M113" i="17"/>
  <c r="N103" i="17"/>
  <c r="M97" i="17"/>
  <c r="N87" i="17"/>
  <c r="M81" i="17"/>
  <c r="N71" i="17"/>
  <c r="N69" i="17"/>
  <c r="N67" i="17"/>
  <c r="N55" i="17"/>
  <c r="M41" i="17"/>
  <c r="N36" i="17"/>
  <c r="N31" i="17"/>
  <c r="Z179" i="17"/>
  <c r="Y136" i="17"/>
  <c r="X40" i="17"/>
  <c r="J138" i="17"/>
  <c r="I133" i="17"/>
  <c r="J91" i="17"/>
  <c r="J87" i="17"/>
  <c r="J56" i="17"/>
  <c r="I51" i="17"/>
  <c r="M183" i="17"/>
  <c r="N173" i="17"/>
  <c r="M167" i="17"/>
  <c r="N157" i="17"/>
  <c r="M151" i="17"/>
  <c r="M135" i="17"/>
  <c r="M119" i="17"/>
  <c r="M103" i="17"/>
  <c r="M74" i="17"/>
  <c r="M67" i="17"/>
  <c r="M55" i="17"/>
  <c r="M46" i="17"/>
  <c r="J165" i="17"/>
  <c r="J155" i="17"/>
  <c r="I8" i="17"/>
  <c r="N179" i="17"/>
  <c r="M173" i="17"/>
  <c r="N163" i="17"/>
  <c r="M157" i="17"/>
  <c r="N147" i="17"/>
  <c r="N131" i="17"/>
  <c r="Z140" i="17"/>
  <c r="X114" i="17"/>
  <c r="Y56" i="17"/>
  <c r="Q7" i="18"/>
  <c r="C4" i="18"/>
  <c r="I4" i="17"/>
  <c r="O5" i="21" s="1"/>
  <c r="M7" i="21" s="1"/>
  <c r="O5" i="18"/>
  <c r="Q5" i="18"/>
  <c r="O7" i="18" s="1"/>
  <c r="I165" i="17"/>
  <c r="I155" i="17"/>
  <c r="I100" i="17"/>
  <c r="J81" i="17"/>
  <c r="I43" i="17"/>
  <c r="I33" i="17"/>
  <c r="J27" i="17"/>
  <c r="J18" i="17"/>
  <c r="M179" i="17"/>
  <c r="M163" i="17"/>
  <c r="M147" i="17"/>
  <c r="M131" i="17"/>
  <c r="M57" i="17"/>
  <c r="N54" i="17"/>
  <c r="M52" i="17"/>
  <c r="N45" i="17"/>
  <c r="M13" i="17"/>
  <c r="X183" i="17"/>
  <c r="Z177" i="17"/>
  <c r="Y6" i="17"/>
  <c r="AD126" i="17"/>
  <c r="I27" i="17"/>
  <c r="I18" i="17"/>
  <c r="I7" i="17"/>
  <c r="M73" i="17"/>
  <c r="M54" i="17"/>
  <c r="X177" i="17"/>
  <c r="X164" i="17"/>
  <c r="Z150" i="17"/>
  <c r="Y90" i="17"/>
  <c r="Z76" i="17"/>
  <c r="Z66" i="17"/>
  <c r="Z60" i="17"/>
  <c r="Y42" i="17"/>
  <c r="Z16" i="17"/>
  <c r="AC146" i="17"/>
  <c r="AD38" i="17"/>
  <c r="D175" i="17"/>
  <c r="E175" i="17"/>
  <c r="F175" i="17"/>
  <c r="D151" i="17"/>
  <c r="E151" i="17"/>
  <c r="F151" i="17"/>
  <c r="D119" i="17"/>
  <c r="E119" i="17"/>
  <c r="F119" i="17"/>
  <c r="D166" i="17"/>
  <c r="E166" i="17"/>
  <c r="D150" i="17"/>
  <c r="E150" i="17"/>
  <c r="E70" i="17"/>
  <c r="D70" i="17"/>
  <c r="F70" i="17"/>
  <c r="E38" i="17"/>
  <c r="D38" i="17"/>
  <c r="F38" i="17"/>
  <c r="E22" i="17"/>
  <c r="F22" i="17"/>
  <c r="D159" i="17"/>
  <c r="E159" i="17"/>
  <c r="F159" i="17"/>
  <c r="D127" i="17"/>
  <c r="E127" i="17"/>
  <c r="F127" i="17"/>
  <c r="D95" i="17"/>
  <c r="AN35" i="22" s="1"/>
  <c r="E95" i="17"/>
  <c r="F95" i="17"/>
  <c r="D182" i="17"/>
  <c r="E182" i="17"/>
  <c r="D174" i="17"/>
  <c r="E174" i="17"/>
  <c r="D158" i="17"/>
  <c r="E158" i="17"/>
  <c r="E14" i="17"/>
  <c r="F14" i="17"/>
  <c r="E181" i="17"/>
  <c r="D181" i="17"/>
  <c r="E173" i="17"/>
  <c r="D173" i="17"/>
  <c r="E165" i="17"/>
  <c r="D165" i="17"/>
  <c r="E157" i="17"/>
  <c r="D157" i="17"/>
  <c r="E149" i="17"/>
  <c r="D149" i="17"/>
  <c r="E141" i="17"/>
  <c r="D141" i="17"/>
  <c r="E133" i="17"/>
  <c r="D133" i="17"/>
  <c r="E125" i="17"/>
  <c r="D125" i="17"/>
  <c r="E117" i="17"/>
  <c r="D117" i="17"/>
  <c r="E109" i="17"/>
  <c r="D109" i="17"/>
  <c r="E101" i="17"/>
  <c r="D101" i="17"/>
  <c r="E93" i="17"/>
  <c r="D93" i="17"/>
  <c r="D180" i="17"/>
  <c r="E180" i="17"/>
  <c r="F180" i="17"/>
  <c r="D172" i="17"/>
  <c r="E172" i="17"/>
  <c r="F172" i="17"/>
  <c r="D164" i="17"/>
  <c r="E164" i="17"/>
  <c r="F164" i="17"/>
  <c r="D156" i="17"/>
  <c r="E156" i="17"/>
  <c r="F156" i="17"/>
  <c r="D148" i="17"/>
  <c r="E148" i="17"/>
  <c r="F148" i="17"/>
  <c r="D140" i="17"/>
  <c r="E140" i="17"/>
  <c r="F140" i="17"/>
  <c r="D132" i="17"/>
  <c r="E132" i="17"/>
  <c r="F132" i="17"/>
  <c r="D124" i="17"/>
  <c r="F124" i="17"/>
  <c r="E124" i="17"/>
  <c r="D116" i="17"/>
  <c r="E116" i="17"/>
  <c r="F116" i="17"/>
  <c r="D108" i="17"/>
  <c r="E108" i="17"/>
  <c r="F108" i="17"/>
  <c r="D100" i="17"/>
  <c r="E100" i="17"/>
  <c r="F100" i="17"/>
  <c r="D92" i="17"/>
  <c r="E92" i="17"/>
  <c r="F92" i="17"/>
  <c r="D167" i="17"/>
  <c r="E167" i="17"/>
  <c r="F167" i="17"/>
  <c r="D143" i="17"/>
  <c r="E143" i="17"/>
  <c r="F143" i="17"/>
  <c r="D111" i="17"/>
  <c r="E111" i="17"/>
  <c r="F111" i="17"/>
  <c r="F178" i="17"/>
  <c r="D178" i="17"/>
  <c r="E178" i="17"/>
  <c r="F170" i="17"/>
  <c r="D170" i="17"/>
  <c r="E170" i="17"/>
  <c r="F162" i="17"/>
  <c r="D162" i="17"/>
  <c r="E162" i="17"/>
  <c r="F154" i="17"/>
  <c r="D154" i="17"/>
  <c r="E154" i="17"/>
  <c r="F146" i="17"/>
  <c r="D146" i="17"/>
  <c r="E146" i="17"/>
  <c r="F138" i="17"/>
  <c r="D138" i="17"/>
  <c r="E138" i="17"/>
  <c r="F130" i="17"/>
  <c r="D130" i="17"/>
  <c r="E130" i="17"/>
  <c r="F122" i="17"/>
  <c r="D122" i="17"/>
  <c r="E122" i="17"/>
  <c r="F114" i="17"/>
  <c r="D114" i="17"/>
  <c r="E114" i="17"/>
  <c r="F106" i="17"/>
  <c r="E106" i="17"/>
  <c r="D106" i="17"/>
  <c r="F98" i="17"/>
  <c r="D98" i="17"/>
  <c r="E98" i="17"/>
  <c r="F90" i="17"/>
  <c r="D90" i="17"/>
  <c r="E90" i="17"/>
  <c r="D183" i="17"/>
  <c r="E183" i="17"/>
  <c r="F183" i="17"/>
  <c r="D135" i="17"/>
  <c r="E135" i="17"/>
  <c r="F135" i="17"/>
  <c r="D103" i="17"/>
  <c r="E103" i="17"/>
  <c r="F103" i="17"/>
  <c r="I136" i="17"/>
  <c r="J116" i="17"/>
  <c r="J105" i="17"/>
  <c r="H96" i="17"/>
  <c r="I77" i="17"/>
  <c r="I50" i="17"/>
  <c r="I19" i="17"/>
  <c r="F6" i="17"/>
  <c r="I149" i="17"/>
  <c r="I145" i="17"/>
  <c r="J131" i="17"/>
  <c r="D6" i="17"/>
  <c r="I177" i="17"/>
  <c r="I131" i="17"/>
  <c r="J120" i="17"/>
  <c r="I115" i="17"/>
  <c r="J111" i="17"/>
  <c r="J67" i="17"/>
  <c r="J61" i="17"/>
  <c r="J43" i="17"/>
  <c r="I40" i="17"/>
  <c r="I36" i="17"/>
  <c r="I161" i="17"/>
  <c r="H148" i="17"/>
  <c r="H144" i="17"/>
  <c r="I134" i="17"/>
  <c r="J124" i="17"/>
  <c r="I111" i="17"/>
  <c r="I95" i="17"/>
  <c r="I84" i="17"/>
  <c r="H80" i="17"/>
  <c r="I67" i="17"/>
  <c r="I61" i="17"/>
  <c r="I114" i="17"/>
  <c r="I107" i="17"/>
  <c r="I103" i="17"/>
  <c r="I70" i="17"/>
  <c r="H14" i="17"/>
  <c r="J10" i="17"/>
  <c r="I181" i="17"/>
  <c r="J60" i="17"/>
  <c r="J42" i="17"/>
  <c r="I35" i="17"/>
  <c r="I24" i="17"/>
  <c r="I20" i="17"/>
  <c r="I10" i="17"/>
  <c r="J6" i="17"/>
  <c r="N182" i="17"/>
  <c r="N180" i="17"/>
  <c r="N178" i="17"/>
  <c r="N176" i="17"/>
  <c r="N174" i="17"/>
  <c r="N172" i="17"/>
  <c r="N170" i="17"/>
  <c r="N168" i="17"/>
  <c r="N166" i="17"/>
  <c r="N164" i="17"/>
  <c r="N162" i="17"/>
  <c r="N160" i="17"/>
  <c r="N158" i="17"/>
  <c r="N156" i="17"/>
  <c r="N154" i="17"/>
  <c r="N152" i="17"/>
  <c r="N150" i="17"/>
  <c r="N148" i="17"/>
  <c r="N146" i="17"/>
  <c r="N144" i="17"/>
  <c r="N142" i="17"/>
  <c r="N140" i="17"/>
  <c r="N138" i="17"/>
  <c r="N136" i="17"/>
  <c r="N134" i="17"/>
  <c r="N132" i="17"/>
  <c r="N130" i="17"/>
  <c r="N128" i="17"/>
  <c r="N126" i="17"/>
  <c r="N124" i="17"/>
  <c r="N122" i="17"/>
  <c r="N120" i="17"/>
  <c r="N118" i="17"/>
  <c r="N116" i="17"/>
  <c r="N114" i="17"/>
  <c r="N112" i="17"/>
  <c r="N110" i="17"/>
  <c r="N108" i="17"/>
  <c r="N106" i="17"/>
  <c r="N104" i="17"/>
  <c r="N102" i="17"/>
  <c r="N100" i="17"/>
  <c r="N98" i="17"/>
  <c r="N96" i="17"/>
  <c r="N94" i="17"/>
  <c r="N92" i="17"/>
  <c r="N90" i="17"/>
  <c r="N88" i="17"/>
  <c r="N86" i="17"/>
  <c r="N84" i="17"/>
  <c r="N82" i="17"/>
  <c r="N80" i="17"/>
  <c r="N78" i="17"/>
  <c r="J159" i="17"/>
  <c r="J122" i="17"/>
  <c r="J117" i="17"/>
  <c r="J109" i="17"/>
  <c r="J97" i="17"/>
  <c r="J93" i="17"/>
  <c r="I83" i="17"/>
  <c r="J73" i="17"/>
  <c r="J69" i="17"/>
  <c r="I42" i="17"/>
  <c r="J38" i="17"/>
  <c r="J17" i="17"/>
  <c r="J13" i="17"/>
  <c r="H6" i="17"/>
  <c r="M182" i="17"/>
  <c r="M180" i="17"/>
  <c r="M178" i="17"/>
  <c r="M176" i="17"/>
  <c r="M174" i="17"/>
  <c r="M172" i="17"/>
  <c r="M170" i="17"/>
  <c r="M168" i="17"/>
  <c r="M166" i="17"/>
  <c r="M164" i="17"/>
  <c r="M162" i="17"/>
  <c r="M160" i="17"/>
  <c r="M158" i="17"/>
  <c r="M156" i="17"/>
  <c r="M154" i="17"/>
  <c r="M152" i="17"/>
  <c r="M150" i="17"/>
  <c r="M148" i="17"/>
  <c r="M146" i="17"/>
  <c r="M144" i="17"/>
  <c r="M142" i="17"/>
  <c r="M140" i="17"/>
  <c r="M138" i="17"/>
  <c r="M136" i="17"/>
  <c r="M134" i="17"/>
  <c r="M132" i="17"/>
  <c r="M130" i="17"/>
  <c r="M128" i="17"/>
  <c r="M126" i="17"/>
  <c r="M124" i="17"/>
  <c r="M122" i="17"/>
  <c r="M120" i="17"/>
  <c r="M118" i="17"/>
  <c r="M116" i="17"/>
  <c r="M114" i="17"/>
  <c r="M112" i="17"/>
  <c r="M110" i="17"/>
  <c r="M108" i="17"/>
  <c r="M106" i="17"/>
  <c r="M104" i="17"/>
  <c r="M102" i="17"/>
  <c r="M100" i="17"/>
  <c r="M98" i="17"/>
  <c r="M96" i="17"/>
  <c r="M94" i="17"/>
  <c r="M92" i="17"/>
  <c r="M90" i="17"/>
  <c r="M88" i="17"/>
  <c r="M86" i="17"/>
  <c r="M84" i="17"/>
  <c r="M82" i="17"/>
  <c r="M80" i="17"/>
  <c r="M78" i="17"/>
  <c r="J168" i="17"/>
  <c r="I159" i="17"/>
  <c r="J141" i="17"/>
  <c r="I122" i="17"/>
  <c r="I93" i="17"/>
  <c r="I86" i="17"/>
  <c r="J77" i="17"/>
  <c r="I73" i="17"/>
  <c r="I69" i="17"/>
  <c r="J55" i="17"/>
  <c r="J45" i="17"/>
  <c r="H38" i="17"/>
  <c r="I31" i="17"/>
  <c r="I23" i="17"/>
  <c r="J19" i="17"/>
  <c r="I17" i="17"/>
  <c r="N76" i="17"/>
  <c r="N74" i="17"/>
  <c r="N72" i="17"/>
  <c r="N60" i="17"/>
  <c r="N58" i="17"/>
  <c r="N56" i="17"/>
  <c r="N46" i="17"/>
  <c r="N44" i="17"/>
  <c r="N42" i="17"/>
  <c r="L34" i="17"/>
  <c r="L27" i="17"/>
  <c r="L24" i="17"/>
  <c r="L19" i="17"/>
  <c r="L16" i="17"/>
  <c r="L11" i="17"/>
  <c r="L8" i="17"/>
  <c r="X20" i="17"/>
  <c r="Y5" i="17"/>
  <c r="AC180" i="17"/>
  <c r="AD174" i="17"/>
  <c r="AB150" i="17"/>
  <c r="AC114" i="17"/>
  <c r="AD102" i="17"/>
  <c r="AB78" i="17"/>
  <c r="AB46" i="17"/>
  <c r="Z114" i="17"/>
  <c r="Z108" i="17"/>
  <c r="AC174" i="17"/>
  <c r="AC14" i="17"/>
  <c r="N33" i="17"/>
  <c r="M31" i="17"/>
  <c r="L26" i="17"/>
  <c r="N23" i="17"/>
  <c r="L18" i="17"/>
  <c r="L10" i="17"/>
  <c r="Y182" i="17"/>
  <c r="AD118" i="17"/>
  <c r="AC58" i="17"/>
  <c r="AC38" i="17"/>
  <c r="N35" i="17"/>
  <c r="M33" i="17"/>
  <c r="M23" i="17"/>
  <c r="Z172" i="17"/>
  <c r="Z130" i="17"/>
  <c r="Z118" i="17"/>
  <c r="X24" i="17"/>
  <c r="AC178" i="17"/>
  <c r="AC142" i="17"/>
  <c r="AB118" i="17"/>
  <c r="AC106" i="17"/>
  <c r="AD62" i="17"/>
  <c r="M35" i="17"/>
  <c r="L28" i="17"/>
  <c r="N25" i="17"/>
  <c r="L20" i="17"/>
  <c r="N17" i="17"/>
  <c r="N9" i="17"/>
  <c r="Z181" i="17"/>
  <c r="Y172" i="17"/>
  <c r="Y162" i="17"/>
  <c r="X130" i="17"/>
  <c r="X118" i="17"/>
  <c r="Y106" i="17"/>
  <c r="Y12" i="17"/>
  <c r="AD86" i="17"/>
  <c r="M75" i="17"/>
  <c r="M25" i="17"/>
  <c r="M17" i="17"/>
  <c r="M9" i="17"/>
  <c r="Y181" i="17"/>
  <c r="Z86" i="17"/>
  <c r="Y82" i="17"/>
  <c r="Z50" i="17"/>
  <c r="AB134" i="17"/>
  <c r="AD110" i="17"/>
  <c r="AC98" i="17"/>
  <c r="AC86" i="17"/>
  <c r="N32" i="17"/>
  <c r="L30" i="17"/>
  <c r="N27" i="17"/>
  <c r="L22" i="17"/>
  <c r="N19" i="17"/>
  <c r="L14" i="17"/>
  <c r="N11" i="17"/>
  <c r="Y154" i="17"/>
  <c r="Y138" i="17"/>
  <c r="X134" i="17"/>
  <c r="Y86" i="17"/>
  <c r="Y50" i="17"/>
  <c r="N34" i="17"/>
  <c r="Y180" i="17"/>
  <c r="Z160" i="17"/>
  <c r="Y104" i="17"/>
  <c r="Z98" i="17"/>
  <c r="Z32" i="17"/>
  <c r="Y26" i="17"/>
  <c r="AC90" i="17"/>
  <c r="AC78" i="17"/>
  <c r="F73" i="17"/>
  <c r="D73" i="17"/>
  <c r="F25" i="17"/>
  <c r="D25" i="17"/>
  <c r="H173" i="17"/>
  <c r="I173" i="17"/>
  <c r="D64" i="17"/>
  <c r="E64" i="17"/>
  <c r="D24" i="17"/>
  <c r="E24" i="17"/>
  <c r="C186" i="17"/>
  <c r="D79" i="17"/>
  <c r="E79" i="17"/>
  <c r="F79" i="17"/>
  <c r="D63" i="17"/>
  <c r="E63" i="17"/>
  <c r="F63" i="17"/>
  <c r="D47" i="17"/>
  <c r="E47" i="17"/>
  <c r="F47" i="17"/>
  <c r="D31" i="17"/>
  <c r="E31" i="17"/>
  <c r="F31" i="17"/>
  <c r="D15" i="17"/>
  <c r="E15" i="17"/>
  <c r="F15" i="17"/>
  <c r="F177" i="17"/>
  <c r="F169" i="17"/>
  <c r="F161" i="17"/>
  <c r="F153" i="17"/>
  <c r="F145" i="17"/>
  <c r="F137" i="17"/>
  <c r="F129" i="17"/>
  <c r="F121" i="17"/>
  <c r="F113" i="17"/>
  <c r="F105" i="17"/>
  <c r="F97" i="17"/>
  <c r="F78" i="17"/>
  <c r="F46" i="17"/>
  <c r="E25" i="17"/>
  <c r="I112" i="17"/>
  <c r="H112" i="17"/>
  <c r="H68" i="17"/>
  <c r="I68" i="17"/>
  <c r="J68" i="17"/>
  <c r="H41" i="17"/>
  <c r="I41" i="17"/>
  <c r="J41" i="17"/>
  <c r="H16" i="17"/>
  <c r="I16" i="17"/>
  <c r="J16" i="17"/>
  <c r="AD4" i="17"/>
  <c r="AB4" i="17"/>
  <c r="P40" i="22" s="1"/>
  <c r="O41" i="22" s="1"/>
  <c r="AC4" i="17"/>
  <c r="AA186" i="17"/>
  <c r="F89" i="17"/>
  <c r="D89" i="17"/>
  <c r="F49" i="17"/>
  <c r="D49" i="17"/>
  <c r="D88" i="17"/>
  <c r="E88" i="17"/>
  <c r="D48" i="17"/>
  <c r="E48" i="17"/>
  <c r="D87" i="17"/>
  <c r="E87" i="17"/>
  <c r="F87" i="17"/>
  <c r="D71" i="17"/>
  <c r="E71" i="17"/>
  <c r="F71" i="17"/>
  <c r="D55" i="17"/>
  <c r="E55" i="17"/>
  <c r="F55" i="17"/>
  <c r="D39" i="17"/>
  <c r="E39" i="17"/>
  <c r="F39" i="17"/>
  <c r="D23" i="17"/>
  <c r="E23" i="17"/>
  <c r="F23" i="17"/>
  <c r="D7" i="17"/>
  <c r="E7" i="17"/>
  <c r="F7" i="17"/>
  <c r="G186" i="17"/>
  <c r="J4" i="17"/>
  <c r="H4" i="17"/>
  <c r="AA5" i="22" s="1"/>
  <c r="F182" i="17"/>
  <c r="E177" i="17"/>
  <c r="F174" i="17"/>
  <c r="E169" i="17"/>
  <c r="F166" i="17"/>
  <c r="E161" i="17"/>
  <c r="F158" i="17"/>
  <c r="E153" i="17"/>
  <c r="F150" i="17"/>
  <c r="E145" i="17"/>
  <c r="F142" i="17"/>
  <c r="E137" i="17"/>
  <c r="F134" i="17"/>
  <c r="E129" i="17"/>
  <c r="F126" i="17"/>
  <c r="E121" i="17"/>
  <c r="F118" i="17"/>
  <c r="E113" i="17"/>
  <c r="F110" i="17"/>
  <c r="E105" i="17"/>
  <c r="F102" i="17"/>
  <c r="E97" i="17"/>
  <c r="F94" i="17"/>
  <c r="F88" i="17"/>
  <c r="D78" i="17"/>
  <c r="D46" i="17"/>
  <c r="F24" i="17"/>
  <c r="D14" i="17"/>
  <c r="H183" i="17"/>
  <c r="I183" i="17"/>
  <c r="I104" i="17"/>
  <c r="H104" i="17"/>
  <c r="J104" i="17"/>
  <c r="F81" i="17"/>
  <c r="D81" i="17"/>
  <c r="F33" i="17"/>
  <c r="D33" i="17"/>
  <c r="E81" i="17"/>
  <c r="H101" i="17"/>
  <c r="I101" i="17"/>
  <c r="J101" i="17"/>
  <c r="H59" i="17"/>
  <c r="I59" i="17"/>
  <c r="J59" i="17"/>
  <c r="D56" i="17"/>
  <c r="E56" i="17"/>
  <c r="D16" i="17"/>
  <c r="E16" i="17"/>
  <c r="D85" i="17"/>
  <c r="E85" i="17"/>
  <c r="F85" i="17"/>
  <c r="D53" i="17"/>
  <c r="E53" i="17"/>
  <c r="F53" i="17"/>
  <c r="D29" i="17"/>
  <c r="E29" i="17"/>
  <c r="F29" i="17"/>
  <c r="D5" i="17"/>
  <c r="E5" i="17"/>
  <c r="F5" i="17"/>
  <c r="F163" i="17"/>
  <c r="F155" i="17"/>
  <c r="F147" i="17"/>
  <c r="E142" i="17"/>
  <c r="E134" i="17"/>
  <c r="F131" i="17"/>
  <c r="E126" i="17"/>
  <c r="F123" i="17"/>
  <c r="E118" i="17"/>
  <c r="F115" i="17"/>
  <c r="E110" i="17"/>
  <c r="F107" i="17"/>
  <c r="E102" i="17"/>
  <c r="F99" i="17"/>
  <c r="E94" i="17"/>
  <c r="F91" i="17"/>
  <c r="F86" i="17"/>
  <c r="F54" i="17"/>
  <c r="E33" i="17"/>
  <c r="H171" i="17"/>
  <c r="J171" i="17"/>
  <c r="I48" i="17"/>
  <c r="H48" i="17"/>
  <c r="F57" i="17"/>
  <c r="D57" i="17"/>
  <c r="F9" i="17"/>
  <c r="D9" i="17"/>
  <c r="H164" i="17"/>
  <c r="I164" i="17"/>
  <c r="J164" i="17"/>
  <c r="D80" i="17"/>
  <c r="E80" i="17"/>
  <c r="D32" i="17"/>
  <c r="E32" i="17"/>
  <c r="F16" i="17"/>
  <c r="K186" i="17"/>
  <c r="L4" i="17"/>
  <c r="M4" i="17"/>
  <c r="Q14" i="20" s="1"/>
  <c r="O16" i="20" s="1"/>
  <c r="D77" i="17"/>
  <c r="E77" i="17"/>
  <c r="F77" i="17"/>
  <c r="D69" i="17"/>
  <c r="E69" i="17"/>
  <c r="F69" i="17"/>
  <c r="D61" i="17"/>
  <c r="E61" i="17"/>
  <c r="F61" i="17"/>
  <c r="D45" i="17"/>
  <c r="E45" i="17"/>
  <c r="F45" i="17"/>
  <c r="D37" i="17"/>
  <c r="E37" i="17"/>
  <c r="F37" i="17"/>
  <c r="D21" i="17"/>
  <c r="E21" i="17"/>
  <c r="F21" i="17"/>
  <c r="D13" i="17"/>
  <c r="E13" i="17"/>
  <c r="F13" i="17"/>
  <c r="F179" i="17"/>
  <c r="F171" i="17"/>
  <c r="F139" i="17"/>
  <c r="E84" i="17"/>
  <c r="F84" i="17"/>
  <c r="E76" i="17"/>
  <c r="F76" i="17"/>
  <c r="E68" i="17"/>
  <c r="F68" i="17"/>
  <c r="E60" i="17"/>
  <c r="F60" i="17"/>
  <c r="E52" i="17"/>
  <c r="F52" i="17"/>
  <c r="E44" i="17"/>
  <c r="F44" i="17"/>
  <c r="E36" i="17"/>
  <c r="F36" i="17"/>
  <c r="E28" i="17"/>
  <c r="F28" i="17"/>
  <c r="E20" i="17"/>
  <c r="F20" i="17"/>
  <c r="E12" i="17"/>
  <c r="F12" i="17"/>
  <c r="D4" i="17"/>
  <c r="E179" i="17"/>
  <c r="F176" i="17"/>
  <c r="E171" i="17"/>
  <c r="F168" i="17"/>
  <c r="E163" i="17"/>
  <c r="F160" i="17"/>
  <c r="E155" i="17"/>
  <c r="F152" i="17"/>
  <c r="E147" i="17"/>
  <c r="F144" i="17"/>
  <c r="E139" i="17"/>
  <c r="F136" i="17"/>
  <c r="E131" i="17"/>
  <c r="F128" i="17"/>
  <c r="E123" i="17"/>
  <c r="F120" i="17"/>
  <c r="E115" i="17"/>
  <c r="F112" i="17"/>
  <c r="E107" i="17"/>
  <c r="F104" i="17"/>
  <c r="E99" i="17"/>
  <c r="F96" i="17"/>
  <c r="E91" i="17"/>
  <c r="D86" i="17"/>
  <c r="F64" i="17"/>
  <c r="D54" i="17"/>
  <c r="F32" i="17"/>
  <c r="D22" i="17"/>
  <c r="H153" i="17"/>
  <c r="I153" i="17"/>
  <c r="H25" i="17"/>
  <c r="I25" i="17"/>
  <c r="J25" i="17"/>
  <c r="D8" i="17"/>
  <c r="E8" i="17"/>
  <c r="H132" i="17"/>
  <c r="I132" i="17"/>
  <c r="J132" i="17"/>
  <c r="H9" i="17"/>
  <c r="I9" i="17"/>
  <c r="J9" i="17"/>
  <c r="D83" i="17"/>
  <c r="F83" i="17"/>
  <c r="D75" i="17"/>
  <c r="F75" i="17"/>
  <c r="D67" i="17"/>
  <c r="F67" i="17"/>
  <c r="D59" i="17"/>
  <c r="F59" i="17"/>
  <c r="D51" i="17"/>
  <c r="F51" i="17"/>
  <c r="D43" i="17"/>
  <c r="F43" i="17"/>
  <c r="D35" i="17"/>
  <c r="F35" i="17"/>
  <c r="D27" i="17"/>
  <c r="F27" i="17"/>
  <c r="D19" i="17"/>
  <c r="F19" i="17"/>
  <c r="D11" i="17"/>
  <c r="F11" i="17"/>
  <c r="F4" i="17"/>
  <c r="T31" i="21" s="1"/>
  <c r="Q34" i="21" s="1"/>
  <c r="F181" i="17"/>
  <c r="E176" i="17"/>
  <c r="F173" i="17"/>
  <c r="E168" i="17"/>
  <c r="F165" i="17"/>
  <c r="E160" i="17"/>
  <c r="F157" i="17"/>
  <c r="E152" i="17"/>
  <c r="F149" i="17"/>
  <c r="E144" i="17"/>
  <c r="F141" i="17"/>
  <c r="E136" i="17"/>
  <c r="F133" i="17"/>
  <c r="E128" i="17"/>
  <c r="F125" i="17"/>
  <c r="E120" i="17"/>
  <c r="F117" i="17"/>
  <c r="E112" i="17"/>
  <c r="F109" i="17"/>
  <c r="E104" i="17"/>
  <c r="F101" i="17"/>
  <c r="E96" i="17"/>
  <c r="F93" i="17"/>
  <c r="E73" i="17"/>
  <c r="F62" i="17"/>
  <c r="F30" i="17"/>
  <c r="E9" i="17"/>
  <c r="I160" i="17"/>
  <c r="H160" i="17"/>
  <c r="J160" i="17"/>
  <c r="H129" i="17"/>
  <c r="I129" i="17"/>
  <c r="J129" i="17"/>
  <c r="H123" i="17"/>
  <c r="I123" i="17"/>
  <c r="J123" i="17"/>
  <c r="F65" i="17"/>
  <c r="D65" i="17"/>
  <c r="F41" i="17"/>
  <c r="D41" i="17"/>
  <c r="F17" i="17"/>
  <c r="D17" i="17"/>
  <c r="E49" i="17"/>
  <c r="H179" i="17"/>
  <c r="I179" i="17"/>
  <c r="H90" i="17"/>
  <c r="I90" i="17"/>
  <c r="J90" i="17"/>
  <c r="D72" i="17"/>
  <c r="E72" i="17"/>
  <c r="D40" i="17"/>
  <c r="E40" i="17"/>
  <c r="F80" i="17"/>
  <c r="Y4" i="17"/>
  <c r="W186" i="17"/>
  <c r="Z4" i="17"/>
  <c r="P49" i="21" s="1"/>
  <c r="M52" i="21" s="1"/>
  <c r="X4" i="17"/>
  <c r="D82" i="17"/>
  <c r="E82" i="17"/>
  <c r="F82" i="17"/>
  <c r="D74" i="17"/>
  <c r="E74" i="17"/>
  <c r="F74" i="17"/>
  <c r="D66" i="17"/>
  <c r="E66" i="17"/>
  <c r="F66" i="17"/>
  <c r="D58" i="17"/>
  <c r="E58" i="17"/>
  <c r="F58" i="17"/>
  <c r="D50" i="17"/>
  <c r="E50" i="17"/>
  <c r="F50" i="17"/>
  <c r="D42" i="17"/>
  <c r="E42" i="17"/>
  <c r="F42" i="17"/>
  <c r="D34" i="17"/>
  <c r="E34" i="17"/>
  <c r="F34" i="17"/>
  <c r="D26" i="17"/>
  <c r="E26" i="17"/>
  <c r="F26" i="17"/>
  <c r="D18" i="17"/>
  <c r="E18" i="17"/>
  <c r="F18" i="17"/>
  <c r="D10" i="17"/>
  <c r="E10" i="17"/>
  <c r="F10" i="17"/>
  <c r="E4" i="17"/>
  <c r="S9" i="21" s="1"/>
  <c r="Q11" i="21" s="1"/>
  <c r="E83" i="17"/>
  <c r="F72" i="17"/>
  <c r="D62" i="17"/>
  <c r="E51" i="17"/>
  <c r="F40" i="17"/>
  <c r="D30" i="17"/>
  <c r="E19" i="17"/>
  <c r="F8" i="17"/>
  <c r="J173" i="17"/>
  <c r="H151" i="17"/>
  <c r="I151" i="17"/>
  <c r="J151" i="17"/>
  <c r="H137" i="17"/>
  <c r="I137" i="17"/>
  <c r="J137" i="17"/>
  <c r="H65" i="17"/>
  <c r="I65" i="17"/>
  <c r="J65" i="17"/>
  <c r="H32" i="17"/>
  <c r="I32" i="17"/>
  <c r="J32" i="17"/>
  <c r="I150" i="17"/>
  <c r="I141" i="17"/>
  <c r="H128" i="17"/>
  <c r="H120" i="17"/>
  <c r="I117" i="17"/>
  <c r="H106" i="17"/>
  <c r="H84" i="17"/>
  <c r="I81" i="17"/>
  <c r="I75" i="17"/>
  <c r="H64" i="17"/>
  <c r="H56" i="17"/>
  <c r="I53" i="17"/>
  <c r="J47" i="17"/>
  <c r="I45" i="17"/>
  <c r="J40" i="17"/>
  <c r="H36" i="17"/>
  <c r="J31" i="17"/>
  <c r="I29" i="17"/>
  <c r="J24" i="17"/>
  <c r="H20" i="17"/>
  <c r="J15" i="17"/>
  <c r="I13" i="17"/>
  <c r="J8" i="17"/>
  <c r="J152" i="17"/>
  <c r="J140" i="17"/>
  <c r="I138" i="17"/>
  <c r="J127" i="17"/>
  <c r="I124" i="17"/>
  <c r="J119" i="17"/>
  <c r="I97" i="17"/>
  <c r="J74" i="17"/>
  <c r="H72" i="17"/>
  <c r="J63" i="17"/>
  <c r="I60" i="17"/>
  <c r="J52" i="17"/>
  <c r="J44" i="17"/>
  <c r="J28" i="17"/>
  <c r="J12" i="17"/>
  <c r="H152" i="17"/>
  <c r="J143" i="17"/>
  <c r="I140" i="17"/>
  <c r="I130" i="17"/>
  <c r="I127" i="17"/>
  <c r="I119" i="17"/>
  <c r="I116" i="17"/>
  <c r="J107" i="17"/>
  <c r="I105" i="17"/>
  <c r="I102" i="17"/>
  <c r="J88" i="17"/>
  <c r="J76" i="17"/>
  <c r="I74" i="17"/>
  <c r="I66" i="17"/>
  <c r="I63" i="17"/>
  <c r="I55" i="17"/>
  <c r="I52" i="17"/>
  <c r="J49" i="17"/>
  <c r="J46" i="17"/>
  <c r="I44" i="17"/>
  <c r="J37" i="17"/>
  <c r="J30" i="17"/>
  <c r="I28" i="17"/>
  <c r="J21" i="17"/>
  <c r="J14" i="17"/>
  <c r="I12" i="17"/>
  <c r="J5" i="17"/>
  <c r="I175" i="17"/>
  <c r="H168" i="17"/>
  <c r="J157" i="17"/>
  <c r="I146" i="17"/>
  <c r="I143" i="17"/>
  <c r="J135" i="17"/>
  <c r="J121" i="17"/>
  <c r="J99" i="17"/>
  <c r="H88" i="17"/>
  <c r="I85" i="17"/>
  <c r="J79" i="17"/>
  <c r="I76" i="17"/>
  <c r="J71" i="17"/>
  <c r="J57" i="17"/>
  <c r="I49" i="17"/>
  <c r="I46" i="17"/>
  <c r="J39" i="17"/>
  <c r="I37" i="17"/>
  <c r="I30" i="17"/>
  <c r="J23" i="17"/>
  <c r="I21" i="17"/>
  <c r="J7" i="17"/>
  <c r="I5" i="17"/>
  <c r="I157" i="17"/>
  <c r="J148" i="17"/>
  <c r="I135" i="17"/>
  <c r="I121" i="17"/>
  <c r="I118" i="17"/>
  <c r="I109" i="17"/>
  <c r="I99" i="17"/>
  <c r="I82" i="17"/>
  <c r="I79" i="17"/>
  <c r="I71" i="17"/>
  <c r="I57" i="17"/>
  <c r="I54" i="17"/>
  <c r="N28" i="17"/>
  <c r="N26" i="17"/>
  <c r="N24" i="17"/>
  <c r="N22" i="17"/>
  <c r="N20" i="17"/>
  <c r="N18" i="17"/>
  <c r="N16" i="17"/>
  <c r="N14" i="17"/>
  <c r="N12" i="17"/>
  <c r="N10" i="17"/>
  <c r="N8" i="17"/>
  <c r="N6" i="17"/>
  <c r="AB176" i="17"/>
  <c r="AC176" i="17"/>
  <c r="AD176" i="17"/>
  <c r="AB158" i="17"/>
  <c r="AC158" i="17"/>
  <c r="AD158" i="17"/>
  <c r="AD74" i="17"/>
  <c r="AC74" i="17"/>
  <c r="AB30" i="17"/>
  <c r="AC30" i="17"/>
  <c r="AD30" i="17"/>
  <c r="J145" i="17"/>
  <c r="J139" i="17"/>
  <c r="J125" i="17"/>
  <c r="J115" i="17"/>
  <c r="X144" i="17"/>
  <c r="Z144" i="17"/>
  <c r="Z10" i="17"/>
  <c r="X10" i="17"/>
  <c r="Y10" i="17"/>
  <c r="Z170" i="17"/>
  <c r="Y170" i="17"/>
  <c r="Y148" i="17"/>
  <c r="X148" i="17"/>
  <c r="X38" i="17"/>
  <c r="Y38" i="17"/>
  <c r="Z38" i="17"/>
  <c r="AD181" i="17"/>
  <c r="AC181" i="17"/>
  <c r="AD10" i="17"/>
  <c r="AC10" i="17"/>
  <c r="X152" i="17"/>
  <c r="Y152" i="17"/>
  <c r="Z152" i="17"/>
  <c r="X80" i="17"/>
  <c r="Z80" i="17"/>
  <c r="AD138" i="17"/>
  <c r="AC138" i="17"/>
  <c r="Y84" i="17"/>
  <c r="X84" i="17"/>
  <c r="X88" i="17"/>
  <c r="Y88" i="17"/>
  <c r="Z88" i="17"/>
  <c r="X18" i="17"/>
  <c r="Y18" i="17"/>
  <c r="Z18" i="17"/>
  <c r="AB94" i="17"/>
  <c r="AL40" i="22" s="1"/>
  <c r="AC94" i="17"/>
  <c r="AD94" i="17"/>
  <c r="X156" i="17"/>
  <c r="Y156" i="17"/>
  <c r="Z156" i="17"/>
  <c r="AB6" i="17"/>
  <c r="AC6" i="17"/>
  <c r="AD6" i="17"/>
  <c r="X34" i="17"/>
  <c r="Y34" i="17"/>
  <c r="Z34" i="17"/>
  <c r="X92" i="17"/>
  <c r="Y92" i="17"/>
  <c r="Z92" i="17"/>
  <c r="X22" i="17"/>
  <c r="Y22" i="17"/>
  <c r="Z22" i="17"/>
  <c r="Z120" i="17"/>
  <c r="Y108" i="17"/>
  <c r="X104" i="17"/>
  <c r="X100" i="17"/>
  <c r="Z96" i="17"/>
  <c r="Z56" i="17"/>
  <c r="Y44" i="17"/>
  <c r="X28" i="17"/>
  <c r="Z12" i="17"/>
  <c r="X6" i="17"/>
  <c r="AC183" i="17"/>
  <c r="AD180" i="17"/>
  <c r="AB178" i="17"/>
  <c r="AC175" i="17"/>
  <c r="AB142" i="17"/>
  <c r="AC122" i="17"/>
  <c r="AC102" i="17"/>
  <c r="AB14" i="17"/>
  <c r="AC82" i="17"/>
  <c r="AD22" i="17"/>
  <c r="Y179" i="17"/>
  <c r="Y124" i="17"/>
  <c r="X116" i="17"/>
  <c r="Z112" i="17"/>
  <c r="Y60" i="17"/>
  <c r="X52" i="17"/>
  <c r="Z48" i="17"/>
  <c r="AC177" i="17"/>
  <c r="AC170" i="17"/>
  <c r="AD46" i="17"/>
  <c r="AC42" i="17"/>
  <c r="AC22" i="17"/>
  <c r="Y176" i="17"/>
  <c r="AC130" i="17"/>
  <c r="AC110" i="17"/>
  <c r="AD70" i="17"/>
  <c r="AC66" i="17"/>
  <c r="Y140" i="17"/>
  <c r="X132" i="17"/>
  <c r="Z128" i="17"/>
  <c r="Y102" i="17"/>
  <c r="Y98" i="17"/>
  <c r="Y76" i="17"/>
  <c r="X68" i="17"/>
  <c r="Z64" i="17"/>
  <c r="X42" i="17"/>
  <c r="X26" i="17"/>
  <c r="AC179" i="17"/>
  <c r="AC154" i="17"/>
  <c r="Z183" i="17"/>
  <c r="Y178" i="17"/>
  <c r="Y122" i="17"/>
  <c r="AD54" i="17"/>
  <c r="AC50" i="17"/>
  <c r="AB173" i="17"/>
  <c r="AD173" i="17"/>
  <c r="AB149" i="17"/>
  <c r="AD149" i="17"/>
  <c r="AB133" i="17"/>
  <c r="AD133" i="17"/>
  <c r="AB117" i="17"/>
  <c r="AD117" i="17"/>
  <c r="AB109" i="17"/>
  <c r="AD109" i="17"/>
  <c r="AB101" i="17"/>
  <c r="AD101" i="17"/>
  <c r="AB93" i="17"/>
  <c r="AD93" i="17"/>
  <c r="AB85" i="17"/>
  <c r="AD85" i="17"/>
  <c r="AB77" i="17"/>
  <c r="AD77" i="17"/>
  <c r="AB69" i="17"/>
  <c r="AD69" i="17"/>
  <c r="AB61" i="17"/>
  <c r="AD61" i="17"/>
  <c r="AB53" i="17"/>
  <c r="AD53" i="17"/>
  <c r="AB45" i="17"/>
  <c r="AD45" i="17"/>
  <c r="AB37" i="17"/>
  <c r="AD37" i="17"/>
  <c r="AB29" i="17"/>
  <c r="AD29" i="17"/>
  <c r="AB13" i="17"/>
  <c r="AD13" i="17"/>
  <c r="AB183" i="17"/>
  <c r="AB181" i="17"/>
  <c r="AB179" i="17"/>
  <c r="AB177" i="17"/>
  <c r="AB175" i="17"/>
  <c r="AD172" i="17"/>
  <c r="AB170" i="17"/>
  <c r="AD164" i="17"/>
  <c r="AB162" i="17"/>
  <c r="AD156" i="17"/>
  <c r="AB154" i="17"/>
  <c r="AD148" i="17"/>
  <c r="AB146" i="17"/>
  <c r="AD140" i="17"/>
  <c r="AB138" i="17"/>
  <c r="AD132" i="17"/>
  <c r="AB130" i="17"/>
  <c r="AD124" i="17"/>
  <c r="AB122" i="17"/>
  <c r="AD116" i="17"/>
  <c r="AB114" i="17"/>
  <c r="AD108" i="17"/>
  <c r="AB106" i="17"/>
  <c r="AD100" i="17"/>
  <c r="AB98" i="17"/>
  <c r="AD92" i="17"/>
  <c r="AB90" i="17"/>
  <c r="AD84" i="17"/>
  <c r="AB82" i="17"/>
  <c r="AD76" i="17"/>
  <c r="AB74" i="17"/>
  <c r="AD68" i="17"/>
  <c r="AB66" i="17"/>
  <c r="AD60" i="17"/>
  <c r="AB58" i="17"/>
  <c r="AD52" i="17"/>
  <c r="AB50" i="17"/>
  <c r="AD44" i="17"/>
  <c r="AB42" i="17"/>
  <c r="AD36" i="17"/>
  <c r="AB34" i="17"/>
  <c r="AD28" i="17"/>
  <c r="AB26" i="17"/>
  <c r="AD20" i="17"/>
  <c r="AB18" i="17"/>
  <c r="AD12" i="17"/>
  <c r="AB10" i="17"/>
  <c r="AC172" i="17"/>
  <c r="AB167" i="17"/>
  <c r="AD167" i="17"/>
  <c r="AC164" i="17"/>
  <c r="AB159" i="17"/>
  <c r="AD159" i="17"/>
  <c r="AC156" i="17"/>
  <c r="AB151" i="17"/>
  <c r="AD151" i="17"/>
  <c r="AC148" i="17"/>
  <c r="AB143" i="17"/>
  <c r="AD143" i="17"/>
  <c r="AC140" i="17"/>
  <c r="AB135" i="17"/>
  <c r="AD135" i="17"/>
  <c r="AC132" i="17"/>
  <c r="AB127" i="17"/>
  <c r="AD127" i="17"/>
  <c r="AC124" i="17"/>
  <c r="AB119" i="17"/>
  <c r="AD119" i="17"/>
  <c r="AC116" i="17"/>
  <c r="AB111" i="17"/>
  <c r="AD111" i="17"/>
  <c r="AC108" i="17"/>
  <c r="AB103" i="17"/>
  <c r="AD103" i="17"/>
  <c r="AC100" i="17"/>
  <c r="AB95" i="17"/>
  <c r="AD95" i="17"/>
  <c r="AC92" i="17"/>
  <c r="AB87" i="17"/>
  <c r="AD87" i="17"/>
  <c r="AC84" i="17"/>
  <c r="AB79" i="17"/>
  <c r="AD79" i="17"/>
  <c r="AC76" i="17"/>
  <c r="AB71" i="17"/>
  <c r="AD71" i="17"/>
  <c r="AC68" i="17"/>
  <c r="AB63" i="17"/>
  <c r="AD63" i="17"/>
  <c r="AC60" i="17"/>
  <c r="AB55" i="17"/>
  <c r="AD55" i="17"/>
  <c r="AC52" i="17"/>
  <c r="AB47" i="17"/>
  <c r="AD47" i="17"/>
  <c r="AC44" i="17"/>
  <c r="AB39" i="17"/>
  <c r="AD39" i="17"/>
  <c r="AC36" i="17"/>
  <c r="AB31" i="17"/>
  <c r="AD31" i="17"/>
  <c r="AC28" i="17"/>
  <c r="AB23" i="17"/>
  <c r="AD23" i="17"/>
  <c r="AC20" i="17"/>
  <c r="AB15" i="17"/>
  <c r="AD15" i="17"/>
  <c r="AC12" i="17"/>
  <c r="AB7" i="17"/>
  <c r="AD7" i="17"/>
  <c r="AB125" i="17"/>
  <c r="AD125" i="17"/>
  <c r="AB157" i="17"/>
  <c r="AD157" i="17"/>
  <c r="AB141" i="17"/>
  <c r="AD141" i="17"/>
  <c r="AB169" i="17"/>
  <c r="AD169" i="17"/>
  <c r="AB161" i="17"/>
  <c r="AD161" i="17"/>
  <c r="AB153" i="17"/>
  <c r="AD153" i="17"/>
  <c r="AB145" i="17"/>
  <c r="AD145" i="17"/>
  <c r="AB137" i="17"/>
  <c r="AD137" i="17"/>
  <c r="AB129" i="17"/>
  <c r="AD129" i="17"/>
  <c r="AB121" i="17"/>
  <c r="AD121" i="17"/>
  <c r="AB113" i="17"/>
  <c r="AD113" i="17"/>
  <c r="AB105" i="17"/>
  <c r="AD105" i="17"/>
  <c r="AB97" i="17"/>
  <c r="AD97" i="17"/>
  <c r="AB89" i="17"/>
  <c r="AD89" i="17"/>
  <c r="AB81" i="17"/>
  <c r="AD81" i="17"/>
  <c r="AB73" i="17"/>
  <c r="AD73" i="17"/>
  <c r="AB65" i="17"/>
  <c r="AD65" i="17"/>
  <c r="AB57" i="17"/>
  <c r="AD57" i="17"/>
  <c r="AB49" i="17"/>
  <c r="AD49" i="17"/>
  <c r="AB41" i="17"/>
  <c r="AD41" i="17"/>
  <c r="AB33" i="17"/>
  <c r="AD33" i="17"/>
  <c r="AB25" i="17"/>
  <c r="AD25" i="17"/>
  <c r="AB17" i="17"/>
  <c r="AD17" i="17"/>
  <c r="AB9" i="17"/>
  <c r="AD9" i="17"/>
  <c r="AD168" i="17"/>
  <c r="AD160" i="17"/>
  <c r="AD152" i="17"/>
  <c r="AD144" i="17"/>
  <c r="AD136" i="17"/>
  <c r="AD128" i="17"/>
  <c r="AD120" i="17"/>
  <c r="AD112" i="17"/>
  <c r="AD104" i="17"/>
  <c r="AD96" i="17"/>
  <c r="AD88" i="17"/>
  <c r="AD80" i="17"/>
  <c r="AD72" i="17"/>
  <c r="AD64" i="17"/>
  <c r="AD56" i="17"/>
  <c r="AD48" i="17"/>
  <c r="AD40" i="17"/>
  <c r="AD32" i="17"/>
  <c r="AD24" i="17"/>
  <c r="AD16" i="17"/>
  <c r="AD8" i="17"/>
  <c r="AB165" i="17"/>
  <c r="AD165" i="17"/>
  <c r="AB21" i="17"/>
  <c r="AD21" i="17"/>
  <c r="AB171" i="17"/>
  <c r="AD171" i="17"/>
  <c r="AC168" i="17"/>
  <c r="AB163" i="17"/>
  <c r="AD163" i="17"/>
  <c r="AC160" i="17"/>
  <c r="AB155" i="17"/>
  <c r="AD155" i="17"/>
  <c r="AC152" i="17"/>
  <c r="AB147" i="17"/>
  <c r="AD147" i="17"/>
  <c r="AC144" i="17"/>
  <c r="AB139" i="17"/>
  <c r="AD139" i="17"/>
  <c r="AC136" i="17"/>
  <c r="AB131" i="17"/>
  <c r="AD131" i="17"/>
  <c r="AC128" i="17"/>
  <c r="AB123" i="17"/>
  <c r="AD123" i="17"/>
  <c r="AC120" i="17"/>
  <c r="AB115" i="17"/>
  <c r="AD115" i="17"/>
  <c r="AC112" i="17"/>
  <c r="AB107" i="17"/>
  <c r="AD107" i="17"/>
  <c r="AC104" i="17"/>
  <c r="AB99" i="17"/>
  <c r="AD99" i="17"/>
  <c r="AC96" i="17"/>
  <c r="AB91" i="17"/>
  <c r="AD91" i="17"/>
  <c r="AC88" i="17"/>
  <c r="AB83" i="17"/>
  <c r="AD83" i="17"/>
  <c r="AC80" i="17"/>
  <c r="AB75" i="17"/>
  <c r="AD75" i="17"/>
  <c r="AC72" i="17"/>
  <c r="AB67" i="17"/>
  <c r="AD67" i="17"/>
  <c r="AC64" i="17"/>
  <c r="AB59" i="17"/>
  <c r="AD59" i="17"/>
  <c r="AC56" i="17"/>
  <c r="AB51" i="17"/>
  <c r="AD51" i="17"/>
  <c r="AC48" i="17"/>
  <c r="AB43" i="17"/>
  <c r="AD43" i="17"/>
  <c r="AC40" i="17"/>
  <c r="AB35" i="17"/>
  <c r="AD35" i="17"/>
  <c r="AC32" i="17"/>
  <c r="AB27" i="17"/>
  <c r="AD27" i="17"/>
  <c r="AC24" i="17"/>
  <c r="AB19" i="17"/>
  <c r="AD19" i="17"/>
  <c r="AC16" i="17"/>
  <c r="AB11" i="17"/>
  <c r="AD11" i="17"/>
  <c r="AC8" i="17"/>
  <c r="AC173" i="17"/>
  <c r="AC165" i="17"/>
  <c r="AC157" i="17"/>
  <c r="AC149" i="17"/>
  <c r="AC141" i="17"/>
  <c r="AC133" i="17"/>
  <c r="AC125" i="17"/>
  <c r="AC117" i="17"/>
  <c r="AC109" i="17"/>
  <c r="AC101" i="17"/>
  <c r="AC93" i="17"/>
  <c r="AC85" i="17"/>
  <c r="AC77" i="17"/>
  <c r="AC69" i="17"/>
  <c r="AC61" i="17"/>
  <c r="AC53" i="17"/>
  <c r="AC45" i="17"/>
  <c r="AC37" i="17"/>
  <c r="AC29" i="17"/>
  <c r="AC21" i="17"/>
  <c r="AC13" i="17"/>
  <c r="AD5" i="17"/>
  <c r="AC5" i="17"/>
  <c r="X151" i="17"/>
  <c r="Y151" i="17"/>
  <c r="Z151" i="17"/>
  <c r="X103" i="17"/>
  <c r="Y103" i="17"/>
  <c r="Z103" i="17"/>
  <c r="X182" i="17"/>
  <c r="X180" i="17"/>
  <c r="X178" i="17"/>
  <c r="X176" i="17"/>
  <c r="X173" i="17"/>
  <c r="Y173" i="17"/>
  <c r="Z173" i="17"/>
  <c r="X170" i="17"/>
  <c r="Z166" i="17"/>
  <c r="Y160" i="17"/>
  <c r="X157" i="17"/>
  <c r="Y157" i="17"/>
  <c r="Z157" i="17"/>
  <c r="X154" i="17"/>
  <c r="Y144" i="17"/>
  <c r="X141" i="17"/>
  <c r="Y141" i="17"/>
  <c r="Z141" i="17"/>
  <c r="X138" i="17"/>
  <c r="Y128" i="17"/>
  <c r="X125" i="17"/>
  <c r="Y125" i="17"/>
  <c r="Z125" i="17"/>
  <c r="X122" i="17"/>
  <c r="Y112" i="17"/>
  <c r="X109" i="17"/>
  <c r="Y109" i="17"/>
  <c r="Z109" i="17"/>
  <c r="X106" i="17"/>
  <c r="Y96" i="17"/>
  <c r="X93" i="17"/>
  <c r="Y93" i="17"/>
  <c r="Z93" i="17"/>
  <c r="X90" i="17"/>
  <c r="Y80" i="17"/>
  <c r="X77" i="17"/>
  <c r="Y77" i="17"/>
  <c r="Z77" i="17"/>
  <c r="X74" i="17"/>
  <c r="Y64" i="17"/>
  <c r="X58" i="17"/>
  <c r="Y48" i="17"/>
  <c r="Y32" i="17"/>
  <c r="X119" i="17"/>
  <c r="Y119" i="17"/>
  <c r="Z119" i="17"/>
  <c r="X163" i="17"/>
  <c r="Y163" i="17"/>
  <c r="Z163" i="17"/>
  <c r="X147" i="17"/>
  <c r="Y147" i="17"/>
  <c r="Z147" i="17"/>
  <c r="X131" i="17"/>
  <c r="Y131" i="17"/>
  <c r="Z131" i="17"/>
  <c r="X115" i="17"/>
  <c r="Y115" i="17"/>
  <c r="Z115" i="17"/>
  <c r="X99" i="17"/>
  <c r="Y99" i="17"/>
  <c r="Z99" i="17"/>
  <c r="X83" i="17"/>
  <c r="Y83" i="17"/>
  <c r="Z83" i="17"/>
  <c r="X135" i="17"/>
  <c r="Y135" i="17"/>
  <c r="Z135" i="17"/>
  <c r="X87" i="17"/>
  <c r="Y87" i="17"/>
  <c r="Z87" i="17"/>
  <c r="X169" i="17"/>
  <c r="Y169" i="17"/>
  <c r="Z169" i="17"/>
  <c r="X153" i="17"/>
  <c r="Y153" i="17"/>
  <c r="Z153" i="17"/>
  <c r="X137" i="17"/>
  <c r="Y137" i="17"/>
  <c r="Z137" i="17"/>
  <c r="X121" i="17"/>
  <c r="Y121" i="17"/>
  <c r="Z121" i="17"/>
  <c r="X105" i="17"/>
  <c r="Y105" i="17"/>
  <c r="Z105" i="17"/>
  <c r="X89" i="17"/>
  <c r="Y89" i="17"/>
  <c r="Z89" i="17"/>
  <c r="X73" i="17"/>
  <c r="Y73" i="17"/>
  <c r="Z73" i="17"/>
  <c r="X175" i="17"/>
  <c r="Y175" i="17"/>
  <c r="X159" i="17"/>
  <c r="Y159" i="17"/>
  <c r="Z159" i="17"/>
  <c r="X143" i="17"/>
  <c r="Y143" i="17"/>
  <c r="Z143" i="17"/>
  <c r="X127" i="17"/>
  <c r="Y127" i="17"/>
  <c r="Z127" i="17"/>
  <c r="X111" i="17"/>
  <c r="Y111" i="17"/>
  <c r="Z111" i="17"/>
  <c r="X95" i="17"/>
  <c r="Y95" i="17"/>
  <c r="Z95" i="17"/>
  <c r="X79" i="17"/>
  <c r="Y79" i="17"/>
  <c r="Z79" i="17"/>
  <c r="X167" i="17"/>
  <c r="Y167" i="17"/>
  <c r="Z167" i="17"/>
  <c r="Z174" i="17"/>
  <c r="Y168" i="17"/>
  <c r="X165" i="17"/>
  <c r="Y165" i="17"/>
  <c r="Z165" i="17"/>
  <c r="Z158" i="17"/>
  <c r="X149" i="17"/>
  <c r="Y149" i="17"/>
  <c r="Z149" i="17"/>
  <c r="Z142" i="17"/>
  <c r="X133" i="17"/>
  <c r="Y133" i="17"/>
  <c r="Z133" i="17"/>
  <c r="Z126" i="17"/>
  <c r="X117" i="17"/>
  <c r="Y117" i="17"/>
  <c r="Z117" i="17"/>
  <c r="Z110" i="17"/>
  <c r="X101" i="17"/>
  <c r="Y101" i="17"/>
  <c r="Z101" i="17"/>
  <c r="Z94" i="17"/>
  <c r="Z200" i="17" s="1"/>
  <c r="X85" i="17"/>
  <c r="Y85" i="17"/>
  <c r="Z85" i="17"/>
  <c r="Z78" i="17"/>
  <c r="Z62" i="17"/>
  <c r="Z46" i="17"/>
  <c r="Z30" i="17"/>
  <c r="Z14" i="17"/>
  <c r="Y174" i="17"/>
  <c r="X171" i="17"/>
  <c r="Y171" i="17"/>
  <c r="Z171" i="17"/>
  <c r="Z164" i="17"/>
  <c r="Y158" i="17"/>
  <c r="X155" i="17"/>
  <c r="Y155" i="17"/>
  <c r="Z155" i="17"/>
  <c r="Z148" i="17"/>
  <c r="Y142" i="17"/>
  <c r="X139" i="17"/>
  <c r="Y139" i="17"/>
  <c r="Z139" i="17"/>
  <c r="Z132" i="17"/>
  <c r="Y126" i="17"/>
  <c r="X123" i="17"/>
  <c r="Y123" i="17"/>
  <c r="Z123" i="17"/>
  <c r="Z116" i="17"/>
  <c r="Y110" i="17"/>
  <c r="X107" i="17"/>
  <c r="Y107" i="17"/>
  <c r="Z107" i="17"/>
  <c r="Z100" i="17"/>
  <c r="Y94" i="17"/>
  <c r="X91" i="17"/>
  <c r="Y91" i="17"/>
  <c r="Z91" i="17"/>
  <c r="Z84" i="17"/>
  <c r="Y78" i="17"/>
  <c r="X75" i="17"/>
  <c r="Y75" i="17"/>
  <c r="Z75" i="17"/>
  <c r="Z68" i="17"/>
  <c r="Y62" i="17"/>
  <c r="Z52" i="17"/>
  <c r="Y46" i="17"/>
  <c r="Z36" i="17"/>
  <c r="Y30" i="17"/>
  <c r="Z20" i="17"/>
  <c r="Y14" i="17"/>
  <c r="X161" i="17"/>
  <c r="Y161" i="17"/>
  <c r="Z161" i="17"/>
  <c r="X145" i="17"/>
  <c r="Y145" i="17"/>
  <c r="Z145" i="17"/>
  <c r="X129" i="17"/>
  <c r="Y129" i="17"/>
  <c r="Z129" i="17"/>
  <c r="X113" i="17"/>
  <c r="Y113" i="17"/>
  <c r="Z113" i="17"/>
  <c r="X97" i="17"/>
  <c r="Y97" i="17"/>
  <c r="Z97" i="17"/>
  <c r="X81" i="17"/>
  <c r="Y81" i="17"/>
  <c r="Z81" i="17"/>
  <c r="Z71" i="17"/>
  <c r="Z69" i="17"/>
  <c r="Z67" i="17"/>
  <c r="Z65" i="17"/>
  <c r="Z63" i="17"/>
  <c r="Z61" i="17"/>
  <c r="Z59" i="17"/>
  <c r="Z57" i="17"/>
  <c r="Z55" i="17"/>
  <c r="Z53" i="17"/>
  <c r="Z51" i="17"/>
  <c r="Z49" i="17"/>
  <c r="Z47" i="17"/>
  <c r="Z45" i="17"/>
  <c r="Z43" i="17"/>
  <c r="Z41" i="17"/>
  <c r="Z39" i="17"/>
  <c r="Z37" i="17"/>
  <c r="Z35" i="17"/>
  <c r="Z33" i="17"/>
  <c r="Z31" i="17"/>
  <c r="Z29" i="17"/>
  <c r="Z27" i="17"/>
  <c r="Z25" i="17"/>
  <c r="Z23" i="17"/>
  <c r="Z21" i="17"/>
  <c r="Z19" i="17"/>
  <c r="Z17" i="17"/>
  <c r="Z15" i="17"/>
  <c r="Z13" i="17"/>
  <c r="Z11" i="17"/>
  <c r="Z9" i="17"/>
  <c r="Z7" i="17"/>
  <c r="Y71" i="17"/>
  <c r="Y69" i="17"/>
  <c r="Y67" i="17"/>
  <c r="Y65" i="17"/>
  <c r="Y63" i="17"/>
  <c r="Y61" i="17"/>
  <c r="Y59" i="17"/>
  <c r="Y57" i="17"/>
  <c r="Y55" i="17"/>
  <c r="Y53" i="17"/>
  <c r="Y51" i="17"/>
  <c r="Y49" i="17"/>
  <c r="Y47" i="17"/>
  <c r="Y45" i="17"/>
  <c r="Y43" i="17"/>
  <c r="Y41" i="17"/>
  <c r="Y39" i="17"/>
  <c r="Y37" i="17"/>
  <c r="Y35" i="17"/>
  <c r="Y33" i="17"/>
  <c r="Y31" i="17"/>
  <c r="Y29" i="17"/>
  <c r="Y27" i="17"/>
  <c r="Y25" i="17"/>
  <c r="Y23" i="17"/>
  <c r="Y21" i="17"/>
  <c r="Y19" i="17"/>
  <c r="Y17" i="17"/>
  <c r="Y15" i="17"/>
  <c r="Y13" i="17"/>
  <c r="Y11" i="17"/>
  <c r="Y9" i="17"/>
  <c r="Y7" i="17"/>
  <c r="J183" i="17"/>
  <c r="J181" i="17"/>
  <c r="J179" i="17"/>
  <c r="J177" i="17"/>
  <c r="J175" i="17"/>
  <c r="I171" i="17"/>
  <c r="J166" i="17"/>
  <c r="H162" i="17"/>
  <c r="J150" i="17"/>
  <c r="H146" i="17"/>
  <c r="J134" i="17"/>
  <c r="H130" i="17"/>
  <c r="J118" i="17"/>
  <c r="H114" i="17"/>
  <c r="J102" i="17"/>
  <c r="H98" i="17"/>
  <c r="J86" i="17"/>
  <c r="H82" i="17"/>
  <c r="J70" i="17"/>
  <c r="H66" i="17"/>
  <c r="J54" i="17"/>
  <c r="H50" i="17"/>
  <c r="J170" i="17"/>
  <c r="J161" i="17"/>
  <c r="J154" i="17"/>
  <c r="I170" i="17"/>
  <c r="J163" i="17"/>
  <c r="I154" i="17"/>
  <c r="J182" i="17"/>
  <c r="J180" i="17"/>
  <c r="J178" i="17"/>
  <c r="J176" i="17"/>
  <c r="J174" i="17"/>
  <c r="I163" i="17"/>
  <c r="J158" i="17"/>
  <c r="J142" i="17"/>
  <c r="J126" i="17"/>
  <c r="J110" i="17"/>
  <c r="J94" i="17"/>
  <c r="J78" i="17"/>
  <c r="J62" i="17"/>
  <c r="I180" i="17"/>
  <c r="J144" i="17"/>
  <c r="I142" i="17"/>
  <c r="J128" i="17"/>
  <c r="I126" i="17"/>
  <c r="J112" i="17"/>
  <c r="I110" i="17"/>
  <c r="J96" i="17"/>
  <c r="I94" i="17"/>
  <c r="I200" i="17" s="1"/>
  <c r="J80" i="17"/>
  <c r="I78" i="17"/>
  <c r="J64" i="17"/>
  <c r="I62" i="17"/>
  <c r="J48" i="17"/>
  <c r="I182" i="17"/>
  <c r="I178" i="17"/>
  <c r="I176" i="17"/>
  <c r="I174" i="17"/>
  <c r="J167" i="17"/>
  <c r="I158" i="17"/>
  <c r="J169" i="17"/>
  <c r="I167" i="17"/>
  <c r="AM36" i="22" l="1"/>
  <c r="AM36" i="18" s="1"/>
  <c r="AN35" i="18"/>
  <c r="AK13" i="22"/>
  <c r="AK13" i="18" s="1"/>
  <c r="AL12" i="18"/>
  <c r="AK6" i="22"/>
  <c r="AK6" i="18" s="1"/>
  <c r="AL5" i="18"/>
  <c r="AK34" i="22"/>
  <c r="AK34" i="18" s="1"/>
  <c r="AL33" i="18"/>
  <c r="AK41" i="22"/>
  <c r="AK41" i="18" s="1"/>
  <c r="AL40" i="18"/>
  <c r="AA5" i="18"/>
  <c r="Z6" i="22"/>
  <c r="AC200" i="17"/>
  <c r="AC193" i="17"/>
  <c r="T52" i="20"/>
  <c r="Q55" i="20" s="1"/>
  <c r="T62" i="21"/>
  <c r="O67" i="21" s="1"/>
  <c r="S62" i="21"/>
  <c r="O66" i="21" s="1"/>
  <c r="R52" i="20"/>
  <c r="Q53" i="20" s="1"/>
  <c r="R62" i="21"/>
  <c r="O65" i="21" s="1"/>
  <c r="Q52" i="20"/>
  <c r="Q62" i="21"/>
  <c r="O64" i="21" s="1"/>
  <c r="P62" i="21"/>
  <c r="O63" i="21" s="1"/>
  <c r="O62" i="21"/>
  <c r="S52" i="20"/>
  <c r="Q54" i="20" s="1"/>
  <c r="AC50" i="22"/>
  <c r="AC50" i="18" s="1"/>
  <c r="AC22" i="22"/>
  <c r="AC22" i="18" s="1"/>
  <c r="D193" i="17"/>
  <c r="AC43" i="22"/>
  <c r="AC43" i="18" s="1"/>
  <c r="AC15" i="22"/>
  <c r="AC15" i="18" s="1"/>
  <c r="AC36" i="22"/>
  <c r="AC36" i="18" s="1"/>
  <c r="AC8" i="22"/>
  <c r="AC8" i="18" s="1"/>
  <c r="AC29" i="22"/>
  <c r="AC29" i="18" s="1"/>
  <c r="R29" i="22"/>
  <c r="R15" i="22"/>
  <c r="R50" i="22"/>
  <c r="R8" i="22"/>
  <c r="R36" i="22"/>
  <c r="R22" i="22"/>
  <c r="R43" i="22"/>
  <c r="T10" i="21"/>
  <c r="R12" i="21" s="1"/>
  <c r="R76" i="21"/>
  <c r="S54" i="20"/>
  <c r="T27" i="20"/>
  <c r="S28" i="20" s="1"/>
  <c r="S54" i="21"/>
  <c r="R55" i="21" s="1"/>
  <c r="S27" i="20"/>
  <c r="T76" i="21"/>
  <c r="R78" i="21" s="1"/>
  <c r="R54" i="21"/>
  <c r="S21" i="21"/>
  <c r="R22" i="21" s="1"/>
  <c r="T63" i="20"/>
  <c r="S64" i="20" s="1"/>
  <c r="T36" i="20"/>
  <c r="S37" i="20" s="1"/>
  <c r="R21" i="21"/>
  <c r="S63" i="20"/>
  <c r="S36" i="20"/>
  <c r="S9" i="20"/>
  <c r="T65" i="21"/>
  <c r="R67" i="21" s="1"/>
  <c r="T43" i="21"/>
  <c r="R45" i="21" s="1"/>
  <c r="T21" i="21"/>
  <c r="R23" i="21" s="1"/>
  <c r="S65" i="21"/>
  <c r="R66" i="21" s="1"/>
  <c r="S32" i="21"/>
  <c r="R33" i="21" s="1"/>
  <c r="T45" i="20"/>
  <c r="S46" i="20" s="1"/>
  <c r="T9" i="20"/>
  <c r="S10" i="20" s="1"/>
  <c r="R65" i="21"/>
  <c r="R32" i="21"/>
  <c r="S45" i="20"/>
  <c r="T54" i="21"/>
  <c r="R56" i="21" s="1"/>
  <c r="S43" i="21"/>
  <c r="R44" i="21" s="1"/>
  <c r="R10" i="21"/>
  <c r="T18" i="20"/>
  <c r="S19" i="20" s="1"/>
  <c r="T32" i="21"/>
  <c r="R34" i="21" s="1"/>
  <c r="S10" i="21"/>
  <c r="R11" i="21" s="1"/>
  <c r="S76" i="21"/>
  <c r="R77" i="21" s="1"/>
  <c r="R43" i="21"/>
  <c r="T54" i="20"/>
  <c r="S55" i="20" s="1"/>
  <c r="S18" i="20"/>
  <c r="F200" i="17"/>
  <c r="J193" i="17"/>
  <c r="R8" i="21"/>
  <c r="P10" i="21" s="1"/>
  <c r="S8" i="21"/>
  <c r="P11" i="21" s="1"/>
  <c r="T8" i="21"/>
  <c r="P12" i="21" s="1"/>
  <c r="Q8" i="21"/>
  <c r="P9" i="21" s="1"/>
  <c r="P8" i="21"/>
  <c r="N200" i="17"/>
  <c r="O60" i="21"/>
  <c r="M62" i="21" s="1"/>
  <c r="T50" i="20"/>
  <c r="O55" i="20" s="1"/>
  <c r="R49" i="21"/>
  <c r="M54" i="21" s="1"/>
  <c r="Z35" i="22"/>
  <c r="Z35" i="18" s="1"/>
  <c r="AB33" i="18"/>
  <c r="T14" i="20"/>
  <c r="O19" i="20" s="1"/>
  <c r="R12" i="22"/>
  <c r="O15" i="22" s="1"/>
  <c r="AN29" i="22"/>
  <c r="AN29" i="18" s="1"/>
  <c r="AN50" i="22"/>
  <c r="AN50" i="18" s="1"/>
  <c r="AN22" i="22"/>
  <c r="AN22" i="18" s="1"/>
  <c r="AN43" i="22"/>
  <c r="AN43" i="18" s="1"/>
  <c r="AN36" i="22"/>
  <c r="AN36" i="18" s="1"/>
  <c r="D200" i="17"/>
  <c r="AN8" i="22"/>
  <c r="AN8" i="18" s="1"/>
  <c r="AN15" i="22"/>
  <c r="AN15" i="18" s="1"/>
  <c r="S5" i="21"/>
  <c r="M11" i="21" s="1"/>
  <c r="R31" i="21"/>
  <c r="Q32" i="21" s="1"/>
  <c r="S64" i="21"/>
  <c r="Q66" i="21" s="1"/>
  <c r="T53" i="21"/>
  <c r="Q56" i="21" s="1"/>
  <c r="S53" i="20"/>
  <c r="R54" i="20" s="1"/>
  <c r="S75" i="21"/>
  <c r="Q77" i="21" s="1"/>
  <c r="R14" i="22"/>
  <c r="Q15" i="22" s="1"/>
  <c r="D33" i="22"/>
  <c r="I33" i="22"/>
  <c r="H33" i="22"/>
  <c r="G33" i="22"/>
  <c r="F33" i="22"/>
  <c r="E33" i="22"/>
  <c r="AA34" i="22"/>
  <c r="AA34" i="18" s="1"/>
  <c r="X193" i="17"/>
  <c r="AC34" i="22"/>
  <c r="AB34" i="22"/>
  <c r="Q34" i="22"/>
  <c r="P35" i="22" s="1"/>
  <c r="P34" i="22"/>
  <c r="R34" i="22"/>
  <c r="P36" i="22" s="1"/>
  <c r="S42" i="20"/>
  <c r="P45" i="20" s="1"/>
  <c r="T42" i="20"/>
  <c r="P46" i="20" s="1"/>
  <c r="T50" i="21"/>
  <c r="N56" i="21" s="1"/>
  <c r="S50" i="21"/>
  <c r="N55" i="21" s="1"/>
  <c r="R42" i="20"/>
  <c r="P44" i="20" s="1"/>
  <c r="R50" i="21"/>
  <c r="N54" i="21" s="1"/>
  <c r="Q42" i="20"/>
  <c r="P43" i="20" s="1"/>
  <c r="Q50" i="21"/>
  <c r="N53" i="21" s="1"/>
  <c r="P42" i="20"/>
  <c r="P50" i="21"/>
  <c r="N52" i="21" s="1"/>
  <c r="O50" i="21"/>
  <c r="N51" i="21" s="1"/>
  <c r="N50" i="21"/>
  <c r="Q50" i="20"/>
  <c r="O52" i="20" s="1"/>
  <c r="S50" i="20"/>
  <c r="O54" i="20" s="1"/>
  <c r="AA40" i="22"/>
  <c r="N49" i="21"/>
  <c r="M50" i="21" s="1"/>
  <c r="AC33" i="22"/>
  <c r="R16" i="21"/>
  <c r="M21" i="21" s="1"/>
  <c r="AN42" i="22"/>
  <c r="Z5" i="18"/>
  <c r="R64" i="21"/>
  <c r="Q65" i="21" s="1"/>
  <c r="S53" i="21"/>
  <c r="Q55" i="21" s="1"/>
  <c r="AC7" i="22"/>
  <c r="E200" i="17"/>
  <c r="C201" i="17" s="1"/>
  <c r="E193" i="17"/>
  <c r="C194" i="17" s="1"/>
  <c r="C204" i="17" s="1"/>
  <c r="C43" i="15" s="1"/>
  <c r="T33" i="21"/>
  <c r="S34" i="21" s="1"/>
  <c r="S55" i="21"/>
  <c r="S22" i="21"/>
  <c r="T64" i="20"/>
  <c r="T37" i="20"/>
  <c r="T77" i="21"/>
  <c r="S78" i="21" s="1"/>
  <c r="S66" i="21"/>
  <c r="S33" i="21"/>
  <c r="S11" i="21"/>
  <c r="T46" i="20"/>
  <c r="T66" i="21"/>
  <c r="S67" i="21" s="1"/>
  <c r="T44" i="21"/>
  <c r="S45" i="21" s="1"/>
  <c r="T22" i="21"/>
  <c r="S23" i="21" s="1"/>
  <c r="S44" i="21"/>
  <c r="T19" i="20"/>
  <c r="T10" i="20"/>
  <c r="T11" i="21"/>
  <c r="S12" i="21" s="1"/>
  <c r="S77" i="21"/>
  <c r="T55" i="20"/>
  <c r="T55" i="21"/>
  <c r="S56" i="21" s="1"/>
  <c r="T28" i="20"/>
  <c r="Z193" i="17"/>
  <c r="W195" i="17" s="1"/>
  <c r="R52" i="21"/>
  <c r="P54" i="21" s="1"/>
  <c r="S52" i="21"/>
  <c r="P55" i="21" s="1"/>
  <c r="Q52" i="21"/>
  <c r="P53" i="21" s="1"/>
  <c r="P52" i="21"/>
  <c r="T52" i="21"/>
  <c r="P56" i="21" s="1"/>
  <c r="F193" i="17"/>
  <c r="C195" i="17" s="1"/>
  <c r="T56" i="21"/>
  <c r="T78" i="21"/>
  <c r="T67" i="21"/>
  <c r="T23" i="21"/>
  <c r="T34" i="21"/>
  <c r="T45" i="21"/>
  <c r="T12" i="21"/>
  <c r="AK42" i="22"/>
  <c r="AK42" i="18" s="1"/>
  <c r="AM40" i="18"/>
  <c r="R40" i="22"/>
  <c r="O43" i="22" s="1"/>
  <c r="Z42" i="22"/>
  <c r="Z42" i="18" s="1"/>
  <c r="AB40" i="18"/>
  <c r="P33" i="22"/>
  <c r="O34" i="22" s="1"/>
  <c r="AK7" i="22"/>
  <c r="AK7" i="18" s="1"/>
  <c r="AM5" i="18"/>
  <c r="S14" i="20"/>
  <c r="O18" i="20" s="1"/>
  <c r="AN14" i="22"/>
  <c r="N5" i="21"/>
  <c r="M6" i="21" s="1"/>
  <c r="R5" i="21"/>
  <c r="M10" i="21" s="1"/>
  <c r="T8" i="20"/>
  <c r="R10" i="20" s="1"/>
  <c r="S8" i="20"/>
  <c r="R9" i="20" s="1"/>
  <c r="T35" i="20"/>
  <c r="R37" i="20" s="1"/>
  <c r="T75" i="21"/>
  <c r="Q78" i="21" s="1"/>
  <c r="C197" i="17"/>
  <c r="C29" i="15" s="1"/>
  <c r="C196" i="17"/>
  <c r="C46" i="18" s="1"/>
  <c r="Y193" i="17"/>
  <c r="W194" i="17" s="1"/>
  <c r="Q51" i="21"/>
  <c r="O53" i="21" s="1"/>
  <c r="O51" i="21"/>
  <c r="T51" i="21"/>
  <c r="O56" i="21" s="1"/>
  <c r="S43" i="20"/>
  <c r="Q45" i="20" s="1"/>
  <c r="T43" i="20"/>
  <c r="Q46" i="20" s="1"/>
  <c r="P51" i="21"/>
  <c r="O52" i="21" s="1"/>
  <c r="S51" i="21"/>
  <c r="O55" i="21" s="1"/>
  <c r="R43" i="20"/>
  <c r="Q44" i="20" s="1"/>
  <c r="R51" i="21"/>
  <c r="O54" i="21" s="1"/>
  <c r="Q43" i="20"/>
  <c r="Y200" i="17"/>
  <c r="I193" i="17"/>
  <c r="O7" i="21"/>
  <c r="R7" i="20"/>
  <c r="Q8" i="20" s="1"/>
  <c r="R7" i="21"/>
  <c r="O10" i="21" s="1"/>
  <c r="Q7" i="20"/>
  <c r="S7" i="21"/>
  <c r="O11" i="21" s="1"/>
  <c r="T7" i="21"/>
  <c r="O12" i="21" s="1"/>
  <c r="P7" i="21"/>
  <c r="O8" i="21" s="1"/>
  <c r="T7" i="20"/>
  <c r="Q10" i="20" s="1"/>
  <c r="Q7" i="21"/>
  <c r="O9" i="21" s="1"/>
  <c r="S7" i="20"/>
  <c r="Q9" i="20" s="1"/>
  <c r="AN40" i="22"/>
  <c r="P50" i="20"/>
  <c r="O51" i="20" s="1"/>
  <c r="O49" i="21"/>
  <c r="M51" i="21" s="1"/>
  <c r="AN5" i="22"/>
  <c r="S16" i="21"/>
  <c r="M22" i="21" s="1"/>
  <c r="K196" i="17"/>
  <c r="D45" i="18" s="1"/>
  <c r="AN49" i="22"/>
  <c r="P5" i="20"/>
  <c r="O6" i="20" s="1"/>
  <c r="S5" i="20"/>
  <c r="O9" i="20" s="1"/>
  <c r="AC5" i="22"/>
  <c r="S35" i="20"/>
  <c r="R36" i="20" s="1"/>
  <c r="T62" i="20"/>
  <c r="R64" i="20" s="1"/>
  <c r="T20" i="21"/>
  <c r="Q23" i="21" s="1"/>
  <c r="R75" i="21"/>
  <c r="Q76" i="21" s="1"/>
  <c r="R7" i="22"/>
  <c r="Q8" i="22" s="1"/>
  <c r="AC35" i="22"/>
  <c r="AC21" i="22"/>
  <c r="AK14" i="22"/>
  <c r="AK14" i="18" s="1"/>
  <c r="AM12" i="18"/>
  <c r="R60" i="21"/>
  <c r="M65" i="21" s="1"/>
  <c r="S49" i="21"/>
  <c r="M55" i="21" s="1"/>
  <c r="Q41" i="20"/>
  <c r="O43" i="20" s="1"/>
  <c r="R33" i="22"/>
  <c r="O36" i="22" s="1"/>
  <c r="T16" i="21"/>
  <c r="M23" i="21" s="1"/>
  <c r="O16" i="21"/>
  <c r="M18" i="21" s="1"/>
  <c r="AC12" i="22"/>
  <c r="AN21" i="22"/>
  <c r="AK35" i="22"/>
  <c r="AK35" i="18" s="1"/>
  <c r="AM33" i="18"/>
  <c r="T5" i="20"/>
  <c r="O10" i="20" s="1"/>
  <c r="T44" i="20"/>
  <c r="R46" i="20" s="1"/>
  <c r="S62" i="20"/>
  <c r="R63" i="20" s="1"/>
  <c r="R9" i="21"/>
  <c r="Q10" i="21" s="1"/>
  <c r="T42" i="21"/>
  <c r="Q45" i="21" s="1"/>
  <c r="T9" i="21"/>
  <c r="Q12" i="21" s="1"/>
  <c r="T17" i="20"/>
  <c r="R19" i="20" s="1"/>
  <c r="R35" i="22"/>
  <c r="Q36" i="22" s="1"/>
  <c r="R28" i="22"/>
  <c r="Q29" i="22" s="1"/>
  <c r="AC49" i="22"/>
  <c r="M200" i="17"/>
  <c r="AN12" i="22"/>
  <c r="T60" i="21"/>
  <c r="M67" i="21" s="1"/>
  <c r="T41" i="20"/>
  <c r="O46" i="20" s="1"/>
  <c r="W197" i="17"/>
  <c r="H29" i="15" s="1"/>
  <c r="W196" i="17"/>
  <c r="G45" i="18" s="1"/>
  <c r="AN28" i="22"/>
  <c r="AN33" i="22"/>
  <c r="T5" i="21"/>
  <c r="M12" i="21" s="1"/>
  <c r="R5" i="22"/>
  <c r="O8" i="22" s="1"/>
  <c r="AB5" i="18"/>
  <c r="Z7" i="22"/>
  <c r="Z7" i="18" s="1"/>
  <c r="S20" i="21"/>
  <c r="Q22" i="21" s="1"/>
  <c r="T64" i="21"/>
  <c r="Q67" i="21" s="1"/>
  <c r="S17" i="20"/>
  <c r="R18" i="20" s="1"/>
  <c r="R42" i="22"/>
  <c r="Q43" i="22" s="1"/>
  <c r="AD200" i="17"/>
  <c r="M193" i="17"/>
  <c r="T18" i="21"/>
  <c r="O23" i="21" s="1"/>
  <c r="R18" i="21"/>
  <c r="O21" i="21" s="1"/>
  <c r="S16" i="20"/>
  <c r="Q18" i="20" s="1"/>
  <c r="Q18" i="21"/>
  <c r="O20" i="21" s="1"/>
  <c r="T16" i="20"/>
  <c r="Q19" i="20" s="1"/>
  <c r="O18" i="21"/>
  <c r="R16" i="20"/>
  <c r="Q17" i="20" s="1"/>
  <c r="Q16" i="20"/>
  <c r="P18" i="21"/>
  <c r="O19" i="21" s="1"/>
  <c r="S18" i="21"/>
  <c r="O22" i="21" s="1"/>
  <c r="AL41" i="22"/>
  <c r="AL41" i="18" s="1"/>
  <c r="AN41" i="22"/>
  <c r="AM41" i="22"/>
  <c r="AB200" i="17"/>
  <c r="L193" i="17"/>
  <c r="K197" i="17" s="1"/>
  <c r="E29" i="15" s="1"/>
  <c r="AC13" i="22"/>
  <c r="AB13" i="22"/>
  <c r="AA13" i="22"/>
  <c r="AA13" i="18" s="1"/>
  <c r="R13" i="22"/>
  <c r="P15" i="22" s="1"/>
  <c r="Q13" i="22"/>
  <c r="P14" i="22" s="1"/>
  <c r="P13" i="22"/>
  <c r="P15" i="20"/>
  <c r="S17" i="21"/>
  <c r="N22" i="21" s="1"/>
  <c r="R17" i="21"/>
  <c r="N21" i="21" s="1"/>
  <c r="Q17" i="21"/>
  <c r="N20" i="21" s="1"/>
  <c r="O17" i="21"/>
  <c r="N18" i="21" s="1"/>
  <c r="S15" i="20"/>
  <c r="P18" i="20" s="1"/>
  <c r="N17" i="21"/>
  <c r="T15" i="20"/>
  <c r="P19" i="20" s="1"/>
  <c r="R15" i="20"/>
  <c r="P17" i="20" s="1"/>
  <c r="T17" i="21"/>
  <c r="N23" i="21" s="1"/>
  <c r="P17" i="21"/>
  <c r="N19" i="21" s="1"/>
  <c r="Q15" i="20"/>
  <c r="P16" i="20" s="1"/>
  <c r="AB193" i="17"/>
  <c r="AC41" i="22"/>
  <c r="AB41" i="22"/>
  <c r="AA41" i="22"/>
  <c r="AA41" i="18" s="1"/>
  <c r="R41" i="22"/>
  <c r="P43" i="22" s="1"/>
  <c r="Q41" i="22"/>
  <c r="P42" i="22" s="1"/>
  <c r="P41" i="22"/>
  <c r="T61" i="21"/>
  <c r="N67" i="21" s="1"/>
  <c r="O61" i="21"/>
  <c r="N62" i="21" s="1"/>
  <c r="N61" i="21"/>
  <c r="P61" i="21"/>
  <c r="N63" i="21" s="1"/>
  <c r="S51" i="20"/>
  <c r="P54" i="20" s="1"/>
  <c r="T51" i="20"/>
  <c r="P55" i="20" s="1"/>
  <c r="S61" i="21"/>
  <c r="N66" i="21" s="1"/>
  <c r="R51" i="20"/>
  <c r="P53" i="20" s="1"/>
  <c r="R61" i="21"/>
  <c r="N65" i="21" s="1"/>
  <c r="Q51" i="20"/>
  <c r="P52" i="20" s="1"/>
  <c r="Q61" i="21"/>
  <c r="N64" i="21" s="1"/>
  <c r="P51" i="20"/>
  <c r="AL13" i="22"/>
  <c r="AL13" i="18" s="1"/>
  <c r="L200" i="17"/>
  <c r="K203" i="17" s="1"/>
  <c r="D80" i="18" s="1"/>
  <c r="AN13" i="22"/>
  <c r="AM13" i="22"/>
  <c r="N60" i="21"/>
  <c r="M61" i="21" s="1"/>
  <c r="S60" i="21"/>
  <c r="M66" i="21" s="1"/>
  <c r="AA197" i="17"/>
  <c r="I29" i="15" s="1"/>
  <c r="AA196" i="17"/>
  <c r="H45" i="18" s="1"/>
  <c r="S41" i="20"/>
  <c r="O45" i="20" s="1"/>
  <c r="T49" i="21"/>
  <c r="M56" i="21" s="1"/>
  <c r="P14" i="20"/>
  <c r="O15" i="20" s="1"/>
  <c r="N16" i="21"/>
  <c r="M17" i="21" s="1"/>
  <c r="AA12" i="22"/>
  <c r="E61" i="22"/>
  <c r="F61" i="22"/>
  <c r="G61" i="22"/>
  <c r="H61" i="22"/>
  <c r="I61" i="22"/>
  <c r="D61" i="22"/>
  <c r="AN34" i="22"/>
  <c r="AM34" i="22"/>
  <c r="AL34" i="22"/>
  <c r="AL34" i="18" s="1"/>
  <c r="X200" i="17"/>
  <c r="W203" i="17" s="1"/>
  <c r="G80" i="18" s="1"/>
  <c r="Q5" i="20"/>
  <c r="O7" i="20" s="1"/>
  <c r="R20" i="21"/>
  <c r="Q21" i="21" s="1"/>
  <c r="R53" i="21"/>
  <c r="Q54" i="21" s="1"/>
  <c r="T53" i="20"/>
  <c r="R55" i="20" s="1"/>
  <c r="R49" i="22"/>
  <c r="Q50" i="22" s="1"/>
  <c r="R21" i="22"/>
  <c r="Q22" i="22" s="1"/>
  <c r="AC14" i="22"/>
  <c r="AC28" i="22"/>
  <c r="J200" i="17"/>
  <c r="AB6" i="22"/>
  <c r="AC6" i="22"/>
  <c r="AA6" i="22"/>
  <c r="AA6" i="18" s="1"/>
  <c r="H193" i="17"/>
  <c r="R6" i="22"/>
  <c r="P8" i="22" s="1"/>
  <c r="Q6" i="22"/>
  <c r="P7" i="22" s="1"/>
  <c r="P6" i="22"/>
  <c r="O6" i="21"/>
  <c r="N7" i="21" s="1"/>
  <c r="P6" i="21"/>
  <c r="N8" i="21" s="1"/>
  <c r="T6" i="20"/>
  <c r="P10" i="20" s="1"/>
  <c r="S6" i="20"/>
  <c r="P9" i="20" s="1"/>
  <c r="R6" i="20"/>
  <c r="P8" i="20" s="1"/>
  <c r="R6" i="21"/>
  <c r="N10" i="21" s="1"/>
  <c r="Q6" i="20"/>
  <c r="P7" i="20" s="1"/>
  <c r="S6" i="21"/>
  <c r="N11" i="21" s="1"/>
  <c r="Q6" i="21"/>
  <c r="N9" i="21" s="1"/>
  <c r="T6" i="21"/>
  <c r="N12" i="21" s="1"/>
  <c r="N6" i="21"/>
  <c r="P6" i="20"/>
  <c r="AD193" i="17"/>
  <c r="AA195" i="17" s="1"/>
  <c r="Q63" i="21"/>
  <c r="P64" i="21" s="1"/>
  <c r="P63" i="21"/>
  <c r="T63" i="21"/>
  <c r="P67" i="21" s="1"/>
  <c r="R63" i="21"/>
  <c r="P65" i="21" s="1"/>
  <c r="S63" i="21"/>
  <c r="P66" i="21" s="1"/>
  <c r="N193" i="17"/>
  <c r="K195" i="17" s="1"/>
  <c r="T19" i="21"/>
  <c r="P23" i="21" s="1"/>
  <c r="R19" i="21"/>
  <c r="P21" i="21" s="1"/>
  <c r="S19" i="21"/>
  <c r="P22" i="21" s="1"/>
  <c r="Q19" i="21"/>
  <c r="P20" i="21" s="1"/>
  <c r="P19" i="21"/>
  <c r="P60" i="21"/>
  <c r="M63" i="21" s="1"/>
  <c r="AC40" i="22"/>
  <c r="P41" i="20"/>
  <c r="O42" i="20" s="1"/>
  <c r="AA33" i="22"/>
  <c r="AN6" i="22"/>
  <c r="AM6" i="22"/>
  <c r="AL6" i="22"/>
  <c r="AL6" i="18" s="1"/>
  <c r="H200" i="17"/>
  <c r="G203" i="17" s="1"/>
  <c r="C80" i="18" s="1"/>
  <c r="P12" i="22"/>
  <c r="O13" i="22" s="1"/>
  <c r="Z14" i="22"/>
  <c r="Z14" i="18" s="1"/>
  <c r="AB12" i="18"/>
  <c r="AN7" i="22"/>
  <c r="P5" i="21"/>
  <c r="M8" i="21" s="1"/>
  <c r="P5" i="22"/>
  <c r="O6" i="22" s="1"/>
  <c r="S44" i="20"/>
  <c r="R45" i="20" s="1"/>
  <c r="S31" i="21"/>
  <c r="Q33" i="21" s="1"/>
  <c r="S26" i="20"/>
  <c r="R27" i="20" s="1"/>
  <c r="T26" i="20"/>
  <c r="R28" i="20" s="1"/>
  <c r="R42" i="21"/>
  <c r="Q43" i="21" s="1"/>
  <c r="S42" i="21"/>
  <c r="Q44" i="21" s="1"/>
  <c r="AC42" i="22"/>
  <c r="D186" i="17"/>
  <c r="R13" i="18"/>
  <c r="P15" i="18" s="1"/>
  <c r="P13" i="18"/>
  <c r="Q13" i="18"/>
  <c r="P14" i="18" s="1"/>
  <c r="P12" i="18"/>
  <c r="O13" i="18" s="1"/>
  <c r="R41" i="18"/>
  <c r="P43" i="18" s="1"/>
  <c r="Q41" i="18"/>
  <c r="P42" i="18" s="1"/>
  <c r="P41" i="18"/>
  <c r="P40" i="18"/>
  <c r="O41" i="18" s="1"/>
  <c r="R33" i="18"/>
  <c r="O36" i="18" s="1"/>
  <c r="R40" i="18"/>
  <c r="O43" i="18" s="1"/>
  <c r="R12" i="18"/>
  <c r="O15" i="18" s="1"/>
  <c r="R36" i="18"/>
  <c r="R22" i="18"/>
  <c r="R50" i="18"/>
  <c r="R35" i="18"/>
  <c r="Q36" i="18" s="1"/>
  <c r="R28" i="18"/>
  <c r="Q29" i="18" s="1"/>
  <c r="R14" i="18"/>
  <c r="Q15" i="18" s="1"/>
  <c r="R49" i="18"/>
  <c r="Q50" i="18" s="1"/>
  <c r="R21" i="18"/>
  <c r="Q22" i="18" s="1"/>
  <c r="R29" i="18"/>
  <c r="R15" i="18"/>
  <c r="R43" i="18"/>
  <c r="R42" i="18"/>
  <c r="Q43" i="18" s="1"/>
  <c r="P33" i="18"/>
  <c r="O34" i="18" s="1"/>
  <c r="R34" i="18"/>
  <c r="P36" i="18" s="1"/>
  <c r="Q34" i="18"/>
  <c r="P35" i="18" s="1"/>
  <c r="P34" i="18"/>
  <c r="M186" i="17"/>
  <c r="R7" i="18"/>
  <c r="Q8" i="18" s="1"/>
  <c r="R8" i="18"/>
  <c r="R5" i="18"/>
  <c r="O8" i="18" s="1"/>
  <c r="R6" i="18"/>
  <c r="P8" i="18" s="1"/>
  <c r="Q6" i="18"/>
  <c r="P7" i="18" s="1"/>
  <c r="P6" i="18"/>
  <c r="P5" i="18"/>
  <c r="O6" i="18" s="1"/>
  <c r="I186" i="17"/>
  <c r="L186" i="17"/>
  <c r="N186" i="17"/>
  <c r="AB186" i="17"/>
  <c r="X186" i="17"/>
  <c r="F186" i="17"/>
  <c r="E186" i="17"/>
  <c r="Z186" i="17"/>
  <c r="J186" i="17"/>
  <c r="AD186" i="17"/>
  <c r="H186" i="17"/>
  <c r="Y186" i="17"/>
  <c r="AC186" i="17"/>
  <c r="AK43" i="22" l="1"/>
  <c r="AK43" i="18" s="1"/>
  <c r="AN40" i="18"/>
  <c r="AM8" i="22"/>
  <c r="AM8" i="18" s="1"/>
  <c r="AN7" i="18"/>
  <c r="Z34" i="22"/>
  <c r="Z34" i="18" s="1"/>
  <c r="AA33" i="18"/>
  <c r="AL36" i="22"/>
  <c r="AL36" i="18" s="1"/>
  <c r="AN34" i="18"/>
  <c r="AL42" i="22"/>
  <c r="AL42" i="18" s="1"/>
  <c r="AM41" i="18"/>
  <c r="AM29" i="22"/>
  <c r="AM29" i="18" s="1"/>
  <c r="AN28" i="18"/>
  <c r="K201" i="17"/>
  <c r="W201" i="17"/>
  <c r="W204" i="17"/>
  <c r="H43" i="15" s="1"/>
  <c r="Z41" i="22"/>
  <c r="Z41" i="18" s="1"/>
  <c r="AA40" i="18"/>
  <c r="C78" i="18"/>
  <c r="C76" i="18"/>
  <c r="C63" i="22"/>
  <c r="K202" i="17"/>
  <c r="AK15" i="22"/>
  <c r="AK15" i="18" s="1"/>
  <c r="AN12" i="18"/>
  <c r="AA42" i="22"/>
  <c r="AA42" i="18" s="1"/>
  <c r="AB41" i="18"/>
  <c r="AL43" i="22"/>
  <c r="AL43" i="18" s="1"/>
  <c r="AN41" i="18"/>
  <c r="AB50" i="22"/>
  <c r="AB50" i="18" s="1"/>
  <c r="AC49" i="18"/>
  <c r="G204" i="17"/>
  <c r="D43" i="15" s="1"/>
  <c r="AB22" i="22"/>
  <c r="AB22" i="18" s="1"/>
  <c r="AC21" i="18"/>
  <c r="AA194" i="17"/>
  <c r="H77" i="18"/>
  <c r="AQ40" i="18" s="1"/>
  <c r="AQ42" i="18" s="1"/>
  <c r="H75" i="18"/>
  <c r="H62" i="22"/>
  <c r="Z43" i="22"/>
  <c r="Z43" i="18" s="1"/>
  <c r="AC40" i="18"/>
  <c r="Z13" i="22"/>
  <c r="Z13" i="18" s="1"/>
  <c r="AA12" i="18"/>
  <c r="AA43" i="22"/>
  <c r="AA43" i="18" s="1"/>
  <c r="AC41" i="18"/>
  <c r="AB36" i="22"/>
  <c r="AB36" i="18" s="1"/>
  <c r="AC35" i="18"/>
  <c r="G194" i="17"/>
  <c r="W202" i="17"/>
  <c r="AA201" i="17"/>
  <c r="G5" i="22"/>
  <c r="G11" i="21"/>
  <c r="G9" i="21"/>
  <c r="G7" i="21"/>
  <c r="G5" i="20"/>
  <c r="G7" i="20"/>
  <c r="G5" i="21"/>
  <c r="G9" i="20"/>
  <c r="C6" i="22"/>
  <c r="C6" i="21"/>
  <c r="C8" i="20"/>
  <c r="C6" i="20"/>
  <c r="C12" i="21"/>
  <c r="C10" i="20"/>
  <c r="C10" i="21"/>
  <c r="C8" i="21"/>
  <c r="C40" i="18"/>
  <c r="AE5" i="18" s="1"/>
  <c r="AE7" i="18" s="1"/>
  <c r="C42" i="18"/>
  <c r="AF5" i="18" s="1"/>
  <c r="AF7" i="18" s="1"/>
  <c r="C34" i="22"/>
  <c r="H40" i="18"/>
  <c r="H42" i="18"/>
  <c r="AF40" i="18" s="1"/>
  <c r="AF42" i="18" s="1"/>
  <c r="H34" i="22"/>
  <c r="AC5" i="18"/>
  <c r="Z8" i="22"/>
  <c r="Z8" i="18" s="1"/>
  <c r="AM15" i="22"/>
  <c r="AM15" i="18" s="1"/>
  <c r="AN14" i="18"/>
  <c r="AC7" i="18"/>
  <c r="AB8" i="22"/>
  <c r="AB8" i="18" s="1"/>
  <c r="AA35" i="22"/>
  <c r="AA35" i="18" s="1"/>
  <c r="AB34" i="18"/>
  <c r="G195" i="17"/>
  <c r="Z6" i="18"/>
  <c r="AL35" i="22"/>
  <c r="AL35" i="18" s="1"/>
  <c r="AM34" i="18"/>
  <c r="D75" i="18"/>
  <c r="D77" i="18"/>
  <c r="AQ12" i="18" s="1"/>
  <c r="AQ14" i="18" s="1"/>
  <c r="D62" i="22"/>
  <c r="AK36" i="22"/>
  <c r="AK36" i="18" s="1"/>
  <c r="AN33" i="18"/>
  <c r="H5" i="22"/>
  <c r="H11" i="21"/>
  <c r="H9" i="21"/>
  <c r="H5" i="20"/>
  <c r="H7" i="21"/>
  <c r="H9" i="20"/>
  <c r="H7" i="20"/>
  <c r="H5" i="21"/>
  <c r="C75" i="18"/>
  <c r="AP5" i="18" s="1"/>
  <c r="C77" i="18"/>
  <c r="AQ5" i="18" s="1"/>
  <c r="AQ7" i="18" s="1"/>
  <c r="C62" i="22"/>
  <c r="AA203" i="17"/>
  <c r="H80" i="18" s="1"/>
  <c r="G202" i="17"/>
  <c r="AA14" i="22"/>
  <c r="AA14" i="18" s="1"/>
  <c r="AB13" i="18"/>
  <c r="AK8" i="22"/>
  <c r="AK8" i="18" s="1"/>
  <c r="AN5" i="18"/>
  <c r="G201" i="17"/>
  <c r="AM43" i="22"/>
  <c r="AM43" i="18" s="1"/>
  <c r="AN42" i="18"/>
  <c r="K204" i="17"/>
  <c r="E43" i="15" s="1"/>
  <c r="AA36" i="22"/>
  <c r="AA36" i="18" s="1"/>
  <c r="AC34" i="18"/>
  <c r="C202" i="17"/>
  <c r="C41" i="18"/>
  <c r="C43" i="18"/>
  <c r="C35" i="22"/>
  <c r="C5" i="22"/>
  <c r="C7" i="20"/>
  <c r="C5" i="21"/>
  <c r="C9" i="20"/>
  <c r="C11" i="21"/>
  <c r="C9" i="21"/>
  <c r="C7" i="21"/>
  <c r="C5" i="20"/>
  <c r="AB43" i="22"/>
  <c r="AB43" i="18" s="1"/>
  <c r="AC42" i="18"/>
  <c r="AA204" i="17"/>
  <c r="I43" i="15" s="1"/>
  <c r="AA8" i="22"/>
  <c r="AA8" i="18" s="1"/>
  <c r="AC6" i="18"/>
  <c r="AB29" i="22"/>
  <c r="AB29" i="18" s="1"/>
  <c r="AC28" i="18"/>
  <c r="G77" i="18"/>
  <c r="AQ33" i="18" s="1"/>
  <c r="AQ35" i="18" s="1"/>
  <c r="G75" i="18"/>
  <c r="AP33" i="18" s="1"/>
  <c r="G62" i="22"/>
  <c r="AL14" i="22"/>
  <c r="AL14" i="18" s="1"/>
  <c r="AM13" i="18"/>
  <c r="AA15" i="22"/>
  <c r="AA15" i="18" s="1"/>
  <c r="AC13" i="18"/>
  <c r="K194" i="17"/>
  <c r="AM22" i="22"/>
  <c r="AM22" i="18" s="1"/>
  <c r="AN21" i="18"/>
  <c r="D46" i="18"/>
  <c r="E46" i="18" s="1"/>
  <c r="F46" i="18" s="1"/>
  <c r="G46" i="18" s="1"/>
  <c r="H46" i="18" s="1"/>
  <c r="I46" i="18" s="1"/>
  <c r="G196" i="17"/>
  <c r="C45" i="18" s="1"/>
  <c r="G40" i="18"/>
  <c r="G42" i="18"/>
  <c r="AF33" i="18" s="1"/>
  <c r="AF35" i="18" s="1"/>
  <c r="G34" i="22"/>
  <c r="AL8" i="22"/>
  <c r="AL8" i="18" s="1"/>
  <c r="AN6" i="18"/>
  <c r="D5" i="22"/>
  <c r="D5" i="21"/>
  <c r="D9" i="20"/>
  <c r="D5" i="20"/>
  <c r="D11" i="21"/>
  <c r="D9" i="21"/>
  <c r="D7" i="21"/>
  <c r="D7" i="20"/>
  <c r="AL7" i="22"/>
  <c r="AL7" i="18" s="1"/>
  <c r="AM6" i="18"/>
  <c r="AB6" i="18"/>
  <c r="AA7" i="22"/>
  <c r="AA7" i="18" s="1"/>
  <c r="AB15" i="22"/>
  <c r="AB15" i="18" s="1"/>
  <c r="AC14" i="18"/>
  <c r="AL15" i="22"/>
  <c r="AL15" i="18" s="1"/>
  <c r="AN13" i="18"/>
  <c r="D42" i="18"/>
  <c r="AF12" i="18" s="1"/>
  <c r="AF14" i="18" s="1"/>
  <c r="D40" i="18"/>
  <c r="D34" i="22"/>
  <c r="AA202" i="17"/>
  <c r="Z15" i="22"/>
  <c r="Z15" i="18" s="1"/>
  <c r="AC12" i="18"/>
  <c r="AM50" i="22"/>
  <c r="AM50" i="18" s="1"/>
  <c r="AN49" i="18"/>
  <c r="G197" i="17"/>
  <c r="D29" i="15" s="1"/>
  <c r="Z36" i="22"/>
  <c r="Z36" i="18" s="1"/>
  <c r="AC33" i="18"/>
  <c r="C203" i="17"/>
  <c r="C81" i="18" s="1"/>
  <c r="C82" i="18" s="1"/>
  <c r="K188" i="17"/>
  <c r="W190" i="17"/>
  <c r="H13" i="15" s="1"/>
  <c r="G7" i="18"/>
  <c r="U33" i="18" s="1"/>
  <c r="U35" i="18" s="1"/>
  <c r="G5" i="18"/>
  <c r="K189" i="17"/>
  <c r="D10" i="18" s="1"/>
  <c r="D5" i="18"/>
  <c r="D7" i="18"/>
  <c r="U12" i="18" s="1"/>
  <c r="U14" i="18" s="1"/>
  <c r="AA190" i="17"/>
  <c r="I13" i="15" s="1"/>
  <c r="H7" i="18"/>
  <c r="U40" i="18" s="1"/>
  <c r="U42" i="18" s="1"/>
  <c r="H5" i="18"/>
  <c r="K187" i="17"/>
  <c r="K190" i="17"/>
  <c r="E13" i="15" s="1"/>
  <c r="AA189" i="17"/>
  <c r="H10" i="18" s="1"/>
  <c r="AA187" i="17"/>
  <c r="C190" i="17"/>
  <c r="C13" i="15" s="1"/>
  <c r="C8" i="18"/>
  <c r="C6" i="18"/>
  <c r="G187" i="17"/>
  <c r="C5" i="18"/>
  <c r="C7" i="18"/>
  <c r="U5" i="18" s="1"/>
  <c r="U7" i="18" s="1"/>
  <c r="W189" i="17"/>
  <c r="G10" i="18" s="1"/>
  <c r="G189" i="17"/>
  <c r="C10" i="18" s="1"/>
  <c r="W187" i="17"/>
  <c r="G190" i="17"/>
  <c r="D13" i="15" s="1"/>
  <c r="C189" i="17"/>
  <c r="C11" i="18" s="1"/>
  <c r="W188" i="17"/>
  <c r="C187" i="17"/>
  <c r="C188" i="17"/>
  <c r="AA188" i="17"/>
  <c r="G188" i="17"/>
  <c r="V49" i="21" l="1"/>
  <c r="R9" i="15"/>
  <c r="G14" i="21"/>
  <c r="N5" i="15"/>
  <c r="C12" i="20"/>
  <c r="D41" i="18"/>
  <c r="AG5" i="18"/>
  <c r="E41" i="18"/>
  <c r="F41" i="18"/>
  <c r="G41" i="18"/>
  <c r="H41" i="18"/>
  <c r="I41" i="18"/>
  <c r="AQ12" i="22"/>
  <c r="AQ14" i="22" s="1"/>
  <c r="AP12" i="22"/>
  <c r="AF40" i="22"/>
  <c r="AF42" i="22" s="1"/>
  <c r="AE40" i="22"/>
  <c r="H8" i="21"/>
  <c r="G8" i="21"/>
  <c r="I8" i="21"/>
  <c r="D8" i="21"/>
  <c r="E8" i="21"/>
  <c r="F8" i="21"/>
  <c r="X41" i="20"/>
  <c r="X43" i="20" s="1"/>
  <c r="D78" i="18"/>
  <c r="E78" i="18" s="1"/>
  <c r="F78" i="18" s="1"/>
  <c r="G78" i="18" s="1"/>
  <c r="H78" i="18" s="1"/>
  <c r="I78" i="18" s="1"/>
  <c r="AS5" i="18"/>
  <c r="G10" i="21"/>
  <c r="H10" i="21"/>
  <c r="F10" i="21"/>
  <c r="D10" i="21"/>
  <c r="E10" i="21"/>
  <c r="I10" i="21"/>
  <c r="G47" i="18"/>
  <c r="X50" i="20"/>
  <c r="X52" i="20" s="1"/>
  <c r="Y5" i="21"/>
  <c r="Y7" i="21" s="1"/>
  <c r="X5" i="21"/>
  <c r="X7" i="21" s="1"/>
  <c r="X5" i="20"/>
  <c r="X7" i="20" s="1"/>
  <c r="W5" i="20"/>
  <c r="W7" i="20" s="1"/>
  <c r="V5" i="20"/>
  <c r="AQ5" i="22"/>
  <c r="AQ7" i="22" s="1"/>
  <c r="C64" i="22"/>
  <c r="AP5" i="22"/>
  <c r="AP12" i="18"/>
  <c r="C51" i="18" a="1"/>
  <c r="C51" i="18" s="1"/>
  <c r="C52" i="18" s="1"/>
  <c r="C55" i="18" s="1"/>
  <c r="D30" i="15" s="1"/>
  <c r="AE40" i="18"/>
  <c r="G10" i="20"/>
  <c r="AA5" i="20"/>
  <c r="E10" i="20"/>
  <c r="H10" i="20"/>
  <c r="D10" i="20"/>
  <c r="I10" i="20"/>
  <c r="F10" i="20"/>
  <c r="Z5" i="20"/>
  <c r="X14" i="20"/>
  <c r="X16" i="20" s="1"/>
  <c r="G7" i="22"/>
  <c r="T33" i="22"/>
  <c r="T35" i="22" s="1"/>
  <c r="AR5" i="18"/>
  <c r="D76" i="18"/>
  <c r="E76" i="18" s="1"/>
  <c r="F76" i="18" s="1"/>
  <c r="G76" i="18" s="1"/>
  <c r="H76" i="18" s="1"/>
  <c r="I76" i="18" s="1"/>
  <c r="U19" i="22"/>
  <c r="U21" i="22" s="1"/>
  <c r="U12" i="22"/>
  <c r="U14" i="22" s="1"/>
  <c r="T12" i="22"/>
  <c r="Y60" i="21"/>
  <c r="Y62" i="21" s="1"/>
  <c r="X60" i="21"/>
  <c r="X62" i="21" s="1"/>
  <c r="W60" i="21"/>
  <c r="W62" i="21" s="1"/>
  <c r="I12" i="21"/>
  <c r="D12" i="21"/>
  <c r="E12" i="21"/>
  <c r="F12" i="21"/>
  <c r="G12" i="21"/>
  <c r="AC5" i="21"/>
  <c r="H12" i="21"/>
  <c r="AB5" i="21"/>
  <c r="D47" i="18"/>
  <c r="M5" i="15"/>
  <c r="C13" i="20"/>
  <c r="C47" i="18"/>
  <c r="C53" i="18"/>
  <c r="C54" i="18"/>
  <c r="D81" i="18"/>
  <c r="N9" i="15"/>
  <c r="C14" i="21"/>
  <c r="X18" i="21"/>
  <c r="AF33" i="22"/>
  <c r="AF35" i="22" s="1"/>
  <c r="AE33" i="22"/>
  <c r="AQ33" i="22"/>
  <c r="AQ35" i="22" s="1"/>
  <c r="AP33" i="22"/>
  <c r="AP7" i="18"/>
  <c r="C86" i="18" a="1"/>
  <c r="C86" i="18" s="1"/>
  <c r="C87" i="18" s="1"/>
  <c r="H7" i="22"/>
  <c r="U40" i="22"/>
  <c r="U42" i="22" s="1"/>
  <c r="T40" i="22"/>
  <c r="I6" i="20"/>
  <c r="E6" i="20"/>
  <c r="F6" i="20"/>
  <c r="G6" i="20"/>
  <c r="H6" i="20"/>
  <c r="D6" i="20"/>
  <c r="I6" i="22"/>
  <c r="W5" i="22"/>
  <c r="D6" i="22"/>
  <c r="D7" i="22" s="1"/>
  <c r="G6" i="22"/>
  <c r="E6" i="22"/>
  <c r="F6" i="22"/>
  <c r="H6" i="22"/>
  <c r="V5" i="22"/>
  <c r="O9" i="15"/>
  <c r="D14" i="21"/>
  <c r="W16" i="21" s="1"/>
  <c r="W18" i="21" s="1"/>
  <c r="AF12" i="22"/>
  <c r="AF14" i="22" s="1"/>
  <c r="AE12" i="22"/>
  <c r="Y16" i="21"/>
  <c r="Y18" i="21" s="1"/>
  <c r="X16" i="21"/>
  <c r="AP35" i="18"/>
  <c r="G86" i="18" a="1"/>
  <c r="G86" i="18" s="1"/>
  <c r="G87" i="18" s="1"/>
  <c r="T7" i="22"/>
  <c r="C7" i="22"/>
  <c r="U5" i="22"/>
  <c r="U7" i="22" s="1"/>
  <c r="T5" i="22"/>
  <c r="AF5" i="22"/>
  <c r="AF7" i="22" s="1"/>
  <c r="C36" i="22"/>
  <c r="AE5" i="22"/>
  <c r="E8" i="20"/>
  <c r="G8" i="20"/>
  <c r="F8" i="20"/>
  <c r="D8" i="20"/>
  <c r="I8" i="20"/>
  <c r="H8" i="20"/>
  <c r="AQ40" i="22"/>
  <c r="AQ42" i="22" s="1"/>
  <c r="AP40" i="22"/>
  <c r="O5" i="15"/>
  <c r="D12" i="20"/>
  <c r="H43" i="18"/>
  <c r="I43" i="18"/>
  <c r="D43" i="18"/>
  <c r="E43" i="18"/>
  <c r="F43" i="18"/>
  <c r="G43" i="18"/>
  <c r="AH5" i="18"/>
  <c r="R5" i="15"/>
  <c r="G12" i="20"/>
  <c r="W41" i="20" s="1"/>
  <c r="W43" i="20" s="1"/>
  <c r="S5" i="15"/>
  <c r="H12" i="20"/>
  <c r="W50" i="20" s="1"/>
  <c r="W52" i="20" s="1"/>
  <c r="S9" i="15"/>
  <c r="H14" i="21"/>
  <c r="V60" i="21" s="1"/>
  <c r="M9" i="15"/>
  <c r="C15" i="21"/>
  <c r="AE12" i="18"/>
  <c r="AE33" i="18"/>
  <c r="E35" i="22"/>
  <c r="I35" i="22"/>
  <c r="F35" i="22"/>
  <c r="G35" i="22"/>
  <c r="G36" i="22" s="1"/>
  <c r="H35" i="22"/>
  <c r="H36" i="22" s="1"/>
  <c r="D35" i="22"/>
  <c r="D36" i="22" s="1"/>
  <c r="H47" i="18"/>
  <c r="H6" i="21"/>
  <c r="I6" i="21"/>
  <c r="G6" i="21"/>
  <c r="E6" i="21"/>
  <c r="F6" i="21"/>
  <c r="D6" i="21"/>
  <c r="Y49" i="21"/>
  <c r="Y51" i="21" s="1"/>
  <c r="W49" i="21"/>
  <c r="W51" i="21" s="1"/>
  <c r="X49" i="21"/>
  <c r="X51" i="21" s="1"/>
  <c r="AP40" i="18"/>
  <c r="AS5" i="22"/>
  <c r="D63" i="22"/>
  <c r="D64" i="22" s="1"/>
  <c r="E63" i="22"/>
  <c r="F63" i="22"/>
  <c r="G63" i="22"/>
  <c r="G64" i="22" s="1"/>
  <c r="H63" i="22"/>
  <c r="H64" i="22" s="1"/>
  <c r="I63" i="22"/>
  <c r="AR5" i="22"/>
  <c r="T33" i="18"/>
  <c r="T35" i="18" s="1"/>
  <c r="T12" i="18"/>
  <c r="T40" i="18"/>
  <c r="E11" i="18"/>
  <c r="F11" i="18"/>
  <c r="G11" i="18"/>
  <c r="H11" i="18"/>
  <c r="H12" i="18" s="1"/>
  <c r="I11" i="18"/>
  <c r="D11" i="18"/>
  <c r="T5" i="18"/>
  <c r="T7" i="18" s="1"/>
  <c r="C12" i="18"/>
  <c r="G8" i="18"/>
  <c r="D8" i="18"/>
  <c r="I8" i="18"/>
  <c r="E8" i="18"/>
  <c r="F8" i="18"/>
  <c r="H8" i="18"/>
  <c r="W5" i="18"/>
  <c r="G6" i="18"/>
  <c r="H6" i="18"/>
  <c r="D6" i="18"/>
  <c r="V5" i="18"/>
  <c r="I6" i="18"/>
  <c r="F6" i="18"/>
  <c r="E6" i="18"/>
  <c r="Y13" i="12"/>
  <c r="Z13" i="12"/>
  <c r="AA13" i="12"/>
  <c r="AB13" i="12"/>
  <c r="AC13" i="12"/>
  <c r="X13" i="12"/>
  <c r="O12" i="12"/>
  <c r="P12" i="12"/>
  <c r="Q12" i="12"/>
  <c r="R12" i="12"/>
  <c r="S12" i="12"/>
  <c r="O13" i="12"/>
  <c r="P13" i="12"/>
  <c r="Q13" i="12"/>
  <c r="R13" i="12"/>
  <c r="S13" i="12"/>
  <c r="N13" i="12"/>
  <c r="N12" i="12"/>
  <c r="N7" i="12"/>
  <c r="O7" i="12"/>
  <c r="P7" i="12"/>
  <c r="Q7" i="12"/>
  <c r="R7" i="12"/>
  <c r="S7" i="12"/>
  <c r="N8" i="12"/>
  <c r="O8" i="12"/>
  <c r="P8" i="12"/>
  <c r="Q8" i="12"/>
  <c r="R8" i="12"/>
  <c r="S8" i="12"/>
  <c r="M8" i="12"/>
  <c r="M7" i="12"/>
  <c r="X7" i="12"/>
  <c r="Y7" i="12"/>
  <c r="Z7" i="12"/>
  <c r="AA7" i="12"/>
  <c r="AB7" i="12"/>
  <c r="AC7" i="12"/>
  <c r="X8" i="12"/>
  <c r="Y8" i="12"/>
  <c r="Z8" i="12"/>
  <c r="AA8" i="12"/>
  <c r="AB8" i="12"/>
  <c r="AC8" i="12"/>
  <c r="W8" i="12"/>
  <c r="W7" i="12"/>
  <c r="V62" i="21" l="1"/>
  <c r="H21" i="21" a="1"/>
  <c r="H21" i="21" s="1"/>
  <c r="H22" i="21" s="1"/>
  <c r="S10" i="15" s="1"/>
  <c r="E15" i="21"/>
  <c r="G15" i="21"/>
  <c r="G16" i="21" s="1"/>
  <c r="D15" i="21"/>
  <c r="D16" i="21" s="1"/>
  <c r="H15" i="21"/>
  <c r="H16" i="21" s="1"/>
  <c r="F15" i="21"/>
  <c r="I15" i="21"/>
  <c r="Z5" i="21"/>
  <c r="AH7" i="18"/>
  <c r="AH12" i="18"/>
  <c r="C25" i="22"/>
  <c r="C26" i="22"/>
  <c r="AE14" i="22"/>
  <c r="D41" i="22" a="1"/>
  <c r="D41" i="22" s="1"/>
  <c r="D42" i="22" s="1"/>
  <c r="D43" i="22" s="1"/>
  <c r="E26" i="15" s="1"/>
  <c r="W12" i="22"/>
  <c r="W7" i="22"/>
  <c r="AP35" i="22"/>
  <c r="G69" i="22" a="1"/>
  <c r="G69" i="22" s="1"/>
  <c r="G70" i="22" s="1"/>
  <c r="G71" i="22" s="1"/>
  <c r="H40" i="15" s="1"/>
  <c r="C16" i="21"/>
  <c r="C94" i="18" a="1"/>
  <c r="C94" i="18" s="1"/>
  <c r="C95" i="18" s="1"/>
  <c r="AR12" i="18"/>
  <c r="AR7" i="18"/>
  <c r="AP14" i="22"/>
  <c r="D69" i="22" a="1"/>
  <c r="D69" i="22" s="1"/>
  <c r="D70" i="22" s="1"/>
  <c r="D71" i="22" s="1"/>
  <c r="E40" i="15" s="1"/>
  <c r="D51" i="18" a="1"/>
  <c r="D51" i="18" s="1"/>
  <c r="D52" i="18" s="1"/>
  <c r="AE14" i="18"/>
  <c r="C32" i="18" a="1"/>
  <c r="C32" i="18" s="1"/>
  <c r="AP42" i="22"/>
  <c r="H69" i="22" a="1"/>
  <c r="H69" i="22" s="1"/>
  <c r="H70" i="22" s="1"/>
  <c r="H71" i="22" s="1"/>
  <c r="I40" i="15" s="1"/>
  <c r="AG12" i="22"/>
  <c r="AG7" i="22"/>
  <c r="C46" i="22" a="1"/>
  <c r="C46" i="22" s="1"/>
  <c r="C47" i="22" s="1"/>
  <c r="C48" i="22" s="1" a="1"/>
  <c r="C48" i="22" s="1"/>
  <c r="C26" i="15" s="1"/>
  <c r="AC38" i="21"/>
  <c r="AC40" i="21" s="1"/>
  <c r="AC27" i="21"/>
  <c r="AC29" i="21" s="1"/>
  <c r="AC16" i="21"/>
  <c r="AC18" i="21" s="1"/>
  <c r="AC7" i="21"/>
  <c r="AC60" i="21"/>
  <c r="AC49" i="21"/>
  <c r="AC51" i="21" s="1"/>
  <c r="AP14" i="18"/>
  <c r="D86" i="18" a="1"/>
  <c r="D86" i="18" s="1"/>
  <c r="D87" i="18" s="1"/>
  <c r="W5" i="21"/>
  <c r="W7" i="21" s="1"/>
  <c r="AS12" i="18"/>
  <c r="AS7" i="18"/>
  <c r="C102" i="18" s="1" a="1"/>
  <c r="C102" i="18" s="1"/>
  <c r="C103" i="18" s="1"/>
  <c r="AG7" i="18"/>
  <c r="C67" i="18" s="1" a="1"/>
  <c r="C67" i="18" s="1"/>
  <c r="C68" i="18" s="1"/>
  <c r="C70" i="18" s="1"/>
  <c r="AG12" i="18"/>
  <c r="C59" i="18" a="1"/>
  <c r="C59" i="18" s="1"/>
  <c r="C60" i="18" s="1"/>
  <c r="V12" i="22"/>
  <c r="V7" i="22"/>
  <c r="C23" i="22" s="1" a="1"/>
  <c r="C23" i="22" s="1"/>
  <c r="C24" i="22" s="1"/>
  <c r="C27" i="22" s="1"/>
  <c r="D11" i="15" s="1"/>
  <c r="C18" i="22" a="1"/>
  <c r="C18" i="22" s="1"/>
  <c r="C19" i="22" s="1"/>
  <c r="C20" i="22" s="1" a="1"/>
  <c r="C20" i="22" s="1"/>
  <c r="C10" i="15" s="1"/>
  <c r="AH7" i="22"/>
  <c r="AH12" i="22"/>
  <c r="H13" i="22" a="1"/>
  <c r="H13" i="22" s="1"/>
  <c r="H14" i="22" s="1"/>
  <c r="H15" i="22" s="1"/>
  <c r="I10" i="15" s="1"/>
  <c r="T42" i="22"/>
  <c r="D13" i="22" a="1"/>
  <c r="D13" i="22" s="1"/>
  <c r="D14" i="22" s="1"/>
  <c r="D15" i="22" s="1"/>
  <c r="E10" i="15" s="1"/>
  <c r="T14" i="22"/>
  <c r="AP7" i="22"/>
  <c r="C69" i="22" a="1"/>
  <c r="C69" i="22" s="1"/>
  <c r="C70" i="22" s="1"/>
  <c r="C71" i="22" s="1"/>
  <c r="D40" i="15" s="1"/>
  <c r="AE42" i="18"/>
  <c r="H51" i="18" a="1"/>
  <c r="H51" i="18" s="1"/>
  <c r="H52" i="18" s="1"/>
  <c r="G16" i="18" a="1"/>
  <c r="G16" i="18" s="1"/>
  <c r="G17" i="18" s="1"/>
  <c r="AE7" i="22"/>
  <c r="C41" i="22" a="1"/>
  <c r="C41" i="22" s="1"/>
  <c r="C42" i="22" s="1"/>
  <c r="C43" i="22" s="1"/>
  <c r="D26" i="15" s="1"/>
  <c r="G90" i="18"/>
  <c r="H44" i="15" s="1"/>
  <c r="G88" i="18"/>
  <c r="G89" i="18"/>
  <c r="H13" i="20"/>
  <c r="H14" i="20" s="1"/>
  <c r="E13" i="20"/>
  <c r="I13" i="20"/>
  <c r="F13" i="20"/>
  <c r="G13" i="20"/>
  <c r="G14" i="20" s="1"/>
  <c r="D13" i="20"/>
  <c r="D14" i="20" s="1"/>
  <c r="V14" i="20"/>
  <c r="V16" i="20" s="1"/>
  <c r="V41" i="20"/>
  <c r="C14" i="20"/>
  <c r="V5" i="21"/>
  <c r="AS7" i="22"/>
  <c r="AE35" i="22"/>
  <c r="G41" i="22" a="1"/>
  <c r="G41" i="22" s="1"/>
  <c r="G42" i="22" s="1"/>
  <c r="G43" i="22" s="1"/>
  <c r="H26" i="15" s="1"/>
  <c r="W14" i="20"/>
  <c r="W16" i="20" s="1"/>
  <c r="V50" i="20"/>
  <c r="AE42" i="22"/>
  <c r="H41" i="22" a="1"/>
  <c r="H41" i="22" s="1"/>
  <c r="H42" i="22" s="1"/>
  <c r="H43" i="22" s="1"/>
  <c r="I26" i="15" s="1"/>
  <c r="V16" i="21"/>
  <c r="AB49" i="21"/>
  <c r="AB51" i="21" s="1"/>
  <c r="AB27" i="21"/>
  <c r="AB29" i="21" s="1"/>
  <c r="AB60" i="21"/>
  <c r="AB7" i="21"/>
  <c r="AB16" i="21"/>
  <c r="AB18" i="21" s="1"/>
  <c r="AB38" i="21"/>
  <c r="AB40" i="21" s="1"/>
  <c r="V51" i="21"/>
  <c r="G21" i="21" a="1"/>
  <c r="G21" i="21" s="1"/>
  <c r="G22" i="21" s="1"/>
  <c r="R10" i="15" s="1"/>
  <c r="AR12" i="22"/>
  <c r="AR7" i="22"/>
  <c r="C74" i="22" a="1"/>
  <c r="C74" i="22" s="1"/>
  <c r="C75" i="22" s="1"/>
  <c r="C76" i="22" s="1" a="1"/>
  <c r="C76" i="22" s="1"/>
  <c r="C40" i="15" s="1"/>
  <c r="AP42" i="18"/>
  <c r="H86" i="18" a="1"/>
  <c r="H86" i="18" s="1"/>
  <c r="H87" i="18" s="1"/>
  <c r="E81" i="18"/>
  <c r="F81" i="18" s="1"/>
  <c r="G81" i="18" s="1"/>
  <c r="D82" i="18"/>
  <c r="AA41" i="20"/>
  <c r="AA43" i="20" s="1"/>
  <c r="AA7" i="20"/>
  <c r="AA50" i="20"/>
  <c r="AA32" i="20"/>
  <c r="AA34" i="20" s="1"/>
  <c r="AA14" i="20"/>
  <c r="AA16" i="20" s="1"/>
  <c r="AA23" i="20"/>
  <c r="AA25" i="20" s="1"/>
  <c r="V7" i="20"/>
  <c r="C19" i="20" a="1"/>
  <c r="C19" i="20" s="1"/>
  <c r="C20" i="20" s="1"/>
  <c r="C21" i="20" s="1"/>
  <c r="N6" i="15" s="1"/>
  <c r="Z41" i="20"/>
  <c r="Z43" i="20" s="1"/>
  <c r="Z7" i="20"/>
  <c r="Z50" i="20"/>
  <c r="Z32" i="20"/>
  <c r="Z34" i="20" s="1"/>
  <c r="Z14" i="20"/>
  <c r="Z16" i="20" s="1"/>
  <c r="Z23" i="20"/>
  <c r="Z25" i="20" s="1"/>
  <c r="AE35" i="18"/>
  <c r="G51" i="18" a="1"/>
  <c r="G51" i="18" s="1"/>
  <c r="G52" i="18" s="1"/>
  <c r="C13" i="22" a="1"/>
  <c r="C13" i="22" s="1"/>
  <c r="C14" i="22" s="1"/>
  <c r="C15" i="22" s="1"/>
  <c r="D10" i="15" s="1"/>
  <c r="C89" i="18"/>
  <c r="C90" i="18"/>
  <c r="D44" i="15" s="1"/>
  <c r="C88" i="18"/>
  <c r="AA5" i="21"/>
  <c r="Y5" i="20"/>
  <c r="C24" i="18" a="1"/>
  <c r="C24" i="18" s="1"/>
  <c r="C25" i="18" s="1"/>
  <c r="C16" i="18" a="1"/>
  <c r="C16" i="18" s="1"/>
  <c r="C17" i="18" s="1"/>
  <c r="T42" i="18"/>
  <c r="H16" i="18" a="1"/>
  <c r="H16" i="18" s="1"/>
  <c r="H17" i="18" s="1"/>
  <c r="H20" i="18" s="1"/>
  <c r="I14" i="15" s="1"/>
  <c r="W12" i="18"/>
  <c r="W7" i="18"/>
  <c r="T14" i="18"/>
  <c r="D16" i="18" a="1"/>
  <c r="D16" i="18" s="1"/>
  <c r="D17" i="18" s="1"/>
  <c r="D20" i="18" s="1"/>
  <c r="E14" i="15" s="1"/>
  <c r="G18" i="18"/>
  <c r="G12" i="18"/>
  <c r="V12" i="18"/>
  <c r="V7" i="18"/>
  <c r="D12" i="18"/>
  <c r="C5" i="16"/>
  <c r="D5" i="16"/>
  <c r="E5" i="16"/>
  <c r="H5" i="16"/>
  <c r="I5" i="16"/>
  <c r="C6" i="16"/>
  <c r="D6" i="16"/>
  <c r="E6" i="16"/>
  <c r="H6" i="16"/>
  <c r="I6" i="16"/>
  <c r="C7" i="16"/>
  <c r="D7" i="16"/>
  <c r="E7" i="16"/>
  <c r="H7" i="16"/>
  <c r="I7" i="16"/>
  <c r="C8" i="16"/>
  <c r="D8" i="16"/>
  <c r="E8" i="16"/>
  <c r="H8" i="16"/>
  <c r="I8" i="16"/>
  <c r="C9" i="16"/>
  <c r="D9" i="16"/>
  <c r="E9" i="16"/>
  <c r="H9" i="16"/>
  <c r="I9" i="16"/>
  <c r="C10" i="16"/>
  <c r="D10" i="16"/>
  <c r="E10" i="16"/>
  <c r="H10" i="16"/>
  <c r="I10" i="16"/>
  <c r="C11" i="16"/>
  <c r="D11" i="16"/>
  <c r="E11" i="16"/>
  <c r="H11" i="16"/>
  <c r="I11" i="16"/>
  <c r="C12" i="16"/>
  <c r="D12" i="16"/>
  <c r="E12" i="16"/>
  <c r="H12" i="16"/>
  <c r="I12" i="16"/>
  <c r="C13" i="16"/>
  <c r="D13" i="16"/>
  <c r="E13" i="16"/>
  <c r="H13" i="16"/>
  <c r="I13" i="16"/>
  <c r="C14" i="16"/>
  <c r="D14" i="16"/>
  <c r="E14" i="16"/>
  <c r="H14" i="16"/>
  <c r="I14" i="16"/>
  <c r="C15" i="16"/>
  <c r="D15" i="16"/>
  <c r="E15" i="16"/>
  <c r="H15" i="16"/>
  <c r="I15" i="16"/>
  <c r="C16" i="16"/>
  <c r="D16" i="16"/>
  <c r="E16" i="16"/>
  <c r="H16" i="16"/>
  <c r="I16" i="16"/>
  <c r="C17" i="16"/>
  <c r="D17" i="16"/>
  <c r="E17" i="16"/>
  <c r="H17" i="16"/>
  <c r="I17" i="16"/>
  <c r="C18" i="16"/>
  <c r="D18" i="16"/>
  <c r="E18" i="16"/>
  <c r="H18" i="16"/>
  <c r="I18" i="16"/>
  <c r="C19" i="16"/>
  <c r="D19" i="16"/>
  <c r="E19" i="16"/>
  <c r="H19" i="16"/>
  <c r="I19" i="16"/>
  <c r="C20" i="16"/>
  <c r="D20" i="16"/>
  <c r="E20" i="16"/>
  <c r="H20" i="16"/>
  <c r="I20" i="16"/>
  <c r="C21" i="16"/>
  <c r="D21" i="16"/>
  <c r="E21" i="16"/>
  <c r="H21" i="16"/>
  <c r="I21" i="16"/>
  <c r="C22" i="16"/>
  <c r="D22" i="16"/>
  <c r="E22" i="16"/>
  <c r="H22" i="16"/>
  <c r="I22" i="16"/>
  <c r="C23" i="16"/>
  <c r="D23" i="16"/>
  <c r="E23" i="16"/>
  <c r="H23" i="16"/>
  <c r="I23" i="16"/>
  <c r="C24" i="16"/>
  <c r="D24" i="16"/>
  <c r="E24" i="16"/>
  <c r="H24" i="16"/>
  <c r="I24" i="16"/>
  <c r="C25" i="16"/>
  <c r="D25" i="16"/>
  <c r="E25" i="16"/>
  <c r="H25" i="16"/>
  <c r="I25" i="16"/>
  <c r="C26" i="16"/>
  <c r="D26" i="16"/>
  <c r="E26" i="16"/>
  <c r="H26" i="16"/>
  <c r="I26" i="16"/>
  <c r="C27" i="16"/>
  <c r="D27" i="16"/>
  <c r="E27" i="16"/>
  <c r="H27" i="16"/>
  <c r="I27" i="16"/>
  <c r="C28" i="16"/>
  <c r="D28" i="16"/>
  <c r="E28" i="16"/>
  <c r="H28" i="16"/>
  <c r="I28" i="16"/>
  <c r="C29" i="16"/>
  <c r="D29" i="16"/>
  <c r="E29" i="16"/>
  <c r="H29" i="16"/>
  <c r="I29" i="16"/>
  <c r="C30" i="16"/>
  <c r="D30" i="16"/>
  <c r="E30" i="16"/>
  <c r="H30" i="16"/>
  <c r="I30" i="16"/>
  <c r="C31" i="16"/>
  <c r="D31" i="16"/>
  <c r="E31" i="16"/>
  <c r="H31" i="16"/>
  <c r="I31" i="16"/>
  <c r="C32" i="16"/>
  <c r="D32" i="16"/>
  <c r="E32" i="16"/>
  <c r="H32" i="16"/>
  <c r="I32" i="16"/>
  <c r="C33" i="16"/>
  <c r="D33" i="16"/>
  <c r="E33" i="16"/>
  <c r="H33" i="16"/>
  <c r="I33" i="16"/>
  <c r="C34" i="16"/>
  <c r="D34" i="16"/>
  <c r="E34" i="16"/>
  <c r="H34" i="16"/>
  <c r="I34" i="16"/>
  <c r="C35" i="16"/>
  <c r="D35" i="16"/>
  <c r="E35" i="16"/>
  <c r="H35" i="16"/>
  <c r="I35" i="16"/>
  <c r="C36" i="16"/>
  <c r="D36" i="16"/>
  <c r="E36" i="16"/>
  <c r="H36" i="16"/>
  <c r="I36" i="16"/>
  <c r="C37" i="16"/>
  <c r="D37" i="16"/>
  <c r="E37" i="16"/>
  <c r="H37" i="16"/>
  <c r="I37" i="16"/>
  <c r="C38" i="16"/>
  <c r="D38" i="16"/>
  <c r="E38" i="16"/>
  <c r="H38" i="16"/>
  <c r="I38" i="16"/>
  <c r="C39" i="16"/>
  <c r="D39" i="16"/>
  <c r="E39" i="16"/>
  <c r="H39" i="16"/>
  <c r="I39" i="16"/>
  <c r="C40" i="16"/>
  <c r="D40" i="16"/>
  <c r="E40" i="16"/>
  <c r="H40" i="16"/>
  <c r="I40" i="16"/>
  <c r="C41" i="16"/>
  <c r="D41" i="16"/>
  <c r="E41" i="16"/>
  <c r="H41" i="16"/>
  <c r="I41" i="16"/>
  <c r="C42" i="16"/>
  <c r="D42" i="16"/>
  <c r="E42" i="16"/>
  <c r="H42" i="16"/>
  <c r="I42" i="16"/>
  <c r="C43" i="16"/>
  <c r="D43" i="16"/>
  <c r="E43" i="16"/>
  <c r="H43" i="16"/>
  <c r="I43" i="16"/>
  <c r="C44" i="16"/>
  <c r="D44" i="16"/>
  <c r="E44" i="16"/>
  <c r="H44" i="16"/>
  <c r="I44" i="16"/>
  <c r="C45" i="16"/>
  <c r="D45" i="16"/>
  <c r="E45" i="16"/>
  <c r="H45" i="16"/>
  <c r="I45" i="16"/>
  <c r="C46" i="16"/>
  <c r="D46" i="16"/>
  <c r="E46" i="16"/>
  <c r="H46" i="16"/>
  <c r="I46" i="16"/>
  <c r="C47" i="16"/>
  <c r="D47" i="16"/>
  <c r="E47" i="16"/>
  <c r="H47" i="16"/>
  <c r="I47" i="16"/>
  <c r="C48" i="16"/>
  <c r="D48" i="16"/>
  <c r="E48" i="16"/>
  <c r="H48" i="16"/>
  <c r="I48" i="16"/>
  <c r="C49" i="16"/>
  <c r="D49" i="16"/>
  <c r="E49" i="16"/>
  <c r="H49" i="16"/>
  <c r="I49" i="16"/>
  <c r="C50" i="16"/>
  <c r="D50" i="16"/>
  <c r="E50" i="16"/>
  <c r="H50" i="16"/>
  <c r="I50" i="16"/>
  <c r="C51" i="16"/>
  <c r="D51" i="16"/>
  <c r="E51" i="16"/>
  <c r="H51" i="16"/>
  <c r="I51" i="16"/>
  <c r="C52" i="16"/>
  <c r="D52" i="16"/>
  <c r="E52" i="16"/>
  <c r="H52" i="16"/>
  <c r="I52" i="16"/>
  <c r="C53" i="16"/>
  <c r="D53" i="16"/>
  <c r="E53" i="16"/>
  <c r="H53" i="16"/>
  <c r="I53" i="16"/>
  <c r="C54" i="16"/>
  <c r="D54" i="16"/>
  <c r="E54" i="16"/>
  <c r="H54" i="16"/>
  <c r="I54" i="16"/>
  <c r="C55" i="16"/>
  <c r="D55" i="16"/>
  <c r="E55" i="16"/>
  <c r="H55" i="16"/>
  <c r="I55" i="16"/>
  <c r="C56" i="16"/>
  <c r="D56" i="16"/>
  <c r="E56" i="16"/>
  <c r="H56" i="16"/>
  <c r="I56" i="16"/>
  <c r="C57" i="16"/>
  <c r="D57" i="16"/>
  <c r="E57" i="16"/>
  <c r="H57" i="16"/>
  <c r="I57" i="16"/>
  <c r="C58" i="16"/>
  <c r="D58" i="16"/>
  <c r="E58" i="16"/>
  <c r="H58" i="16"/>
  <c r="I58" i="16"/>
  <c r="C59" i="16"/>
  <c r="D59" i="16"/>
  <c r="E59" i="16"/>
  <c r="H59" i="16"/>
  <c r="I59" i="16"/>
  <c r="C60" i="16"/>
  <c r="D60" i="16"/>
  <c r="E60" i="16"/>
  <c r="H60" i="16"/>
  <c r="I60" i="16"/>
  <c r="C61" i="16"/>
  <c r="D61" i="16"/>
  <c r="E61" i="16"/>
  <c r="H61" i="16"/>
  <c r="I61" i="16"/>
  <c r="C62" i="16"/>
  <c r="D62" i="16"/>
  <c r="E62" i="16"/>
  <c r="H62" i="16"/>
  <c r="I62" i="16"/>
  <c r="C63" i="16"/>
  <c r="D63" i="16"/>
  <c r="E63" i="16"/>
  <c r="H63" i="16"/>
  <c r="I63" i="16"/>
  <c r="C64" i="16"/>
  <c r="D64" i="16"/>
  <c r="E64" i="16"/>
  <c r="H64" i="16"/>
  <c r="I64" i="16"/>
  <c r="C65" i="16"/>
  <c r="D65" i="16"/>
  <c r="E65" i="16"/>
  <c r="H65" i="16"/>
  <c r="I65" i="16"/>
  <c r="C66" i="16"/>
  <c r="D66" i="16"/>
  <c r="E66" i="16"/>
  <c r="H66" i="16"/>
  <c r="I66" i="16"/>
  <c r="C67" i="16"/>
  <c r="D67" i="16"/>
  <c r="E67" i="16"/>
  <c r="H67" i="16"/>
  <c r="I67" i="16"/>
  <c r="C68" i="16"/>
  <c r="D68" i="16"/>
  <c r="E68" i="16"/>
  <c r="H68" i="16"/>
  <c r="I68" i="16"/>
  <c r="C69" i="16"/>
  <c r="D69" i="16"/>
  <c r="E69" i="16"/>
  <c r="H69" i="16"/>
  <c r="I69" i="16"/>
  <c r="C70" i="16"/>
  <c r="D70" i="16"/>
  <c r="E70" i="16"/>
  <c r="H70" i="16"/>
  <c r="I70" i="16"/>
  <c r="C71" i="16"/>
  <c r="D71" i="16"/>
  <c r="E71" i="16"/>
  <c r="H71" i="16"/>
  <c r="I71" i="16"/>
  <c r="C72" i="16"/>
  <c r="D72" i="16"/>
  <c r="E72" i="16"/>
  <c r="H72" i="16"/>
  <c r="I72" i="16"/>
  <c r="C73" i="16"/>
  <c r="D73" i="16"/>
  <c r="E73" i="16"/>
  <c r="H73" i="16"/>
  <c r="I73" i="16"/>
  <c r="C74" i="16"/>
  <c r="D74" i="16"/>
  <c r="E74" i="16"/>
  <c r="H74" i="16"/>
  <c r="I74" i="16"/>
  <c r="C75" i="16"/>
  <c r="D75" i="16"/>
  <c r="E75" i="16"/>
  <c r="H75" i="16"/>
  <c r="I75" i="16"/>
  <c r="C76" i="16"/>
  <c r="D76" i="16"/>
  <c r="E76" i="16"/>
  <c r="H76" i="16"/>
  <c r="I76" i="16"/>
  <c r="C77" i="16"/>
  <c r="D77" i="16"/>
  <c r="E77" i="16"/>
  <c r="H77" i="16"/>
  <c r="I77" i="16"/>
  <c r="C78" i="16"/>
  <c r="D78" i="16"/>
  <c r="E78" i="16"/>
  <c r="H78" i="16"/>
  <c r="I78" i="16"/>
  <c r="C79" i="16"/>
  <c r="D79" i="16"/>
  <c r="E79" i="16"/>
  <c r="H79" i="16"/>
  <c r="I79" i="16"/>
  <c r="C80" i="16"/>
  <c r="D80" i="16"/>
  <c r="E80" i="16"/>
  <c r="H80" i="16"/>
  <c r="I80" i="16"/>
  <c r="C81" i="16"/>
  <c r="D81" i="16"/>
  <c r="E81" i="16"/>
  <c r="H81" i="16"/>
  <c r="I81" i="16"/>
  <c r="C82" i="16"/>
  <c r="D82" i="16"/>
  <c r="E82" i="16"/>
  <c r="H82" i="16"/>
  <c r="I82" i="16"/>
  <c r="C83" i="16"/>
  <c r="D83" i="16"/>
  <c r="E83" i="16"/>
  <c r="H83" i="16"/>
  <c r="I83" i="16"/>
  <c r="C84" i="16"/>
  <c r="D84" i="16"/>
  <c r="E84" i="16"/>
  <c r="H84" i="16"/>
  <c r="I84" i="16"/>
  <c r="C85" i="16"/>
  <c r="D85" i="16"/>
  <c r="E85" i="16"/>
  <c r="H85" i="16"/>
  <c r="I85" i="16"/>
  <c r="C86" i="16"/>
  <c r="D86" i="16"/>
  <c r="E86" i="16"/>
  <c r="H86" i="16"/>
  <c r="I86" i="16"/>
  <c r="C87" i="16"/>
  <c r="D87" i="16"/>
  <c r="E87" i="16"/>
  <c r="H87" i="16"/>
  <c r="I87" i="16"/>
  <c r="C88" i="16"/>
  <c r="D88" i="16"/>
  <c r="E88" i="16"/>
  <c r="H88" i="16"/>
  <c r="I88" i="16"/>
  <c r="C89" i="16"/>
  <c r="D89" i="16"/>
  <c r="E89" i="16"/>
  <c r="H89" i="16"/>
  <c r="I89" i="16"/>
  <c r="C90" i="16"/>
  <c r="D90" i="16"/>
  <c r="E90" i="16"/>
  <c r="H90" i="16"/>
  <c r="I90" i="16"/>
  <c r="C91" i="16"/>
  <c r="D91" i="16"/>
  <c r="E91" i="16"/>
  <c r="H91" i="16"/>
  <c r="I91" i="16"/>
  <c r="C92" i="16"/>
  <c r="D92" i="16"/>
  <c r="E92" i="16"/>
  <c r="H92" i="16"/>
  <c r="I92" i="16"/>
  <c r="C93" i="16"/>
  <c r="D93" i="16"/>
  <c r="E93" i="16"/>
  <c r="H93" i="16"/>
  <c r="I93" i="16"/>
  <c r="C94" i="16"/>
  <c r="D94" i="16"/>
  <c r="E94" i="16"/>
  <c r="H94" i="16"/>
  <c r="I94" i="16"/>
  <c r="C95" i="16"/>
  <c r="D95" i="16"/>
  <c r="E95" i="16"/>
  <c r="H95" i="16"/>
  <c r="I95" i="16"/>
  <c r="C96" i="16"/>
  <c r="D96" i="16"/>
  <c r="E96" i="16"/>
  <c r="H96" i="16"/>
  <c r="I96" i="16"/>
  <c r="C97" i="16"/>
  <c r="D97" i="16"/>
  <c r="E97" i="16"/>
  <c r="H97" i="16"/>
  <c r="I97" i="16"/>
  <c r="C98" i="16"/>
  <c r="D98" i="16"/>
  <c r="E98" i="16"/>
  <c r="H98" i="16"/>
  <c r="I98" i="16"/>
  <c r="C99" i="16"/>
  <c r="D99" i="16"/>
  <c r="E99" i="16"/>
  <c r="H99" i="16"/>
  <c r="I99" i="16"/>
  <c r="C100" i="16"/>
  <c r="D100" i="16"/>
  <c r="E100" i="16"/>
  <c r="H100" i="16"/>
  <c r="I100" i="16"/>
  <c r="C101" i="16"/>
  <c r="D101" i="16"/>
  <c r="E101" i="16"/>
  <c r="H101" i="16"/>
  <c r="I101" i="16"/>
  <c r="C102" i="16"/>
  <c r="D102" i="16"/>
  <c r="E102" i="16"/>
  <c r="H102" i="16"/>
  <c r="I102" i="16"/>
  <c r="C103" i="16"/>
  <c r="D103" i="16"/>
  <c r="E103" i="16"/>
  <c r="H103" i="16"/>
  <c r="I103" i="16"/>
  <c r="C104" i="16"/>
  <c r="D104" i="16"/>
  <c r="E104" i="16"/>
  <c r="H104" i="16"/>
  <c r="I104" i="16"/>
  <c r="C105" i="16"/>
  <c r="D105" i="16"/>
  <c r="E105" i="16"/>
  <c r="H105" i="16"/>
  <c r="I105" i="16"/>
  <c r="C106" i="16"/>
  <c r="D106" i="16"/>
  <c r="E106" i="16"/>
  <c r="H106" i="16"/>
  <c r="I106" i="16"/>
  <c r="C107" i="16"/>
  <c r="D107" i="16"/>
  <c r="E107" i="16"/>
  <c r="H107" i="16"/>
  <c r="I107" i="16"/>
  <c r="C108" i="16"/>
  <c r="D108" i="16"/>
  <c r="E108" i="16"/>
  <c r="H108" i="16"/>
  <c r="I108" i="16"/>
  <c r="C109" i="16"/>
  <c r="D109" i="16"/>
  <c r="E109" i="16"/>
  <c r="H109" i="16"/>
  <c r="I109" i="16"/>
  <c r="C110" i="16"/>
  <c r="D110" i="16"/>
  <c r="E110" i="16"/>
  <c r="H110" i="16"/>
  <c r="I110" i="16"/>
  <c r="C111" i="16"/>
  <c r="D111" i="16"/>
  <c r="E111" i="16"/>
  <c r="H111" i="16"/>
  <c r="I111" i="16"/>
  <c r="C112" i="16"/>
  <c r="D112" i="16"/>
  <c r="E112" i="16"/>
  <c r="H112" i="16"/>
  <c r="I112" i="16"/>
  <c r="C113" i="16"/>
  <c r="D113" i="16"/>
  <c r="E113" i="16"/>
  <c r="H113" i="16"/>
  <c r="I113" i="16"/>
  <c r="C114" i="16"/>
  <c r="D114" i="16"/>
  <c r="E114" i="16"/>
  <c r="H114" i="16"/>
  <c r="I114" i="16"/>
  <c r="C115" i="16"/>
  <c r="D115" i="16"/>
  <c r="E115" i="16"/>
  <c r="H115" i="16"/>
  <c r="I115" i="16"/>
  <c r="C116" i="16"/>
  <c r="D116" i="16"/>
  <c r="E116" i="16"/>
  <c r="H116" i="16"/>
  <c r="I116" i="16"/>
  <c r="C117" i="16"/>
  <c r="D117" i="16"/>
  <c r="E117" i="16"/>
  <c r="H117" i="16"/>
  <c r="I117" i="16"/>
  <c r="C118" i="16"/>
  <c r="D118" i="16"/>
  <c r="E118" i="16"/>
  <c r="H118" i="16"/>
  <c r="I118" i="16"/>
  <c r="C119" i="16"/>
  <c r="D119" i="16"/>
  <c r="E119" i="16"/>
  <c r="H119" i="16"/>
  <c r="I119" i="16"/>
  <c r="C120" i="16"/>
  <c r="D120" i="16"/>
  <c r="E120" i="16"/>
  <c r="H120" i="16"/>
  <c r="I120" i="16"/>
  <c r="C121" i="16"/>
  <c r="D121" i="16"/>
  <c r="E121" i="16"/>
  <c r="H121" i="16"/>
  <c r="I121" i="16"/>
  <c r="C122" i="16"/>
  <c r="D122" i="16"/>
  <c r="E122" i="16"/>
  <c r="H122" i="16"/>
  <c r="I122" i="16"/>
  <c r="C123" i="16"/>
  <c r="D123" i="16"/>
  <c r="E123" i="16"/>
  <c r="H123" i="16"/>
  <c r="I123" i="16"/>
  <c r="C124" i="16"/>
  <c r="D124" i="16"/>
  <c r="E124" i="16"/>
  <c r="H124" i="16"/>
  <c r="I124" i="16"/>
  <c r="C125" i="16"/>
  <c r="D125" i="16"/>
  <c r="E125" i="16"/>
  <c r="H125" i="16"/>
  <c r="I125" i="16"/>
  <c r="C126" i="16"/>
  <c r="D126" i="16"/>
  <c r="E126" i="16"/>
  <c r="H126" i="16"/>
  <c r="I126" i="16"/>
  <c r="C127" i="16"/>
  <c r="D127" i="16"/>
  <c r="E127" i="16"/>
  <c r="H127" i="16"/>
  <c r="I127" i="16"/>
  <c r="C128" i="16"/>
  <c r="D128" i="16"/>
  <c r="E128" i="16"/>
  <c r="H128" i="16"/>
  <c r="I128" i="16"/>
  <c r="C129" i="16"/>
  <c r="D129" i="16"/>
  <c r="E129" i="16"/>
  <c r="H129" i="16"/>
  <c r="I129" i="16"/>
  <c r="C130" i="16"/>
  <c r="D130" i="16"/>
  <c r="E130" i="16"/>
  <c r="H130" i="16"/>
  <c r="I130" i="16"/>
  <c r="C131" i="16"/>
  <c r="D131" i="16"/>
  <c r="E131" i="16"/>
  <c r="H131" i="16"/>
  <c r="I131" i="16"/>
  <c r="C132" i="16"/>
  <c r="D132" i="16"/>
  <c r="E132" i="16"/>
  <c r="H132" i="16"/>
  <c r="I132" i="16"/>
  <c r="C133" i="16"/>
  <c r="D133" i="16"/>
  <c r="E133" i="16"/>
  <c r="H133" i="16"/>
  <c r="I133" i="16"/>
  <c r="C134" i="16"/>
  <c r="D134" i="16"/>
  <c r="E134" i="16"/>
  <c r="H134" i="16"/>
  <c r="I134" i="16"/>
  <c r="C135" i="16"/>
  <c r="D135" i="16"/>
  <c r="E135" i="16"/>
  <c r="H135" i="16"/>
  <c r="I135" i="16"/>
  <c r="C136" i="16"/>
  <c r="D136" i="16"/>
  <c r="E136" i="16"/>
  <c r="H136" i="16"/>
  <c r="I136" i="16"/>
  <c r="C137" i="16"/>
  <c r="D137" i="16"/>
  <c r="E137" i="16"/>
  <c r="H137" i="16"/>
  <c r="I137" i="16"/>
  <c r="C138" i="16"/>
  <c r="D138" i="16"/>
  <c r="E138" i="16"/>
  <c r="H138" i="16"/>
  <c r="I138" i="16"/>
  <c r="C139" i="16"/>
  <c r="D139" i="16"/>
  <c r="E139" i="16"/>
  <c r="H139" i="16"/>
  <c r="I139" i="16"/>
  <c r="C140" i="16"/>
  <c r="D140" i="16"/>
  <c r="E140" i="16"/>
  <c r="H140" i="16"/>
  <c r="I140" i="16"/>
  <c r="C141" i="16"/>
  <c r="D141" i="16"/>
  <c r="E141" i="16"/>
  <c r="H141" i="16"/>
  <c r="I141" i="16"/>
  <c r="C142" i="16"/>
  <c r="D142" i="16"/>
  <c r="E142" i="16"/>
  <c r="H142" i="16"/>
  <c r="I142" i="16"/>
  <c r="C143" i="16"/>
  <c r="D143" i="16"/>
  <c r="E143" i="16"/>
  <c r="H143" i="16"/>
  <c r="I143" i="16"/>
  <c r="C144" i="16"/>
  <c r="D144" i="16"/>
  <c r="E144" i="16"/>
  <c r="H144" i="16"/>
  <c r="I144" i="16"/>
  <c r="C145" i="16"/>
  <c r="D145" i="16"/>
  <c r="E145" i="16"/>
  <c r="H145" i="16"/>
  <c r="I145" i="16"/>
  <c r="C146" i="16"/>
  <c r="D146" i="16"/>
  <c r="E146" i="16"/>
  <c r="H146" i="16"/>
  <c r="I146" i="16"/>
  <c r="C147" i="16"/>
  <c r="D147" i="16"/>
  <c r="E147" i="16"/>
  <c r="H147" i="16"/>
  <c r="I147" i="16"/>
  <c r="C148" i="16"/>
  <c r="D148" i="16"/>
  <c r="E148" i="16"/>
  <c r="H148" i="16"/>
  <c r="I148" i="16"/>
  <c r="C149" i="16"/>
  <c r="D149" i="16"/>
  <c r="E149" i="16"/>
  <c r="H149" i="16"/>
  <c r="I149" i="16"/>
  <c r="C150" i="16"/>
  <c r="D150" i="16"/>
  <c r="E150" i="16"/>
  <c r="H150" i="16"/>
  <c r="I150" i="16"/>
  <c r="C151" i="16"/>
  <c r="D151" i="16"/>
  <c r="E151" i="16"/>
  <c r="H151" i="16"/>
  <c r="I151" i="16"/>
  <c r="C152" i="16"/>
  <c r="D152" i="16"/>
  <c r="E152" i="16"/>
  <c r="H152" i="16"/>
  <c r="I152" i="16"/>
  <c r="C153" i="16"/>
  <c r="D153" i="16"/>
  <c r="E153" i="16"/>
  <c r="H153" i="16"/>
  <c r="I153" i="16"/>
  <c r="C154" i="16"/>
  <c r="D154" i="16"/>
  <c r="E154" i="16"/>
  <c r="H154" i="16"/>
  <c r="I154" i="16"/>
  <c r="C155" i="16"/>
  <c r="D155" i="16"/>
  <c r="E155" i="16"/>
  <c r="H155" i="16"/>
  <c r="I155" i="16"/>
  <c r="C156" i="16"/>
  <c r="D156" i="16"/>
  <c r="E156" i="16"/>
  <c r="H156" i="16"/>
  <c r="I156" i="16"/>
  <c r="C157" i="16"/>
  <c r="D157" i="16"/>
  <c r="E157" i="16"/>
  <c r="H157" i="16"/>
  <c r="I157" i="16"/>
  <c r="C158" i="16"/>
  <c r="D158" i="16"/>
  <c r="E158" i="16"/>
  <c r="H158" i="16"/>
  <c r="I158" i="16"/>
  <c r="C159" i="16"/>
  <c r="D159" i="16"/>
  <c r="E159" i="16"/>
  <c r="H159" i="16"/>
  <c r="I159" i="16"/>
  <c r="C160" i="16"/>
  <c r="D160" i="16"/>
  <c r="E160" i="16"/>
  <c r="H160" i="16"/>
  <c r="I160" i="16"/>
  <c r="C161" i="16"/>
  <c r="D161" i="16"/>
  <c r="E161" i="16"/>
  <c r="H161" i="16"/>
  <c r="I161" i="16"/>
  <c r="C162" i="16"/>
  <c r="D162" i="16"/>
  <c r="E162" i="16"/>
  <c r="H162" i="16"/>
  <c r="I162" i="16"/>
  <c r="C163" i="16"/>
  <c r="D163" i="16"/>
  <c r="E163" i="16"/>
  <c r="H163" i="16"/>
  <c r="I163" i="16"/>
  <c r="C164" i="16"/>
  <c r="D164" i="16"/>
  <c r="E164" i="16"/>
  <c r="H164" i="16"/>
  <c r="I164" i="16"/>
  <c r="C165" i="16"/>
  <c r="D165" i="16"/>
  <c r="E165" i="16"/>
  <c r="H165" i="16"/>
  <c r="I165" i="16"/>
  <c r="C166" i="16"/>
  <c r="D166" i="16"/>
  <c r="E166" i="16"/>
  <c r="H166" i="16"/>
  <c r="I166" i="16"/>
  <c r="C167" i="16"/>
  <c r="D167" i="16"/>
  <c r="E167" i="16"/>
  <c r="H167" i="16"/>
  <c r="I167" i="16"/>
  <c r="C168" i="16"/>
  <c r="D168" i="16"/>
  <c r="E168" i="16"/>
  <c r="H168" i="16"/>
  <c r="I168" i="16"/>
  <c r="C169" i="16"/>
  <c r="D169" i="16"/>
  <c r="E169" i="16"/>
  <c r="H169" i="16"/>
  <c r="I169" i="16"/>
  <c r="C170" i="16"/>
  <c r="D170" i="16"/>
  <c r="E170" i="16"/>
  <c r="H170" i="16"/>
  <c r="I170" i="16"/>
  <c r="C171" i="16"/>
  <c r="D171" i="16"/>
  <c r="E171" i="16"/>
  <c r="H171" i="16"/>
  <c r="I171" i="16"/>
  <c r="C172" i="16"/>
  <c r="D172" i="16"/>
  <c r="E172" i="16"/>
  <c r="H172" i="16"/>
  <c r="I172" i="16"/>
  <c r="C173" i="16"/>
  <c r="D173" i="16"/>
  <c r="E173" i="16"/>
  <c r="H173" i="16"/>
  <c r="I173" i="16"/>
  <c r="C174" i="16"/>
  <c r="D174" i="16"/>
  <c r="E174" i="16"/>
  <c r="H174" i="16"/>
  <c r="I174" i="16"/>
  <c r="C175" i="16"/>
  <c r="D175" i="16"/>
  <c r="E175" i="16"/>
  <c r="H175" i="16"/>
  <c r="I175" i="16"/>
  <c r="C176" i="16"/>
  <c r="D176" i="16"/>
  <c r="E176" i="16"/>
  <c r="H176" i="16"/>
  <c r="I176" i="16"/>
  <c r="C177" i="16"/>
  <c r="D177" i="16"/>
  <c r="E177" i="16"/>
  <c r="H177" i="16"/>
  <c r="I177" i="16"/>
  <c r="C178" i="16"/>
  <c r="D178" i="16"/>
  <c r="E178" i="16"/>
  <c r="H178" i="16"/>
  <c r="I178" i="16"/>
  <c r="C179" i="16"/>
  <c r="D179" i="16"/>
  <c r="E179" i="16"/>
  <c r="H179" i="16"/>
  <c r="I179" i="16"/>
  <c r="C180" i="16"/>
  <c r="D180" i="16"/>
  <c r="E180" i="16"/>
  <c r="H180" i="16"/>
  <c r="I180" i="16"/>
  <c r="C181" i="16"/>
  <c r="D181" i="16"/>
  <c r="E181" i="16"/>
  <c r="H181" i="16"/>
  <c r="I181" i="16"/>
  <c r="C182" i="16"/>
  <c r="D182" i="16"/>
  <c r="E182" i="16"/>
  <c r="H182" i="16"/>
  <c r="I182" i="16"/>
  <c r="C183" i="16"/>
  <c r="D183" i="16"/>
  <c r="E183" i="16"/>
  <c r="H183" i="16"/>
  <c r="I183" i="16"/>
  <c r="D4" i="16"/>
  <c r="E4" i="16"/>
  <c r="H4" i="16"/>
  <c r="I4" i="16"/>
  <c r="C4" i="16"/>
  <c r="C52" i="22" l="1" a="1"/>
  <c r="C52" i="22" s="1"/>
  <c r="C53" i="22" s="1"/>
  <c r="C104" i="18"/>
  <c r="C105" i="18"/>
  <c r="C106" i="18"/>
  <c r="D45" i="15" s="1"/>
  <c r="Z52" i="20"/>
  <c r="Z59" i="20"/>
  <c r="Z61" i="20" s="1"/>
  <c r="H81" i="18"/>
  <c r="G82" i="18"/>
  <c r="C27" i="18"/>
  <c r="C28" i="18"/>
  <c r="C14" i="15" s="1"/>
  <c r="H88" i="18"/>
  <c r="H89" i="18"/>
  <c r="H90" i="18"/>
  <c r="I44" i="15" s="1"/>
  <c r="C21" i="21" a="1"/>
  <c r="C21" i="21" s="1"/>
  <c r="C22" i="21" s="1"/>
  <c r="N10" i="15" s="1"/>
  <c r="V7" i="21"/>
  <c r="C34" i="21"/>
  <c r="D19" i="20" a="1"/>
  <c r="D19" i="20" s="1"/>
  <c r="D20" i="20" s="1"/>
  <c r="D21" i="20" s="1"/>
  <c r="O6" i="15" s="1"/>
  <c r="C69" i="18"/>
  <c r="AA59" i="20"/>
  <c r="AA61" i="20" s="1"/>
  <c r="AA52" i="20"/>
  <c r="G53" i="18"/>
  <c r="G55" i="18"/>
  <c r="H30" i="15" s="1"/>
  <c r="G54" i="18"/>
  <c r="H19" i="20" a="1"/>
  <c r="H19" i="20" s="1"/>
  <c r="H20" i="20" s="1"/>
  <c r="H21" i="20" s="1"/>
  <c r="S6" i="15" s="1"/>
  <c r="V52" i="20"/>
  <c r="C32" i="20"/>
  <c r="AS14" i="18"/>
  <c r="AS19" i="18"/>
  <c r="D67" i="18" a="1"/>
  <c r="D67" i="18" s="1"/>
  <c r="D68" i="18" s="1"/>
  <c r="AH19" i="18"/>
  <c r="AH14" i="18"/>
  <c r="Y7" i="20"/>
  <c r="Y23" i="20"/>
  <c r="Y25" i="20" s="1"/>
  <c r="Y41" i="20"/>
  <c r="Y43" i="20" s="1"/>
  <c r="Y50" i="20"/>
  <c r="Y14" i="20"/>
  <c r="Y16" i="20" s="1"/>
  <c r="D29" i="20" s="1" a="1"/>
  <c r="D29" i="20" s="1"/>
  <c r="D30" i="20" s="1"/>
  <c r="Y32" i="20"/>
  <c r="Y34" i="20" s="1"/>
  <c r="C24" i="20" a="1"/>
  <c r="C24" i="20" s="1"/>
  <c r="C25" i="20" s="1"/>
  <c r="C26" i="20" s="1"/>
  <c r="M6" i="15" s="1"/>
  <c r="C80" i="22" a="1"/>
  <c r="C80" i="22" s="1"/>
  <c r="C81" i="22" s="1"/>
  <c r="AH14" i="22"/>
  <c r="AH19" i="22"/>
  <c r="D54" i="18"/>
  <c r="D53" i="18"/>
  <c r="D55" i="18"/>
  <c r="E30" i="15" s="1"/>
  <c r="C18" i="18"/>
  <c r="C20" i="18"/>
  <c r="D14" i="15" s="1"/>
  <c r="C19" i="18"/>
  <c r="AA49" i="21"/>
  <c r="AA51" i="21" s="1"/>
  <c r="AA60" i="21"/>
  <c r="AA7" i="21"/>
  <c r="C31" i="21" s="1" a="1"/>
  <c r="C31" i="21" s="1"/>
  <c r="C32" i="21" s="1"/>
  <c r="C33" i="21" s="1"/>
  <c r="AA16" i="21"/>
  <c r="AA18" i="21" s="1"/>
  <c r="AA27" i="21"/>
  <c r="AA29" i="21" s="1"/>
  <c r="AA38" i="21"/>
  <c r="AA40" i="21" s="1"/>
  <c r="AB62" i="21"/>
  <c r="AB71" i="21"/>
  <c r="AB73" i="21" s="1"/>
  <c r="V43" i="20"/>
  <c r="G29" i="20" s="1" a="1"/>
  <c r="G29" i="20" s="1"/>
  <c r="G30" i="20" s="1"/>
  <c r="G33" i="20" s="1"/>
  <c r="R7" i="15" s="1"/>
  <c r="G19" i="20" a="1"/>
  <c r="G19" i="20" s="1"/>
  <c r="G20" i="20" s="1"/>
  <c r="G21" i="20" s="1"/>
  <c r="R6" i="15" s="1"/>
  <c r="D89" i="18"/>
  <c r="D90" i="18"/>
  <c r="E44" i="15" s="1"/>
  <c r="D88" i="18"/>
  <c r="C26" i="21" a="1"/>
  <c r="C26" i="21" s="1"/>
  <c r="C27" i="21" s="1"/>
  <c r="M10" i="15" s="1"/>
  <c r="Z7" i="21"/>
  <c r="Z49" i="21"/>
  <c r="Z51" i="21" s="1"/>
  <c r="G31" i="21" s="1" a="1"/>
  <c r="G31" i="21" s="1"/>
  <c r="G32" i="21" s="1"/>
  <c r="G35" i="21" s="1"/>
  <c r="R11" i="15" s="1"/>
  <c r="Z38" i="21"/>
  <c r="Z40" i="21" s="1"/>
  <c r="Z16" i="21"/>
  <c r="Z18" i="21" s="1"/>
  <c r="Z27" i="21"/>
  <c r="Z29" i="21" s="1"/>
  <c r="Z60" i="21"/>
  <c r="C29" i="20" a="1"/>
  <c r="C29" i="20" s="1"/>
  <c r="C30" i="20" s="1"/>
  <c r="C33" i="20" s="1"/>
  <c r="N7" i="15" s="1"/>
  <c r="AR19" i="22"/>
  <c r="AR14" i="22"/>
  <c r="D102" i="18" a="1"/>
  <c r="D102" i="18" s="1"/>
  <c r="D103" i="18" s="1"/>
  <c r="D106" i="18" s="1"/>
  <c r="E45" i="15" s="1"/>
  <c r="D80" i="22" a="1"/>
  <c r="D80" i="22" s="1"/>
  <c r="D81" i="22" s="1"/>
  <c r="W19" i="22"/>
  <c r="W14" i="22"/>
  <c r="C96" i="18"/>
  <c r="C98" i="18"/>
  <c r="C44" i="15" s="1"/>
  <c r="C97" i="18"/>
  <c r="G19" i="18"/>
  <c r="G20" i="18"/>
  <c r="H14" i="15" s="1"/>
  <c r="C71" i="18"/>
  <c r="D31" i="15" s="1"/>
  <c r="C63" i="18"/>
  <c r="C30" i="15" s="1"/>
  <c r="C61" i="18"/>
  <c r="C62" i="18"/>
  <c r="AG19" i="22"/>
  <c r="AG14" i="22"/>
  <c r="H53" i="18"/>
  <c r="H55" i="18"/>
  <c r="I30" i="15" s="1"/>
  <c r="H54" i="18"/>
  <c r="D105" i="18"/>
  <c r="D21" i="21" a="1"/>
  <c r="D21" i="21" s="1"/>
  <c r="D22" i="21" s="1"/>
  <c r="O10" i="15" s="1"/>
  <c r="V18" i="21"/>
  <c r="D31" i="21" s="1" a="1"/>
  <c r="D31" i="21" s="1"/>
  <c r="D32" i="21" s="1"/>
  <c r="D35" i="21" s="1"/>
  <c r="O11" i="15" s="1"/>
  <c r="AS14" i="22"/>
  <c r="AS19" i="22"/>
  <c r="V14" i="22"/>
  <c r="D23" i="22" s="1" a="1"/>
  <c r="D23" i="22" s="1"/>
  <c r="D24" i="22" s="1"/>
  <c r="V19" i="22"/>
  <c r="AG19" i="18"/>
  <c r="AG14" i="18"/>
  <c r="AC62" i="21"/>
  <c r="AC71" i="21"/>
  <c r="AC73" i="21" s="1"/>
  <c r="AR19" i="18"/>
  <c r="AR14" i="18"/>
  <c r="C26" i="18"/>
  <c r="C33" i="18"/>
  <c r="V19" i="18"/>
  <c r="V14" i="18"/>
  <c r="D18" i="18"/>
  <c r="D19" i="18"/>
  <c r="W14" i="18"/>
  <c r="W19" i="18"/>
  <c r="H18" i="18"/>
  <c r="H19" i="18"/>
  <c r="AV179" i="16"/>
  <c r="AV117" i="16"/>
  <c r="AZ37" i="16"/>
  <c r="AZ39" i="16"/>
  <c r="AZ41" i="16"/>
  <c r="AZ43" i="16"/>
  <c r="AZ45" i="16"/>
  <c r="AZ47" i="16"/>
  <c r="AZ49" i="16"/>
  <c r="AZ51" i="16"/>
  <c r="AZ53" i="16"/>
  <c r="AZ55" i="16"/>
  <c r="AZ57" i="16"/>
  <c r="AZ59" i="16"/>
  <c r="AZ61" i="16"/>
  <c r="AZ63" i="16"/>
  <c r="AZ65" i="16"/>
  <c r="AZ67" i="16"/>
  <c r="AZ69" i="16"/>
  <c r="AZ71" i="16"/>
  <c r="AZ73" i="16"/>
  <c r="AZ75" i="16"/>
  <c r="AZ77" i="16"/>
  <c r="AZ79" i="16"/>
  <c r="AZ81" i="16"/>
  <c r="AZ83" i="16"/>
  <c r="AZ85" i="16"/>
  <c r="AZ87" i="16"/>
  <c r="AZ89" i="16"/>
  <c r="AZ91" i="16"/>
  <c r="AZ93" i="16"/>
  <c r="AZ95" i="16"/>
  <c r="AZ97" i="16"/>
  <c r="AZ99" i="16"/>
  <c r="AZ101" i="16"/>
  <c r="AZ103" i="16"/>
  <c r="AZ105" i="16"/>
  <c r="AZ107" i="16"/>
  <c r="AZ109" i="16"/>
  <c r="AZ111" i="16"/>
  <c r="AZ113" i="16"/>
  <c r="AZ115" i="16"/>
  <c r="AZ117" i="16"/>
  <c r="AZ119" i="16"/>
  <c r="AZ121" i="16"/>
  <c r="AZ123" i="16"/>
  <c r="AZ125" i="16"/>
  <c r="AZ127" i="16"/>
  <c r="AZ129" i="16"/>
  <c r="AZ131" i="16"/>
  <c r="AZ133" i="16"/>
  <c r="AZ135" i="16"/>
  <c r="AZ137" i="16"/>
  <c r="AZ139" i="16"/>
  <c r="AZ141" i="16"/>
  <c r="AZ143" i="16"/>
  <c r="AZ145" i="16"/>
  <c r="AZ147" i="16"/>
  <c r="AZ149" i="16"/>
  <c r="AZ151" i="16"/>
  <c r="AZ153" i="16"/>
  <c r="AZ155" i="16"/>
  <c r="AZ157" i="16"/>
  <c r="AZ159" i="16"/>
  <c r="AZ161" i="16"/>
  <c r="AZ163" i="16"/>
  <c r="AZ165" i="16"/>
  <c r="AZ167" i="16"/>
  <c r="AZ169" i="16"/>
  <c r="AZ171" i="16"/>
  <c r="AZ173" i="16"/>
  <c r="AZ175" i="16"/>
  <c r="AZ177" i="16"/>
  <c r="AZ179" i="16"/>
  <c r="AZ181" i="16"/>
  <c r="AZ183" i="16"/>
  <c r="AZ7" i="16"/>
  <c r="AZ9" i="16"/>
  <c r="AZ11" i="16"/>
  <c r="AZ13" i="16"/>
  <c r="AZ15" i="16"/>
  <c r="AZ17" i="16"/>
  <c r="AZ19" i="16"/>
  <c r="AZ21" i="16"/>
  <c r="AZ23" i="16"/>
  <c r="AZ25" i="16"/>
  <c r="AZ27" i="16"/>
  <c r="AZ38" i="16"/>
  <c r="AZ40" i="16"/>
  <c r="AZ42" i="16"/>
  <c r="AZ44" i="16"/>
  <c r="AZ46" i="16"/>
  <c r="AZ48" i="16"/>
  <c r="AZ50" i="16"/>
  <c r="AZ52" i="16"/>
  <c r="AZ54" i="16"/>
  <c r="AZ56" i="16"/>
  <c r="AZ58" i="16"/>
  <c r="AZ60" i="16"/>
  <c r="AZ62" i="16"/>
  <c r="AZ64" i="16"/>
  <c r="AZ66" i="16"/>
  <c r="AZ68" i="16"/>
  <c r="AZ70" i="16"/>
  <c r="AZ72" i="16"/>
  <c r="AZ74" i="16"/>
  <c r="AZ76" i="16"/>
  <c r="AZ78" i="16"/>
  <c r="AZ80" i="16"/>
  <c r="AZ82" i="16"/>
  <c r="AZ84" i="16"/>
  <c r="AZ86" i="16"/>
  <c r="AZ88" i="16"/>
  <c r="AZ90" i="16"/>
  <c r="AZ92" i="16"/>
  <c r="AZ94" i="16"/>
  <c r="AZ96" i="16"/>
  <c r="AZ98" i="16"/>
  <c r="AZ100" i="16"/>
  <c r="AZ102" i="16"/>
  <c r="AZ104" i="16"/>
  <c r="AZ106" i="16"/>
  <c r="AZ108" i="16"/>
  <c r="AZ110" i="16"/>
  <c r="AZ112" i="16"/>
  <c r="AZ114" i="16"/>
  <c r="AZ116" i="16"/>
  <c r="AZ118" i="16"/>
  <c r="AZ120" i="16"/>
  <c r="AZ122" i="16"/>
  <c r="AZ124" i="16"/>
  <c r="AZ126" i="16"/>
  <c r="AZ128" i="16"/>
  <c r="AZ130" i="16"/>
  <c r="AZ132" i="16"/>
  <c r="AZ134" i="16"/>
  <c r="AZ136" i="16"/>
  <c r="AZ138" i="16"/>
  <c r="AZ140" i="16"/>
  <c r="AZ142" i="16"/>
  <c r="AZ144" i="16"/>
  <c r="AZ146" i="16"/>
  <c r="AZ148" i="16"/>
  <c r="AZ150" i="16"/>
  <c r="AZ152" i="16"/>
  <c r="AZ154" i="16"/>
  <c r="AZ156" i="16"/>
  <c r="AZ158" i="16"/>
  <c r="AZ160" i="16"/>
  <c r="AZ162" i="16"/>
  <c r="AZ164" i="16"/>
  <c r="AZ166" i="16"/>
  <c r="AZ168" i="16"/>
  <c r="AZ170" i="16"/>
  <c r="AZ172" i="16"/>
  <c r="AZ174" i="16"/>
  <c r="AZ176" i="16"/>
  <c r="AZ178" i="16"/>
  <c r="AZ180" i="16"/>
  <c r="AZ182" i="16"/>
  <c r="AZ6" i="16"/>
  <c r="AZ8" i="16"/>
  <c r="AZ10" i="16"/>
  <c r="AZ12" i="16"/>
  <c r="AZ14" i="16"/>
  <c r="AZ16" i="16"/>
  <c r="AZ18" i="16"/>
  <c r="AZ20" i="16"/>
  <c r="AZ22" i="16"/>
  <c r="AZ24" i="16"/>
  <c r="AZ26" i="16"/>
  <c r="AZ28" i="16"/>
  <c r="AZ4" i="16"/>
  <c r="AZ29" i="16"/>
  <c r="AZ31" i="16"/>
  <c r="AZ33" i="16"/>
  <c r="AZ35" i="16"/>
  <c r="AZ5" i="16"/>
  <c r="AZ30" i="16"/>
  <c r="AZ32" i="16"/>
  <c r="AZ34" i="16"/>
  <c r="AZ36" i="16"/>
  <c r="AP28" i="16"/>
  <c r="AV178" i="16"/>
  <c r="AV173" i="16"/>
  <c r="AV165" i="16"/>
  <c r="AV159" i="16"/>
  <c r="AV144" i="16"/>
  <c r="AV114" i="16"/>
  <c r="AV181" i="16"/>
  <c r="AV174" i="16"/>
  <c r="AV169" i="16"/>
  <c r="AV166" i="16"/>
  <c r="AV160" i="16"/>
  <c r="AV157" i="16"/>
  <c r="AV154" i="16"/>
  <c r="AV150" i="16"/>
  <c r="AV146" i="16"/>
  <c r="AV139" i="16"/>
  <c r="AV126" i="16"/>
  <c r="AV183" i="16"/>
  <c r="AV176" i="16"/>
  <c r="AV172" i="16"/>
  <c r="AV168" i="16"/>
  <c r="AV161" i="16"/>
  <c r="AV156" i="16"/>
  <c r="AV151" i="16"/>
  <c r="AV148" i="16"/>
  <c r="AV143" i="16"/>
  <c r="AV138" i="16"/>
  <c r="AV135" i="16"/>
  <c r="AV132" i="16"/>
  <c r="AV121" i="16"/>
  <c r="AV182" i="16"/>
  <c r="AV177" i="16"/>
  <c r="AV170" i="16"/>
  <c r="AV167" i="16"/>
  <c r="AV163" i="16"/>
  <c r="AV155" i="16"/>
  <c r="AV152" i="16"/>
  <c r="AV147" i="16"/>
  <c r="AV142" i="16"/>
  <c r="AV141" i="16"/>
  <c r="AV137" i="16"/>
  <c r="AV134" i="16"/>
  <c r="AV131" i="16"/>
  <c r="AV129" i="16"/>
  <c r="AV127" i="16"/>
  <c r="AV124" i="16"/>
  <c r="AV122" i="16"/>
  <c r="AV119" i="16"/>
  <c r="AV116" i="16"/>
  <c r="AV180" i="16"/>
  <c r="AV175" i="16"/>
  <c r="AV171" i="16"/>
  <c r="AV164" i="16"/>
  <c r="AV162" i="16"/>
  <c r="AV158" i="16"/>
  <c r="AV153" i="16"/>
  <c r="AV149" i="16"/>
  <c r="AV145" i="16"/>
  <c r="AV140" i="16"/>
  <c r="AV136" i="16"/>
  <c r="AV133" i="16"/>
  <c r="AV130" i="16"/>
  <c r="AV128" i="16"/>
  <c r="AV125" i="16"/>
  <c r="AV123" i="16"/>
  <c r="AV120" i="16"/>
  <c r="AV118" i="16"/>
  <c r="AV115" i="16"/>
  <c r="BB37" i="16"/>
  <c r="BB39" i="16"/>
  <c r="BB41" i="16"/>
  <c r="BB43" i="16"/>
  <c r="BB45" i="16"/>
  <c r="BB47" i="16"/>
  <c r="BB49" i="16"/>
  <c r="BB51" i="16"/>
  <c r="BB53" i="16"/>
  <c r="BB55" i="16"/>
  <c r="BB57" i="16"/>
  <c r="BB59" i="16"/>
  <c r="BB61" i="16"/>
  <c r="BB63" i="16"/>
  <c r="BB65" i="16"/>
  <c r="BB67" i="16"/>
  <c r="BB69" i="16"/>
  <c r="BB71" i="16"/>
  <c r="BB73" i="16"/>
  <c r="BB75" i="16"/>
  <c r="BB77" i="16"/>
  <c r="BB79" i="16"/>
  <c r="BB81" i="16"/>
  <c r="BB83" i="16"/>
  <c r="BB85" i="16"/>
  <c r="BB87" i="16"/>
  <c r="BB89" i="16"/>
  <c r="BB91" i="16"/>
  <c r="BB93" i="16"/>
  <c r="BB95" i="16"/>
  <c r="BB97" i="16"/>
  <c r="BB99" i="16"/>
  <c r="BB101" i="16"/>
  <c r="BB103" i="16"/>
  <c r="BB105" i="16"/>
  <c r="BB107" i="16"/>
  <c r="BB109" i="16"/>
  <c r="BB111" i="16"/>
  <c r="BB113" i="16"/>
  <c r="BB115" i="16"/>
  <c r="BB117" i="16"/>
  <c r="BB119" i="16"/>
  <c r="BB121" i="16"/>
  <c r="BB123" i="16"/>
  <c r="BB125" i="16"/>
  <c r="BB127" i="16"/>
  <c r="BB129" i="16"/>
  <c r="BB131" i="16"/>
  <c r="BB133" i="16"/>
  <c r="BB135" i="16"/>
  <c r="BB137" i="16"/>
  <c r="BB38" i="16"/>
  <c r="BB40" i="16"/>
  <c r="BB42" i="16"/>
  <c r="BB44" i="16"/>
  <c r="BB46" i="16"/>
  <c r="BB48" i="16"/>
  <c r="BB50" i="16"/>
  <c r="BB52" i="16"/>
  <c r="BB54" i="16"/>
  <c r="BB56" i="16"/>
  <c r="BB58" i="16"/>
  <c r="BB60" i="16"/>
  <c r="BB62" i="16"/>
  <c r="BB64" i="16"/>
  <c r="BB66" i="16"/>
  <c r="BB68" i="16"/>
  <c r="BB70" i="16"/>
  <c r="BB72" i="16"/>
  <c r="BB74" i="16"/>
  <c r="BB76" i="16"/>
  <c r="BB78" i="16"/>
  <c r="BB80" i="16"/>
  <c r="BB82" i="16"/>
  <c r="BB84" i="16"/>
  <c r="BB86" i="16"/>
  <c r="BB88" i="16"/>
  <c r="BB90" i="16"/>
  <c r="BB92" i="16"/>
  <c r="BB94" i="16"/>
  <c r="BB96" i="16"/>
  <c r="BB98" i="16"/>
  <c r="BB100" i="16"/>
  <c r="BB102" i="16"/>
  <c r="BB104" i="16"/>
  <c r="BB106" i="16"/>
  <c r="BB108" i="16"/>
  <c r="BB110" i="16"/>
  <c r="BB112" i="16"/>
  <c r="BB114" i="16"/>
  <c r="BB116" i="16"/>
  <c r="BB118" i="16"/>
  <c r="BB120" i="16"/>
  <c r="BB122" i="16"/>
  <c r="BB124" i="16"/>
  <c r="BB126" i="16"/>
  <c r="BB128" i="16"/>
  <c r="BB130" i="16"/>
  <c r="BB132" i="16"/>
  <c r="BB134" i="16"/>
  <c r="BB136" i="16"/>
  <c r="BB138" i="16"/>
  <c r="BB140" i="16"/>
  <c r="BB142" i="16"/>
  <c r="BB144" i="16"/>
  <c r="BB146" i="16"/>
  <c r="BB148" i="16"/>
  <c r="BB150" i="16"/>
  <c r="BB152" i="16"/>
  <c r="BB154" i="16"/>
  <c r="BB156" i="16"/>
  <c r="BB158" i="16"/>
  <c r="BB160" i="16"/>
  <c r="BB162" i="16"/>
  <c r="BB164" i="16"/>
  <c r="BB166" i="16"/>
  <c r="BB168" i="16"/>
  <c r="BB170" i="16"/>
  <c r="BB172" i="16"/>
  <c r="BB174" i="16"/>
  <c r="BB176" i="16"/>
  <c r="BB178" i="16"/>
  <c r="BB180" i="16"/>
  <c r="BB182" i="16"/>
  <c r="BB6" i="16"/>
  <c r="BB8" i="16"/>
  <c r="BB10" i="16"/>
  <c r="BB12" i="16"/>
  <c r="BB14" i="16"/>
  <c r="BB16" i="16"/>
  <c r="BB18" i="16"/>
  <c r="BB20" i="16"/>
  <c r="BB22" i="16"/>
  <c r="BB24" i="16"/>
  <c r="BB26" i="16"/>
  <c r="BB28" i="16"/>
  <c r="BB139" i="16"/>
  <c r="BB155" i="16"/>
  <c r="BB4" i="16"/>
  <c r="BB141" i="16"/>
  <c r="BB157" i="16"/>
  <c r="BB165" i="16"/>
  <c r="BB173" i="16"/>
  <c r="BB181" i="16"/>
  <c r="BB11" i="16"/>
  <c r="BB19" i="16"/>
  <c r="BB27" i="16"/>
  <c r="BB30" i="16"/>
  <c r="BB32" i="16"/>
  <c r="BB34" i="16"/>
  <c r="BB36" i="16"/>
  <c r="BB143" i="16"/>
  <c r="BB145" i="16"/>
  <c r="BB159" i="16"/>
  <c r="BB167" i="16"/>
  <c r="BB175" i="16"/>
  <c r="BB183" i="16"/>
  <c r="BB13" i="16"/>
  <c r="BB21" i="16"/>
  <c r="BB5" i="16"/>
  <c r="BB147" i="16"/>
  <c r="BB149" i="16"/>
  <c r="BB161" i="16"/>
  <c r="BB169" i="16"/>
  <c r="BB177" i="16"/>
  <c r="BB7" i="16"/>
  <c r="BB15" i="16"/>
  <c r="BB23" i="16"/>
  <c r="BB29" i="16"/>
  <c r="BB31" i="16"/>
  <c r="BB33" i="16"/>
  <c r="BB35" i="16"/>
  <c r="BB151" i="16"/>
  <c r="BB153" i="16"/>
  <c r="BB163" i="16"/>
  <c r="BB171" i="16"/>
  <c r="BB179" i="16"/>
  <c r="BB9" i="16"/>
  <c r="BB17" i="16"/>
  <c r="BB25" i="16"/>
  <c r="AV28" i="16"/>
  <c r="AP183" i="16"/>
  <c r="AP182" i="16"/>
  <c r="AP181" i="16"/>
  <c r="AP180" i="16"/>
  <c r="AP179" i="16"/>
  <c r="AP178" i="16"/>
  <c r="AP177" i="16"/>
  <c r="AP176" i="16"/>
  <c r="AP175" i="16"/>
  <c r="AP174" i="16"/>
  <c r="AP173" i="16"/>
  <c r="AP172" i="16"/>
  <c r="AP171" i="16"/>
  <c r="AP170" i="16"/>
  <c r="AP169" i="16"/>
  <c r="AP168" i="16"/>
  <c r="AP167" i="16"/>
  <c r="AP166" i="16"/>
  <c r="AP165" i="16"/>
  <c r="AP164" i="16"/>
  <c r="AP163" i="16"/>
  <c r="AP162" i="16"/>
  <c r="AP161" i="16"/>
  <c r="AP160" i="16"/>
  <c r="AP159" i="16"/>
  <c r="AP158" i="16"/>
  <c r="AP157" i="16"/>
  <c r="AP156" i="16"/>
  <c r="AP155" i="16"/>
  <c r="AP154" i="16"/>
  <c r="AP153" i="16"/>
  <c r="AP152" i="16"/>
  <c r="AP151" i="16"/>
  <c r="AP150" i="16"/>
  <c r="AP149" i="16"/>
  <c r="AP148" i="16"/>
  <c r="AP147" i="16"/>
  <c r="AP146" i="16"/>
  <c r="AP145" i="16"/>
  <c r="AP144" i="16"/>
  <c r="AP143" i="16"/>
  <c r="AP142" i="16"/>
  <c r="AP141" i="16"/>
  <c r="AP140" i="16"/>
  <c r="AP139" i="16"/>
  <c r="AV113" i="16"/>
  <c r="AV112" i="16"/>
  <c r="AV111" i="16"/>
  <c r="AV110" i="16"/>
  <c r="AV109" i="16"/>
  <c r="AV108" i="16"/>
  <c r="AV107" i="16"/>
  <c r="AV106" i="16"/>
  <c r="AV105" i="16"/>
  <c r="AV104" i="16"/>
  <c r="AV103" i="16"/>
  <c r="AV102" i="16"/>
  <c r="AV101" i="16"/>
  <c r="AV100" i="16"/>
  <c r="AV99" i="16"/>
  <c r="AV98" i="16"/>
  <c r="AV97" i="16"/>
  <c r="AV96" i="16"/>
  <c r="AV95" i="16"/>
  <c r="AV94" i="16"/>
  <c r="AV93" i="16"/>
  <c r="AV92" i="16"/>
  <c r="AV91" i="16"/>
  <c r="AV90" i="16"/>
  <c r="AV89" i="16"/>
  <c r="AV88" i="16"/>
  <c r="AV87" i="16"/>
  <c r="AV86" i="16"/>
  <c r="AV85" i="16"/>
  <c r="AV84" i="16"/>
  <c r="AV83" i="16"/>
  <c r="AV82" i="16"/>
  <c r="AV81" i="16"/>
  <c r="AV80" i="16"/>
  <c r="AV79" i="16"/>
  <c r="AV78" i="16"/>
  <c r="AV77" i="16"/>
  <c r="AV76" i="16"/>
  <c r="AV75" i="16"/>
  <c r="AV74" i="16"/>
  <c r="AV73" i="16"/>
  <c r="AV72" i="16"/>
  <c r="AV71" i="16"/>
  <c r="AV70" i="16"/>
  <c r="AV69" i="16"/>
  <c r="AV68" i="16"/>
  <c r="AV67" i="16"/>
  <c r="AV66" i="16"/>
  <c r="AV65" i="16"/>
  <c r="AV64" i="16"/>
  <c r="AV63" i="16"/>
  <c r="AV62" i="16"/>
  <c r="AV61" i="16"/>
  <c r="AV60" i="16"/>
  <c r="AV59" i="16"/>
  <c r="AV58" i="16"/>
  <c r="AV57" i="16"/>
  <c r="AV56" i="16"/>
  <c r="AV55" i="16"/>
  <c r="AV54" i="16"/>
  <c r="AV53" i="16"/>
  <c r="AV52" i="16"/>
  <c r="AV51" i="16"/>
  <c r="AV50" i="16"/>
  <c r="AV49" i="16"/>
  <c r="AV48" i="16"/>
  <c r="AV47" i="16"/>
  <c r="AV46" i="16"/>
  <c r="AV45" i="16"/>
  <c r="AV44" i="16"/>
  <c r="AV43" i="16"/>
  <c r="AV42" i="16"/>
  <c r="AV41" i="16"/>
  <c r="AV40" i="16"/>
  <c r="AV39" i="16"/>
  <c r="AV38" i="16"/>
  <c r="AV37" i="16"/>
  <c r="AV36" i="16"/>
  <c r="AV35" i="16"/>
  <c r="AV34" i="16"/>
  <c r="AV33" i="16"/>
  <c r="AV32" i="16"/>
  <c r="AV31" i="16"/>
  <c r="AV30" i="16"/>
  <c r="AV29" i="16"/>
  <c r="AU177" i="16"/>
  <c r="AU171" i="16"/>
  <c r="AU167" i="16"/>
  <c r="AU162" i="16"/>
  <c r="AU157" i="16"/>
  <c r="AU152" i="16"/>
  <c r="AU145" i="16"/>
  <c r="AU140" i="16"/>
  <c r="AU133" i="16"/>
  <c r="AU128" i="16"/>
  <c r="AU125" i="16"/>
  <c r="AU119" i="16"/>
  <c r="AU113" i="16"/>
  <c r="AU108" i="16"/>
  <c r="AU105" i="16"/>
  <c r="AU103" i="16"/>
  <c r="AU101" i="16"/>
  <c r="AU100" i="16"/>
  <c r="AU99" i="16"/>
  <c r="AU97" i="16"/>
  <c r="AU96" i="16"/>
  <c r="AU92" i="16"/>
  <c r="AU91" i="16"/>
  <c r="AU90" i="16"/>
  <c r="AU89" i="16"/>
  <c r="AU88" i="16"/>
  <c r="AU87" i="16"/>
  <c r="AU86" i="16"/>
  <c r="AU85" i="16"/>
  <c r="AU84" i="16"/>
  <c r="AU83" i="16"/>
  <c r="AU81" i="16"/>
  <c r="AU80" i="16"/>
  <c r="AU79" i="16"/>
  <c r="AU78" i="16"/>
  <c r="AU77" i="16"/>
  <c r="AU76" i="16"/>
  <c r="AU75" i="16"/>
  <c r="AU74" i="16"/>
  <c r="AU73" i="16"/>
  <c r="AU72" i="16"/>
  <c r="AU71" i="16"/>
  <c r="AU70" i="16"/>
  <c r="AU69" i="16"/>
  <c r="AU68" i="16"/>
  <c r="AU67" i="16"/>
  <c r="AU66" i="16"/>
  <c r="AU65" i="16"/>
  <c r="AU64" i="16"/>
  <c r="AU63" i="16"/>
  <c r="AU62" i="16"/>
  <c r="AU61" i="16"/>
  <c r="AU60" i="16"/>
  <c r="AU59" i="16"/>
  <c r="AU58" i="16"/>
  <c r="AU57" i="16"/>
  <c r="AU56" i="16"/>
  <c r="AU55" i="16"/>
  <c r="AU54" i="16"/>
  <c r="AU53" i="16"/>
  <c r="AU52" i="16"/>
  <c r="AU51" i="16"/>
  <c r="AU50" i="16"/>
  <c r="AU49" i="16"/>
  <c r="AU48" i="16"/>
  <c r="AU47" i="16"/>
  <c r="AU46" i="16"/>
  <c r="AU45" i="16"/>
  <c r="AU44" i="16"/>
  <c r="AU43" i="16"/>
  <c r="AU42" i="16"/>
  <c r="AU41" i="16"/>
  <c r="AU40" i="16"/>
  <c r="AU39" i="16"/>
  <c r="AU38" i="16"/>
  <c r="AU37" i="16"/>
  <c r="AU36" i="16"/>
  <c r="AU35" i="16"/>
  <c r="AU34" i="16"/>
  <c r="AU33" i="16"/>
  <c r="AU32" i="16"/>
  <c r="AU31" i="16"/>
  <c r="AU30" i="16"/>
  <c r="AU29" i="16"/>
  <c r="AU183" i="16"/>
  <c r="AU178" i="16"/>
  <c r="AU174" i="16"/>
  <c r="AU168" i="16"/>
  <c r="AU164" i="16"/>
  <c r="AU158" i="16"/>
  <c r="AU156" i="16"/>
  <c r="AU150" i="16"/>
  <c r="AU147" i="16"/>
  <c r="AU142" i="16"/>
  <c r="AU136" i="16"/>
  <c r="AU132" i="16"/>
  <c r="AU127" i="16"/>
  <c r="AU123" i="16"/>
  <c r="AU118" i="16"/>
  <c r="AU114" i="16"/>
  <c r="AU109" i="16"/>
  <c r="AU106" i="16"/>
  <c r="AU104" i="16"/>
  <c r="AU102" i="16"/>
  <c r="AU98" i="16"/>
  <c r="AU82" i="16"/>
  <c r="BA37" i="16"/>
  <c r="BA39" i="16"/>
  <c r="BA41" i="16"/>
  <c r="BA43" i="16"/>
  <c r="BA45" i="16"/>
  <c r="BA47" i="16"/>
  <c r="BA49" i="16"/>
  <c r="BA51" i="16"/>
  <c r="BA53" i="16"/>
  <c r="BA55" i="16"/>
  <c r="BA57" i="16"/>
  <c r="BA59" i="16"/>
  <c r="BA61" i="16"/>
  <c r="BA63" i="16"/>
  <c r="BA65" i="16"/>
  <c r="BA67" i="16"/>
  <c r="BA69" i="16"/>
  <c r="BA71" i="16"/>
  <c r="BA73" i="16"/>
  <c r="BA75" i="16"/>
  <c r="BA77" i="16"/>
  <c r="BA79" i="16"/>
  <c r="BA81" i="16"/>
  <c r="BA83" i="16"/>
  <c r="BA85" i="16"/>
  <c r="BA87" i="16"/>
  <c r="BA89" i="16"/>
  <c r="BA91" i="16"/>
  <c r="BA93" i="16"/>
  <c r="BA95" i="16"/>
  <c r="BA97" i="16"/>
  <c r="BA99" i="16"/>
  <c r="BA101" i="16"/>
  <c r="BA103" i="16"/>
  <c r="BA105" i="16"/>
  <c r="BA107" i="16"/>
  <c r="BA109" i="16"/>
  <c r="BA111" i="16"/>
  <c r="BA113" i="16"/>
  <c r="BA115" i="16"/>
  <c r="BA117" i="16"/>
  <c r="BA119" i="16"/>
  <c r="BA121" i="16"/>
  <c r="BA123" i="16"/>
  <c r="BA125" i="16"/>
  <c r="BA127" i="16"/>
  <c r="BA129" i="16"/>
  <c r="BA131" i="16"/>
  <c r="BA133" i="16"/>
  <c r="BA135" i="16"/>
  <c r="BA137" i="16"/>
  <c r="BA139" i="16"/>
  <c r="BA141" i="16"/>
  <c r="BA143" i="16"/>
  <c r="BA145" i="16"/>
  <c r="BA147" i="16"/>
  <c r="BA149" i="16"/>
  <c r="BA151" i="16"/>
  <c r="BA153" i="16"/>
  <c r="BA155" i="16"/>
  <c r="BA157" i="16"/>
  <c r="BA159" i="16"/>
  <c r="BA161" i="16"/>
  <c r="BA163" i="16"/>
  <c r="BA165" i="16"/>
  <c r="BA167" i="16"/>
  <c r="BA169" i="16"/>
  <c r="BA171" i="16"/>
  <c r="BA173" i="16"/>
  <c r="BA175" i="16"/>
  <c r="BA177" i="16"/>
  <c r="BA179" i="16"/>
  <c r="BA181" i="16"/>
  <c r="BA183" i="16"/>
  <c r="BA7" i="16"/>
  <c r="BA9" i="16"/>
  <c r="BA11" i="16"/>
  <c r="BA13" i="16"/>
  <c r="BA15" i="16"/>
  <c r="BA17" i="16"/>
  <c r="BA19" i="16"/>
  <c r="BA21" i="16"/>
  <c r="BA23" i="16"/>
  <c r="BA25" i="16"/>
  <c r="BA27" i="16"/>
  <c r="BA38" i="16"/>
  <c r="BA40" i="16"/>
  <c r="BA42" i="16"/>
  <c r="BA44" i="16"/>
  <c r="BA46" i="16"/>
  <c r="BA48" i="16"/>
  <c r="BA50" i="16"/>
  <c r="BA52" i="16"/>
  <c r="BA54" i="16"/>
  <c r="BA56" i="16"/>
  <c r="BA58" i="16"/>
  <c r="BA60" i="16"/>
  <c r="BA62" i="16"/>
  <c r="BA64" i="16"/>
  <c r="BA66" i="16"/>
  <c r="BA68" i="16"/>
  <c r="BA70" i="16"/>
  <c r="BA72" i="16"/>
  <c r="BA74" i="16"/>
  <c r="BA76" i="16"/>
  <c r="BA78" i="16"/>
  <c r="BA80" i="16"/>
  <c r="BA82" i="16"/>
  <c r="BA84" i="16"/>
  <c r="BA86" i="16"/>
  <c r="BA88" i="16"/>
  <c r="BA90" i="16"/>
  <c r="BA92" i="16"/>
  <c r="BA94" i="16"/>
  <c r="BA96" i="16"/>
  <c r="BA98" i="16"/>
  <c r="BA100" i="16"/>
  <c r="BA102" i="16"/>
  <c r="BA104" i="16"/>
  <c r="BA106" i="16"/>
  <c r="BA108" i="16"/>
  <c r="BA110" i="16"/>
  <c r="BA112" i="16"/>
  <c r="BA114" i="16"/>
  <c r="BA116" i="16"/>
  <c r="BA118" i="16"/>
  <c r="BA120" i="16"/>
  <c r="BA122" i="16"/>
  <c r="BA124" i="16"/>
  <c r="BA126" i="16"/>
  <c r="BA128" i="16"/>
  <c r="BA130" i="16"/>
  <c r="BA132" i="16"/>
  <c r="BA134" i="16"/>
  <c r="BA136" i="16"/>
  <c r="BA138" i="16"/>
  <c r="BA140" i="16"/>
  <c r="BA142" i="16"/>
  <c r="BA144" i="16"/>
  <c r="BA146" i="16"/>
  <c r="BA148" i="16"/>
  <c r="BA150" i="16"/>
  <c r="BA152" i="16"/>
  <c r="BA154" i="16"/>
  <c r="BA156" i="16"/>
  <c r="BA158" i="16"/>
  <c r="BA160" i="16"/>
  <c r="BA162" i="16"/>
  <c r="BA164" i="16"/>
  <c r="BA166" i="16"/>
  <c r="BA168" i="16"/>
  <c r="BA170" i="16"/>
  <c r="BA172" i="16"/>
  <c r="BA174" i="16"/>
  <c r="BA176" i="16"/>
  <c r="BA178" i="16"/>
  <c r="BA180" i="16"/>
  <c r="BA182" i="16"/>
  <c r="BA6" i="16"/>
  <c r="BA8" i="16"/>
  <c r="BA10" i="16"/>
  <c r="BA12" i="16"/>
  <c r="BA14" i="16"/>
  <c r="BA16" i="16"/>
  <c r="BA18" i="16"/>
  <c r="BA20" i="16"/>
  <c r="BA22" i="16"/>
  <c r="BA24" i="16"/>
  <c r="BA26" i="16"/>
  <c r="BA28" i="16"/>
  <c r="BA30" i="16"/>
  <c r="BA32" i="16"/>
  <c r="BA34" i="16"/>
  <c r="BA36" i="16"/>
  <c r="BA4" i="16"/>
  <c r="BA29" i="16"/>
  <c r="BA31" i="16"/>
  <c r="BA33" i="16"/>
  <c r="BA35" i="16"/>
  <c r="BA5" i="16"/>
  <c r="AU28" i="16"/>
  <c r="AU180" i="16"/>
  <c r="AU176" i="16"/>
  <c r="AU170" i="16"/>
  <c r="AU165" i="16"/>
  <c r="AU159" i="16"/>
  <c r="AU153" i="16"/>
  <c r="AU148" i="16"/>
  <c r="AU143" i="16"/>
  <c r="AU139" i="16"/>
  <c r="AU135" i="16"/>
  <c r="AU129" i="16"/>
  <c r="AU122" i="16"/>
  <c r="AU116" i="16"/>
  <c r="AU110" i="16"/>
  <c r="AU93" i="16"/>
  <c r="AU182" i="16"/>
  <c r="AU179" i="16"/>
  <c r="AU173" i="16"/>
  <c r="AU169" i="16"/>
  <c r="AU163" i="16"/>
  <c r="AU161" i="16"/>
  <c r="AU155" i="16"/>
  <c r="AU151" i="16"/>
  <c r="AU146" i="16"/>
  <c r="AU141" i="16"/>
  <c r="AU137" i="16"/>
  <c r="AU131" i="16"/>
  <c r="AU126" i="16"/>
  <c r="AU121" i="16"/>
  <c r="AU120" i="16"/>
  <c r="AU115" i="16"/>
  <c r="AU112" i="16"/>
  <c r="AU107" i="16"/>
  <c r="AU95" i="16"/>
  <c r="AU181" i="16"/>
  <c r="AU175" i="16"/>
  <c r="AU172" i="16"/>
  <c r="AU166" i="16"/>
  <c r="AU160" i="16"/>
  <c r="AU154" i="16"/>
  <c r="AU149" i="16"/>
  <c r="AU144" i="16"/>
  <c r="AU138" i="16"/>
  <c r="AU134" i="16"/>
  <c r="AU130" i="16"/>
  <c r="AU124" i="16"/>
  <c r="AU117" i="16"/>
  <c r="AU111" i="16"/>
  <c r="AU94" i="16"/>
  <c r="AP138" i="16"/>
  <c r="AP137" i="16"/>
  <c r="AP136" i="16"/>
  <c r="AP135" i="16"/>
  <c r="AP134" i="16"/>
  <c r="AP133" i="16"/>
  <c r="AP132" i="16"/>
  <c r="AP131" i="16"/>
  <c r="AP130" i="16"/>
  <c r="AP129" i="16"/>
  <c r="AP128" i="16"/>
  <c r="AP127" i="16"/>
  <c r="AP126" i="16"/>
  <c r="AP125" i="16"/>
  <c r="AP124" i="16"/>
  <c r="AP123" i="16"/>
  <c r="AP122" i="16"/>
  <c r="AP121" i="16"/>
  <c r="AP120" i="16"/>
  <c r="AP119" i="16"/>
  <c r="AP118" i="16"/>
  <c r="AP117" i="16"/>
  <c r="AP116" i="16"/>
  <c r="AP115" i="16"/>
  <c r="AP114" i="16"/>
  <c r="AP113" i="16"/>
  <c r="AP112" i="16"/>
  <c r="AP111" i="16"/>
  <c r="AP110" i="16"/>
  <c r="AP109" i="16"/>
  <c r="AP108" i="16"/>
  <c r="AP107" i="16"/>
  <c r="AP106" i="16"/>
  <c r="AP105" i="16"/>
  <c r="AP104" i="16"/>
  <c r="AP103" i="16"/>
  <c r="AP102" i="16"/>
  <c r="AP101" i="16"/>
  <c r="AP100" i="16"/>
  <c r="AP99" i="16"/>
  <c r="AP98" i="16"/>
  <c r="AP97" i="16"/>
  <c r="AP96" i="16"/>
  <c r="AP95" i="16"/>
  <c r="AP94" i="16"/>
  <c r="AP93" i="16"/>
  <c r="AP92" i="16"/>
  <c r="AP91" i="16"/>
  <c r="AP90" i="16"/>
  <c r="AP89" i="16"/>
  <c r="AP88" i="16"/>
  <c r="AP87" i="16"/>
  <c r="AP86" i="16"/>
  <c r="AP85" i="16"/>
  <c r="AP84" i="16"/>
  <c r="AP83" i="16"/>
  <c r="AP82" i="16"/>
  <c r="AP81" i="16"/>
  <c r="AP80" i="16"/>
  <c r="AP79" i="16"/>
  <c r="AP78" i="16"/>
  <c r="AP77" i="16"/>
  <c r="AP76" i="16"/>
  <c r="AP75" i="16"/>
  <c r="AP74" i="16"/>
  <c r="AP73" i="16"/>
  <c r="AP72" i="16"/>
  <c r="AP71" i="16"/>
  <c r="AP70" i="16"/>
  <c r="AP69" i="16"/>
  <c r="AP68" i="16"/>
  <c r="AP67" i="16"/>
  <c r="AP66" i="16"/>
  <c r="AP65" i="16"/>
  <c r="AP64" i="16"/>
  <c r="AP63" i="16"/>
  <c r="AP62" i="16"/>
  <c r="AP61" i="16"/>
  <c r="AP60" i="16"/>
  <c r="AP59" i="16"/>
  <c r="AP58" i="16"/>
  <c r="AP57" i="16"/>
  <c r="AP56" i="16"/>
  <c r="AP55" i="16"/>
  <c r="AP54" i="16"/>
  <c r="AP53" i="16"/>
  <c r="AP52" i="16"/>
  <c r="AP51" i="16"/>
  <c r="AP50" i="16"/>
  <c r="AP49" i="16"/>
  <c r="AP48" i="16"/>
  <c r="AP47" i="16"/>
  <c r="AP46" i="16"/>
  <c r="AP45" i="16"/>
  <c r="AP44" i="16"/>
  <c r="AP43" i="16"/>
  <c r="AP42" i="16"/>
  <c r="AP41" i="16"/>
  <c r="AP40" i="16"/>
  <c r="AP39" i="16"/>
  <c r="AP38" i="16"/>
  <c r="AP37" i="16"/>
  <c r="AP36" i="16"/>
  <c r="AP35" i="16"/>
  <c r="AP34" i="16"/>
  <c r="AP33" i="16"/>
  <c r="AP32" i="16"/>
  <c r="AP31" i="16"/>
  <c r="AP30" i="16"/>
  <c r="AP29" i="16"/>
  <c r="AG10" i="16"/>
  <c r="AG18" i="16"/>
  <c r="AG26" i="16"/>
  <c r="AG34" i="16"/>
  <c r="AG42" i="16"/>
  <c r="AG50" i="16"/>
  <c r="AG58" i="16"/>
  <c r="AG66" i="16"/>
  <c r="AG74" i="16"/>
  <c r="AG82" i="16"/>
  <c r="AG90" i="16"/>
  <c r="AG98" i="16"/>
  <c r="AG9" i="16"/>
  <c r="AG17" i="16"/>
  <c r="AG25" i="16"/>
  <c r="AG33" i="16"/>
  <c r="AG41" i="16"/>
  <c r="AG49" i="16"/>
  <c r="AG57" i="16"/>
  <c r="AG65" i="16"/>
  <c r="AG73" i="16"/>
  <c r="AG81" i="16"/>
  <c r="AG89" i="16"/>
  <c r="AG97" i="16"/>
  <c r="AG8" i="16"/>
  <c r="AG16" i="16"/>
  <c r="AG24" i="16"/>
  <c r="AG32" i="16"/>
  <c r="AG40" i="16"/>
  <c r="AG48" i="16"/>
  <c r="AG56" i="16"/>
  <c r="AG64" i="16"/>
  <c r="AG72" i="16"/>
  <c r="AG80" i="16"/>
  <c r="AG88" i="16"/>
  <c r="AG96" i="16"/>
  <c r="AG5" i="16"/>
  <c r="AG7" i="16"/>
  <c r="AG15" i="16"/>
  <c r="AG23" i="16"/>
  <c r="AG31" i="16"/>
  <c r="AG39" i="16"/>
  <c r="AG47" i="16"/>
  <c r="AG55" i="16"/>
  <c r="AG6" i="16"/>
  <c r="AG14" i="16"/>
  <c r="AG22" i="16"/>
  <c r="AG30" i="16"/>
  <c r="AG38" i="16"/>
  <c r="AG46" i="16"/>
  <c r="AG54" i="16"/>
  <c r="AG62" i="16"/>
  <c r="AG70" i="16"/>
  <c r="AG78" i="16"/>
  <c r="AG86" i="16"/>
  <c r="AG13" i="16"/>
  <c r="AG21" i="16"/>
  <c r="AG29" i="16"/>
  <c r="AG37" i="16"/>
  <c r="AG45" i="16"/>
  <c r="AG53" i="16"/>
  <c r="AG61" i="16"/>
  <c r="AG69" i="16"/>
  <c r="AG77" i="16"/>
  <c r="AG12" i="16"/>
  <c r="AG20" i="16"/>
  <c r="AG28" i="16"/>
  <c r="AG36" i="16"/>
  <c r="AG44" i="16"/>
  <c r="AG52" i="16"/>
  <c r="AG60" i="16"/>
  <c r="AG68" i="16"/>
  <c r="AG11" i="16"/>
  <c r="AG19" i="16"/>
  <c r="AG27" i="16"/>
  <c r="AG35" i="16"/>
  <c r="AG43" i="16"/>
  <c r="AG51" i="16"/>
  <c r="AG59" i="16"/>
  <c r="AG67" i="16"/>
  <c r="AG99" i="16"/>
  <c r="AG101" i="16"/>
  <c r="AG103" i="16"/>
  <c r="AG111" i="16"/>
  <c r="AG119" i="16"/>
  <c r="AG127" i="16"/>
  <c r="AG135" i="16"/>
  <c r="AG143" i="16"/>
  <c r="AG151" i="16"/>
  <c r="AG159" i="16"/>
  <c r="AG167" i="16"/>
  <c r="AG175" i="16"/>
  <c r="AG75" i="16"/>
  <c r="AG83" i="16"/>
  <c r="AG92" i="16"/>
  <c r="AG94" i="16"/>
  <c r="AG110" i="16"/>
  <c r="AG118" i="16"/>
  <c r="AG126" i="16"/>
  <c r="AG134" i="16"/>
  <c r="AG142" i="16"/>
  <c r="AG150" i="16"/>
  <c r="AG158" i="16"/>
  <c r="AG166" i="16"/>
  <c r="AG174" i="16"/>
  <c r="AG182" i="16"/>
  <c r="AG109" i="16"/>
  <c r="AG117" i="16"/>
  <c r="AG125" i="16"/>
  <c r="AG133" i="16"/>
  <c r="AG141" i="16"/>
  <c r="AG149" i="16"/>
  <c r="AG157" i="16"/>
  <c r="AG165" i="16"/>
  <c r="AG173" i="16"/>
  <c r="AG76" i="16"/>
  <c r="AG79" i="16"/>
  <c r="AG108" i="16"/>
  <c r="AG116" i="16"/>
  <c r="AG124" i="16"/>
  <c r="AG84" i="16"/>
  <c r="AG100" i="16"/>
  <c r="AG102" i="16"/>
  <c r="AG107" i="16"/>
  <c r="AG115" i="16"/>
  <c r="AG123" i="16"/>
  <c r="AG131" i="16"/>
  <c r="AG139" i="16"/>
  <c r="AG147" i="16"/>
  <c r="AG91" i="16"/>
  <c r="AG93" i="16"/>
  <c r="AG95" i="16"/>
  <c r="AG106" i="16"/>
  <c r="AG114" i="16"/>
  <c r="AG122" i="16"/>
  <c r="AG130" i="16"/>
  <c r="AG138" i="16"/>
  <c r="AG146" i="16"/>
  <c r="AG63" i="16"/>
  <c r="AG87" i="16"/>
  <c r="AG105" i="16"/>
  <c r="AG113" i="16"/>
  <c r="AG121" i="16"/>
  <c r="AG129" i="16"/>
  <c r="AG71" i="16"/>
  <c r="AG85" i="16"/>
  <c r="AG104" i="16"/>
  <c r="AG112" i="16"/>
  <c r="AG120" i="16"/>
  <c r="AG128" i="16"/>
  <c r="AG168" i="16"/>
  <c r="AG170" i="16"/>
  <c r="AG172" i="16"/>
  <c r="AG181" i="16"/>
  <c r="AG161" i="16"/>
  <c r="AG163" i="16"/>
  <c r="AG132" i="16"/>
  <c r="AG144" i="16"/>
  <c r="AG154" i="16"/>
  <c r="AG156" i="16"/>
  <c r="AG152" i="16"/>
  <c r="AG176" i="16"/>
  <c r="AG178" i="16"/>
  <c r="AG180" i="16"/>
  <c r="AG145" i="16"/>
  <c r="AG148" i="16"/>
  <c r="AG169" i="16"/>
  <c r="AG171" i="16"/>
  <c r="AG183" i="16"/>
  <c r="AG136" i="16"/>
  <c r="AG160" i="16"/>
  <c r="AG162" i="16"/>
  <c r="AG164" i="16"/>
  <c r="AG153" i="16"/>
  <c r="AG155" i="16"/>
  <c r="AG137" i="16"/>
  <c r="AG140" i="16"/>
  <c r="AG177" i="16"/>
  <c r="AG179" i="16"/>
  <c r="AG4" i="16"/>
  <c r="AK6" i="16"/>
  <c r="AK14" i="16"/>
  <c r="AK22" i="16"/>
  <c r="AK30" i="16"/>
  <c r="AK38" i="16"/>
  <c r="AK46" i="16"/>
  <c r="AK54" i="16"/>
  <c r="AK62" i="16"/>
  <c r="AK70" i="16"/>
  <c r="AK78" i="16"/>
  <c r="AK86" i="16"/>
  <c r="AK94" i="16"/>
  <c r="AK102" i="16"/>
  <c r="AK13" i="16"/>
  <c r="AK21" i="16"/>
  <c r="AK29" i="16"/>
  <c r="AK37" i="16"/>
  <c r="AK45" i="16"/>
  <c r="AK53" i="16"/>
  <c r="AK61" i="16"/>
  <c r="AK69" i="16"/>
  <c r="AK77" i="16"/>
  <c r="AK85" i="16"/>
  <c r="AK93" i="16"/>
  <c r="AK101" i="16"/>
  <c r="AK12" i="16"/>
  <c r="AK20" i="16"/>
  <c r="AK28" i="16"/>
  <c r="AK36" i="16"/>
  <c r="AK44" i="16"/>
  <c r="AK52" i="16"/>
  <c r="AK60" i="16"/>
  <c r="AK68" i="16"/>
  <c r="AK76" i="16"/>
  <c r="AK84" i="16"/>
  <c r="AK92" i="16"/>
  <c r="AK100" i="16"/>
  <c r="AK11" i="16"/>
  <c r="AK19" i="16"/>
  <c r="AK27" i="16"/>
  <c r="AK35" i="16"/>
  <c r="AK43" i="16"/>
  <c r="AK51" i="16"/>
  <c r="AK10" i="16"/>
  <c r="AK18" i="16"/>
  <c r="AK26" i="16"/>
  <c r="AK34" i="16"/>
  <c r="AK42" i="16"/>
  <c r="AK50" i="16"/>
  <c r="AK58" i="16"/>
  <c r="AK66" i="16"/>
  <c r="AK74" i="16"/>
  <c r="AK82" i="16"/>
  <c r="AK90" i="16"/>
  <c r="AK9" i="16"/>
  <c r="AK17" i="16"/>
  <c r="AK25" i="16"/>
  <c r="AK33" i="16"/>
  <c r="AK41" i="16"/>
  <c r="AK49" i="16"/>
  <c r="AK57" i="16"/>
  <c r="AK65" i="16"/>
  <c r="AK73" i="16"/>
  <c r="AK8" i="16"/>
  <c r="AK16" i="16"/>
  <c r="AK24" i="16"/>
  <c r="AK32" i="16"/>
  <c r="AK40" i="16"/>
  <c r="AK48" i="16"/>
  <c r="AK56" i="16"/>
  <c r="AK64" i="16"/>
  <c r="AK7" i="16"/>
  <c r="AK15" i="16"/>
  <c r="AK23" i="16"/>
  <c r="AK31" i="16"/>
  <c r="AK39" i="16"/>
  <c r="AK47" i="16"/>
  <c r="AK55" i="16"/>
  <c r="AK63" i="16"/>
  <c r="AK71" i="16"/>
  <c r="AK80" i="16"/>
  <c r="AK107" i="16"/>
  <c r="AK115" i="16"/>
  <c r="AK123" i="16"/>
  <c r="AK131" i="16"/>
  <c r="AK139" i="16"/>
  <c r="AK147" i="16"/>
  <c r="AK155" i="16"/>
  <c r="AK163" i="16"/>
  <c r="AK171" i="16"/>
  <c r="AK179" i="16"/>
  <c r="AK87" i="16"/>
  <c r="AK95" i="16"/>
  <c r="AK97" i="16"/>
  <c r="AK99" i="16"/>
  <c r="AK106" i="16"/>
  <c r="AK114" i="16"/>
  <c r="AK122" i="16"/>
  <c r="AK130" i="16"/>
  <c r="AK138" i="16"/>
  <c r="AK146" i="16"/>
  <c r="AK154" i="16"/>
  <c r="AK162" i="16"/>
  <c r="AK170" i="16"/>
  <c r="AK178" i="16"/>
  <c r="AK67" i="16"/>
  <c r="AK72" i="16"/>
  <c r="AK75" i="16"/>
  <c r="AK83" i="16"/>
  <c r="AK105" i="16"/>
  <c r="AK113" i="16"/>
  <c r="AK121" i="16"/>
  <c r="AK129" i="16"/>
  <c r="AK137" i="16"/>
  <c r="AK145" i="16"/>
  <c r="AK153" i="16"/>
  <c r="AK161" i="16"/>
  <c r="AK169" i="16"/>
  <c r="AK177" i="16"/>
  <c r="AK59" i="16"/>
  <c r="AK81" i="16"/>
  <c r="AK104" i="16"/>
  <c r="AK112" i="16"/>
  <c r="AK120" i="16"/>
  <c r="AK128" i="16"/>
  <c r="AK88" i="16"/>
  <c r="AK103" i="16"/>
  <c r="AK111" i="16"/>
  <c r="AK119" i="16"/>
  <c r="AK127" i="16"/>
  <c r="AK135" i="16"/>
  <c r="AK143" i="16"/>
  <c r="AK151" i="16"/>
  <c r="AK79" i="16"/>
  <c r="AK96" i="16"/>
  <c r="AK98" i="16"/>
  <c r="AK110" i="16"/>
  <c r="AK118" i="16"/>
  <c r="AK126" i="16"/>
  <c r="AK134" i="16"/>
  <c r="AK142" i="16"/>
  <c r="AK91" i="16"/>
  <c r="AK109" i="16"/>
  <c r="AK117" i="16"/>
  <c r="AK125" i="16"/>
  <c r="AK89" i="16"/>
  <c r="AK108" i="16"/>
  <c r="AK116" i="16"/>
  <c r="AK124" i="16"/>
  <c r="AK173" i="16"/>
  <c r="AK175" i="16"/>
  <c r="AK183" i="16"/>
  <c r="AK140" i="16"/>
  <c r="AK164" i="16"/>
  <c r="AK166" i="16"/>
  <c r="AK168" i="16"/>
  <c r="AK182" i="16"/>
  <c r="AK149" i="16"/>
  <c r="AK157" i="16"/>
  <c r="AK159" i="16"/>
  <c r="AK141" i="16"/>
  <c r="AK144" i="16"/>
  <c r="AK132" i="16"/>
  <c r="AK152" i="16"/>
  <c r="AK172" i="16"/>
  <c r="AK174" i="16"/>
  <c r="AK176" i="16"/>
  <c r="AK181" i="16"/>
  <c r="AK5" i="16"/>
  <c r="AK150" i="16"/>
  <c r="AK165" i="16"/>
  <c r="AK167" i="16"/>
  <c r="AK133" i="16"/>
  <c r="AK136" i="16"/>
  <c r="AK156" i="16"/>
  <c r="AK158" i="16"/>
  <c r="AK160" i="16"/>
  <c r="AK4" i="16"/>
  <c r="AK148" i="16"/>
  <c r="AK180" i="16"/>
  <c r="AF16" i="16"/>
  <c r="AF24" i="16"/>
  <c r="AF32" i="16"/>
  <c r="AF40" i="16"/>
  <c r="AF48" i="16"/>
  <c r="AF56" i="16"/>
  <c r="AF64" i="16"/>
  <c r="AF72" i="16"/>
  <c r="AF80" i="16"/>
  <c r="AF88" i="16"/>
  <c r="AF96" i="16"/>
  <c r="AF104" i="16"/>
  <c r="AF112" i="16"/>
  <c r="AF120" i="16"/>
  <c r="AF128" i="16"/>
  <c r="AF136" i="16"/>
  <c r="AF144" i="16"/>
  <c r="AF152" i="16"/>
  <c r="AF160" i="16"/>
  <c r="AF168" i="16"/>
  <c r="AF176" i="16"/>
  <c r="AF6" i="16"/>
  <c r="AF14" i="16"/>
  <c r="AF17" i="16"/>
  <c r="AF25" i="16"/>
  <c r="AF33" i="16"/>
  <c r="AF41" i="16"/>
  <c r="AF49" i="16"/>
  <c r="AF57" i="16"/>
  <c r="AF65" i="16"/>
  <c r="AF73" i="16"/>
  <c r="AF81" i="16"/>
  <c r="AF89" i="16"/>
  <c r="AF97" i="16"/>
  <c r="AF105" i="16"/>
  <c r="AF113" i="16"/>
  <c r="AF121" i="16"/>
  <c r="AF129" i="16"/>
  <c r="AF137" i="16"/>
  <c r="AF145" i="16"/>
  <c r="AF153" i="16"/>
  <c r="AF161" i="16"/>
  <c r="AF169" i="16"/>
  <c r="AF177" i="16"/>
  <c r="AF7" i="16"/>
  <c r="AF15" i="16"/>
  <c r="AF18" i="16"/>
  <c r="AF26" i="16"/>
  <c r="AF34" i="16"/>
  <c r="AF42" i="16"/>
  <c r="AF50" i="16"/>
  <c r="AF58" i="16"/>
  <c r="AF66" i="16"/>
  <c r="AF74" i="16"/>
  <c r="AF82" i="16"/>
  <c r="AF90" i="16"/>
  <c r="AF98" i="16"/>
  <c r="AF106" i="16"/>
  <c r="AF114" i="16"/>
  <c r="AF122" i="16"/>
  <c r="AF130" i="16"/>
  <c r="AF138" i="16"/>
  <c r="AF146" i="16"/>
  <c r="AF154" i="16"/>
  <c r="AF162" i="16"/>
  <c r="AF170" i="16"/>
  <c r="AF178" i="16"/>
  <c r="AF8" i="16"/>
  <c r="AF5" i="16"/>
  <c r="AF19" i="16"/>
  <c r="AF27" i="16"/>
  <c r="AF35" i="16"/>
  <c r="AF43" i="16"/>
  <c r="AF51" i="16"/>
  <c r="AF59" i="16"/>
  <c r="AF67" i="16"/>
  <c r="AF75" i="16"/>
  <c r="AF83" i="16"/>
  <c r="AF91" i="16"/>
  <c r="AF99" i="16"/>
  <c r="AF107" i="16"/>
  <c r="AF115" i="16"/>
  <c r="AF123" i="16"/>
  <c r="AF131" i="16"/>
  <c r="AF139" i="16"/>
  <c r="AF147" i="16"/>
  <c r="AF155" i="16"/>
  <c r="AF163" i="16"/>
  <c r="AF171" i="16"/>
  <c r="AF179" i="16"/>
  <c r="AF9" i="16"/>
  <c r="AF4" i="16"/>
  <c r="AF20" i="16"/>
  <c r="AF28" i="16"/>
  <c r="AF36" i="16"/>
  <c r="AF44" i="16"/>
  <c r="AF52" i="16"/>
  <c r="AF60" i="16"/>
  <c r="AF68" i="16"/>
  <c r="AF76" i="16"/>
  <c r="AF84" i="16"/>
  <c r="AF92" i="16"/>
  <c r="AF100" i="16"/>
  <c r="AF108" i="16"/>
  <c r="AF116" i="16"/>
  <c r="AF124" i="16"/>
  <c r="AF132" i="16"/>
  <c r="AF140" i="16"/>
  <c r="AF148" i="16"/>
  <c r="AF156" i="16"/>
  <c r="AF164" i="16"/>
  <c r="AF172" i="16"/>
  <c r="AF180" i="16"/>
  <c r="AF10" i="16"/>
  <c r="AF21" i="16"/>
  <c r="AF29" i="16"/>
  <c r="AF37" i="16"/>
  <c r="AF45" i="16"/>
  <c r="AF53" i="16"/>
  <c r="AF61" i="16"/>
  <c r="AF69" i="16"/>
  <c r="AF77" i="16"/>
  <c r="AF85" i="16"/>
  <c r="AF93" i="16"/>
  <c r="AF101" i="16"/>
  <c r="AF109" i="16"/>
  <c r="AF117" i="16"/>
  <c r="AF125" i="16"/>
  <c r="AF133" i="16"/>
  <c r="AF141" i="16"/>
  <c r="AF149" i="16"/>
  <c r="AF157" i="16"/>
  <c r="AF165" i="16"/>
  <c r="AF173" i="16"/>
  <c r="AF181" i="16"/>
  <c r="AF11" i="16"/>
  <c r="AF22" i="16"/>
  <c r="AF30" i="16"/>
  <c r="AF38" i="16"/>
  <c r="AF46" i="16"/>
  <c r="AF54" i="16"/>
  <c r="AF62" i="16"/>
  <c r="AF70" i="16"/>
  <c r="AF78" i="16"/>
  <c r="AF86" i="16"/>
  <c r="AF94" i="16"/>
  <c r="AF102" i="16"/>
  <c r="AF110" i="16"/>
  <c r="AF118" i="16"/>
  <c r="AF126" i="16"/>
  <c r="AF134" i="16"/>
  <c r="AF142" i="16"/>
  <c r="AF150" i="16"/>
  <c r="AF158" i="16"/>
  <c r="AF166" i="16"/>
  <c r="AF174" i="16"/>
  <c r="AF182" i="16"/>
  <c r="AF12" i="16"/>
  <c r="AF23" i="16"/>
  <c r="AF31" i="16"/>
  <c r="AF39" i="16"/>
  <c r="AF47" i="16"/>
  <c r="AF55" i="16"/>
  <c r="AF63" i="16"/>
  <c r="AF71" i="16"/>
  <c r="AF79" i="16"/>
  <c r="AF87" i="16"/>
  <c r="AF95" i="16"/>
  <c r="AF103" i="16"/>
  <c r="AF111" i="16"/>
  <c r="AF119" i="16"/>
  <c r="AF127" i="16"/>
  <c r="AF135" i="16"/>
  <c r="AF143" i="16"/>
  <c r="AF151" i="16"/>
  <c r="AF159" i="16"/>
  <c r="AF167" i="16"/>
  <c r="AF175" i="16"/>
  <c r="AF183" i="16"/>
  <c r="AF13" i="16"/>
  <c r="AL7" i="16"/>
  <c r="AL15" i="16"/>
  <c r="AL23" i="16"/>
  <c r="AL31" i="16"/>
  <c r="AL39" i="16"/>
  <c r="AL47" i="16"/>
  <c r="AL55" i="16"/>
  <c r="AL63" i="16"/>
  <c r="AL71" i="16"/>
  <c r="AL79" i="16"/>
  <c r="AL87" i="16"/>
  <c r="AL95" i="16"/>
  <c r="AL6" i="16"/>
  <c r="AL14" i="16"/>
  <c r="AL22" i="16"/>
  <c r="AL30" i="16"/>
  <c r="AL38" i="16"/>
  <c r="AL46" i="16"/>
  <c r="AL54" i="16"/>
  <c r="AL62" i="16"/>
  <c r="AL70" i="16"/>
  <c r="AL78" i="16"/>
  <c r="AL86" i="16"/>
  <c r="AL94" i="16"/>
  <c r="AL102" i="16"/>
  <c r="AL13" i="16"/>
  <c r="AL21" i="16"/>
  <c r="AL29" i="16"/>
  <c r="AL37" i="16"/>
  <c r="AL45" i="16"/>
  <c r="AL53" i="16"/>
  <c r="AL61" i="16"/>
  <c r="AL69" i="16"/>
  <c r="AL77" i="16"/>
  <c r="AL85" i="16"/>
  <c r="AL93" i="16"/>
  <c r="AL101" i="16"/>
  <c r="AL12" i="16"/>
  <c r="AL20" i="16"/>
  <c r="AL28" i="16"/>
  <c r="AL36" i="16"/>
  <c r="AL44" i="16"/>
  <c r="AL52" i="16"/>
  <c r="AL11" i="16"/>
  <c r="AL19" i="16"/>
  <c r="AL27" i="16"/>
  <c r="AL35" i="16"/>
  <c r="AL43" i="16"/>
  <c r="AL51" i="16"/>
  <c r="AL59" i="16"/>
  <c r="AL67" i="16"/>
  <c r="AL75" i="16"/>
  <c r="AL83" i="16"/>
  <c r="AL10" i="16"/>
  <c r="AL18" i="16"/>
  <c r="AL26" i="16"/>
  <c r="AL34" i="16"/>
  <c r="AL42" i="16"/>
  <c r="AL50" i="16"/>
  <c r="AL58" i="16"/>
  <c r="AL66" i="16"/>
  <c r="AL74" i="16"/>
  <c r="AL9" i="16"/>
  <c r="AL17" i="16"/>
  <c r="AL25" i="16"/>
  <c r="AL33" i="16"/>
  <c r="AL41" i="16"/>
  <c r="AL49" i="16"/>
  <c r="AL57" i="16"/>
  <c r="AL65" i="16"/>
  <c r="AL8" i="16"/>
  <c r="AL16" i="16"/>
  <c r="AL24" i="16"/>
  <c r="AL32" i="16"/>
  <c r="AL40" i="16"/>
  <c r="AL48" i="16"/>
  <c r="AL56" i="16"/>
  <c r="AL64" i="16"/>
  <c r="AL89" i="16"/>
  <c r="AL108" i="16"/>
  <c r="AL116" i="16"/>
  <c r="AL124" i="16"/>
  <c r="AL132" i="16"/>
  <c r="AL140" i="16"/>
  <c r="AL148" i="16"/>
  <c r="AL156" i="16"/>
  <c r="AL164" i="16"/>
  <c r="AL172" i="16"/>
  <c r="AL180" i="16"/>
  <c r="AL80" i="16"/>
  <c r="AL107" i="16"/>
  <c r="AL115" i="16"/>
  <c r="AL123" i="16"/>
  <c r="AL131" i="16"/>
  <c r="AL139" i="16"/>
  <c r="AL147" i="16"/>
  <c r="AL155" i="16"/>
  <c r="AL163" i="16"/>
  <c r="AL171" i="16"/>
  <c r="AL179" i="16"/>
  <c r="AL97" i="16"/>
  <c r="AL99" i="16"/>
  <c r="AL106" i="16"/>
  <c r="AL114" i="16"/>
  <c r="AL122" i="16"/>
  <c r="AL130" i="16"/>
  <c r="AL138" i="16"/>
  <c r="AL146" i="16"/>
  <c r="AL154" i="16"/>
  <c r="AL162" i="16"/>
  <c r="AL170" i="16"/>
  <c r="AL178" i="16"/>
  <c r="AL68" i="16"/>
  <c r="AL72" i="16"/>
  <c r="AL90" i="16"/>
  <c r="AL92" i="16"/>
  <c r="AL105" i="16"/>
  <c r="AL113" i="16"/>
  <c r="AL121" i="16"/>
  <c r="AL60" i="16"/>
  <c r="AL81" i="16"/>
  <c r="AL104" i="16"/>
  <c r="AL112" i="16"/>
  <c r="AL120" i="16"/>
  <c r="AL128" i="16"/>
  <c r="AL136" i="16"/>
  <c r="AL144" i="16"/>
  <c r="AL152" i="16"/>
  <c r="AL73" i="16"/>
  <c r="AL76" i="16"/>
  <c r="AL88" i="16"/>
  <c r="AL103" i="16"/>
  <c r="AL111" i="16"/>
  <c r="AL119" i="16"/>
  <c r="AL127" i="16"/>
  <c r="AL135" i="16"/>
  <c r="AL143" i="16"/>
  <c r="AL84" i="16"/>
  <c r="AL96" i="16"/>
  <c r="AL98" i="16"/>
  <c r="AL100" i="16"/>
  <c r="AL110" i="16"/>
  <c r="AL118" i="16"/>
  <c r="AL126" i="16"/>
  <c r="AL82" i="16"/>
  <c r="AL91" i="16"/>
  <c r="AL109" i="16"/>
  <c r="AL117" i="16"/>
  <c r="AL125" i="16"/>
  <c r="AL153" i="16"/>
  <c r="AL134" i="16"/>
  <c r="AL137" i="16"/>
  <c r="AL151" i="16"/>
  <c r="AL173" i="16"/>
  <c r="AL175" i="16"/>
  <c r="AL177" i="16"/>
  <c r="AL183" i="16"/>
  <c r="AL166" i="16"/>
  <c r="AL168" i="16"/>
  <c r="AL182" i="16"/>
  <c r="AL149" i="16"/>
  <c r="AL157" i="16"/>
  <c r="AL159" i="16"/>
  <c r="AL161" i="16"/>
  <c r="AL129" i="16"/>
  <c r="AL141" i="16"/>
  <c r="AL174" i="16"/>
  <c r="AL176" i="16"/>
  <c r="AL181" i="16"/>
  <c r="AL5" i="16"/>
  <c r="AL142" i="16"/>
  <c r="AL145" i="16"/>
  <c r="AL150" i="16"/>
  <c r="AL165" i="16"/>
  <c r="AL167" i="16"/>
  <c r="AL169" i="16"/>
  <c r="AL133" i="16"/>
  <c r="AL158" i="16"/>
  <c r="AL160" i="16"/>
  <c r="AL4" i="16"/>
  <c r="AH11" i="16"/>
  <c r="AH19" i="16"/>
  <c r="AH27" i="16"/>
  <c r="AH35" i="16"/>
  <c r="AH43" i="16"/>
  <c r="AH51" i="16"/>
  <c r="AH59" i="16"/>
  <c r="AH67" i="16"/>
  <c r="AH75" i="16"/>
  <c r="AH83" i="16"/>
  <c r="AH91" i="16"/>
  <c r="AH99" i="16"/>
  <c r="AH10" i="16"/>
  <c r="AH18" i="16"/>
  <c r="AH26" i="16"/>
  <c r="AH34" i="16"/>
  <c r="AH42" i="16"/>
  <c r="AH50" i="16"/>
  <c r="AH58" i="16"/>
  <c r="AH66" i="16"/>
  <c r="AH74" i="16"/>
  <c r="AH82" i="16"/>
  <c r="AH90" i="16"/>
  <c r="AH98" i="16"/>
  <c r="AH9" i="16"/>
  <c r="AH17" i="16"/>
  <c r="AH25" i="16"/>
  <c r="AH33" i="16"/>
  <c r="AH41" i="16"/>
  <c r="AH49" i="16"/>
  <c r="AH57" i="16"/>
  <c r="AH65" i="16"/>
  <c r="AH73" i="16"/>
  <c r="AH81" i="16"/>
  <c r="AH89" i="16"/>
  <c r="AH97" i="16"/>
  <c r="AH8" i="16"/>
  <c r="AH16" i="16"/>
  <c r="AH24" i="16"/>
  <c r="AH32" i="16"/>
  <c r="AH40" i="16"/>
  <c r="AH48" i="16"/>
  <c r="AH56" i="16"/>
  <c r="AH7" i="16"/>
  <c r="AH15" i="16"/>
  <c r="AH23" i="16"/>
  <c r="AH31" i="16"/>
  <c r="AH39" i="16"/>
  <c r="AH47" i="16"/>
  <c r="AH55" i="16"/>
  <c r="AH63" i="16"/>
  <c r="AH71" i="16"/>
  <c r="AH79" i="16"/>
  <c r="AH87" i="16"/>
  <c r="AH6" i="16"/>
  <c r="AH14" i="16"/>
  <c r="AH22" i="16"/>
  <c r="AH30" i="16"/>
  <c r="AH38" i="16"/>
  <c r="AH46" i="16"/>
  <c r="AH54" i="16"/>
  <c r="AH62" i="16"/>
  <c r="AH70" i="16"/>
  <c r="AH78" i="16"/>
  <c r="AH13" i="16"/>
  <c r="AH21" i="16"/>
  <c r="AH29" i="16"/>
  <c r="AH37" i="16"/>
  <c r="AH45" i="16"/>
  <c r="AH53" i="16"/>
  <c r="AH61" i="16"/>
  <c r="AH69" i="16"/>
  <c r="AH12" i="16"/>
  <c r="AH20" i="16"/>
  <c r="AH28" i="16"/>
  <c r="AH36" i="16"/>
  <c r="AH44" i="16"/>
  <c r="AH52" i="16"/>
  <c r="AH60" i="16"/>
  <c r="AH68" i="16"/>
  <c r="AH85" i="16"/>
  <c r="AH104" i="16"/>
  <c r="AH112" i="16"/>
  <c r="AH120" i="16"/>
  <c r="AH128" i="16"/>
  <c r="AH136" i="16"/>
  <c r="AH144" i="16"/>
  <c r="AH152" i="16"/>
  <c r="AH160" i="16"/>
  <c r="AH168" i="16"/>
  <c r="AH176" i="16"/>
  <c r="AH72" i="16"/>
  <c r="AH101" i="16"/>
  <c r="AH103" i="16"/>
  <c r="AH111" i="16"/>
  <c r="AH119" i="16"/>
  <c r="AH127" i="16"/>
  <c r="AH135" i="16"/>
  <c r="AH143" i="16"/>
  <c r="AH151" i="16"/>
  <c r="AH159" i="16"/>
  <c r="AH167" i="16"/>
  <c r="AH175" i="16"/>
  <c r="AH88" i="16"/>
  <c r="AH92" i="16"/>
  <c r="AH94" i="16"/>
  <c r="AH96" i="16"/>
  <c r="AH110" i="16"/>
  <c r="AH118" i="16"/>
  <c r="AH126" i="16"/>
  <c r="AH134" i="16"/>
  <c r="AH142" i="16"/>
  <c r="AH150" i="16"/>
  <c r="AH158" i="16"/>
  <c r="AH166" i="16"/>
  <c r="AH174" i="16"/>
  <c r="AH86" i="16"/>
  <c r="AH109" i="16"/>
  <c r="AH117" i="16"/>
  <c r="AH125" i="16"/>
  <c r="AH76" i="16"/>
  <c r="AH108" i="16"/>
  <c r="AH116" i="16"/>
  <c r="AH124" i="16"/>
  <c r="AH132" i="16"/>
  <c r="AH140" i="16"/>
  <c r="AH148" i="16"/>
  <c r="AH84" i="16"/>
  <c r="AH100" i="16"/>
  <c r="AH102" i="16"/>
  <c r="AH107" i="16"/>
  <c r="AH115" i="16"/>
  <c r="AH123" i="16"/>
  <c r="AH131" i="16"/>
  <c r="AH139" i="16"/>
  <c r="AH147" i="16"/>
  <c r="AH77" i="16"/>
  <c r="AH80" i="16"/>
  <c r="AH93" i="16"/>
  <c r="AH95" i="16"/>
  <c r="AH106" i="16"/>
  <c r="AH114" i="16"/>
  <c r="AH122" i="16"/>
  <c r="AH64" i="16"/>
  <c r="AH105" i="16"/>
  <c r="AH113" i="16"/>
  <c r="AH121" i="16"/>
  <c r="AH137" i="16"/>
  <c r="AH149" i="16"/>
  <c r="AH177" i="16"/>
  <c r="AH179" i="16"/>
  <c r="AH170" i="16"/>
  <c r="AH172" i="16"/>
  <c r="AH181" i="16"/>
  <c r="AH5" i="16"/>
  <c r="AH138" i="16"/>
  <c r="AH141" i="16"/>
  <c r="AH161" i="16"/>
  <c r="AH163" i="16"/>
  <c r="AH165" i="16"/>
  <c r="AH129" i="16"/>
  <c r="AH154" i="16"/>
  <c r="AH156" i="16"/>
  <c r="AH4" i="16"/>
  <c r="AH178" i="16"/>
  <c r="AH180" i="16"/>
  <c r="AH130" i="16"/>
  <c r="AH133" i="16"/>
  <c r="AH145" i="16"/>
  <c r="AH169" i="16"/>
  <c r="AH171" i="16"/>
  <c r="AH173" i="16"/>
  <c r="AH183" i="16"/>
  <c r="AH162" i="16"/>
  <c r="AH164" i="16"/>
  <c r="AH182" i="16"/>
  <c r="AH146" i="16"/>
  <c r="AH153" i="16"/>
  <c r="AH155" i="16"/>
  <c r="AH157" i="16"/>
  <c r="AX65" i="11"/>
  <c r="BD65" i="11" s="1"/>
  <c r="BF65" i="11"/>
  <c r="BN65" i="11"/>
  <c r="BV65" i="11"/>
  <c r="CD65" i="11"/>
  <c r="CJ65" i="11" s="1"/>
  <c r="CI65" i="11"/>
  <c r="CL65" i="11"/>
  <c r="D52" i="22" l="1" a="1"/>
  <c r="D52" i="22" s="1"/>
  <c r="D53" i="22" s="1"/>
  <c r="D56" i="22" s="1"/>
  <c r="E27" i="15" s="1"/>
  <c r="C54" i="22"/>
  <c r="C56" i="22"/>
  <c r="D27" i="15" s="1"/>
  <c r="C55" i="22"/>
  <c r="D54" i="22"/>
  <c r="D55" i="22"/>
  <c r="D32" i="20"/>
  <c r="D31" i="20"/>
  <c r="D33" i="20"/>
  <c r="O7" i="15" s="1"/>
  <c r="Z62" i="21"/>
  <c r="Z71" i="21"/>
  <c r="Z73" i="21" s="1"/>
  <c r="AH21" i="18"/>
  <c r="AH26" i="18"/>
  <c r="D82" i="22"/>
  <c r="D84" i="22"/>
  <c r="E41" i="15" s="1"/>
  <c r="D83" i="22"/>
  <c r="D69" i="18"/>
  <c r="D70" i="18"/>
  <c r="D71" i="18"/>
  <c r="E31" i="15" s="1"/>
  <c r="AS26" i="18"/>
  <c r="AS21" i="18"/>
  <c r="AG21" i="18"/>
  <c r="AG26" i="18"/>
  <c r="D104" i="18"/>
  <c r="AA62" i="21"/>
  <c r="AA71" i="21"/>
  <c r="AA73" i="21" s="1"/>
  <c r="Y52" i="20"/>
  <c r="H29" i="20" s="1" a="1"/>
  <c r="H29" i="20" s="1"/>
  <c r="H30" i="20" s="1"/>
  <c r="Y59" i="20"/>
  <c r="Y61" i="20" s="1"/>
  <c r="V21" i="22"/>
  <c r="V26" i="22"/>
  <c r="AG21" i="22"/>
  <c r="AG26" i="22"/>
  <c r="AH21" i="22"/>
  <c r="AH26" i="22"/>
  <c r="G32" i="20"/>
  <c r="G33" i="21"/>
  <c r="I81" i="18"/>
  <c r="H82" i="18"/>
  <c r="W26" i="22"/>
  <c r="W21" i="22"/>
  <c r="D27" i="22"/>
  <c r="E11" i="15" s="1"/>
  <c r="D25" i="22"/>
  <c r="D26" i="22"/>
  <c r="D34" i="21"/>
  <c r="AR21" i="22"/>
  <c r="AR26" i="22"/>
  <c r="G31" i="20"/>
  <c r="G34" i="21"/>
  <c r="AS21" i="22"/>
  <c r="AS26" i="22"/>
  <c r="D33" i="21"/>
  <c r="C84" i="22"/>
  <c r="D41" i="15" s="1"/>
  <c r="C83" i="22"/>
  <c r="C82" i="22"/>
  <c r="C31" i="20"/>
  <c r="AR26" i="18"/>
  <c r="AR21" i="18"/>
  <c r="C35" i="21"/>
  <c r="N11" i="15" s="1"/>
  <c r="C35" i="18"/>
  <c r="C36" i="18"/>
  <c r="D15" i="15" s="1"/>
  <c r="C34" i="18"/>
  <c r="D32" i="18" a="1"/>
  <c r="D32" i="18" s="1"/>
  <c r="D33" i="18" s="1"/>
  <c r="W26" i="18"/>
  <c r="W21" i="18"/>
  <c r="V26" i="18"/>
  <c r="V21" i="18"/>
  <c r="AZ65" i="11"/>
  <c r="BO65" i="11" s="1"/>
  <c r="CA65" i="11"/>
  <c r="CB65" i="11"/>
  <c r="AY65" i="11"/>
  <c r="CU65" i="11"/>
  <c r="BQ65" i="11"/>
  <c r="BY65" i="11" s="1"/>
  <c r="BT65" i="11"/>
  <c r="CM65" i="11"/>
  <c r="CR65" i="11"/>
  <c r="BG65" i="11"/>
  <c r="BL65" i="11"/>
  <c r="BC65" i="11"/>
  <c r="CY65" i="11"/>
  <c r="BB65" i="11"/>
  <c r="CE65" i="11" s="1"/>
  <c r="BZ65" i="11"/>
  <c r="CH65" i="11" s="1"/>
  <c r="BA65" i="11"/>
  <c r="BW65" i="11" s="1"/>
  <c r="CQ65" i="11"/>
  <c r="BK65" i="11"/>
  <c r="CP65" i="11"/>
  <c r="BJ65" i="11"/>
  <c r="CF65" i="11" s="1"/>
  <c r="CO65" i="11"/>
  <c r="BS65" i="11"/>
  <c r="BI65" i="11"/>
  <c r="BX65" i="11" s="1"/>
  <c r="CN65" i="11"/>
  <c r="BR65" i="11"/>
  <c r="CG65" i="11" s="1"/>
  <c r="BH65" i="11"/>
  <c r="BP65" i="11" s="1"/>
  <c r="H33" i="20" l="1"/>
  <c r="S7" i="15" s="1"/>
  <c r="H31" i="20"/>
  <c r="H32" i="20"/>
  <c r="W28" i="22"/>
  <c r="W33" i="22"/>
  <c r="H31" i="21" a="1"/>
  <c r="H31" i="21" s="1"/>
  <c r="H32" i="21" s="1"/>
  <c r="AS33" i="22"/>
  <c r="AS28" i="22"/>
  <c r="AH33" i="22"/>
  <c r="AH28" i="22"/>
  <c r="AR33" i="22"/>
  <c r="AR28" i="22"/>
  <c r="V33" i="22"/>
  <c r="V28" i="22"/>
  <c r="AS33" i="18"/>
  <c r="AS28" i="18"/>
  <c r="AH28" i="18"/>
  <c r="AH33" i="18"/>
  <c r="D35" i="18"/>
  <c r="D36" i="18"/>
  <c r="E15" i="15" s="1"/>
  <c r="AG33" i="18"/>
  <c r="AG28" i="18"/>
  <c r="AR33" i="18"/>
  <c r="AR28" i="18"/>
  <c r="AG33" i="22"/>
  <c r="AG28" i="22"/>
  <c r="D34" i="18"/>
  <c r="W28" i="18"/>
  <c r="W33" i="18"/>
  <c r="V33" i="18"/>
  <c r="V28" i="18"/>
  <c r="CW65" i="11"/>
  <c r="CV65" i="11"/>
  <c r="CX65" i="11"/>
  <c r="CZ65" i="11"/>
  <c r="M189" i="13"/>
  <c r="M190" i="13"/>
  <c r="N189" i="13"/>
  <c r="O189" i="13"/>
  <c r="R189" i="13"/>
  <c r="S189" i="13"/>
  <c r="N190" i="13"/>
  <c r="O190" i="13"/>
  <c r="R190" i="13"/>
  <c r="S190" i="13"/>
  <c r="N187" i="13"/>
  <c r="D9" i="15" s="1"/>
  <c r="O187" i="13"/>
  <c r="E9" i="15" s="1"/>
  <c r="R187" i="13"/>
  <c r="H9" i="15" s="1"/>
  <c r="S187" i="13"/>
  <c r="I9" i="15" s="1"/>
  <c r="M187" i="13"/>
  <c r="C9" i="15" s="1"/>
  <c r="N185" i="13"/>
  <c r="O185" i="13"/>
  <c r="R186" i="13"/>
  <c r="H5" i="15" s="1"/>
  <c r="S186" i="13"/>
  <c r="I5" i="15" s="1"/>
  <c r="H33" i="21" l="1"/>
  <c r="H35" i="21"/>
  <c r="S11" i="15" s="1"/>
  <c r="H34" i="21"/>
  <c r="W40" i="22"/>
  <c r="W35" i="22"/>
  <c r="AH40" i="22"/>
  <c r="AH35" i="22"/>
  <c r="AR40" i="22"/>
  <c r="AR35" i="22"/>
  <c r="AR40" i="18"/>
  <c r="AR35" i="18"/>
  <c r="AS40" i="18"/>
  <c r="AS35" i="18"/>
  <c r="AS40" i="22"/>
  <c r="AS35" i="22"/>
  <c r="AG35" i="22"/>
  <c r="AG40" i="22"/>
  <c r="AH40" i="18"/>
  <c r="AH35" i="18"/>
  <c r="O186" i="13"/>
  <c r="E5" i="15" s="1"/>
  <c r="E6" i="15"/>
  <c r="N186" i="13"/>
  <c r="D5" i="15" s="1"/>
  <c r="D6" i="15"/>
  <c r="AG40" i="18"/>
  <c r="AG35" i="18"/>
  <c r="G67" i="18" s="1" a="1"/>
  <c r="G67" i="18" s="1"/>
  <c r="G68" i="18" s="1"/>
  <c r="V40" i="22"/>
  <c r="V35" i="22"/>
  <c r="V40" i="18"/>
  <c r="V35" i="18"/>
  <c r="W40" i="18"/>
  <c r="W35" i="18"/>
  <c r="G52" i="22" l="1" a="1"/>
  <c r="G52" i="22" s="1"/>
  <c r="G53" i="22" s="1"/>
  <c r="AS42" i="22"/>
  <c r="AS47" i="22"/>
  <c r="AS49" i="22" s="1"/>
  <c r="AH47" i="22"/>
  <c r="AH49" i="22" s="1"/>
  <c r="AH42" i="22"/>
  <c r="V47" i="22"/>
  <c r="V49" i="22" s="1"/>
  <c r="V42" i="22"/>
  <c r="H23" i="22" s="1" a="1"/>
  <c r="H23" i="22" s="1"/>
  <c r="H24" i="22" s="1"/>
  <c r="AS42" i="18"/>
  <c r="AS47" i="18"/>
  <c r="AS49" i="18" s="1"/>
  <c r="W47" i="22"/>
  <c r="W49" i="22" s="1"/>
  <c r="W42" i="22"/>
  <c r="G102" i="18" a="1"/>
  <c r="G102" i="18" s="1"/>
  <c r="G103" i="18" s="1"/>
  <c r="G69" i="18"/>
  <c r="G70" i="18"/>
  <c r="G71" i="18"/>
  <c r="H31" i="15" s="1"/>
  <c r="AG42" i="18"/>
  <c r="H67" i="18" s="1" a="1"/>
  <c r="H67" i="18" s="1"/>
  <c r="H68" i="18" s="1"/>
  <c r="AG47" i="18"/>
  <c r="AG49" i="18" s="1"/>
  <c r="AH42" i="18"/>
  <c r="AH47" i="18"/>
  <c r="AH49" i="18" s="1"/>
  <c r="AR47" i="18"/>
  <c r="AR49" i="18" s="1"/>
  <c r="AR42" i="18"/>
  <c r="AR47" i="22"/>
  <c r="AR49" i="22" s="1"/>
  <c r="AR42" i="22"/>
  <c r="H80" i="22" s="1" a="1"/>
  <c r="H80" i="22" s="1"/>
  <c r="H81" i="22" s="1"/>
  <c r="AG42" i="22"/>
  <c r="H52" i="22" s="1" a="1"/>
  <c r="H52" i="22" s="1"/>
  <c r="H53" i="22" s="1"/>
  <c r="AG47" i="22"/>
  <c r="AG49" i="22" s="1"/>
  <c r="G80" i="22" a="1"/>
  <c r="G80" i="22" s="1"/>
  <c r="G81" i="22" s="1"/>
  <c r="G32" i="18" a="1"/>
  <c r="G32" i="18" s="1"/>
  <c r="G33" i="18" s="1"/>
  <c r="G36" i="18" s="1"/>
  <c r="H15" i="15" s="1"/>
  <c r="W47" i="18"/>
  <c r="W49" i="18" s="1"/>
  <c r="W42" i="18"/>
  <c r="V47" i="18"/>
  <c r="V49" i="18" s="1"/>
  <c r="V42" i="18"/>
  <c r="BN4" i="11"/>
  <c r="BN5" i="11"/>
  <c r="BN6" i="11"/>
  <c r="BT6" i="11" s="1"/>
  <c r="BN7" i="11"/>
  <c r="BT7" i="11" s="1"/>
  <c r="BN8" i="11"/>
  <c r="BN9" i="11"/>
  <c r="BN10" i="11"/>
  <c r="BN11" i="11"/>
  <c r="BT11" i="11" s="1"/>
  <c r="BN12" i="11"/>
  <c r="BT12" i="11" s="1"/>
  <c r="BN13" i="11"/>
  <c r="BT13" i="11" s="1"/>
  <c r="BN14" i="11"/>
  <c r="BN15" i="11"/>
  <c r="BT15" i="11" s="1"/>
  <c r="BN16" i="11"/>
  <c r="BT16" i="11" s="1"/>
  <c r="BN17" i="11"/>
  <c r="BT17" i="11" s="1"/>
  <c r="BN18" i="11"/>
  <c r="BN19" i="11"/>
  <c r="BT19" i="11" s="1"/>
  <c r="BN20" i="11"/>
  <c r="BT20" i="11" s="1"/>
  <c r="BN21" i="11"/>
  <c r="BT21" i="11" s="1"/>
  <c r="BN22" i="11"/>
  <c r="BN23" i="11"/>
  <c r="BT23" i="11" s="1"/>
  <c r="BN24" i="11"/>
  <c r="BT24" i="11" s="1"/>
  <c r="BN25" i="11"/>
  <c r="BN26" i="11"/>
  <c r="BN27" i="11"/>
  <c r="BN28" i="11"/>
  <c r="BN29" i="11"/>
  <c r="BT29" i="11" s="1"/>
  <c r="BN30" i="11"/>
  <c r="BN31" i="11"/>
  <c r="BT31" i="11" s="1"/>
  <c r="BN32" i="11"/>
  <c r="BT32" i="11" s="1"/>
  <c r="BN33" i="11"/>
  <c r="BT33" i="11" s="1"/>
  <c r="BN34" i="11"/>
  <c r="BN35" i="11"/>
  <c r="BN36" i="11"/>
  <c r="BN37" i="11"/>
  <c r="BT37" i="11" s="1"/>
  <c r="BN38" i="11"/>
  <c r="BN39" i="11"/>
  <c r="BT39" i="11" s="1"/>
  <c r="BN40" i="11"/>
  <c r="BQ40" i="11" s="1"/>
  <c r="BN41" i="11"/>
  <c r="BN42" i="11"/>
  <c r="BT42" i="11" s="1"/>
  <c r="BN43" i="11"/>
  <c r="BT43" i="11" s="1"/>
  <c r="BN44" i="11"/>
  <c r="BN45" i="11"/>
  <c r="BT45" i="11" s="1"/>
  <c r="BN46" i="11"/>
  <c r="BN47" i="11"/>
  <c r="BT47" i="11" s="1"/>
  <c r="BN48" i="11"/>
  <c r="BN49" i="11"/>
  <c r="BN50" i="11"/>
  <c r="BN51" i="11"/>
  <c r="BN52" i="11"/>
  <c r="BN53" i="11"/>
  <c r="BT53" i="11" s="1"/>
  <c r="BN54" i="11"/>
  <c r="BT54" i="11" s="1"/>
  <c r="BN55" i="11"/>
  <c r="BT55" i="11" s="1"/>
  <c r="BN56" i="11"/>
  <c r="BT56" i="11" s="1"/>
  <c r="BN57" i="11"/>
  <c r="BN58" i="11"/>
  <c r="BN59" i="11"/>
  <c r="BT59" i="11" s="1"/>
  <c r="BN60" i="11"/>
  <c r="BN61" i="11"/>
  <c r="BT61" i="11" s="1"/>
  <c r="BN62" i="11"/>
  <c r="BN63" i="11"/>
  <c r="BT63" i="11" s="1"/>
  <c r="BN64" i="11"/>
  <c r="BT64" i="11" s="1"/>
  <c r="BN66" i="11"/>
  <c r="BT66" i="11" s="1"/>
  <c r="BN67" i="11"/>
  <c r="BT67" i="11" s="1"/>
  <c r="BN68" i="11"/>
  <c r="BN69" i="11"/>
  <c r="BT69" i="11" s="1"/>
  <c r="BN70" i="11"/>
  <c r="BN71" i="11"/>
  <c r="BT71" i="11" s="1"/>
  <c r="BN72" i="11"/>
  <c r="BT72" i="11" s="1"/>
  <c r="BN73" i="11"/>
  <c r="BT73" i="11" s="1"/>
  <c r="BN74" i="11"/>
  <c r="BN75" i="11"/>
  <c r="BT75" i="11" s="1"/>
  <c r="BN76" i="11"/>
  <c r="BT76" i="11" s="1"/>
  <c r="BN77" i="11"/>
  <c r="BT77" i="11" s="1"/>
  <c r="BN78" i="11"/>
  <c r="BN79" i="11"/>
  <c r="BT79" i="11" s="1"/>
  <c r="BN80" i="11"/>
  <c r="BN81" i="11"/>
  <c r="BN82" i="11"/>
  <c r="BN83" i="11"/>
  <c r="BN84" i="11"/>
  <c r="BT84" i="11" s="1"/>
  <c r="BN85" i="11"/>
  <c r="BT85" i="11" s="1"/>
  <c r="BN86" i="11"/>
  <c r="BN87" i="11"/>
  <c r="BT87" i="11" s="1"/>
  <c r="BN88" i="11"/>
  <c r="BT88" i="11" s="1"/>
  <c r="BN89" i="11"/>
  <c r="BN90" i="11"/>
  <c r="BT90" i="11" s="1"/>
  <c r="BN91" i="11"/>
  <c r="BT91" i="11" s="1"/>
  <c r="BN92" i="11"/>
  <c r="BN93" i="11"/>
  <c r="BT93" i="11" s="1"/>
  <c r="BN94" i="11"/>
  <c r="BN95" i="11"/>
  <c r="BT95" i="11" s="1"/>
  <c r="BN96" i="11"/>
  <c r="BT96" i="11" s="1"/>
  <c r="BN97" i="11"/>
  <c r="BT97" i="11" s="1"/>
  <c r="BN98" i="11"/>
  <c r="BN99" i="11"/>
  <c r="BT99" i="11" s="1"/>
  <c r="BN100" i="11"/>
  <c r="BN101" i="11"/>
  <c r="BT101" i="11" s="1"/>
  <c r="BN102" i="11"/>
  <c r="BT102" i="11" s="1"/>
  <c r="BN103" i="11"/>
  <c r="BT103" i="11" s="1"/>
  <c r="BN104" i="11"/>
  <c r="BQ104" i="11" s="1"/>
  <c r="BY104" i="11" s="1"/>
  <c r="BN105" i="11"/>
  <c r="BN106" i="11"/>
  <c r="BN107" i="11"/>
  <c r="BT107" i="11" s="1"/>
  <c r="BN108" i="11"/>
  <c r="BN109" i="11"/>
  <c r="BT109" i="11" s="1"/>
  <c r="BN110" i="11"/>
  <c r="BN111" i="11"/>
  <c r="BT111" i="11" s="1"/>
  <c r="BN112" i="11"/>
  <c r="BN113" i="11"/>
  <c r="BN114" i="11"/>
  <c r="BN115" i="11"/>
  <c r="BN116" i="11"/>
  <c r="BN117" i="11"/>
  <c r="BT117" i="11" s="1"/>
  <c r="BN118" i="11"/>
  <c r="BN119" i="11"/>
  <c r="BT119" i="11" s="1"/>
  <c r="BN120" i="11"/>
  <c r="BQ120" i="11" s="1"/>
  <c r="BN121" i="11"/>
  <c r="BN122" i="11"/>
  <c r="BN123" i="11"/>
  <c r="BT123" i="11" s="1"/>
  <c r="BN124" i="11"/>
  <c r="BN125" i="11"/>
  <c r="BT125" i="11" s="1"/>
  <c r="BN126" i="11"/>
  <c r="BN127" i="11"/>
  <c r="BT127" i="11" s="1"/>
  <c r="BN128" i="11"/>
  <c r="BT128" i="11" s="1"/>
  <c r="BN129" i="11"/>
  <c r="BN130" i="11"/>
  <c r="BT130" i="11" s="1"/>
  <c r="BN131" i="11"/>
  <c r="BT131" i="11" s="1"/>
  <c r="BN132" i="11"/>
  <c r="BN133" i="11"/>
  <c r="BT133" i="11" s="1"/>
  <c r="BN134" i="11"/>
  <c r="BN135" i="11"/>
  <c r="BT135" i="11" s="1"/>
  <c r="BN136" i="11"/>
  <c r="BT136" i="11" s="1"/>
  <c r="BN137" i="11"/>
  <c r="BT137" i="11" s="1"/>
  <c r="BN138" i="11"/>
  <c r="BT138" i="11" s="1"/>
  <c r="BN139" i="11"/>
  <c r="BT139" i="11" s="1"/>
  <c r="BN140" i="11"/>
  <c r="BT140" i="11" s="1"/>
  <c r="BN141" i="11"/>
  <c r="BT141" i="11" s="1"/>
  <c r="BN142" i="11"/>
  <c r="BN143" i="11"/>
  <c r="BT143" i="11" s="1"/>
  <c r="BN144" i="11"/>
  <c r="BT144" i="11" s="1"/>
  <c r="BN145" i="11"/>
  <c r="BN146" i="11"/>
  <c r="BN147" i="11"/>
  <c r="BN148" i="11"/>
  <c r="BT148" i="11" s="1"/>
  <c r="BN149" i="11"/>
  <c r="BT149" i="11" s="1"/>
  <c r="BN150" i="11"/>
  <c r="BN151" i="11"/>
  <c r="BT151" i="11" s="1"/>
  <c r="BN152" i="11"/>
  <c r="BN153" i="11"/>
  <c r="BN154" i="11"/>
  <c r="BN155" i="11"/>
  <c r="BT155" i="11" s="1"/>
  <c r="BN156" i="11"/>
  <c r="BT156" i="11" s="1"/>
  <c r="BN157" i="11"/>
  <c r="BT157" i="11" s="1"/>
  <c r="BN158" i="11"/>
  <c r="BN159" i="11"/>
  <c r="BT159" i="11" s="1"/>
  <c r="BN160" i="11"/>
  <c r="BS160" i="11" s="1"/>
  <c r="BN161" i="11"/>
  <c r="BN162" i="11"/>
  <c r="BN163" i="11"/>
  <c r="BT163" i="11" s="1"/>
  <c r="BN164" i="11"/>
  <c r="BT164" i="11" s="1"/>
  <c r="BN165" i="11"/>
  <c r="BT165" i="11" s="1"/>
  <c r="BN166" i="11"/>
  <c r="BN167" i="11"/>
  <c r="BT167" i="11" s="1"/>
  <c r="BN168" i="11"/>
  <c r="BN413" i="11" s="1"/>
  <c r="AV169" i="23" s="1"/>
  <c r="BN169" i="11"/>
  <c r="BT169" i="11" s="1"/>
  <c r="BN170" i="11"/>
  <c r="BT170" i="11" s="1"/>
  <c r="BN171" i="11"/>
  <c r="BT171" i="11" s="1"/>
  <c r="BN172" i="11"/>
  <c r="BT172" i="11" s="1"/>
  <c r="BN173" i="11"/>
  <c r="BT173" i="11" s="1"/>
  <c r="BN174" i="11"/>
  <c r="BN175" i="11"/>
  <c r="BT175" i="11" s="1"/>
  <c r="BN176" i="11"/>
  <c r="BN177" i="11"/>
  <c r="BN178" i="11"/>
  <c r="BN179" i="11"/>
  <c r="BT179" i="11" s="1"/>
  <c r="BN180" i="11"/>
  <c r="BT180" i="11" s="1"/>
  <c r="BN181" i="11"/>
  <c r="BT181" i="11" s="1"/>
  <c r="BN182" i="11"/>
  <c r="BN183" i="11"/>
  <c r="BT183" i="11" s="1"/>
  <c r="BN184" i="11"/>
  <c r="BN185" i="11"/>
  <c r="BN186" i="11"/>
  <c r="BN187" i="11"/>
  <c r="BT187" i="11" s="1"/>
  <c r="BN188" i="11"/>
  <c r="BN189" i="11"/>
  <c r="BT189" i="11" s="1"/>
  <c r="BN190" i="11"/>
  <c r="BN191" i="11"/>
  <c r="BT191" i="11" s="1"/>
  <c r="BN192" i="11"/>
  <c r="BQ192" i="11" s="1"/>
  <c r="BN193" i="11"/>
  <c r="BN194" i="11"/>
  <c r="BT194" i="11" s="1"/>
  <c r="BN195" i="11"/>
  <c r="BT195" i="11" s="1"/>
  <c r="BN196" i="11"/>
  <c r="BT196" i="11" s="1"/>
  <c r="BN197" i="11"/>
  <c r="BT197" i="11" s="1"/>
  <c r="BN198" i="11"/>
  <c r="BN199" i="11"/>
  <c r="BT199" i="11" s="1"/>
  <c r="BN200" i="11"/>
  <c r="BT200" i="11" s="1"/>
  <c r="BN201" i="11"/>
  <c r="BN202" i="11"/>
  <c r="BT202" i="11" s="1"/>
  <c r="BN203" i="11"/>
  <c r="BT203" i="11" s="1"/>
  <c r="BN204" i="11"/>
  <c r="BT204" i="11" s="1"/>
  <c r="BN205" i="11"/>
  <c r="BT205" i="11" s="1"/>
  <c r="BN206" i="11"/>
  <c r="BN207" i="11"/>
  <c r="BT207" i="11" s="1"/>
  <c r="BN208" i="11"/>
  <c r="BT208" i="11" s="1"/>
  <c r="BN209" i="11"/>
  <c r="BN210" i="11"/>
  <c r="BN211" i="11"/>
  <c r="BT211" i="11" s="1"/>
  <c r="BN212" i="11"/>
  <c r="BT212" i="11" s="1"/>
  <c r="BN213" i="11"/>
  <c r="BT213" i="11" s="1"/>
  <c r="BN214" i="11"/>
  <c r="BN215" i="11"/>
  <c r="BT215" i="11" s="1"/>
  <c r="BN216" i="11"/>
  <c r="BT216" i="11" s="1"/>
  <c r="BN217" i="11"/>
  <c r="BT217" i="11" s="1"/>
  <c r="BN218" i="11"/>
  <c r="BN219" i="11"/>
  <c r="BT219" i="11" s="1"/>
  <c r="BN220" i="11"/>
  <c r="BT220" i="11" s="1"/>
  <c r="BN221" i="11"/>
  <c r="BT221" i="11" s="1"/>
  <c r="BN222" i="11"/>
  <c r="BN223" i="11"/>
  <c r="BT223" i="11" s="1"/>
  <c r="BN224" i="11"/>
  <c r="BS224" i="11" s="1"/>
  <c r="BN225" i="11"/>
  <c r="BN226" i="11"/>
  <c r="BN227" i="11"/>
  <c r="BT227" i="11" s="1"/>
  <c r="BN228" i="11"/>
  <c r="BT228" i="11" s="1"/>
  <c r="BN229" i="11"/>
  <c r="BT229" i="11" s="1"/>
  <c r="BN230" i="11"/>
  <c r="BN231" i="11"/>
  <c r="BT231" i="11" s="1"/>
  <c r="BN232" i="11"/>
  <c r="BR232" i="11" s="1"/>
  <c r="BN233" i="11"/>
  <c r="BN234" i="11"/>
  <c r="BN235" i="11"/>
  <c r="BT235" i="11" s="1"/>
  <c r="BN236" i="11"/>
  <c r="BN237" i="11"/>
  <c r="BT237" i="11" s="1"/>
  <c r="BN238" i="11"/>
  <c r="BN239" i="11"/>
  <c r="BT239" i="11" s="1"/>
  <c r="BN240" i="11"/>
  <c r="BN241" i="11"/>
  <c r="BN242" i="11"/>
  <c r="BN243" i="11"/>
  <c r="BT243" i="11" s="1"/>
  <c r="BN244" i="11"/>
  <c r="BT244" i="11" s="1"/>
  <c r="BN250" i="11"/>
  <c r="AV6" i="23" s="1"/>
  <c r="BN268" i="11"/>
  <c r="AV24" i="23" s="1"/>
  <c r="BN298" i="11"/>
  <c r="AV54" i="23" s="1"/>
  <c r="BN323" i="11"/>
  <c r="AV79" i="23" s="1"/>
  <c r="BN346" i="11"/>
  <c r="AV102" i="23" s="1"/>
  <c r="BN380" i="11"/>
  <c r="AV136" i="23" s="1"/>
  <c r="BN382" i="11"/>
  <c r="AV138" i="23" s="1"/>
  <c r="BN414" i="11"/>
  <c r="AV170" i="23" s="1"/>
  <c r="BN452" i="11"/>
  <c r="AV208" i="23" s="1"/>
  <c r="AP250" i="11"/>
  <c r="AA6" i="23" s="1"/>
  <c r="AQ250" i="11"/>
  <c r="AB6" i="23" s="1"/>
  <c r="AR250" i="11"/>
  <c r="AC6" i="23" s="1"/>
  <c r="AS250" i="11"/>
  <c r="AD6" i="23" s="1"/>
  <c r="AT250" i="11"/>
  <c r="AE6" i="23" s="1"/>
  <c r="AU250" i="11"/>
  <c r="AF6" i="23" s="1"/>
  <c r="AP251" i="11"/>
  <c r="AA7" i="23" s="1"/>
  <c r="AQ251" i="11"/>
  <c r="AB7" i="23" s="1"/>
  <c r="AR251" i="11"/>
  <c r="AC7" i="23" s="1"/>
  <c r="AS251" i="11"/>
  <c r="AD7" i="23" s="1"/>
  <c r="AT251" i="11"/>
  <c r="AE7" i="23" s="1"/>
  <c r="AU251" i="11"/>
  <c r="AF7" i="23" s="1"/>
  <c r="AP252" i="11"/>
  <c r="AA8" i="23" s="1"/>
  <c r="AQ252" i="11"/>
  <c r="AB8" i="23" s="1"/>
  <c r="AR252" i="11"/>
  <c r="AC8" i="23" s="1"/>
  <c r="AS252" i="11"/>
  <c r="AD8" i="23" s="1"/>
  <c r="AT252" i="11"/>
  <c r="AE8" i="23" s="1"/>
  <c r="AU252" i="11"/>
  <c r="AF8" i="23" s="1"/>
  <c r="AP253" i="11"/>
  <c r="AA9" i="23" s="1"/>
  <c r="AQ253" i="11"/>
  <c r="AB9" i="23" s="1"/>
  <c r="AR253" i="11"/>
  <c r="AC9" i="23" s="1"/>
  <c r="AS253" i="11"/>
  <c r="AD9" i="23" s="1"/>
  <c r="AT253" i="11"/>
  <c r="AE9" i="23" s="1"/>
  <c r="AU253" i="11"/>
  <c r="AF9" i="23" s="1"/>
  <c r="AP254" i="11"/>
  <c r="AA10" i="23" s="1"/>
  <c r="AQ254" i="11"/>
  <c r="AB10" i="23" s="1"/>
  <c r="AR254" i="11"/>
  <c r="AC10" i="23" s="1"/>
  <c r="AS254" i="11"/>
  <c r="AD10" i="23" s="1"/>
  <c r="AT254" i="11"/>
  <c r="AE10" i="23" s="1"/>
  <c r="AU254" i="11"/>
  <c r="AF10" i="23" s="1"/>
  <c r="AP255" i="11"/>
  <c r="AA11" i="23" s="1"/>
  <c r="AQ255" i="11"/>
  <c r="AB11" i="23" s="1"/>
  <c r="AR255" i="11"/>
  <c r="AC11" i="23" s="1"/>
  <c r="AS255" i="11"/>
  <c r="AD11" i="23" s="1"/>
  <c r="AT255" i="11"/>
  <c r="AE11" i="23" s="1"/>
  <c r="AU255" i="11"/>
  <c r="AF11" i="23" s="1"/>
  <c r="AP256" i="11"/>
  <c r="AA12" i="23" s="1"/>
  <c r="AQ256" i="11"/>
  <c r="AB12" i="23" s="1"/>
  <c r="AR256" i="11"/>
  <c r="AC12" i="23" s="1"/>
  <c r="AS256" i="11"/>
  <c r="AD12" i="23" s="1"/>
  <c r="AT256" i="11"/>
  <c r="AE12" i="23" s="1"/>
  <c r="AU256" i="11"/>
  <c r="AF12" i="23" s="1"/>
  <c r="AP257" i="11"/>
  <c r="AA13" i="23" s="1"/>
  <c r="AQ257" i="11"/>
  <c r="AB13" i="23" s="1"/>
  <c r="AR257" i="11"/>
  <c r="AC13" i="23" s="1"/>
  <c r="AS257" i="11"/>
  <c r="AD13" i="23" s="1"/>
  <c r="AT257" i="11"/>
  <c r="AE13" i="23" s="1"/>
  <c r="AU257" i="11"/>
  <c r="AF13" i="23" s="1"/>
  <c r="AP258" i="11"/>
  <c r="AA14" i="23" s="1"/>
  <c r="AQ258" i="11"/>
  <c r="AB14" i="23" s="1"/>
  <c r="AR258" i="11"/>
  <c r="AC14" i="23" s="1"/>
  <c r="AS258" i="11"/>
  <c r="AD14" i="23" s="1"/>
  <c r="AT258" i="11"/>
  <c r="AE14" i="23" s="1"/>
  <c r="AU258" i="11"/>
  <c r="AF14" i="23" s="1"/>
  <c r="AP259" i="11"/>
  <c r="AA15" i="23" s="1"/>
  <c r="AQ259" i="11"/>
  <c r="AB15" i="23" s="1"/>
  <c r="AR259" i="11"/>
  <c r="AC15" i="23" s="1"/>
  <c r="AS259" i="11"/>
  <c r="AD15" i="23" s="1"/>
  <c r="AT259" i="11"/>
  <c r="AE15" i="23" s="1"/>
  <c r="AU259" i="11"/>
  <c r="AF15" i="23" s="1"/>
  <c r="AP260" i="11"/>
  <c r="AA16" i="23" s="1"/>
  <c r="AQ260" i="11"/>
  <c r="AB16" i="23" s="1"/>
  <c r="AR260" i="11"/>
  <c r="AC16" i="23" s="1"/>
  <c r="AS260" i="11"/>
  <c r="AD16" i="23" s="1"/>
  <c r="AT260" i="11"/>
  <c r="AE16" i="23" s="1"/>
  <c r="AU260" i="11"/>
  <c r="AF16" i="23" s="1"/>
  <c r="AP261" i="11"/>
  <c r="AA17" i="23" s="1"/>
  <c r="AQ261" i="11"/>
  <c r="AB17" i="23" s="1"/>
  <c r="AR261" i="11"/>
  <c r="AC17" i="23" s="1"/>
  <c r="AS261" i="11"/>
  <c r="AD17" i="23" s="1"/>
  <c r="AT261" i="11"/>
  <c r="AE17" i="23" s="1"/>
  <c r="AU261" i="11"/>
  <c r="AF17" i="23" s="1"/>
  <c r="AP262" i="11"/>
  <c r="AA18" i="23" s="1"/>
  <c r="AQ262" i="11"/>
  <c r="AB18" i="23" s="1"/>
  <c r="AR262" i="11"/>
  <c r="AC18" i="23" s="1"/>
  <c r="AS262" i="11"/>
  <c r="AD18" i="23" s="1"/>
  <c r="AT262" i="11"/>
  <c r="AE18" i="23" s="1"/>
  <c r="AU262" i="11"/>
  <c r="AF18" i="23" s="1"/>
  <c r="AP263" i="11"/>
  <c r="AA19" i="23" s="1"/>
  <c r="AQ263" i="11"/>
  <c r="AB19" i="23" s="1"/>
  <c r="AR263" i="11"/>
  <c r="AC19" i="23" s="1"/>
  <c r="AS263" i="11"/>
  <c r="AD19" i="23" s="1"/>
  <c r="AT263" i="11"/>
  <c r="AE19" i="23" s="1"/>
  <c r="AU263" i="11"/>
  <c r="AF19" i="23" s="1"/>
  <c r="AP264" i="11"/>
  <c r="AA20" i="23" s="1"/>
  <c r="AQ264" i="11"/>
  <c r="AB20" i="23" s="1"/>
  <c r="AR264" i="11"/>
  <c r="AC20" i="23" s="1"/>
  <c r="AS264" i="11"/>
  <c r="AD20" i="23" s="1"/>
  <c r="AT264" i="11"/>
  <c r="AE20" i="23" s="1"/>
  <c r="AU264" i="11"/>
  <c r="AF20" i="23" s="1"/>
  <c r="AP265" i="11"/>
  <c r="AA21" i="23" s="1"/>
  <c r="AQ265" i="11"/>
  <c r="AB21" i="23" s="1"/>
  <c r="AR265" i="11"/>
  <c r="AC21" i="23" s="1"/>
  <c r="AS265" i="11"/>
  <c r="AD21" i="23" s="1"/>
  <c r="AT265" i="11"/>
  <c r="AE21" i="23" s="1"/>
  <c r="AU265" i="11"/>
  <c r="AF21" i="23" s="1"/>
  <c r="AP266" i="11"/>
  <c r="AA22" i="23" s="1"/>
  <c r="AQ266" i="11"/>
  <c r="AB22" i="23" s="1"/>
  <c r="AR266" i="11"/>
  <c r="AC22" i="23" s="1"/>
  <c r="AS266" i="11"/>
  <c r="AD22" i="23" s="1"/>
  <c r="AT266" i="11"/>
  <c r="AE22" i="23" s="1"/>
  <c r="AU266" i="11"/>
  <c r="AF22" i="23" s="1"/>
  <c r="AP267" i="11"/>
  <c r="AA23" i="23" s="1"/>
  <c r="AQ267" i="11"/>
  <c r="AB23" i="23" s="1"/>
  <c r="AR267" i="11"/>
  <c r="AC23" i="23" s="1"/>
  <c r="AS267" i="11"/>
  <c r="AD23" i="23" s="1"/>
  <c r="AT267" i="11"/>
  <c r="AE23" i="23" s="1"/>
  <c r="AU267" i="11"/>
  <c r="AF23" i="23" s="1"/>
  <c r="AP268" i="11"/>
  <c r="AA24" i="23" s="1"/>
  <c r="AQ268" i="11"/>
  <c r="AB24" i="23" s="1"/>
  <c r="AR268" i="11"/>
  <c r="AC24" i="23" s="1"/>
  <c r="AS268" i="11"/>
  <c r="AD24" i="23" s="1"/>
  <c r="AT268" i="11"/>
  <c r="AE24" i="23" s="1"/>
  <c r="AU268" i="11"/>
  <c r="AF24" i="23" s="1"/>
  <c r="AP269" i="11"/>
  <c r="AA25" i="23" s="1"/>
  <c r="AQ269" i="11"/>
  <c r="AB25" i="23" s="1"/>
  <c r="AR269" i="11"/>
  <c r="AC25" i="23" s="1"/>
  <c r="AS269" i="11"/>
  <c r="AD25" i="23" s="1"/>
  <c r="AT269" i="11"/>
  <c r="AE25" i="23" s="1"/>
  <c r="AU269" i="11"/>
  <c r="AF25" i="23" s="1"/>
  <c r="AP270" i="11"/>
  <c r="AA26" i="23" s="1"/>
  <c r="AQ270" i="11"/>
  <c r="AB26" i="23" s="1"/>
  <c r="AR270" i="11"/>
  <c r="AC26" i="23" s="1"/>
  <c r="AS270" i="11"/>
  <c r="AD26" i="23" s="1"/>
  <c r="AT270" i="11"/>
  <c r="AE26" i="23" s="1"/>
  <c r="AU270" i="11"/>
  <c r="AF26" i="23" s="1"/>
  <c r="AP271" i="11"/>
  <c r="AA27" i="23" s="1"/>
  <c r="AQ271" i="11"/>
  <c r="AB27" i="23" s="1"/>
  <c r="AR271" i="11"/>
  <c r="AC27" i="23" s="1"/>
  <c r="AS271" i="11"/>
  <c r="AD27" i="23" s="1"/>
  <c r="AT271" i="11"/>
  <c r="AE27" i="23" s="1"/>
  <c r="AU271" i="11"/>
  <c r="AF27" i="23" s="1"/>
  <c r="AP272" i="11"/>
  <c r="AA28" i="23" s="1"/>
  <c r="AQ272" i="11"/>
  <c r="AB28" i="23" s="1"/>
  <c r="AR272" i="11"/>
  <c r="AC28" i="23" s="1"/>
  <c r="AS272" i="11"/>
  <c r="AD28" i="23" s="1"/>
  <c r="AT272" i="11"/>
  <c r="AE28" i="23" s="1"/>
  <c r="AU272" i="11"/>
  <c r="AF28" i="23" s="1"/>
  <c r="AP273" i="11"/>
  <c r="AA29" i="23" s="1"/>
  <c r="AQ273" i="11"/>
  <c r="AB29" i="23" s="1"/>
  <c r="AR273" i="11"/>
  <c r="AC29" i="23" s="1"/>
  <c r="AS273" i="11"/>
  <c r="AD29" i="23" s="1"/>
  <c r="AT273" i="11"/>
  <c r="AE29" i="23" s="1"/>
  <c r="AU273" i="11"/>
  <c r="AF29" i="23" s="1"/>
  <c r="AP274" i="11"/>
  <c r="AA30" i="23" s="1"/>
  <c r="AQ274" i="11"/>
  <c r="AB30" i="23" s="1"/>
  <c r="AR274" i="11"/>
  <c r="AC30" i="23" s="1"/>
  <c r="AS274" i="11"/>
  <c r="AD30" i="23" s="1"/>
  <c r="AT274" i="11"/>
  <c r="AE30" i="23" s="1"/>
  <c r="AU274" i="11"/>
  <c r="AF30" i="23" s="1"/>
  <c r="AP275" i="11"/>
  <c r="AA31" i="23" s="1"/>
  <c r="AQ275" i="11"/>
  <c r="AB31" i="23" s="1"/>
  <c r="AR275" i="11"/>
  <c r="AC31" i="23" s="1"/>
  <c r="AS275" i="11"/>
  <c r="AD31" i="23" s="1"/>
  <c r="AT275" i="11"/>
  <c r="AE31" i="23" s="1"/>
  <c r="AU275" i="11"/>
  <c r="AF31" i="23" s="1"/>
  <c r="AP276" i="11"/>
  <c r="AA32" i="23" s="1"/>
  <c r="AQ276" i="11"/>
  <c r="AB32" i="23" s="1"/>
  <c r="AR276" i="11"/>
  <c r="AC32" i="23" s="1"/>
  <c r="AS276" i="11"/>
  <c r="AD32" i="23" s="1"/>
  <c r="AT276" i="11"/>
  <c r="AE32" i="23" s="1"/>
  <c r="AU276" i="11"/>
  <c r="AF32" i="23" s="1"/>
  <c r="AP277" i="11"/>
  <c r="AA33" i="23" s="1"/>
  <c r="AQ277" i="11"/>
  <c r="AB33" i="23" s="1"/>
  <c r="AR277" i="11"/>
  <c r="AC33" i="23" s="1"/>
  <c r="AS277" i="11"/>
  <c r="AD33" i="23" s="1"/>
  <c r="AT277" i="11"/>
  <c r="AE33" i="23" s="1"/>
  <c r="AU277" i="11"/>
  <c r="AF33" i="23" s="1"/>
  <c r="AP278" i="11"/>
  <c r="AA34" i="23" s="1"/>
  <c r="AQ278" i="11"/>
  <c r="AB34" i="23" s="1"/>
  <c r="AR278" i="11"/>
  <c r="AC34" i="23" s="1"/>
  <c r="AS278" i="11"/>
  <c r="AD34" i="23" s="1"/>
  <c r="AT278" i="11"/>
  <c r="AE34" i="23" s="1"/>
  <c r="AU278" i="11"/>
  <c r="AF34" i="23" s="1"/>
  <c r="AP279" i="11"/>
  <c r="AA35" i="23" s="1"/>
  <c r="AQ279" i="11"/>
  <c r="AB35" i="23" s="1"/>
  <c r="AR279" i="11"/>
  <c r="AC35" i="23" s="1"/>
  <c r="AS279" i="11"/>
  <c r="AD35" i="23" s="1"/>
  <c r="AT279" i="11"/>
  <c r="AE35" i="23" s="1"/>
  <c r="AU279" i="11"/>
  <c r="AF35" i="23" s="1"/>
  <c r="AP280" i="11"/>
  <c r="AA36" i="23" s="1"/>
  <c r="AQ280" i="11"/>
  <c r="AB36" i="23" s="1"/>
  <c r="AR280" i="11"/>
  <c r="AC36" i="23" s="1"/>
  <c r="AS280" i="11"/>
  <c r="AD36" i="23" s="1"/>
  <c r="AT280" i="11"/>
  <c r="AE36" i="23" s="1"/>
  <c r="AU280" i="11"/>
  <c r="AF36" i="23" s="1"/>
  <c r="AP281" i="11"/>
  <c r="AA37" i="23" s="1"/>
  <c r="AQ281" i="11"/>
  <c r="AB37" i="23" s="1"/>
  <c r="AR281" i="11"/>
  <c r="AC37" i="23" s="1"/>
  <c r="AS281" i="11"/>
  <c r="AD37" i="23" s="1"/>
  <c r="AT281" i="11"/>
  <c r="AE37" i="23" s="1"/>
  <c r="AU281" i="11"/>
  <c r="AF37" i="23" s="1"/>
  <c r="AP282" i="11"/>
  <c r="AA38" i="23" s="1"/>
  <c r="AQ282" i="11"/>
  <c r="AB38" i="23" s="1"/>
  <c r="AR282" i="11"/>
  <c r="AC38" i="23" s="1"/>
  <c r="AS282" i="11"/>
  <c r="AD38" i="23" s="1"/>
  <c r="AT282" i="11"/>
  <c r="AE38" i="23" s="1"/>
  <c r="AU282" i="11"/>
  <c r="AF38" i="23" s="1"/>
  <c r="AP283" i="11"/>
  <c r="AA39" i="23" s="1"/>
  <c r="AQ283" i="11"/>
  <c r="AB39" i="23" s="1"/>
  <c r="AR283" i="11"/>
  <c r="AC39" i="23" s="1"/>
  <c r="AS283" i="11"/>
  <c r="AD39" i="23" s="1"/>
  <c r="AT283" i="11"/>
  <c r="AE39" i="23" s="1"/>
  <c r="AU283" i="11"/>
  <c r="AF39" i="23" s="1"/>
  <c r="AP284" i="11"/>
  <c r="AA40" i="23" s="1"/>
  <c r="AQ284" i="11"/>
  <c r="AB40" i="23" s="1"/>
  <c r="AR284" i="11"/>
  <c r="AC40" i="23" s="1"/>
  <c r="AS284" i="11"/>
  <c r="AD40" i="23" s="1"/>
  <c r="AT284" i="11"/>
  <c r="AE40" i="23" s="1"/>
  <c r="AU284" i="11"/>
  <c r="AF40" i="23" s="1"/>
  <c r="AP285" i="11"/>
  <c r="AA41" i="23" s="1"/>
  <c r="AQ285" i="11"/>
  <c r="AB41" i="23" s="1"/>
  <c r="AR285" i="11"/>
  <c r="AC41" i="23" s="1"/>
  <c r="AS285" i="11"/>
  <c r="AD41" i="23" s="1"/>
  <c r="AT285" i="11"/>
  <c r="AE41" i="23" s="1"/>
  <c r="AU285" i="11"/>
  <c r="AF41" i="23" s="1"/>
  <c r="AP286" i="11"/>
  <c r="AA42" i="23" s="1"/>
  <c r="AQ286" i="11"/>
  <c r="AB42" i="23" s="1"/>
  <c r="AR286" i="11"/>
  <c r="AC42" i="23" s="1"/>
  <c r="AS286" i="11"/>
  <c r="AD42" i="23" s="1"/>
  <c r="AT286" i="11"/>
  <c r="AE42" i="23" s="1"/>
  <c r="AU286" i="11"/>
  <c r="AF42" i="23" s="1"/>
  <c r="AP287" i="11"/>
  <c r="AA43" i="23" s="1"/>
  <c r="AQ287" i="11"/>
  <c r="AB43" i="23" s="1"/>
  <c r="AR287" i="11"/>
  <c r="AC43" i="23" s="1"/>
  <c r="AS287" i="11"/>
  <c r="AD43" i="23" s="1"/>
  <c r="AT287" i="11"/>
  <c r="AE43" i="23" s="1"/>
  <c r="AU287" i="11"/>
  <c r="AF43" i="23" s="1"/>
  <c r="AP288" i="11"/>
  <c r="AA44" i="23" s="1"/>
  <c r="AQ288" i="11"/>
  <c r="AB44" i="23" s="1"/>
  <c r="AR288" i="11"/>
  <c r="AC44" i="23" s="1"/>
  <c r="AS288" i="11"/>
  <c r="AD44" i="23" s="1"/>
  <c r="AT288" i="11"/>
  <c r="AE44" i="23" s="1"/>
  <c r="AU288" i="11"/>
  <c r="AF44" i="23" s="1"/>
  <c r="AP289" i="11"/>
  <c r="AA45" i="23" s="1"/>
  <c r="AQ289" i="11"/>
  <c r="AB45" i="23" s="1"/>
  <c r="AR289" i="11"/>
  <c r="AC45" i="23" s="1"/>
  <c r="AS289" i="11"/>
  <c r="AD45" i="23" s="1"/>
  <c r="AT289" i="11"/>
  <c r="AE45" i="23" s="1"/>
  <c r="AU289" i="11"/>
  <c r="AF45" i="23" s="1"/>
  <c r="AP290" i="11"/>
  <c r="AA46" i="23" s="1"/>
  <c r="AQ290" i="11"/>
  <c r="AB46" i="23" s="1"/>
  <c r="AR290" i="11"/>
  <c r="AC46" i="23" s="1"/>
  <c r="AS290" i="11"/>
  <c r="AD46" i="23" s="1"/>
  <c r="AT290" i="11"/>
  <c r="AE46" i="23" s="1"/>
  <c r="AU290" i="11"/>
  <c r="AF46" i="23" s="1"/>
  <c r="AP291" i="11"/>
  <c r="AA47" i="23" s="1"/>
  <c r="AQ291" i="11"/>
  <c r="AB47" i="23" s="1"/>
  <c r="AR291" i="11"/>
  <c r="AC47" i="23" s="1"/>
  <c r="AS291" i="11"/>
  <c r="AD47" i="23" s="1"/>
  <c r="AT291" i="11"/>
  <c r="AE47" i="23" s="1"/>
  <c r="AU291" i="11"/>
  <c r="AF47" i="23" s="1"/>
  <c r="AP292" i="11"/>
  <c r="AA48" i="23" s="1"/>
  <c r="AQ292" i="11"/>
  <c r="AB48" i="23" s="1"/>
  <c r="AR292" i="11"/>
  <c r="AC48" i="23" s="1"/>
  <c r="AS292" i="11"/>
  <c r="AD48" i="23" s="1"/>
  <c r="AT292" i="11"/>
  <c r="AE48" i="23" s="1"/>
  <c r="AU292" i="11"/>
  <c r="AF48" i="23" s="1"/>
  <c r="AP293" i="11"/>
  <c r="AA49" i="23" s="1"/>
  <c r="AQ293" i="11"/>
  <c r="AB49" i="23" s="1"/>
  <c r="AR293" i="11"/>
  <c r="AC49" i="23" s="1"/>
  <c r="AS293" i="11"/>
  <c r="AD49" i="23" s="1"/>
  <c r="AT293" i="11"/>
  <c r="AE49" i="23" s="1"/>
  <c r="AU293" i="11"/>
  <c r="AF49" i="23" s="1"/>
  <c r="AP294" i="11"/>
  <c r="AA50" i="23" s="1"/>
  <c r="AQ294" i="11"/>
  <c r="AB50" i="23" s="1"/>
  <c r="AR294" i="11"/>
  <c r="AC50" i="23" s="1"/>
  <c r="AS294" i="11"/>
  <c r="AD50" i="23" s="1"/>
  <c r="AT294" i="11"/>
  <c r="AE50" i="23" s="1"/>
  <c r="AU294" i="11"/>
  <c r="AF50" i="23" s="1"/>
  <c r="AP295" i="11"/>
  <c r="AA51" i="23" s="1"/>
  <c r="AQ295" i="11"/>
  <c r="AB51" i="23" s="1"/>
  <c r="AR295" i="11"/>
  <c r="AC51" i="23" s="1"/>
  <c r="AS295" i="11"/>
  <c r="AD51" i="23" s="1"/>
  <c r="AT295" i="11"/>
  <c r="AE51" i="23" s="1"/>
  <c r="AU295" i="11"/>
  <c r="AF51" i="23" s="1"/>
  <c r="AP296" i="11"/>
  <c r="AA52" i="23" s="1"/>
  <c r="AQ296" i="11"/>
  <c r="AB52" i="23" s="1"/>
  <c r="AR296" i="11"/>
  <c r="AC52" i="23" s="1"/>
  <c r="AS296" i="11"/>
  <c r="AD52" i="23" s="1"/>
  <c r="AT296" i="11"/>
  <c r="AE52" i="23" s="1"/>
  <c r="AU296" i="11"/>
  <c r="AF52" i="23" s="1"/>
  <c r="AP297" i="11"/>
  <c r="AA53" i="23" s="1"/>
  <c r="AQ297" i="11"/>
  <c r="AB53" i="23" s="1"/>
  <c r="AR297" i="11"/>
  <c r="AC53" i="23" s="1"/>
  <c r="AS297" i="11"/>
  <c r="AD53" i="23" s="1"/>
  <c r="AT297" i="11"/>
  <c r="AE53" i="23" s="1"/>
  <c r="AU297" i="11"/>
  <c r="AF53" i="23" s="1"/>
  <c r="AP298" i="11"/>
  <c r="AA54" i="23" s="1"/>
  <c r="AQ298" i="11"/>
  <c r="AB54" i="23" s="1"/>
  <c r="AR298" i="11"/>
  <c r="AC54" i="23" s="1"/>
  <c r="AS298" i="11"/>
  <c r="AD54" i="23" s="1"/>
  <c r="AT298" i="11"/>
  <c r="AE54" i="23" s="1"/>
  <c r="AU298" i="11"/>
  <c r="AF54" i="23" s="1"/>
  <c r="AP299" i="11"/>
  <c r="AA55" i="23" s="1"/>
  <c r="AQ299" i="11"/>
  <c r="AB55" i="23" s="1"/>
  <c r="AR299" i="11"/>
  <c r="AC55" i="23" s="1"/>
  <c r="AS299" i="11"/>
  <c r="AD55" i="23" s="1"/>
  <c r="AT299" i="11"/>
  <c r="AE55" i="23" s="1"/>
  <c r="AU299" i="11"/>
  <c r="AF55" i="23" s="1"/>
  <c r="AP300" i="11"/>
  <c r="AA56" i="23" s="1"/>
  <c r="AQ300" i="11"/>
  <c r="AB56" i="23" s="1"/>
  <c r="AR300" i="11"/>
  <c r="AC56" i="23" s="1"/>
  <c r="AS300" i="11"/>
  <c r="AD56" i="23" s="1"/>
  <c r="AT300" i="11"/>
  <c r="AE56" i="23" s="1"/>
  <c r="AU300" i="11"/>
  <c r="AF56" i="23" s="1"/>
  <c r="AP301" i="11"/>
  <c r="AA57" i="23" s="1"/>
  <c r="AQ301" i="11"/>
  <c r="AB57" i="23" s="1"/>
  <c r="AR301" i="11"/>
  <c r="AC57" i="23" s="1"/>
  <c r="AS301" i="11"/>
  <c r="AD57" i="23" s="1"/>
  <c r="AT301" i="11"/>
  <c r="AE57" i="23" s="1"/>
  <c r="AU301" i="11"/>
  <c r="AF57" i="23" s="1"/>
  <c r="AP302" i="11"/>
  <c r="AA58" i="23" s="1"/>
  <c r="AQ302" i="11"/>
  <c r="AB58" i="23" s="1"/>
  <c r="AR302" i="11"/>
  <c r="AC58" i="23" s="1"/>
  <c r="AS302" i="11"/>
  <c r="AD58" i="23" s="1"/>
  <c r="AT302" i="11"/>
  <c r="AE58" i="23" s="1"/>
  <c r="AU302" i="11"/>
  <c r="AF58" i="23" s="1"/>
  <c r="AP303" i="11"/>
  <c r="AA59" i="23" s="1"/>
  <c r="AQ303" i="11"/>
  <c r="AB59" i="23" s="1"/>
  <c r="AR303" i="11"/>
  <c r="AC59" i="23" s="1"/>
  <c r="AS303" i="11"/>
  <c r="AD59" i="23" s="1"/>
  <c r="AT303" i="11"/>
  <c r="AE59" i="23" s="1"/>
  <c r="AU303" i="11"/>
  <c r="AF59" i="23" s="1"/>
  <c r="AP304" i="11"/>
  <c r="AA60" i="23" s="1"/>
  <c r="AQ304" i="11"/>
  <c r="AB60" i="23" s="1"/>
  <c r="AR304" i="11"/>
  <c r="AC60" i="23" s="1"/>
  <c r="AS304" i="11"/>
  <c r="AD60" i="23" s="1"/>
  <c r="AT304" i="11"/>
  <c r="AE60" i="23" s="1"/>
  <c r="AU304" i="11"/>
  <c r="AF60" i="23" s="1"/>
  <c r="AP305" i="11"/>
  <c r="AA61" i="23" s="1"/>
  <c r="AQ305" i="11"/>
  <c r="AB61" i="23" s="1"/>
  <c r="AR305" i="11"/>
  <c r="AC61" i="23" s="1"/>
  <c r="AS305" i="11"/>
  <c r="AD61" i="23" s="1"/>
  <c r="AT305" i="11"/>
  <c r="AE61" i="23" s="1"/>
  <c r="AU305" i="11"/>
  <c r="AF61" i="23" s="1"/>
  <c r="AP306" i="11"/>
  <c r="AA62" i="23" s="1"/>
  <c r="AQ306" i="11"/>
  <c r="AB62" i="23" s="1"/>
  <c r="AR306" i="11"/>
  <c r="AC62" i="23" s="1"/>
  <c r="AS306" i="11"/>
  <c r="AD62" i="23" s="1"/>
  <c r="AT306" i="11"/>
  <c r="AE62" i="23" s="1"/>
  <c r="AU306" i="11"/>
  <c r="AF62" i="23" s="1"/>
  <c r="AP307" i="11"/>
  <c r="AA63" i="23" s="1"/>
  <c r="AQ307" i="11"/>
  <c r="AB63" i="23" s="1"/>
  <c r="AR307" i="11"/>
  <c r="AC63" i="23" s="1"/>
  <c r="AS307" i="11"/>
  <c r="AD63" i="23" s="1"/>
  <c r="AT307" i="11"/>
  <c r="AE63" i="23" s="1"/>
  <c r="AU307" i="11"/>
  <c r="AF63" i="23" s="1"/>
  <c r="AP308" i="11"/>
  <c r="AA64" i="23" s="1"/>
  <c r="AQ308" i="11"/>
  <c r="AB64" i="23" s="1"/>
  <c r="AR308" i="11"/>
  <c r="AC64" i="23" s="1"/>
  <c r="AS308" i="11"/>
  <c r="AD64" i="23" s="1"/>
  <c r="AT308" i="11"/>
  <c r="AE64" i="23" s="1"/>
  <c r="AU308" i="11"/>
  <c r="AF64" i="23" s="1"/>
  <c r="AP309" i="11"/>
  <c r="AA65" i="23" s="1"/>
  <c r="AQ309" i="11"/>
  <c r="AB65" i="23" s="1"/>
  <c r="AR309" i="11"/>
  <c r="AC65" i="23" s="1"/>
  <c r="AS309" i="11"/>
  <c r="AD65" i="23" s="1"/>
  <c r="AT309" i="11"/>
  <c r="AE65" i="23" s="1"/>
  <c r="AU309" i="11"/>
  <c r="AF65" i="23" s="1"/>
  <c r="AP310" i="11"/>
  <c r="AA66" i="23" s="1"/>
  <c r="AQ310" i="11"/>
  <c r="AB66" i="23" s="1"/>
  <c r="AR310" i="11"/>
  <c r="AC66" i="23" s="1"/>
  <c r="AS310" i="11"/>
  <c r="AD66" i="23" s="1"/>
  <c r="AT310" i="11"/>
  <c r="AE66" i="23" s="1"/>
  <c r="AU310" i="11"/>
  <c r="AF66" i="23" s="1"/>
  <c r="AP311" i="11"/>
  <c r="AA67" i="23" s="1"/>
  <c r="AQ311" i="11"/>
  <c r="AB67" i="23" s="1"/>
  <c r="AR311" i="11"/>
  <c r="AC67" i="23" s="1"/>
  <c r="AS311" i="11"/>
  <c r="AD67" i="23" s="1"/>
  <c r="AT311" i="11"/>
  <c r="AE67" i="23" s="1"/>
  <c r="AU311" i="11"/>
  <c r="AF67" i="23" s="1"/>
  <c r="AP312" i="11"/>
  <c r="AA68" i="23" s="1"/>
  <c r="AQ312" i="11"/>
  <c r="AB68" i="23" s="1"/>
  <c r="AR312" i="11"/>
  <c r="AC68" i="23" s="1"/>
  <c r="AS312" i="11"/>
  <c r="AD68" i="23" s="1"/>
  <c r="AT312" i="11"/>
  <c r="AE68" i="23" s="1"/>
  <c r="AU312" i="11"/>
  <c r="AF68" i="23" s="1"/>
  <c r="AP313" i="11"/>
  <c r="AA69" i="23" s="1"/>
  <c r="AQ313" i="11"/>
  <c r="AB69" i="23" s="1"/>
  <c r="AR313" i="11"/>
  <c r="AC69" i="23" s="1"/>
  <c r="AS313" i="11"/>
  <c r="AD69" i="23" s="1"/>
  <c r="AT313" i="11"/>
  <c r="AE69" i="23" s="1"/>
  <c r="AU313" i="11"/>
  <c r="AF69" i="23" s="1"/>
  <c r="AP314" i="11"/>
  <c r="AA70" i="23" s="1"/>
  <c r="AQ314" i="11"/>
  <c r="AB70" i="23" s="1"/>
  <c r="AR314" i="11"/>
  <c r="AC70" i="23" s="1"/>
  <c r="AS314" i="11"/>
  <c r="AD70" i="23" s="1"/>
  <c r="AT314" i="11"/>
  <c r="AE70" i="23" s="1"/>
  <c r="AU314" i="11"/>
  <c r="AF70" i="23" s="1"/>
  <c r="AP315" i="11"/>
  <c r="AA71" i="23" s="1"/>
  <c r="AQ315" i="11"/>
  <c r="AB71" i="23" s="1"/>
  <c r="AR315" i="11"/>
  <c r="AC71" i="23" s="1"/>
  <c r="AS315" i="11"/>
  <c r="AD71" i="23" s="1"/>
  <c r="AT315" i="11"/>
  <c r="AE71" i="23" s="1"/>
  <c r="AU315" i="11"/>
  <c r="AF71" i="23" s="1"/>
  <c r="AP316" i="11"/>
  <c r="AA72" i="23" s="1"/>
  <c r="AQ316" i="11"/>
  <c r="AB72" i="23" s="1"/>
  <c r="AR316" i="11"/>
  <c r="AC72" i="23" s="1"/>
  <c r="AS316" i="11"/>
  <c r="AD72" i="23" s="1"/>
  <c r="AT316" i="11"/>
  <c r="AE72" i="23" s="1"/>
  <c r="AU316" i="11"/>
  <c r="AF72" i="23" s="1"/>
  <c r="AP317" i="11"/>
  <c r="AA73" i="23" s="1"/>
  <c r="AQ317" i="11"/>
  <c r="AB73" i="23" s="1"/>
  <c r="AR317" i="11"/>
  <c r="AC73" i="23" s="1"/>
  <c r="AS317" i="11"/>
  <c r="AD73" i="23" s="1"/>
  <c r="AT317" i="11"/>
  <c r="AE73" i="23" s="1"/>
  <c r="AU317" i="11"/>
  <c r="AF73" i="23" s="1"/>
  <c r="AP318" i="11"/>
  <c r="AA74" i="23" s="1"/>
  <c r="AQ318" i="11"/>
  <c r="AB74" i="23" s="1"/>
  <c r="AR318" i="11"/>
  <c r="AC74" i="23" s="1"/>
  <c r="AS318" i="11"/>
  <c r="AD74" i="23" s="1"/>
  <c r="AT318" i="11"/>
  <c r="AE74" i="23" s="1"/>
  <c r="AU318" i="11"/>
  <c r="AF74" i="23" s="1"/>
  <c r="AP319" i="11"/>
  <c r="AA75" i="23" s="1"/>
  <c r="AQ319" i="11"/>
  <c r="AB75" i="23" s="1"/>
  <c r="AR319" i="11"/>
  <c r="AC75" i="23" s="1"/>
  <c r="AS319" i="11"/>
  <c r="AD75" i="23" s="1"/>
  <c r="AT319" i="11"/>
  <c r="AE75" i="23" s="1"/>
  <c r="AU319" i="11"/>
  <c r="AF75" i="23" s="1"/>
  <c r="AP320" i="11"/>
  <c r="AA76" i="23" s="1"/>
  <c r="AQ320" i="11"/>
  <c r="AB76" i="23" s="1"/>
  <c r="AR320" i="11"/>
  <c r="AC76" i="23" s="1"/>
  <c r="AS320" i="11"/>
  <c r="AD76" i="23" s="1"/>
  <c r="AT320" i="11"/>
  <c r="AE76" i="23" s="1"/>
  <c r="AU320" i="11"/>
  <c r="AF76" i="23" s="1"/>
  <c r="AP321" i="11"/>
  <c r="AA77" i="23" s="1"/>
  <c r="AQ321" i="11"/>
  <c r="AB77" i="23" s="1"/>
  <c r="AR321" i="11"/>
  <c r="AC77" i="23" s="1"/>
  <c r="AS321" i="11"/>
  <c r="AD77" i="23" s="1"/>
  <c r="AT321" i="11"/>
  <c r="AE77" i="23" s="1"/>
  <c r="AU321" i="11"/>
  <c r="AF77" i="23" s="1"/>
  <c r="AP322" i="11"/>
  <c r="AA78" i="23" s="1"/>
  <c r="AQ322" i="11"/>
  <c r="AB78" i="23" s="1"/>
  <c r="AR322" i="11"/>
  <c r="AC78" i="23" s="1"/>
  <c r="AS322" i="11"/>
  <c r="AD78" i="23" s="1"/>
  <c r="AT322" i="11"/>
  <c r="AE78" i="23" s="1"/>
  <c r="AU322" i="11"/>
  <c r="AF78" i="23" s="1"/>
  <c r="AP323" i="11"/>
  <c r="AA79" i="23" s="1"/>
  <c r="AQ323" i="11"/>
  <c r="AB79" i="23" s="1"/>
  <c r="AR323" i="11"/>
  <c r="AC79" i="23" s="1"/>
  <c r="AS323" i="11"/>
  <c r="AD79" i="23" s="1"/>
  <c r="AT323" i="11"/>
  <c r="AE79" i="23" s="1"/>
  <c r="AU323" i="11"/>
  <c r="AF79" i="23" s="1"/>
  <c r="AP324" i="11"/>
  <c r="AA80" i="23" s="1"/>
  <c r="AQ324" i="11"/>
  <c r="AB80" i="23" s="1"/>
  <c r="AR324" i="11"/>
  <c r="AC80" i="23" s="1"/>
  <c r="AS324" i="11"/>
  <c r="AD80" i="23" s="1"/>
  <c r="AT324" i="11"/>
  <c r="AE80" i="23" s="1"/>
  <c r="AU324" i="11"/>
  <c r="AF80" i="23" s="1"/>
  <c r="AP325" i="11"/>
  <c r="AA81" i="23" s="1"/>
  <c r="AQ325" i="11"/>
  <c r="AB81" i="23" s="1"/>
  <c r="AR325" i="11"/>
  <c r="AC81" i="23" s="1"/>
  <c r="AS325" i="11"/>
  <c r="AD81" i="23" s="1"/>
  <c r="AT325" i="11"/>
  <c r="AE81" i="23" s="1"/>
  <c r="AU325" i="11"/>
  <c r="AF81" i="23" s="1"/>
  <c r="AP326" i="11"/>
  <c r="AA82" i="23" s="1"/>
  <c r="AQ326" i="11"/>
  <c r="AB82" i="23" s="1"/>
  <c r="AR326" i="11"/>
  <c r="AC82" i="23" s="1"/>
  <c r="AS326" i="11"/>
  <c r="AD82" i="23" s="1"/>
  <c r="AT326" i="11"/>
  <c r="AE82" i="23" s="1"/>
  <c r="AU326" i="11"/>
  <c r="AF82" i="23" s="1"/>
  <c r="AP327" i="11"/>
  <c r="AA83" i="23" s="1"/>
  <c r="AQ327" i="11"/>
  <c r="AB83" i="23" s="1"/>
  <c r="AR327" i="11"/>
  <c r="AC83" i="23" s="1"/>
  <c r="AS327" i="11"/>
  <c r="AD83" i="23" s="1"/>
  <c r="AT327" i="11"/>
  <c r="AE83" i="23" s="1"/>
  <c r="AU327" i="11"/>
  <c r="AF83" i="23" s="1"/>
  <c r="AP328" i="11"/>
  <c r="AA84" i="23" s="1"/>
  <c r="AQ328" i="11"/>
  <c r="AB84" i="23" s="1"/>
  <c r="AR328" i="11"/>
  <c r="AC84" i="23" s="1"/>
  <c r="AS328" i="11"/>
  <c r="AD84" i="23" s="1"/>
  <c r="AT328" i="11"/>
  <c r="AE84" i="23" s="1"/>
  <c r="AU328" i="11"/>
  <c r="AF84" i="23" s="1"/>
  <c r="AP329" i="11"/>
  <c r="AA85" i="23" s="1"/>
  <c r="AQ329" i="11"/>
  <c r="AB85" i="23" s="1"/>
  <c r="AR329" i="11"/>
  <c r="AC85" i="23" s="1"/>
  <c r="AS329" i="11"/>
  <c r="AD85" i="23" s="1"/>
  <c r="AT329" i="11"/>
  <c r="AE85" i="23" s="1"/>
  <c r="AU329" i="11"/>
  <c r="AF85" i="23" s="1"/>
  <c r="AP330" i="11"/>
  <c r="AA86" i="23" s="1"/>
  <c r="AQ330" i="11"/>
  <c r="AB86" i="23" s="1"/>
  <c r="AR330" i="11"/>
  <c r="AC86" i="23" s="1"/>
  <c r="AS330" i="11"/>
  <c r="AD86" i="23" s="1"/>
  <c r="AT330" i="11"/>
  <c r="AE86" i="23" s="1"/>
  <c r="AU330" i="11"/>
  <c r="AF86" i="23" s="1"/>
  <c r="AP331" i="11"/>
  <c r="AA87" i="23" s="1"/>
  <c r="AQ331" i="11"/>
  <c r="AB87" i="23" s="1"/>
  <c r="AR331" i="11"/>
  <c r="AC87" i="23" s="1"/>
  <c r="AS331" i="11"/>
  <c r="AD87" i="23" s="1"/>
  <c r="AT331" i="11"/>
  <c r="AE87" i="23" s="1"/>
  <c r="AU331" i="11"/>
  <c r="AF87" i="23" s="1"/>
  <c r="AP332" i="11"/>
  <c r="AA88" i="23" s="1"/>
  <c r="AQ332" i="11"/>
  <c r="AB88" i="23" s="1"/>
  <c r="AR332" i="11"/>
  <c r="AC88" i="23" s="1"/>
  <c r="AS332" i="11"/>
  <c r="AD88" i="23" s="1"/>
  <c r="AT332" i="11"/>
  <c r="AE88" i="23" s="1"/>
  <c r="AU332" i="11"/>
  <c r="AF88" i="23" s="1"/>
  <c r="AP333" i="11"/>
  <c r="AA89" i="23" s="1"/>
  <c r="AQ333" i="11"/>
  <c r="AB89" i="23" s="1"/>
  <c r="AR333" i="11"/>
  <c r="AC89" i="23" s="1"/>
  <c r="AS333" i="11"/>
  <c r="AD89" i="23" s="1"/>
  <c r="AT333" i="11"/>
  <c r="AE89" i="23" s="1"/>
  <c r="AU333" i="11"/>
  <c r="AF89" i="23" s="1"/>
  <c r="AP334" i="11"/>
  <c r="AA90" i="23" s="1"/>
  <c r="AQ334" i="11"/>
  <c r="AB90" i="23" s="1"/>
  <c r="AR334" i="11"/>
  <c r="AC90" i="23" s="1"/>
  <c r="AS334" i="11"/>
  <c r="AD90" i="23" s="1"/>
  <c r="AT334" i="11"/>
  <c r="AE90" i="23" s="1"/>
  <c r="AU334" i="11"/>
  <c r="AF90" i="23" s="1"/>
  <c r="AP335" i="11"/>
  <c r="AA91" i="23" s="1"/>
  <c r="AQ335" i="11"/>
  <c r="AB91" i="23" s="1"/>
  <c r="AR335" i="11"/>
  <c r="AC91" i="23" s="1"/>
  <c r="AS335" i="11"/>
  <c r="AD91" i="23" s="1"/>
  <c r="AT335" i="11"/>
  <c r="AE91" i="23" s="1"/>
  <c r="AU335" i="11"/>
  <c r="AF91" i="23" s="1"/>
  <c r="AP336" i="11"/>
  <c r="AA92" i="23" s="1"/>
  <c r="AQ336" i="11"/>
  <c r="AB92" i="23" s="1"/>
  <c r="AR336" i="11"/>
  <c r="AC92" i="23" s="1"/>
  <c r="AS336" i="11"/>
  <c r="AD92" i="23" s="1"/>
  <c r="AT336" i="11"/>
  <c r="AE92" i="23" s="1"/>
  <c r="AU336" i="11"/>
  <c r="AF92" i="23" s="1"/>
  <c r="AP337" i="11"/>
  <c r="AA93" i="23" s="1"/>
  <c r="AQ337" i="11"/>
  <c r="AB93" i="23" s="1"/>
  <c r="AR337" i="11"/>
  <c r="AC93" i="23" s="1"/>
  <c r="AS337" i="11"/>
  <c r="AD93" i="23" s="1"/>
  <c r="AT337" i="11"/>
  <c r="AE93" i="23" s="1"/>
  <c r="AU337" i="11"/>
  <c r="AF93" i="23" s="1"/>
  <c r="AP338" i="11"/>
  <c r="AA94" i="23" s="1"/>
  <c r="AQ338" i="11"/>
  <c r="AB94" i="23" s="1"/>
  <c r="AR338" i="11"/>
  <c r="AC94" i="23" s="1"/>
  <c r="AS338" i="11"/>
  <c r="AD94" i="23" s="1"/>
  <c r="AT338" i="11"/>
  <c r="AE94" i="23" s="1"/>
  <c r="AU338" i="11"/>
  <c r="AF94" i="23" s="1"/>
  <c r="AP339" i="11"/>
  <c r="AA95" i="23" s="1"/>
  <c r="AQ339" i="11"/>
  <c r="AB95" i="23" s="1"/>
  <c r="AR339" i="11"/>
  <c r="AC95" i="23" s="1"/>
  <c r="AS339" i="11"/>
  <c r="AD95" i="23" s="1"/>
  <c r="AT339" i="11"/>
  <c r="AE95" i="23" s="1"/>
  <c r="AU339" i="11"/>
  <c r="AF95" i="23" s="1"/>
  <c r="AP340" i="11"/>
  <c r="AA96" i="23" s="1"/>
  <c r="AQ340" i="11"/>
  <c r="AB96" i="23" s="1"/>
  <c r="AR340" i="11"/>
  <c r="AC96" i="23" s="1"/>
  <c r="AS340" i="11"/>
  <c r="AD96" i="23" s="1"/>
  <c r="AT340" i="11"/>
  <c r="AE96" i="23" s="1"/>
  <c r="AU340" i="11"/>
  <c r="AF96" i="23" s="1"/>
  <c r="AP341" i="11"/>
  <c r="AA97" i="23" s="1"/>
  <c r="AQ341" i="11"/>
  <c r="AB97" i="23" s="1"/>
  <c r="AR341" i="11"/>
  <c r="AC97" i="23" s="1"/>
  <c r="AS341" i="11"/>
  <c r="AD97" i="23" s="1"/>
  <c r="AT341" i="11"/>
  <c r="AE97" i="23" s="1"/>
  <c r="AU341" i="11"/>
  <c r="AF97" i="23" s="1"/>
  <c r="AP342" i="11"/>
  <c r="AA98" i="23" s="1"/>
  <c r="AQ342" i="11"/>
  <c r="AB98" i="23" s="1"/>
  <c r="AR342" i="11"/>
  <c r="AC98" i="23" s="1"/>
  <c r="AS342" i="11"/>
  <c r="AD98" i="23" s="1"/>
  <c r="AT342" i="11"/>
  <c r="AE98" i="23" s="1"/>
  <c r="AU342" i="11"/>
  <c r="AF98" i="23" s="1"/>
  <c r="AP343" i="11"/>
  <c r="AA99" i="23" s="1"/>
  <c r="AQ343" i="11"/>
  <c r="AB99" i="23" s="1"/>
  <c r="AR343" i="11"/>
  <c r="AC99" i="23" s="1"/>
  <c r="AS343" i="11"/>
  <c r="AD99" i="23" s="1"/>
  <c r="AT343" i="11"/>
  <c r="AE99" i="23" s="1"/>
  <c r="AU343" i="11"/>
  <c r="AF99" i="23" s="1"/>
  <c r="AP344" i="11"/>
  <c r="AA100" i="23" s="1"/>
  <c r="AQ344" i="11"/>
  <c r="AB100" i="23" s="1"/>
  <c r="AR344" i="11"/>
  <c r="AC100" i="23" s="1"/>
  <c r="AS344" i="11"/>
  <c r="AD100" i="23" s="1"/>
  <c r="AT344" i="11"/>
  <c r="AE100" i="23" s="1"/>
  <c r="AU344" i="11"/>
  <c r="AF100" i="23" s="1"/>
  <c r="AP345" i="11"/>
  <c r="AA101" i="23" s="1"/>
  <c r="AQ345" i="11"/>
  <c r="AB101" i="23" s="1"/>
  <c r="AR345" i="11"/>
  <c r="AC101" i="23" s="1"/>
  <c r="AS345" i="11"/>
  <c r="AD101" i="23" s="1"/>
  <c r="AT345" i="11"/>
  <c r="AE101" i="23" s="1"/>
  <c r="AU345" i="11"/>
  <c r="AF101" i="23" s="1"/>
  <c r="AP346" i="11"/>
  <c r="AA102" i="23" s="1"/>
  <c r="AQ346" i="11"/>
  <c r="AB102" i="23" s="1"/>
  <c r="AR346" i="11"/>
  <c r="AC102" i="23" s="1"/>
  <c r="AS346" i="11"/>
  <c r="AD102" i="23" s="1"/>
  <c r="AT346" i="11"/>
  <c r="AE102" i="23" s="1"/>
  <c r="AU346" i="11"/>
  <c r="AF102" i="23" s="1"/>
  <c r="AP347" i="11"/>
  <c r="AA103" i="23" s="1"/>
  <c r="AQ347" i="11"/>
  <c r="AB103" i="23" s="1"/>
  <c r="AR347" i="11"/>
  <c r="AC103" i="23" s="1"/>
  <c r="AS347" i="11"/>
  <c r="AD103" i="23" s="1"/>
  <c r="AT347" i="11"/>
  <c r="AE103" i="23" s="1"/>
  <c r="AU347" i="11"/>
  <c r="AF103" i="23" s="1"/>
  <c r="AP348" i="11"/>
  <c r="AA104" i="23" s="1"/>
  <c r="AQ348" i="11"/>
  <c r="AB104" i="23" s="1"/>
  <c r="AR348" i="11"/>
  <c r="AC104" i="23" s="1"/>
  <c r="AS348" i="11"/>
  <c r="AD104" i="23" s="1"/>
  <c r="AT348" i="11"/>
  <c r="AE104" i="23" s="1"/>
  <c r="AU348" i="11"/>
  <c r="AF104" i="23" s="1"/>
  <c r="AP349" i="11"/>
  <c r="AA105" i="23" s="1"/>
  <c r="AQ349" i="11"/>
  <c r="AB105" i="23" s="1"/>
  <c r="AR349" i="11"/>
  <c r="AC105" i="23" s="1"/>
  <c r="AS349" i="11"/>
  <c r="AD105" i="23" s="1"/>
  <c r="AT349" i="11"/>
  <c r="AE105" i="23" s="1"/>
  <c r="AU349" i="11"/>
  <c r="AF105" i="23" s="1"/>
  <c r="AP350" i="11"/>
  <c r="AA106" i="23" s="1"/>
  <c r="AQ350" i="11"/>
  <c r="AB106" i="23" s="1"/>
  <c r="AR350" i="11"/>
  <c r="AC106" i="23" s="1"/>
  <c r="AS350" i="11"/>
  <c r="AD106" i="23" s="1"/>
  <c r="AT350" i="11"/>
  <c r="AE106" i="23" s="1"/>
  <c r="AU350" i="11"/>
  <c r="AF106" i="23" s="1"/>
  <c r="AP351" i="11"/>
  <c r="AA107" i="23" s="1"/>
  <c r="AQ351" i="11"/>
  <c r="AB107" i="23" s="1"/>
  <c r="AR351" i="11"/>
  <c r="AC107" i="23" s="1"/>
  <c r="AS351" i="11"/>
  <c r="AD107" i="23" s="1"/>
  <c r="AT351" i="11"/>
  <c r="AE107" i="23" s="1"/>
  <c r="AU351" i="11"/>
  <c r="AF107" i="23" s="1"/>
  <c r="AP352" i="11"/>
  <c r="AA108" i="23" s="1"/>
  <c r="AQ352" i="11"/>
  <c r="AB108" i="23" s="1"/>
  <c r="AR352" i="11"/>
  <c r="AC108" i="23" s="1"/>
  <c r="AS352" i="11"/>
  <c r="AD108" i="23" s="1"/>
  <c r="AT352" i="11"/>
  <c r="AE108" i="23" s="1"/>
  <c r="AU352" i="11"/>
  <c r="AF108" i="23" s="1"/>
  <c r="AP353" i="11"/>
  <c r="AA109" i="23" s="1"/>
  <c r="AQ353" i="11"/>
  <c r="AB109" i="23" s="1"/>
  <c r="AR353" i="11"/>
  <c r="AC109" i="23" s="1"/>
  <c r="AS353" i="11"/>
  <c r="AD109" i="23" s="1"/>
  <c r="AT353" i="11"/>
  <c r="AE109" i="23" s="1"/>
  <c r="AU353" i="11"/>
  <c r="AF109" i="23" s="1"/>
  <c r="AP354" i="11"/>
  <c r="AA110" i="23" s="1"/>
  <c r="AQ354" i="11"/>
  <c r="AB110" i="23" s="1"/>
  <c r="AR354" i="11"/>
  <c r="AC110" i="23" s="1"/>
  <c r="AS354" i="11"/>
  <c r="AD110" i="23" s="1"/>
  <c r="AT354" i="11"/>
  <c r="AE110" i="23" s="1"/>
  <c r="AU354" i="11"/>
  <c r="AF110" i="23" s="1"/>
  <c r="AP355" i="11"/>
  <c r="AA111" i="23" s="1"/>
  <c r="AQ355" i="11"/>
  <c r="AB111" i="23" s="1"/>
  <c r="AR355" i="11"/>
  <c r="AC111" i="23" s="1"/>
  <c r="AS355" i="11"/>
  <c r="AD111" i="23" s="1"/>
  <c r="AT355" i="11"/>
  <c r="AE111" i="23" s="1"/>
  <c r="AU355" i="11"/>
  <c r="AF111" i="23" s="1"/>
  <c r="AP356" i="11"/>
  <c r="AA112" i="23" s="1"/>
  <c r="AQ356" i="11"/>
  <c r="AB112" i="23" s="1"/>
  <c r="AR356" i="11"/>
  <c r="AC112" i="23" s="1"/>
  <c r="AS356" i="11"/>
  <c r="AD112" i="23" s="1"/>
  <c r="AT356" i="11"/>
  <c r="AE112" i="23" s="1"/>
  <c r="AU356" i="11"/>
  <c r="AF112" i="23" s="1"/>
  <c r="AP357" i="11"/>
  <c r="AA113" i="23" s="1"/>
  <c r="AQ357" i="11"/>
  <c r="AB113" i="23" s="1"/>
  <c r="AR357" i="11"/>
  <c r="AC113" i="23" s="1"/>
  <c r="AS357" i="11"/>
  <c r="AD113" i="23" s="1"/>
  <c r="AT357" i="11"/>
  <c r="AE113" i="23" s="1"/>
  <c r="AU357" i="11"/>
  <c r="AF113" i="23" s="1"/>
  <c r="AP358" i="11"/>
  <c r="AA114" i="23" s="1"/>
  <c r="AQ358" i="11"/>
  <c r="AB114" i="23" s="1"/>
  <c r="AR358" i="11"/>
  <c r="AC114" i="23" s="1"/>
  <c r="AS358" i="11"/>
  <c r="AD114" i="23" s="1"/>
  <c r="AT358" i="11"/>
  <c r="AE114" i="23" s="1"/>
  <c r="AU358" i="11"/>
  <c r="AF114" i="23" s="1"/>
  <c r="AP359" i="11"/>
  <c r="AA115" i="23" s="1"/>
  <c r="AQ359" i="11"/>
  <c r="AB115" i="23" s="1"/>
  <c r="AR359" i="11"/>
  <c r="AC115" i="23" s="1"/>
  <c r="AS359" i="11"/>
  <c r="AD115" i="23" s="1"/>
  <c r="AT359" i="11"/>
  <c r="AE115" i="23" s="1"/>
  <c r="AU359" i="11"/>
  <c r="AF115" i="23" s="1"/>
  <c r="AP360" i="11"/>
  <c r="AA116" i="23" s="1"/>
  <c r="AQ360" i="11"/>
  <c r="AB116" i="23" s="1"/>
  <c r="AR360" i="11"/>
  <c r="AC116" i="23" s="1"/>
  <c r="AS360" i="11"/>
  <c r="AD116" i="23" s="1"/>
  <c r="AT360" i="11"/>
  <c r="AE116" i="23" s="1"/>
  <c r="AU360" i="11"/>
  <c r="AF116" i="23" s="1"/>
  <c r="AP361" i="11"/>
  <c r="AA117" i="23" s="1"/>
  <c r="AQ361" i="11"/>
  <c r="AB117" i="23" s="1"/>
  <c r="AR361" i="11"/>
  <c r="AC117" i="23" s="1"/>
  <c r="AS361" i="11"/>
  <c r="AD117" i="23" s="1"/>
  <c r="AT361" i="11"/>
  <c r="AE117" i="23" s="1"/>
  <c r="AU361" i="11"/>
  <c r="AF117" i="23" s="1"/>
  <c r="AP362" i="11"/>
  <c r="AA118" i="23" s="1"/>
  <c r="AQ362" i="11"/>
  <c r="AB118" i="23" s="1"/>
  <c r="AR362" i="11"/>
  <c r="AC118" i="23" s="1"/>
  <c r="AS362" i="11"/>
  <c r="AD118" i="23" s="1"/>
  <c r="AT362" i="11"/>
  <c r="AE118" i="23" s="1"/>
  <c r="AU362" i="11"/>
  <c r="AF118" i="23" s="1"/>
  <c r="AP363" i="11"/>
  <c r="AA119" i="23" s="1"/>
  <c r="AQ363" i="11"/>
  <c r="AB119" i="23" s="1"/>
  <c r="AR363" i="11"/>
  <c r="AC119" i="23" s="1"/>
  <c r="AS363" i="11"/>
  <c r="AD119" i="23" s="1"/>
  <c r="AT363" i="11"/>
  <c r="AE119" i="23" s="1"/>
  <c r="AU363" i="11"/>
  <c r="AF119" i="23" s="1"/>
  <c r="AP364" i="11"/>
  <c r="AA120" i="23" s="1"/>
  <c r="AQ364" i="11"/>
  <c r="AB120" i="23" s="1"/>
  <c r="AR364" i="11"/>
  <c r="AC120" i="23" s="1"/>
  <c r="AS364" i="11"/>
  <c r="AD120" i="23" s="1"/>
  <c r="AT364" i="11"/>
  <c r="AE120" i="23" s="1"/>
  <c r="AU364" i="11"/>
  <c r="AF120" i="23" s="1"/>
  <c r="AP365" i="11"/>
  <c r="AA121" i="23" s="1"/>
  <c r="AQ365" i="11"/>
  <c r="AB121" i="23" s="1"/>
  <c r="AR365" i="11"/>
  <c r="AC121" i="23" s="1"/>
  <c r="AS365" i="11"/>
  <c r="AD121" i="23" s="1"/>
  <c r="AT365" i="11"/>
  <c r="AE121" i="23" s="1"/>
  <c r="AU365" i="11"/>
  <c r="AF121" i="23" s="1"/>
  <c r="AP366" i="11"/>
  <c r="AA122" i="23" s="1"/>
  <c r="AQ366" i="11"/>
  <c r="AB122" i="23" s="1"/>
  <c r="AR366" i="11"/>
  <c r="AC122" i="23" s="1"/>
  <c r="AS366" i="11"/>
  <c r="AD122" i="23" s="1"/>
  <c r="AT366" i="11"/>
  <c r="AE122" i="23" s="1"/>
  <c r="AU366" i="11"/>
  <c r="AF122" i="23" s="1"/>
  <c r="AP367" i="11"/>
  <c r="AA123" i="23" s="1"/>
  <c r="AQ367" i="11"/>
  <c r="AB123" i="23" s="1"/>
  <c r="AR367" i="11"/>
  <c r="AC123" i="23" s="1"/>
  <c r="AS367" i="11"/>
  <c r="AD123" i="23" s="1"/>
  <c r="AT367" i="11"/>
  <c r="AE123" i="23" s="1"/>
  <c r="AU367" i="11"/>
  <c r="AF123" i="23" s="1"/>
  <c r="AP368" i="11"/>
  <c r="AA124" i="23" s="1"/>
  <c r="AQ368" i="11"/>
  <c r="AB124" i="23" s="1"/>
  <c r="AR368" i="11"/>
  <c r="AC124" i="23" s="1"/>
  <c r="AS368" i="11"/>
  <c r="AD124" i="23" s="1"/>
  <c r="AT368" i="11"/>
  <c r="AE124" i="23" s="1"/>
  <c r="AU368" i="11"/>
  <c r="AF124" i="23" s="1"/>
  <c r="AP369" i="11"/>
  <c r="AA125" i="23" s="1"/>
  <c r="AQ369" i="11"/>
  <c r="AB125" i="23" s="1"/>
  <c r="AR369" i="11"/>
  <c r="AC125" i="23" s="1"/>
  <c r="AS369" i="11"/>
  <c r="AD125" i="23" s="1"/>
  <c r="AT369" i="11"/>
  <c r="AE125" i="23" s="1"/>
  <c r="AU369" i="11"/>
  <c r="AF125" i="23" s="1"/>
  <c r="AP370" i="11"/>
  <c r="AA126" i="23" s="1"/>
  <c r="AQ370" i="11"/>
  <c r="AB126" i="23" s="1"/>
  <c r="AR370" i="11"/>
  <c r="AC126" i="23" s="1"/>
  <c r="AS370" i="11"/>
  <c r="AD126" i="23" s="1"/>
  <c r="AT370" i="11"/>
  <c r="AE126" i="23" s="1"/>
  <c r="AU370" i="11"/>
  <c r="AF126" i="23" s="1"/>
  <c r="AP371" i="11"/>
  <c r="AA127" i="23" s="1"/>
  <c r="AQ371" i="11"/>
  <c r="AB127" i="23" s="1"/>
  <c r="AR371" i="11"/>
  <c r="AC127" i="23" s="1"/>
  <c r="AS371" i="11"/>
  <c r="AD127" i="23" s="1"/>
  <c r="AT371" i="11"/>
  <c r="AE127" i="23" s="1"/>
  <c r="AU371" i="11"/>
  <c r="AF127" i="23" s="1"/>
  <c r="AP372" i="11"/>
  <c r="AA128" i="23" s="1"/>
  <c r="AQ372" i="11"/>
  <c r="AB128" i="23" s="1"/>
  <c r="AR372" i="11"/>
  <c r="AC128" i="23" s="1"/>
  <c r="AS372" i="11"/>
  <c r="AD128" i="23" s="1"/>
  <c r="AT372" i="11"/>
  <c r="AE128" i="23" s="1"/>
  <c r="AU372" i="11"/>
  <c r="AF128" i="23" s="1"/>
  <c r="AP373" i="11"/>
  <c r="AA129" i="23" s="1"/>
  <c r="AQ373" i="11"/>
  <c r="AB129" i="23" s="1"/>
  <c r="AR373" i="11"/>
  <c r="AC129" i="23" s="1"/>
  <c r="AS373" i="11"/>
  <c r="AD129" i="23" s="1"/>
  <c r="AT373" i="11"/>
  <c r="AE129" i="23" s="1"/>
  <c r="AU373" i="11"/>
  <c r="AF129" i="23" s="1"/>
  <c r="AP374" i="11"/>
  <c r="AA130" i="23" s="1"/>
  <c r="AQ374" i="11"/>
  <c r="AB130" i="23" s="1"/>
  <c r="AR374" i="11"/>
  <c r="AC130" i="23" s="1"/>
  <c r="AS374" i="11"/>
  <c r="AD130" i="23" s="1"/>
  <c r="AT374" i="11"/>
  <c r="AE130" i="23" s="1"/>
  <c r="AU374" i="11"/>
  <c r="AF130" i="23" s="1"/>
  <c r="AP375" i="11"/>
  <c r="AA131" i="23" s="1"/>
  <c r="AQ375" i="11"/>
  <c r="AB131" i="23" s="1"/>
  <c r="AR375" i="11"/>
  <c r="AC131" i="23" s="1"/>
  <c r="AS375" i="11"/>
  <c r="AD131" i="23" s="1"/>
  <c r="AT375" i="11"/>
  <c r="AE131" i="23" s="1"/>
  <c r="AU375" i="11"/>
  <c r="AF131" i="23" s="1"/>
  <c r="AP376" i="11"/>
  <c r="AA132" i="23" s="1"/>
  <c r="AQ376" i="11"/>
  <c r="AB132" i="23" s="1"/>
  <c r="AR376" i="11"/>
  <c r="AC132" i="23" s="1"/>
  <c r="AS376" i="11"/>
  <c r="AD132" i="23" s="1"/>
  <c r="AT376" i="11"/>
  <c r="AE132" i="23" s="1"/>
  <c r="AU376" i="11"/>
  <c r="AF132" i="23" s="1"/>
  <c r="AP377" i="11"/>
  <c r="AA133" i="23" s="1"/>
  <c r="AQ377" i="11"/>
  <c r="AB133" i="23" s="1"/>
  <c r="AR377" i="11"/>
  <c r="AC133" i="23" s="1"/>
  <c r="AS377" i="11"/>
  <c r="AD133" i="23" s="1"/>
  <c r="AT377" i="11"/>
  <c r="AE133" i="23" s="1"/>
  <c r="AU377" i="11"/>
  <c r="AF133" i="23" s="1"/>
  <c r="AP378" i="11"/>
  <c r="AA134" i="23" s="1"/>
  <c r="AQ378" i="11"/>
  <c r="AB134" i="23" s="1"/>
  <c r="AR378" i="11"/>
  <c r="AC134" i="23" s="1"/>
  <c r="AS378" i="11"/>
  <c r="AD134" i="23" s="1"/>
  <c r="AT378" i="11"/>
  <c r="AE134" i="23" s="1"/>
  <c r="AU378" i="11"/>
  <c r="AF134" i="23" s="1"/>
  <c r="AP379" i="11"/>
  <c r="AA135" i="23" s="1"/>
  <c r="AQ379" i="11"/>
  <c r="AB135" i="23" s="1"/>
  <c r="AR379" i="11"/>
  <c r="AC135" i="23" s="1"/>
  <c r="AS379" i="11"/>
  <c r="AD135" i="23" s="1"/>
  <c r="AT379" i="11"/>
  <c r="AE135" i="23" s="1"/>
  <c r="AU379" i="11"/>
  <c r="AF135" i="23" s="1"/>
  <c r="AP380" i="11"/>
  <c r="AA136" i="23" s="1"/>
  <c r="AQ380" i="11"/>
  <c r="AB136" i="23" s="1"/>
  <c r="AR380" i="11"/>
  <c r="AC136" i="23" s="1"/>
  <c r="AS380" i="11"/>
  <c r="AD136" i="23" s="1"/>
  <c r="AT380" i="11"/>
  <c r="AE136" i="23" s="1"/>
  <c r="AU380" i="11"/>
  <c r="AF136" i="23" s="1"/>
  <c r="AP381" i="11"/>
  <c r="AA137" i="23" s="1"/>
  <c r="AQ381" i="11"/>
  <c r="AB137" i="23" s="1"/>
  <c r="AR381" i="11"/>
  <c r="AC137" i="23" s="1"/>
  <c r="AS381" i="11"/>
  <c r="AD137" i="23" s="1"/>
  <c r="AT381" i="11"/>
  <c r="AE137" i="23" s="1"/>
  <c r="AU381" i="11"/>
  <c r="AF137" i="23" s="1"/>
  <c r="AP382" i="11"/>
  <c r="AA138" i="23" s="1"/>
  <c r="AQ382" i="11"/>
  <c r="AB138" i="23" s="1"/>
  <c r="AR382" i="11"/>
  <c r="AC138" i="23" s="1"/>
  <c r="AS382" i="11"/>
  <c r="AD138" i="23" s="1"/>
  <c r="AT382" i="11"/>
  <c r="AE138" i="23" s="1"/>
  <c r="AU382" i="11"/>
  <c r="AF138" i="23" s="1"/>
  <c r="AP383" i="11"/>
  <c r="AA139" i="23" s="1"/>
  <c r="AQ383" i="11"/>
  <c r="AB139" i="23" s="1"/>
  <c r="AR383" i="11"/>
  <c r="AC139" i="23" s="1"/>
  <c r="AS383" i="11"/>
  <c r="AD139" i="23" s="1"/>
  <c r="AT383" i="11"/>
  <c r="AE139" i="23" s="1"/>
  <c r="AU383" i="11"/>
  <c r="AF139" i="23" s="1"/>
  <c r="AP384" i="11"/>
  <c r="AA140" i="23" s="1"/>
  <c r="AQ384" i="11"/>
  <c r="AB140" i="23" s="1"/>
  <c r="AR384" i="11"/>
  <c r="AC140" i="23" s="1"/>
  <c r="AS384" i="11"/>
  <c r="AD140" i="23" s="1"/>
  <c r="AT384" i="11"/>
  <c r="AE140" i="23" s="1"/>
  <c r="AU384" i="11"/>
  <c r="AF140" i="23" s="1"/>
  <c r="AP385" i="11"/>
  <c r="AA141" i="23" s="1"/>
  <c r="AQ385" i="11"/>
  <c r="AB141" i="23" s="1"/>
  <c r="AR385" i="11"/>
  <c r="AC141" i="23" s="1"/>
  <c r="AS385" i="11"/>
  <c r="AD141" i="23" s="1"/>
  <c r="AT385" i="11"/>
  <c r="AE141" i="23" s="1"/>
  <c r="AU385" i="11"/>
  <c r="AF141" i="23" s="1"/>
  <c r="AP386" i="11"/>
  <c r="AA142" i="23" s="1"/>
  <c r="AQ386" i="11"/>
  <c r="AB142" i="23" s="1"/>
  <c r="AR386" i="11"/>
  <c r="AC142" i="23" s="1"/>
  <c r="AS386" i="11"/>
  <c r="AD142" i="23" s="1"/>
  <c r="AT386" i="11"/>
  <c r="AE142" i="23" s="1"/>
  <c r="AU386" i="11"/>
  <c r="AF142" i="23" s="1"/>
  <c r="AP387" i="11"/>
  <c r="AA143" i="23" s="1"/>
  <c r="AQ387" i="11"/>
  <c r="AB143" i="23" s="1"/>
  <c r="AR387" i="11"/>
  <c r="AC143" i="23" s="1"/>
  <c r="AS387" i="11"/>
  <c r="AD143" i="23" s="1"/>
  <c r="AT387" i="11"/>
  <c r="AE143" i="23" s="1"/>
  <c r="AU387" i="11"/>
  <c r="AF143" i="23" s="1"/>
  <c r="AP388" i="11"/>
  <c r="AA144" i="23" s="1"/>
  <c r="AQ388" i="11"/>
  <c r="AB144" i="23" s="1"/>
  <c r="AR388" i="11"/>
  <c r="AC144" i="23" s="1"/>
  <c r="AS388" i="11"/>
  <c r="AD144" i="23" s="1"/>
  <c r="AT388" i="11"/>
  <c r="AE144" i="23" s="1"/>
  <c r="AU388" i="11"/>
  <c r="AF144" i="23" s="1"/>
  <c r="AP389" i="11"/>
  <c r="AA145" i="23" s="1"/>
  <c r="AQ389" i="11"/>
  <c r="AB145" i="23" s="1"/>
  <c r="AR389" i="11"/>
  <c r="AC145" i="23" s="1"/>
  <c r="AS389" i="11"/>
  <c r="AD145" i="23" s="1"/>
  <c r="AT389" i="11"/>
  <c r="AE145" i="23" s="1"/>
  <c r="AU389" i="11"/>
  <c r="AF145" i="23" s="1"/>
  <c r="AP390" i="11"/>
  <c r="AA146" i="23" s="1"/>
  <c r="AQ390" i="11"/>
  <c r="AB146" i="23" s="1"/>
  <c r="AR390" i="11"/>
  <c r="AC146" i="23" s="1"/>
  <c r="AS390" i="11"/>
  <c r="AD146" i="23" s="1"/>
  <c r="AT390" i="11"/>
  <c r="AE146" i="23" s="1"/>
  <c r="AU390" i="11"/>
  <c r="AF146" i="23" s="1"/>
  <c r="AP391" i="11"/>
  <c r="AA147" i="23" s="1"/>
  <c r="AQ391" i="11"/>
  <c r="AB147" i="23" s="1"/>
  <c r="AR391" i="11"/>
  <c r="AC147" i="23" s="1"/>
  <c r="AS391" i="11"/>
  <c r="AD147" i="23" s="1"/>
  <c r="AT391" i="11"/>
  <c r="AE147" i="23" s="1"/>
  <c r="AU391" i="11"/>
  <c r="AF147" i="23" s="1"/>
  <c r="AP392" i="11"/>
  <c r="AA148" i="23" s="1"/>
  <c r="AQ392" i="11"/>
  <c r="AB148" i="23" s="1"/>
  <c r="AR392" i="11"/>
  <c r="AC148" i="23" s="1"/>
  <c r="AS392" i="11"/>
  <c r="AD148" i="23" s="1"/>
  <c r="AT392" i="11"/>
  <c r="AE148" i="23" s="1"/>
  <c r="AU392" i="11"/>
  <c r="AF148" i="23" s="1"/>
  <c r="AP393" i="11"/>
  <c r="AA149" i="23" s="1"/>
  <c r="AQ393" i="11"/>
  <c r="AB149" i="23" s="1"/>
  <c r="AR393" i="11"/>
  <c r="AC149" i="23" s="1"/>
  <c r="AS393" i="11"/>
  <c r="AD149" i="23" s="1"/>
  <c r="AT393" i="11"/>
  <c r="AE149" i="23" s="1"/>
  <c r="AU393" i="11"/>
  <c r="AF149" i="23" s="1"/>
  <c r="AP394" i="11"/>
  <c r="AA150" i="23" s="1"/>
  <c r="AQ394" i="11"/>
  <c r="AB150" i="23" s="1"/>
  <c r="AR394" i="11"/>
  <c r="AC150" i="23" s="1"/>
  <c r="AS394" i="11"/>
  <c r="AD150" i="23" s="1"/>
  <c r="AT394" i="11"/>
  <c r="AE150" i="23" s="1"/>
  <c r="AU394" i="11"/>
  <c r="AF150" i="23" s="1"/>
  <c r="AP395" i="11"/>
  <c r="AA151" i="23" s="1"/>
  <c r="AQ395" i="11"/>
  <c r="AB151" i="23" s="1"/>
  <c r="AR395" i="11"/>
  <c r="AC151" i="23" s="1"/>
  <c r="AS395" i="11"/>
  <c r="AD151" i="23" s="1"/>
  <c r="AT395" i="11"/>
  <c r="AE151" i="23" s="1"/>
  <c r="AU395" i="11"/>
  <c r="AF151" i="23" s="1"/>
  <c r="AP396" i="11"/>
  <c r="AA152" i="23" s="1"/>
  <c r="AQ396" i="11"/>
  <c r="AB152" i="23" s="1"/>
  <c r="AR396" i="11"/>
  <c r="AC152" i="23" s="1"/>
  <c r="AS396" i="11"/>
  <c r="AD152" i="23" s="1"/>
  <c r="AT396" i="11"/>
  <c r="AE152" i="23" s="1"/>
  <c r="AU396" i="11"/>
  <c r="AF152" i="23" s="1"/>
  <c r="AP397" i="11"/>
  <c r="AA153" i="23" s="1"/>
  <c r="AQ397" i="11"/>
  <c r="AB153" i="23" s="1"/>
  <c r="AR397" i="11"/>
  <c r="AC153" i="23" s="1"/>
  <c r="AS397" i="11"/>
  <c r="AD153" i="23" s="1"/>
  <c r="AT397" i="11"/>
  <c r="AE153" i="23" s="1"/>
  <c r="AU397" i="11"/>
  <c r="AF153" i="23" s="1"/>
  <c r="AP398" i="11"/>
  <c r="AA154" i="23" s="1"/>
  <c r="AQ398" i="11"/>
  <c r="AB154" i="23" s="1"/>
  <c r="AR398" i="11"/>
  <c r="AC154" i="23" s="1"/>
  <c r="AS398" i="11"/>
  <c r="AD154" i="23" s="1"/>
  <c r="AT398" i="11"/>
  <c r="AE154" i="23" s="1"/>
  <c r="AU398" i="11"/>
  <c r="AF154" i="23" s="1"/>
  <c r="AP399" i="11"/>
  <c r="AA155" i="23" s="1"/>
  <c r="AQ399" i="11"/>
  <c r="AB155" i="23" s="1"/>
  <c r="AR399" i="11"/>
  <c r="AC155" i="23" s="1"/>
  <c r="AS399" i="11"/>
  <c r="AD155" i="23" s="1"/>
  <c r="AT399" i="11"/>
  <c r="AE155" i="23" s="1"/>
  <c r="AU399" i="11"/>
  <c r="AF155" i="23" s="1"/>
  <c r="AP400" i="11"/>
  <c r="AA156" i="23" s="1"/>
  <c r="AQ400" i="11"/>
  <c r="AB156" i="23" s="1"/>
  <c r="AR400" i="11"/>
  <c r="AC156" i="23" s="1"/>
  <c r="AS400" i="11"/>
  <c r="AD156" i="23" s="1"/>
  <c r="AT400" i="11"/>
  <c r="AE156" i="23" s="1"/>
  <c r="AU400" i="11"/>
  <c r="AF156" i="23" s="1"/>
  <c r="AP401" i="11"/>
  <c r="AA157" i="23" s="1"/>
  <c r="AQ401" i="11"/>
  <c r="AB157" i="23" s="1"/>
  <c r="AR401" i="11"/>
  <c r="AC157" i="23" s="1"/>
  <c r="AS401" i="11"/>
  <c r="AD157" i="23" s="1"/>
  <c r="AT401" i="11"/>
  <c r="AE157" i="23" s="1"/>
  <c r="AU401" i="11"/>
  <c r="AF157" i="23" s="1"/>
  <c r="AP402" i="11"/>
  <c r="AA158" i="23" s="1"/>
  <c r="AQ402" i="11"/>
  <c r="AB158" i="23" s="1"/>
  <c r="AR402" i="11"/>
  <c r="AC158" i="23" s="1"/>
  <c r="AS402" i="11"/>
  <c r="AD158" i="23" s="1"/>
  <c r="AT402" i="11"/>
  <c r="AE158" i="23" s="1"/>
  <c r="AU402" i="11"/>
  <c r="AF158" i="23" s="1"/>
  <c r="AP403" i="11"/>
  <c r="AA159" i="23" s="1"/>
  <c r="AQ403" i="11"/>
  <c r="AB159" i="23" s="1"/>
  <c r="AR403" i="11"/>
  <c r="AC159" i="23" s="1"/>
  <c r="AS403" i="11"/>
  <c r="AD159" i="23" s="1"/>
  <c r="AT403" i="11"/>
  <c r="AE159" i="23" s="1"/>
  <c r="AU403" i="11"/>
  <c r="AF159" i="23" s="1"/>
  <c r="AP404" i="11"/>
  <c r="AA160" i="23" s="1"/>
  <c r="AQ404" i="11"/>
  <c r="AB160" i="23" s="1"/>
  <c r="AR404" i="11"/>
  <c r="AC160" i="23" s="1"/>
  <c r="AS404" i="11"/>
  <c r="AD160" i="23" s="1"/>
  <c r="AT404" i="11"/>
  <c r="AE160" i="23" s="1"/>
  <c r="AU404" i="11"/>
  <c r="AF160" i="23" s="1"/>
  <c r="AP405" i="11"/>
  <c r="AA161" i="23" s="1"/>
  <c r="AQ405" i="11"/>
  <c r="AB161" i="23" s="1"/>
  <c r="AR405" i="11"/>
  <c r="AC161" i="23" s="1"/>
  <c r="AS405" i="11"/>
  <c r="AD161" i="23" s="1"/>
  <c r="AT405" i="11"/>
  <c r="AE161" i="23" s="1"/>
  <c r="AU405" i="11"/>
  <c r="AF161" i="23" s="1"/>
  <c r="AP406" i="11"/>
  <c r="AA162" i="23" s="1"/>
  <c r="AQ406" i="11"/>
  <c r="AB162" i="23" s="1"/>
  <c r="AR406" i="11"/>
  <c r="AC162" i="23" s="1"/>
  <c r="AS406" i="11"/>
  <c r="AD162" i="23" s="1"/>
  <c r="AT406" i="11"/>
  <c r="AE162" i="23" s="1"/>
  <c r="AU406" i="11"/>
  <c r="AF162" i="23" s="1"/>
  <c r="AP407" i="11"/>
  <c r="AA163" i="23" s="1"/>
  <c r="AQ407" i="11"/>
  <c r="AB163" i="23" s="1"/>
  <c r="AR407" i="11"/>
  <c r="AC163" i="23" s="1"/>
  <c r="AS407" i="11"/>
  <c r="AD163" i="23" s="1"/>
  <c r="AT407" i="11"/>
  <c r="AE163" i="23" s="1"/>
  <c r="AU407" i="11"/>
  <c r="AF163" i="23" s="1"/>
  <c r="AP408" i="11"/>
  <c r="AA164" i="23" s="1"/>
  <c r="AQ408" i="11"/>
  <c r="AB164" i="23" s="1"/>
  <c r="AR408" i="11"/>
  <c r="AC164" i="23" s="1"/>
  <c r="AS408" i="11"/>
  <c r="AD164" i="23" s="1"/>
  <c r="AT408" i="11"/>
  <c r="AE164" i="23" s="1"/>
  <c r="AU408" i="11"/>
  <c r="AF164" i="23" s="1"/>
  <c r="AP409" i="11"/>
  <c r="AA165" i="23" s="1"/>
  <c r="AQ409" i="11"/>
  <c r="AB165" i="23" s="1"/>
  <c r="AR409" i="11"/>
  <c r="AC165" i="23" s="1"/>
  <c r="AS409" i="11"/>
  <c r="AD165" i="23" s="1"/>
  <c r="AT409" i="11"/>
  <c r="AE165" i="23" s="1"/>
  <c r="AU409" i="11"/>
  <c r="AF165" i="23" s="1"/>
  <c r="AP410" i="11"/>
  <c r="AA166" i="23" s="1"/>
  <c r="AQ410" i="11"/>
  <c r="AB166" i="23" s="1"/>
  <c r="AR410" i="11"/>
  <c r="AC166" i="23" s="1"/>
  <c r="AS410" i="11"/>
  <c r="AD166" i="23" s="1"/>
  <c r="AT410" i="11"/>
  <c r="AE166" i="23" s="1"/>
  <c r="AU410" i="11"/>
  <c r="AF166" i="23" s="1"/>
  <c r="AP411" i="11"/>
  <c r="AA167" i="23" s="1"/>
  <c r="AQ411" i="11"/>
  <c r="AB167" i="23" s="1"/>
  <c r="AR411" i="11"/>
  <c r="AC167" i="23" s="1"/>
  <c r="AS411" i="11"/>
  <c r="AD167" i="23" s="1"/>
  <c r="AT411" i="11"/>
  <c r="AE167" i="23" s="1"/>
  <c r="AU411" i="11"/>
  <c r="AF167" i="23" s="1"/>
  <c r="AP412" i="11"/>
  <c r="AA168" i="23" s="1"/>
  <c r="AQ412" i="11"/>
  <c r="AB168" i="23" s="1"/>
  <c r="AR412" i="11"/>
  <c r="AC168" i="23" s="1"/>
  <c r="AS412" i="11"/>
  <c r="AD168" i="23" s="1"/>
  <c r="AT412" i="11"/>
  <c r="AE168" i="23" s="1"/>
  <c r="AU412" i="11"/>
  <c r="AF168" i="23" s="1"/>
  <c r="AP413" i="11"/>
  <c r="AA169" i="23" s="1"/>
  <c r="AQ413" i="11"/>
  <c r="AB169" i="23" s="1"/>
  <c r="AR413" i="11"/>
  <c r="AC169" i="23" s="1"/>
  <c r="AS413" i="11"/>
  <c r="AD169" i="23" s="1"/>
  <c r="AT413" i="11"/>
  <c r="AE169" i="23" s="1"/>
  <c r="AU413" i="11"/>
  <c r="AF169" i="23" s="1"/>
  <c r="AP414" i="11"/>
  <c r="AA170" i="23" s="1"/>
  <c r="AQ414" i="11"/>
  <c r="AB170" i="23" s="1"/>
  <c r="AR414" i="11"/>
  <c r="AC170" i="23" s="1"/>
  <c r="AS414" i="11"/>
  <c r="AD170" i="23" s="1"/>
  <c r="AT414" i="11"/>
  <c r="AE170" i="23" s="1"/>
  <c r="AU414" i="11"/>
  <c r="AF170" i="23" s="1"/>
  <c r="AP415" i="11"/>
  <c r="AA171" i="23" s="1"/>
  <c r="AQ415" i="11"/>
  <c r="AB171" i="23" s="1"/>
  <c r="AR415" i="11"/>
  <c r="AC171" i="23" s="1"/>
  <c r="AS415" i="11"/>
  <c r="AD171" i="23" s="1"/>
  <c r="AT415" i="11"/>
  <c r="AE171" i="23" s="1"/>
  <c r="AU415" i="11"/>
  <c r="AF171" i="23" s="1"/>
  <c r="AP416" i="11"/>
  <c r="AA172" i="23" s="1"/>
  <c r="AQ416" i="11"/>
  <c r="AB172" i="23" s="1"/>
  <c r="AR416" i="11"/>
  <c r="AC172" i="23" s="1"/>
  <c r="AS416" i="11"/>
  <c r="AD172" i="23" s="1"/>
  <c r="AT416" i="11"/>
  <c r="AE172" i="23" s="1"/>
  <c r="AU416" i="11"/>
  <c r="AF172" i="23" s="1"/>
  <c r="AP417" i="11"/>
  <c r="AA173" i="23" s="1"/>
  <c r="AQ417" i="11"/>
  <c r="AB173" i="23" s="1"/>
  <c r="AR417" i="11"/>
  <c r="AC173" i="23" s="1"/>
  <c r="AS417" i="11"/>
  <c r="AD173" i="23" s="1"/>
  <c r="AT417" i="11"/>
  <c r="AE173" i="23" s="1"/>
  <c r="AU417" i="11"/>
  <c r="AF173" i="23" s="1"/>
  <c r="AP418" i="11"/>
  <c r="AA174" i="23" s="1"/>
  <c r="AQ418" i="11"/>
  <c r="AB174" i="23" s="1"/>
  <c r="AR418" i="11"/>
  <c r="AC174" i="23" s="1"/>
  <c r="AS418" i="11"/>
  <c r="AD174" i="23" s="1"/>
  <c r="AT418" i="11"/>
  <c r="AE174" i="23" s="1"/>
  <c r="AU418" i="11"/>
  <c r="AF174" i="23" s="1"/>
  <c r="AP419" i="11"/>
  <c r="AA175" i="23" s="1"/>
  <c r="AQ419" i="11"/>
  <c r="AB175" i="23" s="1"/>
  <c r="AR419" i="11"/>
  <c r="AC175" i="23" s="1"/>
  <c r="AS419" i="11"/>
  <c r="AD175" i="23" s="1"/>
  <c r="AT419" i="11"/>
  <c r="AE175" i="23" s="1"/>
  <c r="AU419" i="11"/>
  <c r="AF175" i="23" s="1"/>
  <c r="AP420" i="11"/>
  <c r="AA176" i="23" s="1"/>
  <c r="AQ420" i="11"/>
  <c r="AB176" i="23" s="1"/>
  <c r="AR420" i="11"/>
  <c r="AC176" i="23" s="1"/>
  <c r="AS420" i="11"/>
  <c r="AD176" i="23" s="1"/>
  <c r="AT420" i="11"/>
  <c r="AE176" i="23" s="1"/>
  <c r="AU420" i="11"/>
  <c r="AF176" i="23" s="1"/>
  <c r="AP421" i="11"/>
  <c r="AA177" i="23" s="1"/>
  <c r="AQ421" i="11"/>
  <c r="AB177" i="23" s="1"/>
  <c r="AR421" i="11"/>
  <c r="AC177" i="23" s="1"/>
  <c r="AS421" i="11"/>
  <c r="AD177" i="23" s="1"/>
  <c r="AT421" i="11"/>
  <c r="AE177" i="23" s="1"/>
  <c r="AU421" i="11"/>
  <c r="AF177" i="23" s="1"/>
  <c r="AP422" i="11"/>
  <c r="AA178" i="23" s="1"/>
  <c r="AQ422" i="11"/>
  <c r="AB178" i="23" s="1"/>
  <c r="AR422" i="11"/>
  <c r="AC178" i="23" s="1"/>
  <c r="AS422" i="11"/>
  <c r="AD178" i="23" s="1"/>
  <c r="AT422" i="11"/>
  <c r="AE178" i="23" s="1"/>
  <c r="AU422" i="11"/>
  <c r="AF178" i="23" s="1"/>
  <c r="AP423" i="11"/>
  <c r="AA179" i="23" s="1"/>
  <c r="AQ423" i="11"/>
  <c r="AB179" i="23" s="1"/>
  <c r="AR423" i="11"/>
  <c r="AC179" i="23" s="1"/>
  <c r="AS423" i="11"/>
  <c r="AD179" i="23" s="1"/>
  <c r="AT423" i="11"/>
  <c r="AE179" i="23" s="1"/>
  <c r="AU423" i="11"/>
  <c r="AF179" i="23" s="1"/>
  <c r="AP424" i="11"/>
  <c r="AA180" i="23" s="1"/>
  <c r="AQ424" i="11"/>
  <c r="AB180" i="23" s="1"/>
  <c r="AR424" i="11"/>
  <c r="AC180" i="23" s="1"/>
  <c r="AS424" i="11"/>
  <c r="AD180" i="23" s="1"/>
  <c r="AT424" i="11"/>
  <c r="AE180" i="23" s="1"/>
  <c r="AU424" i="11"/>
  <c r="AF180" i="23" s="1"/>
  <c r="AP425" i="11"/>
  <c r="AA181" i="23" s="1"/>
  <c r="AQ425" i="11"/>
  <c r="AB181" i="23" s="1"/>
  <c r="AR425" i="11"/>
  <c r="AC181" i="23" s="1"/>
  <c r="AS425" i="11"/>
  <c r="AD181" i="23" s="1"/>
  <c r="AT425" i="11"/>
  <c r="AE181" i="23" s="1"/>
  <c r="AU425" i="11"/>
  <c r="AF181" i="23" s="1"/>
  <c r="AP426" i="11"/>
  <c r="AA182" i="23" s="1"/>
  <c r="AQ426" i="11"/>
  <c r="AB182" i="23" s="1"/>
  <c r="AR426" i="11"/>
  <c r="AC182" i="23" s="1"/>
  <c r="AS426" i="11"/>
  <c r="AD182" i="23" s="1"/>
  <c r="AT426" i="11"/>
  <c r="AE182" i="23" s="1"/>
  <c r="AU426" i="11"/>
  <c r="AF182" i="23" s="1"/>
  <c r="AP427" i="11"/>
  <c r="AA183" i="23" s="1"/>
  <c r="AQ427" i="11"/>
  <c r="AB183" i="23" s="1"/>
  <c r="AR427" i="11"/>
  <c r="AC183" i="23" s="1"/>
  <c r="AS427" i="11"/>
  <c r="AD183" i="23" s="1"/>
  <c r="AT427" i="11"/>
  <c r="AE183" i="23" s="1"/>
  <c r="AU427" i="11"/>
  <c r="AF183" i="23" s="1"/>
  <c r="AP428" i="11"/>
  <c r="AA184" i="23" s="1"/>
  <c r="AQ428" i="11"/>
  <c r="AB184" i="23" s="1"/>
  <c r="AR428" i="11"/>
  <c r="AC184" i="23" s="1"/>
  <c r="AS428" i="11"/>
  <c r="AD184" i="23" s="1"/>
  <c r="AT428" i="11"/>
  <c r="AE184" i="23" s="1"/>
  <c r="AU428" i="11"/>
  <c r="AF184" i="23" s="1"/>
  <c r="AP429" i="11"/>
  <c r="AA185" i="23" s="1"/>
  <c r="AQ429" i="11"/>
  <c r="AB185" i="23" s="1"/>
  <c r="AR429" i="11"/>
  <c r="AC185" i="23" s="1"/>
  <c r="AS429" i="11"/>
  <c r="AD185" i="23" s="1"/>
  <c r="AT429" i="11"/>
  <c r="AE185" i="23" s="1"/>
  <c r="AU429" i="11"/>
  <c r="AF185" i="23" s="1"/>
  <c r="AP430" i="11"/>
  <c r="AA186" i="23" s="1"/>
  <c r="AQ430" i="11"/>
  <c r="AB186" i="23" s="1"/>
  <c r="AR430" i="11"/>
  <c r="AC186" i="23" s="1"/>
  <c r="AS430" i="11"/>
  <c r="AD186" i="23" s="1"/>
  <c r="AT430" i="11"/>
  <c r="AE186" i="23" s="1"/>
  <c r="AU430" i="11"/>
  <c r="AF186" i="23" s="1"/>
  <c r="AP431" i="11"/>
  <c r="AA187" i="23" s="1"/>
  <c r="AQ431" i="11"/>
  <c r="AB187" i="23" s="1"/>
  <c r="AR431" i="11"/>
  <c r="AC187" i="23" s="1"/>
  <c r="AS431" i="11"/>
  <c r="AD187" i="23" s="1"/>
  <c r="AT431" i="11"/>
  <c r="AE187" i="23" s="1"/>
  <c r="AU431" i="11"/>
  <c r="AF187" i="23" s="1"/>
  <c r="AP432" i="11"/>
  <c r="AA188" i="23" s="1"/>
  <c r="AQ432" i="11"/>
  <c r="AB188" i="23" s="1"/>
  <c r="AR432" i="11"/>
  <c r="AC188" i="23" s="1"/>
  <c r="AS432" i="11"/>
  <c r="AD188" i="23" s="1"/>
  <c r="AT432" i="11"/>
  <c r="AE188" i="23" s="1"/>
  <c r="AU432" i="11"/>
  <c r="AF188" i="23" s="1"/>
  <c r="AP433" i="11"/>
  <c r="AA189" i="23" s="1"/>
  <c r="AQ433" i="11"/>
  <c r="AB189" i="23" s="1"/>
  <c r="AR433" i="11"/>
  <c r="AC189" i="23" s="1"/>
  <c r="AS433" i="11"/>
  <c r="AD189" i="23" s="1"/>
  <c r="AT433" i="11"/>
  <c r="AE189" i="23" s="1"/>
  <c r="AU433" i="11"/>
  <c r="AF189" i="23" s="1"/>
  <c r="AP434" i="11"/>
  <c r="AA190" i="23" s="1"/>
  <c r="AQ434" i="11"/>
  <c r="AB190" i="23" s="1"/>
  <c r="AR434" i="11"/>
  <c r="AC190" i="23" s="1"/>
  <c r="AS434" i="11"/>
  <c r="AD190" i="23" s="1"/>
  <c r="AT434" i="11"/>
  <c r="AE190" i="23" s="1"/>
  <c r="AU434" i="11"/>
  <c r="AF190" i="23" s="1"/>
  <c r="AP435" i="11"/>
  <c r="AA191" i="23" s="1"/>
  <c r="AQ435" i="11"/>
  <c r="AB191" i="23" s="1"/>
  <c r="AR435" i="11"/>
  <c r="AC191" i="23" s="1"/>
  <c r="AS435" i="11"/>
  <c r="AD191" i="23" s="1"/>
  <c r="AT435" i="11"/>
  <c r="AE191" i="23" s="1"/>
  <c r="AU435" i="11"/>
  <c r="AF191" i="23" s="1"/>
  <c r="AP436" i="11"/>
  <c r="AA192" i="23" s="1"/>
  <c r="AQ436" i="11"/>
  <c r="AB192" i="23" s="1"/>
  <c r="AR436" i="11"/>
  <c r="AC192" i="23" s="1"/>
  <c r="AS436" i="11"/>
  <c r="AD192" i="23" s="1"/>
  <c r="AT436" i="11"/>
  <c r="AE192" i="23" s="1"/>
  <c r="AU436" i="11"/>
  <c r="AF192" i="23" s="1"/>
  <c r="AP437" i="11"/>
  <c r="AA193" i="23" s="1"/>
  <c r="AQ437" i="11"/>
  <c r="AB193" i="23" s="1"/>
  <c r="AR437" i="11"/>
  <c r="AC193" i="23" s="1"/>
  <c r="AS437" i="11"/>
  <c r="AD193" i="23" s="1"/>
  <c r="AT437" i="11"/>
  <c r="AE193" i="23" s="1"/>
  <c r="AU437" i="11"/>
  <c r="AF193" i="23" s="1"/>
  <c r="AP438" i="11"/>
  <c r="AA194" i="23" s="1"/>
  <c r="AQ438" i="11"/>
  <c r="AB194" i="23" s="1"/>
  <c r="AR438" i="11"/>
  <c r="AC194" i="23" s="1"/>
  <c r="AS438" i="11"/>
  <c r="AD194" i="23" s="1"/>
  <c r="AT438" i="11"/>
  <c r="AE194" i="23" s="1"/>
  <c r="AU438" i="11"/>
  <c r="AF194" i="23" s="1"/>
  <c r="AP439" i="11"/>
  <c r="AA195" i="23" s="1"/>
  <c r="AQ439" i="11"/>
  <c r="AB195" i="23" s="1"/>
  <c r="AR439" i="11"/>
  <c r="AC195" i="23" s="1"/>
  <c r="AS439" i="11"/>
  <c r="AD195" i="23" s="1"/>
  <c r="AT439" i="11"/>
  <c r="AE195" i="23" s="1"/>
  <c r="AU439" i="11"/>
  <c r="AF195" i="23" s="1"/>
  <c r="AP440" i="11"/>
  <c r="AA196" i="23" s="1"/>
  <c r="AQ440" i="11"/>
  <c r="AB196" i="23" s="1"/>
  <c r="AR440" i="11"/>
  <c r="AC196" i="23" s="1"/>
  <c r="AS440" i="11"/>
  <c r="AD196" i="23" s="1"/>
  <c r="AT440" i="11"/>
  <c r="AE196" i="23" s="1"/>
  <c r="AU440" i="11"/>
  <c r="AF196" i="23" s="1"/>
  <c r="AP441" i="11"/>
  <c r="AA197" i="23" s="1"/>
  <c r="AQ441" i="11"/>
  <c r="AB197" i="23" s="1"/>
  <c r="AR441" i="11"/>
  <c r="AC197" i="23" s="1"/>
  <c r="AS441" i="11"/>
  <c r="AD197" i="23" s="1"/>
  <c r="AT441" i="11"/>
  <c r="AE197" i="23" s="1"/>
  <c r="AU441" i="11"/>
  <c r="AF197" i="23" s="1"/>
  <c r="AP442" i="11"/>
  <c r="AA198" i="23" s="1"/>
  <c r="AQ442" i="11"/>
  <c r="AB198" i="23" s="1"/>
  <c r="AR442" i="11"/>
  <c r="AC198" i="23" s="1"/>
  <c r="AS442" i="11"/>
  <c r="AD198" i="23" s="1"/>
  <c r="AT442" i="11"/>
  <c r="AE198" i="23" s="1"/>
  <c r="AU442" i="11"/>
  <c r="AF198" i="23" s="1"/>
  <c r="AP443" i="11"/>
  <c r="AA199" i="23" s="1"/>
  <c r="AQ443" i="11"/>
  <c r="AB199" i="23" s="1"/>
  <c r="AR443" i="11"/>
  <c r="AC199" i="23" s="1"/>
  <c r="AS443" i="11"/>
  <c r="AD199" i="23" s="1"/>
  <c r="AT443" i="11"/>
  <c r="AE199" i="23" s="1"/>
  <c r="AU443" i="11"/>
  <c r="AF199" i="23" s="1"/>
  <c r="AP444" i="11"/>
  <c r="AA200" i="23" s="1"/>
  <c r="AQ444" i="11"/>
  <c r="AB200" i="23" s="1"/>
  <c r="AR444" i="11"/>
  <c r="AC200" i="23" s="1"/>
  <c r="AS444" i="11"/>
  <c r="AD200" i="23" s="1"/>
  <c r="AT444" i="11"/>
  <c r="AE200" i="23" s="1"/>
  <c r="AU444" i="11"/>
  <c r="AF200" i="23" s="1"/>
  <c r="AP445" i="11"/>
  <c r="AA201" i="23" s="1"/>
  <c r="AQ445" i="11"/>
  <c r="AB201" i="23" s="1"/>
  <c r="AR445" i="11"/>
  <c r="AC201" i="23" s="1"/>
  <c r="AS445" i="11"/>
  <c r="AD201" i="23" s="1"/>
  <c r="AT445" i="11"/>
  <c r="AE201" i="23" s="1"/>
  <c r="AU445" i="11"/>
  <c r="AF201" i="23" s="1"/>
  <c r="AP446" i="11"/>
  <c r="AA202" i="23" s="1"/>
  <c r="AQ446" i="11"/>
  <c r="AB202" i="23" s="1"/>
  <c r="AR446" i="11"/>
  <c r="AC202" i="23" s="1"/>
  <c r="AS446" i="11"/>
  <c r="AD202" i="23" s="1"/>
  <c r="AT446" i="11"/>
  <c r="AE202" i="23" s="1"/>
  <c r="AU446" i="11"/>
  <c r="AF202" i="23" s="1"/>
  <c r="AP447" i="11"/>
  <c r="AA203" i="23" s="1"/>
  <c r="AQ447" i="11"/>
  <c r="AB203" i="23" s="1"/>
  <c r="AR447" i="11"/>
  <c r="AC203" i="23" s="1"/>
  <c r="AS447" i="11"/>
  <c r="AD203" i="23" s="1"/>
  <c r="AT447" i="11"/>
  <c r="AE203" i="23" s="1"/>
  <c r="AU447" i="11"/>
  <c r="AF203" i="23" s="1"/>
  <c r="AP448" i="11"/>
  <c r="AA204" i="23" s="1"/>
  <c r="AQ448" i="11"/>
  <c r="AB204" i="23" s="1"/>
  <c r="AR448" i="11"/>
  <c r="AC204" i="23" s="1"/>
  <c r="AS448" i="11"/>
  <c r="AD204" i="23" s="1"/>
  <c r="AT448" i="11"/>
  <c r="AE204" i="23" s="1"/>
  <c r="AU448" i="11"/>
  <c r="AF204" i="23" s="1"/>
  <c r="AP449" i="11"/>
  <c r="AA205" i="23" s="1"/>
  <c r="AQ449" i="11"/>
  <c r="AB205" i="23" s="1"/>
  <c r="AR449" i="11"/>
  <c r="AC205" i="23" s="1"/>
  <c r="AS449" i="11"/>
  <c r="AD205" i="23" s="1"/>
  <c r="AT449" i="11"/>
  <c r="AE205" i="23" s="1"/>
  <c r="AU449" i="11"/>
  <c r="AF205" i="23" s="1"/>
  <c r="AP450" i="11"/>
  <c r="AA206" i="23" s="1"/>
  <c r="AQ450" i="11"/>
  <c r="AB206" i="23" s="1"/>
  <c r="AR450" i="11"/>
  <c r="AC206" i="23" s="1"/>
  <c r="AS450" i="11"/>
  <c r="AD206" i="23" s="1"/>
  <c r="AT450" i="11"/>
  <c r="AE206" i="23" s="1"/>
  <c r="AU450" i="11"/>
  <c r="AF206" i="23" s="1"/>
  <c r="AP451" i="11"/>
  <c r="AA207" i="23" s="1"/>
  <c r="AQ451" i="11"/>
  <c r="AB207" i="23" s="1"/>
  <c r="AR451" i="11"/>
  <c r="AC207" i="23" s="1"/>
  <c r="AS451" i="11"/>
  <c r="AD207" i="23" s="1"/>
  <c r="AT451" i="11"/>
  <c r="AE207" i="23" s="1"/>
  <c r="AU451" i="11"/>
  <c r="AF207" i="23" s="1"/>
  <c r="AP452" i="11"/>
  <c r="AA208" i="23" s="1"/>
  <c r="AQ452" i="11"/>
  <c r="AB208" i="23" s="1"/>
  <c r="AR452" i="11"/>
  <c r="AC208" i="23" s="1"/>
  <c r="AS452" i="11"/>
  <c r="AD208" i="23" s="1"/>
  <c r="AT452" i="11"/>
  <c r="AE208" i="23" s="1"/>
  <c r="AU452" i="11"/>
  <c r="AF208" i="23" s="1"/>
  <c r="AP453" i="11"/>
  <c r="AA209" i="23" s="1"/>
  <c r="AQ453" i="11"/>
  <c r="AB209" i="23" s="1"/>
  <c r="AR453" i="11"/>
  <c r="AC209" i="23" s="1"/>
  <c r="AS453" i="11"/>
  <c r="AD209" i="23" s="1"/>
  <c r="AT453" i="11"/>
  <c r="AE209" i="23" s="1"/>
  <c r="AU453" i="11"/>
  <c r="AF209" i="23" s="1"/>
  <c r="AP454" i="11"/>
  <c r="AA210" i="23" s="1"/>
  <c r="AQ454" i="11"/>
  <c r="AB210" i="23" s="1"/>
  <c r="AR454" i="11"/>
  <c r="AC210" i="23" s="1"/>
  <c r="AS454" i="11"/>
  <c r="AD210" i="23" s="1"/>
  <c r="AT454" i="11"/>
  <c r="AE210" i="23" s="1"/>
  <c r="AU454" i="11"/>
  <c r="AF210" i="23" s="1"/>
  <c r="AP455" i="11"/>
  <c r="AA211" i="23" s="1"/>
  <c r="AQ455" i="11"/>
  <c r="AB211" i="23" s="1"/>
  <c r="AR455" i="11"/>
  <c r="AC211" i="23" s="1"/>
  <c r="AS455" i="11"/>
  <c r="AD211" i="23" s="1"/>
  <c r="AT455" i="11"/>
  <c r="AE211" i="23" s="1"/>
  <c r="AU455" i="11"/>
  <c r="AF211" i="23" s="1"/>
  <c r="AP456" i="11"/>
  <c r="AA212" i="23" s="1"/>
  <c r="AQ456" i="11"/>
  <c r="AB212" i="23" s="1"/>
  <c r="AR456" i="11"/>
  <c r="AC212" i="23" s="1"/>
  <c r="AS456" i="11"/>
  <c r="AD212" i="23" s="1"/>
  <c r="AT456" i="11"/>
  <c r="AE212" i="23" s="1"/>
  <c r="AU456" i="11"/>
  <c r="AF212" i="23" s="1"/>
  <c r="AP457" i="11"/>
  <c r="AA213" i="23" s="1"/>
  <c r="AQ457" i="11"/>
  <c r="AB213" i="23" s="1"/>
  <c r="AR457" i="11"/>
  <c r="AC213" i="23" s="1"/>
  <c r="AS457" i="11"/>
  <c r="AD213" i="23" s="1"/>
  <c r="AT457" i="11"/>
  <c r="AE213" i="23" s="1"/>
  <c r="AU457" i="11"/>
  <c r="AF213" i="23" s="1"/>
  <c r="AP458" i="11"/>
  <c r="AA214" i="23" s="1"/>
  <c r="AQ458" i="11"/>
  <c r="AB214" i="23" s="1"/>
  <c r="AR458" i="11"/>
  <c r="AC214" i="23" s="1"/>
  <c r="AS458" i="11"/>
  <c r="AD214" i="23" s="1"/>
  <c r="AT458" i="11"/>
  <c r="AE214" i="23" s="1"/>
  <c r="AU458" i="11"/>
  <c r="AF214" i="23" s="1"/>
  <c r="AP459" i="11"/>
  <c r="AA215" i="23" s="1"/>
  <c r="AQ459" i="11"/>
  <c r="AB215" i="23" s="1"/>
  <c r="AR459" i="11"/>
  <c r="AC215" i="23" s="1"/>
  <c r="AS459" i="11"/>
  <c r="AD215" i="23" s="1"/>
  <c r="AT459" i="11"/>
  <c r="AE215" i="23" s="1"/>
  <c r="AU459" i="11"/>
  <c r="AF215" i="23" s="1"/>
  <c r="AP460" i="11"/>
  <c r="AA216" i="23" s="1"/>
  <c r="AQ460" i="11"/>
  <c r="AB216" i="23" s="1"/>
  <c r="AR460" i="11"/>
  <c r="AC216" i="23" s="1"/>
  <c r="AS460" i="11"/>
  <c r="AD216" i="23" s="1"/>
  <c r="AT460" i="11"/>
  <c r="AE216" i="23" s="1"/>
  <c r="AU460" i="11"/>
  <c r="AF216" i="23" s="1"/>
  <c r="AP461" i="11"/>
  <c r="AA217" i="23" s="1"/>
  <c r="AQ461" i="11"/>
  <c r="AB217" i="23" s="1"/>
  <c r="AR461" i="11"/>
  <c r="AC217" i="23" s="1"/>
  <c r="AS461" i="11"/>
  <c r="AD217" i="23" s="1"/>
  <c r="AT461" i="11"/>
  <c r="AE217" i="23" s="1"/>
  <c r="AU461" i="11"/>
  <c r="AF217" i="23" s="1"/>
  <c r="AP462" i="11"/>
  <c r="AA218" i="23" s="1"/>
  <c r="AQ462" i="11"/>
  <c r="AB218" i="23" s="1"/>
  <c r="AR462" i="11"/>
  <c r="AC218" i="23" s="1"/>
  <c r="AS462" i="11"/>
  <c r="AD218" i="23" s="1"/>
  <c r="AT462" i="11"/>
  <c r="AE218" i="23" s="1"/>
  <c r="AU462" i="11"/>
  <c r="AF218" i="23" s="1"/>
  <c r="AP463" i="11"/>
  <c r="AA219" i="23" s="1"/>
  <c r="AQ463" i="11"/>
  <c r="AB219" i="23" s="1"/>
  <c r="AR463" i="11"/>
  <c r="AC219" i="23" s="1"/>
  <c r="AS463" i="11"/>
  <c r="AD219" i="23" s="1"/>
  <c r="AT463" i="11"/>
  <c r="AE219" i="23" s="1"/>
  <c r="AU463" i="11"/>
  <c r="AF219" i="23" s="1"/>
  <c r="AP464" i="11"/>
  <c r="AA220" i="23" s="1"/>
  <c r="AQ464" i="11"/>
  <c r="AB220" i="23" s="1"/>
  <c r="AR464" i="11"/>
  <c r="AC220" i="23" s="1"/>
  <c r="AS464" i="11"/>
  <c r="AD220" i="23" s="1"/>
  <c r="AT464" i="11"/>
  <c r="AE220" i="23" s="1"/>
  <c r="AU464" i="11"/>
  <c r="AF220" i="23" s="1"/>
  <c r="AP465" i="11"/>
  <c r="AA221" i="23" s="1"/>
  <c r="AQ465" i="11"/>
  <c r="AB221" i="23" s="1"/>
  <c r="AR465" i="11"/>
  <c r="AC221" i="23" s="1"/>
  <c r="AS465" i="11"/>
  <c r="AD221" i="23" s="1"/>
  <c r="AT465" i="11"/>
  <c r="AE221" i="23" s="1"/>
  <c r="AU465" i="11"/>
  <c r="AF221" i="23" s="1"/>
  <c r="AP466" i="11"/>
  <c r="AA222" i="23" s="1"/>
  <c r="AQ466" i="11"/>
  <c r="AB222" i="23" s="1"/>
  <c r="AR466" i="11"/>
  <c r="AC222" i="23" s="1"/>
  <c r="AS466" i="11"/>
  <c r="AD222" i="23" s="1"/>
  <c r="AT466" i="11"/>
  <c r="AE222" i="23" s="1"/>
  <c r="AU466" i="11"/>
  <c r="AF222" i="23" s="1"/>
  <c r="AP467" i="11"/>
  <c r="AA223" i="23" s="1"/>
  <c r="AQ467" i="11"/>
  <c r="AB223" i="23" s="1"/>
  <c r="AR467" i="11"/>
  <c r="AC223" i="23" s="1"/>
  <c r="AS467" i="11"/>
  <c r="AD223" i="23" s="1"/>
  <c r="AT467" i="11"/>
  <c r="AE223" i="23" s="1"/>
  <c r="AU467" i="11"/>
  <c r="AF223" i="23" s="1"/>
  <c r="AP468" i="11"/>
  <c r="AA224" i="23" s="1"/>
  <c r="AQ468" i="11"/>
  <c r="AB224" i="23" s="1"/>
  <c r="AR468" i="11"/>
  <c r="AC224" i="23" s="1"/>
  <c r="AS468" i="11"/>
  <c r="AD224" i="23" s="1"/>
  <c r="AT468" i="11"/>
  <c r="AE224" i="23" s="1"/>
  <c r="AU468" i="11"/>
  <c r="AF224" i="23" s="1"/>
  <c r="AP469" i="11"/>
  <c r="AA225" i="23" s="1"/>
  <c r="AQ469" i="11"/>
  <c r="AB225" i="23" s="1"/>
  <c r="AR469" i="11"/>
  <c r="AC225" i="23" s="1"/>
  <c r="AS469" i="11"/>
  <c r="AD225" i="23" s="1"/>
  <c r="AT469" i="11"/>
  <c r="AE225" i="23" s="1"/>
  <c r="AU469" i="11"/>
  <c r="AF225" i="23" s="1"/>
  <c r="AP470" i="11"/>
  <c r="AA226" i="23" s="1"/>
  <c r="AQ470" i="11"/>
  <c r="AB226" i="23" s="1"/>
  <c r="AR470" i="11"/>
  <c r="AC226" i="23" s="1"/>
  <c r="AS470" i="11"/>
  <c r="AD226" i="23" s="1"/>
  <c r="AT470" i="11"/>
  <c r="AE226" i="23" s="1"/>
  <c r="AU470" i="11"/>
  <c r="AF226" i="23" s="1"/>
  <c r="AP471" i="11"/>
  <c r="AA227" i="23" s="1"/>
  <c r="AQ471" i="11"/>
  <c r="AB227" i="23" s="1"/>
  <c r="AR471" i="11"/>
  <c r="AC227" i="23" s="1"/>
  <c r="AS471" i="11"/>
  <c r="AD227" i="23" s="1"/>
  <c r="AT471" i="11"/>
  <c r="AE227" i="23" s="1"/>
  <c r="AU471" i="11"/>
  <c r="AF227" i="23" s="1"/>
  <c r="AP472" i="11"/>
  <c r="AA228" i="23" s="1"/>
  <c r="AQ472" i="11"/>
  <c r="AB228" i="23" s="1"/>
  <c r="AR472" i="11"/>
  <c r="AC228" i="23" s="1"/>
  <c r="AS472" i="11"/>
  <c r="AD228" i="23" s="1"/>
  <c r="AT472" i="11"/>
  <c r="AE228" i="23" s="1"/>
  <c r="AU472" i="11"/>
  <c r="AF228" i="23" s="1"/>
  <c r="AP473" i="11"/>
  <c r="AA229" i="23" s="1"/>
  <c r="AQ473" i="11"/>
  <c r="AB229" i="23" s="1"/>
  <c r="AR473" i="11"/>
  <c r="AC229" i="23" s="1"/>
  <c r="AS473" i="11"/>
  <c r="AD229" i="23" s="1"/>
  <c r="AT473" i="11"/>
  <c r="AE229" i="23" s="1"/>
  <c r="AU473" i="11"/>
  <c r="AF229" i="23" s="1"/>
  <c r="AP474" i="11"/>
  <c r="AA230" i="23" s="1"/>
  <c r="AQ474" i="11"/>
  <c r="AB230" i="23" s="1"/>
  <c r="AR474" i="11"/>
  <c r="AC230" i="23" s="1"/>
  <c r="AS474" i="11"/>
  <c r="AD230" i="23" s="1"/>
  <c r="AT474" i="11"/>
  <c r="AE230" i="23" s="1"/>
  <c r="AU474" i="11"/>
  <c r="AF230" i="23" s="1"/>
  <c r="AP475" i="11"/>
  <c r="AA231" i="23" s="1"/>
  <c r="AQ475" i="11"/>
  <c r="AB231" i="23" s="1"/>
  <c r="AR475" i="11"/>
  <c r="AC231" i="23" s="1"/>
  <c r="AS475" i="11"/>
  <c r="AD231" i="23" s="1"/>
  <c r="AT475" i="11"/>
  <c r="AE231" i="23" s="1"/>
  <c r="AU475" i="11"/>
  <c r="AF231" i="23" s="1"/>
  <c r="AP476" i="11"/>
  <c r="AA232" i="23" s="1"/>
  <c r="AQ476" i="11"/>
  <c r="AB232" i="23" s="1"/>
  <c r="AR476" i="11"/>
  <c r="AC232" i="23" s="1"/>
  <c r="AS476" i="11"/>
  <c r="AD232" i="23" s="1"/>
  <c r="AT476" i="11"/>
  <c r="AE232" i="23" s="1"/>
  <c r="AU476" i="11"/>
  <c r="AF232" i="23" s="1"/>
  <c r="AP477" i="11"/>
  <c r="AA233" i="23" s="1"/>
  <c r="AQ477" i="11"/>
  <c r="AB233" i="23" s="1"/>
  <c r="AR477" i="11"/>
  <c r="AC233" i="23" s="1"/>
  <c r="AS477" i="11"/>
  <c r="AD233" i="23" s="1"/>
  <c r="AT477" i="11"/>
  <c r="AE233" i="23" s="1"/>
  <c r="AU477" i="11"/>
  <c r="AF233" i="23" s="1"/>
  <c r="AP478" i="11"/>
  <c r="AA234" i="23" s="1"/>
  <c r="AQ478" i="11"/>
  <c r="AB234" i="23" s="1"/>
  <c r="AR478" i="11"/>
  <c r="AC234" i="23" s="1"/>
  <c r="AS478" i="11"/>
  <c r="AD234" i="23" s="1"/>
  <c r="AT478" i="11"/>
  <c r="AE234" i="23" s="1"/>
  <c r="AU478" i="11"/>
  <c r="AF234" i="23" s="1"/>
  <c r="AP479" i="11"/>
  <c r="AA235" i="23" s="1"/>
  <c r="AQ479" i="11"/>
  <c r="AB235" i="23" s="1"/>
  <c r="AR479" i="11"/>
  <c r="AC235" i="23" s="1"/>
  <c r="AS479" i="11"/>
  <c r="AD235" i="23" s="1"/>
  <c r="AT479" i="11"/>
  <c r="AE235" i="23" s="1"/>
  <c r="AU479" i="11"/>
  <c r="AF235" i="23" s="1"/>
  <c r="AP480" i="11"/>
  <c r="AA236" i="23" s="1"/>
  <c r="AQ480" i="11"/>
  <c r="AB236" i="23" s="1"/>
  <c r="AR480" i="11"/>
  <c r="AC236" i="23" s="1"/>
  <c r="AS480" i="11"/>
  <c r="AD236" i="23" s="1"/>
  <c r="AT480" i="11"/>
  <c r="AE236" i="23" s="1"/>
  <c r="AU480" i="11"/>
  <c r="AF236" i="23" s="1"/>
  <c r="AP481" i="11"/>
  <c r="AA237" i="23" s="1"/>
  <c r="AQ481" i="11"/>
  <c r="AB237" i="23" s="1"/>
  <c r="AR481" i="11"/>
  <c r="AC237" i="23" s="1"/>
  <c r="AS481" i="11"/>
  <c r="AD237" i="23" s="1"/>
  <c r="AT481" i="11"/>
  <c r="AE237" i="23" s="1"/>
  <c r="AU481" i="11"/>
  <c r="AF237" i="23" s="1"/>
  <c r="AP482" i="11"/>
  <c r="AA238" i="23" s="1"/>
  <c r="AQ482" i="11"/>
  <c r="AB238" i="23" s="1"/>
  <c r="AR482" i="11"/>
  <c r="AC238" i="23" s="1"/>
  <c r="AS482" i="11"/>
  <c r="AD238" i="23" s="1"/>
  <c r="AT482" i="11"/>
  <c r="AE238" i="23" s="1"/>
  <c r="AU482" i="11"/>
  <c r="AF238" i="23" s="1"/>
  <c r="AP483" i="11"/>
  <c r="AA239" i="23" s="1"/>
  <c r="AQ483" i="11"/>
  <c r="AB239" i="23" s="1"/>
  <c r="AR483" i="11"/>
  <c r="AC239" i="23" s="1"/>
  <c r="AS483" i="11"/>
  <c r="AD239" i="23" s="1"/>
  <c r="AT483" i="11"/>
  <c r="AE239" i="23" s="1"/>
  <c r="AU483" i="11"/>
  <c r="AF239" i="23" s="1"/>
  <c r="AP484" i="11"/>
  <c r="AA240" i="23" s="1"/>
  <c r="AQ484" i="11"/>
  <c r="AB240" i="23" s="1"/>
  <c r="AR484" i="11"/>
  <c r="AC240" i="23" s="1"/>
  <c r="AS484" i="11"/>
  <c r="AD240" i="23" s="1"/>
  <c r="AT484" i="11"/>
  <c r="AE240" i="23" s="1"/>
  <c r="AU484" i="11"/>
  <c r="AF240" i="23" s="1"/>
  <c r="AP485" i="11"/>
  <c r="AA241" i="23" s="1"/>
  <c r="AQ485" i="11"/>
  <c r="AB241" i="23" s="1"/>
  <c r="AR485" i="11"/>
  <c r="AC241" i="23" s="1"/>
  <c r="AS485" i="11"/>
  <c r="AD241" i="23" s="1"/>
  <c r="AT485" i="11"/>
  <c r="AE241" i="23" s="1"/>
  <c r="AU485" i="11"/>
  <c r="AF241" i="23" s="1"/>
  <c r="AP486" i="11"/>
  <c r="AA242" i="23" s="1"/>
  <c r="AQ486" i="11"/>
  <c r="AB242" i="23" s="1"/>
  <c r="AR486" i="11"/>
  <c r="AC242" i="23" s="1"/>
  <c r="AS486" i="11"/>
  <c r="AD242" i="23" s="1"/>
  <c r="AT486" i="11"/>
  <c r="AE242" i="23" s="1"/>
  <c r="AU486" i="11"/>
  <c r="AF242" i="23" s="1"/>
  <c r="AP487" i="11"/>
  <c r="AA243" i="23" s="1"/>
  <c r="AQ487" i="11"/>
  <c r="AB243" i="23" s="1"/>
  <c r="AR487" i="11"/>
  <c r="AC243" i="23" s="1"/>
  <c r="AS487" i="11"/>
  <c r="AD243" i="23" s="1"/>
  <c r="AT487" i="11"/>
  <c r="AE243" i="23" s="1"/>
  <c r="AU487" i="11"/>
  <c r="AF243" i="23" s="1"/>
  <c r="AP488" i="11"/>
  <c r="AA244" i="23" s="1"/>
  <c r="AQ488" i="11"/>
  <c r="AB244" i="23" s="1"/>
  <c r="AR488" i="11"/>
  <c r="AC244" i="23" s="1"/>
  <c r="AS488" i="11"/>
  <c r="AD244" i="23" s="1"/>
  <c r="AT488" i="11"/>
  <c r="AE244" i="23" s="1"/>
  <c r="AU488" i="11"/>
  <c r="AF244" i="23" s="1"/>
  <c r="AQ249" i="11"/>
  <c r="AB5" i="23" s="1"/>
  <c r="AR249" i="11"/>
  <c r="AS249" i="11"/>
  <c r="AD5" i="23" s="1"/>
  <c r="AT249" i="11"/>
  <c r="AU249" i="11"/>
  <c r="AF5" i="23" s="1"/>
  <c r="AP249" i="11"/>
  <c r="AA5" i="23" s="1"/>
  <c r="CL5" i="11"/>
  <c r="CL6" i="11"/>
  <c r="CR6" i="11" s="1"/>
  <c r="CL7" i="11"/>
  <c r="CL8" i="11"/>
  <c r="CL9" i="11"/>
  <c r="CM9" i="11" s="1"/>
  <c r="CL10" i="11"/>
  <c r="CR10" i="11" s="1"/>
  <c r="CL11" i="11"/>
  <c r="CL12" i="11"/>
  <c r="CP12" i="11" s="1"/>
  <c r="CL13" i="11"/>
  <c r="CR13" i="11" s="1"/>
  <c r="CL14" i="11"/>
  <c r="CL15" i="11"/>
  <c r="CR15" i="11" s="1"/>
  <c r="CL16" i="11"/>
  <c r="CR16" i="11" s="1"/>
  <c r="CL17" i="11"/>
  <c r="CL18" i="11"/>
  <c r="CR18" i="11" s="1"/>
  <c r="CL19" i="11"/>
  <c r="CL20" i="11"/>
  <c r="CL21" i="11"/>
  <c r="CR21" i="11" s="1"/>
  <c r="CL22" i="11"/>
  <c r="CL23" i="11"/>
  <c r="CR23" i="11" s="1"/>
  <c r="CL24" i="11"/>
  <c r="CL25" i="11"/>
  <c r="CR25" i="11" s="1"/>
  <c r="CL26" i="11"/>
  <c r="CL27" i="11"/>
  <c r="CL28" i="11"/>
  <c r="CR28" i="11" s="1"/>
  <c r="CL29" i="11"/>
  <c r="CR29" i="11" s="1"/>
  <c r="CL30" i="11"/>
  <c r="CL31" i="11"/>
  <c r="CR31" i="11" s="1"/>
  <c r="CL32" i="11"/>
  <c r="CO32" i="11" s="1"/>
  <c r="CL33" i="11"/>
  <c r="CL34" i="11"/>
  <c r="CL35" i="11"/>
  <c r="CR35" i="11" s="1"/>
  <c r="CL36" i="11"/>
  <c r="CR36" i="11" s="1"/>
  <c r="CL37" i="11"/>
  <c r="CR37" i="11" s="1"/>
  <c r="CL38" i="11"/>
  <c r="CR38" i="11" s="1"/>
  <c r="CL39" i="11"/>
  <c r="CR39" i="11" s="1"/>
  <c r="CL40" i="11"/>
  <c r="CL41" i="11"/>
  <c r="CL42" i="11"/>
  <c r="CR42" i="11" s="1"/>
  <c r="CL43" i="11"/>
  <c r="CR43" i="11" s="1"/>
  <c r="CL44" i="11"/>
  <c r="CR44" i="11" s="1"/>
  <c r="CL45" i="11"/>
  <c r="CL46" i="11"/>
  <c r="CL47" i="11"/>
  <c r="CR47" i="11" s="1"/>
  <c r="CL48" i="11"/>
  <c r="CR48" i="11" s="1"/>
  <c r="CL49" i="11"/>
  <c r="CL50" i="11"/>
  <c r="CR50" i="11" s="1"/>
  <c r="CL51" i="11"/>
  <c r="CL52" i="11"/>
  <c r="CL53" i="11"/>
  <c r="CR53" i="11" s="1"/>
  <c r="CL54" i="11"/>
  <c r="CR54" i="11" s="1"/>
  <c r="CL55" i="11"/>
  <c r="CL56" i="11"/>
  <c r="CR56" i="11" s="1"/>
  <c r="CL57" i="11"/>
  <c r="CL58" i="11"/>
  <c r="CR58" i="11" s="1"/>
  <c r="CL59" i="11"/>
  <c r="CL60" i="11"/>
  <c r="CR60" i="11" s="1"/>
  <c r="CL61" i="11"/>
  <c r="CR61" i="11" s="1"/>
  <c r="CL62" i="11"/>
  <c r="CL63" i="11"/>
  <c r="CR63" i="11" s="1"/>
  <c r="CL64" i="11"/>
  <c r="CR64" i="11" s="1"/>
  <c r="CL66" i="11"/>
  <c r="CR66" i="11" s="1"/>
  <c r="CL67" i="11"/>
  <c r="CL68" i="11"/>
  <c r="CL69" i="11"/>
  <c r="CR69" i="11" s="1"/>
  <c r="CL70" i="11"/>
  <c r="CR70" i="11" s="1"/>
  <c r="CL71" i="11"/>
  <c r="CL72" i="11"/>
  <c r="CL73" i="11"/>
  <c r="CR73" i="11" s="1"/>
  <c r="CL74" i="11"/>
  <c r="CR74" i="11" s="1"/>
  <c r="CL75" i="11"/>
  <c r="CM75" i="11" s="1"/>
  <c r="CN75" i="11"/>
  <c r="CL76" i="11"/>
  <c r="CR76" i="11" s="1"/>
  <c r="CL77" i="11"/>
  <c r="CL78" i="11"/>
  <c r="CR78" i="11" s="1"/>
  <c r="CL79" i="11"/>
  <c r="CR79" i="11" s="1"/>
  <c r="CL80" i="11"/>
  <c r="CL81" i="11"/>
  <c r="CR81" i="11" s="1"/>
  <c r="CL82" i="11"/>
  <c r="CL83" i="11"/>
  <c r="CL84" i="11"/>
  <c r="CL85" i="11"/>
  <c r="CL86" i="11"/>
  <c r="CL87" i="11"/>
  <c r="CL88" i="11"/>
  <c r="CL89" i="11"/>
  <c r="CL90" i="11"/>
  <c r="CR90" i="11" s="1"/>
  <c r="CL91" i="11"/>
  <c r="CR91" i="11" s="1"/>
  <c r="CL92" i="11"/>
  <c r="CL93" i="11"/>
  <c r="CL94" i="11"/>
  <c r="CR94" i="11" s="1"/>
  <c r="CL95" i="11"/>
  <c r="CR95" i="11" s="1"/>
  <c r="CL96" i="11"/>
  <c r="CQ96" i="11" s="1"/>
  <c r="CL97" i="11"/>
  <c r="CL98" i="11"/>
  <c r="CL99" i="11"/>
  <c r="CL100" i="11"/>
  <c r="CR100" i="11" s="1"/>
  <c r="CL101" i="11"/>
  <c r="CL102" i="11"/>
  <c r="CR102" i="11" s="1"/>
  <c r="CL103" i="11"/>
  <c r="CL104" i="11"/>
  <c r="CL105" i="11"/>
  <c r="CR105" i="11" s="1"/>
  <c r="CL106" i="11"/>
  <c r="CL107" i="11"/>
  <c r="CR107" i="11" s="1"/>
  <c r="CL108" i="11"/>
  <c r="CR108" i="11" s="1"/>
  <c r="CL109" i="11"/>
  <c r="CR109" i="11" s="1"/>
  <c r="CL110" i="11"/>
  <c r="CL111" i="11"/>
  <c r="CL112" i="11"/>
  <c r="CR112" i="11" s="1"/>
  <c r="CL113" i="11"/>
  <c r="CR113" i="11" s="1"/>
  <c r="CL114" i="11"/>
  <c r="CL115" i="11"/>
  <c r="CL116" i="11"/>
  <c r="CL117" i="11"/>
  <c r="CL118" i="11"/>
  <c r="CL119" i="11"/>
  <c r="CR119" i="11" s="1"/>
  <c r="CL120" i="11"/>
  <c r="CL121" i="11"/>
  <c r="CL122" i="11"/>
  <c r="CR122" i="11" s="1"/>
  <c r="CL123" i="11"/>
  <c r="CR123" i="11" s="1"/>
  <c r="CL124" i="11"/>
  <c r="CR124" i="11" s="1"/>
  <c r="CL125" i="11"/>
  <c r="CL126" i="11"/>
  <c r="CL127" i="11"/>
  <c r="CR127" i="11" s="1"/>
  <c r="CL128" i="11"/>
  <c r="CL129" i="11"/>
  <c r="CR129" i="11" s="1"/>
  <c r="CL130" i="11"/>
  <c r="CL131" i="11"/>
  <c r="CL132" i="11"/>
  <c r="CL133" i="11"/>
  <c r="CL134" i="11"/>
  <c r="CR134" i="11" s="1"/>
  <c r="CL135" i="11"/>
  <c r="CL136" i="11"/>
  <c r="CL137" i="11"/>
  <c r="CR137" i="11" s="1"/>
  <c r="CL138" i="11"/>
  <c r="CL139" i="11"/>
  <c r="CN139" i="11" s="1"/>
  <c r="CL140" i="11"/>
  <c r="CO140" i="11"/>
  <c r="CL141" i="11"/>
  <c r="CL142" i="11"/>
  <c r="CL143" i="11"/>
  <c r="CR143" i="11" s="1"/>
  <c r="CL144" i="11"/>
  <c r="CR144" i="11" s="1"/>
  <c r="CL145" i="11"/>
  <c r="CR145" i="11" s="1"/>
  <c r="CL146" i="11"/>
  <c r="CR146" i="11" s="1"/>
  <c r="CL147" i="11"/>
  <c r="CL148" i="11"/>
  <c r="CL149" i="11"/>
  <c r="CL150" i="11"/>
  <c r="CL151" i="11"/>
  <c r="CR151" i="11" s="1"/>
  <c r="CL152" i="11"/>
  <c r="CL153" i="11"/>
  <c r="CL154" i="11"/>
  <c r="CR154" i="11" s="1"/>
  <c r="CL155" i="11"/>
  <c r="CN155" i="11" s="1"/>
  <c r="CL156" i="11"/>
  <c r="CL157" i="11"/>
  <c r="CR157" i="11" s="1"/>
  <c r="CL158" i="11"/>
  <c r="CL159" i="11"/>
  <c r="CR159" i="11" s="1"/>
  <c r="CL160" i="11"/>
  <c r="CR160" i="11" s="1"/>
  <c r="CL161" i="11"/>
  <c r="CR161" i="11" s="1"/>
  <c r="CL162" i="11"/>
  <c r="CL163" i="11"/>
  <c r="CL164" i="11"/>
  <c r="CR164" i="11" s="1"/>
  <c r="CL165" i="11"/>
  <c r="CR165" i="11" s="1"/>
  <c r="CL166" i="11"/>
  <c r="CQ166" i="11" s="1"/>
  <c r="CL167" i="11"/>
  <c r="CR167" i="11" s="1"/>
  <c r="CL168" i="11"/>
  <c r="CR168" i="11" s="1"/>
  <c r="CL169" i="11"/>
  <c r="CL170" i="11"/>
  <c r="CR170" i="11" s="1"/>
  <c r="CL171" i="11"/>
  <c r="CR171" i="11" s="1"/>
  <c r="CL172" i="11"/>
  <c r="CL173" i="11"/>
  <c r="CL174" i="11"/>
  <c r="CR174" i="11" s="1"/>
  <c r="CL175" i="11"/>
  <c r="CL176" i="11"/>
  <c r="CR176" i="11" s="1"/>
  <c r="CL177" i="11"/>
  <c r="CL178" i="11"/>
  <c r="CL179" i="11"/>
  <c r="CL180" i="11"/>
  <c r="CL181" i="11"/>
  <c r="CR181" i="11" s="1"/>
  <c r="CL182" i="11"/>
  <c r="CL183" i="11"/>
  <c r="CL184" i="11"/>
  <c r="CL185" i="11"/>
  <c r="CL186" i="11"/>
  <c r="CL187" i="11"/>
  <c r="CR187" i="11" s="1"/>
  <c r="CL188" i="11"/>
  <c r="CR188" i="11" s="1"/>
  <c r="CL189" i="11"/>
  <c r="CR189" i="11" s="1"/>
  <c r="CL190" i="11"/>
  <c r="CR190" i="11" s="1"/>
  <c r="CL191" i="11"/>
  <c r="CR191" i="11" s="1"/>
  <c r="CL192" i="11"/>
  <c r="CL193" i="11"/>
  <c r="CR193" i="11" s="1"/>
  <c r="CL194" i="11"/>
  <c r="CL195" i="11"/>
  <c r="CL196" i="11"/>
  <c r="CL197" i="11"/>
  <c r="CR197" i="11" s="1"/>
  <c r="CL198" i="11"/>
  <c r="CL199" i="11"/>
  <c r="CR199" i="11" s="1"/>
  <c r="CL200" i="11"/>
  <c r="CL201" i="11"/>
  <c r="CR201" i="11" s="1"/>
  <c r="CL202" i="11"/>
  <c r="CR202" i="11" s="1"/>
  <c r="CL203" i="11"/>
  <c r="CR203" i="11" s="1"/>
  <c r="CL204" i="11"/>
  <c r="CR204" i="11" s="1"/>
  <c r="CL205" i="11"/>
  <c r="CL206" i="11"/>
  <c r="CR206" i="11" s="1"/>
  <c r="CL207" i="11"/>
  <c r="CR207" i="11" s="1"/>
  <c r="CL208" i="11"/>
  <c r="CL209" i="11"/>
  <c r="CR209" i="11" s="1"/>
  <c r="CL210" i="11"/>
  <c r="CR210" i="11" s="1"/>
  <c r="CL211" i="11"/>
  <c r="CL212" i="11"/>
  <c r="CR212" i="11" s="1"/>
  <c r="CL213" i="11"/>
  <c r="CR213" i="11" s="1"/>
  <c r="CL214" i="11"/>
  <c r="CR214" i="11" s="1"/>
  <c r="CL215" i="11"/>
  <c r="CN215" i="11" s="1"/>
  <c r="CL216" i="11"/>
  <c r="CL217" i="11"/>
  <c r="CL218" i="11"/>
  <c r="CL219" i="11"/>
  <c r="CL220" i="11"/>
  <c r="CL221" i="11"/>
  <c r="CR221" i="11" s="1"/>
  <c r="CL222" i="11"/>
  <c r="CL223" i="11"/>
  <c r="CR223" i="11" s="1"/>
  <c r="CL224" i="11"/>
  <c r="CL225" i="11"/>
  <c r="CL226" i="11"/>
  <c r="CL227" i="11"/>
  <c r="CR227" i="11" s="1"/>
  <c r="CL228" i="11"/>
  <c r="CR228" i="11" s="1"/>
  <c r="CL229" i="11"/>
  <c r="CR229" i="11" s="1"/>
  <c r="CL230" i="11"/>
  <c r="CL231" i="11"/>
  <c r="CR231" i="11" s="1"/>
  <c r="CL232" i="11"/>
  <c r="CR232" i="11" s="1"/>
  <c r="CL233" i="11"/>
  <c r="CR233" i="11" s="1"/>
  <c r="CL234" i="11"/>
  <c r="CL235" i="11"/>
  <c r="CO235" i="11" s="1"/>
  <c r="CL236" i="11"/>
  <c r="CR236" i="11" s="1"/>
  <c r="CL237" i="11"/>
  <c r="CL238" i="11"/>
  <c r="CL239" i="11"/>
  <c r="CL240" i="11"/>
  <c r="CR240" i="11" s="1"/>
  <c r="CL241" i="11"/>
  <c r="CL242" i="11"/>
  <c r="CR242" i="11" s="1"/>
  <c r="CL243" i="11"/>
  <c r="CL244" i="11"/>
  <c r="CR244" i="11" s="1"/>
  <c r="CL4" i="11"/>
  <c r="CD5" i="11"/>
  <c r="CI5" i="11"/>
  <c r="CD6" i="11"/>
  <c r="CJ6" i="11" s="1"/>
  <c r="CI6" i="11"/>
  <c r="CD7" i="11"/>
  <c r="CJ7" i="11" s="1"/>
  <c r="CI7" i="11"/>
  <c r="CD8" i="11"/>
  <c r="CI8" i="11"/>
  <c r="CD9" i="11"/>
  <c r="CJ9" i="11" s="1"/>
  <c r="CI9" i="11"/>
  <c r="CD10" i="11"/>
  <c r="CJ10" i="11" s="1"/>
  <c r="CI10" i="11"/>
  <c r="CD11" i="11"/>
  <c r="CJ11" i="11" s="1"/>
  <c r="CI11" i="11"/>
  <c r="CD12" i="11"/>
  <c r="CJ12" i="11" s="1"/>
  <c r="CI12" i="11"/>
  <c r="CD13" i="11"/>
  <c r="CJ13" i="11" s="1"/>
  <c r="CI13" i="11"/>
  <c r="CD14" i="11"/>
  <c r="CJ14" i="11" s="1"/>
  <c r="CI14" i="11"/>
  <c r="CD15" i="11"/>
  <c r="CJ15" i="11" s="1"/>
  <c r="CI15" i="11"/>
  <c r="CD16" i="11"/>
  <c r="CJ16" i="11" s="1"/>
  <c r="CI16" i="11"/>
  <c r="CD17" i="11"/>
  <c r="CJ17" i="11" s="1"/>
  <c r="CI17" i="11"/>
  <c r="CD18" i="11"/>
  <c r="CJ18" i="11" s="1"/>
  <c r="CI18" i="11"/>
  <c r="CD19" i="11"/>
  <c r="CJ19" i="11" s="1"/>
  <c r="CI19" i="11"/>
  <c r="CD20" i="11"/>
  <c r="CJ20" i="11" s="1"/>
  <c r="CI20" i="11"/>
  <c r="CD21" i="11"/>
  <c r="CJ21" i="11" s="1"/>
  <c r="CI21" i="11"/>
  <c r="CD22" i="11"/>
  <c r="CJ22" i="11" s="1"/>
  <c r="CI22" i="11"/>
  <c r="CD23" i="11"/>
  <c r="CJ23" i="11" s="1"/>
  <c r="CI23" i="11"/>
  <c r="CD24" i="11"/>
  <c r="CJ24" i="11" s="1"/>
  <c r="CI24" i="11"/>
  <c r="CD25" i="11"/>
  <c r="CJ25" i="11" s="1"/>
  <c r="CI25" i="11"/>
  <c r="CI269" i="11" s="1"/>
  <c r="BO25" i="23" s="1"/>
  <c r="CD26" i="11"/>
  <c r="CJ26" i="11" s="1"/>
  <c r="CI26" i="11"/>
  <c r="CD27" i="11"/>
  <c r="CJ27" i="11" s="1"/>
  <c r="CI27" i="11"/>
  <c r="CD28" i="11"/>
  <c r="CI28" i="11"/>
  <c r="CD29" i="11"/>
  <c r="CJ29" i="11" s="1"/>
  <c r="CI29" i="11"/>
  <c r="CI273" i="11" s="1"/>
  <c r="BO29" i="23" s="1"/>
  <c r="CD30" i="11"/>
  <c r="CJ30" i="11" s="1"/>
  <c r="CI30" i="11"/>
  <c r="CD31" i="11"/>
  <c r="CJ31" i="11" s="1"/>
  <c r="CI31" i="11"/>
  <c r="CD32" i="11"/>
  <c r="CI32" i="11"/>
  <c r="CD33" i="11"/>
  <c r="CJ33" i="11" s="1"/>
  <c r="CI33" i="11"/>
  <c r="CI277" i="11" s="1"/>
  <c r="BO33" i="23" s="1"/>
  <c r="CD34" i="11"/>
  <c r="CJ34" i="11" s="1"/>
  <c r="CI34" i="11"/>
  <c r="CD35" i="11"/>
  <c r="CJ35" i="11" s="1"/>
  <c r="CI35" i="11"/>
  <c r="CD36" i="11"/>
  <c r="CI36" i="11"/>
  <c r="CD37" i="11"/>
  <c r="CJ37" i="11" s="1"/>
  <c r="CI37" i="11"/>
  <c r="CI281" i="11" s="1"/>
  <c r="BO37" i="23" s="1"/>
  <c r="CD38" i="11"/>
  <c r="CJ38" i="11" s="1"/>
  <c r="CI38" i="11"/>
  <c r="CD39" i="11"/>
  <c r="CJ39" i="11" s="1"/>
  <c r="CI39" i="11"/>
  <c r="CD40" i="11"/>
  <c r="CI40" i="11"/>
  <c r="CD41" i="11"/>
  <c r="CJ41" i="11" s="1"/>
  <c r="CI41" i="11"/>
  <c r="CI285" i="11" s="1"/>
  <c r="BO41" i="23" s="1"/>
  <c r="CD42" i="11"/>
  <c r="CJ42" i="11" s="1"/>
  <c r="CI42" i="11"/>
  <c r="CD43" i="11"/>
  <c r="CJ43" i="11" s="1"/>
  <c r="CI43" i="11"/>
  <c r="CD44" i="11"/>
  <c r="CI44" i="11"/>
  <c r="CD45" i="11"/>
  <c r="CJ45" i="11" s="1"/>
  <c r="CI45" i="11"/>
  <c r="CI289" i="11" s="1"/>
  <c r="BO45" i="23" s="1"/>
  <c r="CD46" i="11"/>
  <c r="CJ46" i="11" s="1"/>
  <c r="CI46" i="11"/>
  <c r="CD47" i="11"/>
  <c r="CJ47" i="11" s="1"/>
  <c r="CI47" i="11"/>
  <c r="CD48" i="11"/>
  <c r="CI48" i="11"/>
  <c r="CD49" i="11"/>
  <c r="CJ49" i="11" s="1"/>
  <c r="CI49" i="11"/>
  <c r="CD50" i="11"/>
  <c r="CJ50" i="11" s="1"/>
  <c r="CI50" i="11"/>
  <c r="CD51" i="11"/>
  <c r="CJ51" i="11" s="1"/>
  <c r="CI51" i="11"/>
  <c r="CD52" i="11"/>
  <c r="CI52" i="11"/>
  <c r="CD53" i="11"/>
  <c r="CJ53" i="11" s="1"/>
  <c r="CI53" i="11"/>
  <c r="CD54" i="11"/>
  <c r="CJ54" i="11" s="1"/>
  <c r="CI54" i="11"/>
  <c r="CD55" i="11"/>
  <c r="CJ55" i="11" s="1"/>
  <c r="CI55" i="11"/>
  <c r="CD56" i="11"/>
  <c r="CI56" i="11"/>
  <c r="CD57" i="11"/>
  <c r="CJ57" i="11" s="1"/>
  <c r="CI57" i="11"/>
  <c r="CD58" i="11"/>
  <c r="CJ58" i="11" s="1"/>
  <c r="CI58" i="11"/>
  <c r="CD59" i="11"/>
  <c r="CJ59" i="11" s="1"/>
  <c r="CI59" i="11"/>
  <c r="CD60" i="11"/>
  <c r="CI60" i="11"/>
  <c r="CD61" i="11"/>
  <c r="CJ61" i="11" s="1"/>
  <c r="CI61" i="11"/>
  <c r="CD62" i="11"/>
  <c r="CJ62" i="11" s="1"/>
  <c r="CI62" i="11"/>
  <c r="CD63" i="11"/>
  <c r="CJ63" i="11" s="1"/>
  <c r="CI63" i="11"/>
  <c r="CD64" i="11"/>
  <c r="CI64" i="11"/>
  <c r="CD66" i="11"/>
  <c r="CJ66" i="11" s="1"/>
  <c r="CI66" i="11"/>
  <c r="CD67" i="11"/>
  <c r="CJ67" i="11" s="1"/>
  <c r="CI67" i="11"/>
  <c r="CD68" i="11"/>
  <c r="CI68" i="11"/>
  <c r="CD69" i="11"/>
  <c r="CJ69" i="11" s="1"/>
  <c r="CI69" i="11"/>
  <c r="CD70" i="11"/>
  <c r="CJ70" i="11" s="1"/>
  <c r="CI70" i="11"/>
  <c r="CD71" i="11"/>
  <c r="CJ71" i="11" s="1"/>
  <c r="CI71" i="11"/>
  <c r="CD72" i="11"/>
  <c r="CI72" i="11"/>
  <c r="CD73" i="11"/>
  <c r="CJ73" i="11" s="1"/>
  <c r="CI73" i="11"/>
  <c r="CD74" i="11"/>
  <c r="CJ74" i="11" s="1"/>
  <c r="CI74" i="11"/>
  <c r="CD75" i="11"/>
  <c r="CJ75" i="11" s="1"/>
  <c r="CI75" i="11"/>
  <c r="CD76" i="11"/>
  <c r="CI76" i="11"/>
  <c r="CD77" i="11"/>
  <c r="CJ77" i="11" s="1"/>
  <c r="CI77" i="11"/>
  <c r="CD78" i="11"/>
  <c r="CJ78" i="11" s="1"/>
  <c r="CI78" i="11"/>
  <c r="CD79" i="11"/>
  <c r="CJ79" i="11" s="1"/>
  <c r="CI79" i="11"/>
  <c r="CD80" i="11"/>
  <c r="CJ80" i="11" s="1"/>
  <c r="CI80" i="11"/>
  <c r="CD81" i="11"/>
  <c r="CJ81" i="11" s="1"/>
  <c r="CI81" i="11"/>
  <c r="CI325" i="11" s="1"/>
  <c r="BO81" i="23" s="1"/>
  <c r="CD82" i="11"/>
  <c r="CJ82" i="11" s="1"/>
  <c r="CI82" i="11"/>
  <c r="CD83" i="11"/>
  <c r="CJ83" i="11" s="1"/>
  <c r="CI83" i="11"/>
  <c r="CD84" i="11"/>
  <c r="CJ84" i="11" s="1"/>
  <c r="CI84" i="11"/>
  <c r="CD85" i="11"/>
  <c r="CJ85" i="11" s="1"/>
  <c r="CI85" i="11"/>
  <c r="CI329" i="11" s="1"/>
  <c r="BO85" i="23" s="1"/>
  <c r="CD86" i="11"/>
  <c r="CJ86" i="11" s="1"/>
  <c r="CI86" i="11"/>
  <c r="CD87" i="11"/>
  <c r="CJ87" i="11" s="1"/>
  <c r="CI87" i="11"/>
  <c r="CD88" i="11"/>
  <c r="CJ88" i="11" s="1"/>
  <c r="CI88" i="11"/>
  <c r="CD89" i="11"/>
  <c r="CJ89" i="11" s="1"/>
  <c r="CI89" i="11"/>
  <c r="CI333" i="11" s="1"/>
  <c r="BO89" i="23" s="1"/>
  <c r="CD90" i="11"/>
  <c r="CJ90" i="11" s="1"/>
  <c r="CI90" i="11"/>
  <c r="CD91" i="11"/>
  <c r="CJ91" i="11" s="1"/>
  <c r="CI91" i="11"/>
  <c r="CD92" i="11"/>
  <c r="CJ92" i="11" s="1"/>
  <c r="CI92" i="11"/>
  <c r="CD93" i="11"/>
  <c r="CJ93" i="11" s="1"/>
  <c r="CI93" i="11"/>
  <c r="CI337" i="11" s="1"/>
  <c r="BO93" i="23" s="1"/>
  <c r="CD94" i="11"/>
  <c r="CJ94" i="11" s="1"/>
  <c r="CI94" i="11"/>
  <c r="CD95" i="11"/>
  <c r="CJ95" i="11" s="1"/>
  <c r="CI95" i="11"/>
  <c r="CD96" i="11"/>
  <c r="CJ96" i="11" s="1"/>
  <c r="CI96" i="11"/>
  <c r="CD97" i="11"/>
  <c r="CJ97" i="11" s="1"/>
  <c r="CI97" i="11"/>
  <c r="CI341" i="11" s="1"/>
  <c r="BO97" i="23" s="1"/>
  <c r="CD98" i="11"/>
  <c r="CJ98" i="11" s="1"/>
  <c r="CI98" i="11"/>
  <c r="CD99" i="11"/>
  <c r="CJ99" i="11" s="1"/>
  <c r="CI99" i="11"/>
  <c r="CD100" i="11"/>
  <c r="CJ100" i="11" s="1"/>
  <c r="CI100" i="11"/>
  <c r="CD101" i="11"/>
  <c r="CJ101" i="11" s="1"/>
  <c r="CI101" i="11"/>
  <c r="CI345" i="11" s="1"/>
  <c r="BO101" i="23" s="1"/>
  <c r="CD102" i="11"/>
  <c r="CJ102" i="11" s="1"/>
  <c r="CI102" i="11"/>
  <c r="CD103" i="11"/>
  <c r="CJ103" i="11" s="1"/>
  <c r="CI103" i="11"/>
  <c r="CD104" i="11"/>
  <c r="CJ104" i="11" s="1"/>
  <c r="CI104" i="11"/>
  <c r="CD105" i="11"/>
  <c r="CJ105" i="11" s="1"/>
  <c r="CI105" i="11"/>
  <c r="CD106" i="11"/>
  <c r="CJ106" i="11" s="1"/>
  <c r="CI106" i="11"/>
  <c r="CD107" i="11"/>
  <c r="CJ107" i="11" s="1"/>
  <c r="CI107" i="11"/>
  <c r="CD108" i="11"/>
  <c r="CJ108" i="11" s="1"/>
  <c r="CI108" i="11"/>
  <c r="CD109" i="11"/>
  <c r="CJ109" i="11" s="1"/>
  <c r="CI109" i="11"/>
  <c r="CD110" i="11"/>
  <c r="CJ110" i="11" s="1"/>
  <c r="CI110" i="11"/>
  <c r="CD111" i="11"/>
  <c r="CJ111" i="11" s="1"/>
  <c r="CI111" i="11"/>
  <c r="CD112" i="11"/>
  <c r="CJ112" i="11" s="1"/>
  <c r="CI112" i="11"/>
  <c r="CD113" i="11"/>
  <c r="CJ113" i="11" s="1"/>
  <c r="CI113" i="11"/>
  <c r="CD114" i="11"/>
  <c r="CJ114" i="11" s="1"/>
  <c r="CI114" i="11"/>
  <c r="CD115" i="11"/>
  <c r="CJ115" i="11" s="1"/>
  <c r="CI115" i="11"/>
  <c r="CD116" i="11"/>
  <c r="CI116" i="11"/>
  <c r="CD117" i="11"/>
  <c r="CJ117" i="11" s="1"/>
  <c r="CI117" i="11"/>
  <c r="CI361" i="11" s="1"/>
  <c r="BO117" i="23" s="1"/>
  <c r="CD118" i="11"/>
  <c r="CJ118" i="11" s="1"/>
  <c r="CI118" i="11"/>
  <c r="CD119" i="11"/>
  <c r="CJ119" i="11" s="1"/>
  <c r="CI119" i="11"/>
  <c r="CD120" i="11"/>
  <c r="CJ120" i="11" s="1"/>
  <c r="CI120" i="11"/>
  <c r="CD121" i="11"/>
  <c r="CJ121" i="11" s="1"/>
  <c r="CI121" i="11"/>
  <c r="CI365" i="11" s="1"/>
  <c r="BO121" i="23" s="1"/>
  <c r="CD122" i="11"/>
  <c r="CJ122" i="11" s="1"/>
  <c r="CI122" i="11"/>
  <c r="CD123" i="11"/>
  <c r="CJ123" i="11" s="1"/>
  <c r="CI123" i="11"/>
  <c r="CD124" i="11"/>
  <c r="CJ124" i="11" s="1"/>
  <c r="CI124" i="11"/>
  <c r="CD125" i="11"/>
  <c r="CJ125" i="11" s="1"/>
  <c r="CI125" i="11"/>
  <c r="CI369" i="11" s="1"/>
  <c r="BO125" i="23" s="1"/>
  <c r="CD126" i="11"/>
  <c r="CJ126" i="11" s="1"/>
  <c r="CI126" i="11"/>
  <c r="CD127" i="11"/>
  <c r="CJ127" i="11" s="1"/>
  <c r="CI127" i="11"/>
  <c r="CD128" i="11"/>
  <c r="CJ128" i="11" s="1"/>
  <c r="CI128" i="11"/>
  <c r="CD129" i="11"/>
  <c r="CJ129" i="11" s="1"/>
  <c r="CI129" i="11"/>
  <c r="CI373" i="11" s="1"/>
  <c r="BO129" i="23" s="1"/>
  <c r="CD130" i="11"/>
  <c r="CJ130" i="11" s="1"/>
  <c r="CI130" i="11"/>
  <c r="CD131" i="11"/>
  <c r="CJ131" i="11" s="1"/>
  <c r="CI131" i="11"/>
  <c r="CD132" i="11"/>
  <c r="CI132" i="11"/>
  <c r="CD133" i="11"/>
  <c r="CJ133" i="11" s="1"/>
  <c r="CI133" i="11"/>
  <c r="CI377" i="11" s="1"/>
  <c r="BO133" i="23" s="1"/>
  <c r="CD134" i="11"/>
  <c r="CJ134" i="11" s="1"/>
  <c r="CI134" i="11"/>
  <c r="CD135" i="11"/>
  <c r="CJ135" i="11" s="1"/>
  <c r="CI135" i="11"/>
  <c r="CD136" i="11"/>
  <c r="CI136" i="11"/>
  <c r="CD137" i="11"/>
  <c r="CJ137" i="11" s="1"/>
  <c r="CI137" i="11"/>
  <c r="CD138" i="11"/>
  <c r="CJ138" i="11" s="1"/>
  <c r="CI138" i="11"/>
  <c r="CD139" i="11"/>
  <c r="CJ139" i="11" s="1"/>
  <c r="CI139" i="11"/>
  <c r="CD140" i="11"/>
  <c r="CI140" i="11"/>
  <c r="CD141" i="11"/>
  <c r="CJ141" i="11" s="1"/>
  <c r="CI141" i="11"/>
  <c r="CD142" i="11"/>
  <c r="CJ142" i="11" s="1"/>
  <c r="CI142" i="11"/>
  <c r="CD143" i="11"/>
  <c r="CJ143" i="11" s="1"/>
  <c r="CI143" i="11"/>
  <c r="CD144" i="11"/>
  <c r="CI144" i="11"/>
  <c r="CD145" i="11"/>
  <c r="CJ145" i="11" s="1"/>
  <c r="CI145" i="11"/>
  <c r="CD146" i="11"/>
  <c r="CJ146" i="11" s="1"/>
  <c r="CI146" i="11"/>
  <c r="CD147" i="11"/>
  <c r="CJ147" i="11" s="1"/>
  <c r="CI147" i="11"/>
  <c r="CD148" i="11"/>
  <c r="CI148" i="11"/>
  <c r="CD149" i="11"/>
  <c r="CJ149" i="11" s="1"/>
  <c r="CI149" i="11"/>
  <c r="CD150" i="11"/>
  <c r="CJ150" i="11" s="1"/>
  <c r="CI150" i="11"/>
  <c r="CD151" i="11"/>
  <c r="CJ151" i="11" s="1"/>
  <c r="CI151" i="11"/>
  <c r="CD152" i="11"/>
  <c r="CJ152" i="11" s="1"/>
  <c r="CI152" i="11"/>
  <c r="CD153" i="11"/>
  <c r="CJ153" i="11" s="1"/>
  <c r="CI153" i="11"/>
  <c r="CI397" i="11" s="1"/>
  <c r="BO153" i="23" s="1"/>
  <c r="CD154" i="11"/>
  <c r="CJ154" i="11" s="1"/>
  <c r="CI154" i="11"/>
  <c r="CD155" i="11"/>
  <c r="CJ155" i="11" s="1"/>
  <c r="CI155" i="11"/>
  <c r="CD156" i="11"/>
  <c r="CJ156" i="11" s="1"/>
  <c r="CI156" i="11"/>
  <c r="CD157" i="11"/>
  <c r="CJ157" i="11" s="1"/>
  <c r="CI157" i="11"/>
  <c r="CI401" i="11" s="1"/>
  <c r="BO157" i="23" s="1"/>
  <c r="CD158" i="11"/>
  <c r="CJ158" i="11" s="1"/>
  <c r="CI158" i="11"/>
  <c r="CD159" i="11"/>
  <c r="CJ159" i="11" s="1"/>
  <c r="CI159" i="11"/>
  <c r="CD160" i="11"/>
  <c r="CI160" i="11"/>
  <c r="CD161" i="11"/>
  <c r="CJ161" i="11" s="1"/>
  <c r="CI161" i="11"/>
  <c r="CI405" i="11" s="1"/>
  <c r="BO161" i="23" s="1"/>
  <c r="CD162" i="11"/>
  <c r="CJ162" i="11" s="1"/>
  <c r="CI162" i="11"/>
  <c r="CD163" i="11"/>
  <c r="CJ163" i="11" s="1"/>
  <c r="CI163" i="11"/>
  <c r="CD164" i="11"/>
  <c r="CI164" i="11"/>
  <c r="CD165" i="11"/>
  <c r="CJ165" i="11" s="1"/>
  <c r="CI165" i="11"/>
  <c r="CI409" i="11" s="1"/>
  <c r="BO165" i="23" s="1"/>
  <c r="CD166" i="11"/>
  <c r="CJ166" i="11" s="1"/>
  <c r="CI166" i="11"/>
  <c r="CD167" i="11"/>
  <c r="CJ167" i="11" s="1"/>
  <c r="CI167" i="11"/>
  <c r="CD168" i="11"/>
  <c r="CI168" i="11"/>
  <c r="CD169" i="11"/>
  <c r="CJ169" i="11" s="1"/>
  <c r="CI169" i="11"/>
  <c r="CI413" i="11" s="1"/>
  <c r="BO169" i="23" s="1"/>
  <c r="CD170" i="11"/>
  <c r="CJ170" i="11" s="1"/>
  <c r="CI170" i="11"/>
  <c r="CD171" i="11"/>
  <c r="CJ171" i="11" s="1"/>
  <c r="CI171" i="11"/>
  <c r="CD172" i="11"/>
  <c r="CI172" i="11"/>
  <c r="CD173" i="11"/>
  <c r="CJ173" i="11" s="1"/>
  <c r="CI173" i="11"/>
  <c r="CI417" i="11" s="1"/>
  <c r="BO173" i="23" s="1"/>
  <c r="CD174" i="11"/>
  <c r="CJ174" i="11" s="1"/>
  <c r="CI174" i="11"/>
  <c r="CD175" i="11"/>
  <c r="CJ175" i="11" s="1"/>
  <c r="CI175" i="11"/>
  <c r="CD176" i="11"/>
  <c r="CI176" i="11"/>
  <c r="CD177" i="11"/>
  <c r="CJ177" i="11" s="1"/>
  <c r="CI177" i="11"/>
  <c r="CI421" i="11" s="1"/>
  <c r="BO177" i="23" s="1"/>
  <c r="CD178" i="11"/>
  <c r="CJ178" i="11" s="1"/>
  <c r="CI178" i="11"/>
  <c r="CD179" i="11"/>
  <c r="CJ179" i="11" s="1"/>
  <c r="CI179" i="11"/>
  <c r="CD180" i="11"/>
  <c r="CI180" i="11"/>
  <c r="CD181" i="11"/>
  <c r="CJ181" i="11" s="1"/>
  <c r="CI181" i="11"/>
  <c r="CI425" i="11" s="1"/>
  <c r="BO181" i="23" s="1"/>
  <c r="CD182" i="11"/>
  <c r="CJ182" i="11" s="1"/>
  <c r="CI182" i="11"/>
  <c r="CD183" i="11"/>
  <c r="CJ183" i="11" s="1"/>
  <c r="CI183" i="11"/>
  <c r="CD184" i="11"/>
  <c r="CI184" i="11"/>
  <c r="CD185" i="11"/>
  <c r="CJ185" i="11" s="1"/>
  <c r="CI185" i="11"/>
  <c r="CI429" i="11" s="1"/>
  <c r="BO185" i="23" s="1"/>
  <c r="CD186" i="11"/>
  <c r="CJ186" i="11" s="1"/>
  <c r="CI186" i="11"/>
  <c r="CD187" i="11"/>
  <c r="CJ187" i="11" s="1"/>
  <c r="CI187" i="11"/>
  <c r="CD188" i="11"/>
  <c r="CI188" i="11"/>
  <c r="CD189" i="11"/>
  <c r="CJ189" i="11" s="1"/>
  <c r="CI189" i="11"/>
  <c r="CI433" i="11" s="1"/>
  <c r="BO189" i="23" s="1"/>
  <c r="CD190" i="11"/>
  <c r="CJ190" i="11" s="1"/>
  <c r="CI190" i="11"/>
  <c r="CD191" i="11"/>
  <c r="CJ191" i="11" s="1"/>
  <c r="CI191" i="11"/>
  <c r="CD192" i="11"/>
  <c r="CI192" i="11"/>
  <c r="CI436" i="11" s="1"/>
  <c r="BO192" i="23" s="1"/>
  <c r="CD193" i="11"/>
  <c r="CJ193" i="11" s="1"/>
  <c r="CI193" i="11"/>
  <c r="CI437" i="11" s="1"/>
  <c r="BO193" i="23" s="1"/>
  <c r="CD194" i="11"/>
  <c r="CJ194" i="11" s="1"/>
  <c r="CI194" i="11"/>
  <c r="CD195" i="11"/>
  <c r="CJ195" i="11" s="1"/>
  <c r="CI195" i="11"/>
  <c r="CD196" i="11"/>
  <c r="CI196" i="11"/>
  <c r="CI440" i="11" s="1"/>
  <c r="BO196" i="23" s="1"/>
  <c r="CD197" i="11"/>
  <c r="CJ197" i="11" s="1"/>
  <c r="CI197" i="11"/>
  <c r="CI441" i="11" s="1"/>
  <c r="BO197" i="23" s="1"/>
  <c r="CD198" i="11"/>
  <c r="CJ198" i="11" s="1"/>
  <c r="CI198" i="11"/>
  <c r="CD199" i="11"/>
  <c r="CJ199" i="11" s="1"/>
  <c r="CI199" i="11"/>
  <c r="CD200" i="11"/>
  <c r="CI200" i="11"/>
  <c r="CI444" i="11" s="1"/>
  <c r="BO200" i="23" s="1"/>
  <c r="CD201" i="11"/>
  <c r="CJ201" i="11" s="1"/>
  <c r="CI201" i="11"/>
  <c r="CI445" i="11" s="1"/>
  <c r="BO201" i="23" s="1"/>
  <c r="CD202" i="11"/>
  <c r="CJ202" i="11" s="1"/>
  <c r="CI202" i="11"/>
  <c r="CD203" i="11"/>
  <c r="CJ203" i="11" s="1"/>
  <c r="CI203" i="11"/>
  <c r="CD204" i="11"/>
  <c r="CI204" i="11"/>
  <c r="CI448" i="11" s="1"/>
  <c r="BO204" i="23" s="1"/>
  <c r="CD205" i="11"/>
  <c r="CJ205" i="11" s="1"/>
  <c r="CI205" i="11"/>
  <c r="CI449" i="11" s="1"/>
  <c r="BO205" i="23" s="1"/>
  <c r="CD206" i="11"/>
  <c r="CJ206" i="11" s="1"/>
  <c r="CI206" i="11"/>
  <c r="CD207" i="11"/>
  <c r="CJ207" i="11" s="1"/>
  <c r="CI207" i="11"/>
  <c r="CD208" i="11"/>
  <c r="CI208" i="11"/>
  <c r="CI452" i="11" s="1"/>
  <c r="BO208" i="23" s="1"/>
  <c r="CD209" i="11"/>
  <c r="CJ209" i="11" s="1"/>
  <c r="CI209" i="11"/>
  <c r="CD210" i="11"/>
  <c r="CJ210" i="11" s="1"/>
  <c r="CI210" i="11"/>
  <c r="CD211" i="11"/>
  <c r="CJ211" i="11" s="1"/>
  <c r="CI211" i="11"/>
  <c r="CD212" i="11"/>
  <c r="CI212" i="11"/>
  <c r="CI456" i="11" s="1"/>
  <c r="BO212" i="23" s="1"/>
  <c r="CD213" i="11"/>
  <c r="CJ213" i="11" s="1"/>
  <c r="CI213" i="11"/>
  <c r="CD214" i="11"/>
  <c r="CJ214" i="11" s="1"/>
  <c r="CI214" i="11"/>
  <c r="CD215" i="11"/>
  <c r="CJ215" i="11" s="1"/>
  <c r="CI215" i="11"/>
  <c r="CD216" i="11"/>
  <c r="CI216" i="11"/>
  <c r="CI460" i="11" s="1"/>
  <c r="BO216" i="23" s="1"/>
  <c r="CD217" i="11"/>
  <c r="CJ217" i="11" s="1"/>
  <c r="CI217" i="11"/>
  <c r="CD218" i="11"/>
  <c r="CJ218" i="11" s="1"/>
  <c r="CI218" i="11"/>
  <c r="CD219" i="11"/>
  <c r="CJ219" i="11" s="1"/>
  <c r="CI219" i="11"/>
  <c r="CD220" i="11"/>
  <c r="CI220" i="11"/>
  <c r="CD221" i="11"/>
  <c r="CJ221" i="11" s="1"/>
  <c r="CI221" i="11"/>
  <c r="CD222" i="11"/>
  <c r="CJ222" i="11" s="1"/>
  <c r="CI222" i="11"/>
  <c r="CD223" i="11"/>
  <c r="CJ223" i="11" s="1"/>
  <c r="CI223" i="11"/>
  <c r="CD224" i="11"/>
  <c r="CJ224" i="11" s="1"/>
  <c r="CI224" i="11"/>
  <c r="CD225" i="11"/>
  <c r="CJ225" i="11" s="1"/>
  <c r="CI225" i="11"/>
  <c r="CD226" i="11"/>
  <c r="CJ226" i="11" s="1"/>
  <c r="CI226" i="11"/>
  <c r="CD227" i="11"/>
  <c r="CJ227" i="11" s="1"/>
  <c r="CI227" i="11"/>
  <c r="CD228" i="11"/>
  <c r="CJ228" i="11" s="1"/>
  <c r="CI228" i="11"/>
  <c r="CD229" i="11"/>
  <c r="CJ229" i="11" s="1"/>
  <c r="CI229" i="11"/>
  <c r="CD230" i="11"/>
  <c r="CJ230" i="11" s="1"/>
  <c r="CI230" i="11"/>
  <c r="CD231" i="11"/>
  <c r="CJ231" i="11" s="1"/>
  <c r="CI231" i="11"/>
  <c r="CD232" i="11"/>
  <c r="CJ232" i="11" s="1"/>
  <c r="CI232" i="11"/>
  <c r="CI476" i="11" s="1"/>
  <c r="BO232" i="23" s="1"/>
  <c r="CD233" i="11"/>
  <c r="CJ233" i="11" s="1"/>
  <c r="CI233" i="11"/>
  <c r="CD234" i="11"/>
  <c r="CJ234" i="11" s="1"/>
  <c r="CI234" i="11"/>
  <c r="CD235" i="11"/>
  <c r="CJ235" i="11" s="1"/>
  <c r="CI235" i="11"/>
  <c r="CD236" i="11"/>
  <c r="CJ236" i="11" s="1"/>
  <c r="CI236" i="11"/>
  <c r="CI480" i="11" s="1"/>
  <c r="BO236" i="23" s="1"/>
  <c r="CD237" i="11"/>
  <c r="CJ237" i="11" s="1"/>
  <c r="CI237" i="11"/>
  <c r="CD238" i="11"/>
  <c r="CJ238" i="11" s="1"/>
  <c r="CI238" i="11"/>
  <c r="CD239" i="11"/>
  <c r="CJ239" i="11" s="1"/>
  <c r="CI239" i="11"/>
  <c r="CD240" i="11"/>
  <c r="CI240" i="11"/>
  <c r="CI484" i="11" s="1"/>
  <c r="BO240" i="23" s="1"/>
  <c r="CD241" i="11"/>
  <c r="CJ241" i="11" s="1"/>
  <c r="CI241" i="11"/>
  <c r="CD242" i="11"/>
  <c r="CJ242" i="11" s="1"/>
  <c r="CI242" i="11"/>
  <c r="CD243" i="11"/>
  <c r="CJ243" i="11" s="1"/>
  <c r="CI243" i="11"/>
  <c r="CD244" i="11"/>
  <c r="CI244" i="11"/>
  <c r="CI488" i="11" s="1"/>
  <c r="BO244" i="23" s="1"/>
  <c r="CI4" i="11"/>
  <c r="CD4" i="11"/>
  <c r="CJ4" i="11" s="1"/>
  <c r="CY4" i="11" s="1"/>
  <c r="BV5" i="11"/>
  <c r="BV6" i="11"/>
  <c r="CB6" i="11" s="1"/>
  <c r="BV7" i="11"/>
  <c r="CB7" i="11" s="1"/>
  <c r="BV8" i="11"/>
  <c r="CB8" i="11" s="1"/>
  <c r="BV9" i="11"/>
  <c r="BV10" i="11"/>
  <c r="CB10" i="11" s="1"/>
  <c r="BV11" i="11"/>
  <c r="CB11" i="11" s="1"/>
  <c r="BV12" i="11"/>
  <c r="CB12" i="11" s="1"/>
  <c r="BV13" i="11"/>
  <c r="BV14" i="11"/>
  <c r="CB14" i="11" s="1"/>
  <c r="BV15" i="11"/>
  <c r="CB15" i="11" s="1"/>
  <c r="BV16" i="11"/>
  <c r="BV17" i="11"/>
  <c r="CB17" i="11" s="1"/>
  <c r="BV18" i="11"/>
  <c r="CB18" i="11" s="1"/>
  <c r="BV19" i="11"/>
  <c r="CB19" i="11" s="1"/>
  <c r="BV20" i="11"/>
  <c r="BV21" i="11"/>
  <c r="BZ21" i="11" s="1"/>
  <c r="BV22" i="11"/>
  <c r="CB22" i="11" s="1"/>
  <c r="BV23" i="11"/>
  <c r="CB23" i="11" s="1"/>
  <c r="BV24" i="11"/>
  <c r="BV25" i="11"/>
  <c r="CB25" i="11" s="1"/>
  <c r="BV26" i="11"/>
  <c r="CB26" i="11" s="1"/>
  <c r="BV27" i="11"/>
  <c r="CB27" i="11" s="1"/>
  <c r="BV28" i="11"/>
  <c r="BV29" i="11"/>
  <c r="CB29" i="11" s="1"/>
  <c r="BV30" i="11"/>
  <c r="CB30" i="11" s="1"/>
  <c r="BV31" i="11"/>
  <c r="CB31" i="11" s="1"/>
  <c r="BV32" i="11"/>
  <c r="CB32" i="11" s="1"/>
  <c r="BV33" i="11"/>
  <c r="CB33" i="11" s="1"/>
  <c r="BV34" i="11"/>
  <c r="CB34" i="11" s="1"/>
  <c r="BV35" i="11"/>
  <c r="CB35" i="11" s="1"/>
  <c r="BV36" i="11"/>
  <c r="CB36" i="11" s="1"/>
  <c r="BV37" i="11"/>
  <c r="CB37" i="11" s="1"/>
  <c r="BV38" i="11"/>
  <c r="CB38" i="11" s="1"/>
  <c r="BV39" i="11"/>
  <c r="CB39" i="11" s="1"/>
  <c r="BV40" i="11"/>
  <c r="CB40" i="11" s="1"/>
  <c r="BV41" i="11"/>
  <c r="BV42" i="11"/>
  <c r="CB42" i="11" s="1"/>
  <c r="BV43" i="11"/>
  <c r="CB43" i="11" s="1"/>
  <c r="BV44" i="11"/>
  <c r="BZ44" i="11" s="1"/>
  <c r="BV45" i="11"/>
  <c r="BV46" i="11"/>
  <c r="CB46" i="11" s="1"/>
  <c r="BV47" i="11"/>
  <c r="CB47" i="11" s="1"/>
  <c r="BV48" i="11"/>
  <c r="BV49" i="11"/>
  <c r="CB49" i="11" s="1"/>
  <c r="BV50" i="11"/>
  <c r="CB50" i="11" s="1"/>
  <c r="BV51" i="11"/>
  <c r="CB51" i="11" s="1"/>
  <c r="BV52" i="11"/>
  <c r="BV53" i="11"/>
  <c r="BV54" i="11"/>
  <c r="CB54" i="11" s="1"/>
  <c r="BV55" i="11"/>
  <c r="CB55" i="11" s="1"/>
  <c r="BV56" i="11"/>
  <c r="CB56" i="11" s="1"/>
  <c r="BV57" i="11"/>
  <c r="CB57" i="11" s="1"/>
  <c r="BV58" i="11"/>
  <c r="CB58" i="11" s="1"/>
  <c r="BV59" i="11"/>
  <c r="CB59" i="11" s="1"/>
  <c r="BV60" i="11"/>
  <c r="BV61" i="11"/>
  <c r="BV62" i="11"/>
  <c r="CB62" i="11" s="1"/>
  <c r="BV63" i="11"/>
  <c r="CB63" i="11" s="1"/>
  <c r="BV64" i="11"/>
  <c r="CB64" i="11" s="1"/>
  <c r="BV66" i="11"/>
  <c r="CB66" i="11" s="1"/>
  <c r="BV67" i="11"/>
  <c r="CB67" i="11" s="1"/>
  <c r="BV68" i="11"/>
  <c r="CB68" i="11" s="1"/>
  <c r="BV69" i="11"/>
  <c r="CB69" i="11" s="1"/>
  <c r="BV70" i="11"/>
  <c r="CB70" i="11" s="1"/>
  <c r="BV71" i="11"/>
  <c r="CB71" i="11" s="1"/>
  <c r="BV72" i="11"/>
  <c r="CB72" i="11" s="1"/>
  <c r="BV73" i="11"/>
  <c r="CB73" i="11" s="1"/>
  <c r="CA73" i="11"/>
  <c r="BV74" i="11"/>
  <c r="CB74" i="11" s="1"/>
  <c r="BV75" i="11"/>
  <c r="CB75" i="11" s="1"/>
  <c r="BV76" i="11"/>
  <c r="BV77" i="11"/>
  <c r="CB77" i="11" s="1"/>
  <c r="BV78" i="11"/>
  <c r="CB78" i="11" s="1"/>
  <c r="BV79" i="11"/>
  <c r="CB79" i="11" s="1"/>
  <c r="BV80" i="11"/>
  <c r="BV81" i="11"/>
  <c r="BV82" i="11"/>
  <c r="CB82" i="11" s="1"/>
  <c r="BV83" i="11"/>
  <c r="CB83" i="11" s="1"/>
  <c r="BV84" i="11"/>
  <c r="BV85" i="11"/>
  <c r="BV86" i="11"/>
  <c r="CB86" i="11" s="1"/>
  <c r="BV87" i="11"/>
  <c r="CB87" i="11" s="1"/>
  <c r="BV88" i="11"/>
  <c r="CB88" i="11" s="1"/>
  <c r="BV89" i="11"/>
  <c r="BV90" i="11"/>
  <c r="CB90" i="11" s="1"/>
  <c r="BV91" i="11"/>
  <c r="CB91" i="11" s="1"/>
  <c r="BV92" i="11"/>
  <c r="CB92" i="11" s="1"/>
  <c r="BV93" i="11"/>
  <c r="BV94" i="11"/>
  <c r="CB94" i="11" s="1"/>
  <c r="BV95" i="11"/>
  <c r="CB95" i="11" s="1"/>
  <c r="BV96" i="11"/>
  <c r="CB96" i="11" s="1"/>
  <c r="BV97" i="11"/>
  <c r="CB97" i="11" s="1"/>
  <c r="BV98" i="11"/>
  <c r="CB98" i="11" s="1"/>
  <c r="BV99" i="11"/>
  <c r="CB99" i="11" s="1"/>
  <c r="BV100" i="11"/>
  <c r="BV101" i="11"/>
  <c r="BV102" i="11"/>
  <c r="CB102" i="11" s="1"/>
  <c r="BV103" i="11"/>
  <c r="CB103" i="11" s="1"/>
  <c r="BV104" i="11"/>
  <c r="BV105" i="11"/>
  <c r="BV106" i="11"/>
  <c r="CB106" i="11" s="1"/>
  <c r="BV107" i="11"/>
  <c r="CB107" i="11" s="1"/>
  <c r="BV108" i="11"/>
  <c r="BV109" i="11"/>
  <c r="CB109" i="11" s="1"/>
  <c r="BV110" i="11"/>
  <c r="CB110" i="11" s="1"/>
  <c r="BV111" i="11"/>
  <c r="CB111" i="11" s="1"/>
  <c r="BV112" i="11"/>
  <c r="BV113" i="11"/>
  <c r="CB113" i="11" s="1"/>
  <c r="BV114" i="11"/>
  <c r="CB114" i="11" s="1"/>
  <c r="BV115" i="11"/>
  <c r="CB115" i="11" s="1"/>
  <c r="BV116" i="11"/>
  <c r="CB116" i="11" s="1"/>
  <c r="BV117" i="11"/>
  <c r="BV118" i="11"/>
  <c r="CB118" i="11" s="1"/>
  <c r="BV119" i="11"/>
  <c r="CB119" i="11" s="1"/>
  <c r="BV120" i="11"/>
  <c r="BV121" i="11"/>
  <c r="BV122" i="11"/>
  <c r="CB122" i="11" s="1"/>
  <c r="BV123" i="11"/>
  <c r="CB123" i="11" s="1"/>
  <c r="BV124" i="11"/>
  <c r="BV125" i="11"/>
  <c r="BV126" i="11"/>
  <c r="CB126" i="11" s="1"/>
  <c r="BV127" i="11"/>
  <c r="CB127" i="11" s="1"/>
  <c r="BV128" i="11"/>
  <c r="BV129" i="11"/>
  <c r="CB129" i="11" s="1"/>
  <c r="BV130" i="11"/>
  <c r="CB130" i="11" s="1"/>
  <c r="BV131" i="11"/>
  <c r="CB131" i="11" s="1"/>
  <c r="BV132" i="11"/>
  <c r="CB132" i="11" s="1"/>
  <c r="BV133" i="11"/>
  <c r="CB133" i="11" s="1"/>
  <c r="BV134" i="11"/>
  <c r="CB134" i="11" s="1"/>
  <c r="BV135" i="11"/>
  <c r="CB135" i="11" s="1"/>
  <c r="BV136" i="11"/>
  <c r="BV137" i="11"/>
  <c r="BV138" i="11"/>
  <c r="CB138" i="11" s="1"/>
  <c r="BV139" i="11"/>
  <c r="CB139" i="11" s="1"/>
  <c r="BV140" i="11"/>
  <c r="CB140" i="11" s="1"/>
  <c r="BV141" i="11"/>
  <c r="BV142" i="11"/>
  <c r="CB142" i="11" s="1"/>
  <c r="BV143" i="11"/>
  <c r="CB143" i="11" s="1"/>
  <c r="BV144" i="11"/>
  <c r="BV145" i="11"/>
  <c r="BV146" i="11"/>
  <c r="CB146" i="11" s="1"/>
  <c r="BV147" i="11"/>
  <c r="CB147" i="11" s="1"/>
  <c r="BV148" i="11"/>
  <c r="CB148" i="11" s="1"/>
  <c r="BV149" i="11"/>
  <c r="CB149" i="11" s="1"/>
  <c r="BV150" i="11"/>
  <c r="CB150" i="11" s="1"/>
  <c r="BV151" i="11"/>
  <c r="CB151" i="11" s="1"/>
  <c r="BV152" i="11"/>
  <c r="CB152" i="11" s="1"/>
  <c r="BV153" i="11"/>
  <c r="CB153" i="11" s="1"/>
  <c r="BV154" i="11"/>
  <c r="CB154" i="11" s="1"/>
  <c r="BV155" i="11"/>
  <c r="CB155" i="11" s="1"/>
  <c r="BV156" i="11"/>
  <c r="CB156" i="11" s="1"/>
  <c r="BV157" i="11"/>
  <c r="BV158" i="11"/>
  <c r="CB158" i="11" s="1"/>
  <c r="BV159" i="11"/>
  <c r="CB159" i="11" s="1"/>
  <c r="BV160" i="11"/>
  <c r="BV161" i="11"/>
  <c r="BV162" i="11"/>
  <c r="CB162" i="11" s="1"/>
  <c r="BV163" i="11"/>
  <c r="CB163" i="11" s="1"/>
  <c r="BV164" i="11"/>
  <c r="CB164" i="11" s="1"/>
  <c r="BV165" i="11"/>
  <c r="BV166" i="11"/>
  <c r="CB166" i="11" s="1"/>
  <c r="BV167" i="11"/>
  <c r="CB167" i="11" s="1"/>
  <c r="BV168" i="11"/>
  <c r="BV169" i="11"/>
  <c r="CB169" i="11" s="1"/>
  <c r="BV170" i="11"/>
  <c r="CB170" i="11" s="1"/>
  <c r="BV171" i="11"/>
  <c r="CB171" i="11" s="1"/>
  <c r="BV172" i="11"/>
  <c r="BV173" i="11"/>
  <c r="CB173" i="11" s="1"/>
  <c r="BV174" i="11"/>
  <c r="CB174" i="11" s="1"/>
  <c r="BV175" i="11"/>
  <c r="CB175" i="11" s="1"/>
  <c r="BV176" i="11"/>
  <c r="BV177" i="11"/>
  <c r="CB177" i="11" s="1"/>
  <c r="BV178" i="11"/>
  <c r="CB178" i="11" s="1"/>
  <c r="BV179" i="11"/>
  <c r="CB179" i="11" s="1"/>
  <c r="BV180" i="11"/>
  <c r="BV181" i="11"/>
  <c r="CB181" i="11" s="1"/>
  <c r="BV182" i="11"/>
  <c r="CB182" i="11" s="1"/>
  <c r="BV183" i="11"/>
  <c r="CB183" i="11" s="1"/>
  <c r="BV184" i="11"/>
  <c r="CB184" i="11" s="1"/>
  <c r="BV185" i="11"/>
  <c r="BV186" i="11"/>
  <c r="CB186" i="11" s="1"/>
  <c r="BV187" i="11"/>
  <c r="CB187" i="11" s="1"/>
  <c r="BV188" i="11"/>
  <c r="CB188" i="11" s="1"/>
  <c r="BV189" i="11"/>
  <c r="CB189" i="11" s="1"/>
  <c r="BV190" i="11"/>
  <c r="CB190" i="11" s="1"/>
  <c r="BV191" i="11"/>
  <c r="CB191" i="11" s="1"/>
  <c r="BV192" i="11"/>
  <c r="CB192" i="11" s="1"/>
  <c r="CA192" i="11"/>
  <c r="BV193" i="11"/>
  <c r="BV194" i="11"/>
  <c r="CB194" i="11" s="1"/>
  <c r="BV195" i="11"/>
  <c r="CB195" i="11" s="1"/>
  <c r="BV196" i="11"/>
  <c r="CB196" i="11" s="1"/>
  <c r="BV197" i="11"/>
  <c r="BV198" i="11"/>
  <c r="CB198" i="11" s="1"/>
  <c r="BV199" i="11"/>
  <c r="CB199" i="11" s="1"/>
  <c r="BV200" i="11"/>
  <c r="CB200" i="11" s="1"/>
  <c r="BV201" i="11"/>
  <c r="BV202" i="11"/>
  <c r="CB202" i="11" s="1"/>
  <c r="BV203" i="11"/>
  <c r="CB203" i="11" s="1"/>
  <c r="BV204" i="11"/>
  <c r="CB204" i="11" s="1"/>
  <c r="BV205" i="11"/>
  <c r="CB205" i="11" s="1"/>
  <c r="BV206" i="11"/>
  <c r="CB206" i="11" s="1"/>
  <c r="BV207" i="11"/>
  <c r="CB207" i="11" s="1"/>
  <c r="BV208" i="11"/>
  <c r="BV209" i="11"/>
  <c r="CB209" i="11" s="1"/>
  <c r="BV210" i="11"/>
  <c r="CB210" i="11" s="1"/>
  <c r="BV211" i="11"/>
  <c r="CB211" i="11" s="1"/>
  <c r="BV212" i="11"/>
  <c r="CB212" i="11" s="1"/>
  <c r="BV213" i="11"/>
  <c r="BV214" i="11"/>
  <c r="CB214" i="11" s="1"/>
  <c r="BV215" i="11"/>
  <c r="CB215" i="11" s="1"/>
  <c r="BV216" i="11"/>
  <c r="BV217" i="11"/>
  <c r="BV218" i="11"/>
  <c r="CB218" i="11" s="1"/>
  <c r="BV219" i="11"/>
  <c r="CB219" i="11" s="1"/>
  <c r="BV220" i="11"/>
  <c r="BV221" i="11"/>
  <c r="BZ221" i="11" s="1"/>
  <c r="BV222" i="11"/>
  <c r="CB222" i="11" s="1"/>
  <c r="BV223" i="11"/>
  <c r="CB223" i="11" s="1"/>
  <c r="BV224" i="11"/>
  <c r="BV225" i="11"/>
  <c r="BV226" i="11"/>
  <c r="CB226" i="11" s="1"/>
  <c r="BV227" i="11"/>
  <c r="CB227" i="11" s="1"/>
  <c r="BV228" i="11"/>
  <c r="CB228" i="11" s="1"/>
  <c r="BV229" i="11"/>
  <c r="BV230" i="11"/>
  <c r="CB230" i="11" s="1"/>
  <c r="BV231" i="11"/>
  <c r="CB231" i="11" s="1"/>
  <c r="BV232" i="11"/>
  <c r="CB232" i="11" s="1"/>
  <c r="BV233" i="11"/>
  <c r="CB233" i="11" s="1"/>
  <c r="BV234" i="11"/>
  <c r="CB234" i="11" s="1"/>
  <c r="BV235" i="11"/>
  <c r="CB235" i="11" s="1"/>
  <c r="BV236" i="11"/>
  <c r="CB236" i="11" s="1"/>
  <c r="BV237" i="11"/>
  <c r="BV238" i="11"/>
  <c r="CB238" i="11" s="1"/>
  <c r="BV239" i="11"/>
  <c r="CB239" i="11" s="1"/>
  <c r="BV240" i="11"/>
  <c r="CB240" i="11" s="1"/>
  <c r="BV241" i="11"/>
  <c r="BV242" i="11"/>
  <c r="CB242" i="11" s="1"/>
  <c r="BV243" i="11"/>
  <c r="CB243" i="11" s="1"/>
  <c r="BV244" i="11"/>
  <c r="BV4" i="11"/>
  <c r="CB4" i="11" s="1"/>
  <c r="CX4" i="11" s="1"/>
  <c r="BQ5" i="11"/>
  <c r="BR5" i="11"/>
  <c r="BS5" i="11"/>
  <c r="BQ9" i="11"/>
  <c r="BY9" i="11" s="1"/>
  <c r="BR9" i="11"/>
  <c r="BS10" i="11"/>
  <c r="BQ13" i="11"/>
  <c r="BR13" i="11"/>
  <c r="BS13" i="11"/>
  <c r="BQ15" i="11"/>
  <c r="BQ17" i="11"/>
  <c r="BQ21" i="11"/>
  <c r="BR25" i="11"/>
  <c r="BR26" i="11"/>
  <c r="BQ27" i="11"/>
  <c r="BQ29" i="11"/>
  <c r="BS29" i="11"/>
  <c r="BQ35" i="11"/>
  <c r="BQ52" i="11"/>
  <c r="BR52" i="11"/>
  <c r="BQ57" i="11"/>
  <c r="BR57" i="11"/>
  <c r="BS57" i="11"/>
  <c r="BQ59" i="11"/>
  <c r="BQ61" i="11"/>
  <c r="BR61" i="11"/>
  <c r="BS61" i="11"/>
  <c r="BQ67" i="11"/>
  <c r="BR70" i="11"/>
  <c r="BQ73" i="11"/>
  <c r="BR73" i="11"/>
  <c r="BS73" i="11"/>
  <c r="BQ76" i="11"/>
  <c r="BQ77" i="11"/>
  <c r="BS77" i="11"/>
  <c r="BQ81" i="11"/>
  <c r="BQ85" i="11"/>
  <c r="BR85" i="11"/>
  <c r="BQ87" i="11"/>
  <c r="BQ89" i="11"/>
  <c r="BR89" i="11"/>
  <c r="BR90" i="11"/>
  <c r="BQ91" i="11"/>
  <c r="BQ93" i="11"/>
  <c r="BR94" i="11"/>
  <c r="BS94" i="11"/>
  <c r="BQ99" i="11"/>
  <c r="BY99" i="11" s="1"/>
  <c r="BS102" i="11"/>
  <c r="BQ105" i="11"/>
  <c r="BR106" i="11"/>
  <c r="BS106" i="11"/>
  <c r="BQ108" i="11"/>
  <c r="BR108" i="11"/>
  <c r="BS108" i="11"/>
  <c r="BQ109" i="11"/>
  <c r="BR109" i="11"/>
  <c r="BQ111" i="11"/>
  <c r="BR114" i="11"/>
  <c r="BQ116" i="11"/>
  <c r="BR122" i="11"/>
  <c r="BQ123" i="11"/>
  <c r="BQ129" i="11"/>
  <c r="BS133" i="11"/>
  <c r="BQ135" i="11"/>
  <c r="BQ136" i="11"/>
  <c r="BQ137" i="11"/>
  <c r="BS137" i="11"/>
  <c r="BQ143" i="11"/>
  <c r="BR145" i="11"/>
  <c r="BR146" i="11"/>
  <c r="BQ148" i="11"/>
  <c r="BR148" i="11"/>
  <c r="BQ153" i="11"/>
  <c r="BR153" i="11"/>
  <c r="BS153" i="11"/>
  <c r="BQ155" i="11"/>
  <c r="BQ157" i="11"/>
  <c r="BY157" i="11" s="1"/>
  <c r="BR157" i="11"/>
  <c r="BS157" i="11"/>
  <c r="BR160" i="11"/>
  <c r="BS165" i="11"/>
  <c r="BR166" i="11"/>
  <c r="BQ169" i="11"/>
  <c r="BS170" i="11"/>
  <c r="BR172" i="11"/>
  <c r="BS172" i="11"/>
  <c r="BS175" i="11"/>
  <c r="BQ182" i="11"/>
  <c r="BS187" i="11"/>
  <c r="BQ191" i="11"/>
  <c r="BQ204" i="11"/>
  <c r="BR204" i="11"/>
  <c r="BQ206" i="11"/>
  <c r="BR207" i="11"/>
  <c r="BS207" i="11"/>
  <c r="BQ211" i="11"/>
  <c r="BR211" i="11"/>
  <c r="BS211" i="11"/>
  <c r="BQ214" i="11"/>
  <c r="BQ215" i="11"/>
  <c r="BS219" i="11"/>
  <c r="BQ226" i="11"/>
  <c r="BS227" i="11"/>
  <c r="BQ228" i="11"/>
  <c r="BQ230" i="11"/>
  <c r="BQ234" i="11"/>
  <c r="BQ236" i="11"/>
  <c r="BR236" i="11"/>
  <c r="BS236" i="11"/>
  <c r="BQ238" i="11"/>
  <c r="BQ239" i="11"/>
  <c r="BQ243" i="11"/>
  <c r="BR243" i="11"/>
  <c r="BR244" i="11"/>
  <c r="BS244" i="11"/>
  <c r="BF5" i="11"/>
  <c r="BF6" i="11"/>
  <c r="BF7" i="11"/>
  <c r="BF8" i="11"/>
  <c r="BL8" i="11" s="1"/>
  <c r="BF9" i="11"/>
  <c r="BF10" i="11"/>
  <c r="BF11" i="11"/>
  <c r="BF12" i="11"/>
  <c r="BL12" i="11" s="1"/>
  <c r="BF13" i="11"/>
  <c r="BF14" i="11"/>
  <c r="BL14" i="11" s="1"/>
  <c r="BF15" i="11"/>
  <c r="BF16" i="11"/>
  <c r="BL16" i="11" s="1"/>
  <c r="BF17" i="11"/>
  <c r="BF18" i="11"/>
  <c r="BF19" i="11"/>
  <c r="BL19" i="11" s="1"/>
  <c r="BF20" i="11"/>
  <c r="BF21" i="11"/>
  <c r="BF22" i="11"/>
  <c r="BF23" i="11"/>
  <c r="BF24" i="11"/>
  <c r="BF25" i="11"/>
  <c r="BF26" i="11"/>
  <c r="BF27" i="11"/>
  <c r="BF28" i="11"/>
  <c r="BL28" i="11" s="1"/>
  <c r="BF29" i="11"/>
  <c r="BF30" i="11"/>
  <c r="BL30" i="11" s="1"/>
  <c r="BF31" i="11"/>
  <c r="BL31" i="11" s="1"/>
  <c r="BF32" i="11"/>
  <c r="BL32" i="11" s="1"/>
  <c r="BF33" i="11"/>
  <c r="BL33" i="11" s="1"/>
  <c r="BF34" i="11"/>
  <c r="BG34" i="11"/>
  <c r="BF35" i="11"/>
  <c r="BG35" i="11" s="1"/>
  <c r="BF36" i="11"/>
  <c r="BF37" i="11"/>
  <c r="BF38" i="11"/>
  <c r="BL38" i="11" s="1"/>
  <c r="BF39" i="11"/>
  <c r="BL39" i="11" s="1"/>
  <c r="BF40" i="11"/>
  <c r="BL40" i="11" s="1"/>
  <c r="BF41" i="11"/>
  <c r="BF42" i="11"/>
  <c r="BL42" i="11" s="1"/>
  <c r="BF43" i="11"/>
  <c r="BL43" i="11" s="1"/>
  <c r="BF44" i="11"/>
  <c r="BF45" i="11"/>
  <c r="BL45" i="11" s="1"/>
  <c r="BF46" i="11"/>
  <c r="BF47" i="11"/>
  <c r="BF48" i="11"/>
  <c r="BL48" i="11" s="1"/>
  <c r="BF49" i="11"/>
  <c r="BL49" i="11" s="1"/>
  <c r="BF50" i="11"/>
  <c r="BL50" i="11" s="1"/>
  <c r="BF51" i="11"/>
  <c r="BL51" i="11" s="1"/>
  <c r="BF52" i="11"/>
  <c r="BF53" i="11"/>
  <c r="BF54" i="11"/>
  <c r="BF55" i="11"/>
  <c r="BL55" i="11" s="1"/>
  <c r="BF56" i="11"/>
  <c r="BF57" i="11"/>
  <c r="BL57" i="11" s="1"/>
  <c r="BF58" i="11"/>
  <c r="BJ58" i="11" s="1"/>
  <c r="BF59" i="11"/>
  <c r="BF60" i="11"/>
  <c r="BL60" i="11" s="1"/>
  <c r="BF61" i="11"/>
  <c r="BF62" i="11"/>
  <c r="BL62" i="11" s="1"/>
  <c r="BF63" i="11"/>
  <c r="BL63" i="11" s="1"/>
  <c r="BF64" i="11"/>
  <c r="BF66" i="11"/>
  <c r="BF67" i="11"/>
  <c r="BL67" i="11" s="1"/>
  <c r="BF68" i="11"/>
  <c r="BF69" i="11"/>
  <c r="BL69" i="11" s="1"/>
  <c r="BF70" i="11"/>
  <c r="BF71" i="11"/>
  <c r="BF72" i="11"/>
  <c r="BL72" i="11" s="1"/>
  <c r="BF73" i="11"/>
  <c r="BJ73" i="11" s="1"/>
  <c r="BF74" i="11"/>
  <c r="BL74" i="11" s="1"/>
  <c r="BF75" i="11"/>
  <c r="BL75" i="11" s="1"/>
  <c r="BF76" i="11"/>
  <c r="BL76" i="11" s="1"/>
  <c r="BF77" i="11"/>
  <c r="BL77" i="11" s="1"/>
  <c r="BF78" i="11"/>
  <c r="BL78" i="11" s="1"/>
  <c r="BF79" i="11"/>
  <c r="BL79" i="11" s="1"/>
  <c r="BF80" i="11"/>
  <c r="BL80" i="11" s="1"/>
  <c r="BF81" i="11"/>
  <c r="BL81" i="11" s="1"/>
  <c r="BF82" i="11"/>
  <c r="BK82" i="11" s="1"/>
  <c r="BF83" i="11"/>
  <c r="BF84" i="11"/>
  <c r="BL84" i="11" s="1"/>
  <c r="BF85" i="11"/>
  <c r="BL85" i="11" s="1"/>
  <c r="BF86" i="11"/>
  <c r="BF87" i="11"/>
  <c r="BF88" i="11"/>
  <c r="BF89" i="11"/>
  <c r="BL89" i="11" s="1"/>
  <c r="BF90" i="11"/>
  <c r="BF91" i="11"/>
  <c r="BF92" i="11"/>
  <c r="BF93" i="11"/>
  <c r="BF94" i="11"/>
  <c r="BL94" i="11" s="1"/>
  <c r="BF95" i="11"/>
  <c r="BL95" i="11" s="1"/>
  <c r="BF96" i="11"/>
  <c r="BF97" i="11"/>
  <c r="BF98" i="11"/>
  <c r="BL98" i="11" s="1"/>
  <c r="BF99" i="11"/>
  <c r="BF100" i="11"/>
  <c r="BF101" i="11"/>
  <c r="BL101" i="11" s="1"/>
  <c r="BF102" i="11"/>
  <c r="BF103" i="11"/>
  <c r="BF104" i="11"/>
  <c r="BL104" i="11" s="1"/>
  <c r="BF105" i="11"/>
  <c r="BF106" i="11"/>
  <c r="BF107" i="11"/>
  <c r="BF108" i="11"/>
  <c r="BL108" i="11" s="1"/>
  <c r="BF109" i="11"/>
  <c r="BF110" i="11"/>
  <c r="BL110" i="11" s="1"/>
  <c r="BF111" i="11"/>
  <c r="BL111" i="11" s="1"/>
  <c r="BF112" i="11"/>
  <c r="BF113" i="11"/>
  <c r="BF114" i="11"/>
  <c r="BL114" i="11" s="1"/>
  <c r="BF115" i="11"/>
  <c r="BL115" i="11" s="1"/>
  <c r="BF116" i="11"/>
  <c r="BG116" i="11" s="1"/>
  <c r="BF117" i="11"/>
  <c r="BL117" i="11" s="1"/>
  <c r="BF118" i="11"/>
  <c r="BL118" i="11" s="1"/>
  <c r="BF119" i="11"/>
  <c r="BF120" i="11"/>
  <c r="BL120" i="11" s="1"/>
  <c r="BF121" i="11"/>
  <c r="BH121" i="11" s="1"/>
  <c r="BF122" i="11"/>
  <c r="BL122" i="11" s="1"/>
  <c r="BF123" i="11"/>
  <c r="BF124" i="11"/>
  <c r="BF125" i="11"/>
  <c r="BL125" i="11" s="1"/>
  <c r="BF126" i="11"/>
  <c r="BL126" i="11" s="1"/>
  <c r="BF127" i="11"/>
  <c r="BL127" i="11" s="1"/>
  <c r="BF128" i="11"/>
  <c r="BF129" i="11"/>
  <c r="BL129" i="11" s="1"/>
  <c r="BF130" i="11"/>
  <c r="BL130" i="11" s="1"/>
  <c r="BF131" i="11"/>
  <c r="BF132" i="11"/>
  <c r="BL132" i="11" s="1"/>
  <c r="BF133" i="11"/>
  <c r="BL133" i="11" s="1"/>
  <c r="BF134" i="11"/>
  <c r="BF135" i="11"/>
  <c r="BF136" i="11"/>
  <c r="BL136" i="11" s="1"/>
  <c r="BF137" i="11"/>
  <c r="BL137" i="11" s="1"/>
  <c r="BF138" i="11"/>
  <c r="BF139" i="11"/>
  <c r="BL139" i="11" s="1"/>
  <c r="BF140" i="11"/>
  <c r="BL140" i="11" s="1"/>
  <c r="BF141" i="11"/>
  <c r="BL141" i="11" s="1"/>
  <c r="BF142" i="11"/>
  <c r="BL142" i="11" s="1"/>
  <c r="BF143" i="11"/>
  <c r="BF144" i="11"/>
  <c r="BL144" i="11" s="1"/>
  <c r="BF145" i="11"/>
  <c r="BF146" i="11"/>
  <c r="BL146" i="11" s="1"/>
  <c r="BF147" i="11"/>
  <c r="BF148" i="11"/>
  <c r="BL148" i="11" s="1"/>
  <c r="BF149" i="11"/>
  <c r="BF150" i="11"/>
  <c r="BF151" i="11"/>
  <c r="BL151" i="11" s="1"/>
  <c r="BF152" i="11"/>
  <c r="BL152" i="11" s="1"/>
  <c r="BF153" i="11"/>
  <c r="BF154" i="11"/>
  <c r="BL154" i="11" s="1"/>
  <c r="BF155" i="11"/>
  <c r="BL155" i="11" s="1"/>
  <c r="BF156" i="11"/>
  <c r="BF157" i="11"/>
  <c r="BL157" i="11" s="1"/>
  <c r="BF158" i="11"/>
  <c r="BL158" i="11" s="1"/>
  <c r="BF159" i="11"/>
  <c r="BF160" i="11"/>
  <c r="BF161" i="11"/>
  <c r="BL161" i="11" s="1"/>
  <c r="BF162" i="11"/>
  <c r="BL162" i="11" s="1"/>
  <c r="BF163" i="11"/>
  <c r="BF164" i="11"/>
  <c r="BL164" i="11" s="1"/>
  <c r="BF165" i="11"/>
  <c r="BL165" i="11" s="1"/>
  <c r="BF166" i="11"/>
  <c r="BL166" i="11" s="1"/>
  <c r="BF167" i="11"/>
  <c r="BF168" i="11"/>
  <c r="BL168" i="11" s="1"/>
  <c r="BF169" i="11"/>
  <c r="BF170" i="11"/>
  <c r="BL170" i="11" s="1"/>
  <c r="BF171" i="11"/>
  <c r="BF172" i="11"/>
  <c r="BL172" i="11" s="1"/>
  <c r="BF173" i="11"/>
  <c r="BF174" i="11"/>
  <c r="BL174" i="11" s="1"/>
  <c r="BF175" i="11"/>
  <c r="BF176" i="11"/>
  <c r="BL176" i="11" s="1"/>
  <c r="BF177" i="11"/>
  <c r="BF178" i="11"/>
  <c r="BL178" i="11" s="1"/>
  <c r="BF179" i="11"/>
  <c r="BF180" i="11"/>
  <c r="BF181" i="11"/>
  <c r="BL181" i="11" s="1"/>
  <c r="BF182" i="11"/>
  <c r="BF183" i="11"/>
  <c r="BF184" i="11"/>
  <c r="BF185" i="11"/>
  <c r="BF186" i="11"/>
  <c r="BL186" i="11" s="1"/>
  <c r="BF187" i="11"/>
  <c r="BL187" i="11" s="1"/>
  <c r="BF188" i="11"/>
  <c r="BF189" i="11"/>
  <c r="BF190" i="11"/>
  <c r="BL190" i="11" s="1"/>
  <c r="BF191" i="11"/>
  <c r="BL191" i="11" s="1"/>
  <c r="BF192" i="11"/>
  <c r="BL192" i="11" s="1"/>
  <c r="BF193" i="11"/>
  <c r="BF194" i="11"/>
  <c r="BF195" i="11"/>
  <c r="BL195" i="11" s="1"/>
  <c r="BF196" i="11"/>
  <c r="BL196" i="11" s="1"/>
  <c r="BF197" i="11"/>
  <c r="BF198" i="11"/>
  <c r="BL198" i="11" s="1"/>
  <c r="BF199" i="11"/>
  <c r="BL199" i="11" s="1"/>
  <c r="BF200" i="11"/>
  <c r="BL200" i="11" s="1"/>
  <c r="BF201" i="11"/>
  <c r="BF202" i="11"/>
  <c r="BL202" i="11" s="1"/>
  <c r="BF203" i="11"/>
  <c r="BF204" i="11"/>
  <c r="BF205" i="11"/>
  <c r="BF206" i="11"/>
  <c r="BL206" i="11" s="1"/>
  <c r="BF207" i="11"/>
  <c r="BL207" i="11" s="1"/>
  <c r="BF208" i="11"/>
  <c r="BL208" i="11" s="1"/>
  <c r="BF209" i="11"/>
  <c r="BF210" i="11"/>
  <c r="BL210" i="11" s="1"/>
  <c r="BF211" i="11"/>
  <c r="BF212" i="11"/>
  <c r="BL212" i="11" s="1"/>
  <c r="BF213" i="11"/>
  <c r="BF214" i="11"/>
  <c r="BL214" i="11" s="1"/>
  <c r="BF215" i="11"/>
  <c r="BF216" i="11"/>
  <c r="BL216" i="11" s="1"/>
  <c r="BF217" i="11"/>
  <c r="BF218" i="11"/>
  <c r="BL218" i="11" s="1"/>
  <c r="BF219" i="11"/>
  <c r="BL219" i="11" s="1"/>
  <c r="BF220" i="11"/>
  <c r="BL220" i="11" s="1"/>
  <c r="BF221" i="11"/>
  <c r="BL221" i="11" s="1"/>
  <c r="BF222" i="11"/>
  <c r="BL222" i="11" s="1"/>
  <c r="BF223" i="11"/>
  <c r="BF224" i="11"/>
  <c r="BL224" i="11" s="1"/>
  <c r="BF225" i="11"/>
  <c r="BL225" i="11" s="1"/>
  <c r="BF226" i="11"/>
  <c r="BF227" i="11"/>
  <c r="BL227" i="11" s="1"/>
  <c r="BF228" i="11"/>
  <c r="BI228" i="11" s="1"/>
  <c r="BF229" i="11"/>
  <c r="BF230" i="11"/>
  <c r="BL230" i="11" s="1"/>
  <c r="BF231" i="11"/>
  <c r="BH231" i="11" s="1"/>
  <c r="BF232" i="11"/>
  <c r="BL232" i="11" s="1"/>
  <c r="BF233" i="11"/>
  <c r="BF234" i="11"/>
  <c r="BL234" i="11" s="1"/>
  <c r="BF235" i="11"/>
  <c r="BL235" i="11" s="1"/>
  <c r="BF236" i="11"/>
  <c r="BL236" i="11" s="1"/>
  <c r="BF237" i="11"/>
  <c r="BF238" i="11"/>
  <c r="BL238" i="11" s="1"/>
  <c r="BF239" i="11"/>
  <c r="BF240" i="11"/>
  <c r="BF241" i="11"/>
  <c r="BL241" i="11" s="1"/>
  <c r="BF242" i="11"/>
  <c r="BL242" i="11" s="1"/>
  <c r="BF243" i="11"/>
  <c r="BF244" i="11"/>
  <c r="BF4" i="11"/>
  <c r="AX5" i="11"/>
  <c r="AX6" i="11"/>
  <c r="BD6" i="11" s="1"/>
  <c r="AX7" i="11"/>
  <c r="AX8" i="11"/>
  <c r="AX9" i="11"/>
  <c r="AX10" i="11"/>
  <c r="AX11" i="11"/>
  <c r="AX12" i="11"/>
  <c r="AX13" i="11"/>
  <c r="AX14" i="11"/>
  <c r="BD14" i="11" s="1"/>
  <c r="AX15" i="11"/>
  <c r="AX16" i="11"/>
  <c r="AX17" i="11"/>
  <c r="AX18" i="11"/>
  <c r="AX19" i="11"/>
  <c r="AX20" i="11"/>
  <c r="AX21" i="11"/>
  <c r="BD21" i="11" s="1"/>
  <c r="AX22" i="11"/>
  <c r="AX23" i="11"/>
  <c r="AZ23" i="11" s="1"/>
  <c r="AX24" i="11"/>
  <c r="AX25" i="11"/>
  <c r="AZ25" i="11" s="1"/>
  <c r="AX26" i="11"/>
  <c r="BB26" i="11" s="1"/>
  <c r="AX27" i="11"/>
  <c r="AX28" i="11"/>
  <c r="BD28" i="11" s="1"/>
  <c r="AX29" i="11"/>
  <c r="AX30" i="11"/>
  <c r="BD30" i="11" s="1"/>
  <c r="AX31" i="11"/>
  <c r="AX32" i="11"/>
  <c r="AX33" i="11"/>
  <c r="AX34" i="11"/>
  <c r="BD34" i="11" s="1"/>
  <c r="AX35" i="11"/>
  <c r="BD35" i="11" s="1"/>
  <c r="AX36" i="11"/>
  <c r="AX37" i="11"/>
  <c r="AX38" i="11"/>
  <c r="AX39" i="11"/>
  <c r="BD39" i="11" s="1"/>
  <c r="AX40" i="11"/>
  <c r="AX41" i="11"/>
  <c r="BD41" i="11" s="1"/>
  <c r="AX42" i="11"/>
  <c r="AX43" i="11"/>
  <c r="BD43" i="11" s="1"/>
  <c r="AX44" i="11"/>
  <c r="BD44" i="11" s="1"/>
  <c r="AX45" i="11"/>
  <c r="BD45" i="11" s="1"/>
  <c r="AX46" i="11"/>
  <c r="AX47" i="11"/>
  <c r="BD47" i="11" s="1"/>
  <c r="AX48" i="11"/>
  <c r="AX49" i="11"/>
  <c r="AX50" i="11"/>
  <c r="AX51" i="11"/>
  <c r="AX52" i="11"/>
  <c r="BD52" i="11" s="1"/>
  <c r="AX53" i="11"/>
  <c r="BA53" i="11" s="1"/>
  <c r="AX54" i="11"/>
  <c r="AX55" i="11"/>
  <c r="BD55" i="11" s="1"/>
  <c r="AX56" i="11"/>
  <c r="BD56" i="11" s="1"/>
  <c r="AX57" i="11"/>
  <c r="AX58" i="11"/>
  <c r="BD58" i="11" s="1"/>
  <c r="AX59" i="11"/>
  <c r="BD59" i="11" s="1"/>
  <c r="AX60" i="11"/>
  <c r="BD60" i="11" s="1"/>
  <c r="AX61" i="11"/>
  <c r="AY61" i="11" s="1"/>
  <c r="AX62" i="11"/>
  <c r="AX63" i="11"/>
  <c r="AX64" i="11"/>
  <c r="AX66" i="11"/>
  <c r="BD66" i="11" s="1"/>
  <c r="AX67" i="11"/>
  <c r="AX68" i="11"/>
  <c r="BD68" i="11" s="1"/>
  <c r="AX69" i="11"/>
  <c r="AX70" i="11"/>
  <c r="BD70" i="11" s="1"/>
  <c r="AX71" i="11"/>
  <c r="BD71" i="11" s="1"/>
  <c r="AX72" i="11"/>
  <c r="BD72" i="11" s="1"/>
  <c r="AX73" i="11"/>
  <c r="AX74" i="11"/>
  <c r="BD74" i="11" s="1"/>
  <c r="AX75" i="11"/>
  <c r="AX76" i="11"/>
  <c r="AX77" i="11"/>
  <c r="BD77" i="11" s="1"/>
  <c r="AZ77" i="11"/>
  <c r="AX78" i="11"/>
  <c r="BD78" i="11" s="1"/>
  <c r="AX79" i="11"/>
  <c r="BD79" i="11" s="1"/>
  <c r="AX80" i="11"/>
  <c r="AX81" i="11"/>
  <c r="AX82" i="11"/>
  <c r="AX83" i="11"/>
  <c r="BA83" i="11"/>
  <c r="AX84" i="11"/>
  <c r="BD84" i="11" s="1"/>
  <c r="AX85" i="11"/>
  <c r="BD85" i="11" s="1"/>
  <c r="AX86" i="11"/>
  <c r="BD86" i="11" s="1"/>
  <c r="AX87" i="11"/>
  <c r="BD87" i="11" s="1"/>
  <c r="AX88" i="11"/>
  <c r="BD88" i="11" s="1"/>
  <c r="AX89" i="11"/>
  <c r="AY89" i="11" s="1"/>
  <c r="AX90" i="11"/>
  <c r="BD90" i="11" s="1"/>
  <c r="AX91" i="11"/>
  <c r="BD91" i="11" s="1"/>
  <c r="AX92" i="11"/>
  <c r="AY92" i="11" s="1"/>
  <c r="AX93" i="11"/>
  <c r="AX94" i="11"/>
  <c r="BD94" i="11" s="1"/>
  <c r="AX95" i="11"/>
  <c r="BD95" i="11" s="1"/>
  <c r="AX96" i="11"/>
  <c r="BD96" i="11" s="1"/>
  <c r="AX97" i="11"/>
  <c r="BD97" i="11" s="1"/>
  <c r="AX98" i="11"/>
  <c r="AX99" i="11"/>
  <c r="AX100" i="11"/>
  <c r="AX101" i="11"/>
  <c r="BC101" i="11" s="1"/>
  <c r="AX102" i="11"/>
  <c r="AX103" i="11"/>
  <c r="BD103" i="11" s="1"/>
  <c r="AX104" i="11"/>
  <c r="AX105" i="11"/>
  <c r="AX106" i="11"/>
  <c r="AX107" i="11"/>
  <c r="BD107" i="11" s="1"/>
  <c r="AX108" i="11"/>
  <c r="AX109" i="11"/>
  <c r="AX110" i="11"/>
  <c r="BD110" i="11" s="1"/>
  <c r="AX111" i="11"/>
  <c r="BD111" i="11" s="1"/>
  <c r="AX112" i="11"/>
  <c r="AX113" i="11"/>
  <c r="BD113" i="11" s="1"/>
  <c r="AX114" i="11"/>
  <c r="AX115" i="11"/>
  <c r="AX116" i="11"/>
  <c r="BD116" i="11" s="1"/>
  <c r="AX117" i="11"/>
  <c r="AX118" i="11"/>
  <c r="BA118" i="11" s="1"/>
  <c r="AX119" i="11"/>
  <c r="AX120" i="11"/>
  <c r="AX121" i="11"/>
  <c r="BD121" i="11" s="1"/>
  <c r="AX122" i="11"/>
  <c r="BC122" i="11" s="1"/>
  <c r="AX123" i="11"/>
  <c r="BD123" i="11" s="1"/>
  <c r="AX124" i="11"/>
  <c r="BD124" i="11" s="1"/>
  <c r="AX125" i="11"/>
  <c r="BD125" i="11" s="1"/>
  <c r="AX126" i="11"/>
  <c r="AX127" i="11"/>
  <c r="BD127" i="11" s="1"/>
  <c r="AX128" i="11"/>
  <c r="BD128" i="11" s="1"/>
  <c r="AX129" i="11"/>
  <c r="AX130" i="11"/>
  <c r="AX131" i="11"/>
  <c r="AY131" i="11" s="1"/>
  <c r="AX132" i="11"/>
  <c r="AX133" i="11"/>
  <c r="AX134" i="11"/>
  <c r="BD134" i="11" s="1"/>
  <c r="AX135" i="11"/>
  <c r="BD135" i="11" s="1"/>
  <c r="AX136" i="11"/>
  <c r="BD136" i="11" s="1"/>
  <c r="AX137" i="11"/>
  <c r="AX138" i="11"/>
  <c r="BB138" i="11" s="1"/>
  <c r="AX139" i="11"/>
  <c r="BD139" i="11" s="1"/>
  <c r="AX140" i="11"/>
  <c r="AX141" i="11"/>
  <c r="BD141" i="11" s="1"/>
  <c r="AX142" i="11"/>
  <c r="AX143" i="11"/>
  <c r="AX144" i="11"/>
  <c r="AX145" i="11"/>
  <c r="AX146" i="11"/>
  <c r="AX147" i="11"/>
  <c r="AY147" i="11" s="1"/>
  <c r="AX148" i="11"/>
  <c r="BD148" i="11" s="1"/>
  <c r="AX149" i="11"/>
  <c r="AX150" i="11"/>
  <c r="BD150" i="11" s="1"/>
  <c r="AX151" i="11"/>
  <c r="BD151" i="11" s="1"/>
  <c r="AX152" i="11"/>
  <c r="AX153" i="11"/>
  <c r="AX154" i="11"/>
  <c r="BD154" i="11" s="1"/>
  <c r="AX155" i="11"/>
  <c r="BD155" i="11" s="1"/>
  <c r="AX156" i="11"/>
  <c r="BD156" i="11" s="1"/>
  <c r="AX157" i="11"/>
  <c r="AX158" i="11"/>
  <c r="BD158" i="11" s="1"/>
  <c r="AX159" i="11"/>
  <c r="AX160" i="11"/>
  <c r="AX161" i="11"/>
  <c r="BD161" i="11" s="1"/>
  <c r="AX162" i="11"/>
  <c r="AX163" i="11"/>
  <c r="AX164" i="11"/>
  <c r="AX165" i="11"/>
  <c r="BD165" i="11" s="1"/>
  <c r="AX166" i="11"/>
  <c r="AX167" i="11"/>
  <c r="BD167" i="11" s="1"/>
  <c r="AX168" i="11"/>
  <c r="BD168" i="11" s="1"/>
  <c r="AX169" i="11"/>
  <c r="BD169" i="11" s="1"/>
  <c r="AX170" i="11"/>
  <c r="BD170" i="11" s="1"/>
  <c r="AX171" i="11"/>
  <c r="BD171" i="11" s="1"/>
  <c r="AX172" i="11"/>
  <c r="AZ172" i="11" s="1"/>
  <c r="AX173" i="11"/>
  <c r="AY173" i="11" s="1"/>
  <c r="AX174" i="11"/>
  <c r="BD174" i="11" s="1"/>
  <c r="AX175" i="11"/>
  <c r="AX176" i="11"/>
  <c r="AY176" i="11" s="1"/>
  <c r="AX177" i="11"/>
  <c r="BD177" i="11" s="1"/>
  <c r="AX178" i="11"/>
  <c r="AX179" i="11"/>
  <c r="AX180" i="11"/>
  <c r="BD180" i="11" s="1"/>
  <c r="AX181" i="11"/>
  <c r="BD181" i="11" s="1"/>
  <c r="AX182" i="11"/>
  <c r="BD182" i="11" s="1"/>
  <c r="AX183" i="11"/>
  <c r="AX184" i="11"/>
  <c r="AX185" i="11"/>
  <c r="AX186" i="11"/>
  <c r="AX187" i="11"/>
  <c r="AX188" i="11"/>
  <c r="BD188" i="11" s="1"/>
  <c r="AX189" i="11"/>
  <c r="AX190" i="11"/>
  <c r="AX191" i="11"/>
  <c r="BD191" i="11" s="1"/>
  <c r="AX192" i="11"/>
  <c r="AX193" i="11"/>
  <c r="BD193" i="11" s="1"/>
  <c r="AX194" i="11"/>
  <c r="BD194" i="11" s="1"/>
  <c r="AX195" i="11"/>
  <c r="BD195" i="11" s="1"/>
  <c r="AX196" i="11"/>
  <c r="BD196" i="11" s="1"/>
  <c r="AX197" i="11"/>
  <c r="AX198" i="11"/>
  <c r="AX199" i="11"/>
  <c r="BD199" i="11" s="1"/>
  <c r="AX200" i="11"/>
  <c r="BD200" i="11" s="1"/>
  <c r="AX201" i="11"/>
  <c r="AX202" i="11"/>
  <c r="AX203" i="11"/>
  <c r="BD203" i="11" s="1"/>
  <c r="AX204" i="11"/>
  <c r="AX205" i="11"/>
  <c r="BD205" i="11" s="1"/>
  <c r="AX206" i="11"/>
  <c r="AX207" i="11"/>
  <c r="BD207" i="11" s="1"/>
  <c r="AX208" i="11"/>
  <c r="AX209" i="11"/>
  <c r="AX210" i="11"/>
  <c r="BD210" i="11" s="1"/>
  <c r="AX211" i="11"/>
  <c r="BD211" i="11" s="1"/>
  <c r="AX212" i="11"/>
  <c r="AX213" i="11"/>
  <c r="AX214" i="11"/>
  <c r="AX215" i="11"/>
  <c r="BD215" i="11" s="1"/>
  <c r="AX216" i="11"/>
  <c r="BD216" i="11" s="1"/>
  <c r="AX217" i="11"/>
  <c r="AX218" i="11"/>
  <c r="BD218" i="11" s="1"/>
  <c r="AX219" i="11"/>
  <c r="BD219" i="11" s="1"/>
  <c r="AX220" i="11"/>
  <c r="BD220" i="11" s="1"/>
  <c r="AX221" i="11"/>
  <c r="BD221" i="11" s="1"/>
  <c r="AX222" i="11"/>
  <c r="AX223" i="11"/>
  <c r="BD223" i="11" s="1"/>
  <c r="AX224" i="11"/>
  <c r="AY224" i="11"/>
  <c r="AX225" i="11"/>
  <c r="BD225" i="11" s="1"/>
  <c r="AX226" i="11"/>
  <c r="BD226" i="11" s="1"/>
  <c r="AX227" i="11"/>
  <c r="AX228" i="11"/>
  <c r="BD228" i="11" s="1"/>
  <c r="AX229" i="11"/>
  <c r="AX230" i="11"/>
  <c r="AX231" i="11"/>
  <c r="BD231" i="11" s="1"/>
  <c r="AX232" i="11"/>
  <c r="AY232" i="11" s="1"/>
  <c r="AX233" i="11"/>
  <c r="AX234" i="11"/>
  <c r="BD234" i="11" s="1"/>
  <c r="AX235" i="11"/>
  <c r="AX236" i="11"/>
  <c r="BD236" i="11" s="1"/>
  <c r="AX237" i="11"/>
  <c r="AX238" i="11"/>
  <c r="AX239" i="11"/>
  <c r="BD239" i="11" s="1"/>
  <c r="AX240" i="11"/>
  <c r="AX241" i="11"/>
  <c r="AX242" i="11"/>
  <c r="BD242" i="11" s="1"/>
  <c r="AX243" i="11"/>
  <c r="BD243" i="11" s="1"/>
  <c r="AX244" i="11"/>
  <c r="AX4" i="11"/>
  <c r="BQ160" i="11" l="1"/>
  <c r="BQ64" i="11"/>
  <c r="BN444" i="11"/>
  <c r="AV200" i="23" s="1"/>
  <c r="BN372" i="11"/>
  <c r="AV128" i="23" s="1"/>
  <c r="BN317" i="11"/>
  <c r="AV73" i="23" s="1"/>
  <c r="BN261" i="11"/>
  <c r="AV17" i="23" s="1"/>
  <c r="H83" i="22"/>
  <c r="H82" i="22"/>
  <c r="H84" i="22"/>
  <c r="I41" i="15" s="1"/>
  <c r="H27" i="22"/>
  <c r="I11" i="15" s="1"/>
  <c r="H25" i="22"/>
  <c r="H26" i="22"/>
  <c r="H71" i="18"/>
  <c r="I31" i="15" s="1"/>
  <c r="H69" i="18"/>
  <c r="H70" i="18"/>
  <c r="BS192" i="11"/>
  <c r="BS24" i="11"/>
  <c r="AC5" i="23"/>
  <c r="BN371" i="11"/>
  <c r="AV127" i="23" s="1"/>
  <c r="BN316" i="11"/>
  <c r="AV72" i="23" s="1"/>
  <c r="BN260" i="11"/>
  <c r="AV16" i="23" s="1"/>
  <c r="AE5" i="23"/>
  <c r="BR192" i="11"/>
  <c r="BN308" i="11"/>
  <c r="AV64" i="23" s="1"/>
  <c r="H102" i="18" a="1"/>
  <c r="H102" i="18" s="1"/>
  <c r="H103" i="18" s="1"/>
  <c r="H55" i="22"/>
  <c r="H56" i="22"/>
  <c r="I27" i="15" s="1"/>
  <c r="H54" i="22"/>
  <c r="BR224" i="11"/>
  <c r="CG224" i="11" s="1"/>
  <c r="BN407" i="11"/>
  <c r="AV163" i="23" s="1"/>
  <c r="BN343" i="11"/>
  <c r="AV99" i="23" s="1"/>
  <c r="BN300" i="11"/>
  <c r="AV56" i="23" s="1"/>
  <c r="G105" i="18"/>
  <c r="G106" i="18"/>
  <c r="H45" i="15" s="1"/>
  <c r="G104" i="18"/>
  <c r="BQ224" i="11"/>
  <c r="BS96" i="11"/>
  <c r="BQ16" i="11"/>
  <c r="BN388" i="11"/>
  <c r="AV144" i="23" s="1"/>
  <c r="BN341" i="11"/>
  <c r="AV97" i="23" s="1"/>
  <c r="H32" i="18" a="1"/>
  <c r="H32" i="18" s="1"/>
  <c r="H33" i="18" s="1"/>
  <c r="H36" i="18" s="1"/>
  <c r="I15" i="15" s="1"/>
  <c r="AZ95" i="11"/>
  <c r="BN461" i="11"/>
  <c r="AV217" i="23" s="1"/>
  <c r="BN340" i="11"/>
  <c r="AV96" i="23" s="1"/>
  <c r="BN277" i="11"/>
  <c r="AV33" i="23" s="1"/>
  <c r="G82" i="22"/>
  <c r="G84" i="22"/>
  <c r="H41" i="15" s="1"/>
  <c r="G83" i="22"/>
  <c r="BC165" i="11"/>
  <c r="BN460" i="11"/>
  <c r="AV216" i="23" s="1"/>
  <c r="BN381" i="11"/>
  <c r="AV137" i="23" s="1"/>
  <c r="BN332" i="11"/>
  <c r="AV88" i="23" s="1"/>
  <c r="BN276" i="11"/>
  <c r="AV32" i="23" s="1"/>
  <c r="BN309" i="11"/>
  <c r="AV65" i="23" s="1"/>
  <c r="G54" i="22"/>
  <c r="G56" i="22"/>
  <c r="H27" i="15" s="1"/>
  <c r="G55" i="22"/>
  <c r="CP61" i="11"/>
  <c r="BZ29" i="11"/>
  <c r="BB243" i="11"/>
  <c r="AY128" i="11"/>
  <c r="BA243" i="11"/>
  <c r="BC221" i="11"/>
  <c r="AZ232" i="11"/>
  <c r="BZ73" i="11"/>
  <c r="CH73" i="11" s="1"/>
  <c r="AY216" i="11"/>
  <c r="BB122" i="11"/>
  <c r="CI265" i="11"/>
  <c r="BO21" i="23" s="1"/>
  <c r="CI261" i="11"/>
  <c r="BO17" i="23" s="1"/>
  <c r="CI253" i="11"/>
  <c r="BO9" i="23" s="1"/>
  <c r="CM48" i="11"/>
  <c r="CQ244" i="11"/>
  <c r="CQ113" i="11"/>
  <c r="CM74" i="11"/>
  <c r="CM6" i="11"/>
  <c r="BG130" i="11"/>
  <c r="AY168" i="11"/>
  <c r="BA95" i="11"/>
  <c r="BW95" i="11" s="1"/>
  <c r="AY6" i="11"/>
  <c r="H34" i="18"/>
  <c r="H35" i="18"/>
  <c r="G34" i="18"/>
  <c r="G35" i="18"/>
  <c r="BC4" i="11"/>
  <c r="BD4" i="11"/>
  <c r="CU4" i="11" s="1"/>
  <c r="AX488" i="11"/>
  <c r="AH244" i="23" s="1"/>
  <c r="BD244" i="11"/>
  <c r="AY238" i="11"/>
  <c r="BD238" i="11"/>
  <c r="AX476" i="11"/>
  <c r="AH232" i="23" s="1"/>
  <c r="BD232" i="11"/>
  <c r="BA227" i="11"/>
  <c r="BD227" i="11"/>
  <c r="BD472" i="11" s="1"/>
  <c r="AN228" i="23" s="1"/>
  <c r="BD465" i="11"/>
  <c r="AN221" i="23" s="1"/>
  <c r="CU221" i="11"/>
  <c r="CU215" i="11"/>
  <c r="BC209" i="11"/>
  <c r="BD209" i="11"/>
  <c r="BD454" i="11" s="1"/>
  <c r="AN210" i="23" s="1"/>
  <c r="AY202" i="11"/>
  <c r="BD202" i="11"/>
  <c r="BD447" i="11" s="1"/>
  <c r="AN203" i="23" s="1"/>
  <c r="BD440" i="11"/>
  <c r="AN196" i="23" s="1"/>
  <c r="CU196" i="11"/>
  <c r="AY190" i="11"/>
  <c r="BD190" i="11"/>
  <c r="BD426" i="11"/>
  <c r="AN182" i="23" s="1"/>
  <c r="CU182" i="11"/>
  <c r="BA175" i="11"/>
  <c r="BD175" i="11"/>
  <c r="BD413" i="11"/>
  <c r="AN169" i="23" s="1"/>
  <c r="CU169" i="11"/>
  <c r="AZ163" i="11"/>
  <c r="BO163" i="11" s="1"/>
  <c r="BD163" i="11"/>
  <c r="AY157" i="11"/>
  <c r="BD157" i="11"/>
  <c r="BD402" i="11" s="1"/>
  <c r="AN158" i="23" s="1"/>
  <c r="AX393" i="11"/>
  <c r="AH149" i="23" s="1"/>
  <c r="BD149" i="11"/>
  <c r="BD394" i="11" s="1"/>
  <c r="AN150" i="23" s="1"/>
  <c r="AX387" i="11"/>
  <c r="AH143" i="23" s="1"/>
  <c r="BD143" i="11"/>
  <c r="BD380" i="11"/>
  <c r="AN136" i="23" s="1"/>
  <c r="CU136" i="11"/>
  <c r="AZ129" i="11"/>
  <c r="BO129" i="11" s="1"/>
  <c r="BD129" i="11"/>
  <c r="BD355" i="11"/>
  <c r="AN111" i="23" s="1"/>
  <c r="CU111" i="11"/>
  <c r="AY104" i="11"/>
  <c r="BD104" i="11"/>
  <c r="BD341" i="11"/>
  <c r="AN97" i="23" s="1"/>
  <c r="CU97" i="11"/>
  <c r="BD330" i="11"/>
  <c r="AN86" i="23" s="1"/>
  <c r="CU86" i="11"/>
  <c r="BD323" i="11"/>
  <c r="AN79" i="23" s="1"/>
  <c r="CU79" i="11"/>
  <c r="AY72" i="11"/>
  <c r="BA64" i="11"/>
  <c r="BD64" i="11"/>
  <c r="AY57" i="11"/>
  <c r="BD57" i="11"/>
  <c r="BD302" i="11" s="1"/>
  <c r="AN58" i="23" s="1"/>
  <c r="AY50" i="11"/>
  <c r="BD50" i="11"/>
  <c r="CU43" i="11"/>
  <c r="BD279" i="11"/>
  <c r="AN35" i="23" s="1"/>
  <c r="CU35" i="11"/>
  <c r="AY27" i="11"/>
  <c r="BD27" i="11"/>
  <c r="AY22" i="11"/>
  <c r="AY267" i="11" s="1"/>
  <c r="AI23" i="23" s="1"/>
  <c r="BD22" i="11"/>
  <c r="CU14" i="11"/>
  <c r="BG240" i="11"/>
  <c r="BL240" i="11"/>
  <c r="BL485" i="11" s="1"/>
  <c r="AU241" i="23" s="1"/>
  <c r="CV232" i="11"/>
  <c r="BG226" i="11"/>
  <c r="BL226" i="11"/>
  <c r="CV218" i="11"/>
  <c r="CV210" i="11"/>
  <c r="CV202" i="11"/>
  <c r="BG194" i="11"/>
  <c r="BL194" i="11"/>
  <c r="BL439" i="11" s="1"/>
  <c r="AU195" i="23" s="1"/>
  <c r="CV186" i="11"/>
  <c r="CV178" i="11"/>
  <c r="CV170" i="11"/>
  <c r="BL406" i="11"/>
  <c r="AU162" i="23" s="1"/>
  <c r="CV162" i="11"/>
  <c r="BJ156" i="11"/>
  <c r="CF156" i="11" s="1"/>
  <c r="BL156" i="11"/>
  <c r="CV148" i="11"/>
  <c r="BL384" i="11"/>
  <c r="AU140" i="23" s="1"/>
  <c r="CV140" i="11"/>
  <c r="CV132" i="11"/>
  <c r="CV125" i="11"/>
  <c r="BL362" i="11"/>
  <c r="AU118" i="23" s="1"/>
  <c r="CV118" i="11"/>
  <c r="BL355" i="11"/>
  <c r="AU111" i="23" s="1"/>
  <c r="CV111" i="11"/>
  <c r="BG103" i="11"/>
  <c r="BL103" i="11"/>
  <c r="BL348" i="11" s="1"/>
  <c r="AU104" i="23" s="1"/>
  <c r="BL339" i="11"/>
  <c r="AU95" i="23" s="1"/>
  <c r="CV95" i="11"/>
  <c r="BG87" i="11"/>
  <c r="BL87" i="11"/>
  <c r="BL324" i="11"/>
  <c r="AU80" i="23" s="1"/>
  <c r="CV80" i="11"/>
  <c r="BG73" i="11"/>
  <c r="BL73" i="11"/>
  <c r="BL318" i="11" s="1"/>
  <c r="AU74" i="23" s="1"/>
  <c r="BG64" i="11"/>
  <c r="BL64" i="11"/>
  <c r="CV57" i="11"/>
  <c r="BL293" i="11"/>
  <c r="AU49" i="23" s="1"/>
  <c r="CV49" i="11"/>
  <c r="BI41" i="11"/>
  <c r="BX41" i="11" s="1"/>
  <c r="BL41" i="11"/>
  <c r="BF271" i="11"/>
  <c r="AO27" i="23" s="1"/>
  <c r="BL27" i="11"/>
  <c r="BK20" i="11"/>
  <c r="BL20" i="11"/>
  <c r="CV12" i="11"/>
  <c r="CA241" i="11"/>
  <c r="CB241" i="11"/>
  <c r="CB486" i="11" s="1"/>
  <c r="BI242" i="23" s="1"/>
  <c r="CB477" i="11"/>
  <c r="BI233" i="23" s="1"/>
  <c r="CX233" i="11"/>
  <c r="CA225" i="11"/>
  <c r="CB225" i="11"/>
  <c r="CB470" i="11" s="1"/>
  <c r="BI226" i="23" s="1"/>
  <c r="CX218" i="11"/>
  <c r="CB454" i="11"/>
  <c r="BI210" i="23" s="1"/>
  <c r="CX210" i="11"/>
  <c r="CX202" i="11"/>
  <c r="CX194" i="11"/>
  <c r="CB431" i="11"/>
  <c r="BI187" i="23" s="1"/>
  <c r="CX187" i="11"/>
  <c r="CB423" i="11"/>
  <c r="BI179" i="23" s="1"/>
  <c r="CX179" i="11"/>
  <c r="CB415" i="11"/>
  <c r="BI171" i="23" s="1"/>
  <c r="CX171" i="11"/>
  <c r="CB407" i="11"/>
  <c r="BI163" i="23" s="1"/>
  <c r="CX163" i="11"/>
  <c r="CB399" i="11"/>
  <c r="BI155" i="23" s="1"/>
  <c r="CX155" i="11"/>
  <c r="CB391" i="11"/>
  <c r="BI147" i="23" s="1"/>
  <c r="CX147" i="11"/>
  <c r="CB383" i="11"/>
  <c r="BI139" i="23" s="1"/>
  <c r="CX139" i="11"/>
  <c r="CB375" i="11"/>
  <c r="BI131" i="23" s="1"/>
  <c r="CX131" i="11"/>
  <c r="CB367" i="11"/>
  <c r="BI123" i="23" s="1"/>
  <c r="CX123" i="11"/>
  <c r="CB359" i="11"/>
  <c r="BI115" i="23" s="1"/>
  <c r="CX115" i="11"/>
  <c r="CB351" i="11"/>
  <c r="BI107" i="23" s="1"/>
  <c r="CX107" i="11"/>
  <c r="CB343" i="11"/>
  <c r="BI99" i="23" s="1"/>
  <c r="CX99" i="11"/>
  <c r="CB335" i="11"/>
  <c r="BI91" i="23" s="1"/>
  <c r="CX91" i="11"/>
  <c r="CB327" i="11"/>
  <c r="BI83" i="23" s="1"/>
  <c r="CX83" i="11"/>
  <c r="CB319" i="11"/>
  <c r="BI75" i="23" s="1"/>
  <c r="CX75" i="11"/>
  <c r="CB313" i="11"/>
  <c r="BI69" i="23" s="1"/>
  <c r="CX69" i="11"/>
  <c r="BZ60" i="11"/>
  <c r="CB60" i="11"/>
  <c r="BZ52" i="11"/>
  <c r="CH52" i="11" s="1"/>
  <c r="CB52" i="11"/>
  <c r="CB281" i="11"/>
  <c r="BI37" i="23" s="1"/>
  <c r="CX37" i="11"/>
  <c r="CX22" i="11"/>
  <c r="CB259" i="11"/>
  <c r="BI15" i="23" s="1"/>
  <c r="CX15" i="11"/>
  <c r="CB251" i="11"/>
  <c r="BI7" i="23" s="1"/>
  <c r="CX7" i="11"/>
  <c r="CJ487" i="11"/>
  <c r="BP243" i="23" s="1"/>
  <c r="CY243" i="11"/>
  <c r="CJ483" i="11"/>
  <c r="BP239" i="23" s="1"/>
  <c r="CY239" i="11"/>
  <c r="CJ479" i="11"/>
  <c r="BP235" i="23" s="1"/>
  <c r="CY235" i="11"/>
  <c r="CJ475" i="11"/>
  <c r="BP231" i="23" s="1"/>
  <c r="CY231" i="11"/>
  <c r="CJ471" i="11"/>
  <c r="BP227" i="23" s="1"/>
  <c r="CY227" i="11"/>
  <c r="CJ467" i="11"/>
  <c r="BP223" i="23" s="1"/>
  <c r="CY223" i="11"/>
  <c r="CJ463" i="11"/>
  <c r="BP219" i="23" s="1"/>
  <c r="CY219" i="11"/>
  <c r="CJ459" i="11"/>
  <c r="BP215" i="23" s="1"/>
  <c r="CY215" i="11"/>
  <c r="CJ455" i="11"/>
  <c r="BP211" i="23" s="1"/>
  <c r="CY211" i="11"/>
  <c r="CJ451" i="11"/>
  <c r="BP207" i="23" s="1"/>
  <c r="CY207" i="11"/>
  <c r="CJ447" i="11"/>
  <c r="BP203" i="23" s="1"/>
  <c r="CY203" i="11"/>
  <c r="CJ443" i="11"/>
  <c r="BP199" i="23" s="1"/>
  <c r="CY199" i="11"/>
  <c r="CJ439" i="11"/>
  <c r="BP195" i="23" s="1"/>
  <c r="CY195" i="11"/>
  <c r="CJ435" i="11"/>
  <c r="BP191" i="23" s="1"/>
  <c r="CY191" i="11"/>
  <c r="CJ431" i="11"/>
  <c r="BP187" i="23" s="1"/>
  <c r="CY187" i="11"/>
  <c r="CJ427" i="11"/>
  <c r="BP183" i="23" s="1"/>
  <c r="CY183" i="11"/>
  <c r="CJ423" i="11"/>
  <c r="BP179" i="23" s="1"/>
  <c r="CY179" i="11"/>
  <c r="CJ419" i="11"/>
  <c r="BP175" i="23" s="1"/>
  <c r="CY175" i="11"/>
  <c r="CJ415" i="11"/>
  <c r="BP171" i="23" s="1"/>
  <c r="CY171" i="11"/>
  <c r="CJ411" i="11"/>
  <c r="BP167" i="23" s="1"/>
  <c r="CY167" i="11"/>
  <c r="CJ407" i="11"/>
  <c r="BP163" i="23" s="1"/>
  <c r="CY163" i="11"/>
  <c r="CJ403" i="11"/>
  <c r="BP159" i="23" s="1"/>
  <c r="CY159" i="11"/>
  <c r="CJ399" i="11"/>
  <c r="BP155" i="23" s="1"/>
  <c r="CY155" i="11"/>
  <c r="CJ395" i="11"/>
  <c r="BP151" i="23" s="1"/>
  <c r="CY151" i="11"/>
  <c r="CJ391" i="11"/>
  <c r="BP147" i="23" s="1"/>
  <c r="CY147" i="11"/>
  <c r="CJ387" i="11"/>
  <c r="BP143" i="23" s="1"/>
  <c r="CY143" i="11"/>
  <c r="CJ383" i="11"/>
  <c r="BP139" i="23" s="1"/>
  <c r="CY139" i="11"/>
  <c r="CJ379" i="11"/>
  <c r="BP135" i="23" s="1"/>
  <c r="CY135" i="11"/>
  <c r="CJ375" i="11"/>
  <c r="BP131" i="23" s="1"/>
  <c r="CY131" i="11"/>
  <c r="CJ371" i="11"/>
  <c r="BP127" i="23" s="1"/>
  <c r="CY127" i="11"/>
  <c r="CJ367" i="11"/>
  <c r="BP123" i="23" s="1"/>
  <c r="CY123" i="11"/>
  <c r="CJ363" i="11"/>
  <c r="BP119" i="23" s="1"/>
  <c r="CY119" i="11"/>
  <c r="CJ359" i="11"/>
  <c r="BP115" i="23" s="1"/>
  <c r="CY115" i="11"/>
  <c r="CJ355" i="11"/>
  <c r="BP111" i="23" s="1"/>
  <c r="CY111" i="11"/>
  <c r="CJ351" i="11"/>
  <c r="BP107" i="23" s="1"/>
  <c r="CY107" i="11"/>
  <c r="CJ347" i="11"/>
  <c r="BP103" i="23" s="1"/>
  <c r="CY103" i="11"/>
  <c r="CJ343" i="11"/>
  <c r="BP99" i="23" s="1"/>
  <c r="CY99" i="11"/>
  <c r="CJ339" i="11"/>
  <c r="BP95" i="23" s="1"/>
  <c r="CY95" i="11"/>
  <c r="CJ335" i="11"/>
  <c r="BP91" i="23" s="1"/>
  <c r="CY91" i="11"/>
  <c r="CJ331" i="11"/>
  <c r="BP87" i="23" s="1"/>
  <c r="CY87" i="11"/>
  <c r="CJ327" i="11"/>
  <c r="BP83" i="23" s="1"/>
  <c r="CY83" i="11"/>
  <c r="CJ323" i="11"/>
  <c r="BP79" i="23" s="1"/>
  <c r="CY79" i="11"/>
  <c r="CJ319" i="11"/>
  <c r="BP75" i="23" s="1"/>
  <c r="CY75" i="11"/>
  <c r="CJ315" i="11"/>
  <c r="BP71" i="23" s="1"/>
  <c r="CY71" i="11"/>
  <c r="CJ311" i="11"/>
  <c r="BP67" i="23" s="1"/>
  <c r="CY67" i="11"/>
  <c r="CJ306" i="11"/>
  <c r="BP62" i="23" s="1"/>
  <c r="CY62" i="11"/>
  <c r="CJ302" i="11"/>
  <c r="BP58" i="23" s="1"/>
  <c r="CY58" i="11"/>
  <c r="CJ298" i="11"/>
  <c r="BP54" i="23" s="1"/>
  <c r="CY54" i="11"/>
  <c r="CJ294" i="11"/>
  <c r="BP50" i="23" s="1"/>
  <c r="CY50" i="11"/>
  <c r="CJ290" i="11"/>
  <c r="BP46" i="23" s="1"/>
  <c r="CY46" i="11"/>
  <c r="CJ286" i="11"/>
  <c r="BP42" i="23" s="1"/>
  <c r="CY42" i="11"/>
  <c r="CJ282" i="11"/>
  <c r="BP38" i="23" s="1"/>
  <c r="CY38" i="11"/>
  <c r="CJ278" i="11"/>
  <c r="BP34" i="23" s="1"/>
  <c r="CY34" i="11"/>
  <c r="CJ274" i="11"/>
  <c r="BP30" i="23" s="1"/>
  <c r="CY30" i="11"/>
  <c r="CJ270" i="11"/>
  <c r="BP26" i="23" s="1"/>
  <c r="CY26" i="11"/>
  <c r="CJ266" i="11"/>
  <c r="BP22" i="23" s="1"/>
  <c r="CY22" i="11"/>
  <c r="CJ262" i="11"/>
  <c r="BP18" i="23" s="1"/>
  <c r="CY18" i="11"/>
  <c r="CJ258" i="11"/>
  <c r="BP14" i="23" s="1"/>
  <c r="CY14" i="11"/>
  <c r="CJ254" i="11"/>
  <c r="BP10" i="23" s="1"/>
  <c r="CY10" i="11"/>
  <c r="CY6" i="11"/>
  <c r="CN241" i="11"/>
  <c r="CR241" i="11"/>
  <c r="CM234" i="11"/>
  <c r="CR234" i="11"/>
  <c r="CM226" i="11"/>
  <c r="CR226" i="11"/>
  <c r="CO219" i="11"/>
  <c r="CR219" i="11"/>
  <c r="CZ212" i="11"/>
  <c r="CR448" i="11"/>
  <c r="BW204" i="23" s="1"/>
  <c r="CZ204" i="11"/>
  <c r="CM196" i="11"/>
  <c r="CR196" i="11"/>
  <c r="CR441" i="11" s="1"/>
  <c r="BW197" i="23" s="1"/>
  <c r="CR432" i="11"/>
  <c r="BW188" i="23" s="1"/>
  <c r="CZ188" i="11"/>
  <c r="CO180" i="11"/>
  <c r="CR180" i="11"/>
  <c r="CR425" i="11" s="1"/>
  <c r="BW181" i="23" s="1"/>
  <c r="CO172" i="11"/>
  <c r="CR172" i="11"/>
  <c r="CR409" i="11"/>
  <c r="BW165" i="23" s="1"/>
  <c r="CZ165" i="11"/>
  <c r="CZ157" i="11"/>
  <c r="CZ151" i="11"/>
  <c r="CZ143" i="11"/>
  <c r="CZ137" i="11"/>
  <c r="CZ129" i="11"/>
  <c r="CM121" i="11"/>
  <c r="CR121" i="11"/>
  <c r="CR366" i="11" s="1"/>
  <c r="BW122" i="23" s="1"/>
  <c r="CZ107" i="11"/>
  <c r="CQ101" i="11"/>
  <c r="CR101" i="11"/>
  <c r="CR346" i="11" s="1"/>
  <c r="BW102" i="23" s="1"/>
  <c r="CZ94" i="11"/>
  <c r="CQ86" i="11"/>
  <c r="CR86" i="11"/>
  <c r="CZ78" i="11"/>
  <c r="CZ73" i="11"/>
  <c r="CR308" i="11"/>
  <c r="BW64" i="23" s="1"/>
  <c r="CZ64" i="11"/>
  <c r="CR309" i="11"/>
  <c r="BW65" i="23" s="1"/>
  <c r="CP57" i="11"/>
  <c r="CR57" i="11"/>
  <c r="CR302" i="11" s="1"/>
  <c r="BW58" i="23" s="1"/>
  <c r="CN49" i="11"/>
  <c r="CR49" i="11"/>
  <c r="CR294" i="11" s="1"/>
  <c r="BW50" i="23" s="1"/>
  <c r="CR287" i="11"/>
  <c r="BW43" i="23" s="1"/>
  <c r="CZ43" i="11"/>
  <c r="CR280" i="11"/>
  <c r="BW36" i="23" s="1"/>
  <c r="CZ36" i="11"/>
  <c r="CR273" i="11"/>
  <c r="BW29" i="23" s="1"/>
  <c r="CZ29" i="11"/>
  <c r="CZ21" i="11"/>
  <c r="CZ13" i="11"/>
  <c r="CM7" i="11"/>
  <c r="CR7" i="11"/>
  <c r="BN482" i="11"/>
  <c r="AV238" i="23" s="1"/>
  <c r="BT238" i="11"/>
  <c r="BN474" i="11"/>
  <c r="AV230" i="23" s="1"/>
  <c r="BT230" i="11"/>
  <c r="BT475" i="11" s="1"/>
  <c r="BB231" i="23" s="1"/>
  <c r="BN466" i="11"/>
  <c r="AV222" i="23" s="1"/>
  <c r="BT222" i="11"/>
  <c r="BT467" i="11" s="1"/>
  <c r="BB223" i="23" s="1"/>
  <c r="BN458" i="11"/>
  <c r="AV214" i="23" s="1"/>
  <c r="BT214" i="11"/>
  <c r="BT459" i="11" s="1"/>
  <c r="BB215" i="23" s="1"/>
  <c r="BN450" i="11"/>
  <c r="AV206" i="23" s="1"/>
  <c r="BT206" i="11"/>
  <c r="BN442" i="11"/>
  <c r="AV198" i="23" s="1"/>
  <c r="BT198" i="11"/>
  <c r="BT443" i="11" s="1"/>
  <c r="BB199" i="23" s="1"/>
  <c r="BN434" i="11"/>
  <c r="AV190" i="23" s="1"/>
  <c r="BT190" i="11"/>
  <c r="BT435" i="11" s="1"/>
  <c r="BB191" i="23" s="1"/>
  <c r="BN426" i="11"/>
  <c r="AV182" i="23" s="1"/>
  <c r="BT182" i="11"/>
  <c r="BT427" i="11" s="1"/>
  <c r="BB183" i="23" s="1"/>
  <c r="BN418" i="11"/>
  <c r="AV174" i="23" s="1"/>
  <c r="BT174" i="11"/>
  <c r="BN410" i="11"/>
  <c r="AV166" i="23" s="1"/>
  <c r="BT166" i="11"/>
  <c r="BT411" i="11" s="1"/>
  <c r="BB167" i="23" s="1"/>
  <c r="BN402" i="11"/>
  <c r="AV158" i="23" s="1"/>
  <c r="BT158" i="11"/>
  <c r="BT403" i="11" s="1"/>
  <c r="BB159" i="23" s="1"/>
  <c r="BN394" i="11"/>
  <c r="AV150" i="23" s="1"/>
  <c r="BT150" i="11"/>
  <c r="BT395" i="11" s="1"/>
  <c r="BB151" i="23" s="1"/>
  <c r="BN386" i="11"/>
  <c r="AV142" i="23" s="1"/>
  <c r="BT142" i="11"/>
  <c r="BN378" i="11"/>
  <c r="AV134" i="23" s="1"/>
  <c r="BT134" i="11"/>
  <c r="BT379" i="11" s="1"/>
  <c r="BB135" i="23" s="1"/>
  <c r="BN370" i="11"/>
  <c r="AV126" i="23" s="1"/>
  <c r="BT126" i="11"/>
  <c r="BT371" i="11" s="1"/>
  <c r="BB127" i="23" s="1"/>
  <c r="BN362" i="11"/>
  <c r="AV118" i="23" s="1"/>
  <c r="BT118" i="11"/>
  <c r="BT363" i="11" s="1"/>
  <c r="BB119" i="23" s="1"/>
  <c r="BN354" i="11"/>
  <c r="AV110" i="23" s="1"/>
  <c r="BT110" i="11"/>
  <c r="BT346" i="11"/>
  <c r="BB102" i="23" s="1"/>
  <c r="CW102" i="11"/>
  <c r="BN338" i="11"/>
  <c r="AV94" i="23" s="1"/>
  <c r="BT94" i="11"/>
  <c r="BT339" i="11" s="1"/>
  <c r="BB95" i="23" s="1"/>
  <c r="BN330" i="11"/>
  <c r="AV86" i="23" s="1"/>
  <c r="BT86" i="11"/>
  <c r="BN322" i="11"/>
  <c r="AV78" i="23" s="1"/>
  <c r="BT78" i="11"/>
  <c r="BN314" i="11"/>
  <c r="AV70" i="23" s="1"/>
  <c r="BT70" i="11"/>
  <c r="BT315" i="11" s="1"/>
  <c r="BB71" i="23" s="1"/>
  <c r="BN306" i="11"/>
  <c r="AV62" i="23" s="1"/>
  <c r="BT62" i="11"/>
  <c r="BT307" i="11" s="1"/>
  <c r="BB63" i="23" s="1"/>
  <c r="BT298" i="11"/>
  <c r="BB54" i="23" s="1"/>
  <c r="CW54" i="11"/>
  <c r="BN290" i="11"/>
  <c r="AV46" i="23" s="1"/>
  <c r="BT46" i="11"/>
  <c r="BN282" i="11"/>
  <c r="AV38" i="23" s="1"/>
  <c r="BT38" i="11"/>
  <c r="BT283" i="11" s="1"/>
  <c r="BB39" i="23" s="1"/>
  <c r="BN274" i="11"/>
  <c r="AV30" i="23" s="1"/>
  <c r="BT30" i="11"/>
  <c r="BT275" i="11" s="1"/>
  <c r="BB31" i="23" s="1"/>
  <c r="BN266" i="11"/>
  <c r="AV22" i="23" s="1"/>
  <c r="BT22" i="11"/>
  <c r="BT267" i="11" s="1"/>
  <c r="BB23" i="23" s="1"/>
  <c r="BN258" i="11"/>
  <c r="AV14" i="23" s="1"/>
  <c r="BT14" i="11"/>
  <c r="CW6" i="11"/>
  <c r="BC237" i="11"/>
  <c r="BD237" i="11"/>
  <c r="BA231" i="11"/>
  <c r="BW231" i="11" s="1"/>
  <c r="BD470" i="11"/>
  <c r="AN226" i="23" s="1"/>
  <c r="CU226" i="11"/>
  <c r="BD464" i="11"/>
  <c r="AN220" i="23" s="1"/>
  <c r="CU220" i="11"/>
  <c r="AY214" i="11"/>
  <c r="BD214" i="11"/>
  <c r="AY208" i="11"/>
  <c r="BD208" i="11"/>
  <c r="BC201" i="11"/>
  <c r="BD201" i="11"/>
  <c r="BB195" i="11"/>
  <c r="CE195" i="11" s="1"/>
  <c r="BC189" i="11"/>
  <c r="BD189" i="11"/>
  <c r="BD425" i="11"/>
  <c r="AN181" i="23" s="1"/>
  <c r="CU181" i="11"/>
  <c r="CU174" i="11"/>
  <c r="AY162" i="11"/>
  <c r="BD162" i="11"/>
  <c r="BD400" i="11"/>
  <c r="AN156" i="23" s="1"/>
  <c r="CU156" i="11"/>
  <c r="CU148" i="11"/>
  <c r="AY142" i="11"/>
  <c r="BD142" i="11"/>
  <c r="BD379" i="11"/>
  <c r="AN135" i="23" s="1"/>
  <c r="CU135" i="11"/>
  <c r="AY118" i="11"/>
  <c r="BD118" i="11"/>
  <c r="CU110" i="11"/>
  <c r="CU103" i="11"/>
  <c r="CU96" i="11"/>
  <c r="BD340" i="11"/>
  <c r="AN96" i="23" s="1"/>
  <c r="AZ92" i="11"/>
  <c r="BO92" i="11" s="1"/>
  <c r="BD92" i="11"/>
  <c r="BD329" i="11"/>
  <c r="AN85" i="23" s="1"/>
  <c r="CU85" i="11"/>
  <c r="BD322" i="11"/>
  <c r="AN78" i="23" s="1"/>
  <c r="CU78" i="11"/>
  <c r="CU72" i="11"/>
  <c r="BD316" i="11"/>
  <c r="AN72" i="23" s="1"/>
  <c r="AY63" i="11"/>
  <c r="BD63" i="11"/>
  <c r="CU56" i="11"/>
  <c r="BD300" i="11"/>
  <c r="AN56" i="23" s="1"/>
  <c r="AY49" i="11"/>
  <c r="BD49" i="11"/>
  <c r="AY42" i="11"/>
  <c r="BD42" i="11"/>
  <c r="CU34" i="11"/>
  <c r="CU21" i="11"/>
  <c r="AX257" i="11"/>
  <c r="AH13" i="23" s="1"/>
  <c r="BD13" i="11"/>
  <c r="BD258" i="11" s="1"/>
  <c r="AN14" i="23" s="1"/>
  <c r="CU6" i="11"/>
  <c r="BH239" i="11"/>
  <c r="BL239" i="11"/>
  <c r="BL469" i="11"/>
  <c r="AU225" i="23" s="1"/>
  <c r="CV225" i="11"/>
  <c r="BI217" i="11"/>
  <c r="BL217" i="11"/>
  <c r="BG209" i="11"/>
  <c r="BL209" i="11"/>
  <c r="BG201" i="11"/>
  <c r="BL201" i="11"/>
  <c r="BH193" i="11"/>
  <c r="BP193" i="11" s="1"/>
  <c r="BL193" i="11"/>
  <c r="BH185" i="11"/>
  <c r="BL185" i="11"/>
  <c r="BI177" i="11"/>
  <c r="BL177" i="11"/>
  <c r="BG169" i="11"/>
  <c r="BL169" i="11"/>
  <c r="CV161" i="11"/>
  <c r="BL399" i="11"/>
  <c r="AU155" i="23" s="1"/>
  <c r="CV155" i="11"/>
  <c r="BG147" i="11"/>
  <c r="BL147" i="11"/>
  <c r="CV139" i="11"/>
  <c r="BG131" i="11"/>
  <c r="BL131" i="11"/>
  <c r="BJ124" i="11"/>
  <c r="CF124" i="11" s="1"/>
  <c r="BL124" i="11"/>
  <c r="CV117" i="11"/>
  <c r="CV110" i="11"/>
  <c r="BJ102" i="11"/>
  <c r="CF102" i="11" s="1"/>
  <c r="BL102" i="11"/>
  <c r="CV94" i="11"/>
  <c r="BG86" i="11"/>
  <c r="BL86" i="11"/>
  <c r="BL323" i="11"/>
  <c r="AU79" i="23" s="1"/>
  <c r="CV79" i="11"/>
  <c r="CV72" i="11"/>
  <c r="BL307" i="11"/>
  <c r="AU63" i="23" s="1"/>
  <c r="CV63" i="11"/>
  <c r="BF300" i="11"/>
  <c r="AO56" i="23" s="1"/>
  <c r="BL56" i="11"/>
  <c r="CV48" i="11"/>
  <c r="BL284" i="11"/>
  <c r="AU40" i="23" s="1"/>
  <c r="CV40" i="11"/>
  <c r="BJ34" i="11"/>
  <c r="CF34" i="11" s="1"/>
  <c r="BL34" i="11"/>
  <c r="BF270" i="11"/>
  <c r="AO26" i="23" s="1"/>
  <c r="BL26" i="11"/>
  <c r="CV19" i="11"/>
  <c r="BG11" i="11"/>
  <c r="BL11" i="11"/>
  <c r="CB484" i="11"/>
  <c r="BI240" i="23" s="1"/>
  <c r="CX240" i="11"/>
  <c r="CB476" i="11"/>
  <c r="BI232" i="23" s="1"/>
  <c r="CX232" i="11"/>
  <c r="BZ224" i="11"/>
  <c r="CB224" i="11"/>
  <c r="BZ217" i="11"/>
  <c r="CH217" i="11" s="1"/>
  <c r="CB217" i="11"/>
  <c r="CB462" i="11" s="1"/>
  <c r="BI218" i="23" s="1"/>
  <c r="CX209" i="11"/>
  <c r="BZ201" i="11"/>
  <c r="CH201" i="11" s="1"/>
  <c r="CB201" i="11"/>
  <c r="CA193" i="11"/>
  <c r="CB193" i="11"/>
  <c r="CX186" i="11"/>
  <c r="CB422" i="11"/>
  <c r="BI178" i="23" s="1"/>
  <c r="CX178" i="11"/>
  <c r="CB414" i="11"/>
  <c r="BI170" i="23" s="1"/>
  <c r="CX170" i="11"/>
  <c r="CX162" i="11"/>
  <c r="CB398" i="11"/>
  <c r="BI154" i="23" s="1"/>
  <c r="CX154" i="11"/>
  <c r="CX146" i="11"/>
  <c r="CX138" i="11"/>
  <c r="CB374" i="11"/>
  <c r="BI130" i="23" s="1"/>
  <c r="CX130" i="11"/>
  <c r="CX122" i="11"/>
  <c r="CB358" i="11"/>
  <c r="BI114" i="23" s="1"/>
  <c r="CX114" i="11"/>
  <c r="CX106" i="11"/>
  <c r="CB342" i="11"/>
  <c r="BI98" i="23" s="1"/>
  <c r="CX98" i="11"/>
  <c r="CX90" i="11"/>
  <c r="CX82" i="11"/>
  <c r="CB318" i="11"/>
  <c r="BI74" i="23" s="1"/>
  <c r="CX74" i="11"/>
  <c r="CB312" i="11"/>
  <c r="BI68" i="23" s="1"/>
  <c r="CX68" i="11"/>
  <c r="CB303" i="11"/>
  <c r="BI59" i="23" s="1"/>
  <c r="CX59" i="11"/>
  <c r="CB295" i="11"/>
  <c r="BI51" i="23" s="1"/>
  <c r="CX51" i="11"/>
  <c r="CA44" i="11"/>
  <c r="CB44" i="11"/>
  <c r="CB280" i="11"/>
  <c r="BI36" i="23" s="1"/>
  <c r="CX36" i="11"/>
  <c r="CX29" i="11"/>
  <c r="CX14" i="11"/>
  <c r="CX6" i="11"/>
  <c r="CZ240" i="11"/>
  <c r="CR477" i="11"/>
  <c r="BW233" i="23" s="1"/>
  <c r="CZ233" i="11"/>
  <c r="CM225" i="11"/>
  <c r="CR225" i="11"/>
  <c r="CO218" i="11"/>
  <c r="CO463" i="11" s="1"/>
  <c r="BT219" i="23" s="1"/>
  <c r="CR218" i="11"/>
  <c r="CM211" i="11"/>
  <c r="CR211" i="11"/>
  <c r="CR447" i="11"/>
  <c r="BW203" i="23" s="1"/>
  <c r="CZ203" i="11"/>
  <c r="CO195" i="11"/>
  <c r="CR195" i="11"/>
  <c r="CZ187" i="11"/>
  <c r="CM179" i="11"/>
  <c r="CR179" i="11"/>
  <c r="CR415" i="11"/>
  <c r="BW171" i="23" s="1"/>
  <c r="CZ171" i="11"/>
  <c r="CZ164" i="11"/>
  <c r="CN156" i="11"/>
  <c r="CR156" i="11"/>
  <c r="CR401" i="11" s="1"/>
  <c r="BW157" i="23" s="1"/>
  <c r="CM150" i="11"/>
  <c r="CM395" i="11" s="1"/>
  <c r="BR151" i="23" s="1"/>
  <c r="CR150" i="11"/>
  <c r="CM142" i="11"/>
  <c r="CR142" i="11"/>
  <c r="CR387" i="11" s="1"/>
  <c r="BW143" i="23" s="1"/>
  <c r="CN136" i="11"/>
  <c r="CR136" i="11"/>
  <c r="CR381" i="11" s="1"/>
  <c r="BW137" i="23" s="1"/>
  <c r="CM128" i="11"/>
  <c r="CR128" i="11"/>
  <c r="CR373" i="11" s="1"/>
  <c r="BW129" i="23" s="1"/>
  <c r="CM120" i="11"/>
  <c r="CR120" i="11"/>
  <c r="CP113" i="11"/>
  <c r="CM106" i="11"/>
  <c r="CR106" i="11"/>
  <c r="CR351" i="11" s="1"/>
  <c r="BW107" i="23" s="1"/>
  <c r="CZ100" i="11"/>
  <c r="CO93" i="11"/>
  <c r="CR93" i="11"/>
  <c r="CR338" i="11" s="1"/>
  <c r="BW94" i="23" s="1"/>
  <c r="CM85" i="11"/>
  <c r="CR85" i="11"/>
  <c r="CN77" i="11"/>
  <c r="CR77" i="11"/>
  <c r="CR322" i="11" s="1"/>
  <c r="BW78" i="23" s="1"/>
  <c r="CM72" i="11"/>
  <c r="CR72" i="11"/>
  <c r="CR317" i="11" s="1"/>
  <c r="BW73" i="23" s="1"/>
  <c r="CZ63" i="11"/>
  <c r="CZ56" i="11"/>
  <c r="CZ42" i="11"/>
  <c r="CZ35" i="11"/>
  <c r="CZ28" i="11"/>
  <c r="CN20" i="11"/>
  <c r="CR20" i="11"/>
  <c r="CR265" i="11" s="1"/>
  <c r="BW21" i="23" s="1"/>
  <c r="CW237" i="11"/>
  <c r="BT473" i="11"/>
  <c r="BB229" i="23" s="1"/>
  <c r="CW229" i="11"/>
  <c r="BT465" i="11"/>
  <c r="BB221" i="23" s="1"/>
  <c r="CW221" i="11"/>
  <c r="BT457" i="11"/>
  <c r="BB213" i="23" s="1"/>
  <c r="CW213" i="11"/>
  <c r="BT449" i="11"/>
  <c r="BB205" i="23" s="1"/>
  <c r="CW205" i="11"/>
  <c r="BT441" i="11"/>
  <c r="BB197" i="23" s="1"/>
  <c r="CW197" i="11"/>
  <c r="CW189" i="11"/>
  <c r="BT425" i="11"/>
  <c r="BB181" i="23" s="1"/>
  <c r="CW181" i="11"/>
  <c r="BT417" i="11"/>
  <c r="BB173" i="23" s="1"/>
  <c r="CW173" i="11"/>
  <c r="BT409" i="11"/>
  <c r="BB165" i="23" s="1"/>
  <c r="CW165" i="11"/>
  <c r="BT401" i="11"/>
  <c r="BB157" i="23" s="1"/>
  <c r="CW157" i="11"/>
  <c r="BT393" i="11"/>
  <c r="BB149" i="23" s="1"/>
  <c r="CW149" i="11"/>
  <c r="BT385" i="11"/>
  <c r="BB141" i="23" s="1"/>
  <c r="CW141" i="11"/>
  <c r="CW133" i="11"/>
  <c r="CW125" i="11"/>
  <c r="CW117" i="11"/>
  <c r="CW109" i="11"/>
  <c r="CW101" i="11"/>
  <c r="CW93" i="11"/>
  <c r="BT329" i="11"/>
  <c r="BB85" i="23" s="1"/>
  <c r="CW85" i="11"/>
  <c r="BT321" i="11"/>
  <c r="BB77" i="23" s="1"/>
  <c r="CW77" i="11"/>
  <c r="CW69" i="11"/>
  <c r="CW61" i="11"/>
  <c r="CW53" i="11"/>
  <c r="CW45" i="11"/>
  <c r="CW37" i="11"/>
  <c r="CW29" i="11"/>
  <c r="BT265" i="11"/>
  <c r="BB21" i="23" s="1"/>
  <c r="CW21" i="11"/>
  <c r="BT257" i="11"/>
  <c r="BB13" i="23" s="1"/>
  <c r="CW13" i="11"/>
  <c r="BT5" i="11"/>
  <c r="CU236" i="11"/>
  <c r="CU231" i="11"/>
  <c r="CU225" i="11"/>
  <c r="BD463" i="11"/>
  <c r="AN219" i="23" s="1"/>
  <c r="CU219" i="11"/>
  <c r="BC213" i="11"/>
  <c r="BD213" i="11"/>
  <c r="CU207" i="11"/>
  <c r="AY200" i="11"/>
  <c r="BD439" i="11"/>
  <c r="AN195" i="23" s="1"/>
  <c r="CU195" i="11"/>
  <c r="CU188" i="11"/>
  <c r="CU180" i="11"/>
  <c r="BD412" i="11"/>
  <c r="AN168" i="23" s="1"/>
  <c r="CU168" i="11"/>
  <c r="AY161" i="11"/>
  <c r="BD399" i="11"/>
  <c r="AN155" i="23" s="1"/>
  <c r="CU155" i="11"/>
  <c r="CU141" i="11"/>
  <c r="CU134" i="11"/>
  <c r="CU128" i="11"/>
  <c r="BD372" i="11"/>
  <c r="AN128" i="23" s="1"/>
  <c r="AY122" i="11"/>
  <c r="BD122" i="11"/>
  <c r="BD367" i="11" s="1"/>
  <c r="AN123" i="23" s="1"/>
  <c r="AY117" i="11"/>
  <c r="BD117" i="11"/>
  <c r="BA109" i="11"/>
  <c r="BW109" i="11" s="1"/>
  <c r="BD109" i="11"/>
  <c r="BD354" i="11" s="1"/>
  <c r="AN110" i="23" s="1"/>
  <c r="AY102" i="11"/>
  <c r="BD102" i="11"/>
  <c r="BD335" i="11"/>
  <c r="AN91" i="23" s="1"/>
  <c r="CU91" i="11"/>
  <c r="CU84" i="11"/>
  <c r="CU71" i="11"/>
  <c r="BD315" i="11"/>
  <c r="AN71" i="23" s="1"/>
  <c r="AY62" i="11"/>
  <c r="BD62" i="11"/>
  <c r="CU55" i="11"/>
  <c r="BC48" i="11"/>
  <c r="BD48" i="11"/>
  <c r="CU41" i="11"/>
  <c r="AY33" i="11"/>
  <c r="BD33" i="11"/>
  <c r="BD278" i="11" s="1"/>
  <c r="AN34" i="23" s="1"/>
  <c r="BC26" i="11"/>
  <c r="BD26" i="11"/>
  <c r="BC20" i="11"/>
  <c r="BD20" i="11"/>
  <c r="BC12" i="11"/>
  <c r="BD12" i="11"/>
  <c r="AY5" i="11"/>
  <c r="BD5" i="11"/>
  <c r="CV238" i="11"/>
  <c r="BI231" i="11"/>
  <c r="BL231" i="11"/>
  <c r="CV224" i="11"/>
  <c r="CV216" i="11"/>
  <c r="BL452" i="11"/>
  <c r="AU208" i="23" s="1"/>
  <c r="CV208" i="11"/>
  <c r="BL444" i="11"/>
  <c r="AU200" i="23" s="1"/>
  <c r="CV200" i="11"/>
  <c r="BL436" i="11"/>
  <c r="AU192" i="23" s="1"/>
  <c r="CV192" i="11"/>
  <c r="BH184" i="11"/>
  <c r="BP184" i="11" s="1"/>
  <c r="BL184" i="11"/>
  <c r="CV176" i="11"/>
  <c r="CV168" i="11"/>
  <c r="BG160" i="11"/>
  <c r="BL160" i="11"/>
  <c r="BL405" i="11" s="1"/>
  <c r="AU161" i="23" s="1"/>
  <c r="CV154" i="11"/>
  <c r="CV146" i="11"/>
  <c r="BK138" i="11"/>
  <c r="BL138" i="11"/>
  <c r="BG123" i="11"/>
  <c r="BL123" i="11"/>
  <c r="BG109" i="11"/>
  <c r="BL109" i="11"/>
  <c r="BL354" i="11" s="1"/>
  <c r="AU110" i="23" s="1"/>
  <c r="CV101" i="11"/>
  <c r="BG93" i="11"/>
  <c r="BL93" i="11"/>
  <c r="BL329" i="11"/>
  <c r="AU85" i="23" s="1"/>
  <c r="CV85" i="11"/>
  <c r="BL322" i="11"/>
  <c r="AU78" i="23" s="1"/>
  <c r="CV78" i="11"/>
  <c r="BG71" i="11"/>
  <c r="BL71" i="11"/>
  <c r="BL316" i="11" s="1"/>
  <c r="AU72" i="23" s="1"/>
  <c r="CV62" i="11"/>
  <c r="CV55" i="11"/>
  <c r="BH47" i="11"/>
  <c r="BP47" i="11" s="1"/>
  <c r="BL47" i="11"/>
  <c r="BL292" i="11" s="1"/>
  <c r="AU48" i="23" s="1"/>
  <c r="BL283" i="11"/>
  <c r="AU39" i="23" s="1"/>
  <c r="CV39" i="11"/>
  <c r="BL277" i="11"/>
  <c r="AU33" i="23" s="1"/>
  <c r="CV33" i="11"/>
  <c r="BG25" i="11"/>
  <c r="BL25" i="11"/>
  <c r="BK18" i="11"/>
  <c r="BL18" i="11"/>
  <c r="BL263" i="11" s="1"/>
  <c r="AU19" i="23" s="1"/>
  <c r="BK10" i="11"/>
  <c r="BL10" i="11"/>
  <c r="CB483" i="11"/>
  <c r="BI239" i="23" s="1"/>
  <c r="CX239" i="11"/>
  <c r="CB475" i="11"/>
  <c r="BI231" i="23" s="1"/>
  <c r="CX231" i="11"/>
  <c r="CB467" i="11"/>
  <c r="BI223" i="23" s="1"/>
  <c r="CX223" i="11"/>
  <c r="BZ216" i="11"/>
  <c r="CH216" i="11" s="1"/>
  <c r="CB216" i="11"/>
  <c r="BZ208" i="11"/>
  <c r="CH208" i="11" s="1"/>
  <c r="CB208" i="11"/>
  <c r="CB453" i="11" s="1"/>
  <c r="BI209" i="23" s="1"/>
  <c r="CB444" i="11"/>
  <c r="BI200" i="23" s="1"/>
  <c r="CX200" i="11"/>
  <c r="CA185" i="11"/>
  <c r="CB185" i="11"/>
  <c r="CB430" i="11" s="1"/>
  <c r="BI186" i="23" s="1"/>
  <c r="CX177" i="11"/>
  <c r="CX169" i="11"/>
  <c r="CA161" i="11"/>
  <c r="CB161" i="11"/>
  <c r="CB406" i="11" s="1"/>
  <c r="BI162" i="23" s="1"/>
  <c r="CB397" i="11"/>
  <c r="BI153" i="23" s="1"/>
  <c r="CX153" i="11"/>
  <c r="BZ145" i="11"/>
  <c r="CH145" i="11" s="1"/>
  <c r="CB145" i="11"/>
  <c r="BZ137" i="11"/>
  <c r="CH137" i="11" s="1"/>
  <c r="CB137" i="11"/>
  <c r="CB382" i="11" s="1"/>
  <c r="BI138" i="23" s="1"/>
  <c r="CX129" i="11"/>
  <c r="BV365" i="11"/>
  <c r="BC121" i="23" s="1"/>
  <c r="CB121" i="11"/>
  <c r="CB366" i="11" s="1"/>
  <c r="BI122" i="23" s="1"/>
  <c r="CX113" i="11"/>
  <c r="BZ105" i="11"/>
  <c r="CH105" i="11" s="1"/>
  <c r="CB105" i="11"/>
  <c r="CB350" i="11" s="1"/>
  <c r="BI106" i="23" s="1"/>
  <c r="CB341" i="11"/>
  <c r="BI97" i="23" s="1"/>
  <c r="CX97" i="11"/>
  <c r="BV333" i="11"/>
  <c r="BC89" i="23" s="1"/>
  <c r="CB89" i="11"/>
  <c r="CB334" i="11" s="1"/>
  <c r="BI90" i="23" s="1"/>
  <c r="CA81" i="11"/>
  <c r="CB81" i="11"/>
  <c r="CB311" i="11"/>
  <c r="BI67" i="23" s="1"/>
  <c r="CX67" i="11"/>
  <c r="CB302" i="11"/>
  <c r="BI58" i="23" s="1"/>
  <c r="CX58" i="11"/>
  <c r="CB294" i="11"/>
  <c r="BI50" i="23" s="1"/>
  <c r="CX50" i="11"/>
  <c r="CB287" i="11"/>
  <c r="BI43" i="23" s="1"/>
  <c r="CX43" i="11"/>
  <c r="CB279" i="11"/>
  <c r="BI35" i="23" s="1"/>
  <c r="CX35" i="11"/>
  <c r="BV272" i="11"/>
  <c r="BC28" i="23" s="1"/>
  <c r="CB28" i="11"/>
  <c r="CB273" i="11" s="1"/>
  <c r="BI29" i="23" s="1"/>
  <c r="CA21" i="11"/>
  <c r="CB21" i="11"/>
  <c r="BZ13" i="11"/>
  <c r="CH13" i="11" s="1"/>
  <c r="CB13" i="11"/>
  <c r="CB5" i="11"/>
  <c r="CB250" i="11" s="1"/>
  <c r="BI6" i="23" s="1"/>
  <c r="CJ486" i="11"/>
  <c r="BP242" i="23" s="1"/>
  <c r="CY242" i="11"/>
  <c r="CJ482" i="11"/>
  <c r="BP238" i="23" s="1"/>
  <c r="CY238" i="11"/>
  <c r="CJ478" i="11"/>
  <c r="BP234" i="23" s="1"/>
  <c r="CY234" i="11"/>
  <c r="CJ474" i="11"/>
  <c r="BP230" i="23" s="1"/>
  <c r="CY230" i="11"/>
  <c r="CJ470" i="11"/>
  <c r="BP226" i="23" s="1"/>
  <c r="CY226" i="11"/>
  <c r="CJ466" i="11"/>
  <c r="BP222" i="23" s="1"/>
  <c r="CY222" i="11"/>
  <c r="CJ462" i="11"/>
  <c r="BP218" i="23" s="1"/>
  <c r="CY218" i="11"/>
  <c r="CJ458" i="11"/>
  <c r="BP214" i="23" s="1"/>
  <c r="CY214" i="11"/>
  <c r="CJ454" i="11"/>
  <c r="BP210" i="23" s="1"/>
  <c r="CY210" i="11"/>
  <c r="CJ450" i="11"/>
  <c r="BP206" i="23" s="1"/>
  <c r="CY206" i="11"/>
  <c r="CJ446" i="11"/>
  <c r="BP202" i="23" s="1"/>
  <c r="CY202" i="11"/>
  <c r="CJ442" i="11"/>
  <c r="BP198" i="23" s="1"/>
  <c r="CY198" i="11"/>
  <c r="CJ438" i="11"/>
  <c r="BP194" i="23" s="1"/>
  <c r="CY194" i="11"/>
  <c r="CJ434" i="11"/>
  <c r="BP190" i="23" s="1"/>
  <c r="CY190" i="11"/>
  <c r="CJ430" i="11"/>
  <c r="BP186" i="23" s="1"/>
  <c r="CY186" i="11"/>
  <c r="CJ426" i="11"/>
  <c r="BP182" i="23" s="1"/>
  <c r="CY182" i="11"/>
  <c r="CJ422" i="11"/>
  <c r="BP178" i="23" s="1"/>
  <c r="CY178" i="11"/>
  <c r="CJ418" i="11"/>
  <c r="BP174" i="23" s="1"/>
  <c r="CY174" i="11"/>
  <c r="CJ414" i="11"/>
  <c r="BP170" i="23" s="1"/>
  <c r="CY170" i="11"/>
  <c r="CJ410" i="11"/>
  <c r="BP166" i="23" s="1"/>
  <c r="CY166" i="11"/>
  <c r="CJ406" i="11"/>
  <c r="BP162" i="23" s="1"/>
  <c r="CY162" i="11"/>
  <c r="CJ402" i="11"/>
  <c r="BP158" i="23" s="1"/>
  <c r="CY158" i="11"/>
  <c r="CJ398" i="11"/>
  <c r="BP154" i="23" s="1"/>
  <c r="CY154" i="11"/>
  <c r="CJ394" i="11"/>
  <c r="BP150" i="23" s="1"/>
  <c r="CY150" i="11"/>
  <c r="CJ390" i="11"/>
  <c r="BP146" i="23" s="1"/>
  <c r="CY146" i="11"/>
  <c r="CJ386" i="11"/>
  <c r="BP142" i="23" s="1"/>
  <c r="CY142" i="11"/>
  <c r="CJ382" i="11"/>
  <c r="BP138" i="23" s="1"/>
  <c r="CY138" i="11"/>
  <c r="CJ378" i="11"/>
  <c r="BP134" i="23" s="1"/>
  <c r="CY134" i="11"/>
  <c r="CJ374" i="11"/>
  <c r="BP130" i="23" s="1"/>
  <c r="CY130" i="11"/>
  <c r="CJ370" i="11"/>
  <c r="BP126" i="23" s="1"/>
  <c r="CY126" i="11"/>
  <c r="CJ366" i="11"/>
  <c r="BP122" i="23" s="1"/>
  <c r="CY122" i="11"/>
  <c r="CJ362" i="11"/>
  <c r="BP118" i="23" s="1"/>
  <c r="CY118" i="11"/>
  <c r="CJ358" i="11"/>
  <c r="BP114" i="23" s="1"/>
  <c r="CY114" i="11"/>
  <c r="CJ354" i="11"/>
  <c r="BP110" i="23" s="1"/>
  <c r="CY110" i="11"/>
  <c r="CJ350" i="11"/>
  <c r="BP106" i="23" s="1"/>
  <c r="CY106" i="11"/>
  <c r="CJ346" i="11"/>
  <c r="BP102" i="23" s="1"/>
  <c r="CY102" i="11"/>
  <c r="CJ342" i="11"/>
  <c r="BP98" i="23" s="1"/>
  <c r="CY98" i="11"/>
  <c r="CJ338" i="11"/>
  <c r="BP94" i="23" s="1"/>
  <c r="CY94" i="11"/>
  <c r="CJ334" i="11"/>
  <c r="BP90" i="23" s="1"/>
  <c r="CY90" i="11"/>
  <c r="CJ330" i="11"/>
  <c r="BP86" i="23" s="1"/>
  <c r="CY86" i="11"/>
  <c r="CJ326" i="11"/>
  <c r="BP82" i="23" s="1"/>
  <c r="CY82" i="11"/>
  <c r="CJ322" i="11"/>
  <c r="BP78" i="23" s="1"/>
  <c r="CY78" i="11"/>
  <c r="CJ318" i="11"/>
  <c r="BP74" i="23" s="1"/>
  <c r="CY74" i="11"/>
  <c r="CJ314" i="11"/>
  <c r="BP70" i="23" s="1"/>
  <c r="CY70" i="11"/>
  <c r="CJ310" i="11"/>
  <c r="BP66" i="23" s="1"/>
  <c r="CY66" i="11"/>
  <c r="CY310" i="11" s="1"/>
  <c r="CC66" i="23" s="1"/>
  <c r="CY61" i="11"/>
  <c r="CY57" i="11"/>
  <c r="CY53" i="11"/>
  <c r="CY49" i="11"/>
  <c r="CY45" i="11"/>
  <c r="CY41" i="11"/>
  <c r="CY37" i="11"/>
  <c r="CY33" i="11"/>
  <c r="CY29" i="11"/>
  <c r="CJ269" i="11"/>
  <c r="BP25" i="23" s="1"/>
  <c r="CY25" i="11"/>
  <c r="CJ265" i="11"/>
  <c r="BP21" i="23" s="1"/>
  <c r="CY21" i="11"/>
  <c r="CJ261" i="11"/>
  <c r="BP17" i="23" s="1"/>
  <c r="CY17" i="11"/>
  <c r="CJ257" i="11"/>
  <c r="BP13" i="23" s="1"/>
  <c r="CY13" i="11"/>
  <c r="CY9" i="11"/>
  <c r="CJ5" i="11"/>
  <c r="CJ250" i="11" s="1"/>
  <c r="BP6" i="23" s="1"/>
  <c r="CM239" i="11"/>
  <c r="CR239" i="11"/>
  <c r="CR484" i="11" s="1"/>
  <c r="BW240" i="23" s="1"/>
  <c r="CR476" i="11"/>
  <c r="BW232" i="23" s="1"/>
  <c r="CZ232" i="11"/>
  <c r="CM224" i="11"/>
  <c r="CM469" i="11" s="1"/>
  <c r="BR225" i="23" s="1"/>
  <c r="CR224" i="11"/>
  <c r="CM217" i="11"/>
  <c r="CR217" i="11"/>
  <c r="CR454" i="11"/>
  <c r="BW210" i="23" s="1"/>
  <c r="CZ210" i="11"/>
  <c r="CR446" i="11"/>
  <c r="BW202" i="23" s="1"/>
  <c r="CZ202" i="11"/>
  <c r="CN194" i="11"/>
  <c r="CR194" i="11"/>
  <c r="CM186" i="11"/>
  <c r="CR186" i="11"/>
  <c r="CR431" i="11" s="1"/>
  <c r="BW187" i="23" s="1"/>
  <c r="CO178" i="11"/>
  <c r="CR178" i="11"/>
  <c r="CZ170" i="11"/>
  <c r="CM163" i="11"/>
  <c r="CR163" i="11"/>
  <c r="CN149" i="11"/>
  <c r="CR149" i="11"/>
  <c r="CM141" i="11"/>
  <c r="CR141" i="11"/>
  <c r="CM135" i="11"/>
  <c r="CR135" i="11"/>
  <c r="CZ127" i="11"/>
  <c r="CZ119" i="11"/>
  <c r="CR357" i="11"/>
  <c r="BW113" i="23" s="1"/>
  <c r="CZ113" i="11"/>
  <c r="CZ105" i="11"/>
  <c r="CM99" i="11"/>
  <c r="CR99" i="11"/>
  <c r="CM92" i="11"/>
  <c r="CR92" i="11"/>
  <c r="CM84" i="11"/>
  <c r="CR84" i="11"/>
  <c r="CZ76" i="11"/>
  <c r="CM71" i="11"/>
  <c r="CR71" i="11"/>
  <c r="CQ62" i="11"/>
  <c r="CR62" i="11"/>
  <c r="CR307" i="11" s="1"/>
  <c r="BW63" i="23" s="1"/>
  <c r="CM55" i="11"/>
  <c r="CR55" i="11"/>
  <c r="CR300" i="11" s="1"/>
  <c r="BW56" i="23" s="1"/>
  <c r="CR292" i="11"/>
  <c r="BW48" i="23" s="1"/>
  <c r="CZ48" i="11"/>
  <c r="CM41" i="11"/>
  <c r="CR41" i="11"/>
  <c r="CM34" i="11"/>
  <c r="CR34" i="11"/>
  <c r="CR279" i="11" s="1"/>
  <c r="BW35" i="23" s="1"/>
  <c r="CL271" i="11"/>
  <c r="BQ27" i="23" s="1"/>
  <c r="CR27" i="11"/>
  <c r="CR272" i="11" s="1"/>
  <c r="BW28" i="23" s="1"/>
  <c r="CM19" i="11"/>
  <c r="CR19" i="11"/>
  <c r="CQ12" i="11"/>
  <c r="CR12" i="11"/>
  <c r="CZ6" i="11"/>
  <c r="BT488" i="11"/>
  <c r="BB244" i="23" s="1"/>
  <c r="CW244" i="11"/>
  <c r="BN481" i="11"/>
  <c r="AV237" i="23" s="1"/>
  <c r="BT236" i="11"/>
  <c r="BT472" i="11"/>
  <c r="BB228" i="23" s="1"/>
  <c r="CW228" i="11"/>
  <c r="BT464" i="11"/>
  <c r="BB220" i="23" s="1"/>
  <c r="CW220" i="11"/>
  <c r="BT456" i="11"/>
  <c r="BB212" i="23" s="1"/>
  <c r="CW212" i="11"/>
  <c r="BT448" i="11"/>
  <c r="BB204" i="23" s="1"/>
  <c r="CW204" i="11"/>
  <c r="BT440" i="11"/>
  <c r="BB196" i="23" s="1"/>
  <c r="CW196" i="11"/>
  <c r="BN433" i="11"/>
  <c r="AV189" i="23" s="1"/>
  <c r="BT188" i="11"/>
  <c r="BT433" i="11" s="1"/>
  <c r="BB189" i="23" s="1"/>
  <c r="BT424" i="11"/>
  <c r="BB180" i="23" s="1"/>
  <c r="CW180" i="11"/>
  <c r="BT416" i="11"/>
  <c r="BB172" i="23" s="1"/>
  <c r="CW172" i="11"/>
  <c r="BT408" i="11"/>
  <c r="BB164" i="23" s="1"/>
  <c r="CW164" i="11"/>
  <c r="BT400" i="11"/>
  <c r="BB156" i="23" s="1"/>
  <c r="CW156" i="11"/>
  <c r="CW148" i="11"/>
  <c r="BT384" i="11"/>
  <c r="BB140" i="23" s="1"/>
  <c r="CW140" i="11"/>
  <c r="BN377" i="11"/>
  <c r="AV133" i="23" s="1"/>
  <c r="BT132" i="11"/>
  <c r="BN369" i="11"/>
  <c r="AV125" i="23" s="1"/>
  <c r="BT124" i="11"/>
  <c r="BT369" i="11" s="1"/>
  <c r="BB125" i="23" s="1"/>
  <c r="BN361" i="11"/>
  <c r="AV117" i="23" s="1"/>
  <c r="BT116" i="11"/>
  <c r="BT361" i="11" s="1"/>
  <c r="BB117" i="23" s="1"/>
  <c r="BN353" i="11"/>
  <c r="AV109" i="23" s="1"/>
  <c r="BT108" i="11"/>
  <c r="BN345" i="11"/>
  <c r="AV101" i="23" s="1"/>
  <c r="BT100" i="11"/>
  <c r="BN337" i="11"/>
  <c r="AV93" i="23" s="1"/>
  <c r="BT92" i="11"/>
  <c r="BT337" i="11" s="1"/>
  <c r="BB93" i="23" s="1"/>
  <c r="CW84" i="11"/>
  <c r="BT320" i="11"/>
  <c r="BB76" i="23" s="1"/>
  <c r="CW76" i="11"/>
  <c r="BN313" i="11"/>
  <c r="AV69" i="23" s="1"/>
  <c r="BT68" i="11"/>
  <c r="BN305" i="11"/>
  <c r="AV61" i="23" s="1"/>
  <c r="BT60" i="11"/>
  <c r="BT305" i="11" s="1"/>
  <c r="BB61" i="23" s="1"/>
  <c r="BN297" i="11"/>
  <c r="AV53" i="23" s="1"/>
  <c r="BT52" i="11"/>
  <c r="BT297" i="11" s="1"/>
  <c r="BB53" i="23" s="1"/>
  <c r="BN289" i="11"/>
  <c r="AV45" i="23" s="1"/>
  <c r="BT44" i="11"/>
  <c r="BN281" i="11"/>
  <c r="AV37" i="23" s="1"/>
  <c r="BT36" i="11"/>
  <c r="BN273" i="11"/>
  <c r="AV29" i="23" s="1"/>
  <c r="BT28" i="11"/>
  <c r="BT273" i="11" s="1"/>
  <c r="BB29" i="23" s="1"/>
  <c r="BT264" i="11"/>
  <c r="BB20" i="23" s="1"/>
  <c r="CW20" i="11"/>
  <c r="BT256" i="11"/>
  <c r="BB12" i="23" s="1"/>
  <c r="CW12" i="11"/>
  <c r="BN249" i="11"/>
  <c r="AV5" i="23" s="1"/>
  <c r="BT4" i="11"/>
  <c r="CW4" i="11" s="1"/>
  <c r="BQ4" i="11"/>
  <c r="BY4" i="11" s="1"/>
  <c r="BD487" i="11"/>
  <c r="AN243" i="23" s="1"/>
  <c r="CU243" i="11"/>
  <c r="BA235" i="11"/>
  <c r="BW235" i="11" s="1"/>
  <c r="BD235" i="11"/>
  <c r="BD480" i="11" s="1"/>
  <c r="AN236" i="23" s="1"/>
  <c r="AY230" i="11"/>
  <c r="BD230" i="11"/>
  <c r="BD475" i="11" s="1"/>
  <c r="AN231" i="23" s="1"/>
  <c r="CU218" i="11"/>
  <c r="AX456" i="11"/>
  <c r="AH212" i="23" s="1"/>
  <c r="BD212" i="11"/>
  <c r="AY206" i="11"/>
  <c r="BD206" i="11"/>
  <c r="BD451" i="11" s="1"/>
  <c r="AN207" i="23" s="1"/>
  <c r="BD444" i="11"/>
  <c r="AN200" i="23" s="1"/>
  <c r="CU200" i="11"/>
  <c r="BD438" i="11"/>
  <c r="AN194" i="23" s="1"/>
  <c r="CU194" i="11"/>
  <c r="BB187" i="11"/>
  <c r="BD187" i="11"/>
  <c r="BD432" i="11" s="1"/>
  <c r="AN188" i="23" s="1"/>
  <c r="AY179" i="11"/>
  <c r="BD179" i="11"/>
  <c r="BD424" i="11" s="1"/>
  <c r="AN180" i="23" s="1"/>
  <c r="AZ173" i="11"/>
  <c r="BO173" i="11" s="1"/>
  <c r="BD173" i="11"/>
  <c r="CU167" i="11"/>
  <c r="CU161" i="11"/>
  <c r="CU154" i="11"/>
  <c r="AZ147" i="11"/>
  <c r="BD147" i="11"/>
  <c r="BD392" i="11" s="1"/>
  <c r="AN148" i="23" s="1"/>
  <c r="BC140" i="11"/>
  <c r="BD140" i="11"/>
  <c r="AZ133" i="11"/>
  <c r="BO133" i="11" s="1"/>
  <c r="BD133" i="11"/>
  <c r="BD378" i="11" s="1"/>
  <c r="AN134" i="23" s="1"/>
  <c r="CU127" i="11"/>
  <c r="CU121" i="11"/>
  <c r="CU116" i="11"/>
  <c r="AY108" i="11"/>
  <c r="BD108" i="11"/>
  <c r="CU90" i="11"/>
  <c r="CU77" i="11"/>
  <c r="CU70" i="11"/>
  <c r="AX298" i="11"/>
  <c r="AH54" i="23" s="1"/>
  <c r="BD54" i="11"/>
  <c r="BD299" i="11" s="1"/>
  <c r="AN55" i="23" s="1"/>
  <c r="AY47" i="11"/>
  <c r="AY40" i="11"/>
  <c r="BD40" i="11"/>
  <c r="BD285" i="11" s="1"/>
  <c r="AN41" i="23" s="1"/>
  <c r="AY32" i="11"/>
  <c r="BD32" i="11"/>
  <c r="AY19" i="11"/>
  <c r="BD19" i="11"/>
  <c r="AY11" i="11"/>
  <c r="BD11" i="11"/>
  <c r="BI4" i="11"/>
  <c r="BX4" i="11" s="1"/>
  <c r="BL4" i="11"/>
  <c r="CV4" i="11" s="1"/>
  <c r="BK237" i="11"/>
  <c r="BL237" i="11"/>
  <c r="CV230" i="11"/>
  <c r="BH223" i="11"/>
  <c r="BP223" i="11" s="1"/>
  <c r="BL223" i="11"/>
  <c r="BI215" i="11"/>
  <c r="BX215" i="11" s="1"/>
  <c r="BL215" i="11"/>
  <c r="BL451" i="11"/>
  <c r="AU207" i="23" s="1"/>
  <c r="CV207" i="11"/>
  <c r="BL443" i="11"/>
  <c r="AU199" i="23" s="1"/>
  <c r="CV199" i="11"/>
  <c r="BL435" i="11"/>
  <c r="AU191" i="23" s="1"/>
  <c r="CV191" i="11"/>
  <c r="BG183" i="11"/>
  <c r="BL183" i="11"/>
  <c r="BH175" i="11"/>
  <c r="BP175" i="11" s="1"/>
  <c r="BL175" i="11"/>
  <c r="BG167" i="11"/>
  <c r="BL167" i="11"/>
  <c r="BL412" i="11" s="1"/>
  <c r="AU168" i="23" s="1"/>
  <c r="BG159" i="11"/>
  <c r="BL159" i="11"/>
  <c r="BI153" i="11"/>
  <c r="BX153" i="11" s="1"/>
  <c r="BL153" i="11"/>
  <c r="BG145" i="11"/>
  <c r="BL145" i="11"/>
  <c r="BL381" i="11"/>
  <c r="AU137" i="23" s="1"/>
  <c r="CV137" i="11"/>
  <c r="BL374" i="11"/>
  <c r="AU130" i="23" s="1"/>
  <c r="CV130" i="11"/>
  <c r="CV122" i="11"/>
  <c r="BH116" i="11"/>
  <c r="BL116" i="11"/>
  <c r="CV108" i="11"/>
  <c r="BG100" i="11"/>
  <c r="BL100" i="11"/>
  <c r="BL345" i="11" s="1"/>
  <c r="AU101" i="23" s="1"/>
  <c r="BG92" i="11"/>
  <c r="BL92" i="11"/>
  <c r="CV84" i="11"/>
  <c r="BL321" i="11"/>
  <c r="AU77" i="23" s="1"/>
  <c r="CV77" i="11"/>
  <c r="BG70" i="11"/>
  <c r="BG315" i="11" s="1"/>
  <c r="AP71" i="23" s="1"/>
  <c r="BL70" i="11"/>
  <c r="BG61" i="11"/>
  <c r="BL61" i="11"/>
  <c r="BL306" i="11" s="1"/>
  <c r="AU62" i="23" s="1"/>
  <c r="BG54" i="11"/>
  <c r="BL54" i="11"/>
  <c r="BG46" i="11"/>
  <c r="BL46" i="11"/>
  <c r="CV38" i="11"/>
  <c r="BL276" i="11"/>
  <c r="AU32" i="23" s="1"/>
  <c r="CV32" i="11"/>
  <c r="BH24" i="11"/>
  <c r="BP24" i="11" s="1"/>
  <c r="BL24" i="11"/>
  <c r="BG17" i="11"/>
  <c r="BL17" i="11"/>
  <c r="BG9" i="11"/>
  <c r="BL9" i="11"/>
  <c r="CX238" i="11"/>
  <c r="CX230" i="11"/>
  <c r="CX222" i="11"/>
  <c r="CB459" i="11"/>
  <c r="BI215" i="23" s="1"/>
  <c r="CX215" i="11"/>
  <c r="CB451" i="11"/>
  <c r="BI207" i="23" s="1"/>
  <c r="CX207" i="11"/>
  <c r="CB443" i="11"/>
  <c r="BI199" i="23" s="1"/>
  <c r="CX199" i="11"/>
  <c r="CB436" i="11"/>
  <c r="BI192" i="23" s="1"/>
  <c r="CX192" i="11"/>
  <c r="CB428" i="11"/>
  <c r="BI184" i="23" s="1"/>
  <c r="CX184" i="11"/>
  <c r="CA176" i="11"/>
  <c r="CB176" i="11"/>
  <c r="BZ168" i="11"/>
  <c r="CB168" i="11"/>
  <c r="CA160" i="11"/>
  <c r="CB160" i="11"/>
  <c r="CB396" i="11"/>
  <c r="BI152" i="23" s="1"/>
  <c r="CX152" i="11"/>
  <c r="CA144" i="11"/>
  <c r="CB144" i="11"/>
  <c r="BV380" i="11"/>
  <c r="BC136" i="23" s="1"/>
  <c r="CB136" i="11"/>
  <c r="BV372" i="11"/>
  <c r="BC128" i="23" s="1"/>
  <c r="CB128" i="11"/>
  <c r="CA120" i="11"/>
  <c r="CB120" i="11"/>
  <c r="CA112" i="11"/>
  <c r="CB112" i="11"/>
  <c r="CA104" i="11"/>
  <c r="CB104" i="11"/>
  <c r="CB340" i="11"/>
  <c r="BI96" i="23" s="1"/>
  <c r="CX96" i="11"/>
  <c r="CB332" i="11"/>
  <c r="BI88" i="23" s="1"/>
  <c r="CX88" i="11"/>
  <c r="CA80" i="11"/>
  <c r="CB80" i="11"/>
  <c r="CB310" i="11"/>
  <c r="BI66" i="23" s="1"/>
  <c r="CX66" i="11"/>
  <c r="CX310" i="11" s="1"/>
  <c r="CB66" i="23" s="1"/>
  <c r="CB301" i="11"/>
  <c r="BI57" i="23" s="1"/>
  <c r="CX57" i="11"/>
  <c r="CX49" i="11"/>
  <c r="CX42" i="11"/>
  <c r="CB278" i="11"/>
  <c r="BI34" i="23" s="1"/>
  <c r="CX34" i="11"/>
  <c r="CB271" i="11"/>
  <c r="BI27" i="23" s="1"/>
  <c r="CX27" i="11"/>
  <c r="CA20" i="11"/>
  <c r="CA265" i="11" s="1"/>
  <c r="BH21" i="23" s="1"/>
  <c r="CB20" i="11"/>
  <c r="CB256" i="11"/>
  <c r="BI12" i="23" s="1"/>
  <c r="CX12" i="11"/>
  <c r="CQ4" i="11"/>
  <c r="CR4" i="11"/>
  <c r="CZ4" i="11" s="1"/>
  <c r="CL483" i="11"/>
  <c r="BQ239" i="23" s="1"/>
  <c r="CR238" i="11"/>
  <c r="CZ231" i="11"/>
  <c r="CZ223" i="11"/>
  <c r="CO216" i="11"/>
  <c r="CR216" i="11"/>
  <c r="CZ209" i="11"/>
  <c r="CZ201" i="11"/>
  <c r="CZ193" i="11"/>
  <c r="CM185" i="11"/>
  <c r="CM430" i="11" s="1"/>
  <c r="BR186" i="23" s="1"/>
  <c r="CR185" i="11"/>
  <c r="CM177" i="11"/>
  <c r="CR177" i="11"/>
  <c r="CO169" i="11"/>
  <c r="CR169" i="11"/>
  <c r="CO162" i="11"/>
  <c r="CR162" i="11"/>
  <c r="CM155" i="11"/>
  <c r="CR155" i="11"/>
  <c r="CM148" i="11"/>
  <c r="CR148" i="11"/>
  <c r="CZ134" i="11"/>
  <c r="CM126" i="11"/>
  <c r="CR126" i="11"/>
  <c r="CM118" i="11"/>
  <c r="CR118" i="11"/>
  <c r="CZ112" i="11"/>
  <c r="CP104" i="11"/>
  <c r="CR104" i="11"/>
  <c r="CM98" i="11"/>
  <c r="CR98" i="11"/>
  <c r="CR335" i="11"/>
  <c r="BW91" i="23" s="1"/>
  <c r="CZ91" i="11"/>
  <c r="CM83" i="11"/>
  <c r="CR83" i="11"/>
  <c r="CR314" i="11"/>
  <c r="BW70" i="23" s="1"/>
  <c r="CZ70" i="11"/>
  <c r="CR298" i="11"/>
  <c r="BW54" i="23" s="1"/>
  <c r="CZ54" i="11"/>
  <c r="CZ47" i="11"/>
  <c r="CM40" i="11"/>
  <c r="CM285" i="11" s="1"/>
  <c r="BR41" i="23" s="1"/>
  <c r="CR40" i="11"/>
  <c r="CM33" i="11"/>
  <c r="CR33" i="11"/>
  <c r="CM26" i="11"/>
  <c r="CR26" i="11"/>
  <c r="CZ18" i="11"/>
  <c r="CM11" i="11"/>
  <c r="CR11" i="11"/>
  <c r="CR5" i="11"/>
  <c r="CR250" i="11" s="1"/>
  <c r="BW6" i="23" s="1"/>
  <c r="CW243" i="11"/>
  <c r="CW235" i="11"/>
  <c r="CW227" i="11"/>
  <c r="CW219" i="11"/>
  <c r="CW211" i="11"/>
  <c r="BT447" i="11"/>
  <c r="BB203" i="23" s="1"/>
  <c r="CW203" i="11"/>
  <c r="BT439" i="11"/>
  <c r="BB195" i="23" s="1"/>
  <c r="CW195" i="11"/>
  <c r="CW187" i="11"/>
  <c r="CW179" i="11"/>
  <c r="BT415" i="11"/>
  <c r="BB171" i="23" s="1"/>
  <c r="CW171" i="11"/>
  <c r="CW163" i="11"/>
  <c r="CW155" i="11"/>
  <c r="BN391" i="11"/>
  <c r="AV147" i="23" s="1"/>
  <c r="BT147" i="11"/>
  <c r="BT383" i="11"/>
  <c r="BB139" i="23" s="1"/>
  <c r="CW139" i="11"/>
  <c r="BT375" i="11"/>
  <c r="BB131" i="23" s="1"/>
  <c r="CW131" i="11"/>
  <c r="CW123" i="11"/>
  <c r="BN359" i="11"/>
  <c r="AV115" i="23" s="1"/>
  <c r="BT115" i="11"/>
  <c r="CW107" i="11"/>
  <c r="CW99" i="11"/>
  <c r="BT335" i="11"/>
  <c r="BB91" i="23" s="1"/>
  <c r="CW91" i="11"/>
  <c r="BN327" i="11"/>
  <c r="AV83" i="23" s="1"/>
  <c r="BT83" i="11"/>
  <c r="CW75" i="11"/>
  <c r="BT311" i="11"/>
  <c r="BB67" i="23" s="1"/>
  <c r="CW67" i="11"/>
  <c r="CW59" i="11"/>
  <c r="BN295" i="11"/>
  <c r="AV51" i="23" s="1"/>
  <c r="BT51" i="11"/>
  <c r="BT287" i="11"/>
  <c r="BB43" i="23" s="1"/>
  <c r="CW43" i="11"/>
  <c r="BN279" i="11"/>
  <c r="AV35" i="23" s="1"/>
  <c r="BT35" i="11"/>
  <c r="BN271" i="11"/>
  <c r="AV27" i="23" s="1"/>
  <c r="BT27" i="11"/>
  <c r="CW19" i="11"/>
  <c r="CW11" i="11"/>
  <c r="CU242" i="11"/>
  <c r="CU234" i="11"/>
  <c r="AX473" i="11"/>
  <c r="AH229" i="23" s="1"/>
  <c r="BD229" i="11"/>
  <c r="AZ224" i="11"/>
  <c r="BO224" i="11" s="1"/>
  <c r="BD224" i="11"/>
  <c r="BC217" i="11"/>
  <c r="BD217" i="11"/>
  <c r="BD462" i="11" s="1"/>
  <c r="AN218" i="23" s="1"/>
  <c r="BB211" i="11"/>
  <c r="CU205" i="11"/>
  <c r="BB199" i="11"/>
  <c r="CE199" i="11" s="1"/>
  <c r="CU193" i="11"/>
  <c r="AY186" i="11"/>
  <c r="BD186" i="11"/>
  <c r="AY178" i="11"/>
  <c r="BD178" i="11"/>
  <c r="AX410" i="11"/>
  <c r="AH166" i="23" s="1"/>
  <c r="BD166" i="11"/>
  <c r="BD411" i="11" s="1"/>
  <c r="AN167" i="23" s="1"/>
  <c r="BC160" i="11"/>
  <c r="BD160" i="11"/>
  <c r="BA153" i="11"/>
  <c r="BW153" i="11" s="1"/>
  <c r="BD153" i="11"/>
  <c r="BD398" i="11" s="1"/>
  <c r="AN154" i="23" s="1"/>
  <c r="AY146" i="11"/>
  <c r="BD146" i="11"/>
  <c r="CU139" i="11"/>
  <c r="AY132" i="11"/>
  <c r="AY376" i="11" s="1"/>
  <c r="AI132" i="23" s="1"/>
  <c r="BD132" i="11"/>
  <c r="AX370" i="11"/>
  <c r="AH126" i="23" s="1"/>
  <c r="BD126" i="11"/>
  <c r="BD371" i="11" s="1"/>
  <c r="AN127" i="23" s="1"/>
  <c r="AY120" i="11"/>
  <c r="BD120" i="11"/>
  <c r="BD365" i="11" s="1"/>
  <c r="AN121" i="23" s="1"/>
  <c r="AY115" i="11"/>
  <c r="BD115" i="11"/>
  <c r="BD360" i="11" s="1"/>
  <c r="AN116" i="23" s="1"/>
  <c r="CU107" i="11"/>
  <c r="AX345" i="11"/>
  <c r="AH101" i="23" s="1"/>
  <c r="BD101" i="11"/>
  <c r="AY95" i="11"/>
  <c r="AZ83" i="11"/>
  <c r="BO83" i="11" s="1"/>
  <c r="BD83" i="11"/>
  <c r="BD328" i="11" s="1"/>
  <c r="AN84" i="23" s="1"/>
  <c r="BC76" i="11"/>
  <c r="BD76" i="11"/>
  <c r="AX313" i="11"/>
  <c r="AH69" i="23" s="1"/>
  <c r="BD69" i="11"/>
  <c r="BD314" i="11" s="1"/>
  <c r="AN70" i="23" s="1"/>
  <c r="AZ61" i="11"/>
  <c r="BO61" i="11" s="1"/>
  <c r="BD61" i="11"/>
  <c r="CU47" i="11"/>
  <c r="CU39" i="11"/>
  <c r="AZ31" i="11"/>
  <c r="BD31" i="11"/>
  <c r="BA25" i="11"/>
  <c r="BW25" i="11" s="1"/>
  <c r="BD25" i="11"/>
  <c r="BB18" i="11"/>
  <c r="CE18" i="11" s="1"/>
  <c r="BD18" i="11"/>
  <c r="BC10" i="11"/>
  <c r="BD10" i="11"/>
  <c r="BG244" i="11"/>
  <c r="BL244" i="11"/>
  <c r="BL480" i="11"/>
  <c r="AU236" i="23" s="1"/>
  <c r="CV236" i="11"/>
  <c r="BJ229" i="11"/>
  <c r="CF229" i="11" s="1"/>
  <c r="BL229" i="11"/>
  <c r="BL474" i="11" s="1"/>
  <c r="AU230" i="23" s="1"/>
  <c r="BL466" i="11"/>
  <c r="AU222" i="23" s="1"/>
  <c r="CV222" i="11"/>
  <c r="CV214" i="11"/>
  <c r="CV206" i="11"/>
  <c r="CV198" i="11"/>
  <c r="CV190" i="11"/>
  <c r="BG182" i="11"/>
  <c r="BL182" i="11"/>
  <c r="CV174" i="11"/>
  <c r="BL410" i="11"/>
  <c r="AU166" i="23" s="1"/>
  <c r="CV166" i="11"/>
  <c r="BL402" i="11"/>
  <c r="AU158" i="23" s="1"/>
  <c r="CV158" i="11"/>
  <c r="BL396" i="11"/>
  <c r="AU152" i="23" s="1"/>
  <c r="CV152" i="11"/>
  <c r="CV144" i="11"/>
  <c r="CV136" i="11"/>
  <c r="CV129" i="11"/>
  <c r="BL359" i="11"/>
  <c r="AU115" i="23" s="1"/>
  <c r="CV115" i="11"/>
  <c r="BG107" i="11"/>
  <c r="BL107" i="11"/>
  <c r="BL352" i="11" s="1"/>
  <c r="AU108" i="23" s="1"/>
  <c r="BG99" i="11"/>
  <c r="BL99" i="11"/>
  <c r="BG91" i="11"/>
  <c r="BL91" i="11"/>
  <c r="BG83" i="11"/>
  <c r="BL83" i="11"/>
  <c r="BL328" i="11" s="1"/>
  <c r="AU84" i="23" s="1"/>
  <c r="BL320" i="11"/>
  <c r="AU76" i="23" s="1"/>
  <c r="CV76" i="11"/>
  <c r="CV69" i="11"/>
  <c r="CV60" i="11"/>
  <c r="BG53" i="11"/>
  <c r="BL53" i="11"/>
  <c r="CV45" i="11"/>
  <c r="BK37" i="11"/>
  <c r="BL37" i="11"/>
  <c r="BL282" i="11" s="1"/>
  <c r="AU38" i="23" s="1"/>
  <c r="BL275" i="11"/>
  <c r="AU31" i="23" s="1"/>
  <c r="CV31" i="11"/>
  <c r="BH23" i="11"/>
  <c r="BL23" i="11"/>
  <c r="CV16" i="11"/>
  <c r="CV8" i="11"/>
  <c r="CA237" i="11"/>
  <c r="CB237" i="11"/>
  <c r="BV473" i="11"/>
  <c r="BC229" i="23" s="1"/>
  <c r="CB229" i="11"/>
  <c r="CB474" i="11" s="1"/>
  <c r="BI230" i="23" s="1"/>
  <c r="CX214" i="11"/>
  <c r="CB450" i="11"/>
  <c r="BI206" i="23" s="1"/>
  <c r="CX206" i="11"/>
  <c r="CX198" i="11"/>
  <c r="CB435" i="11"/>
  <c r="BI191" i="23" s="1"/>
  <c r="CX191" i="11"/>
  <c r="CB427" i="11"/>
  <c r="BI183" i="23" s="1"/>
  <c r="CX183" i="11"/>
  <c r="CB419" i="11"/>
  <c r="BI175" i="23" s="1"/>
  <c r="CX175" i="11"/>
  <c r="CB411" i="11"/>
  <c r="BI167" i="23" s="1"/>
  <c r="CX167" i="11"/>
  <c r="CB403" i="11"/>
  <c r="BI159" i="23" s="1"/>
  <c r="CX159" i="11"/>
  <c r="CB395" i="11"/>
  <c r="BI151" i="23" s="1"/>
  <c r="CX151" i="11"/>
  <c r="CB387" i="11"/>
  <c r="BI143" i="23" s="1"/>
  <c r="CX143" i="11"/>
  <c r="CB379" i="11"/>
  <c r="BI135" i="23" s="1"/>
  <c r="CX135" i="11"/>
  <c r="CB371" i="11"/>
  <c r="BI127" i="23" s="1"/>
  <c r="CX127" i="11"/>
  <c r="CB363" i="11"/>
  <c r="BI119" i="23" s="1"/>
  <c r="CX119" i="11"/>
  <c r="CB355" i="11"/>
  <c r="BI111" i="23" s="1"/>
  <c r="CX111" i="11"/>
  <c r="CB347" i="11"/>
  <c r="BI103" i="23" s="1"/>
  <c r="CX103" i="11"/>
  <c r="CB339" i="11"/>
  <c r="BI95" i="23" s="1"/>
  <c r="CX95" i="11"/>
  <c r="CB331" i="11"/>
  <c r="BI87" i="23" s="1"/>
  <c r="CX87" i="11"/>
  <c r="CB323" i="11"/>
  <c r="BI79" i="23" s="1"/>
  <c r="CX79" i="11"/>
  <c r="CB317" i="11"/>
  <c r="BI73" i="23" s="1"/>
  <c r="CX73" i="11"/>
  <c r="CB308" i="11"/>
  <c r="BI64" i="23" s="1"/>
  <c r="CX64" i="11"/>
  <c r="CB309" i="11"/>
  <c r="BI65" i="23" s="1"/>
  <c r="CB300" i="11"/>
  <c r="BI56" i="23" s="1"/>
  <c r="CX56" i="11"/>
  <c r="CA48" i="11"/>
  <c r="CB48" i="11"/>
  <c r="BZ41" i="11"/>
  <c r="CB41" i="11"/>
  <c r="CB277" i="11"/>
  <c r="BI33" i="23" s="1"/>
  <c r="CX33" i="11"/>
  <c r="CB270" i="11"/>
  <c r="BI26" i="23" s="1"/>
  <c r="CX26" i="11"/>
  <c r="CB263" i="11"/>
  <c r="BI19" i="23" s="1"/>
  <c r="CX19" i="11"/>
  <c r="CB255" i="11"/>
  <c r="BI11" i="23" s="1"/>
  <c r="CX11" i="11"/>
  <c r="CY241" i="11"/>
  <c r="CJ481" i="11"/>
  <c r="BP237" i="23" s="1"/>
  <c r="CY237" i="11"/>
  <c r="CJ477" i="11"/>
  <c r="BP233" i="23" s="1"/>
  <c r="CY233" i="11"/>
  <c r="CJ473" i="11"/>
  <c r="BP229" i="23" s="1"/>
  <c r="CY229" i="11"/>
  <c r="CJ469" i="11"/>
  <c r="BP225" i="23" s="1"/>
  <c r="CY225" i="11"/>
  <c r="CY221" i="11"/>
  <c r="CY217" i="11"/>
  <c r="CY213" i="11"/>
  <c r="CY209" i="11"/>
  <c r="CY205" i="11"/>
  <c r="CY201" i="11"/>
  <c r="CY197" i="11"/>
  <c r="CY193" i="11"/>
  <c r="CY189" i="11"/>
  <c r="CY185" i="11"/>
  <c r="CY181" i="11"/>
  <c r="CY177" i="11"/>
  <c r="CY173" i="11"/>
  <c r="CY169" i="11"/>
  <c r="CY165" i="11"/>
  <c r="CY161" i="11"/>
  <c r="CJ401" i="11"/>
  <c r="BP157" i="23" s="1"/>
  <c r="CY157" i="11"/>
  <c r="CJ397" i="11"/>
  <c r="BP153" i="23" s="1"/>
  <c r="CY153" i="11"/>
  <c r="CY149" i="11"/>
  <c r="CY145" i="11"/>
  <c r="CY141" i="11"/>
  <c r="CY137" i="11"/>
  <c r="CY133" i="11"/>
  <c r="CJ373" i="11"/>
  <c r="BP129" i="23" s="1"/>
  <c r="CY129" i="11"/>
  <c r="CJ369" i="11"/>
  <c r="BP125" i="23" s="1"/>
  <c r="CY125" i="11"/>
  <c r="CJ365" i="11"/>
  <c r="BP121" i="23" s="1"/>
  <c r="CY121" i="11"/>
  <c r="CY117" i="11"/>
  <c r="CJ357" i="11"/>
  <c r="BP113" i="23" s="1"/>
  <c r="CY113" i="11"/>
  <c r="CJ353" i="11"/>
  <c r="BP109" i="23" s="1"/>
  <c r="CY109" i="11"/>
  <c r="CJ349" i="11"/>
  <c r="BP105" i="23" s="1"/>
  <c r="CY105" i="11"/>
  <c r="CJ345" i="11"/>
  <c r="BP101" i="23" s="1"/>
  <c r="CY101" i="11"/>
  <c r="CJ341" i="11"/>
  <c r="BP97" i="23" s="1"/>
  <c r="CY97" i="11"/>
  <c r="CJ337" i="11"/>
  <c r="BP93" i="23" s="1"/>
  <c r="CY93" i="11"/>
  <c r="CJ333" i="11"/>
  <c r="BP89" i="23" s="1"/>
  <c r="CY89" i="11"/>
  <c r="CJ329" i="11"/>
  <c r="BP85" i="23" s="1"/>
  <c r="CY85" i="11"/>
  <c r="CJ325" i="11"/>
  <c r="BP81" i="23" s="1"/>
  <c r="CY81" i="11"/>
  <c r="CY77" i="11"/>
  <c r="CY73" i="11"/>
  <c r="CY69" i="11"/>
  <c r="CD308" i="11"/>
  <c r="BJ64" i="23" s="1"/>
  <c r="CJ64" i="11"/>
  <c r="CD304" i="11"/>
  <c r="BJ60" i="23" s="1"/>
  <c r="CJ60" i="11"/>
  <c r="CD300" i="11"/>
  <c r="BJ56" i="23" s="1"/>
  <c r="CJ56" i="11"/>
  <c r="CD296" i="11"/>
  <c r="BJ52" i="23" s="1"/>
  <c r="CJ52" i="11"/>
  <c r="CD292" i="11"/>
  <c r="BJ48" i="23" s="1"/>
  <c r="CJ48" i="11"/>
  <c r="CD288" i="11"/>
  <c r="BJ44" i="23" s="1"/>
  <c r="CJ44" i="11"/>
  <c r="CD284" i="11"/>
  <c r="BJ40" i="23" s="1"/>
  <c r="CJ40" i="11"/>
  <c r="CD280" i="11"/>
  <c r="BJ36" i="23" s="1"/>
  <c r="CJ36" i="11"/>
  <c r="CD276" i="11"/>
  <c r="BJ32" i="23" s="1"/>
  <c r="CJ32" i="11"/>
  <c r="CD272" i="11"/>
  <c r="BJ28" i="23" s="1"/>
  <c r="CJ28" i="11"/>
  <c r="CJ268" i="11"/>
  <c r="BP24" i="23" s="1"/>
  <c r="CY24" i="11"/>
  <c r="CJ264" i="11"/>
  <c r="BP20" i="23" s="1"/>
  <c r="CY20" i="11"/>
  <c r="CJ260" i="11"/>
  <c r="BP16" i="23" s="1"/>
  <c r="CY16" i="11"/>
  <c r="CJ256" i="11"/>
  <c r="BP12" i="23" s="1"/>
  <c r="CY12" i="11"/>
  <c r="CD252" i="11"/>
  <c r="BJ8" i="23" s="1"/>
  <c r="CJ8" i="11"/>
  <c r="CM237" i="11"/>
  <c r="CR237" i="11"/>
  <c r="CP230" i="11"/>
  <c r="CR230" i="11"/>
  <c r="CR475" i="11" s="1"/>
  <c r="BW231" i="23" s="1"/>
  <c r="CM222" i="11"/>
  <c r="CR222" i="11"/>
  <c r="CR467" i="11" s="1"/>
  <c r="BW223" i="23" s="1"/>
  <c r="CM208" i="11"/>
  <c r="CR208" i="11"/>
  <c r="CM200" i="11"/>
  <c r="CR200" i="11"/>
  <c r="CM192" i="11"/>
  <c r="CR192" i="11"/>
  <c r="CR437" i="11" s="1"/>
  <c r="BW193" i="23" s="1"/>
  <c r="CM184" i="11"/>
  <c r="CR184" i="11"/>
  <c r="CZ176" i="11"/>
  <c r="CR412" i="11"/>
  <c r="BW168" i="23" s="1"/>
  <c r="CZ168" i="11"/>
  <c r="CR405" i="11"/>
  <c r="BW161" i="23" s="1"/>
  <c r="CZ161" i="11"/>
  <c r="CZ154" i="11"/>
  <c r="CQ147" i="11"/>
  <c r="CR147" i="11"/>
  <c r="CN140" i="11"/>
  <c r="CN384" i="11" s="1"/>
  <c r="BS140" i="23" s="1"/>
  <c r="CR140" i="11"/>
  <c r="CM133" i="11"/>
  <c r="CR133" i="11"/>
  <c r="CR378" i="11" s="1"/>
  <c r="BW134" i="23" s="1"/>
  <c r="CN125" i="11"/>
  <c r="CR125" i="11"/>
  <c r="CM117" i="11"/>
  <c r="CR117" i="11"/>
  <c r="CM111" i="11"/>
  <c r="CR111" i="11"/>
  <c r="CM103" i="11"/>
  <c r="CR103" i="11"/>
  <c r="CM97" i="11"/>
  <c r="CR97" i="11"/>
  <c r="CZ90" i="11"/>
  <c r="CL326" i="11"/>
  <c r="BQ82" i="23" s="1"/>
  <c r="CR82" i="11"/>
  <c r="CZ69" i="11"/>
  <c r="CR305" i="11"/>
  <c r="BW61" i="23" s="1"/>
  <c r="CZ61" i="11"/>
  <c r="CZ53" i="11"/>
  <c r="CQ46" i="11"/>
  <c r="CR46" i="11"/>
  <c r="CR283" i="11"/>
  <c r="BW39" i="23" s="1"/>
  <c r="CZ39" i="11"/>
  <c r="CZ25" i="11"/>
  <c r="CM17" i="11"/>
  <c r="CR17" i="11"/>
  <c r="CR262" i="11" s="1"/>
  <c r="BW18" i="23" s="1"/>
  <c r="CZ10" i="11"/>
  <c r="BN486" i="11"/>
  <c r="AV242" i="23" s="1"/>
  <c r="BT242" i="11"/>
  <c r="BT487" i="11" s="1"/>
  <c r="BB243" i="23" s="1"/>
  <c r="BN478" i="11"/>
  <c r="AV234" i="23" s="1"/>
  <c r="BT234" i="11"/>
  <c r="BT479" i="11" s="1"/>
  <c r="BB235" i="23" s="1"/>
  <c r="BN470" i="11"/>
  <c r="AV226" i="23" s="1"/>
  <c r="BT226" i="11"/>
  <c r="BN462" i="11"/>
  <c r="AV218" i="23" s="1"/>
  <c r="BT218" i="11"/>
  <c r="BN454" i="11"/>
  <c r="AV210" i="23" s="1"/>
  <c r="BT210" i="11"/>
  <c r="BT455" i="11" s="1"/>
  <c r="BB211" i="23" s="1"/>
  <c r="CW202" i="11"/>
  <c r="CW194" i="11"/>
  <c r="BN430" i="11"/>
  <c r="AV186" i="23" s="1"/>
  <c r="BT186" i="11"/>
  <c r="BN422" i="11"/>
  <c r="AV178" i="23" s="1"/>
  <c r="BT178" i="11"/>
  <c r="BT423" i="11" s="1"/>
  <c r="BB179" i="23" s="1"/>
  <c r="BT414" i="11"/>
  <c r="BB170" i="23" s="1"/>
  <c r="CW170" i="11"/>
  <c r="BN406" i="11"/>
  <c r="AV162" i="23" s="1"/>
  <c r="BT162" i="11"/>
  <c r="BN398" i="11"/>
  <c r="AV154" i="23" s="1"/>
  <c r="BT154" i="11"/>
  <c r="BN390" i="11"/>
  <c r="AV146" i="23" s="1"/>
  <c r="BT146" i="11"/>
  <c r="BT382" i="11"/>
  <c r="BB138" i="23" s="1"/>
  <c r="CW138" i="11"/>
  <c r="CW130" i="11"/>
  <c r="BN366" i="11"/>
  <c r="AV122" i="23" s="1"/>
  <c r="BT122" i="11"/>
  <c r="BN358" i="11"/>
  <c r="AV114" i="23" s="1"/>
  <c r="BT114" i="11"/>
  <c r="BN350" i="11"/>
  <c r="AV106" i="23" s="1"/>
  <c r="BT106" i="11"/>
  <c r="BT351" i="11" s="1"/>
  <c r="BB107" i="23" s="1"/>
  <c r="BN342" i="11"/>
  <c r="AV98" i="23" s="1"/>
  <c r="BT98" i="11"/>
  <c r="CW90" i="11"/>
  <c r="BN326" i="11"/>
  <c r="AV82" i="23" s="1"/>
  <c r="BT82" i="11"/>
  <c r="BN318" i="11"/>
  <c r="AV74" i="23" s="1"/>
  <c r="BT74" i="11"/>
  <c r="BT319" i="11" s="1"/>
  <c r="BB75" i="23" s="1"/>
  <c r="BT310" i="11"/>
  <c r="BB66" i="23" s="1"/>
  <c r="CW66" i="11"/>
  <c r="CW310" i="11" s="1"/>
  <c r="CA66" i="23" s="1"/>
  <c r="BN302" i="11"/>
  <c r="AV58" i="23" s="1"/>
  <c r="BT58" i="11"/>
  <c r="BN294" i="11"/>
  <c r="AV50" i="23" s="1"/>
  <c r="BT50" i="11"/>
  <c r="CW42" i="11"/>
  <c r="BN278" i="11"/>
  <c r="AV34" i="23" s="1"/>
  <c r="BT34" i="11"/>
  <c r="BN270" i="11"/>
  <c r="AV26" i="23" s="1"/>
  <c r="BT26" i="11"/>
  <c r="BN262" i="11"/>
  <c r="AV18" i="23" s="1"/>
  <c r="BT18" i="11"/>
  <c r="BT263" i="11" s="1"/>
  <c r="BB19" i="23" s="1"/>
  <c r="BN254" i="11"/>
  <c r="AV10" i="23" s="1"/>
  <c r="BT10" i="11"/>
  <c r="BT255" i="11" s="1"/>
  <c r="BB11" i="23" s="1"/>
  <c r="BC241" i="11"/>
  <c r="BD241" i="11"/>
  <c r="BC233" i="11"/>
  <c r="BD233" i="11"/>
  <c r="AZ228" i="11"/>
  <c r="BO228" i="11" s="1"/>
  <c r="CU223" i="11"/>
  <c r="AZ216" i="11"/>
  <c r="BO216" i="11" s="1"/>
  <c r="BA211" i="11"/>
  <c r="AY204" i="11"/>
  <c r="BD204" i="11"/>
  <c r="CU199" i="11"/>
  <c r="AY192" i="11"/>
  <c r="BD192" i="11"/>
  <c r="BD437" i="11" s="1"/>
  <c r="AN193" i="23" s="1"/>
  <c r="BC185" i="11"/>
  <c r="BD185" i="11"/>
  <c r="CU177" i="11"/>
  <c r="BB172" i="11"/>
  <c r="BD172" i="11"/>
  <c r="AY159" i="11"/>
  <c r="BD159" i="11"/>
  <c r="AY152" i="11"/>
  <c r="BD152" i="11"/>
  <c r="AZ145" i="11"/>
  <c r="BO145" i="11" s="1"/>
  <c r="BD145" i="11"/>
  <c r="BD369" i="11"/>
  <c r="AN125" i="23" s="1"/>
  <c r="CU125" i="11"/>
  <c r="AX363" i="11"/>
  <c r="AH119" i="23" s="1"/>
  <c r="BD119" i="11"/>
  <c r="BA114" i="11"/>
  <c r="BW114" i="11" s="1"/>
  <c r="BD114" i="11"/>
  <c r="AY106" i="11"/>
  <c r="BD106" i="11"/>
  <c r="AY100" i="11"/>
  <c r="BD100" i="11"/>
  <c r="BD339" i="11"/>
  <c r="AN95" i="23" s="1"/>
  <c r="CU95" i="11"/>
  <c r="BC89" i="11"/>
  <c r="BD89" i="11"/>
  <c r="AY82" i="11"/>
  <c r="BD82" i="11"/>
  <c r="AZ75" i="11"/>
  <c r="BD75" i="11"/>
  <c r="CU68" i="11"/>
  <c r="BD304" i="11"/>
  <c r="AN60" i="23" s="1"/>
  <c r="CU60" i="11"/>
  <c r="AY53" i="11"/>
  <c r="BD53" i="11"/>
  <c r="AY46" i="11"/>
  <c r="BD46" i="11"/>
  <c r="BD291" i="11" s="1"/>
  <c r="AN47" i="23" s="1"/>
  <c r="AY38" i="11"/>
  <c r="BD38" i="11"/>
  <c r="BD283" i="11" s="1"/>
  <c r="AN39" i="23" s="1"/>
  <c r="CU30" i="11"/>
  <c r="AY24" i="11"/>
  <c r="BD24" i="11"/>
  <c r="AY17" i="11"/>
  <c r="BD17" i="11"/>
  <c r="AY9" i="11"/>
  <c r="BD9" i="11"/>
  <c r="BG243" i="11"/>
  <c r="BG488" i="11" s="1"/>
  <c r="AP244" i="23" s="1"/>
  <c r="BL243" i="11"/>
  <c r="BL479" i="11"/>
  <c r="AU235" i="23" s="1"/>
  <c r="CV235" i="11"/>
  <c r="BL465" i="11"/>
  <c r="AU221" i="23" s="1"/>
  <c r="CV221" i="11"/>
  <c r="BH213" i="11"/>
  <c r="BL213" i="11"/>
  <c r="BL458" i="11" s="1"/>
  <c r="AU214" i="23" s="1"/>
  <c r="BG205" i="11"/>
  <c r="BG449" i="11" s="1"/>
  <c r="AP205" i="23" s="1"/>
  <c r="BL205" i="11"/>
  <c r="BI197" i="11"/>
  <c r="BX197" i="11" s="1"/>
  <c r="BL197" i="11"/>
  <c r="BG189" i="11"/>
  <c r="BL189" i="11"/>
  <c r="BL434" i="11" s="1"/>
  <c r="AU190" i="23" s="1"/>
  <c r="CV181" i="11"/>
  <c r="BG173" i="11"/>
  <c r="BL173" i="11"/>
  <c r="BL409" i="11"/>
  <c r="AU165" i="23" s="1"/>
  <c r="CV165" i="11"/>
  <c r="BL401" i="11"/>
  <c r="AU157" i="23" s="1"/>
  <c r="CV157" i="11"/>
  <c r="CV151" i="11"/>
  <c r="BH143" i="11"/>
  <c r="BL143" i="11"/>
  <c r="BH135" i="11"/>
  <c r="BP135" i="11" s="1"/>
  <c r="BL135" i="11"/>
  <c r="BH128" i="11"/>
  <c r="BP128" i="11" s="1"/>
  <c r="BL128" i="11"/>
  <c r="BL373" i="11" s="1"/>
  <c r="AU129" i="23" s="1"/>
  <c r="BG121" i="11"/>
  <c r="BL121" i="11"/>
  <c r="BL366" i="11" s="1"/>
  <c r="AU122" i="23" s="1"/>
  <c r="CV114" i="11"/>
  <c r="BJ106" i="11"/>
  <c r="CF106" i="11" s="1"/>
  <c r="BL106" i="11"/>
  <c r="CV98" i="11"/>
  <c r="BG90" i="11"/>
  <c r="BL90" i="11"/>
  <c r="BL319" i="11"/>
  <c r="AU75" i="23" s="1"/>
  <c r="CV75" i="11"/>
  <c r="BI68" i="11"/>
  <c r="BL68" i="11"/>
  <c r="BG59" i="11"/>
  <c r="BL59" i="11"/>
  <c r="BL304" i="11" s="1"/>
  <c r="AU60" i="23" s="1"/>
  <c r="BH52" i="11"/>
  <c r="BP52" i="11" s="1"/>
  <c r="BL52" i="11"/>
  <c r="BF288" i="11"/>
  <c r="AO44" i="23" s="1"/>
  <c r="BL44" i="11"/>
  <c r="BL289" i="11" s="1"/>
  <c r="AU45" i="23" s="1"/>
  <c r="BH36" i="11"/>
  <c r="BL36" i="11"/>
  <c r="CV30" i="11"/>
  <c r="BJ22" i="11"/>
  <c r="CF22" i="11" s="1"/>
  <c r="BL22" i="11"/>
  <c r="BH15" i="11"/>
  <c r="BP15" i="11" s="1"/>
  <c r="BL15" i="11"/>
  <c r="BL260" i="11" s="1"/>
  <c r="AU16" i="23" s="1"/>
  <c r="BG7" i="11"/>
  <c r="BL7" i="11"/>
  <c r="CA244" i="11"/>
  <c r="CB244" i="11"/>
  <c r="CB480" i="11"/>
  <c r="BI236" i="23" s="1"/>
  <c r="CX236" i="11"/>
  <c r="CB472" i="11"/>
  <c r="BI228" i="23" s="1"/>
  <c r="CX228" i="11"/>
  <c r="CA221" i="11"/>
  <c r="CB221" i="11"/>
  <c r="BZ213" i="11"/>
  <c r="CB213" i="11"/>
  <c r="CB458" i="11" s="1"/>
  <c r="BI214" i="23" s="1"/>
  <c r="CB449" i="11"/>
  <c r="BI205" i="23" s="1"/>
  <c r="CX205" i="11"/>
  <c r="BZ197" i="11"/>
  <c r="CH197" i="11" s="1"/>
  <c r="CB197" i="11"/>
  <c r="CB442" i="11" s="1"/>
  <c r="BI198" i="23" s="1"/>
  <c r="CB434" i="11"/>
  <c r="BI190" i="23" s="1"/>
  <c r="CX190" i="11"/>
  <c r="CB426" i="11"/>
  <c r="BI182" i="23" s="1"/>
  <c r="CX182" i="11"/>
  <c r="CB418" i="11"/>
  <c r="BI174" i="23" s="1"/>
  <c r="CX174" i="11"/>
  <c r="CX166" i="11"/>
  <c r="CX158" i="11"/>
  <c r="CB394" i="11"/>
  <c r="BI150" i="23" s="1"/>
  <c r="CX150" i="11"/>
  <c r="CX142" i="11"/>
  <c r="CB378" i="11"/>
  <c r="BI134" i="23" s="1"/>
  <c r="CX134" i="11"/>
  <c r="CX126" i="11"/>
  <c r="CX118" i="11"/>
  <c r="CB354" i="11"/>
  <c r="BI110" i="23" s="1"/>
  <c r="CX110" i="11"/>
  <c r="CX102" i="11"/>
  <c r="CX94" i="11"/>
  <c r="CX86" i="11"/>
  <c r="CB322" i="11"/>
  <c r="BI78" i="23" s="1"/>
  <c r="CX78" i="11"/>
  <c r="CB316" i="11"/>
  <c r="BI72" i="23" s="1"/>
  <c r="CX72" i="11"/>
  <c r="CB307" i="11"/>
  <c r="BI63" i="23" s="1"/>
  <c r="CX63" i="11"/>
  <c r="CB299" i="11"/>
  <c r="BI55" i="23" s="1"/>
  <c r="CX55" i="11"/>
  <c r="CB291" i="11"/>
  <c r="BI47" i="23" s="1"/>
  <c r="CX47" i="11"/>
  <c r="CB284" i="11"/>
  <c r="BI40" i="23" s="1"/>
  <c r="CX40" i="11"/>
  <c r="CB276" i="11"/>
  <c r="BI32" i="23" s="1"/>
  <c r="CX32" i="11"/>
  <c r="CX25" i="11"/>
  <c r="CB262" i="11"/>
  <c r="BI18" i="23" s="1"/>
  <c r="CX18" i="11"/>
  <c r="CX10" i="11"/>
  <c r="CZ244" i="11"/>
  <c r="CZ236" i="11"/>
  <c r="CR473" i="11"/>
  <c r="BW229" i="23" s="1"/>
  <c r="CZ229" i="11"/>
  <c r="CZ221" i="11"/>
  <c r="CO215" i="11"/>
  <c r="CO460" i="11" s="1"/>
  <c r="BT216" i="23" s="1"/>
  <c r="CR215" i="11"/>
  <c r="CR451" i="11"/>
  <c r="BW207" i="23" s="1"/>
  <c r="CZ207" i="11"/>
  <c r="CZ199" i="11"/>
  <c r="CR435" i="11"/>
  <c r="BW191" i="23" s="1"/>
  <c r="CZ191" i="11"/>
  <c r="CN183" i="11"/>
  <c r="CR183" i="11"/>
  <c r="CO175" i="11"/>
  <c r="CR175" i="11"/>
  <c r="CR420" i="11" s="1"/>
  <c r="BW176" i="23" s="1"/>
  <c r="CZ167" i="11"/>
  <c r="CR404" i="11"/>
  <c r="BW160" i="23" s="1"/>
  <c r="CZ160" i="11"/>
  <c r="CM153" i="11"/>
  <c r="CR153" i="11"/>
  <c r="CR390" i="11"/>
  <c r="BW146" i="23" s="1"/>
  <c r="CZ146" i="11"/>
  <c r="CM132" i="11"/>
  <c r="CR132" i="11"/>
  <c r="CR368" i="11"/>
  <c r="BW124" i="23" s="1"/>
  <c r="CZ124" i="11"/>
  <c r="CL360" i="11"/>
  <c r="BQ116" i="23" s="1"/>
  <c r="CR116" i="11"/>
  <c r="CP110" i="11"/>
  <c r="CR110" i="11"/>
  <c r="CZ102" i="11"/>
  <c r="CM89" i="11"/>
  <c r="CR89" i="11"/>
  <c r="CZ81" i="11"/>
  <c r="CL319" i="11"/>
  <c r="BQ75" i="23" s="1"/>
  <c r="CR75" i="11"/>
  <c r="CR320" i="11" s="1"/>
  <c r="BW76" i="23" s="1"/>
  <c r="CN68" i="11"/>
  <c r="CR68" i="11"/>
  <c r="CZ60" i="11"/>
  <c r="CQ52" i="11"/>
  <c r="CR52" i="11"/>
  <c r="CM45" i="11"/>
  <c r="CR45" i="11"/>
  <c r="CR282" i="11"/>
  <c r="BW38" i="23" s="1"/>
  <c r="CZ38" i="11"/>
  <c r="CP32" i="11"/>
  <c r="CR32" i="11"/>
  <c r="CM24" i="11"/>
  <c r="CR24" i="11"/>
  <c r="CR260" i="11"/>
  <c r="BW16" i="23" s="1"/>
  <c r="CZ16" i="11"/>
  <c r="BN485" i="11"/>
  <c r="AV241" i="23" s="1"/>
  <c r="BT241" i="11"/>
  <c r="BN477" i="11"/>
  <c r="AV233" i="23" s="1"/>
  <c r="BT233" i="11"/>
  <c r="BN469" i="11"/>
  <c r="AV225" i="23" s="1"/>
  <c r="BT225" i="11"/>
  <c r="BT461" i="11"/>
  <c r="BB217" i="23" s="1"/>
  <c r="CW217" i="11"/>
  <c r="BN453" i="11"/>
  <c r="AV209" i="23" s="1"/>
  <c r="BT209" i="11"/>
  <c r="BN445" i="11"/>
  <c r="AV201" i="23" s="1"/>
  <c r="BT201" i="11"/>
  <c r="BT446" i="11" s="1"/>
  <c r="BB202" i="23" s="1"/>
  <c r="BN437" i="11"/>
  <c r="AV193" i="23" s="1"/>
  <c r="BT193" i="11"/>
  <c r="BN429" i="11"/>
  <c r="AV185" i="23" s="1"/>
  <c r="BT185" i="11"/>
  <c r="BN421" i="11"/>
  <c r="AV177" i="23" s="1"/>
  <c r="BT177" i="11"/>
  <c r="CW169" i="11"/>
  <c r="BN405" i="11"/>
  <c r="AV161" i="23" s="1"/>
  <c r="BT161" i="11"/>
  <c r="BN397" i="11"/>
  <c r="AV153" i="23" s="1"/>
  <c r="BT153" i="11"/>
  <c r="BN389" i="11"/>
  <c r="AV145" i="23" s="1"/>
  <c r="BT145" i="11"/>
  <c r="BT381" i="11"/>
  <c r="BB137" i="23" s="1"/>
  <c r="CW137" i="11"/>
  <c r="BN373" i="11"/>
  <c r="AV129" i="23" s="1"/>
  <c r="BT129" i="11"/>
  <c r="BN365" i="11"/>
  <c r="AV121" i="23" s="1"/>
  <c r="BT121" i="11"/>
  <c r="BN357" i="11"/>
  <c r="AV113" i="23" s="1"/>
  <c r="BT113" i="11"/>
  <c r="BN349" i="11"/>
  <c r="AV105" i="23" s="1"/>
  <c r="BT105" i="11"/>
  <c r="BT341" i="11"/>
  <c r="BB97" i="23" s="1"/>
  <c r="CW97" i="11"/>
  <c r="BN333" i="11"/>
  <c r="AV89" i="23" s="1"/>
  <c r="BT89" i="11"/>
  <c r="BT334" i="11" s="1"/>
  <c r="BB90" i="23" s="1"/>
  <c r="BN325" i="11"/>
  <c r="AV81" i="23" s="1"/>
  <c r="BT81" i="11"/>
  <c r="BT317" i="11"/>
  <c r="BB73" i="23" s="1"/>
  <c r="CW73" i="11"/>
  <c r="BN301" i="11"/>
  <c r="AV57" i="23" s="1"/>
  <c r="BT57" i="11"/>
  <c r="BN293" i="11"/>
  <c r="AV49" i="23" s="1"/>
  <c r="BT49" i="11"/>
  <c r="BN285" i="11"/>
  <c r="AV41" i="23" s="1"/>
  <c r="BT41" i="11"/>
  <c r="BT277" i="11"/>
  <c r="BB33" i="23" s="1"/>
  <c r="CW33" i="11"/>
  <c r="BN269" i="11"/>
  <c r="AV25" i="23" s="1"/>
  <c r="BT25" i="11"/>
  <c r="BT261" i="11"/>
  <c r="BB17" i="23" s="1"/>
  <c r="CW17" i="11"/>
  <c r="BN253" i="11"/>
  <c r="AV9" i="23" s="1"/>
  <c r="BT9" i="11"/>
  <c r="BA240" i="11"/>
  <c r="BW240" i="11" s="1"/>
  <c r="BD240" i="11"/>
  <c r="AY228" i="11"/>
  <c r="AX466" i="11"/>
  <c r="AH222" i="23" s="1"/>
  <c r="BD222" i="11"/>
  <c r="BD455" i="11"/>
  <c r="AN211" i="23" s="1"/>
  <c r="CU211" i="11"/>
  <c r="CU203" i="11"/>
  <c r="AY198" i="11"/>
  <c r="BD198" i="11"/>
  <c r="BD443" i="11" s="1"/>
  <c r="AN199" i="23" s="1"/>
  <c r="BB191" i="11"/>
  <c r="CE191" i="11" s="1"/>
  <c r="AX428" i="11"/>
  <c r="AH184" i="23" s="1"/>
  <c r="BD184" i="11"/>
  <c r="BD415" i="11"/>
  <c r="AN171" i="23" s="1"/>
  <c r="CU171" i="11"/>
  <c r="CU165" i="11"/>
  <c r="AY158" i="11"/>
  <c r="AY403" i="11" s="1"/>
  <c r="AI159" i="23" s="1"/>
  <c r="BD395" i="11"/>
  <c r="AN151" i="23" s="1"/>
  <c r="CU151" i="11"/>
  <c r="AY144" i="11"/>
  <c r="BD144" i="11"/>
  <c r="BC138" i="11"/>
  <c r="BD138" i="11"/>
  <c r="BD383" i="11" s="1"/>
  <c r="AN139" i="23" s="1"/>
  <c r="AZ131" i="11"/>
  <c r="BD131" i="11"/>
  <c r="BD368" i="11"/>
  <c r="AN124" i="23" s="1"/>
  <c r="CU124" i="11"/>
  <c r="BC118" i="11"/>
  <c r="CU113" i="11"/>
  <c r="AX349" i="11"/>
  <c r="AH105" i="23" s="1"/>
  <c r="BD105" i="11"/>
  <c r="AY99" i="11"/>
  <c r="BD99" i="11"/>
  <c r="CU94" i="11"/>
  <c r="CU88" i="11"/>
  <c r="BD332" i="11"/>
  <c r="AN88" i="23" s="1"/>
  <c r="BA81" i="11"/>
  <c r="BD81" i="11"/>
  <c r="CU74" i="11"/>
  <c r="AZ67" i="11"/>
  <c r="BD67" i="11"/>
  <c r="BD312" i="11" s="1"/>
  <c r="AN68" i="23" s="1"/>
  <c r="BD303" i="11"/>
  <c r="AN59" i="23" s="1"/>
  <c r="CU59" i="11"/>
  <c r="CU52" i="11"/>
  <c r="BD289" i="11"/>
  <c r="AN45" i="23" s="1"/>
  <c r="CU45" i="11"/>
  <c r="AY37" i="11"/>
  <c r="AY282" i="11" s="1"/>
  <c r="AI38" i="23" s="1"/>
  <c r="BD37" i="11"/>
  <c r="AY29" i="11"/>
  <c r="BD29" i="11"/>
  <c r="BD274" i="11" s="1"/>
  <c r="AN30" i="23" s="1"/>
  <c r="AY16" i="11"/>
  <c r="BD16" i="11"/>
  <c r="AY8" i="11"/>
  <c r="BD8" i="11"/>
  <c r="BL486" i="11"/>
  <c r="AU242" i="23" s="1"/>
  <c r="CV242" i="11"/>
  <c r="CV234" i="11"/>
  <c r="BJ228" i="11"/>
  <c r="CF228" i="11" s="1"/>
  <c r="BL228" i="11"/>
  <c r="BL464" i="11"/>
  <c r="AU220" i="23" s="1"/>
  <c r="CV220" i="11"/>
  <c r="CV212" i="11"/>
  <c r="BG204" i="11"/>
  <c r="BL204" i="11"/>
  <c r="BL440" i="11"/>
  <c r="AU196" i="23" s="1"/>
  <c r="CV196" i="11"/>
  <c r="BH188" i="11"/>
  <c r="BL188" i="11"/>
  <c r="BK180" i="11"/>
  <c r="BL180" i="11"/>
  <c r="BL425" i="11" s="1"/>
  <c r="AU181" i="23" s="1"/>
  <c r="CV172" i="11"/>
  <c r="CV164" i="11"/>
  <c r="BI156" i="11"/>
  <c r="BX156" i="11" s="1"/>
  <c r="BJ150" i="11"/>
  <c r="CF150" i="11" s="1"/>
  <c r="BL150" i="11"/>
  <c r="BL395" i="11" s="1"/>
  <c r="AU151" i="23" s="1"/>
  <c r="BL386" i="11"/>
  <c r="AU142" i="23" s="1"/>
  <c r="CV142" i="11"/>
  <c r="BG134" i="11"/>
  <c r="BL134" i="11"/>
  <c r="BL371" i="11"/>
  <c r="AU127" i="23" s="1"/>
  <c r="CV127" i="11"/>
  <c r="CV120" i="11"/>
  <c r="BG113" i="11"/>
  <c r="BL113" i="11"/>
  <c r="BL358" i="11" s="1"/>
  <c r="AU114" i="23" s="1"/>
  <c r="BH105" i="11"/>
  <c r="BL105" i="11"/>
  <c r="BG97" i="11"/>
  <c r="BL97" i="11"/>
  <c r="BL342" i="11" s="1"/>
  <c r="AU98" i="23" s="1"/>
  <c r="CV89" i="11"/>
  <c r="BJ82" i="11"/>
  <c r="CF82" i="11" s="1"/>
  <c r="BL82" i="11"/>
  <c r="CV74" i="11"/>
  <c r="CV67" i="11"/>
  <c r="BL295" i="11"/>
  <c r="AU51" i="23" s="1"/>
  <c r="CV51" i="11"/>
  <c r="BL287" i="11"/>
  <c r="AU43" i="23" s="1"/>
  <c r="CV43" i="11"/>
  <c r="BG29" i="11"/>
  <c r="BL29" i="11"/>
  <c r="BL274" i="11" s="1"/>
  <c r="AU30" i="23" s="1"/>
  <c r="BG21" i="11"/>
  <c r="BL21" i="11"/>
  <c r="CV14" i="11"/>
  <c r="BF250" i="11"/>
  <c r="AO6" i="23" s="1"/>
  <c r="BL6" i="11"/>
  <c r="CB487" i="11"/>
  <c r="BI243" i="23" s="1"/>
  <c r="CX243" i="11"/>
  <c r="CB479" i="11"/>
  <c r="BI235" i="23" s="1"/>
  <c r="CX235" i="11"/>
  <c r="CB471" i="11"/>
  <c r="BI227" i="23" s="1"/>
  <c r="CX227" i="11"/>
  <c r="CA220" i="11"/>
  <c r="CB220" i="11"/>
  <c r="CB456" i="11"/>
  <c r="BI212" i="23" s="1"/>
  <c r="CX212" i="11"/>
  <c r="CB448" i="11"/>
  <c r="BI204" i="23" s="1"/>
  <c r="CX204" i="11"/>
  <c r="CB440" i="11"/>
  <c r="BI196" i="23" s="1"/>
  <c r="CX196" i="11"/>
  <c r="CB433" i="11"/>
  <c r="BI189" i="23" s="1"/>
  <c r="CX189" i="11"/>
  <c r="CX181" i="11"/>
  <c r="CX173" i="11"/>
  <c r="BV409" i="11"/>
  <c r="BC165" i="23" s="1"/>
  <c r="CB165" i="11"/>
  <c r="CB410" i="11" s="1"/>
  <c r="BI166" i="23" s="1"/>
  <c r="BZ157" i="11"/>
  <c r="CB157" i="11"/>
  <c r="CB402" i="11" s="1"/>
  <c r="BI158" i="23" s="1"/>
  <c r="CB393" i="11"/>
  <c r="BI149" i="23" s="1"/>
  <c r="CX149" i="11"/>
  <c r="BZ141" i="11"/>
  <c r="CH141" i="11" s="1"/>
  <c r="CB141" i="11"/>
  <c r="CB377" i="11"/>
  <c r="BI133" i="23" s="1"/>
  <c r="CX133" i="11"/>
  <c r="CA125" i="11"/>
  <c r="CB125" i="11"/>
  <c r="CB370" i="11" s="1"/>
  <c r="BI126" i="23" s="1"/>
  <c r="CA117" i="11"/>
  <c r="CB117" i="11"/>
  <c r="CB362" i="11" s="1"/>
  <c r="BI118" i="23" s="1"/>
  <c r="CX109" i="11"/>
  <c r="CA101" i="11"/>
  <c r="CB101" i="11"/>
  <c r="CB346" i="11" s="1"/>
  <c r="BI102" i="23" s="1"/>
  <c r="BZ93" i="11"/>
  <c r="CH93" i="11" s="1"/>
  <c r="CB93" i="11"/>
  <c r="CB338" i="11" s="1"/>
  <c r="BI94" i="23" s="1"/>
  <c r="BZ85" i="11"/>
  <c r="CH85" i="11" s="1"/>
  <c r="CB85" i="11"/>
  <c r="CB330" i="11" s="1"/>
  <c r="BI86" i="23" s="1"/>
  <c r="CX77" i="11"/>
  <c r="CB315" i="11"/>
  <c r="BI71" i="23" s="1"/>
  <c r="CX71" i="11"/>
  <c r="CX62" i="11"/>
  <c r="CX54" i="11"/>
  <c r="CX46" i="11"/>
  <c r="CB283" i="11"/>
  <c r="BI39" i="23" s="1"/>
  <c r="CX39" i="11"/>
  <c r="CB275" i="11"/>
  <c r="BI31" i="23" s="1"/>
  <c r="CX31" i="11"/>
  <c r="CA24" i="11"/>
  <c r="CB24" i="11"/>
  <c r="CB269" i="11" s="1"/>
  <c r="BI25" i="23" s="1"/>
  <c r="CX17" i="11"/>
  <c r="BZ9" i="11"/>
  <c r="CB9" i="11"/>
  <c r="CB254" i="11" s="1"/>
  <c r="BI10" i="23" s="1"/>
  <c r="CD488" i="11"/>
  <c r="BJ244" i="23" s="1"/>
  <c r="CJ244" i="11"/>
  <c r="CD484" i="11"/>
  <c r="BJ240" i="23" s="1"/>
  <c r="CJ240" i="11"/>
  <c r="CJ480" i="11"/>
  <c r="BP236" i="23" s="1"/>
  <c r="CY236" i="11"/>
  <c r="CJ476" i="11"/>
  <c r="BP232" i="23" s="1"/>
  <c r="CY232" i="11"/>
  <c r="CJ472" i="11"/>
  <c r="BP228" i="23" s="1"/>
  <c r="CY228" i="11"/>
  <c r="CJ468" i="11"/>
  <c r="BP224" i="23" s="1"/>
  <c r="CY224" i="11"/>
  <c r="CD464" i="11"/>
  <c r="BJ220" i="23" s="1"/>
  <c r="CJ220" i="11"/>
  <c r="CD460" i="11"/>
  <c r="BJ216" i="23" s="1"/>
  <c r="CJ216" i="11"/>
  <c r="CD456" i="11"/>
  <c r="BJ212" i="23" s="1"/>
  <c r="CJ212" i="11"/>
  <c r="CJ457" i="11" s="1"/>
  <c r="BP213" i="23" s="1"/>
  <c r="CD452" i="11"/>
  <c r="BJ208" i="23" s="1"/>
  <c r="CJ208" i="11"/>
  <c r="CD448" i="11"/>
  <c r="BJ204" i="23" s="1"/>
  <c r="CJ204" i="11"/>
  <c r="CD444" i="11"/>
  <c r="BJ200" i="23" s="1"/>
  <c r="CJ200" i="11"/>
  <c r="CD440" i="11"/>
  <c r="BJ196" i="23" s="1"/>
  <c r="CJ196" i="11"/>
  <c r="CJ441" i="11" s="1"/>
  <c r="BP197" i="23" s="1"/>
  <c r="CD436" i="11"/>
  <c r="BJ192" i="23" s="1"/>
  <c r="CJ192" i="11"/>
  <c r="CD432" i="11"/>
  <c r="BJ188" i="23" s="1"/>
  <c r="CJ188" i="11"/>
  <c r="CD428" i="11"/>
  <c r="BJ184" i="23" s="1"/>
  <c r="CJ184" i="11"/>
  <c r="CD424" i="11"/>
  <c r="BJ180" i="23" s="1"/>
  <c r="CJ180" i="11"/>
  <c r="CJ425" i="11" s="1"/>
  <c r="BP181" i="23" s="1"/>
  <c r="CD420" i="11"/>
  <c r="BJ176" i="23" s="1"/>
  <c r="CJ176" i="11"/>
  <c r="CD416" i="11"/>
  <c r="BJ172" i="23" s="1"/>
  <c r="CJ172" i="11"/>
  <c r="CD412" i="11"/>
  <c r="BJ168" i="23" s="1"/>
  <c r="CJ168" i="11"/>
  <c r="CD408" i="11"/>
  <c r="BJ164" i="23" s="1"/>
  <c r="CJ164" i="11"/>
  <c r="CJ409" i="11" s="1"/>
  <c r="BP165" i="23" s="1"/>
  <c r="CD404" i="11"/>
  <c r="BJ160" i="23" s="1"/>
  <c r="CJ160" i="11"/>
  <c r="CJ400" i="11"/>
  <c r="BP156" i="23" s="1"/>
  <c r="CY156" i="11"/>
  <c r="CJ396" i="11"/>
  <c r="BP152" i="23" s="1"/>
  <c r="CY152" i="11"/>
  <c r="CD392" i="11"/>
  <c r="BJ148" i="23" s="1"/>
  <c r="CJ148" i="11"/>
  <c r="CJ393" i="11" s="1"/>
  <c r="BP149" i="23" s="1"/>
  <c r="CD388" i="11"/>
  <c r="BJ144" i="23" s="1"/>
  <c r="CJ144" i="11"/>
  <c r="CD384" i="11"/>
  <c r="BJ140" i="23" s="1"/>
  <c r="CJ140" i="11"/>
  <c r="CD380" i="11"/>
  <c r="BJ136" i="23" s="1"/>
  <c r="CJ136" i="11"/>
  <c r="CD376" i="11"/>
  <c r="BJ132" i="23" s="1"/>
  <c r="CJ132" i="11"/>
  <c r="CJ377" i="11" s="1"/>
  <c r="BP133" i="23" s="1"/>
  <c r="CJ372" i="11"/>
  <c r="BP128" i="23" s="1"/>
  <c r="CY128" i="11"/>
  <c r="CJ368" i="11"/>
  <c r="BP124" i="23" s="1"/>
  <c r="CY124" i="11"/>
  <c r="CJ364" i="11"/>
  <c r="BP120" i="23" s="1"/>
  <c r="CY120" i="11"/>
  <c r="CD360" i="11"/>
  <c r="BJ116" i="23" s="1"/>
  <c r="CJ116" i="11"/>
  <c r="CJ361" i="11" s="1"/>
  <c r="BP117" i="23" s="1"/>
  <c r="CJ356" i="11"/>
  <c r="BP112" i="23" s="1"/>
  <c r="CY112" i="11"/>
  <c r="CJ352" i="11"/>
  <c r="BP108" i="23" s="1"/>
  <c r="CY108" i="11"/>
  <c r="CJ348" i="11"/>
  <c r="BP104" i="23" s="1"/>
  <c r="CY104" i="11"/>
  <c r="CJ344" i="11"/>
  <c r="BP100" i="23" s="1"/>
  <c r="CY100" i="11"/>
  <c r="CJ340" i="11"/>
  <c r="BP96" i="23" s="1"/>
  <c r="CY96" i="11"/>
  <c r="CJ336" i="11"/>
  <c r="BP92" i="23" s="1"/>
  <c r="CY92" i="11"/>
  <c r="CJ332" i="11"/>
  <c r="BP88" i="23" s="1"/>
  <c r="CY88" i="11"/>
  <c r="CJ328" i="11"/>
  <c r="BP84" i="23" s="1"/>
  <c r="CY84" i="11"/>
  <c r="CJ324" i="11"/>
  <c r="BP80" i="23" s="1"/>
  <c r="CY80" i="11"/>
  <c r="CD320" i="11"/>
  <c r="BJ76" i="23" s="1"/>
  <c r="CJ76" i="11"/>
  <c r="CD316" i="11"/>
  <c r="BJ72" i="23" s="1"/>
  <c r="CJ72" i="11"/>
  <c r="CD312" i="11"/>
  <c r="BJ68" i="23" s="1"/>
  <c r="CJ68" i="11"/>
  <c r="CJ313" i="11" s="1"/>
  <c r="BP69" i="23" s="1"/>
  <c r="CJ307" i="11"/>
  <c r="BP63" i="23" s="1"/>
  <c r="CY63" i="11"/>
  <c r="CJ303" i="11"/>
  <c r="BP59" i="23" s="1"/>
  <c r="CY59" i="11"/>
  <c r="CJ299" i="11"/>
  <c r="BP55" i="23" s="1"/>
  <c r="CY55" i="11"/>
  <c r="CJ295" i="11"/>
  <c r="BP51" i="23" s="1"/>
  <c r="CY51" i="11"/>
  <c r="CJ291" i="11"/>
  <c r="BP47" i="23" s="1"/>
  <c r="CY47" i="11"/>
  <c r="CJ287" i="11"/>
  <c r="BP43" i="23" s="1"/>
  <c r="CY43" i="11"/>
  <c r="CJ283" i="11"/>
  <c r="BP39" i="23" s="1"/>
  <c r="CY39" i="11"/>
  <c r="CJ279" i="11"/>
  <c r="BP35" i="23" s="1"/>
  <c r="CY35" i="11"/>
  <c r="CJ275" i="11"/>
  <c r="BP31" i="23" s="1"/>
  <c r="CY31" i="11"/>
  <c r="CJ271" i="11"/>
  <c r="BP27" i="23" s="1"/>
  <c r="CY27" i="11"/>
  <c r="CJ267" i="11"/>
  <c r="BP23" i="23" s="1"/>
  <c r="CY23" i="11"/>
  <c r="CJ263" i="11"/>
  <c r="BP19" i="23" s="1"/>
  <c r="CY19" i="11"/>
  <c r="CJ259" i="11"/>
  <c r="BP15" i="23" s="1"/>
  <c r="CY15" i="11"/>
  <c r="CJ255" i="11"/>
  <c r="BP11" i="23" s="1"/>
  <c r="CY11" i="11"/>
  <c r="CJ251" i="11"/>
  <c r="BP7" i="23" s="1"/>
  <c r="CY7" i="11"/>
  <c r="CY251" i="11" s="1"/>
  <c r="CC7" i="23" s="1"/>
  <c r="CN243" i="11"/>
  <c r="CR243" i="11"/>
  <c r="CR488" i="11" s="1"/>
  <c r="BW244" i="23" s="1"/>
  <c r="CR472" i="11"/>
  <c r="BW228" i="23" s="1"/>
  <c r="CZ228" i="11"/>
  <c r="CO220" i="11"/>
  <c r="CR220" i="11"/>
  <c r="CR458" i="11"/>
  <c r="BW214" i="23" s="1"/>
  <c r="CZ214" i="11"/>
  <c r="CZ206" i="11"/>
  <c r="CM198" i="11"/>
  <c r="CR198" i="11"/>
  <c r="CR434" i="11"/>
  <c r="BW190" i="23" s="1"/>
  <c r="CZ190" i="11"/>
  <c r="CM182" i="11"/>
  <c r="CR182" i="11"/>
  <c r="CZ174" i="11"/>
  <c r="CZ159" i="11"/>
  <c r="CM152" i="11"/>
  <c r="CR152" i="11"/>
  <c r="CR389" i="11"/>
  <c r="BW145" i="23" s="1"/>
  <c r="CZ145" i="11"/>
  <c r="CM139" i="11"/>
  <c r="CR139" i="11"/>
  <c r="CN131" i="11"/>
  <c r="CR131" i="11"/>
  <c r="CR367" i="11"/>
  <c r="BW123" i="23" s="1"/>
  <c r="CZ123" i="11"/>
  <c r="CM115" i="11"/>
  <c r="CR115" i="11"/>
  <c r="CR353" i="11"/>
  <c r="BW109" i="23" s="1"/>
  <c r="CZ109" i="11"/>
  <c r="CN101" i="11"/>
  <c r="CM96" i="11"/>
  <c r="CR96" i="11"/>
  <c r="CQ88" i="11"/>
  <c r="CQ333" i="11" s="1"/>
  <c r="BV89" i="23" s="1"/>
  <c r="CR88" i="11"/>
  <c r="CM80" i="11"/>
  <c r="CR80" i="11"/>
  <c r="CR325" i="11" s="1"/>
  <c r="BW81" i="23" s="1"/>
  <c r="CM67" i="11"/>
  <c r="CR67" i="11"/>
  <c r="CN59" i="11"/>
  <c r="CR59" i="11"/>
  <c r="CR304" i="11" s="1"/>
  <c r="BW60" i="23" s="1"/>
  <c r="CM51" i="11"/>
  <c r="CR51" i="11"/>
  <c r="CR288" i="11"/>
  <c r="BW44" i="23" s="1"/>
  <c r="CZ44" i="11"/>
  <c r="CZ288" i="11" s="1"/>
  <c r="CD44" i="23" s="1"/>
  <c r="CR281" i="11"/>
  <c r="BW37" i="23" s="1"/>
  <c r="CZ37" i="11"/>
  <c r="CZ281" i="11" s="1"/>
  <c r="CD37" i="23" s="1"/>
  <c r="CZ31" i="11"/>
  <c r="CZ23" i="11"/>
  <c r="CZ15" i="11"/>
  <c r="CN9" i="11"/>
  <c r="CR9" i="11"/>
  <c r="CR254" i="11" s="1"/>
  <c r="BW10" i="23" s="1"/>
  <c r="BN484" i="11"/>
  <c r="AV240" i="23" s="1"/>
  <c r="BT240" i="11"/>
  <c r="BN476" i="11"/>
  <c r="AV232" i="23" s="1"/>
  <c r="BT232" i="11"/>
  <c r="BN468" i="11"/>
  <c r="AV224" i="23" s="1"/>
  <c r="BT224" i="11"/>
  <c r="BT460" i="11"/>
  <c r="BB216" i="23" s="1"/>
  <c r="CW216" i="11"/>
  <c r="BT452" i="11"/>
  <c r="BB208" i="23" s="1"/>
  <c r="CW208" i="11"/>
  <c r="BT444" i="11"/>
  <c r="BB200" i="23" s="1"/>
  <c r="CW200" i="11"/>
  <c r="BN436" i="11"/>
  <c r="AV192" i="23" s="1"/>
  <c r="BT192" i="11"/>
  <c r="BN428" i="11"/>
  <c r="AV184" i="23" s="1"/>
  <c r="BT184" i="11"/>
  <c r="BN420" i="11"/>
  <c r="AV176" i="23" s="1"/>
  <c r="BT176" i="11"/>
  <c r="BN412" i="11"/>
  <c r="AV168" i="23" s="1"/>
  <c r="BT168" i="11"/>
  <c r="BT413" i="11" s="1"/>
  <c r="BB169" i="23" s="1"/>
  <c r="BN404" i="11"/>
  <c r="AV160" i="23" s="1"/>
  <c r="BT160" i="11"/>
  <c r="BN396" i="11"/>
  <c r="AV152" i="23" s="1"/>
  <c r="BT152" i="11"/>
  <c r="BT388" i="11"/>
  <c r="BB144" i="23" s="1"/>
  <c r="CW144" i="11"/>
  <c r="BT380" i="11"/>
  <c r="BB136" i="23" s="1"/>
  <c r="CW136" i="11"/>
  <c r="BT372" i="11"/>
  <c r="BB128" i="23" s="1"/>
  <c r="CW128" i="11"/>
  <c r="BN364" i="11"/>
  <c r="AV120" i="23" s="1"/>
  <c r="BT120" i="11"/>
  <c r="BN356" i="11"/>
  <c r="AV112" i="23" s="1"/>
  <c r="BT112" i="11"/>
  <c r="BN348" i="11"/>
  <c r="AV104" i="23" s="1"/>
  <c r="BT104" i="11"/>
  <c r="BT340" i="11"/>
  <c r="BB96" i="23" s="1"/>
  <c r="CW96" i="11"/>
  <c r="BT332" i="11"/>
  <c r="BB88" i="23" s="1"/>
  <c r="CW88" i="11"/>
  <c r="BN324" i="11"/>
  <c r="AV80" i="23" s="1"/>
  <c r="BT80" i="11"/>
  <c r="BT316" i="11"/>
  <c r="BB72" i="23" s="1"/>
  <c r="CW72" i="11"/>
  <c r="BT308" i="11"/>
  <c r="BB64" i="23" s="1"/>
  <c r="CW64" i="11"/>
  <c r="BT309" i="11"/>
  <c r="BB65" i="23" s="1"/>
  <c r="BT300" i="11"/>
  <c r="BB56" i="23" s="1"/>
  <c r="CW56" i="11"/>
  <c r="BN292" i="11"/>
  <c r="AV48" i="23" s="1"/>
  <c r="BT48" i="11"/>
  <c r="BN284" i="11"/>
  <c r="AV40" i="23" s="1"/>
  <c r="BT40" i="11"/>
  <c r="BT276" i="11"/>
  <c r="BB32" i="23" s="1"/>
  <c r="CW32" i="11"/>
  <c r="BT268" i="11"/>
  <c r="BB24" i="23" s="1"/>
  <c r="CW24" i="11"/>
  <c r="BT260" i="11"/>
  <c r="BB16" i="23" s="1"/>
  <c r="CW16" i="11"/>
  <c r="BN252" i="11"/>
  <c r="AV8" i="23" s="1"/>
  <c r="BT8" i="11"/>
  <c r="BD483" i="11"/>
  <c r="AN239" i="23" s="1"/>
  <c r="CU239" i="11"/>
  <c r="CU228" i="11"/>
  <c r="BD460" i="11"/>
  <c r="AN216" i="23" s="1"/>
  <c r="CU216" i="11"/>
  <c r="CU460" i="11" s="1"/>
  <c r="BY216" i="23" s="1"/>
  <c r="CU210" i="11"/>
  <c r="AZ202" i="11"/>
  <c r="BC197" i="11"/>
  <c r="BD197" i="11"/>
  <c r="BD435" i="11"/>
  <c r="AN191" i="23" s="1"/>
  <c r="CU191" i="11"/>
  <c r="BB183" i="11"/>
  <c r="CE183" i="11" s="1"/>
  <c r="BD183" i="11"/>
  <c r="BC176" i="11"/>
  <c r="BD176" i="11"/>
  <c r="BD421" i="11" s="1"/>
  <c r="AN177" i="23" s="1"/>
  <c r="BD414" i="11"/>
  <c r="AN170" i="23" s="1"/>
  <c r="CU170" i="11"/>
  <c r="CU414" i="11" s="1"/>
  <c r="BY170" i="23" s="1"/>
  <c r="AY164" i="11"/>
  <c r="BD164" i="11"/>
  <c r="BD409" i="11" s="1"/>
  <c r="AN165" i="23" s="1"/>
  <c r="CU158" i="11"/>
  <c r="CU150" i="11"/>
  <c r="AY143" i="11"/>
  <c r="AZ137" i="11"/>
  <c r="BD137" i="11"/>
  <c r="AY130" i="11"/>
  <c r="AY375" i="11" s="1"/>
  <c r="AI131" i="23" s="1"/>
  <c r="BD130" i="11"/>
  <c r="CU123" i="11"/>
  <c r="BB118" i="11"/>
  <c r="AY112" i="11"/>
  <c r="BD112" i="11"/>
  <c r="AZ104" i="11"/>
  <c r="BA98" i="11"/>
  <c r="BD98" i="11"/>
  <c r="AZ93" i="11"/>
  <c r="BO93" i="11" s="1"/>
  <c r="BD93" i="11"/>
  <c r="BD331" i="11"/>
  <c r="AN87" i="23" s="1"/>
  <c r="CU87" i="11"/>
  <c r="CU331" i="11" s="1"/>
  <c r="BY87" i="23" s="1"/>
  <c r="BB80" i="11"/>
  <c r="BD80" i="11"/>
  <c r="AZ73" i="11"/>
  <c r="BD73" i="11"/>
  <c r="BD310" i="11"/>
  <c r="AN66" i="23" s="1"/>
  <c r="CU66" i="11"/>
  <c r="CU310" i="11" s="1"/>
  <c r="BY66" i="23" s="1"/>
  <c r="CU58" i="11"/>
  <c r="BC51" i="11"/>
  <c r="BD51" i="11"/>
  <c r="BD288" i="11"/>
  <c r="AN44" i="23" s="1"/>
  <c r="CU44" i="11"/>
  <c r="CU288" i="11" s="1"/>
  <c r="BY44" i="23" s="1"/>
  <c r="BC36" i="11"/>
  <c r="BD36" i="11"/>
  <c r="CU28" i="11"/>
  <c r="BD272" i="11"/>
  <c r="AN28" i="23" s="1"/>
  <c r="AY23" i="11"/>
  <c r="BD23" i="11"/>
  <c r="AY15" i="11"/>
  <c r="BD15" i="11"/>
  <c r="AY7" i="11"/>
  <c r="AY252" i="11" s="1"/>
  <c r="AI8" i="23" s="1"/>
  <c r="BD7" i="11"/>
  <c r="CV241" i="11"/>
  <c r="BH233" i="11"/>
  <c r="BL233" i="11"/>
  <c r="BL471" i="11"/>
  <c r="AU227" i="23" s="1"/>
  <c r="CV227" i="11"/>
  <c r="BL463" i="11"/>
  <c r="AU219" i="23" s="1"/>
  <c r="CV219" i="11"/>
  <c r="BG211" i="11"/>
  <c r="BL211" i="11"/>
  <c r="BL456" i="11" s="1"/>
  <c r="AU212" i="23" s="1"/>
  <c r="BG203" i="11"/>
  <c r="BL203" i="11"/>
  <c r="CV195" i="11"/>
  <c r="BL431" i="11"/>
  <c r="AU187" i="23" s="1"/>
  <c r="CV187" i="11"/>
  <c r="CV431" i="11" s="1"/>
  <c r="BZ187" i="23" s="1"/>
  <c r="BG179" i="11"/>
  <c r="BL179" i="11"/>
  <c r="BG171" i="11"/>
  <c r="BL171" i="11"/>
  <c r="BG163" i="11"/>
  <c r="BL163" i="11"/>
  <c r="BH156" i="11"/>
  <c r="BP156" i="11" s="1"/>
  <c r="BG149" i="11"/>
  <c r="BL149" i="11"/>
  <c r="BL385" i="11"/>
  <c r="AU141" i="23" s="1"/>
  <c r="CV141" i="11"/>
  <c r="BL377" i="11"/>
  <c r="AU133" i="23" s="1"/>
  <c r="CV133" i="11"/>
  <c r="CV377" i="11" s="1"/>
  <c r="BZ133" i="23" s="1"/>
  <c r="BL370" i="11"/>
  <c r="AU126" i="23" s="1"/>
  <c r="CV126" i="11"/>
  <c r="BG119" i="11"/>
  <c r="BL119" i="11"/>
  <c r="BL364" i="11" s="1"/>
  <c r="AU120" i="23" s="1"/>
  <c r="BH112" i="11"/>
  <c r="BP112" i="11" s="1"/>
  <c r="BL112" i="11"/>
  <c r="CV104" i="11"/>
  <c r="BG96" i="11"/>
  <c r="BL96" i="11"/>
  <c r="BH88" i="11"/>
  <c r="BP88" i="11" s="1"/>
  <c r="BL88" i="11"/>
  <c r="BL333" i="11" s="1"/>
  <c r="AU89" i="23" s="1"/>
  <c r="BL325" i="11"/>
  <c r="AU81" i="23" s="1"/>
  <c r="CV81" i="11"/>
  <c r="BG66" i="11"/>
  <c r="BL66" i="11"/>
  <c r="BK58" i="11"/>
  <c r="BL58" i="11"/>
  <c r="BL294" i="11"/>
  <c r="AU50" i="23" s="1"/>
  <c r="CV50" i="11"/>
  <c r="CV294" i="11" s="1"/>
  <c r="BZ50" i="23" s="1"/>
  <c r="BL286" i="11"/>
  <c r="AU42" i="23" s="1"/>
  <c r="CV42" i="11"/>
  <c r="BH35" i="11"/>
  <c r="BL35" i="11"/>
  <c r="BL272" i="11"/>
  <c r="AU28" i="23" s="1"/>
  <c r="CV28" i="11"/>
  <c r="BJ20" i="11"/>
  <c r="BH13" i="11"/>
  <c r="BP13" i="11" s="1"/>
  <c r="BL13" i="11"/>
  <c r="BL258" i="11" s="1"/>
  <c r="AU14" i="23" s="1"/>
  <c r="BJ5" i="11"/>
  <c r="BL5" i="11"/>
  <c r="CX242" i="11"/>
  <c r="CB478" i="11"/>
  <c r="BI234" i="23" s="1"/>
  <c r="CX234" i="11"/>
  <c r="CX226" i="11"/>
  <c r="CB463" i="11"/>
  <c r="BI219" i="23" s="1"/>
  <c r="CX219" i="11"/>
  <c r="CB455" i="11"/>
  <c r="BI211" i="23" s="1"/>
  <c r="CX211" i="11"/>
  <c r="CB447" i="11"/>
  <c r="BI203" i="23" s="1"/>
  <c r="CX203" i="11"/>
  <c r="CB439" i="11"/>
  <c r="BI195" i="23" s="1"/>
  <c r="CX195" i="11"/>
  <c r="CX439" i="11" s="1"/>
  <c r="CB195" i="23" s="1"/>
  <c r="CB432" i="11"/>
  <c r="BI188" i="23" s="1"/>
  <c r="CX188" i="11"/>
  <c r="CX432" i="11" s="1"/>
  <c r="CB188" i="23" s="1"/>
  <c r="BV424" i="11"/>
  <c r="BC180" i="23" s="1"/>
  <c r="CB180" i="11"/>
  <c r="BV416" i="11"/>
  <c r="BC172" i="23" s="1"/>
  <c r="CB172" i="11"/>
  <c r="CB417" i="11" s="1"/>
  <c r="BI173" i="23" s="1"/>
  <c r="CB408" i="11"/>
  <c r="BI164" i="23" s="1"/>
  <c r="CX164" i="11"/>
  <c r="CX408" i="11" s="1"/>
  <c r="CB164" i="23" s="1"/>
  <c r="CB400" i="11"/>
  <c r="BI156" i="23" s="1"/>
  <c r="CX156" i="11"/>
  <c r="CX400" i="11" s="1"/>
  <c r="CB156" i="23" s="1"/>
  <c r="CB392" i="11"/>
  <c r="BI148" i="23" s="1"/>
  <c r="CX148" i="11"/>
  <c r="CB384" i="11"/>
  <c r="BI140" i="23" s="1"/>
  <c r="CX140" i="11"/>
  <c r="CB376" i="11"/>
  <c r="BI132" i="23" s="1"/>
  <c r="CX132" i="11"/>
  <c r="CX376" i="11" s="1"/>
  <c r="CB132" i="23" s="1"/>
  <c r="BZ124" i="11"/>
  <c r="CH124" i="11" s="1"/>
  <c r="CB124" i="11"/>
  <c r="CB360" i="11"/>
  <c r="BI116" i="23" s="1"/>
  <c r="CX116" i="11"/>
  <c r="CA108" i="11"/>
  <c r="CB108" i="11"/>
  <c r="CB353" i="11" s="1"/>
  <c r="BI109" i="23" s="1"/>
  <c r="BZ100" i="11"/>
  <c r="CB100" i="11"/>
  <c r="CB336" i="11"/>
  <c r="BI92" i="23" s="1"/>
  <c r="CX92" i="11"/>
  <c r="CX336" i="11" s="1"/>
  <c r="CB92" i="23" s="1"/>
  <c r="BZ84" i="11"/>
  <c r="CB84" i="11"/>
  <c r="BZ76" i="11"/>
  <c r="CB76" i="11"/>
  <c r="CB321" i="11" s="1"/>
  <c r="BI77" i="23" s="1"/>
  <c r="CB314" i="11"/>
  <c r="BI70" i="23" s="1"/>
  <c r="CX70" i="11"/>
  <c r="CX314" i="11" s="1"/>
  <c r="CB70" i="23" s="1"/>
  <c r="BZ61" i="11"/>
  <c r="CH61" i="11" s="1"/>
  <c r="CB61" i="11"/>
  <c r="BZ53" i="11"/>
  <c r="CB53" i="11"/>
  <c r="BZ45" i="11"/>
  <c r="CB45" i="11"/>
  <c r="CB290" i="11" s="1"/>
  <c r="BI46" i="23" s="1"/>
  <c r="CB282" i="11"/>
  <c r="BI38" i="23" s="1"/>
  <c r="CX38" i="11"/>
  <c r="CX282" i="11" s="1"/>
  <c r="CB38" i="23" s="1"/>
  <c r="CB274" i="11"/>
  <c r="BI30" i="23" s="1"/>
  <c r="CX30" i="11"/>
  <c r="CB267" i="11"/>
  <c r="BI23" i="23" s="1"/>
  <c r="CX23" i="11"/>
  <c r="CA16" i="11"/>
  <c r="CB16" i="11"/>
  <c r="CB261" i="11" s="1"/>
  <c r="BI17" i="23" s="1"/>
  <c r="CB252" i="11"/>
  <c r="BI8" i="23" s="1"/>
  <c r="CX8" i="11"/>
  <c r="CX252" i="11" s="1"/>
  <c r="CB8" i="23" s="1"/>
  <c r="CR486" i="11"/>
  <c r="BW242" i="23" s="1"/>
  <c r="CZ242" i="11"/>
  <c r="CN235" i="11"/>
  <c r="CR235" i="11"/>
  <c r="CR480" i="11" s="1"/>
  <c r="BW236" i="23" s="1"/>
  <c r="CR471" i="11"/>
  <c r="BW227" i="23" s="1"/>
  <c r="CZ227" i="11"/>
  <c r="CN219" i="11"/>
  <c r="CR457" i="11"/>
  <c r="BW213" i="23" s="1"/>
  <c r="CZ213" i="11"/>
  <c r="CM205" i="11"/>
  <c r="CR205" i="11"/>
  <c r="CZ197" i="11"/>
  <c r="CR433" i="11"/>
  <c r="BW189" i="23" s="1"/>
  <c r="CZ189" i="11"/>
  <c r="CZ181" i="11"/>
  <c r="CN173" i="11"/>
  <c r="CR173" i="11"/>
  <c r="CM166" i="11"/>
  <c r="CR166" i="11"/>
  <c r="CM158" i="11"/>
  <c r="CR158" i="11"/>
  <c r="CR403" i="11" s="1"/>
  <c r="BW159" i="23" s="1"/>
  <c r="CM151" i="11"/>
  <c r="CM396" i="11" s="1"/>
  <c r="BR152" i="23" s="1"/>
  <c r="CR388" i="11"/>
  <c r="BW144" i="23" s="1"/>
  <c r="CZ144" i="11"/>
  <c r="CZ388" i="11" s="1"/>
  <c r="CD144" i="23" s="1"/>
  <c r="CM138" i="11"/>
  <c r="CR138" i="11"/>
  <c r="CM130" i="11"/>
  <c r="CR130" i="11"/>
  <c r="CZ122" i="11"/>
  <c r="CP114" i="11"/>
  <c r="CP358" i="11" s="1"/>
  <c r="BU114" i="23" s="1"/>
  <c r="CR114" i="11"/>
  <c r="CR352" i="11"/>
  <c r="BW108" i="23" s="1"/>
  <c r="CZ108" i="11"/>
  <c r="CM101" i="11"/>
  <c r="CR339" i="11"/>
  <c r="BW95" i="23" s="1"/>
  <c r="CZ95" i="11"/>
  <c r="CZ339" i="11" s="1"/>
  <c r="CD95" i="23" s="1"/>
  <c r="CM87" i="11"/>
  <c r="CR87" i="11"/>
  <c r="CR323" i="11"/>
  <c r="BW79" i="23" s="1"/>
  <c r="CZ79" i="11"/>
  <c r="CR318" i="11"/>
  <c r="BW74" i="23" s="1"/>
  <c r="CZ74" i="11"/>
  <c r="CR310" i="11"/>
  <c r="BW66" i="23" s="1"/>
  <c r="CZ66" i="11"/>
  <c r="CZ310" i="11" s="1"/>
  <c r="CD66" i="23" s="1"/>
  <c r="CZ58" i="11"/>
  <c r="CZ50" i="11"/>
  <c r="CN43" i="11"/>
  <c r="CM36" i="11"/>
  <c r="CM30" i="11"/>
  <c r="CR30" i="11"/>
  <c r="CR275" i="11" s="1"/>
  <c r="BW31" i="23" s="1"/>
  <c r="CM22" i="11"/>
  <c r="CR22" i="11"/>
  <c r="CR267" i="11" s="1"/>
  <c r="BW23" i="23" s="1"/>
  <c r="CQ14" i="11"/>
  <c r="CR14" i="11"/>
  <c r="CR259" i="11" s="1"/>
  <c r="BW15" i="23" s="1"/>
  <c r="CO8" i="11"/>
  <c r="CR8" i="11"/>
  <c r="BT483" i="11"/>
  <c r="BB239" i="23" s="1"/>
  <c r="CW239" i="11"/>
  <c r="CW231" i="11"/>
  <c r="CW223" i="11"/>
  <c r="CW215" i="11"/>
  <c r="BT451" i="11"/>
  <c r="BB207" i="23" s="1"/>
  <c r="CW207" i="11"/>
  <c r="CW199" i="11"/>
  <c r="CW191" i="11"/>
  <c r="CW183" i="11"/>
  <c r="BT419" i="11"/>
  <c r="BB175" i="23" s="1"/>
  <c r="CW175" i="11"/>
  <c r="CW167" i="11"/>
  <c r="CW159" i="11"/>
  <c r="CW151" i="11"/>
  <c r="BT387" i="11"/>
  <c r="BB143" i="23" s="1"/>
  <c r="CW143" i="11"/>
  <c r="CW135" i="11"/>
  <c r="CW127" i="11"/>
  <c r="CW119" i="11"/>
  <c r="BT355" i="11"/>
  <c r="BB111" i="23" s="1"/>
  <c r="CW111" i="11"/>
  <c r="BT347" i="11"/>
  <c r="BB103" i="23" s="1"/>
  <c r="CW103" i="11"/>
  <c r="CW95" i="11"/>
  <c r="BT331" i="11"/>
  <c r="BB87" i="23" s="1"/>
  <c r="CW87" i="11"/>
  <c r="BT323" i="11"/>
  <c r="BB79" i="23" s="1"/>
  <c r="CW79" i="11"/>
  <c r="CW71" i="11"/>
  <c r="CW63" i="11"/>
  <c r="BT299" i="11"/>
  <c r="BB55" i="23" s="1"/>
  <c r="CW55" i="11"/>
  <c r="CW299" i="11" s="1"/>
  <c r="CA55" i="23" s="1"/>
  <c r="BT291" i="11"/>
  <c r="BB47" i="23" s="1"/>
  <c r="CW47" i="11"/>
  <c r="CW39" i="11"/>
  <c r="CW31" i="11"/>
  <c r="CW23" i="11"/>
  <c r="BT259" i="11"/>
  <c r="BB15" i="23" s="1"/>
  <c r="CW15" i="11"/>
  <c r="BT251" i="11"/>
  <c r="BB7" i="23" s="1"/>
  <c r="CW7" i="11"/>
  <c r="CW251" i="11" s="1"/>
  <c r="CA7" i="23" s="1"/>
  <c r="BV312" i="11"/>
  <c r="BC68" i="23" s="1"/>
  <c r="BV252" i="11"/>
  <c r="BC8" i="23" s="1"/>
  <c r="CM230" i="11"/>
  <c r="CN172" i="11"/>
  <c r="CL389" i="11"/>
  <c r="BQ145" i="23" s="1"/>
  <c r="CL292" i="11"/>
  <c r="BQ48" i="23" s="1"/>
  <c r="BN431" i="11"/>
  <c r="AV187" i="23" s="1"/>
  <c r="BA122" i="11"/>
  <c r="BW122" i="11" s="1"/>
  <c r="AZ64" i="11"/>
  <c r="BO64" i="11" s="1"/>
  <c r="BA138" i="11"/>
  <c r="BW138" i="11" s="1"/>
  <c r="AY126" i="11"/>
  <c r="AY81" i="11"/>
  <c r="AY75" i="11"/>
  <c r="CO155" i="11"/>
  <c r="AZ109" i="11"/>
  <c r="BO109" i="11" s="1"/>
  <c r="CI393" i="11"/>
  <c r="BO149" i="23" s="1"/>
  <c r="AY160" i="11"/>
  <c r="AY405" i="11" s="1"/>
  <c r="AI161" i="23" s="1"/>
  <c r="AY291" i="11"/>
  <c r="AI47" i="23" s="1"/>
  <c r="AX469" i="11"/>
  <c r="AH225" i="23" s="1"/>
  <c r="BA160" i="11"/>
  <c r="BW160" i="11" s="1"/>
  <c r="BB10" i="11"/>
  <c r="CE10" i="11" s="1"/>
  <c r="BV300" i="11"/>
  <c r="BC56" i="23" s="1"/>
  <c r="BV277" i="11"/>
  <c r="BC33" i="23" s="1"/>
  <c r="CD385" i="11"/>
  <c r="BJ141" i="23" s="1"/>
  <c r="CD381" i="11"/>
  <c r="BJ137" i="23" s="1"/>
  <c r="CD377" i="11"/>
  <c r="BJ133" i="23" s="1"/>
  <c r="CD373" i="11"/>
  <c r="BJ129" i="23" s="1"/>
  <c r="CD369" i="11"/>
  <c r="BJ125" i="23" s="1"/>
  <c r="CD289" i="11"/>
  <c r="BJ45" i="23" s="1"/>
  <c r="CD285" i="11"/>
  <c r="BJ41" i="23" s="1"/>
  <c r="CD281" i="11"/>
  <c r="BJ37" i="23" s="1"/>
  <c r="CD277" i="11"/>
  <c r="BJ33" i="23" s="1"/>
  <c r="CD273" i="11"/>
  <c r="BJ29" i="23" s="1"/>
  <c r="CD269" i="11"/>
  <c r="BJ25" i="23" s="1"/>
  <c r="CD265" i="11"/>
  <c r="BJ21" i="23" s="1"/>
  <c r="CD257" i="11"/>
  <c r="BJ13" i="23" s="1"/>
  <c r="CQ30" i="11"/>
  <c r="BA162" i="11"/>
  <c r="BB160" i="11"/>
  <c r="CE160" i="11" s="1"/>
  <c r="BC229" i="11"/>
  <c r="BA224" i="11"/>
  <c r="BW224" i="11" s="1"/>
  <c r="AZ208" i="11"/>
  <c r="BO208" i="11" s="1"/>
  <c r="AX440" i="11"/>
  <c r="AH196" i="23" s="1"/>
  <c r="AX426" i="11"/>
  <c r="AH182" i="23" s="1"/>
  <c r="AY163" i="11"/>
  <c r="AZ160" i="11"/>
  <c r="BO160" i="11" s="1"/>
  <c r="BA108" i="11"/>
  <c r="BW108" i="11" s="1"/>
  <c r="AY73" i="11"/>
  <c r="AY10" i="11"/>
  <c r="AY255" i="11" s="1"/>
  <c r="AI11" i="23" s="1"/>
  <c r="BG44" i="11"/>
  <c r="BG23" i="11"/>
  <c r="BH9" i="11"/>
  <c r="BP9" i="11" s="1"/>
  <c r="CI432" i="11"/>
  <c r="BO188" i="23" s="1"/>
  <c r="CI428" i="11"/>
  <c r="BO184" i="23" s="1"/>
  <c r="CI424" i="11"/>
  <c r="BO180" i="23" s="1"/>
  <c r="CI420" i="11"/>
  <c r="BO176" i="23" s="1"/>
  <c r="CI416" i="11"/>
  <c r="BO172" i="23" s="1"/>
  <c r="CI412" i="11"/>
  <c r="BO168" i="23" s="1"/>
  <c r="CI408" i="11"/>
  <c r="BO164" i="23" s="1"/>
  <c r="CI404" i="11"/>
  <c r="BO160" i="23" s="1"/>
  <c r="CI400" i="11"/>
  <c r="BO156" i="23" s="1"/>
  <c r="CI396" i="11"/>
  <c r="BO152" i="23" s="1"/>
  <c r="CI388" i="11"/>
  <c r="BO144" i="23" s="1"/>
  <c r="CI384" i="11"/>
  <c r="BO140" i="23" s="1"/>
  <c r="CI380" i="11"/>
  <c r="BO136" i="23" s="1"/>
  <c r="CI376" i="11"/>
  <c r="BO132" i="23" s="1"/>
  <c r="CI372" i="11"/>
  <c r="BO128" i="23" s="1"/>
  <c r="CI368" i="11"/>
  <c r="BO124" i="23" s="1"/>
  <c r="CI364" i="11"/>
  <c r="BO120" i="23" s="1"/>
  <c r="CI356" i="11"/>
  <c r="BO112" i="23" s="1"/>
  <c r="CI352" i="11"/>
  <c r="BO108" i="23" s="1"/>
  <c r="CI348" i="11"/>
  <c r="BO104" i="23" s="1"/>
  <c r="CI344" i="11"/>
  <c r="BO100" i="23" s="1"/>
  <c r="CI340" i="11"/>
  <c r="BO96" i="23" s="1"/>
  <c r="CI304" i="11"/>
  <c r="BO60" i="23" s="1"/>
  <c r="CI300" i="11"/>
  <c r="BO56" i="23" s="1"/>
  <c r="CI296" i="11"/>
  <c r="BO52" i="23" s="1"/>
  <c r="CI292" i="11"/>
  <c r="BO48" i="23" s="1"/>
  <c r="CI288" i="11"/>
  <c r="BO44" i="23" s="1"/>
  <c r="CI284" i="11"/>
  <c r="BO40" i="23" s="1"/>
  <c r="CI280" i="11"/>
  <c r="BO36" i="23" s="1"/>
  <c r="CI276" i="11"/>
  <c r="BO32" i="23" s="1"/>
  <c r="CI272" i="11"/>
  <c r="BO28" i="23" s="1"/>
  <c r="CI268" i="11"/>
  <c r="BO24" i="23" s="1"/>
  <c r="CI260" i="11"/>
  <c r="BO16" i="23" s="1"/>
  <c r="CN211" i="11"/>
  <c r="CN180" i="11"/>
  <c r="CL357" i="11"/>
  <c r="BQ113" i="23" s="1"/>
  <c r="CL287" i="11"/>
  <c r="BQ43" i="23" s="1"/>
  <c r="BN419" i="11"/>
  <c r="AV175" i="23" s="1"/>
  <c r="BH197" i="11"/>
  <c r="BP197" i="11" s="1"/>
  <c r="BK52" i="11"/>
  <c r="BV436" i="11"/>
  <c r="BC192" i="23" s="1"/>
  <c r="BZ176" i="11"/>
  <c r="CH176" i="11" s="1"/>
  <c r="CA405" i="11"/>
  <c r="BH161" i="23" s="1"/>
  <c r="BV293" i="11"/>
  <c r="BC49" i="23" s="1"/>
  <c r="CM172" i="11"/>
  <c r="BN488" i="11"/>
  <c r="AV244" i="23" s="1"/>
  <c r="BN480" i="11"/>
  <c r="AV236" i="23" s="1"/>
  <c r="BN472" i="11"/>
  <c r="AV228" i="23" s="1"/>
  <c r="BN464" i="11"/>
  <c r="AV220" i="23" s="1"/>
  <c r="BN456" i="11"/>
  <c r="AV212" i="23" s="1"/>
  <c r="BI209" i="11"/>
  <c r="BX209" i="11" s="1"/>
  <c r="BN463" i="11"/>
  <c r="AV219" i="23" s="1"/>
  <c r="BN447" i="11"/>
  <c r="AV203" i="23" s="1"/>
  <c r="BN415" i="11"/>
  <c r="AV171" i="23" s="1"/>
  <c r="BN383" i="11"/>
  <c r="AV139" i="23" s="1"/>
  <c r="BN335" i="11"/>
  <c r="AV91" i="23" s="1"/>
  <c r="BN319" i="11"/>
  <c r="AV75" i="23" s="1"/>
  <c r="BN287" i="11"/>
  <c r="AV43" i="23" s="1"/>
  <c r="BN255" i="11"/>
  <c r="AV11" i="23" s="1"/>
  <c r="BH209" i="11"/>
  <c r="BP209" i="11" s="1"/>
  <c r="CA105" i="11"/>
  <c r="BV284" i="11"/>
  <c r="BC40" i="23" s="1"/>
  <c r="BV276" i="11"/>
  <c r="BC32" i="23" s="1"/>
  <c r="CD485" i="11"/>
  <c r="BJ241" i="23" s="1"/>
  <c r="CD481" i="11"/>
  <c r="BJ237" i="23" s="1"/>
  <c r="CD477" i="11"/>
  <c r="BJ233" i="23" s="1"/>
  <c r="CD473" i="11"/>
  <c r="BJ229" i="23" s="1"/>
  <c r="CD469" i="11"/>
  <c r="BJ225" i="23" s="1"/>
  <c r="CD457" i="11"/>
  <c r="BJ213" i="23" s="1"/>
  <c r="CD453" i="11"/>
  <c r="BJ209" i="23" s="1"/>
  <c r="CD449" i="11"/>
  <c r="BJ205" i="23" s="1"/>
  <c r="CD445" i="11"/>
  <c r="BJ201" i="23" s="1"/>
  <c r="CD441" i="11"/>
  <c r="BJ197" i="23" s="1"/>
  <c r="CD437" i="11"/>
  <c r="BJ193" i="23" s="1"/>
  <c r="CD433" i="11"/>
  <c r="BJ189" i="23" s="1"/>
  <c r="CD429" i="11"/>
  <c r="BJ185" i="23" s="1"/>
  <c r="CD425" i="11"/>
  <c r="BJ181" i="23" s="1"/>
  <c r="CD421" i="11"/>
  <c r="BJ177" i="23" s="1"/>
  <c r="CD417" i="11"/>
  <c r="BJ173" i="23" s="1"/>
  <c r="CD413" i="11"/>
  <c r="BJ169" i="23" s="1"/>
  <c r="CD409" i="11"/>
  <c r="BJ165" i="23" s="1"/>
  <c r="CD405" i="11"/>
  <c r="BJ161" i="23" s="1"/>
  <c r="CD401" i="11"/>
  <c r="BJ157" i="23" s="1"/>
  <c r="CD397" i="11"/>
  <c r="BJ153" i="23" s="1"/>
  <c r="CD365" i="11"/>
  <c r="BJ121" i="23" s="1"/>
  <c r="CD353" i="11"/>
  <c r="BJ109" i="23" s="1"/>
  <c r="CD349" i="11"/>
  <c r="BJ105" i="23" s="1"/>
  <c r="CD345" i="11"/>
  <c r="BJ101" i="23" s="1"/>
  <c r="CD341" i="11"/>
  <c r="BJ97" i="23" s="1"/>
  <c r="CD337" i="11"/>
  <c r="BJ93" i="23" s="1"/>
  <c r="CD333" i="11"/>
  <c r="BJ89" i="23" s="1"/>
  <c r="CD329" i="11"/>
  <c r="BJ85" i="23" s="1"/>
  <c r="CD293" i="11"/>
  <c r="BJ49" i="23" s="1"/>
  <c r="CQ239" i="11"/>
  <c r="BN487" i="11"/>
  <c r="AV243" i="23" s="1"/>
  <c r="BH237" i="11"/>
  <c r="BP237" i="11" s="1"/>
  <c r="BI188" i="11"/>
  <c r="BH160" i="11"/>
  <c r="BP160" i="11" s="1"/>
  <c r="BH103" i="11"/>
  <c r="BP103" i="11" s="1"/>
  <c r="BJ90" i="11"/>
  <c r="CF90" i="11" s="1"/>
  <c r="BV448" i="11"/>
  <c r="BC204" i="23" s="1"/>
  <c r="BZ68" i="11"/>
  <c r="CH68" i="11" s="1"/>
  <c r="CP239" i="11"/>
  <c r="CL446" i="11"/>
  <c r="BQ202" i="23" s="1"/>
  <c r="CO116" i="11"/>
  <c r="CM93" i="11"/>
  <c r="CM337" i="11" s="1"/>
  <c r="BR93" i="23" s="1"/>
  <c r="CM86" i="11"/>
  <c r="BN334" i="11"/>
  <c r="AV90" i="23" s="1"/>
  <c r="CO239" i="11"/>
  <c r="CQ20" i="11"/>
  <c r="BN479" i="11"/>
  <c r="AV235" i="23" s="1"/>
  <c r="BN455" i="11"/>
  <c r="AV211" i="23" s="1"/>
  <c r="AX480" i="11"/>
  <c r="AH236" i="23" s="1"/>
  <c r="BI244" i="11"/>
  <c r="BX244" i="11" s="1"/>
  <c r="BF484" i="11"/>
  <c r="AO240" i="23" s="1"/>
  <c r="AX437" i="11"/>
  <c r="AH193" i="23" s="1"/>
  <c r="BA147" i="11"/>
  <c r="BW147" i="11" s="1"/>
  <c r="AZ63" i="11"/>
  <c r="AZ7" i="11"/>
  <c r="BH244" i="11"/>
  <c r="BP244" i="11" s="1"/>
  <c r="BI239" i="11"/>
  <c r="BX239" i="11" s="1"/>
  <c r="CI487" i="11"/>
  <c r="BO243" i="23" s="1"/>
  <c r="CI475" i="11"/>
  <c r="BO231" i="23" s="1"/>
  <c r="CI471" i="11"/>
  <c r="BO227" i="23" s="1"/>
  <c r="CI467" i="11"/>
  <c r="BO223" i="23" s="1"/>
  <c r="CI463" i="11"/>
  <c r="BO219" i="23" s="1"/>
  <c r="CI459" i="11"/>
  <c r="BO215" i="23" s="1"/>
  <c r="CI455" i="11"/>
  <c r="BO211" i="23" s="1"/>
  <c r="CN239" i="11"/>
  <c r="CN192" i="11"/>
  <c r="CM180" i="11"/>
  <c r="CM424" i="11" s="1"/>
  <c r="BR180" i="23" s="1"/>
  <c r="CN115" i="11"/>
  <c r="CN85" i="11"/>
  <c r="CP20" i="11"/>
  <c r="BN286" i="11"/>
  <c r="AV42" i="23" s="1"/>
  <c r="BN299" i="11"/>
  <c r="AV55" i="23" s="1"/>
  <c r="BN251" i="11"/>
  <c r="AV7" i="23" s="1"/>
  <c r="BB235" i="11"/>
  <c r="CE235" i="11" s="1"/>
  <c r="AX443" i="11"/>
  <c r="AH199" i="23" s="1"/>
  <c r="AX447" i="11"/>
  <c r="AH203" i="23" s="1"/>
  <c r="AZ192" i="11"/>
  <c r="BO192" i="11" s="1"/>
  <c r="AZ159" i="11"/>
  <c r="BO159" i="11" s="1"/>
  <c r="AX340" i="11"/>
  <c r="AH96" i="23" s="1"/>
  <c r="BI211" i="11"/>
  <c r="BX211" i="11" s="1"/>
  <c r="BI180" i="11"/>
  <c r="BX180" i="11" s="1"/>
  <c r="BF409" i="11"/>
  <c r="AO165" i="23" s="1"/>
  <c r="BV400" i="11"/>
  <c r="BC156" i="23" s="1"/>
  <c r="BV360" i="11"/>
  <c r="BC116" i="23" s="1"/>
  <c r="CL471" i="11"/>
  <c r="BQ227" i="23" s="1"/>
  <c r="CP140" i="11"/>
  <c r="CO43" i="11"/>
  <c r="CL281" i="11"/>
  <c r="BQ37" i="23" s="1"/>
  <c r="CO20" i="11"/>
  <c r="BN473" i="11"/>
  <c r="AV229" i="23" s="1"/>
  <c r="BN465" i="11"/>
  <c r="AV221" i="23" s="1"/>
  <c r="BN457" i="11"/>
  <c r="AV213" i="23" s="1"/>
  <c r="BN449" i="11"/>
  <c r="AV205" i="23" s="1"/>
  <c r="BN441" i="11"/>
  <c r="AV197" i="23" s="1"/>
  <c r="BN425" i="11"/>
  <c r="AV181" i="23" s="1"/>
  <c r="BN417" i="11"/>
  <c r="AV173" i="23" s="1"/>
  <c r="BN409" i="11"/>
  <c r="AV165" i="23" s="1"/>
  <c r="BN401" i="11"/>
  <c r="AV157" i="23" s="1"/>
  <c r="BN393" i="11"/>
  <c r="AV149" i="23" s="1"/>
  <c r="BN385" i="11"/>
  <c r="AV141" i="23" s="1"/>
  <c r="BN329" i="11"/>
  <c r="AV85" i="23" s="1"/>
  <c r="BN321" i="11"/>
  <c r="AV77" i="23" s="1"/>
  <c r="BN265" i="11"/>
  <c r="AV21" i="23" s="1"/>
  <c r="BN257" i="11"/>
  <c r="AV13" i="23" s="1"/>
  <c r="BV417" i="11"/>
  <c r="BC173" i="23" s="1"/>
  <c r="BZ160" i="11"/>
  <c r="CH160" i="11" s="1"/>
  <c r="BV376" i="11"/>
  <c r="BC132" i="23" s="1"/>
  <c r="BZ116" i="11"/>
  <c r="CH116" i="11" s="1"/>
  <c r="CA76" i="11"/>
  <c r="CN227" i="11"/>
  <c r="CN196" i="11"/>
  <c r="CL435" i="11"/>
  <c r="BQ191" i="23" s="1"/>
  <c r="CN175" i="11"/>
  <c r="CL409" i="11"/>
  <c r="BQ165" i="23" s="1"/>
  <c r="CM131" i="11"/>
  <c r="CM376" i="11" s="1"/>
  <c r="BR132" i="23" s="1"/>
  <c r="CL353" i="11"/>
  <c r="BQ109" i="23" s="1"/>
  <c r="BN443" i="11"/>
  <c r="AV199" i="23" s="1"/>
  <c r="BN395" i="11"/>
  <c r="AV151" i="23" s="1"/>
  <c r="AX396" i="11"/>
  <c r="AH152" i="23" s="1"/>
  <c r="AY138" i="11"/>
  <c r="AX372" i="11"/>
  <c r="AH128" i="23" s="1"/>
  <c r="BA104" i="11"/>
  <c r="BW104" i="11" s="1"/>
  <c r="AX329" i="11"/>
  <c r="AH85" i="23" s="1"/>
  <c r="AZ81" i="11"/>
  <c r="BO81" i="11" s="1"/>
  <c r="AX304" i="11"/>
  <c r="AH60" i="23" s="1"/>
  <c r="AY26" i="11"/>
  <c r="AY271" i="11" s="1"/>
  <c r="AI27" i="23" s="1"/>
  <c r="BG231" i="11"/>
  <c r="BH228" i="11"/>
  <c r="BP228" i="11" s="1"/>
  <c r="BG165" i="11"/>
  <c r="BG156" i="11"/>
  <c r="BK73" i="11"/>
  <c r="BF293" i="11"/>
  <c r="AO49" i="23" s="1"/>
  <c r="BG27" i="11"/>
  <c r="BI9" i="11"/>
  <c r="BX9" i="11" s="1"/>
  <c r="BV472" i="11"/>
  <c r="BC228" i="23" s="1"/>
  <c r="BV449" i="11"/>
  <c r="BC205" i="23" s="1"/>
  <c r="BZ192" i="11"/>
  <c r="BV352" i="11"/>
  <c r="BC108" i="23" s="1"/>
  <c r="BV332" i="11"/>
  <c r="BC88" i="23" s="1"/>
  <c r="CN226" i="11"/>
  <c r="CP195" i="11"/>
  <c r="CM156" i="11"/>
  <c r="CM145" i="11"/>
  <c r="CL368" i="11"/>
  <c r="BQ124" i="23" s="1"/>
  <c r="CO113" i="11"/>
  <c r="CM49" i="11"/>
  <c r="CN32" i="11"/>
  <c r="CL260" i="11"/>
  <c r="BQ16" i="23" s="1"/>
  <c r="BN355" i="11"/>
  <c r="AV111" i="23" s="1"/>
  <c r="BN307" i="11"/>
  <c r="AV63" i="23" s="1"/>
  <c r="BN259" i="11"/>
  <c r="AV15" i="23" s="1"/>
  <c r="CM341" i="11"/>
  <c r="BR97" i="23" s="1"/>
  <c r="BN427" i="11"/>
  <c r="AV183" i="23" s="1"/>
  <c r="BN379" i="11"/>
  <c r="AV135" i="23" s="1"/>
  <c r="BN367" i="11"/>
  <c r="AV123" i="23" s="1"/>
  <c r="BN331" i="11"/>
  <c r="AV87" i="23" s="1"/>
  <c r="AY172" i="11"/>
  <c r="AY417" i="11" s="1"/>
  <c r="AI173" i="23" s="1"/>
  <c r="AY166" i="11"/>
  <c r="AX400" i="11"/>
  <c r="AH156" i="23" s="1"/>
  <c r="AY145" i="11"/>
  <c r="AY137" i="11"/>
  <c r="AY382" i="11" s="1"/>
  <c r="AI138" i="23" s="1"/>
  <c r="AX357" i="11"/>
  <c r="AH113" i="23" s="1"/>
  <c r="AZ108" i="11"/>
  <c r="AZ89" i="11"/>
  <c r="BO89" i="11" s="1"/>
  <c r="BC83" i="11"/>
  <c r="AZ69" i="11"/>
  <c r="AX302" i="11"/>
  <c r="AH58" i="23" s="1"/>
  <c r="BB53" i="11"/>
  <c r="CE53" i="11" s="1"/>
  <c r="BA49" i="11"/>
  <c r="BW49" i="11" s="1"/>
  <c r="AX278" i="11"/>
  <c r="AH34" i="23" s="1"/>
  <c r="AZ29" i="11"/>
  <c r="BO29" i="11" s="1"/>
  <c r="CL425" i="11"/>
  <c r="BQ181" i="23" s="1"/>
  <c r="BN451" i="11"/>
  <c r="AV207" i="23" s="1"/>
  <c r="BN291" i="11"/>
  <c r="AV47" i="23" s="1"/>
  <c r="BN438" i="11"/>
  <c r="AV194" i="23" s="1"/>
  <c r="BN439" i="11"/>
  <c r="AV195" i="23" s="1"/>
  <c r="BN374" i="11"/>
  <c r="AV130" i="23" s="1"/>
  <c r="BN375" i="11"/>
  <c r="AV131" i="23" s="1"/>
  <c r="BN310" i="11"/>
  <c r="AV66" i="23" s="1"/>
  <c r="BN311" i="11"/>
  <c r="AV67" i="23" s="1"/>
  <c r="AY98" i="11"/>
  <c r="AY343" i="11" s="1"/>
  <c r="AI99" i="23" s="1"/>
  <c r="BC64" i="11"/>
  <c r="AY306" i="11"/>
  <c r="AI62" i="23" s="1"/>
  <c r="BC57" i="11"/>
  <c r="BB33" i="11"/>
  <c r="CE33" i="11" s="1"/>
  <c r="BI233" i="11"/>
  <c r="BX233" i="11" s="1"/>
  <c r="BI229" i="11"/>
  <c r="BX229" i="11" s="1"/>
  <c r="BF274" i="11"/>
  <c r="AO30" i="23" s="1"/>
  <c r="CA208" i="11"/>
  <c r="CQ180" i="11"/>
  <c r="CO104" i="11"/>
  <c r="CM8" i="11"/>
  <c r="BN399" i="11"/>
  <c r="AV155" i="23" s="1"/>
  <c r="BN363" i="11"/>
  <c r="AV119" i="23" s="1"/>
  <c r="BN351" i="11"/>
  <c r="AV107" i="23" s="1"/>
  <c r="BN315" i="11"/>
  <c r="AV71" i="23" s="1"/>
  <c r="BN303" i="11"/>
  <c r="AV59" i="23" s="1"/>
  <c r="BN267" i="11"/>
  <c r="AV23" i="23" s="1"/>
  <c r="AZ222" i="11"/>
  <c r="BB64" i="11"/>
  <c r="BB309" i="11" s="1"/>
  <c r="AL65" i="23" s="1"/>
  <c r="AX306" i="11"/>
  <c r="AH62" i="23" s="1"/>
  <c r="BB57" i="11"/>
  <c r="CE57" i="11" s="1"/>
  <c r="AZ53" i="11"/>
  <c r="BO53" i="11" s="1"/>
  <c r="BA48" i="11"/>
  <c r="BW48" i="11" s="1"/>
  <c r="AZ37" i="11"/>
  <c r="BO37" i="11" s="1"/>
  <c r="BA33" i="11"/>
  <c r="BJ237" i="11"/>
  <c r="BH229" i="11"/>
  <c r="BP229" i="11" s="1"/>
  <c r="BH145" i="11"/>
  <c r="BP145" i="11" s="1"/>
  <c r="BG58" i="11"/>
  <c r="BK29" i="11"/>
  <c r="BG24" i="11"/>
  <c r="BG268" i="11" s="1"/>
  <c r="AP24" i="23" s="1"/>
  <c r="CA224" i="11"/>
  <c r="CA469" i="11" s="1"/>
  <c r="BH225" i="23" s="1"/>
  <c r="CA213" i="11"/>
  <c r="BV405" i="11"/>
  <c r="BC161" i="23" s="1"/>
  <c r="CA53" i="11"/>
  <c r="CP180" i="11"/>
  <c r="CL403" i="11"/>
  <c r="BQ159" i="23" s="1"/>
  <c r="CN104" i="11"/>
  <c r="CQ72" i="11"/>
  <c r="BN483" i="11"/>
  <c r="AV239" i="23" s="1"/>
  <c r="BN471" i="11"/>
  <c r="AV227" i="23" s="1"/>
  <c r="BN446" i="11"/>
  <c r="AV202" i="23" s="1"/>
  <c r="BN435" i="11"/>
  <c r="AV191" i="23" s="1"/>
  <c r="BN423" i="11"/>
  <c r="AV179" i="23" s="1"/>
  <c r="BN387" i="11"/>
  <c r="AV143" i="23" s="1"/>
  <c r="BN263" i="11"/>
  <c r="AV19" i="23" s="1"/>
  <c r="AZ240" i="11"/>
  <c r="BO240" i="11" s="1"/>
  <c r="AY240" i="11"/>
  <c r="AX479" i="11"/>
  <c r="AH235" i="23" s="1"/>
  <c r="BC225" i="11"/>
  <c r="AY222" i="11"/>
  <c r="AX452" i="11"/>
  <c r="AH208" i="23" s="1"/>
  <c r="AY153" i="11"/>
  <c r="AZ143" i="11"/>
  <c r="BO143" i="11" s="1"/>
  <c r="AX360" i="11"/>
  <c r="AH116" i="23" s="1"/>
  <c r="AX322" i="11"/>
  <c r="AH78" i="23" s="1"/>
  <c r="BA57" i="11"/>
  <c r="AZ48" i="11"/>
  <c r="AZ9" i="11"/>
  <c r="BO9" i="11" s="1"/>
  <c r="BF485" i="11"/>
  <c r="AO241" i="23" s="1"/>
  <c r="BI237" i="11"/>
  <c r="BX237" i="11" s="1"/>
  <c r="BG229" i="11"/>
  <c r="BF460" i="11"/>
  <c r="AO216" i="23" s="1"/>
  <c r="BJ180" i="11"/>
  <c r="CF180" i="11" s="1"/>
  <c r="BG375" i="11"/>
  <c r="AP131" i="23" s="1"/>
  <c r="BG106" i="11"/>
  <c r="BF333" i="11"/>
  <c r="AO89" i="23" s="1"/>
  <c r="BH44" i="11"/>
  <c r="BP44" i="11" s="1"/>
  <c r="BF282" i="11"/>
  <c r="AO38" i="23" s="1"/>
  <c r="BJ29" i="11"/>
  <c r="CF29" i="11" s="1"/>
  <c r="BV452" i="11"/>
  <c r="BC208" i="23" s="1"/>
  <c r="BZ193" i="11"/>
  <c r="CH193" i="11" s="1"/>
  <c r="BV432" i="11"/>
  <c r="BC188" i="23" s="1"/>
  <c r="BV425" i="11"/>
  <c r="BC181" i="23" s="1"/>
  <c r="BV316" i="11"/>
  <c r="BC72" i="23" s="1"/>
  <c r="BV304" i="11"/>
  <c r="BC60" i="23" s="1"/>
  <c r="CD414" i="11"/>
  <c r="BJ170" i="23" s="1"/>
  <c r="CD410" i="11"/>
  <c r="BJ166" i="23" s="1"/>
  <c r="CD406" i="11"/>
  <c r="BJ162" i="23" s="1"/>
  <c r="CD402" i="11"/>
  <c r="BJ158" i="23" s="1"/>
  <c r="CD398" i="11"/>
  <c r="BJ154" i="23" s="1"/>
  <c r="CD394" i="11"/>
  <c r="BJ150" i="23" s="1"/>
  <c r="CD390" i="11"/>
  <c r="BJ146" i="23" s="1"/>
  <c r="CD374" i="11"/>
  <c r="BJ130" i="23" s="1"/>
  <c r="CD370" i="11"/>
  <c r="BJ126" i="23" s="1"/>
  <c r="CD366" i="11"/>
  <c r="BJ122" i="23" s="1"/>
  <c r="CD362" i="11"/>
  <c r="BJ118" i="23" s="1"/>
  <c r="CD358" i="11"/>
  <c r="BJ114" i="23" s="1"/>
  <c r="CD342" i="11"/>
  <c r="BJ98" i="23" s="1"/>
  <c r="CD338" i="11"/>
  <c r="BJ94" i="23" s="1"/>
  <c r="CD334" i="11"/>
  <c r="BJ90" i="23" s="1"/>
  <c r="CD330" i="11"/>
  <c r="BJ86" i="23" s="1"/>
  <c r="CD326" i="11"/>
  <c r="BJ82" i="23" s="1"/>
  <c r="CM241" i="11"/>
  <c r="CM238" i="11"/>
  <c r="CQ196" i="11"/>
  <c r="CL415" i="11"/>
  <c r="BQ171" i="23" s="1"/>
  <c r="CM165" i="11"/>
  <c r="CO158" i="11"/>
  <c r="CL381" i="11"/>
  <c r="BQ137" i="23" s="1"/>
  <c r="CL363" i="11"/>
  <c r="BQ119" i="23" s="1"/>
  <c r="CM104" i="11"/>
  <c r="CN7" i="11"/>
  <c r="BN459" i="11"/>
  <c r="AV215" i="23" s="1"/>
  <c r="BN475" i="11"/>
  <c r="AV231" i="23" s="1"/>
  <c r="BN467" i="11"/>
  <c r="AV223" i="23" s="1"/>
  <c r="BN411" i="11"/>
  <c r="AV167" i="23" s="1"/>
  <c r="BN403" i="11"/>
  <c r="AV159" i="23" s="1"/>
  <c r="BN347" i="11"/>
  <c r="AV103" i="23" s="1"/>
  <c r="BN339" i="11"/>
  <c r="AV95" i="23" s="1"/>
  <c r="BN283" i="11"/>
  <c r="AV39" i="23" s="1"/>
  <c r="BN275" i="11"/>
  <c r="AV31" i="23" s="1"/>
  <c r="BN448" i="11"/>
  <c r="AV204" i="23" s="1"/>
  <c r="BN440" i="11"/>
  <c r="AV196" i="23" s="1"/>
  <c r="BN432" i="11"/>
  <c r="AV188" i="23" s="1"/>
  <c r="BN424" i="11"/>
  <c r="AV180" i="23" s="1"/>
  <c r="BN416" i="11"/>
  <c r="AV172" i="23" s="1"/>
  <c r="BN408" i="11"/>
  <c r="AV164" i="23" s="1"/>
  <c r="BN400" i="11"/>
  <c r="AV156" i="23" s="1"/>
  <c r="BN392" i="11"/>
  <c r="AV148" i="23" s="1"/>
  <c r="BN384" i="11"/>
  <c r="AV140" i="23" s="1"/>
  <c r="BN376" i="11"/>
  <c r="AV132" i="23" s="1"/>
  <c r="BN368" i="11"/>
  <c r="AV124" i="23" s="1"/>
  <c r="BN360" i="11"/>
  <c r="AV116" i="23" s="1"/>
  <c r="BN352" i="11"/>
  <c r="AV108" i="23" s="1"/>
  <c r="BN344" i="11"/>
  <c r="AV100" i="23" s="1"/>
  <c r="BN336" i="11"/>
  <c r="AV92" i="23" s="1"/>
  <c r="BN328" i="11"/>
  <c r="AV84" i="23" s="1"/>
  <c r="BN320" i="11"/>
  <c r="AV76" i="23" s="1"/>
  <c r="BN312" i="11"/>
  <c r="AV68" i="23" s="1"/>
  <c r="BN304" i="11"/>
  <c r="AV60" i="23" s="1"/>
  <c r="BN296" i="11"/>
  <c r="AV52" i="23" s="1"/>
  <c r="BN288" i="11"/>
  <c r="AV44" i="23" s="1"/>
  <c r="BN280" i="11"/>
  <c r="AV36" i="23" s="1"/>
  <c r="BN272" i="11"/>
  <c r="AV28" i="23" s="1"/>
  <c r="BN264" i="11"/>
  <c r="AV20" i="23" s="1"/>
  <c r="BN256" i="11"/>
  <c r="AV12" i="23" s="1"/>
  <c r="BZ12" i="11"/>
  <c r="CH12" i="11" s="1"/>
  <c r="CA12" i="11"/>
  <c r="BI135" i="11"/>
  <c r="BX135" i="11" s="1"/>
  <c r="BK135" i="11"/>
  <c r="BG233" i="11"/>
  <c r="BK233" i="11"/>
  <c r="AY39" i="11"/>
  <c r="AZ39" i="11"/>
  <c r="BO39" i="11" s="1"/>
  <c r="BA17" i="11"/>
  <c r="BW17" i="11" s="1"/>
  <c r="AZ17" i="11"/>
  <c r="BO17" i="11" s="1"/>
  <c r="BG153" i="11"/>
  <c r="BF384" i="11"/>
  <c r="AO140" i="23" s="1"/>
  <c r="BI73" i="11"/>
  <c r="BX73" i="11" s="1"/>
  <c r="BI36" i="11"/>
  <c r="BX36" i="11" s="1"/>
  <c r="BJ36" i="11"/>
  <c r="CF36" i="11" s="1"/>
  <c r="CA184" i="11"/>
  <c r="BZ184" i="11"/>
  <c r="CH184" i="11" s="1"/>
  <c r="BZ152" i="11"/>
  <c r="CH152" i="11" s="1"/>
  <c r="CA152" i="11"/>
  <c r="AX475" i="11"/>
  <c r="AH231" i="23" s="1"/>
  <c r="BH221" i="11"/>
  <c r="BP221" i="11" s="1"/>
  <c r="BI221" i="11"/>
  <c r="BX221" i="11" s="1"/>
  <c r="BG191" i="11"/>
  <c r="BH191" i="11"/>
  <c r="AX483" i="11"/>
  <c r="AH239" i="23" s="1"/>
  <c r="AX472" i="11"/>
  <c r="AH228" i="23" s="1"/>
  <c r="BA196" i="11"/>
  <c r="BW196" i="11" s="1"/>
  <c r="BB173" i="11"/>
  <c r="CE173" i="11" s="1"/>
  <c r="AX449" i="11"/>
  <c r="AH205" i="23" s="1"/>
  <c r="AX421" i="11"/>
  <c r="AH177" i="23" s="1"/>
  <c r="BB89" i="11"/>
  <c r="CE89" i="11" s="1"/>
  <c r="BC81" i="11"/>
  <c r="AZ15" i="11"/>
  <c r="BO15" i="11" s="1"/>
  <c r="BH195" i="11"/>
  <c r="BP195" i="11" s="1"/>
  <c r="BI195" i="11"/>
  <c r="BX195" i="11" s="1"/>
  <c r="BH199" i="11"/>
  <c r="BP199" i="11" s="1"/>
  <c r="BI199" i="11"/>
  <c r="BX199" i="11" s="1"/>
  <c r="AX258" i="11"/>
  <c r="AH14" i="23" s="1"/>
  <c r="AY14" i="11"/>
  <c r="AY259" i="11" s="1"/>
  <c r="AI15" i="23" s="1"/>
  <c r="BC173" i="11"/>
  <c r="AX289" i="11"/>
  <c r="AH45" i="23" s="1"/>
  <c r="AY45" i="11"/>
  <c r="AY290" i="11" s="1"/>
  <c r="AI46" i="23" s="1"/>
  <c r="AZ238" i="11"/>
  <c r="BO238" i="11" s="1"/>
  <c r="AZ230" i="11"/>
  <c r="BO230" i="11" s="1"/>
  <c r="BB227" i="11"/>
  <c r="CE227" i="11" s="1"/>
  <c r="AZ196" i="11"/>
  <c r="BO196" i="11" s="1"/>
  <c r="AX432" i="11"/>
  <c r="AH188" i="23" s="1"/>
  <c r="BA173" i="11"/>
  <c r="AX463" i="11"/>
  <c r="AH219" i="23" s="1"/>
  <c r="AX444" i="11"/>
  <c r="AH200" i="23" s="1"/>
  <c r="AY196" i="11"/>
  <c r="AX436" i="11"/>
  <c r="AH192" i="23" s="1"/>
  <c r="AY182" i="11"/>
  <c r="AX413" i="11"/>
  <c r="AH169" i="23" s="1"/>
  <c r="AZ153" i="11"/>
  <c r="BO153" i="11" s="1"/>
  <c r="AX380" i="11"/>
  <c r="AH136" i="23" s="1"/>
  <c r="AY93" i="11"/>
  <c r="AY337" i="11" s="1"/>
  <c r="AI93" i="23" s="1"/>
  <c r="BA89" i="11"/>
  <c r="BW89" i="11" s="1"/>
  <c r="AX300" i="11"/>
  <c r="AH56" i="23" s="1"/>
  <c r="AZ51" i="11"/>
  <c r="BO51" i="11" s="1"/>
  <c r="AX281" i="11"/>
  <c r="AH37" i="23" s="1"/>
  <c r="BJ233" i="11"/>
  <c r="CF233" i="11" s="1"/>
  <c r="BF471" i="11"/>
  <c r="AO227" i="23" s="1"/>
  <c r="BZ140" i="11"/>
  <c r="CA140" i="11"/>
  <c r="BZ125" i="11"/>
  <c r="CH125" i="11" s="1"/>
  <c r="BH211" i="11"/>
  <c r="BP211" i="11" s="1"/>
  <c r="BF380" i="11"/>
  <c r="AO136" i="23" s="1"/>
  <c r="BJ97" i="11"/>
  <c r="CF97" i="11" s="1"/>
  <c r="BJ92" i="11"/>
  <c r="CF92" i="11" s="1"/>
  <c r="BG13" i="11"/>
  <c r="CQ89" i="11"/>
  <c r="BF478" i="11"/>
  <c r="AO234" i="23" s="1"/>
  <c r="BH92" i="11"/>
  <c r="BP92" i="11" s="1"/>
  <c r="CD479" i="11"/>
  <c r="BJ235" i="23" s="1"/>
  <c r="CD475" i="11"/>
  <c r="BJ231" i="23" s="1"/>
  <c r="CD467" i="11"/>
  <c r="BJ223" i="23" s="1"/>
  <c r="CD463" i="11"/>
  <c r="BJ219" i="23" s="1"/>
  <c r="CD459" i="11"/>
  <c r="BJ215" i="23" s="1"/>
  <c r="CL427" i="11"/>
  <c r="BQ183" i="23" s="1"/>
  <c r="CN148" i="11"/>
  <c r="CQ104" i="11"/>
  <c r="CQ98" i="11"/>
  <c r="CO49" i="11"/>
  <c r="BF256" i="11"/>
  <c r="AO12" i="23" s="1"/>
  <c r="BF253" i="11"/>
  <c r="AO9" i="23" s="1"/>
  <c r="CM194" i="11"/>
  <c r="CL432" i="11"/>
  <c r="BQ188" i="23" s="1"/>
  <c r="CO182" i="11"/>
  <c r="CL412" i="11"/>
  <c r="BQ168" i="23" s="1"/>
  <c r="CL376" i="11"/>
  <c r="BQ132" i="23" s="1"/>
  <c r="CL371" i="11"/>
  <c r="BQ127" i="23" s="1"/>
  <c r="CN93" i="11"/>
  <c r="CM77" i="11"/>
  <c r="CQ33" i="11"/>
  <c r="CN8" i="11"/>
  <c r="BG224" i="11"/>
  <c r="BJ224" i="11"/>
  <c r="CF224" i="11" s="1"/>
  <c r="BK224" i="11"/>
  <c r="BH28" i="11"/>
  <c r="BP28" i="11" s="1"/>
  <c r="BG28" i="11"/>
  <c r="BZ233" i="11"/>
  <c r="CH233" i="11" s="1"/>
  <c r="CA233" i="11"/>
  <c r="BH167" i="11"/>
  <c r="BI167" i="11"/>
  <c r="BX167" i="11" s="1"/>
  <c r="BK167" i="11"/>
  <c r="BH200" i="11"/>
  <c r="BP200" i="11" s="1"/>
  <c r="BI200" i="11"/>
  <c r="BX200" i="11" s="1"/>
  <c r="BJ200" i="11"/>
  <c r="CF200" i="11" s="1"/>
  <c r="BF276" i="11"/>
  <c r="AO32" i="23" s="1"/>
  <c r="BH32" i="11"/>
  <c r="BP32" i="11" s="1"/>
  <c r="BF343" i="11"/>
  <c r="AO99" i="23" s="1"/>
  <c r="BH99" i="11"/>
  <c r="BP99" i="11" s="1"/>
  <c r="BJ188" i="11"/>
  <c r="CF188" i="11" s="1"/>
  <c r="BK188" i="11"/>
  <c r="AX459" i="11"/>
  <c r="AH215" i="23" s="1"/>
  <c r="BB129" i="11"/>
  <c r="CE129" i="11" s="1"/>
  <c r="AX310" i="11"/>
  <c r="AH66" i="23" s="1"/>
  <c r="AX250" i="11"/>
  <c r="AH6" i="23" s="1"/>
  <c r="BH61" i="11"/>
  <c r="BP61" i="11" s="1"/>
  <c r="BK61" i="11"/>
  <c r="BH137" i="11"/>
  <c r="BP137" i="11" s="1"/>
  <c r="BK137" i="11"/>
  <c r="AZ214" i="11"/>
  <c r="BO214" i="11" s="1"/>
  <c r="BA129" i="11"/>
  <c r="BW129" i="11" s="1"/>
  <c r="AX323" i="11"/>
  <c r="AH79" i="23" s="1"/>
  <c r="AX264" i="11"/>
  <c r="AH20" i="23" s="1"/>
  <c r="AZ5" i="11"/>
  <c r="BO5" i="11" s="1"/>
  <c r="BH243" i="11"/>
  <c r="BH488" i="11" s="1"/>
  <c r="AQ244" i="23" s="1"/>
  <c r="BF476" i="11"/>
  <c r="AO232" i="23" s="1"/>
  <c r="BI224" i="11"/>
  <c r="BX224" i="11" s="1"/>
  <c r="BI185" i="11"/>
  <c r="BX185" i="11" s="1"/>
  <c r="BJ185" i="11"/>
  <c r="CF185" i="11" s="1"/>
  <c r="BK185" i="11"/>
  <c r="BH149" i="11"/>
  <c r="BP149" i="11" s="1"/>
  <c r="BJ149" i="11"/>
  <c r="CF149" i="11" s="1"/>
  <c r="BG76" i="11"/>
  <c r="BH76" i="11"/>
  <c r="BP76" i="11" s="1"/>
  <c r="BI76" i="11"/>
  <c r="BX76" i="11" s="1"/>
  <c r="BK128" i="11"/>
  <c r="BI128" i="11"/>
  <c r="BX128" i="11" s="1"/>
  <c r="BJ128" i="11"/>
  <c r="CF128" i="11" s="1"/>
  <c r="BC129" i="11"/>
  <c r="AZ206" i="11"/>
  <c r="BO206" i="11" s="1"/>
  <c r="AX430" i="11"/>
  <c r="AH186" i="23" s="1"/>
  <c r="AX361" i="11"/>
  <c r="AH117" i="23" s="1"/>
  <c r="BB98" i="11"/>
  <c r="CE98" i="11" s="1"/>
  <c r="BB69" i="11"/>
  <c r="CE69" i="11" s="1"/>
  <c r="BC193" i="11"/>
  <c r="AX434" i="11"/>
  <c r="AH190" i="23" s="1"/>
  <c r="BA172" i="11"/>
  <c r="BA417" i="11" s="1"/>
  <c r="AK173" i="23" s="1"/>
  <c r="AY149" i="11"/>
  <c r="AX386" i="11"/>
  <c r="AH142" i="23" s="1"/>
  <c r="AX368" i="11"/>
  <c r="AH124" i="23" s="1"/>
  <c r="AY116" i="11"/>
  <c r="AY360" i="11" s="1"/>
  <c r="AI116" i="23" s="1"/>
  <c r="AY78" i="11"/>
  <c r="BA69" i="11"/>
  <c r="BW69" i="11" s="1"/>
  <c r="BB48" i="11"/>
  <c r="CE48" i="11" s="1"/>
  <c r="AZ45" i="11"/>
  <c r="BO45" i="11" s="1"/>
  <c r="AX284" i="11"/>
  <c r="AH40" i="23" s="1"/>
  <c r="AY31" i="11"/>
  <c r="AX268" i="11"/>
  <c r="AH24" i="23" s="1"/>
  <c r="BH224" i="11"/>
  <c r="BP224" i="11" s="1"/>
  <c r="BH153" i="11"/>
  <c r="BP153" i="11" s="1"/>
  <c r="BF310" i="11"/>
  <c r="AO66" i="23" s="1"/>
  <c r="BH217" i="11"/>
  <c r="BP217" i="11" s="1"/>
  <c r="BH180" i="11"/>
  <c r="BP180" i="11" s="1"/>
  <c r="BF350" i="11"/>
  <c r="AO106" i="23" s="1"/>
  <c r="BH17" i="11"/>
  <c r="BP17" i="11" s="1"/>
  <c r="BV480" i="11"/>
  <c r="BC236" i="23" s="1"/>
  <c r="BV468" i="11"/>
  <c r="BC224" i="23" s="1"/>
  <c r="BZ161" i="11"/>
  <c r="CH161" i="11" s="1"/>
  <c r="BV396" i="11"/>
  <c r="BC152" i="23" s="1"/>
  <c r="BV384" i="11"/>
  <c r="BC140" i="23" s="1"/>
  <c r="BV328" i="11"/>
  <c r="BC84" i="23" s="1"/>
  <c r="CA60" i="11"/>
  <c r="BZ20" i="11"/>
  <c r="BZ265" i="11" s="1"/>
  <c r="BG21" i="23" s="1"/>
  <c r="BV253" i="11"/>
  <c r="BC9" i="23" s="1"/>
  <c r="BH109" i="11"/>
  <c r="BP109" i="11" s="1"/>
  <c r="BJ105" i="11"/>
  <c r="CF105" i="11" s="1"/>
  <c r="BF321" i="11"/>
  <c r="AO77" i="23" s="1"/>
  <c r="BG12" i="11"/>
  <c r="CP220" i="11"/>
  <c r="CN182" i="11"/>
  <c r="CN427" i="11" s="1"/>
  <c r="BS183" i="23" s="1"/>
  <c r="CM175" i="11"/>
  <c r="CM171" i="11"/>
  <c r="CN113" i="11"/>
  <c r="CN92" i="11"/>
  <c r="CL322" i="11"/>
  <c r="BQ78" i="23" s="1"/>
  <c r="CL272" i="11"/>
  <c r="BQ28" i="23" s="1"/>
  <c r="BF469" i="11"/>
  <c r="AO225" i="23" s="1"/>
  <c r="BI105" i="11"/>
  <c r="BX105" i="11" s="1"/>
  <c r="BF306" i="11"/>
  <c r="AO62" i="23" s="1"/>
  <c r="CQ216" i="11"/>
  <c r="CL436" i="11"/>
  <c r="BQ192" i="23" s="1"/>
  <c r="CL390" i="11"/>
  <c r="BQ146" i="23" s="1"/>
  <c r="CQ141" i="11"/>
  <c r="CQ125" i="11"/>
  <c r="CM113" i="11"/>
  <c r="CP77" i="11"/>
  <c r="CO27" i="11"/>
  <c r="CM14" i="11"/>
  <c r="BF277" i="11"/>
  <c r="AO33" i="23" s="1"/>
  <c r="CA93" i="11"/>
  <c r="CA28" i="11"/>
  <c r="CI486" i="11"/>
  <c r="BO242" i="23" s="1"/>
  <c r="CI482" i="11"/>
  <c r="BO238" i="23" s="1"/>
  <c r="CI478" i="11"/>
  <c r="BO234" i="23" s="1"/>
  <c r="CI474" i="11"/>
  <c r="BO230" i="23" s="1"/>
  <c r="CI470" i="11"/>
  <c r="BO226" i="23" s="1"/>
  <c r="CI466" i="11"/>
  <c r="BO222" i="23" s="1"/>
  <c r="CI462" i="11"/>
  <c r="BO218" i="23" s="1"/>
  <c r="CP219" i="11"/>
  <c r="CP216" i="11"/>
  <c r="CO194" i="11"/>
  <c r="CO439" i="11" s="1"/>
  <c r="BT195" i="23" s="1"/>
  <c r="CQ191" i="11"/>
  <c r="CQ149" i="11"/>
  <c r="CQ145" i="11"/>
  <c r="CP141" i="11"/>
  <c r="CP125" i="11"/>
  <c r="CO77" i="11"/>
  <c r="CL295" i="11"/>
  <c r="BQ51" i="23" s="1"/>
  <c r="CN27" i="11"/>
  <c r="BF416" i="11"/>
  <c r="AO172" i="23" s="1"/>
  <c r="BF377" i="11"/>
  <c r="AO133" i="23" s="1"/>
  <c r="BV453" i="11"/>
  <c r="BC209" i="23" s="1"/>
  <c r="BV440" i="11"/>
  <c r="BC196" i="23" s="1"/>
  <c r="BV408" i="11"/>
  <c r="BC164" i="23" s="1"/>
  <c r="BV404" i="11"/>
  <c r="BC160" i="23" s="1"/>
  <c r="CA116" i="11"/>
  <c r="CA361" i="11" s="1"/>
  <c r="BH117" i="23" s="1"/>
  <c r="BV285" i="11"/>
  <c r="BC41" i="23" s="1"/>
  <c r="CA33" i="11"/>
  <c r="BZ28" i="11"/>
  <c r="BZ273" i="11" s="1"/>
  <c r="BG29" i="23" s="1"/>
  <c r="BV261" i="11"/>
  <c r="BC17" i="23" s="1"/>
  <c r="BV256" i="11"/>
  <c r="BC12" i="23" s="1"/>
  <c r="CI402" i="11"/>
  <c r="BO158" i="23" s="1"/>
  <c r="CI398" i="11"/>
  <c r="BO154" i="23" s="1"/>
  <c r="CI394" i="11"/>
  <c r="BO150" i="23" s="1"/>
  <c r="CI390" i="11"/>
  <c r="BO146" i="23" s="1"/>
  <c r="CI386" i="11"/>
  <c r="BO142" i="23" s="1"/>
  <c r="CI382" i="11"/>
  <c r="BO138" i="23" s="1"/>
  <c r="CI370" i="11"/>
  <c r="BO126" i="23" s="1"/>
  <c r="CI366" i="11"/>
  <c r="BO122" i="23" s="1"/>
  <c r="CI362" i="11"/>
  <c r="BO118" i="23" s="1"/>
  <c r="CI358" i="11"/>
  <c r="BO114" i="23" s="1"/>
  <c r="CI354" i="11"/>
  <c r="BO110" i="23" s="1"/>
  <c r="CI338" i="11"/>
  <c r="BO94" i="23" s="1"/>
  <c r="CI334" i="11"/>
  <c r="BO90" i="23" s="1"/>
  <c r="CI330" i="11"/>
  <c r="BO86" i="23" s="1"/>
  <c r="CI326" i="11"/>
  <c r="BO82" i="23" s="1"/>
  <c r="CI322" i="11"/>
  <c r="BO78" i="23" s="1"/>
  <c r="CI318" i="11"/>
  <c r="BO74" i="23" s="1"/>
  <c r="CI314" i="11"/>
  <c r="BO70" i="23" s="1"/>
  <c r="CI310" i="11"/>
  <c r="BO66" i="23" s="1"/>
  <c r="CI306" i="11"/>
  <c r="BO62" i="23" s="1"/>
  <c r="CI302" i="11"/>
  <c r="BO58" i="23" s="1"/>
  <c r="CI298" i="11"/>
  <c r="BO54" i="23" s="1"/>
  <c r="CI266" i="11"/>
  <c r="BO22" i="23" s="1"/>
  <c r="CI262" i="11"/>
  <c r="BO18" i="23" s="1"/>
  <c r="CI258" i="11"/>
  <c r="BO14" i="23" s="1"/>
  <c r="CI254" i="11"/>
  <c r="BO10" i="23" s="1"/>
  <c r="CI250" i="11"/>
  <c r="BO6" i="23" s="1"/>
  <c r="CL486" i="11"/>
  <c r="BQ242" i="23" s="1"/>
  <c r="CL441" i="11"/>
  <c r="BQ197" i="23" s="1"/>
  <c r="CP191" i="11"/>
  <c r="CP173" i="11"/>
  <c r="CN145" i="11"/>
  <c r="CP133" i="11"/>
  <c r="CO125" i="11"/>
  <c r="CM119" i="11"/>
  <c r="CL343" i="11"/>
  <c r="BQ99" i="23" s="1"/>
  <c r="CM27" i="11"/>
  <c r="CM271" i="11" s="1"/>
  <c r="BR27" i="23" s="1"/>
  <c r="CL266" i="11"/>
  <c r="BQ22" i="23" s="1"/>
  <c r="CL263" i="11"/>
  <c r="BQ19" i="23" s="1"/>
  <c r="BG227" i="11"/>
  <c r="BF440" i="11"/>
  <c r="AO196" i="23" s="1"/>
  <c r="BG196" i="11"/>
  <c r="BG177" i="11"/>
  <c r="BH124" i="11"/>
  <c r="BP124" i="11" s="1"/>
  <c r="BI84" i="11"/>
  <c r="BX84" i="11" s="1"/>
  <c r="BJ84" i="11"/>
  <c r="CF84" i="11" s="1"/>
  <c r="BK84" i="11"/>
  <c r="BF322" i="11"/>
  <c r="AO78" i="23" s="1"/>
  <c r="BJ57" i="11"/>
  <c r="BJ302" i="11" s="1"/>
  <c r="AS58" i="23" s="1"/>
  <c r="BK57" i="11"/>
  <c r="BG6" i="11"/>
  <c r="BG251" i="11" s="1"/>
  <c r="AP7" i="23" s="1"/>
  <c r="BR219" i="11"/>
  <c r="CG219" i="11" s="1"/>
  <c r="BQ199" i="11"/>
  <c r="BY199" i="11" s="1"/>
  <c r="BS149" i="11"/>
  <c r="BQ145" i="11"/>
  <c r="BY145" i="11" s="1"/>
  <c r="BQ49" i="11"/>
  <c r="BY49" i="11" s="1"/>
  <c r="BR49" i="11"/>
  <c r="CG49" i="11" s="1"/>
  <c r="BQ24" i="11"/>
  <c r="BY24" i="11" s="1"/>
  <c r="BV476" i="11"/>
  <c r="BC232" i="23" s="1"/>
  <c r="BZ232" i="11"/>
  <c r="CA232" i="11"/>
  <c r="BR169" i="11"/>
  <c r="CG169" i="11" s="1"/>
  <c r="BS169" i="11"/>
  <c r="BS414" i="11" s="1"/>
  <c r="BA170" i="23" s="1"/>
  <c r="BS53" i="11"/>
  <c r="BF303" i="11"/>
  <c r="AO59" i="23" s="1"/>
  <c r="BH59" i="11"/>
  <c r="BP59" i="11" s="1"/>
  <c r="BI184" i="11"/>
  <c r="BX184" i="11" s="1"/>
  <c r="BJ184" i="11"/>
  <c r="CF184" i="11" s="1"/>
  <c r="BG166" i="11"/>
  <c r="BJ166" i="11"/>
  <c r="CF166" i="11" s="1"/>
  <c r="BF362" i="11"/>
  <c r="AO118" i="23" s="1"/>
  <c r="BG118" i="11"/>
  <c r="BH87" i="11"/>
  <c r="BP87" i="11" s="1"/>
  <c r="BI87" i="11"/>
  <c r="BX87" i="11" s="1"/>
  <c r="BJ68" i="11"/>
  <c r="CF68" i="11" s="1"/>
  <c r="BK68" i="11"/>
  <c r="BG37" i="11"/>
  <c r="BH37" i="11"/>
  <c r="BP37" i="11" s="1"/>
  <c r="BI37" i="11"/>
  <c r="BJ37" i="11"/>
  <c r="CF37" i="11" s="1"/>
  <c r="BQ179" i="11"/>
  <c r="BY179" i="11" s="1"/>
  <c r="BR179" i="11"/>
  <c r="CG179" i="11" s="1"/>
  <c r="BS179" i="11"/>
  <c r="BQ33" i="11"/>
  <c r="BR33" i="11"/>
  <c r="CG33" i="11" s="1"/>
  <c r="BV444" i="11"/>
  <c r="BC200" i="23" s="1"/>
  <c r="BZ200" i="11"/>
  <c r="CA200" i="11"/>
  <c r="BF294" i="11"/>
  <c r="AO50" i="23" s="1"/>
  <c r="BG50" i="11"/>
  <c r="BJ50" i="11"/>
  <c r="CF50" i="11" s="1"/>
  <c r="BK50" i="11"/>
  <c r="BH208" i="11"/>
  <c r="BI208" i="11"/>
  <c r="BX208" i="11" s="1"/>
  <c r="BJ208" i="11"/>
  <c r="CF208" i="11" s="1"/>
  <c r="BF430" i="11"/>
  <c r="AO186" i="23" s="1"/>
  <c r="BG186" i="11"/>
  <c r="BG122" i="11"/>
  <c r="BI122" i="11"/>
  <c r="BX122" i="11" s="1"/>
  <c r="BJ122" i="11"/>
  <c r="CF122" i="11" s="1"/>
  <c r="BQ131" i="11"/>
  <c r="BY131" i="11" s="1"/>
  <c r="BV280" i="11"/>
  <c r="BC36" i="23" s="1"/>
  <c r="BZ36" i="11"/>
  <c r="CH36" i="11" s="1"/>
  <c r="CA36" i="11"/>
  <c r="BF406" i="11"/>
  <c r="AO162" i="23" s="1"/>
  <c r="BG162" i="11"/>
  <c r="BG407" i="11" s="1"/>
  <c r="AP163" i="23" s="1"/>
  <c r="BI162" i="11"/>
  <c r="BX162" i="11" s="1"/>
  <c r="AX424" i="11"/>
  <c r="AH180" i="23" s="1"/>
  <c r="AY344" i="11"/>
  <c r="AI100" i="23" s="1"/>
  <c r="BB179" i="11"/>
  <c r="CE179" i="11" s="1"/>
  <c r="AX457" i="11"/>
  <c r="AH213" i="23" s="1"/>
  <c r="BB149" i="11"/>
  <c r="CE149" i="11" s="1"/>
  <c r="AY391" i="11"/>
  <c r="AI147" i="23" s="1"/>
  <c r="BB144" i="11"/>
  <c r="CE144" i="11" s="1"/>
  <c r="BB133" i="11"/>
  <c r="CE133" i="11" s="1"/>
  <c r="AX375" i="11"/>
  <c r="AH131" i="23" s="1"/>
  <c r="BC109" i="11"/>
  <c r="BA99" i="11"/>
  <c r="BW99" i="11" s="1"/>
  <c r="AX338" i="11"/>
  <c r="AH94" i="23" s="1"/>
  <c r="AX335" i="11"/>
  <c r="AH91" i="23" s="1"/>
  <c r="AX332" i="11"/>
  <c r="AH88" i="23" s="1"/>
  <c r="AY69" i="11"/>
  <c r="BC60" i="11"/>
  <c r="BC42" i="11"/>
  <c r="AX280" i="11"/>
  <c r="AH36" i="23" s="1"/>
  <c r="BF474" i="11"/>
  <c r="AO230" i="23" s="1"/>
  <c r="BF451" i="11"/>
  <c r="AO207" i="23" s="1"/>
  <c r="BJ138" i="11"/>
  <c r="CF138" i="11" s="1"/>
  <c r="BI17" i="11"/>
  <c r="BX17" i="11" s="1"/>
  <c r="BJ17" i="11"/>
  <c r="CF17" i="11" s="1"/>
  <c r="BK17" i="11"/>
  <c r="BR38" i="11"/>
  <c r="CG38" i="11" s="1"/>
  <c r="BS38" i="11"/>
  <c r="BR20" i="11"/>
  <c r="CG20" i="11" s="1"/>
  <c r="AX394" i="11"/>
  <c r="AH150" i="23" s="1"/>
  <c r="BC149" i="11"/>
  <c r="BC144" i="11"/>
  <c r="AX464" i="11"/>
  <c r="AH220" i="23" s="1"/>
  <c r="BA179" i="11"/>
  <c r="BW179" i="11" s="1"/>
  <c r="AX414" i="11"/>
  <c r="AH170" i="23" s="1"/>
  <c r="AX485" i="11"/>
  <c r="AH241" i="23" s="1"/>
  <c r="BB219" i="11"/>
  <c r="CE219" i="11" s="1"/>
  <c r="AZ212" i="11"/>
  <c r="BO212" i="11" s="1"/>
  <c r="AX446" i="11"/>
  <c r="AH202" i="23" s="1"/>
  <c r="AZ179" i="11"/>
  <c r="BO179" i="11" s="1"/>
  <c r="BA149" i="11"/>
  <c r="BW149" i="11" s="1"/>
  <c r="BA133" i="11"/>
  <c r="BW133" i="11" s="1"/>
  <c r="BA130" i="11"/>
  <c r="BW130" i="11" s="1"/>
  <c r="BA128" i="11"/>
  <c r="BW128" i="11" s="1"/>
  <c r="BA120" i="11"/>
  <c r="BW120" i="11" s="1"/>
  <c r="BB109" i="11"/>
  <c r="CE109" i="11" s="1"/>
  <c r="AX351" i="11"/>
  <c r="AH107" i="23" s="1"/>
  <c r="AX347" i="11"/>
  <c r="AH103" i="23" s="1"/>
  <c r="AZ99" i="11"/>
  <c r="BO99" i="11" s="1"/>
  <c r="AZ96" i="11"/>
  <c r="BO96" i="11" s="1"/>
  <c r="BB93" i="11"/>
  <c r="CE93" i="11" s="1"/>
  <c r="AZ79" i="11"/>
  <c r="BO79" i="11" s="1"/>
  <c r="AX320" i="11"/>
  <c r="AH76" i="23" s="1"/>
  <c r="BB42" i="11"/>
  <c r="CE42" i="11" s="1"/>
  <c r="AX272" i="11"/>
  <c r="AH28" i="23" s="1"/>
  <c r="BB17" i="11"/>
  <c r="CE17" i="11" s="1"/>
  <c r="AX255" i="11"/>
  <c r="AH11" i="23" s="1"/>
  <c r="BH232" i="11"/>
  <c r="BP232" i="11" s="1"/>
  <c r="BK229" i="11"/>
  <c r="BI150" i="11"/>
  <c r="BX150" i="11" s="1"/>
  <c r="BH147" i="11"/>
  <c r="BP147" i="11" s="1"/>
  <c r="BI143" i="11"/>
  <c r="BX143" i="11" s="1"/>
  <c r="BI138" i="11"/>
  <c r="BX138" i="11" s="1"/>
  <c r="BH93" i="11"/>
  <c r="BP93" i="11" s="1"/>
  <c r="BI93" i="11"/>
  <c r="BX93" i="11" s="1"/>
  <c r="BJ93" i="11"/>
  <c r="CF93" i="11" s="1"/>
  <c r="BK93" i="11"/>
  <c r="BI57" i="11"/>
  <c r="BX57" i="11" s="1"/>
  <c r="BQ183" i="11"/>
  <c r="BQ427" i="11" s="1"/>
  <c r="AY183" i="23" s="1"/>
  <c r="BS70" i="11"/>
  <c r="BJ213" i="11"/>
  <c r="CF213" i="11" s="1"/>
  <c r="BK213" i="11"/>
  <c r="BG114" i="11"/>
  <c r="BG358" i="11" s="1"/>
  <c r="AP114" i="23" s="1"/>
  <c r="BK114" i="11"/>
  <c r="AX344" i="11"/>
  <c r="AH100" i="23" s="1"/>
  <c r="AZ244" i="11"/>
  <c r="BO244" i="11" s="1"/>
  <c r="AX482" i="11"/>
  <c r="AH238" i="23" s="1"/>
  <c r="AX460" i="11"/>
  <c r="AH216" i="23" s="1"/>
  <c r="AX453" i="11"/>
  <c r="AH209" i="23" s="1"/>
  <c r="AX450" i="11"/>
  <c r="AH206" i="23" s="1"/>
  <c r="AX431" i="11"/>
  <c r="AH187" i="23" s="1"/>
  <c r="AX427" i="11"/>
  <c r="AH183" i="23" s="1"/>
  <c r="BC169" i="11"/>
  <c r="AX397" i="11"/>
  <c r="AH153" i="23" s="1"/>
  <c r="BA144" i="11"/>
  <c r="BW144" i="11" s="1"/>
  <c r="AY244" i="11"/>
  <c r="AX467" i="11"/>
  <c r="AH223" i="23" s="1"/>
  <c r="BA219" i="11"/>
  <c r="BW219" i="11" s="1"/>
  <c r="BA215" i="11"/>
  <c r="BW215" i="11" s="1"/>
  <c r="AY212" i="11"/>
  <c r="BA208" i="11"/>
  <c r="BW208" i="11" s="1"/>
  <c r="BC205" i="11"/>
  <c r="AX438" i="11"/>
  <c r="AH194" i="23" s="1"/>
  <c r="AZ190" i="11"/>
  <c r="BO190" i="11" s="1"/>
  <c r="AZ186" i="11"/>
  <c r="AZ182" i="11"/>
  <c r="BO182" i="11" s="1"/>
  <c r="BB169" i="11"/>
  <c r="CE169" i="11" s="1"/>
  <c r="AX409" i="11"/>
  <c r="AH165" i="23" s="1"/>
  <c r="AY156" i="11"/>
  <c r="AZ152" i="11"/>
  <c r="BO152" i="11" s="1"/>
  <c r="AZ149" i="11"/>
  <c r="BO149" i="11" s="1"/>
  <c r="AZ128" i="11"/>
  <c r="AZ117" i="11"/>
  <c r="BO117" i="11" s="1"/>
  <c r="AY96" i="11"/>
  <c r="AY340" i="11" s="1"/>
  <c r="AI96" i="23" s="1"/>
  <c r="AY79" i="11"/>
  <c r="AX316" i="11"/>
  <c r="AH72" i="23" s="1"/>
  <c r="AX299" i="11"/>
  <c r="AH55" i="23" s="1"/>
  <c r="AX290" i="11"/>
  <c r="AH46" i="23" s="1"/>
  <c r="AY34" i="11"/>
  <c r="AX252" i="11"/>
  <c r="AH8" i="23" s="1"/>
  <c r="BF482" i="11"/>
  <c r="AO238" i="23" s="1"/>
  <c r="BG234" i="11"/>
  <c r="BG232" i="11"/>
  <c r="BG476" i="11" s="1"/>
  <c r="AP232" i="23" s="1"/>
  <c r="BI213" i="11"/>
  <c r="BX213" i="11" s="1"/>
  <c r="BI193" i="11"/>
  <c r="BX193" i="11" s="1"/>
  <c r="BJ193" i="11"/>
  <c r="CF193" i="11" s="1"/>
  <c r="BH173" i="11"/>
  <c r="BP173" i="11" s="1"/>
  <c r="BI173" i="11"/>
  <c r="BX173" i="11" s="1"/>
  <c r="BG150" i="11"/>
  <c r="BG138" i="11"/>
  <c r="BI124" i="11"/>
  <c r="BX124" i="11" s="1"/>
  <c r="BG110" i="11"/>
  <c r="BJ110" i="11"/>
  <c r="CF110" i="11" s="1"/>
  <c r="BH84" i="11"/>
  <c r="BP84" i="11" s="1"/>
  <c r="BH57" i="11"/>
  <c r="BP57" i="11" s="1"/>
  <c r="BR199" i="11"/>
  <c r="CG199" i="11" s="1"/>
  <c r="BR42" i="11"/>
  <c r="CG42" i="11" s="1"/>
  <c r="BR24" i="11"/>
  <c r="BR269" i="11" s="1"/>
  <c r="AZ25" i="23" s="1"/>
  <c r="BZ225" i="11"/>
  <c r="BZ469" i="11" s="1"/>
  <c r="BG225" i="23" s="1"/>
  <c r="CM228" i="11"/>
  <c r="CN228" i="11"/>
  <c r="CN472" i="11" s="1"/>
  <c r="BS228" i="23" s="1"/>
  <c r="CO228" i="11"/>
  <c r="CP228" i="11"/>
  <c r="CL467" i="11"/>
  <c r="BQ223" i="23" s="1"/>
  <c r="CN223" i="11"/>
  <c r="CO223" i="11"/>
  <c r="CN203" i="11"/>
  <c r="CO203" i="11"/>
  <c r="CP203" i="11"/>
  <c r="CQ129" i="11"/>
  <c r="CN129" i="11"/>
  <c r="CO129" i="11"/>
  <c r="CP129" i="11"/>
  <c r="CL346" i="11"/>
  <c r="BQ102" i="23" s="1"/>
  <c r="CM102" i="11"/>
  <c r="CP56" i="11"/>
  <c r="CP301" i="11" s="1"/>
  <c r="BU57" i="23" s="1"/>
  <c r="CQ56" i="11"/>
  <c r="CM56" i="11"/>
  <c r="CN56" i="11"/>
  <c r="CO56" i="11"/>
  <c r="CL484" i="11"/>
  <c r="BQ240" i="23" s="1"/>
  <c r="CM240" i="11"/>
  <c r="CN233" i="11"/>
  <c r="CM233" i="11"/>
  <c r="CM122" i="11"/>
  <c r="CP122" i="11"/>
  <c r="CM53" i="11"/>
  <c r="CN53" i="11"/>
  <c r="CQ25" i="11"/>
  <c r="CN25" i="11"/>
  <c r="CO25" i="11"/>
  <c r="CP25" i="11"/>
  <c r="BF453" i="11"/>
  <c r="AO209" i="23" s="1"/>
  <c r="BF329" i="11"/>
  <c r="AO85" i="23" s="1"/>
  <c r="BF295" i="11"/>
  <c r="AO51" i="23" s="1"/>
  <c r="BF262" i="11"/>
  <c r="AO18" i="23" s="1"/>
  <c r="CL480" i="11"/>
  <c r="BQ236" i="23" s="1"/>
  <c r="CM236" i="11"/>
  <c r="CP207" i="11"/>
  <c r="CQ207" i="11"/>
  <c r="CN199" i="11"/>
  <c r="CO199" i="11"/>
  <c r="CP199" i="11"/>
  <c r="CQ199" i="11"/>
  <c r="CM10" i="11"/>
  <c r="CQ10" i="11"/>
  <c r="BF458" i="11"/>
  <c r="AO214" i="23" s="1"/>
  <c r="BF438" i="11"/>
  <c r="AO194" i="23" s="1"/>
  <c r="BF418" i="11"/>
  <c r="AO174" i="23" s="1"/>
  <c r="BH159" i="11"/>
  <c r="BP159" i="11" s="1"/>
  <c r="BI137" i="11"/>
  <c r="BX137" i="11" s="1"/>
  <c r="BI134" i="11"/>
  <c r="BX134" i="11" s="1"/>
  <c r="BF359" i="11"/>
  <c r="AO115" i="23" s="1"/>
  <c r="BH107" i="11"/>
  <c r="BP107" i="11" s="1"/>
  <c r="BI97" i="11"/>
  <c r="BX97" i="11" s="1"/>
  <c r="BH73" i="11"/>
  <c r="BP73" i="11" s="1"/>
  <c r="BJ46" i="11"/>
  <c r="CF46" i="11" s="1"/>
  <c r="BG32" i="11"/>
  <c r="BH7" i="11"/>
  <c r="BQ240" i="11"/>
  <c r="BQ484" i="11" s="1"/>
  <c r="AY240" i="23" s="1"/>
  <c r="BQ44" i="11"/>
  <c r="BY44" i="11" s="1"/>
  <c r="BR29" i="11"/>
  <c r="CG29" i="11" s="1"/>
  <c r="BV477" i="11"/>
  <c r="BC233" i="23" s="1"/>
  <c r="BV281" i="11"/>
  <c r="BC37" i="23" s="1"/>
  <c r="CD455" i="11"/>
  <c r="BJ211" i="23" s="1"/>
  <c r="CI451" i="11"/>
  <c r="BO207" i="23" s="1"/>
  <c r="CI447" i="11"/>
  <c r="BO203" i="23" s="1"/>
  <c r="CI443" i="11"/>
  <c r="BO199" i="23" s="1"/>
  <c r="CI439" i="11"/>
  <c r="BO195" i="23" s="1"/>
  <c r="CI435" i="11"/>
  <c r="BO191" i="23" s="1"/>
  <c r="CL314" i="11"/>
  <c r="BQ70" i="23" s="1"/>
  <c r="CM70" i="11"/>
  <c r="CM315" i="11" s="1"/>
  <c r="BR71" i="23" s="1"/>
  <c r="BF448" i="11"/>
  <c r="AO204" i="23" s="1"/>
  <c r="BF425" i="11"/>
  <c r="AO181" i="23" s="1"/>
  <c r="BF369" i="11"/>
  <c r="AO125" i="23" s="1"/>
  <c r="BF363" i="11"/>
  <c r="AO119" i="23" s="1"/>
  <c r="BF304" i="11"/>
  <c r="AO60" i="23" s="1"/>
  <c r="BF298" i="11"/>
  <c r="AO54" i="23" s="1"/>
  <c r="BG279" i="11"/>
  <c r="AP35" i="23" s="1"/>
  <c r="BF265" i="11"/>
  <c r="AO21" i="23" s="1"/>
  <c r="BF258" i="11"/>
  <c r="AO14" i="23" s="1"/>
  <c r="BV421" i="11"/>
  <c r="BC177" i="23" s="1"/>
  <c r="BV357" i="11"/>
  <c r="BC113" i="23" s="1"/>
  <c r="BV329" i="11"/>
  <c r="BC85" i="23" s="1"/>
  <c r="BV313" i="11"/>
  <c r="BC69" i="23" s="1"/>
  <c r="BV308" i="11"/>
  <c r="BC64" i="23" s="1"/>
  <c r="BV249" i="11"/>
  <c r="BC5" i="23" s="1"/>
  <c r="CD486" i="11"/>
  <c r="BJ242" i="23" s="1"/>
  <c r="CD482" i="11"/>
  <c r="BJ238" i="23" s="1"/>
  <c r="CD478" i="11"/>
  <c r="BJ234" i="23" s="1"/>
  <c r="CD474" i="11"/>
  <c r="BJ230" i="23" s="1"/>
  <c r="CD470" i="11"/>
  <c r="BJ226" i="23" s="1"/>
  <c r="CD466" i="11"/>
  <c r="BJ222" i="23" s="1"/>
  <c r="CD462" i="11"/>
  <c r="BJ218" i="23" s="1"/>
  <c r="CI458" i="11"/>
  <c r="BO214" i="23" s="1"/>
  <c r="CI454" i="11"/>
  <c r="BO210" i="23" s="1"/>
  <c r="CD451" i="11"/>
  <c r="BJ207" i="23" s="1"/>
  <c r="CD447" i="11"/>
  <c r="BJ203" i="23" s="1"/>
  <c r="CD443" i="11"/>
  <c r="BJ199" i="23" s="1"/>
  <c r="CD439" i="11"/>
  <c r="BJ195" i="23" s="1"/>
  <c r="CD435" i="11"/>
  <c r="BJ191" i="23" s="1"/>
  <c r="CL378" i="11"/>
  <c r="BQ134" i="23" s="1"/>
  <c r="CM134" i="11"/>
  <c r="CM58" i="11"/>
  <c r="CQ58" i="11"/>
  <c r="BF455" i="11"/>
  <c r="AO211" i="23" s="1"/>
  <c r="BF413" i="11"/>
  <c r="AO169" i="23" s="1"/>
  <c r="BF392" i="11"/>
  <c r="AO148" i="23" s="1"/>
  <c r="BF388" i="11"/>
  <c r="AO144" i="23" s="1"/>
  <c r="BF348" i="11"/>
  <c r="AO104" i="23" s="1"/>
  <c r="BF335" i="11"/>
  <c r="AO91" i="23" s="1"/>
  <c r="BF285" i="11"/>
  <c r="AO41" i="23" s="1"/>
  <c r="BF268" i="11"/>
  <c r="AO24" i="23" s="1"/>
  <c r="BV456" i="11"/>
  <c r="BC212" i="23" s="1"/>
  <c r="BV433" i="11"/>
  <c r="BC189" i="23" s="1"/>
  <c r="BV428" i="11"/>
  <c r="BC184" i="23" s="1"/>
  <c r="BV381" i="11"/>
  <c r="BC137" i="23" s="1"/>
  <c r="BV341" i="11"/>
  <c r="BC97" i="23" s="1"/>
  <c r="CA84" i="11"/>
  <c r="CA68" i="11"/>
  <c r="CA41" i="11"/>
  <c r="BV269" i="11"/>
  <c r="BC25" i="23" s="1"/>
  <c r="CA9" i="11"/>
  <c r="CI485" i="11"/>
  <c r="BO241" i="23" s="1"/>
  <c r="CI481" i="11"/>
  <c r="BO237" i="23" s="1"/>
  <c r="CI477" i="11"/>
  <c r="BO233" i="23" s="1"/>
  <c r="CI473" i="11"/>
  <c r="BO229" i="23" s="1"/>
  <c r="CI469" i="11"/>
  <c r="BO225" i="23" s="1"/>
  <c r="CI465" i="11"/>
  <c r="BO221" i="23" s="1"/>
  <c r="CN229" i="11"/>
  <c r="CM229" i="11"/>
  <c r="CL257" i="11"/>
  <c r="BQ13" i="23" s="1"/>
  <c r="CM13" i="11"/>
  <c r="CM397" i="11"/>
  <c r="BR153" i="23" s="1"/>
  <c r="CL298" i="11"/>
  <c r="BQ54" i="23" s="1"/>
  <c r="CD322" i="11"/>
  <c r="BJ78" i="23" s="1"/>
  <c r="CD318" i="11"/>
  <c r="BJ74" i="23" s="1"/>
  <c r="CD314" i="11"/>
  <c r="BJ70" i="23" s="1"/>
  <c r="CD310" i="11"/>
  <c r="BJ66" i="23" s="1"/>
  <c r="CD270" i="11"/>
  <c r="BJ26" i="23" s="1"/>
  <c r="CD266" i="11"/>
  <c r="BJ22" i="23" s="1"/>
  <c r="CD262" i="11"/>
  <c r="BJ18" i="23" s="1"/>
  <c r="CD258" i="11"/>
  <c r="BJ14" i="23" s="1"/>
  <c r="CL478" i="11"/>
  <c r="BQ234" i="23" s="1"/>
  <c r="CL450" i="11"/>
  <c r="BQ206" i="23" s="1"/>
  <c r="CL431" i="11"/>
  <c r="BQ187" i="23" s="1"/>
  <c r="CL422" i="11"/>
  <c r="BQ178" i="23" s="1"/>
  <c r="CL397" i="11"/>
  <c r="BQ153" i="23" s="1"/>
  <c r="CM319" i="11"/>
  <c r="BR75" i="23" s="1"/>
  <c r="CL315" i="11"/>
  <c r="BQ71" i="23" s="1"/>
  <c r="CL458" i="11"/>
  <c r="BQ214" i="23" s="1"/>
  <c r="CL445" i="11"/>
  <c r="BQ201" i="23" s="1"/>
  <c r="CL340" i="11"/>
  <c r="BQ96" i="23" s="1"/>
  <c r="CL284" i="11"/>
  <c r="BQ40" i="23" s="1"/>
  <c r="CL456" i="11"/>
  <c r="BQ212" i="23" s="1"/>
  <c r="CL407" i="11"/>
  <c r="BQ163" i="23" s="1"/>
  <c r="CL338" i="11"/>
  <c r="BQ94" i="23" s="1"/>
  <c r="CL325" i="11"/>
  <c r="BQ81" i="23" s="1"/>
  <c r="CL290" i="11"/>
  <c r="BQ46" i="23" s="1"/>
  <c r="CM43" i="11"/>
  <c r="CL261" i="11"/>
  <c r="BQ17" i="23" s="1"/>
  <c r="CN253" i="11"/>
  <c r="BS9" i="23" s="1"/>
  <c r="CM251" i="11"/>
  <c r="BR7" i="23" s="1"/>
  <c r="CD372" i="11"/>
  <c r="BJ128" i="23" s="1"/>
  <c r="CD356" i="11"/>
  <c r="BJ112" i="23" s="1"/>
  <c r="CD352" i="11"/>
  <c r="BJ108" i="23" s="1"/>
  <c r="CD348" i="11"/>
  <c r="BJ104" i="23" s="1"/>
  <c r="CD344" i="11"/>
  <c r="BJ100" i="23" s="1"/>
  <c r="CP4" i="11"/>
  <c r="CL475" i="11"/>
  <c r="BQ231" i="23" s="1"/>
  <c r="CQ215" i="11"/>
  <c r="CQ211" i="11"/>
  <c r="CL452" i="11"/>
  <c r="BQ208" i="23" s="1"/>
  <c r="CQ175" i="11"/>
  <c r="CO173" i="11"/>
  <c r="CQ162" i="11"/>
  <c r="CO127" i="11"/>
  <c r="CL365" i="11"/>
  <c r="BQ121" i="23" s="1"/>
  <c r="CQ117" i="11"/>
  <c r="CL359" i="11"/>
  <c r="BQ115" i="23" s="1"/>
  <c r="CL351" i="11"/>
  <c r="BQ107" i="23" s="1"/>
  <c r="CQ93" i="11"/>
  <c r="CN87" i="11"/>
  <c r="CN80" i="11"/>
  <c r="CP68" i="11"/>
  <c r="CL304" i="11"/>
  <c r="BQ60" i="23" s="1"/>
  <c r="CL301" i="11"/>
  <c r="BQ57" i="23" s="1"/>
  <c r="CL296" i="11"/>
  <c r="BQ52" i="23" s="1"/>
  <c r="CO45" i="11"/>
  <c r="CI431" i="11"/>
  <c r="BO187" i="23" s="1"/>
  <c r="CI427" i="11"/>
  <c r="BO183" i="23" s="1"/>
  <c r="CI423" i="11"/>
  <c r="BO179" i="23" s="1"/>
  <c r="CI419" i="11"/>
  <c r="BO175" i="23" s="1"/>
  <c r="CI415" i="11"/>
  <c r="BO171" i="23" s="1"/>
  <c r="CI411" i="11"/>
  <c r="BO167" i="23" s="1"/>
  <c r="CI407" i="11"/>
  <c r="BO163" i="23" s="1"/>
  <c r="CI391" i="11"/>
  <c r="BO147" i="23" s="1"/>
  <c r="CI387" i="11"/>
  <c r="BO143" i="23" s="1"/>
  <c r="CI383" i="11"/>
  <c r="BO139" i="23" s="1"/>
  <c r="CI379" i="11"/>
  <c r="BO135" i="23" s="1"/>
  <c r="CI375" i="11"/>
  <c r="BO131" i="23" s="1"/>
  <c r="CI359" i="11"/>
  <c r="BO115" i="23" s="1"/>
  <c r="CI355" i="11"/>
  <c r="BO111" i="23" s="1"/>
  <c r="CI351" i="11"/>
  <c r="BO107" i="23" s="1"/>
  <c r="CI347" i="11"/>
  <c r="BO103" i="23" s="1"/>
  <c r="CI323" i="11"/>
  <c r="BO79" i="23" s="1"/>
  <c r="CI319" i="11"/>
  <c r="BO75" i="23" s="1"/>
  <c r="CI315" i="11"/>
  <c r="BO71" i="23" s="1"/>
  <c r="CI311" i="11"/>
  <c r="BO67" i="23" s="1"/>
  <c r="CI307" i="11"/>
  <c r="BO63" i="23" s="1"/>
  <c r="CI303" i="11"/>
  <c r="BO59" i="23" s="1"/>
  <c r="CI299" i="11"/>
  <c r="BO55" i="23" s="1"/>
  <c r="CI295" i="11"/>
  <c r="BO51" i="23" s="1"/>
  <c r="CI291" i="11"/>
  <c r="BO47" i="23" s="1"/>
  <c r="CI287" i="11"/>
  <c r="BO43" i="23" s="1"/>
  <c r="CI283" i="11"/>
  <c r="BO39" i="23" s="1"/>
  <c r="CI279" i="11"/>
  <c r="BO35" i="23" s="1"/>
  <c r="CI255" i="11"/>
  <c r="BO11" i="23" s="1"/>
  <c r="CI251" i="11"/>
  <c r="BO7" i="23" s="1"/>
  <c r="CO4" i="11"/>
  <c r="CO230" i="11"/>
  <c r="CP215" i="11"/>
  <c r="CP211" i="11"/>
  <c r="CQ184" i="11"/>
  <c r="CP175" i="11"/>
  <c r="CP169" i="11"/>
  <c r="CQ165" i="11"/>
  <c r="CQ410" i="11" s="1"/>
  <c r="BV166" i="23" s="1"/>
  <c r="CP162" i="11"/>
  <c r="CL374" i="11"/>
  <c r="BQ130" i="23" s="1"/>
  <c r="CN127" i="11"/>
  <c r="CN120" i="11"/>
  <c r="CN117" i="11"/>
  <c r="CQ114" i="11"/>
  <c r="CP106" i="11"/>
  <c r="CP93" i="11"/>
  <c r="CQ84" i="11"/>
  <c r="CO68" i="11"/>
  <c r="CO59" i="11"/>
  <c r="CQ54" i="11"/>
  <c r="CO51" i="11"/>
  <c r="CL293" i="11"/>
  <c r="BQ49" i="23" s="1"/>
  <c r="CN45" i="11"/>
  <c r="CQ32" i="11"/>
  <c r="CL267" i="11"/>
  <c r="BQ23" i="23" s="1"/>
  <c r="CL259" i="11"/>
  <c r="BQ15" i="23" s="1"/>
  <c r="CD431" i="11"/>
  <c r="BJ187" i="23" s="1"/>
  <c r="CD427" i="11"/>
  <c r="BJ183" i="23" s="1"/>
  <c r="CD423" i="11"/>
  <c r="BJ179" i="23" s="1"/>
  <c r="CD419" i="11"/>
  <c r="BJ175" i="23" s="1"/>
  <c r="CD399" i="11"/>
  <c r="BJ155" i="23" s="1"/>
  <c r="CD395" i="11"/>
  <c r="BJ151" i="23" s="1"/>
  <c r="CD391" i="11"/>
  <c r="BJ147" i="23" s="1"/>
  <c r="CD387" i="11"/>
  <c r="BJ143" i="23" s="1"/>
  <c r="CD383" i="11"/>
  <c r="BJ139" i="23" s="1"/>
  <c r="CD379" i="11"/>
  <c r="BJ135" i="23" s="1"/>
  <c r="CD367" i="11"/>
  <c r="BJ123" i="23" s="1"/>
  <c r="CD363" i="11"/>
  <c r="BJ119" i="23" s="1"/>
  <c r="CD359" i="11"/>
  <c r="BJ115" i="23" s="1"/>
  <c r="CD355" i="11"/>
  <c r="BJ111" i="23" s="1"/>
  <c r="CD351" i="11"/>
  <c r="BJ107" i="23" s="1"/>
  <c r="CD339" i="11"/>
  <c r="BJ95" i="23" s="1"/>
  <c r="CD335" i="11"/>
  <c r="BJ91" i="23" s="1"/>
  <c r="CD331" i="11"/>
  <c r="BJ87" i="23" s="1"/>
  <c r="CD327" i="11"/>
  <c r="BJ83" i="23" s="1"/>
  <c r="CD323" i="11"/>
  <c r="BJ79" i="23" s="1"/>
  <c r="CD319" i="11"/>
  <c r="BJ75" i="23" s="1"/>
  <c r="CD315" i="11"/>
  <c r="BJ71" i="23" s="1"/>
  <c r="CD311" i="11"/>
  <c r="BJ67" i="23" s="1"/>
  <c r="CD307" i="11"/>
  <c r="BJ63" i="23" s="1"/>
  <c r="CD303" i="11"/>
  <c r="BJ59" i="23" s="1"/>
  <c r="CD299" i="11"/>
  <c r="BJ55" i="23" s="1"/>
  <c r="CD295" i="11"/>
  <c r="BJ51" i="23" s="1"/>
  <c r="CD291" i="11"/>
  <c r="BJ47" i="23" s="1"/>
  <c r="CD279" i="11"/>
  <c r="BJ35" i="23" s="1"/>
  <c r="CD275" i="11"/>
  <c r="BJ31" i="23" s="1"/>
  <c r="CD263" i="11"/>
  <c r="BJ19" i="23" s="1"/>
  <c r="CD259" i="11"/>
  <c r="BJ15" i="23" s="1"/>
  <c r="CD255" i="11"/>
  <c r="BJ11" i="23" s="1"/>
  <c r="CD251" i="11"/>
  <c r="BJ7" i="23" s="1"/>
  <c r="CN4" i="11"/>
  <c r="CN234" i="11"/>
  <c r="CN230" i="11"/>
  <c r="CQ220" i="11"/>
  <c r="CO211" i="11"/>
  <c r="CP184" i="11"/>
  <c r="CN165" i="11"/>
  <c r="CN153" i="11"/>
  <c r="CL394" i="11"/>
  <c r="BQ150" i="23" s="1"/>
  <c r="CO142" i="11"/>
  <c r="CN132" i="11"/>
  <c r="CM127" i="11"/>
  <c r="CM371" i="11" s="1"/>
  <c r="BR127" i="23" s="1"/>
  <c r="CL348" i="11"/>
  <c r="BQ104" i="23" s="1"/>
  <c r="CL331" i="11"/>
  <c r="BQ87" i="23" s="1"/>
  <c r="CL324" i="11"/>
  <c r="BQ80" i="23" s="1"/>
  <c r="CL308" i="11"/>
  <c r="BQ64" i="23" s="1"/>
  <c r="CM54" i="11"/>
  <c r="CN51" i="11"/>
  <c r="CQ48" i="11"/>
  <c r="CQ22" i="11"/>
  <c r="CE80" i="11"/>
  <c r="BW175" i="11"/>
  <c r="AY210" i="11"/>
  <c r="AX454" i="11"/>
  <c r="AH210" i="23" s="1"/>
  <c r="BJ192" i="11"/>
  <c r="BF436" i="11"/>
  <c r="AO192" i="23" s="1"/>
  <c r="BH154" i="11"/>
  <c r="BF398" i="11"/>
  <c r="AO154" i="23" s="1"/>
  <c r="BK154" i="11"/>
  <c r="BJ141" i="11"/>
  <c r="BF385" i="11"/>
  <c r="AO141" i="23" s="1"/>
  <c r="BF373" i="11"/>
  <c r="AO129" i="23" s="1"/>
  <c r="BH129" i="11"/>
  <c r="BG120" i="11"/>
  <c r="BF364" i="11"/>
  <c r="AO120" i="23" s="1"/>
  <c r="BP116" i="11"/>
  <c r="BJ101" i="11"/>
  <c r="BJ346" i="11" s="1"/>
  <c r="AS102" i="23" s="1"/>
  <c r="BF345" i="11"/>
  <c r="AO101" i="23" s="1"/>
  <c r="BG95" i="11"/>
  <c r="BF339" i="11"/>
  <c r="AO95" i="23" s="1"/>
  <c r="BH79" i="11"/>
  <c r="BF323" i="11"/>
  <c r="AO79" i="23" s="1"/>
  <c r="BH75" i="11"/>
  <c r="BF319" i="11"/>
  <c r="AO75" i="23" s="1"/>
  <c r="BG72" i="11"/>
  <c r="BG316" i="11" s="1"/>
  <c r="AP72" i="23" s="1"/>
  <c r="BF316" i="11"/>
  <c r="AO72" i="23" s="1"/>
  <c r="BH72" i="11"/>
  <c r="BF313" i="11"/>
  <c r="AO69" i="23" s="1"/>
  <c r="BI69" i="11"/>
  <c r="BJ69" i="11"/>
  <c r="CF58" i="11"/>
  <c r="BF289" i="11"/>
  <c r="AO45" i="23" s="1"/>
  <c r="BI45" i="11"/>
  <c r="BJ45" i="11"/>
  <c r="BJ290" i="11" s="1"/>
  <c r="AS46" i="23" s="1"/>
  <c r="CG244" i="11"/>
  <c r="BR488" i="11"/>
  <c r="AZ244" i="23" s="1"/>
  <c r="BQ231" i="11"/>
  <c r="BR231" i="11"/>
  <c r="BR476" i="11" s="1"/>
  <c r="AZ232" i="23" s="1"/>
  <c r="BY226" i="11"/>
  <c r="BQ216" i="11"/>
  <c r="BS212" i="11"/>
  <c r="BS456" i="11" s="1"/>
  <c r="BA212" i="23" s="1"/>
  <c r="CG204" i="11"/>
  <c r="BR194" i="11"/>
  <c r="BY191" i="11"/>
  <c r="BR186" i="11"/>
  <c r="BQ180" i="11"/>
  <c r="BR180" i="11"/>
  <c r="BS180" i="11"/>
  <c r="BQ158" i="11"/>
  <c r="BQ150" i="11"/>
  <c r="CG146" i="11"/>
  <c r="BR390" i="11"/>
  <c r="AZ146" i="23" s="1"/>
  <c r="BQ142" i="11"/>
  <c r="BQ387" i="11" s="1"/>
  <c r="AY143" i="23" s="1"/>
  <c r="BY136" i="11"/>
  <c r="BQ380" i="11"/>
  <c r="AY136" i="23" s="1"/>
  <c r="CG109" i="11"/>
  <c r="BR353" i="11"/>
  <c r="AZ109" i="23" s="1"/>
  <c r="BQ97" i="11"/>
  <c r="BY93" i="11"/>
  <c r="CG89" i="11"/>
  <c r="CG85" i="11"/>
  <c r="BQ80" i="11"/>
  <c r="BQ325" i="11" s="1"/>
  <c r="AY81" i="23" s="1"/>
  <c r="BQ66" i="11"/>
  <c r="BQ311" i="11" s="1"/>
  <c r="AY67" i="23" s="1"/>
  <c r="BQ50" i="11"/>
  <c r="BQ39" i="11"/>
  <c r="BQ284" i="11" s="1"/>
  <c r="AY40" i="23" s="1"/>
  <c r="BQ34" i="11"/>
  <c r="BQ279" i="11" s="1"/>
  <c r="AY35" i="23" s="1"/>
  <c r="CG25" i="11"/>
  <c r="BY21" i="11"/>
  <c r="BY17" i="11"/>
  <c r="BQ261" i="11"/>
  <c r="AY17" i="23" s="1"/>
  <c r="CG13" i="11"/>
  <c r="BV484" i="11"/>
  <c r="BC240" i="23" s="1"/>
  <c r="BZ240" i="11"/>
  <c r="CA240" i="11"/>
  <c r="BZ215" i="11"/>
  <c r="BV459" i="11"/>
  <c r="BC215" i="23" s="1"/>
  <c r="BV397" i="11"/>
  <c r="BC153" i="23" s="1"/>
  <c r="BZ153" i="11"/>
  <c r="CA153" i="11"/>
  <c r="BZ147" i="11"/>
  <c r="BV391" i="11"/>
  <c r="BC147" i="23" s="1"/>
  <c r="BZ95" i="11"/>
  <c r="BV339" i="11"/>
  <c r="BC95" i="23" s="1"/>
  <c r="BZ38" i="11"/>
  <c r="BV282" i="11"/>
  <c r="BC38" i="23" s="1"/>
  <c r="AY242" i="11"/>
  <c r="AX486" i="11"/>
  <c r="AH242" i="23" s="1"/>
  <c r="AZ139" i="11"/>
  <c r="AX383" i="11"/>
  <c r="AH139" i="23" s="1"/>
  <c r="BO67" i="11"/>
  <c r="AY52" i="11"/>
  <c r="AY297" i="11" s="1"/>
  <c r="AI53" i="23" s="1"/>
  <c r="AX296" i="11"/>
  <c r="AH52" i="23" s="1"/>
  <c r="BO31" i="11"/>
  <c r="BG206" i="11"/>
  <c r="BF450" i="11"/>
  <c r="AO206" i="23" s="1"/>
  <c r="BF433" i="11"/>
  <c r="AO189" i="23" s="1"/>
  <c r="BH189" i="11"/>
  <c r="BJ179" i="11"/>
  <c r="BF423" i="11"/>
  <c r="AO179" i="23" s="1"/>
  <c r="BJ175" i="11"/>
  <c r="BF419" i="11"/>
  <c r="AO175" i="23" s="1"/>
  <c r="BJ163" i="11"/>
  <c r="BF407" i="11"/>
  <c r="AO163" i="23" s="1"/>
  <c r="BH163" i="11"/>
  <c r="BJ131" i="11"/>
  <c r="BF375" i="11"/>
  <c r="AO131" i="23" s="1"/>
  <c r="BH131" i="11"/>
  <c r="BI113" i="11"/>
  <c r="BF357" i="11"/>
  <c r="AO113" i="23" s="1"/>
  <c r="BF330" i="11"/>
  <c r="AO86" i="23" s="1"/>
  <c r="BJ86" i="11"/>
  <c r="BH83" i="11"/>
  <c r="BF327" i="11"/>
  <c r="AO83" i="23" s="1"/>
  <c r="BJ74" i="11"/>
  <c r="BF318" i="11"/>
  <c r="AO74" i="23" s="1"/>
  <c r="BG74" i="11"/>
  <c r="BG318" i="11" s="1"/>
  <c r="AP74" i="23" s="1"/>
  <c r="BK74" i="11"/>
  <c r="BI55" i="11"/>
  <c r="BF299" i="11"/>
  <c r="AO55" i="23" s="1"/>
  <c r="BG55" i="11"/>
  <c r="BG299" i="11" s="1"/>
  <c r="AP55" i="23" s="1"/>
  <c r="BH55" i="11"/>
  <c r="BG47" i="11"/>
  <c r="BG291" i="11" s="1"/>
  <c r="AP47" i="23" s="1"/>
  <c r="BF291" i="11"/>
  <c r="AO47" i="23" s="1"/>
  <c r="BI47" i="11"/>
  <c r="BG15" i="11"/>
  <c r="BF259" i="11"/>
  <c r="AO15" i="23" s="1"/>
  <c r="BY230" i="11"/>
  <c r="BR226" i="11"/>
  <c r="BQ221" i="11"/>
  <c r="BY215" i="11"/>
  <c r="BQ459" i="11"/>
  <c r="AY215" i="23" s="1"/>
  <c r="BY204" i="11"/>
  <c r="BQ193" i="11"/>
  <c r="BP191" i="11"/>
  <c r="BQ185" i="11"/>
  <c r="CG166" i="11"/>
  <c r="BQ146" i="11"/>
  <c r="BS141" i="11"/>
  <c r="BR136" i="11"/>
  <c r="BY120" i="11"/>
  <c r="CG114" i="11"/>
  <c r="BY109" i="11"/>
  <c r="BQ353" i="11"/>
  <c r="AY109" i="23" s="1"/>
  <c r="CG106" i="11"/>
  <c r="BS93" i="11"/>
  <c r="BS338" i="11" s="1"/>
  <c r="BA94" i="23" s="1"/>
  <c r="BY89" i="11"/>
  <c r="BQ79" i="11"/>
  <c r="BY29" i="11"/>
  <c r="BY13" i="11"/>
  <c r="BZ239" i="11"/>
  <c r="BV483" i="11"/>
  <c r="BC239" i="23" s="1"/>
  <c r="CH224" i="11"/>
  <c r="BZ220" i="11"/>
  <c r="BZ465" i="11" s="1"/>
  <c r="BG221" i="23" s="1"/>
  <c r="BV464" i="11"/>
  <c r="BC220" i="23" s="1"/>
  <c r="BZ214" i="11"/>
  <c r="BV458" i="11"/>
  <c r="BC214" i="23" s="1"/>
  <c r="BZ146" i="11"/>
  <c r="BV390" i="11"/>
  <c r="BC146" i="23" s="1"/>
  <c r="CA141" i="11"/>
  <c r="BV385" i="11"/>
  <c r="BC141" i="23" s="1"/>
  <c r="CH100" i="11"/>
  <c r="BZ94" i="11"/>
  <c r="BV338" i="11"/>
  <c r="BC94" i="23" s="1"/>
  <c r="BZ47" i="11"/>
  <c r="BV291" i="11"/>
  <c r="BC47" i="23" s="1"/>
  <c r="BZ43" i="11"/>
  <c r="BZ288" i="11" s="1"/>
  <c r="BG44" i="23" s="1"/>
  <c r="BV287" i="11"/>
  <c r="BC43" i="23" s="1"/>
  <c r="CD471" i="11"/>
  <c r="BJ227" i="23" s="1"/>
  <c r="CD472" i="11"/>
  <c r="BJ228" i="23" s="1"/>
  <c r="BO131" i="11"/>
  <c r="BO222" i="11"/>
  <c r="BO202" i="11"/>
  <c r="AY110" i="11"/>
  <c r="AX354" i="11"/>
  <c r="AH110" i="23" s="1"/>
  <c r="BG223" i="11"/>
  <c r="BF467" i="11"/>
  <c r="AO223" i="23" s="1"/>
  <c r="BC137" i="11"/>
  <c r="BC382" i="11" s="1"/>
  <c r="AM138" i="23" s="1"/>
  <c r="AX381" i="11"/>
  <c r="AH137" i="23" s="1"/>
  <c r="BB120" i="11"/>
  <c r="AX364" i="11"/>
  <c r="AH120" i="23" s="1"/>
  <c r="AZ120" i="11"/>
  <c r="BW64" i="11"/>
  <c r="AX293" i="11"/>
  <c r="AH49" i="23" s="1"/>
  <c r="AZ49" i="11"/>
  <c r="BA31" i="11"/>
  <c r="AX275" i="11"/>
  <c r="AH31" i="23" s="1"/>
  <c r="AY21" i="11"/>
  <c r="AX265" i="11"/>
  <c r="AH21" i="23" s="1"/>
  <c r="BC9" i="11"/>
  <c r="AX253" i="11"/>
  <c r="AH9" i="23" s="1"/>
  <c r="BA9" i="11"/>
  <c r="BG222" i="11"/>
  <c r="BF466" i="11"/>
  <c r="AO222" i="23" s="1"/>
  <c r="BG178" i="11"/>
  <c r="BF422" i="11"/>
  <c r="AO178" i="23" s="1"/>
  <c r="BH168" i="11"/>
  <c r="BF412" i="11"/>
  <c r="AO168" i="23" s="1"/>
  <c r="BG168" i="11"/>
  <c r="BH166" i="11"/>
  <c r="BF410" i="11"/>
  <c r="AO166" i="23" s="1"/>
  <c r="BI166" i="11"/>
  <c r="BF404" i="11"/>
  <c r="AO160" i="23" s="1"/>
  <c r="BJ160" i="11"/>
  <c r="BP143" i="11"/>
  <c r="BF383" i="11"/>
  <c r="AO139" i="23" s="1"/>
  <c r="BG139" i="11"/>
  <c r="BF360" i="11"/>
  <c r="AO116" i="23" s="1"/>
  <c r="BK116" i="11"/>
  <c r="BI109" i="11"/>
  <c r="BF353" i="11"/>
  <c r="AO109" i="23" s="1"/>
  <c r="BH71" i="11"/>
  <c r="BF315" i="11"/>
  <c r="AO71" i="23" s="1"/>
  <c r="BF272" i="11"/>
  <c r="AO28" i="23" s="1"/>
  <c r="BI28" i="11"/>
  <c r="BJ28" i="11"/>
  <c r="CG243" i="11"/>
  <c r="BY238" i="11"/>
  <c r="BY234" i="11"/>
  <c r="BR230" i="11"/>
  <c r="BQ225" i="11"/>
  <c r="BQ470" i="11" s="1"/>
  <c r="AY226" i="23" s="1"/>
  <c r="CG211" i="11"/>
  <c r="CG207" i="11"/>
  <c r="BQ184" i="11"/>
  <c r="BR184" i="11"/>
  <c r="BS184" i="11"/>
  <c r="BQ174" i="11"/>
  <c r="CG160" i="11"/>
  <c r="CG157" i="11"/>
  <c r="CG153" i="11"/>
  <c r="CG145" i="11"/>
  <c r="BR120" i="11"/>
  <c r="BS120" i="11"/>
  <c r="BS109" i="11"/>
  <c r="BS353" i="11" s="1"/>
  <c r="BA109" i="23" s="1"/>
  <c r="BQ106" i="11"/>
  <c r="BS101" i="11"/>
  <c r="BQ92" i="11"/>
  <c r="BQ337" i="11" s="1"/>
  <c r="AY93" i="23" s="1"/>
  <c r="BR8" i="11"/>
  <c r="BR253" i="11" s="1"/>
  <c r="AZ9" i="23" s="1"/>
  <c r="BZ238" i="11"/>
  <c r="BV482" i="11"/>
  <c r="BC238" i="23" s="1"/>
  <c r="BZ219" i="11"/>
  <c r="BV463" i="11"/>
  <c r="BC219" i="23" s="1"/>
  <c r="CH168" i="11"/>
  <c r="CH157" i="11"/>
  <c r="BZ114" i="11"/>
  <c r="BV358" i="11"/>
  <c r="BC114" i="23" s="1"/>
  <c r="BV344" i="11"/>
  <c r="BC100" i="23" s="1"/>
  <c r="CA100" i="11"/>
  <c r="BV296" i="11"/>
  <c r="BC52" i="23" s="1"/>
  <c r="CA52" i="11"/>
  <c r="BZ42" i="11"/>
  <c r="BV286" i="11"/>
  <c r="BC42" i="23" s="1"/>
  <c r="BZ10" i="11"/>
  <c r="BV254" i="11"/>
  <c r="BC10" i="23" s="1"/>
  <c r="AZ134" i="11"/>
  <c r="AX378" i="11"/>
  <c r="AH134" i="23" s="1"/>
  <c r="BC134" i="11"/>
  <c r="BC41" i="11"/>
  <c r="AX285" i="11"/>
  <c r="AH41" i="23" s="1"/>
  <c r="BA41" i="11"/>
  <c r="AZ114" i="11"/>
  <c r="AX358" i="11"/>
  <c r="AH114" i="23" s="1"/>
  <c r="BB114" i="11"/>
  <c r="AX262" i="11"/>
  <c r="AH18" i="23" s="1"/>
  <c r="AY18" i="11"/>
  <c r="BO75" i="11"/>
  <c r="BC25" i="11"/>
  <c r="AX269" i="11"/>
  <c r="AH25" i="23" s="1"/>
  <c r="AY25" i="11"/>
  <c r="BW162" i="11"/>
  <c r="BW83" i="11"/>
  <c r="BC309" i="11"/>
  <c r="AM65" i="23" s="1"/>
  <c r="BB51" i="11"/>
  <c r="AX295" i="11"/>
  <c r="AH51" i="23" s="1"/>
  <c r="BA51" i="11"/>
  <c r="BW33" i="11"/>
  <c r="AX274" i="11"/>
  <c r="AH30" i="23" s="1"/>
  <c r="AY30" i="11"/>
  <c r="BA15" i="11"/>
  <c r="AX259" i="11"/>
  <c r="AH15" i="23" s="1"/>
  <c r="BF488" i="11"/>
  <c r="AO244" i="23" s="1"/>
  <c r="BK244" i="11"/>
  <c r="BX231" i="11"/>
  <c r="BG228" i="11"/>
  <c r="BF472" i="11"/>
  <c r="AO228" i="23" s="1"/>
  <c r="BJ217" i="11"/>
  <c r="BF461" i="11"/>
  <c r="AO217" i="23" s="1"/>
  <c r="BF444" i="11"/>
  <c r="AO200" i="23" s="1"/>
  <c r="BG200" i="11"/>
  <c r="BG445" i="11" s="1"/>
  <c r="AP201" i="23" s="1"/>
  <c r="BF435" i="11"/>
  <c r="AO191" i="23" s="1"/>
  <c r="BI191" i="11"/>
  <c r="BG184" i="11"/>
  <c r="BF428" i="11"/>
  <c r="AO184" i="23" s="1"/>
  <c r="BX177" i="11"/>
  <c r="BF414" i="11"/>
  <c r="AO170" i="23" s="1"/>
  <c r="BH150" i="11"/>
  <c r="BF394" i="11"/>
  <c r="AO150" i="23" s="1"/>
  <c r="BJ147" i="11"/>
  <c r="BF391" i="11"/>
  <c r="AO147" i="23" s="1"/>
  <c r="BJ143" i="11"/>
  <c r="BF387" i="11"/>
  <c r="AO143" i="23" s="1"/>
  <c r="BG143" i="11"/>
  <c r="BG137" i="11"/>
  <c r="BF381" i="11"/>
  <c r="AO137" i="23" s="1"/>
  <c r="BJ137" i="11"/>
  <c r="BH134" i="11"/>
  <c r="BF378" i="11"/>
  <c r="AO134" i="23" s="1"/>
  <c r="BI130" i="11"/>
  <c r="BF374" i="11"/>
  <c r="AO130" i="23" s="1"/>
  <c r="BH122" i="11"/>
  <c r="BF366" i="11"/>
  <c r="AO122" i="23" s="1"/>
  <c r="BG112" i="11"/>
  <c r="BG357" i="11" s="1"/>
  <c r="AP113" i="23" s="1"/>
  <c r="BF356" i="11"/>
  <c r="AO112" i="23" s="1"/>
  <c r="BF341" i="11"/>
  <c r="AO97" i="23" s="1"/>
  <c r="BH97" i="11"/>
  <c r="BK92" i="11"/>
  <c r="BF336" i="11"/>
  <c r="AO92" i="23" s="1"/>
  <c r="BI92" i="11"/>
  <c r="BG88" i="11"/>
  <c r="BF332" i="11"/>
  <c r="AO88" i="23" s="1"/>
  <c r="CF73" i="11"/>
  <c r="BX68" i="11"/>
  <c r="BH39" i="11"/>
  <c r="BF283" i="11"/>
  <c r="AO39" i="23" s="1"/>
  <c r="BG39" i="11"/>
  <c r="BP23" i="11"/>
  <c r="CF20" i="11"/>
  <c r="BH11" i="11"/>
  <c r="BF255" i="11"/>
  <c r="AO11" i="23" s="1"/>
  <c r="BK5" i="11"/>
  <c r="BF249" i="11"/>
  <c r="AO5" i="23" s="1"/>
  <c r="BH5" i="11"/>
  <c r="BI5" i="11"/>
  <c r="BY243" i="11"/>
  <c r="BR238" i="11"/>
  <c r="BR234" i="11"/>
  <c r="BQ229" i="11"/>
  <c r="BY214" i="11"/>
  <c r="BY211" i="11"/>
  <c r="BQ207" i="11"/>
  <c r="BS203" i="11"/>
  <c r="BR198" i="11"/>
  <c r="BR443" i="11" s="1"/>
  <c r="AZ199" i="23" s="1"/>
  <c r="CG192" i="11"/>
  <c r="BY129" i="11"/>
  <c r="BY123" i="11"/>
  <c r="BQ119" i="11"/>
  <c r="BY105" i="11"/>
  <c r="BY349" i="11" s="1"/>
  <c r="BF105" i="23" s="1"/>
  <c r="BQ349" i="11"/>
  <c r="AY105" i="23" s="1"/>
  <c r="BQ100" i="11"/>
  <c r="BQ12" i="11"/>
  <c r="BR12" i="11"/>
  <c r="BS12" i="11"/>
  <c r="BS257" i="11" s="1"/>
  <c r="BA13" i="23" s="1"/>
  <c r="BQ7" i="11"/>
  <c r="BZ244" i="11"/>
  <c r="BV488" i="11"/>
  <c r="BC244" i="23" s="1"/>
  <c r="BZ227" i="11"/>
  <c r="BV471" i="11"/>
  <c r="BC227" i="23" s="1"/>
  <c r="BZ223" i="11"/>
  <c r="BZ468" i="11" s="1"/>
  <c r="BG224" i="23" s="1"/>
  <c r="BV467" i="11"/>
  <c r="BC223" i="23" s="1"/>
  <c r="BZ218" i="11"/>
  <c r="BV462" i="11"/>
  <c r="BC218" i="23" s="1"/>
  <c r="BZ186" i="11"/>
  <c r="BV430" i="11"/>
  <c r="BC186" i="23" s="1"/>
  <c r="BZ175" i="11"/>
  <c r="BV419" i="11"/>
  <c r="BC175" i="23" s="1"/>
  <c r="BV412" i="11"/>
  <c r="BC168" i="23" s="1"/>
  <c r="CA168" i="11"/>
  <c r="CA129" i="11"/>
  <c r="BV373" i="11"/>
  <c r="BC129" i="23" s="1"/>
  <c r="BZ129" i="11"/>
  <c r="BV368" i="11"/>
  <c r="BC124" i="23" s="1"/>
  <c r="CA124" i="11"/>
  <c r="CA369" i="11" s="1"/>
  <c r="BH125" i="23" s="1"/>
  <c r="BZ118" i="11"/>
  <c r="BV362" i="11"/>
  <c r="BC118" i="23" s="1"/>
  <c r="BZ108" i="11"/>
  <c r="BV305" i="11"/>
  <c r="BC61" i="23" s="1"/>
  <c r="CA61" i="11"/>
  <c r="BZ15" i="11"/>
  <c r="BV259" i="11"/>
  <c r="BC15" i="23" s="1"/>
  <c r="CE172" i="11"/>
  <c r="BJ212" i="11"/>
  <c r="BF456" i="11"/>
  <c r="AO212" i="23" s="1"/>
  <c r="BX228" i="11"/>
  <c r="BB159" i="11"/>
  <c r="AX403" i="11"/>
  <c r="AH159" i="23" s="1"/>
  <c r="AX389" i="11"/>
  <c r="AH145" i="23" s="1"/>
  <c r="BB145" i="11"/>
  <c r="AX369" i="11"/>
  <c r="AH125" i="23" s="1"/>
  <c r="BC125" i="11"/>
  <c r="AX317" i="11"/>
  <c r="AH73" i="23" s="1"/>
  <c r="BC73" i="11"/>
  <c r="BB175" i="11"/>
  <c r="AX379" i="11"/>
  <c r="AH135" i="23" s="1"/>
  <c r="AX341" i="11"/>
  <c r="AH97" i="23" s="1"/>
  <c r="AX286" i="11"/>
  <c r="AH42" i="23" s="1"/>
  <c r="BP213" i="11"/>
  <c r="BG190" i="11"/>
  <c r="BF434" i="11"/>
  <c r="AO190" i="23" s="1"/>
  <c r="BX188" i="11"/>
  <c r="BK169" i="11"/>
  <c r="BK156" i="11"/>
  <c r="BF400" i="11"/>
  <c r="AO156" i="23" s="1"/>
  <c r="BJ153" i="11"/>
  <c r="BF397" i="11"/>
  <c r="AO153" i="23" s="1"/>
  <c r="BF390" i="11"/>
  <c r="AO146" i="23" s="1"/>
  <c r="BG146" i="11"/>
  <c r="BF386" i="11"/>
  <c r="AO142" i="23" s="1"/>
  <c r="BK129" i="11"/>
  <c r="BK124" i="11"/>
  <c r="BF368" i="11"/>
  <c r="AO124" i="23" s="1"/>
  <c r="BP121" i="11"/>
  <c r="BF355" i="11"/>
  <c r="AO111" i="23" s="1"/>
  <c r="BG111" i="11"/>
  <c r="BG102" i="11"/>
  <c r="BF346" i="11"/>
  <c r="AO102" i="23" s="1"/>
  <c r="BG82" i="11"/>
  <c r="BF326" i="11"/>
  <c r="AO82" i="23" s="1"/>
  <c r="BJ70" i="11"/>
  <c r="BF314" i="11"/>
  <c r="AO70" i="23" s="1"/>
  <c r="BF312" i="11"/>
  <c r="AO68" i="23" s="1"/>
  <c r="BG68" i="11"/>
  <c r="BH68" i="11"/>
  <c r="BF308" i="11"/>
  <c r="AO64" i="23" s="1"/>
  <c r="BH64" i="11"/>
  <c r="BF290" i="11"/>
  <c r="AO46" i="23" s="1"/>
  <c r="BF287" i="11"/>
  <c r="AO43" i="23" s="1"/>
  <c r="BG43" i="11"/>
  <c r="BH43" i="11"/>
  <c r="BF278" i="11"/>
  <c r="AO34" i="23" s="1"/>
  <c r="BK34" i="11"/>
  <c r="BS243" i="11"/>
  <c r="BS488" i="11" s="1"/>
  <c r="BA244" i="23" s="1"/>
  <c r="BS237" i="11"/>
  <c r="BS481" i="11" s="1"/>
  <c r="BA237" i="23" s="1"/>
  <c r="BQ233" i="11"/>
  <c r="BY228" i="11"/>
  <c r="BR214" i="11"/>
  <c r="BR129" i="11"/>
  <c r="BS129" i="11"/>
  <c r="BQ118" i="11"/>
  <c r="BQ112" i="11"/>
  <c r="BZ243" i="11"/>
  <c r="BV487" i="11"/>
  <c r="BC243" i="23" s="1"/>
  <c r="BV441" i="11"/>
  <c r="BC197" i="23" s="1"/>
  <c r="CA197" i="11"/>
  <c r="BZ174" i="11"/>
  <c r="BV418" i="11"/>
  <c r="BC174" i="23" s="1"/>
  <c r="BZ167" i="11"/>
  <c r="BV411" i="11"/>
  <c r="BC167" i="23" s="1"/>
  <c r="CA157" i="11"/>
  <c r="BV401" i="11"/>
  <c r="BC157" i="23" s="1"/>
  <c r="BZ123" i="11"/>
  <c r="BV367" i="11"/>
  <c r="BC123" i="23" s="1"/>
  <c r="BZ104" i="11"/>
  <c r="BV348" i="11"/>
  <c r="BC104" i="23" s="1"/>
  <c r="BZ99" i="11"/>
  <c r="BZ344" i="11" s="1"/>
  <c r="BG100" i="23" s="1"/>
  <c r="BV343" i="11"/>
  <c r="BC99" i="23" s="1"/>
  <c r="BZ66" i="11"/>
  <c r="BV310" i="11"/>
  <c r="BC66" i="23" s="1"/>
  <c r="CH45" i="11"/>
  <c r="BZ289" i="11"/>
  <c r="BG45" i="23" s="1"/>
  <c r="CH41" i="11"/>
  <c r="CH29" i="11"/>
  <c r="BZ14" i="11"/>
  <c r="BV258" i="11"/>
  <c r="BC14" i="23" s="1"/>
  <c r="BO232" i="11"/>
  <c r="AY43" i="11"/>
  <c r="AX287" i="11"/>
  <c r="AH43" i="23" s="1"/>
  <c r="CE187" i="11"/>
  <c r="BC157" i="11"/>
  <c r="AX401" i="11"/>
  <c r="AH157" i="23" s="1"/>
  <c r="BW98" i="11"/>
  <c r="BB67" i="11"/>
  <c r="AX311" i="11"/>
  <c r="AH67" i="23" s="1"/>
  <c r="CE138" i="11"/>
  <c r="CF237" i="11"/>
  <c r="BB147" i="11"/>
  <c r="AX391" i="11"/>
  <c r="AH147" i="23" s="1"/>
  <c r="BC147" i="11"/>
  <c r="BC108" i="11"/>
  <c r="AX352" i="11"/>
  <c r="AH108" i="23" s="1"/>
  <c r="BC85" i="11"/>
  <c r="AY234" i="11"/>
  <c r="AX478" i="11"/>
  <c r="AH234" i="23" s="1"/>
  <c r="AY218" i="11"/>
  <c r="AX462" i="11"/>
  <c r="AH218" i="23" s="1"/>
  <c r="AX433" i="11"/>
  <c r="AH189" i="23" s="1"/>
  <c r="BW173" i="11"/>
  <c r="BC133" i="11"/>
  <c r="AX377" i="11"/>
  <c r="AH133" i="23" s="1"/>
  <c r="AY133" i="11"/>
  <c r="BB124" i="11"/>
  <c r="AX356" i="11"/>
  <c r="AH112" i="23" s="1"/>
  <c r="BC93" i="11"/>
  <c r="AX337" i="11"/>
  <c r="AH93" i="23" s="1"/>
  <c r="BA93" i="11"/>
  <c r="BB85" i="11"/>
  <c r="AY294" i="11"/>
  <c r="AI50" i="23" s="1"/>
  <c r="AX249" i="11"/>
  <c r="AH5" i="23" s="1"/>
  <c r="BP231" i="11"/>
  <c r="BK204" i="11"/>
  <c r="AX439" i="11"/>
  <c r="AH195" i="23" s="1"/>
  <c r="BA188" i="11"/>
  <c r="AX408" i="11"/>
  <c r="AH164" i="23" s="1"/>
  <c r="BB83" i="11"/>
  <c r="AX327" i="11"/>
  <c r="AH83" i="23" s="1"/>
  <c r="AX318" i="11"/>
  <c r="AH74" i="23" s="1"/>
  <c r="AX301" i="11"/>
  <c r="AH57" i="23" s="1"/>
  <c r="AZ57" i="11"/>
  <c r="AX294" i="11"/>
  <c r="AH50" i="23" s="1"/>
  <c r="BB41" i="11"/>
  <c r="AX279" i="11"/>
  <c r="AH35" i="23" s="1"/>
  <c r="AY35" i="11"/>
  <c r="AY279" i="11" s="1"/>
  <c r="AI35" i="23" s="1"/>
  <c r="BC33" i="11"/>
  <c r="AX277" i="11"/>
  <c r="AH33" i="23" s="1"/>
  <c r="AZ33" i="11"/>
  <c r="BO23" i="11"/>
  <c r="BO7" i="11"/>
  <c r="BP239" i="11"/>
  <c r="BG237" i="11"/>
  <c r="BF481" i="11"/>
  <c r="AO237" i="23" s="1"/>
  <c r="BP233" i="11"/>
  <c r="BJ221" i="11"/>
  <c r="BF465" i="11"/>
  <c r="AO221" i="23" s="1"/>
  <c r="BG210" i="11"/>
  <c r="BF454" i="11"/>
  <c r="AO210" i="23" s="1"/>
  <c r="BJ204" i="11"/>
  <c r="BG193" i="11"/>
  <c r="BF437" i="11"/>
  <c r="AO193" i="23" s="1"/>
  <c r="BK193" i="11"/>
  <c r="BK189" i="11"/>
  <c r="BP188" i="11"/>
  <c r="BP185" i="11"/>
  <c r="BF424" i="11"/>
  <c r="AO180" i="23" s="1"/>
  <c r="BG180" i="11"/>
  <c r="BJ177" i="11"/>
  <c r="BF421" i="11"/>
  <c r="AO177" i="23" s="1"/>
  <c r="BH177" i="11"/>
  <c r="BJ169" i="11"/>
  <c r="BP167" i="11"/>
  <c r="BF408" i="11"/>
  <c r="AO164" i="23" s="1"/>
  <c r="BF405" i="11"/>
  <c r="AO161" i="23" s="1"/>
  <c r="BJ159" i="11"/>
  <c r="BF403" i="11"/>
  <c r="AO159" i="23" s="1"/>
  <c r="BG155" i="11"/>
  <c r="BF399" i="11"/>
  <c r="AO155" i="23" s="1"/>
  <c r="BI141" i="11"/>
  <c r="BF376" i="11"/>
  <c r="AO132" i="23" s="1"/>
  <c r="BJ129" i="11"/>
  <c r="BG128" i="11"/>
  <c r="BF372" i="11"/>
  <c r="AO128" i="23" s="1"/>
  <c r="BG117" i="11"/>
  <c r="BG361" i="11" s="1"/>
  <c r="AP117" i="23" s="1"/>
  <c r="BF361" i="11"/>
  <c r="AO117" i="23" s="1"/>
  <c r="BP105" i="11"/>
  <c r="BI101" i="11"/>
  <c r="BH96" i="11"/>
  <c r="BF340" i="11"/>
  <c r="AO96" i="23" s="1"/>
  <c r="BJ81" i="11"/>
  <c r="BF325" i="11"/>
  <c r="AO81" i="23" s="1"/>
  <c r="BH81" i="11"/>
  <c r="BI81" i="11"/>
  <c r="BK69" i="11"/>
  <c r="BF311" i="11"/>
  <c r="AO67" i="23" s="1"/>
  <c r="BG63" i="11"/>
  <c r="BF307" i="11"/>
  <c r="AO63" i="23" s="1"/>
  <c r="BK53" i="11"/>
  <c r="BK297" i="11" s="1"/>
  <c r="AT53" i="23" s="1"/>
  <c r="BF297" i="11"/>
  <c r="AO53" i="23" s="1"/>
  <c r="BK45" i="11"/>
  <c r="BF286" i="11"/>
  <c r="AO42" i="23" s="1"/>
  <c r="BP36" i="11"/>
  <c r="BH280" i="11"/>
  <c r="AQ36" i="23" s="1"/>
  <c r="BP7" i="11"/>
  <c r="BR4" i="11"/>
  <c r="CG4" i="11" s="1"/>
  <c r="CG232" i="11"/>
  <c r="BS228" i="11"/>
  <c r="BS472" i="11" s="1"/>
  <c r="BA228" i="23" s="1"/>
  <c r="BY224" i="11"/>
  <c r="BY182" i="11"/>
  <c r="CG122" i="11"/>
  <c r="BZ242" i="11"/>
  <c r="BV486" i="11"/>
  <c r="BC242" i="23" s="1"/>
  <c r="CA465" i="11"/>
  <c r="BH221" i="23" s="1"/>
  <c r="BZ206" i="11"/>
  <c r="BV450" i="11"/>
  <c r="BC206" i="23" s="1"/>
  <c r="BV445" i="11"/>
  <c r="BC201" i="23" s="1"/>
  <c r="CA201" i="11"/>
  <c r="BZ185" i="11"/>
  <c r="BV429" i="11"/>
  <c r="BC185" i="23" s="1"/>
  <c r="BZ179" i="11"/>
  <c r="BV423" i="11"/>
  <c r="BC179" i="23" s="1"/>
  <c r="BZ166" i="11"/>
  <c r="BV410" i="11"/>
  <c r="BC166" i="23" s="1"/>
  <c r="BZ133" i="11"/>
  <c r="BV377" i="11"/>
  <c r="BC133" i="23" s="1"/>
  <c r="CA133" i="11"/>
  <c r="BZ127" i="11"/>
  <c r="BV371" i="11"/>
  <c r="BC127" i="23" s="1"/>
  <c r="BZ122" i="11"/>
  <c r="BV366" i="11"/>
  <c r="BC122" i="23" s="1"/>
  <c r="BZ117" i="11"/>
  <c r="BV361" i="11"/>
  <c r="BC117" i="23" s="1"/>
  <c r="BZ107" i="11"/>
  <c r="BV351" i="11"/>
  <c r="BC107" i="23" s="1"/>
  <c r="BZ103" i="11"/>
  <c r="BV347" i="11"/>
  <c r="BC103" i="23" s="1"/>
  <c r="BV336" i="11"/>
  <c r="BC92" i="23" s="1"/>
  <c r="BZ92" i="11"/>
  <c r="CA92" i="11"/>
  <c r="BY85" i="11"/>
  <c r="BZ81" i="11"/>
  <c r="BV325" i="11"/>
  <c r="BC81" i="23" s="1"/>
  <c r="CH76" i="11"/>
  <c r="BZ71" i="11"/>
  <c r="BV315" i="11"/>
  <c r="BC71" i="23" s="1"/>
  <c r="BZ54" i="11"/>
  <c r="BV298" i="11"/>
  <c r="BC54" i="23" s="1"/>
  <c r="BV273" i="11"/>
  <c r="BC29" i="23" s="1"/>
  <c r="CA29" i="11"/>
  <c r="BC175" i="11"/>
  <c r="BC420" i="11" s="1"/>
  <c r="AM176" i="23" s="1"/>
  <c r="AX419" i="11"/>
  <c r="AH175" i="23" s="1"/>
  <c r="BB111" i="11"/>
  <c r="AX355" i="11"/>
  <c r="AH111" i="23" s="1"/>
  <c r="AZ111" i="11"/>
  <c r="BO73" i="11"/>
  <c r="AY174" i="11"/>
  <c r="AY418" i="11" s="1"/>
  <c r="AI174" i="23" s="1"/>
  <c r="AX418" i="11"/>
  <c r="AH174" i="23" s="1"/>
  <c r="BO108" i="11"/>
  <c r="BW81" i="11"/>
  <c r="BO25" i="11"/>
  <c r="BO172" i="11"/>
  <c r="BC124" i="11"/>
  <c r="BW57" i="11"/>
  <c r="BC172" i="11"/>
  <c r="AX416" i="11"/>
  <c r="AH172" i="23" s="1"/>
  <c r="AZ155" i="11"/>
  <c r="AX399" i="11"/>
  <c r="AH155" i="23" s="1"/>
  <c r="BO128" i="11"/>
  <c r="AX325" i="11"/>
  <c r="AH81" i="23" s="1"/>
  <c r="BB81" i="11"/>
  <c r="BB75" i="11"/>
  <c r="AX319" i="11"/>
  <c r="AH75" i="23" s="1"/>
  <c r="AX481" i="11"/>
  <c r="AH237" i="23" s="1"/>
  <c r="AX465" i="11"/>
  <c r="AH221" i="23" s="1"/>
  <c r="AZ198" i="11"/>
  <c r="AX442" i="11"/>
  <c r="AH198" i="23" s="1"/>
  <c r="BC179" i="11"/>
  <c r="AX423" i="11"/>
  <c r="AH179" i="23" s="1"/>
  <c r="BB168" i="11"/>
  <c r="AX412" i="11"/>
  <c r="AH168" i="23" s="1"/>
  <c r="AZ162" i="11"/>
  <c r="AX406" i="11"/>
  <c r="AH162" i="23" s="1"/>
  <c r="BB157" i="11"/>
  <c r="BB134" i="11"/>
  <c r="AZ130" i="11"/>
  <c r="AX374" i="11"/>
  <c r="AH130" i="23" s="1"/>
  <c r="BB130" i="11"/>
  <c r="BA124" i="11"/>
  <c r="CE118" i="11"/>
  <c r="BC111" i="11"/>
  <c r="BA85" i="11"/>
  <c r="BW243" i="11"/>
  <c r="AX477" i="11"/>
  <c r="AH233" i="23" s="1"/>
  <c r="BW227" i="11"/>
  <c r="AX461" i="11"/>
  <c r="AH217" i="23" s="1"/>
  <c r="BW211" i="11"/>
  <c r="AX448" i="11"/>
  <c r="AH204" i="23" s="1"/>
  <c r="BA200" i="11"/>
  <c r="AZ188" i="11"/>
  <c r="AX425" i="11"/>
  <c r="AH181" i="23" s="1"/>
  <c r="AZ175" i="11"/>
  <c r="BA170" i="11"/>
  <c r="BA157" i="11"/>
  <c r="AX376" i="11"/>
  <c r="AH132" i="23" s="1"/>
  <c r="AZ122" i="11"/>
  <c r="AX366" i="11"/>
  <c r="AH122" i="23" s="1"/>
  <c r="BA111" i="11"/>
  <c r="AX353" i="11"/>
  <c r="AH109" i="23" s="1"/>
  <c r="AY109" i="11"/>
  <c r="AX350" i="11"/>
  <c r="AH106" i="23" s="1"/>
  <c r="BA106" i="11"/>
  <c r="BB96" i="11"/>
  <c r="BB95" i="11"/>
  <c r="AX339" i="11"/>
  <c r="AH95" i="23" s="1"/>
  <c r="BC95" i="11"/>
  <c r="AZ85" i="11"/>
  <c r="BO77" i="11"/>
  <c r="BB73" i="11"/>
  <c r="AX314" i="11"/>
  <c r="AH70" i="23" s="1"/>
  <c r="BC67" i="11"/>
  <c r="AZ56" i="11"/>
  <c r="BC49" i="11"/>
  <c r="BO48" i="11"/>
  <c r="AZ41" i="11"/>
  <c r="BC34" i="11"/>
  <c r="AX273" i="11"/>
  <c r="AH29" i="23" s="1"/>
  <c r="AX270" i="11"/>
  <c r="AH26" i="23" s="1"/>
  <c r="AX263" i="11"/>
  <c r="AH19" i="23" s="1"/>
  <c r="BC17" i="11"/>
  <c r="AX261" i="11"/>
  <c r="AH17" i="23" s="1"/>
  <c r="AX254" i="11"/>
  <c r="AH10" i="23" s="1"/>
  <c r="AY251" i="11"/>
  <c r="AI7" i="23" s="1"/>
  <c r="BG215" i="11"/>
  <c r="BH215" i="11"/>
  <c r="BF459" i="11"/>
  <c r="AO215" i="23" s="1"/>
  <c r="BI212" i="11"/>
  <c r="BK209" i="11"/>
  <c r="BI204" i="11"/>
  <c r="BF445" i="11"/>
  <c r="AO201" i="23" s="1"/>
  <c r="BG199" i="11"/>
  <c r="BF443" i="11"/>
  <c r="AO199" i="23" s="1"/>
  <c r="BI192" i="11"/>
  <c r="BJ189" i="11"/>
  <c r="BG188" i="11"/>
  <c r="BF432" i="11"/>
  <c r="AO188" i="23" s="1"/>
  <c r="BF429" i="11"/>
  <c r="AO185" i="23" s="1"/>
  <c r="BG185" i="11"/>
  <c r="BI179" i="11"/>
  <c r="BG176" i="11"/>
  <c r="BF420" i="11"/>
  <c r="AO176" i="23" s="1"/>
  <c r="BK173" i="11"/>
  <c r="BF417" i="11"/>
  <c r="AO173" i="23" s="1"/>
  <c r="BJ173" i="11"/>
  <c r="BI169" i="11"/>
  <c r="BK163" i="11"/>
  <c r="BK160" i="11"/>
  <c r="BJ154" i="11"/>
  <c r="BG151" i="11"/>
  <c r="BF395" i="11"/>
  <c r="AO151" i="23" s="1"/>
  <c r="BH141" i="11"/>
  <c r="BK131" i="11"/>
  <c r="BI129" i="11"/>
  <c r="BJ116" i="11"/>
  <c r="BF358" i="11"/>
  <c r="AO114" i="23" s="1"/>
  <c r="BJ114" i="11"/>
  <c r="BF351" i="11"/>
  <c r="AO107" i="23" s="1"/>
  <c r="BG105" i="11"/>
  <c r="BF349" i="11"/>
  <c r="AO105" i="23" s="1"/>
  <c r="BK105" i="11"/>
  <c r="BH101" i="11"/>
  <c r="BF342" i="11"/>
  <c r="AO98" i="23" s="1"/>
  <c r="BI95" i="11"/>
  <c r="BG80" i="11"/>
  <c r="BF324" i="11"/>
  <c r="AO80" i="23" s="1"/>
  <c r="BF320" i="11"/>
  <c r="AO76" i="23" s="1"/>
  <c r="BJ76" i="11"/>
  <c r="BK76" i="11"/>
  <c r="BH69" i="11"/>
  <c r="BK66" i="11"/>
  <c r="BH45" i="11"/>
  <c r="BK41" i="11"/>
  <c r="BK36" i="11"/>
  <c r="BK281" i="11" s="1"/>
  <c r="AT37" i="23" s="1"/>
  <c r="BF280" i="11"/>
  <c r="AO36" i="23" s="1"/>
  <c r="BF273" i="11"/>
  <c r="AO29" i="23" s="1"/>
  <c r="BG16" i="11"/>
  <c r="BF260" i="11"/>
  <c r="AO16" i="23" s="1"/>
  <c r="BK12" i="11"/>
  <c r="BK9" i="11"/>
  <c r="BK254" i="11" s="1"/>
  <c r="AT10" i="23" s="1"/>
  <c r="BS4" i="11"/>
  <c r="BS249" i="11" s="1"/>
  <c r="BA5" i="23" s="1"/>
  <c r="BS241" i="11"/>
  <c r="CG236" i="11"/>
  <c r="BQ232" i="11"/>
  <c r="BR212" i="11"/>
  <c r="BQ209" i="11"/>
  <c r="BQ205" i="11"/>
  <c r="BQ450" i="11" s="1"/>
  <c r="AY206" i="23" s="1"/>
  <c r="BS191" i="11"/>
  <c r="BR182" i="11"/>
  <c r="BQ163" i="11"/>
  <c r="BS158" i="11"/>
  <c r="BS402" i="11" s="1"/>
  <c r="BA158" i="23" s="1"/>
  <c r="BY155" i="11"/>
  <c r="BQ151" i="11"/>
  <c r="BY143" i="11"/>
  <c r="BY137" i="11"/>
  <c r="BQ381" i="11"/>
  <c r="AY137" i="23" s="1"/>
  <c r="BS128" i="11"/>
  <c r="BY81" i="11"/>
  <c r="BY76" i="11"/>
  <c r="BR72" i="11"/>
  <c r="BR317" i="11" s="1"/>
  <c r="AZ73" i="23" s="1"/>
  <c r="BY67" i="11"/>
  <c r="BY59" i="11"/>
  <c r="BQ55" i="11"/>
  <c r="BS50" i="11"/>
  <c r="BQ46" i="11"/>
  <c r="BY40" i="11"/>
  <c r="BY35" i="11"/>
  <c r="CG26" i="11"/>
  <c r="BR270" i="11"/>
  <c r="AZ26" i="23" s="1"/>
  <c r="BQ23" i="11"/>
  <c r="BS17" i="11"/>
  <c r="CA485" i="11"/>
  <c r="BH241" i="23" s="1"/>
  <c r="BZ211" i="11"/>
  <c r="BV455" i="11"/>
  <c r="BC211" i="23" s="1"/>
  <c r="CA205" i="11"/>
  <c r="BZ195" i="11"/>
  <c r="BV439" i="11"/>
  <c r="BC195" i="23" s="1"/>
  <c r="BZ191" i="11"/>
  <c r="BV435" i="11"/>
  <c r="BC191" i="23" s="1"/>
  <c r="BZ178" i="11"/>
  <c r="BV422" i="11"/>
  <c r="BC178" i="23" s="1"/>
  <c r="BV393" i="11"/>
  <c r="BC149" i="23" s="1"/>
  <c r="BZ149" i="11"/>
  <c r="CA149" i="11"/>
  <c r="BZ143" i="11"/>
  <c r="BV387" i="11"/>
  <c r="BC143" i="23" s="1"/>
  <c r="BZ138" i="11"/>
  <c r="BV382" i="11"/>
  <c r="BC138" i="23" s="1"/>
  <c r="CA132" i="11"/>
  <c r="BZ126" i="11"/>
  <c r="BV370" i="11"/>
  <c r="BC126" i="23" s="1"/>
  <c r="BZ91" i="11"/>
  <c r="BV335" i="11"/>
  <c r="BC91" i="23" s="1"/>
  <c r="BV309" i="11"/>
  <c r="BC65" i="23" s="1"/>
  <c r="BZ34" i="11"/>
  <c r="BV278" i="11"/>
  <c r="BC34" i="23" s="1"/>
  <c r="AY226" i="11"/>
  <c r="AX470" i="11"/>
  <c r="AH226" i="23" s="1"/>
  <c r="BO137" i="11"/>
  <c r="AY80" i="11"/>
  <c r="AX324" i="11"/>
  <c r="AH80" i="23" s="1"/>
  <c r="AZ80" i="11"/>
  <c r="BG242" i="11"/>
  <c r="BF486" i="11"/>
  <c r="AO242" i="23" s="1"/>
  <c r="BG218" i="11"/>
  <c r="BF462" i="11"/>
  <c r="AO218" i="23" s="1"/>
  <c r="BO147" i="11"/>
  <c r="CE64" i="11"/>
  <c r="AX291" i="11"/>
  <c r="AH47" i="23" s="1"/>
  <c r="AZ47" i="11"/>
  <c r="BX217" i="11"/>
  <c r="BB163" i="11"/>
  <c r="AX407" i="11"/>
  <c r="AH163" i="23" s="1"/>
  <c r="BO104" i="11"/>
  <c r="AX330" i="11"/>
  <c r="AH86" i="23" s="1"/>
  <c r="BO69" i="11"/>
  <c r="BO186" i="11"/>
  <c r="AX420" i="11"/>
  <c r="AH176" i="23" s="1"/>
  <c r="CE122" i="11"/>
  <c r="AX402" i="11"/>
  <c r="AH158" i="23" s="1"/>
  <c r="BO95" i="11"/>
  <c r="BW53" i="11"/>
  <c r="CE26" i="11"/>
  <c r="BG202" i="11"/>
  <c r="BG446" i="11" s="1"/>
  <c r="AP202" i="23" s="1"/>
  <c r="BF446" i="11"/>
  <c r="AO202" i="23" s="1"/>
  <c r="CE243" i="11"/>
  <c r="CE211" i="11"/>
  <c r="AX445" i="11"/>
  <c r="AH201" i="23" s="1"/>
  <c r="AX415" i="11"/>
  <c r="AH171" i="23" s="1"/>
  <c r="AX404" i="11"/>
  <c r="AH160" i="23" s="1"/>
  <c r="AX398" i="11"/>
  <c r="AH154" i="23" s="1"/>
  <c r="AX390" i="11"/>
  <c r="AH146" i="23" s="1"/>
  <c r="BC96" i="11"/>
  <c r="BC80" i="11"/>
  <c r="AX484" i="11"/>
  <c r="AH240" i="23" s="1"/>
  <c r="AZ236" i="11"/>
  <c r="AX468" i="11"/>
  <c r="AH224" i="23" s="1"/>
  <c r="AZ220" i="11"/>
  <c r="AZ194" i="11"/>
  <c r="AX411" i="11"/>
  <c r="AH167" i="23" s="1"/>
  <c r="BC163" i="11"/>
  <c r="BC159" i="11"/>
  <c r="BC153" i="11"/>
  <c r="BC145" i="11"/>
  <c r="BB137" i="11"/>
  <c r="BB382" i="11" s="1"/>
  <c r="AL138" i="23" s="1"/>
  <c r="BA134" i="11"/>
  <c r="AZ124" i="11"/>
  <c r="BW118" i="11"/>
  <c r="AX487" i="11"/>
  <c r="AH243" i="23" s="1"/>
  <c r="BA239" i="11"/>
  <c r="AY236" i="11"/>
  <c r="BA232" i="11"/>
  <c r="AX474" i="11"/>
  <c r="AH230" i="23" s="1"/>
  <c r="AX471" i="11"/>
  <c r="AH227" i="23" s="1"/>
  <c r="BA223" i="11"/>
  <c r="AY220" i="11"/>
  <c r="BA216" i="11"/>
  <c r="AX458" i="11"/>
  <c r="AH214" i="23" s="1"/>
  <c r="AX455" i="11"/>
  <c r="AH211" i="23" s="1"/>
  <c r="AX451" i="11"/>
  <c r="AH207" i="23" s="1"/>
  <c r="BB203" i="11"/>
  <c r="AZ200" i="11"/>
  <c r="AX441" i="11"/>
  <c r="AH197" i="23" s="1"/>
  <c r="AY194" i="11"/>
  <c r="AX435" i="11"/>
  <c r="AH191" i="23" s="1"/>
  <c r="AY188" i="11"/>
  <c r="AX429" i="11"/>
  <c r="AH185" i="23" s="1"/>
  <c r="AY180" i="11"/>
  <c r="AZ178" i="11"/>
  <c r="AZ423" i="11" s="1"/>
  <c r="AJ179" i="23" s="1"/>
  <c r="AX422" i="11"/>
  <c r="AH178" i="23" s="1"/>
  <c r="AY175" i="11"/>
  <c r="AX417" i="11"/>
  <c r="AH173" i="23" s="1"/>
  <c r="AY170" i="11"/>
  <c r="BA166" i="11"/>
  <c r="BA163" i="11"/>
  <c r="AX405" i="11"/>
  <c r="AH161" i="23" s="1"/>
  <c r="BA159" i="11"/>
  <c r="AZ157" i="11"/>
  <c r="BB153" i="11"/>
  <c r="AX395" i="11"/>
  <c r="AH151" i="23" s="1"/>
  <c r="AY148" i="11"/>
  <c r="AY392" i="11" s="1"/>
  <c r="AI148" i="23" s="1"/>
  <c r="AX392" i="11"/>
  <c r="AH148" i="23" s="1"/>
  <c r="BA145" i="11"/>
  <c r="AX388" i="11"/>
  <c r="AH144" i="23" s="1"/>
  <c r="AZ144" i="11"/>
  <c r="AX384" i="11"/>
  <c r="AH140" i="23" s="1"/>
  <c r="BA137" i="11"/>
  <c r="AY134" i="11"/>
  <c r="BA131" i="11"/>
  <c r="AX371" i="11"/>
  <c r="AH127" i="23" s="1"/>
  <c r="AY124" i="11"/>
  <c r="AX365" i="11"/>
  <c r="AH121" i="23" s="1"/>
  <c r="AX359" i="11"/>
  <c r="AH115" i="23" s="1"/>
  <c r="AY111" i="11"/>
  <c r="BB108" i="11"/>
  <c r="BC105" i="11"/>
  <c r="AX346" i="11"/>
  <c r="AH102" i="23" s="1"/>
  <c r="BB99" i="11"/>
  <c r="AX343" i="11"/>
  <c r="AH99" i="23" s="1"/>
  <c r="BC99" i="11"/>
  <c r="BA96" i="11"/>
  <c r="AY94" i="11"/>
  <c r="AX336" i="11"/>
  <c r="AH92" i="23" s="1"/>
  <c r="AX333" i="11"/>
  <c r="AH89" i="23" s="1"/>
  <c r="AY85" i="11"/>
  <c r="AX326" i="11"/>
  <c r="AH82" i="23" s="1"/>
  <c r="BA80" i="11"/>
  <c r="AX321" i="11"/>
  <c r="AH77" i="23" s="1"/>
  <c r="AY77" i="11"/>
  <c r="BA73" i="11"/>
  <c r="BC69" i="11"/>
  <c r="BA67" i="11"/>
  <c r="AX309" i="11"/>
  <c r="AH65" i="23" s="1"/>
  <c r="AX307" i="11"/>
  <c r="AH63" i="23" s="1"/>
  <c r="BB59" i="11"/>
  <c r="AX303" i="11"/>
  <c r="AH59" i="23" s="1"/>
  <c r="AY56" i="11"/>
  <c r="AY301" i="11" s="1"/>
  <c r="AI57" i="23" s="1"/>
  <c r="AX297" i="11"/>
  <c r="AH53" i="23" s="1"/>
  <c r="BC53" i="11"/>
  <c r="BB49" i="11"/>
  <c r="AY48" i="11"/>
  <c r="AY292" i="11" s="1"/>
  <c r="AI48" i="23" s="1"/>
  <c r="AX292" i="11"/>
  <c r="AH48" i="23" s="1"/>
  <c r="AX288" i="11"/>
  <c r="AH44" i="23" s="1"/>
  <c r="BC44" i="11"/>
  <c r="AY41" i="11"/>
  <c r="AY285" i="11" s="1"/>
  <c r="AI41" i="23" s="1"/>
  <c r="AX282" i="11"/>
  <c r="AH38" i="23" s="1"/>
  <c r="BB34" i="11"/>
  <c r="AX276" i="11"/>
  <c r="AH32" i="23" s="1"/>
  <c r="BC28" i="11"/>
  <c r="BB25" i="11"/>
  <c r="BA23" i="11"/>
  <c r="AX267" i="11"/>
  <c r="AH23" i="23" s="1"/>
  <c r="BC18" i="11"/>
  <c r="BC262" i="11" s="1"/>
  <c r="AM18" i="23" s="1"/>
  <c r="BB9" i="11"/>
  <c r="BJ244" i="11"/>
  <c r="BK242" i="11"/>
  <c r="BG238" i="11"/>
  <c r="BG235" i="11"/>
  <c r="BF479" i="11"/>
  <c r="AO235" i="23" s="1"/>
  <c r="BI232" i="11"/>
  <c r="BG230" i="11"/>
  <c r="BK228" i="11"/>
  <c r="BG225" i="11"/>
  <c r="BI223" i="11"/>
  <c r="BG219" i="11"/>
  <c r="BF463" i="11"/>
  <c r="AO219" i="23" s="1"/>
  <c r="BG214" i="11"/>
  <c r="BH212" i="11"/>
  <c r="BH457" i="11" s="1"/>
  <c r="AQ213" i="23" s="1"/>
  <c r="BJ209" i="11"/>
  <c r="BG208" i="11"/>
  <c r="BF452" i="11"/>
  <c r="AO208" i="23" s="1"/>
  <c r="BK208" i="11"/>
  <c r="BH204" i="11"/>
  <c r="BK200" i="11"/>
  <c r="BG198" i="11"/>
  <c r="BF442" i="11"/>
  <c r="AO198" i="23" s="1"/>
  <c r="BG195" i="11"/>
  <c r="BG439" i="11" s="1"/>
  <c r="AP195" i="23" s="1"/>
  <c r="BF439" i="11"/>
  <c r="AO195" i="23" s="1"/>
  <c r="BH192" i="11"/>
  <c r="BI189" i="11"/>
  <c r="BF431" i="11"/>
  <c r="AO187" i="23" s="1"/>
  <c r="BG187" i="11"/>
  <c r="BK184" i="11"/>
  <c r="BF426" i="11"/>
  <c r="AO182" i="23" s="1"/>
  <c r="BH179" i="11"/>
  <c r="BH424" i="11" s="1"/>
  <c r="AQ180" i="23" s="1"/>
  <c r="BI175" i="11"/>
  <c r="BG172" i="11"/>
  <c r="BH169" i="11"/>
  <c r="BJ167" i="11"/>
  <c r="BF411" i="11"/>
  <c r="AO167" i="23" s="1"/>
  <c r="BI163" i="11"/>
  <c r="BI160" i="11"/>
  <c r="BF401" i="11"/>
  <c r="AO157" i="23" s="1"/>
  <c r="BI154" i="11"/>
  <c r="BK150" i="11"/>
  <c r="BK149" i="11"/>
  <c r="BF393" i="11"/>
  <c r="AO149" i="23" s="1"/>
  <c r="BI149" i="11"/>
  <c r="BI145" i="11"/>
  <c r="BF389" i="11"/>
  <c r="AO145" i="23" s="1"/>
  <c r="BG141" i="11"/>
  <c r="BH138" i="11"/>
  <c r="BF382" i="11"/>
  <c r="AO138" i="23" s="1"/>
  <c r="BI131" i="11"/>
  <c r="BG129" i="11"/>
  <c r="BF370" i="11"/>
  <c r="AO126" i="23" s="1"/>
  <c r="BK122" i="11"/>
  <c r="BH120" i="11"/>
  <c r="BI116" i="11"/>
  <c r="BH113" i="11"/>
  <c r="BF354" i="11"/>
  <c r="AO110" i="23" s="1"/>
  <c r="BK106" i="11"/>
  <c r="BG101" i="11"/>
  <c r="BK97" i="11"/>
  <c r="BH95" i="11"/>
  <c r="BF337" i="11"/>
  <c r="AO93" i="23" s="1"/>
  <c r="BF331" i="11"/>
  <c r="AO87" i="23" s="1"/>
  <c r="BF328" i="11"/>
  <c r="AO84" i="23" s="1"/>
  <c r="BG84" i="11"/>
  <c r="BG328" i="11" s="1"/>
  <c r="AP84" i="23" s="1"/>
  <c r="BG79" i="11"/>
  <c r="BG75" i="11"/>
  <c r="BG69" i="11"/>
  <c r="BJ66" i="11"/>
  <c r="BG57" i="11"/>
  <c r="BF301" i="11"/>
  <c r="AO57" i="23" s="1"/>
  <c r="BG45" i="11"/>
  <c r="BJ41" i="11"/>
  <c r="BP35" i="11"/>
  <c r="BK28" i="11"/>
  <c r="BF269" i="11"/>
  <c r="AO25" i="23" s="1"/>
  <c r="BH25" i="11"/>
  <c r="BI25" i="11"/>
  <c r="BG22" i="11"/>
  <c r="BF266" i="11"/>
  <c r="AO22" i="23" s="1"/>
  <c r="BI15" i="11"/>
  <c r="BJ12" i="11"/>
  <c r="BJ9" i="11"/>
  <c r="BF251" i="11"/>
  <c r="AO7" i="23" s="1"/>
  <c r="BI7" i="11"/>
  <c r="BY236" i="11"/>
  <c r="BS231" i="11"/>
  <c r="BQ223" i="11"/>
  <c r="BQ217" i="11"/>
  <c r="BQ212" i="11"/>
  <c r="BQ208" i="11"/>
  <c r="BS204" i="11"/>
  <c r="BS199" i="11"/>
  <c r="BQ194" i="11"/>
  <c r="BR191" i="11"/>
  <c r="BR436" i="11" s="1"/>
  <c r="AZ192" i="23" s="1"/>
  <c r="BQ187" i="11"/>
  <c r="BQ176" i="11"/>
  <c r="BQ167" i="11"/>
  <c r="BQ162" i="11"/>
  <c r="BR158" i="11"/>
  <c r="BS146" i="11"/>
  <c r="BR137" i="11"/>
  <c r="BQ132" i="11"/>
  <c r="BQ122" i="11"/>
  <c r="BQ367" i="11" s="1"/>
  <c r="AY123" i="23" s="1"/>
  <c r="BR93" i="11"/>
  <c r="BR338" i="11" s="1"/>
  <c r="AZ94" i="23" s="1"/>
  <c r="BS89" i="11"/>
  <c r="BS85" i="11"/>
  <c r="BR81" i="11"/>
  <c r="BS81" i="11"/>
  <c r="BQ71" i="11"/>
  <c r="BR62" i="11"/>
  <c r="BQ54" i="11"/>
  <c r="BR50" i="11"/>
  <c r="BR40" i="11"/>
  <c r="BQ26" i="11"/>
  <c r="BQ271" i="11" s="1"/>
  <c r="AY27" i="23" s="1"/>
  <c r="BQ22" i="11"/>
  <c r="BR17" i="11"/>
  <c r="BV460" i="11"/>
  <c r="BC216" i="23" s="1"/>
  <c r="CA216" i="11"/>
  <c r="BZ210" i="11"/>
  <c r="BV454" i="11"/>
  <c r="BC210" i="23" s="1"/>
  <c r="BZ205" i="11"/>
  <c r="BV392" i="11"/>
  <c r="BC148" i="23" s="1"/>
  <c r="BZ142" i="11"/>
  <c r="BV386" i="11"/>
  <c r="BC142" i="23" s="1"/>
  <c r="CA137" i="11"/>
  <c r="BZ132" i="11"/>
  <c r="BZ90" i="11"/>
  <c r="BV334" i="11"/>
  <c r="BC90" i="23" s="1"/>
  <c r="BZ75" i="11"/>
  <c r="BV319" i="11"/>
  <c r="BC75" i="23" s="1"/>
  <c r="CI483" i="11"/>
  <c r="BO239" i="23" s="1"/>
  <c r="CD480" i="11"/>
  <c r="BJ236" i="23" s="1"/>
  <c r="CN209" i="11"/>
  <c r="CL453" i="11"/>
  <c r="BQ209" i="23" s="1"/>
  <c r="CN189" i="11"/>
  <c r="CL433" i="11"/>
  <c r="BQ189" i="23" s="1"/>
  <c r="CM73" i="11"/>
  <c r="CL317" i="11"/>
  <c r="BQ73" i="23" s="1"/>
  <c r="CQ73" i="11"/>
  <c r="CL288" i="11"/>
  <c r="BQ44" i="23" s="1"/>
  <c r="CM44" i="11"/>
  <c r="CO5" i="11"/>
  <c r="CL249" i="11"/>
  <c r="BQ5" i="23" s="1"/>
  <c r="CP5" i="11"/>
  <c r="CQ5" i="11"/>
  <c r="CM243" i="11"/>
  <c r="CL487" i="11"/>
  <c r="BQ243" i="23" s="1"/>
  <c r="CL488" i="11"/>
  <c r="BQ244" i="23" s="1"/>
  <c r="CL468" i="11"/>
  <c r="BQ224" i="23" s="1"/>
  <c r="CO224" i="11"/>
  <c r="CP224" i="11"/>
  <c r="CP218" i="11"/>
  <c r="CM218" i="11"/>
  <c r="CM462" i="11" s="1"/>
  <c r="BR218" i="23" s="1"/>
  <c r="CN218" i="11"/>
  <c r="CL462" i="11"/>
  <c r="BQ218" i="23" s="1"/>
  <c r="CP147" i="11"/>
  <c r="CL391" i="11"/>
  <c r="BQ147" i="23" s="1"/>
  <c r="CN147" i="11"/>
  <c r="CO147" i="11"/>
  <c r="CL382" i="11"/>
  <c r="BQ138" i="23" s="1"/>
  <c r="CQ138" i="11"/>
  <c r="CO111" i="11"/>
  <c r="CL355" i="11"/>
  <c r="BQ111" i="23" s="1"/>
  <c r="CN111" i="11"/>
  <c r="CM88" i="11"/>
  <c r="CL332" i="11"/>
  <c r="BQ88" i="23" s="1"/>
  <c r="CN88" i="11"/>
  <c r="CO88" i="11"/>
  <c r="CP88" i="11"/>
  <c r="CL305" i="11"/>
  <c r="BQ61" i="23" s="1"/>
  <c r="CM61" i="11"/>
  <c r="CN61" i="11"/>
  <c r="CO61" i="11"/>
  <c r="CL285" i="11"/>
  <c r="BQ41" i="23" s="1"/>
  <c r="CP41" i="11"/>
  <c r="CQ41" i="11"/>
  <c r="CL268" i="11"/>
  <c r="BQ24" i="23" s="1"/>
  <c r="CO24" i="11"/>
  <c r="CP24" i="11"/>
  <c r="CQ24" i="11"/>
  <c r="BV320" i="11"/>
  <c r="BC76" i="23" s="1"/>
  <c r="BZ70" i="11"/>
  <c r="BV314" i="11"/>
  <c r="BC70" i="23" s="1"/>
  <c r="BZ55" i="11"/>
  <c r="BV299" i="11"/>
  <c r="BC55" i="23" s="1"/>
  <c r="BZ51" i="11"/>
  <c r="BV295" i="11"/>
  <c r="BC51" i="23" s="1"/>
  <c r="BZ46" i="11"/>
  <c r="BV290" i="11"/>
  <c r="BC46" i="23" s="1"/>
  <c r="BZ33" i="11"/>
  <c r="BZ24" i="11"/>
  <c r="BV268" i="11"/>
  <c r="BC24" i="23" s="1"/>
  <c r="BV264" i="11"/>
  <c r="BC20" i="23" s="1"/>
  <c r="CH9" i="11"/>
  <c r="CL476" i="11"/>
  <c r="BQ232" i="23" s="1"/>
  <c r="CN205" i="11"/>
  <c r="CL449" i="11"/>
  <c r="BQ205" i="23" s="1"/>
  <c r="CL442" i="11"/>
  <c r="BQ198" i="23" s="1"/>
  <c r="CN198" i="11"/>
  <c r="CM195" i="11"/>
  <c r="CL439" i="11"/>
  <c r="BQ195" i="23" s="1"/>
  <c r="CQ195" i="11"/>
  <c r="CQ440" i="11" s="1"/>
  <c r="BV196" i="23" s="1"/>
  <c r="CN187" i="11"/>
  <c r="CL423" i="11"/>
  <c r="BQ179" i="23" s="1"/>
  <c r="CN179" i="11"/>
  <c r="CN166" i="11"/>
  <c r="CL410" i="11"/>
  <c r="BQ166" i="23" s="1"/>
  <c r="CO166" i="11"/>
  <c r="CP166" i="11"/>
  <c r="CL341" i="11"/>
  <c r="BQ97" i="23" s="1"/>
  <c r="CN97" i="11"/>
  <c r="CO97" i="11"/>
  <c r="CQ92" i="11"/>
  <c r="CL336" i="11"/>
  <c r="BQ92" i="23" s="1"/>
  <c r="CL329" i="11"/>
  <c r="BQ85" i="23" s="1"/>
  <c r="CO85" i="11"/>
  <c r="CL309" i="11"/>
  <c r="BQ65" i="23" s="1"/>
  <c r="CN55" i="11"/>
  <c r="CL299" i="11"/>
  <c r="BQ55" i="23" s="1"/>
  <c r="CP52" i="11"/>
  <c r="CM46" i="11"/>
  <c r="CM290" i="11" s="1"/>
  <c r="BR46" i="23" s="1"/>
  <c r="CL280" i="11"/>
  <c r="BQ36" i="23" s="1"/>
  <c r="CN36" i="11"/>
  <c r="CO36" i="11"/>
  <c r="CP36" i="11"/>
  <c r="CQ36" i="11"/>
  <c r="CQ29" i="11"/>
  <c r="CQ274" i="11" s="1"/>
  <c r="BV30" i="23" s="1"/>
  <c r="CL273" i="11"/>
  <c r="BQ29" i="23" s="1"/>
  <c r="CM29" i="11"/>
  <c r="CM274" i="11" s="1"/>
  <c r="BR30" i="23" s="1"/>
  <c r="CN29" i="11"/>
  <c r="CO29" i="11"/>
  <c r="CP29" i="11"/>
  <c r="BZ23" i="11"/>
  <c r="BV267" i="11"/>
  <c r="BC23" i="23" s="1"/>
  <c r="BZ19" i="11"/>
  <c r="BV263" i="11"/>
  <c r="BC19" i="23" s="1"/>
  <c r="CA13" i="11"/>
  <c r="BV257" i="11"/>
  <c r="BC13" i="23" s="1"/>
  <c r="CP226" i="11"/>
  <c r="CO226" i="11"/>
  <c r="CL470" i="11"/>
  <c r="BQ226" i="23" s="1"/>
  <c r="CL464" i="11"/>
  <c r="BQ220" i="23" s="1"/>
  <c r="CM220" i="11"/>
  <c r="CN220" i="11"/>
  <c r="CN464" i="11" s="1"/>
  <c r="BS220" i="23" s="1"/>
  <c r="CN217" i="11"/>
  <c r="CL461" i="11"/>
  <c r="BQ217" i="23" s="1"/>
  <c r="CL444" i="11"/>
  <c r="BQ200" i="23" s="1"/>
  <c r="CP200" i="11"/>
  <c r="CQ200" i="11"/>
  <c r="CQ444" i="11" s="1"/>
  <c r="BV200" i="23" s="1"/>
  <c r="CN184" i="11"/>
  <c r="CN428" i="11" s="1"/>
  <c r="BS184" i="23" s="1"/>
  <c r="CO184" i="11"/>
  <c r="CL428" i="11"/>
  <c r="BQ184" i="23" s="1"/>
  <c r="CM173" i="11"/>
  <c r="CL417" i="11"/>
  <c r="BQ173" i="23" s="1"/>
  <c r="CN158" i="11"/>
  <c r="CL402" i="11"/>
  <c r="BQ158" i="23" s="1"/>
  <c r="CN142" i="11"/>
  <c r="CL386" i="11"/>
  <c r="BQ142" i="23" s="1"/>
  <c r="CM140" i="11"/>
  <c r="CL384" i="11"/>
  <c r="BQ140" i="23" s="1"/>
  <c r="CQ140" i="11"/>
  <c r="CO128" i="11"/>
  <c r="CL372" i="11"/>
  <c r="BQ128" i="23" s="1"/>
  <c r="CN128" i="11"/>
  <c r="CL366" i="11"/>
  <c r="BQ122" i="23" s="1"/>
  <c r="CQ122" i="11"/>
  <c r="CM110" i="11"/>
  <c r="CL354" i="11"/>
  <c r="BQ110" i="23" s="1"/>
  <c r="CL344" i="11"/>
  <c r="BQ100" i="23" s="1"/>
  <c r="CP100" i="11"/>
  <c r="CQ100" i="11"/>
  <c r="CL316" i="11"/>
  <c r="BQ72" i="23" s="1"/>
  <c r="CN72" i="11"/>
  <c r="CO72" i="11"/>
  <c r="CP72" i="11"/>
  <c r="CM35" i="11"/>
  <c r="CL279" i="11"/>
  <c r="BQ35" i="23" s="1"/>
  <c r="CL251" i="11"/>
  <c r="BQ7" i="23" s="1"/>
  <c r="CO7" i="11"/>
  <c r="BF470" i="11"/>
  <c r="AO226" i="23" s="1"/>
  <c r="BY111" i="11"/>
  <c r="CG108" i="11"/>
  <c r="BY91" i="11"/>
  <c r="BQ78" i="11"/>
  <c r="CG70" i="11"/>
  <c r="CG61" i="11"/>
  <c r="CG57" i="11"/>
  <c r="CG52" i="11"/>
  <c r="BY33" i="11"/>
  <c r="BY16" i="11"/>
  <c r="BQ260" i="11"/>
  <c r="AY16" i="23" s="1"/>
  <c r="CG9" i="11"/>
  <c r="CG5" i="11"/>
  <c r="BZ237" i="11"/>
  <c r="BV481" i="11"/>
  <c r="BC237" i="23" s="1"/>
  <c r="CH232" i="11"/>
  <c r="BZ226" i="11"/>
  <c r="BV470" i="11"/>
  <c r="BC226" i="23" s="1"/>
  <c r="BZ222" i="11"/>
  <c r="BV466" i="11"/>
  <c r="BC222" i="23" s="1"/>
  <c r="BZ194" i="11"/>
  <c r="BV438" i="11"/>
  <c r="BC194" i="23" s="1"/>
  <c r="BZ190" i="11"/>
  <c r="BV434" i="11"/>
  <c r="BC190" i="23" s="1"/>
  <c r="BZ171" i="11"/>
  <c r="BV415" i="11"/>
  <c r="BC171" i="23" s="1"/>
  <c r="BZ155" i="11"/>
  <c r="BV399" i="11"/>
  <c r="BC155" i="23" s="1"/>
  <c r="BZ151" i="11"/>
  <c r="BV395" i="11"/>
  <c r="BC151" i="23" s="1"/>
  <c r="BZ112" i="11"/>
  <c r="BV356" i="11"/>
  <c r="BC112" i="23" s="1"/>
  <c r="BZ106" i="11"/>
  <c r="BV350" i="11"/>
  <c r="BC106" i="23" s="1"/>
  <c r="BZ102" i="11"/>
  <c r="BV346" i="11"/>
  <c r="BC102" i="23" s="1"/>
  <c r="BV337" i="11"/>
  <c r="BC93" i="23" s="1"/>
  <c r="CH84" i="11"/>
  <c r="BZ80" i="11"/>
  <c r="BV324" i="11"/>
  <c r="BC80" i="23" s="1"/>
  <c r="BZ74" i="11"/>
  <c r="BV318" i="11"/>
  <c r="BC74" i="23" s="1"/>
  <c r="BZ50" i="11"/>
  <c r="BV294" i="11"/>
  <c r="BC50" i="23" s="1"/>
  <c r="CA45" i="11"/>
  <c r="BV289" i="11"/>
  <c r="BC45" i="23" s="1"/>
  <c r="BZ22" i="11"/>
  <c r="BV266" i="11"/>
  <c r="BC22" i="23" s="1"/>
  <c r="BZ18" i="11"/>
  <c r="BV262" i="11"/>
  <c r="BC18" i="23" s="1"/>
  <c r="CM235" i="11"/>
  <c r="CP235" i="11"/>
  <c r="CQ235" i="11"/>
  <c r="CL479" i="11"/>
  <c r="BQ235" i="23" s="1"/>
  <c r="CM215" i="11"/>
  <c r="CL459" i="11"/>
  <c r="BQ215" i="23" s="1"/>
  <c r="CM149" i="11"/>
  <c r="CL393" i="11"/>
  <c r="BQ149" i="23" s="1"/>
  <c r="CO149" i="11"/>
  <c r="CP149" i="11"/>
  <c r="CO136" i="11"/>
  <c r="CL380" i="11"/>
  <c r="BQ136" i="23" s="1"/>
  <c r="CQ133" i="11"/>
  <c r="CL377" i="11"/>
  <c r="BQ133" i="23" s="1"/>
  <c r="CN133" i="11"/>
  <c r="CN377" i="11" s="1"/>
  <c r="BS133" i="23" s="1"/>
  <c r="CO133" i="11"/>
  <c r="CP118" i="11"/>
  <c r="CL362" i="11"/>
  <c r="BQ118" i="23" s="1"/>
  <c r="CL334" i="11"/>
  <c r="BQ90" i="23" s="1"/>
  <c r="CM90" i="11"/>
  <c r="CQ90" i="11"/>
  <c r="CQ334" i="11" s="1"/>
  <c r="BV90" i="23" s="1"/>
  <c r="CM68" i="11"/>
  <c r="CM312" i="11" s="1"/>
  <c r="BR68" i="23" s="1"/>
  <c r="CL312" i="11"/>
  <c r="BQ68" i="23" s="1"/>
  <c r="CQ68" i="11"/>
  <c r="CL307" i="11"/>
  <c r="BQ63" i="23" s="1"/>
  <c r="CM63" i="11"/>
  <c r="CN63" i="11"/>
  <c r="CO63" i="11"/>
  <c r="CL253" i="11"/>
  <c r="BQ9" i="23" s="1"/>
  <c r="CO9" i="11"/>
  <c r="CP9" i="11"/>
  <c r="CQ9" i="11"/>
  <c r="BQ181" i="11"/>
  <c r="BQ426" i="11" s="1"/>
  <c r="AY182" i="23" s="1"/>
  <c r="BY169" i="11"/>
  <c r="BY160" i="11"/>
  <c r="BY153" i="11"/>
  <c r="CG148" i="11"/>
  <c r="BY135" i="11"/>
  <c r="BQ130" i="11"/>
  <c r="BQ126" i="11"/>
  <c r="BS121" i="11"/>
  <c r="BS365" i="11" s="1"/>
  <c r="BA121" i="23" s="1"/>
  <c r="BY116" i="11"/>
  <c r="BY108" i="11"/>
  <c r="BY87" i="11"/>
  <c r="CG73" i="11"/>
  <c r="BQ70" i="11"/>
  <c r="BY61" i="11"/>
  <c r="BY57" i="11"/>
  <c r="BY52" i="11"/>
  <c r="BS49" i="11"/>
  <c r="BQ38" i="11"/>
  <c r="BS33" i="11"/>
  <c r="BQ28" i="11"/>
  <c r="BY5" i="11"/>
  <c r="BQ249" i="11"/>
  <c r="AY5" i="23" s="1"/>
  <c r="BZ241" i="11"/>
  <c r="BV485" i="11"/>
  <c r="BC241" i="23" s="1"/>
  <c r="CH213" i="11"/>
  <c r="BZ203" i="11"/>
  <c r="BV447" i="11"/>
  <c r="BC203" i="23" s="1"/>
  <c r="BZ199" i="11"/>
  <c r="BV443" i="11"/>
  <c r="BC199" i="23" s="1"/>
  <c r="CA437" i="11"/>
  <c r="BH193" i="23" s="1"/>
  <c r="BZ170" i="11"/>
  <c r="BV414" i="11"/>
  <c r="BC170" i="23" s="1"/>
  <c r="BZ154" i="11"/>
  <c r="BV398" i="11"/>
  <c r="BC154" i="23" s="1"/>
  <c r="BZ150" i="11"/>
  <c r="BV394" i="11"/>
  <c r="BC150" i="23" s="1"/>
  <c r="CA145" i="11"/>
  <c r="CA389" i="11" s="1"/>
  <c r="BH145" i="23" s="1"/>
  <c r="BV389" i="11"/>
  <c r="BC145" i="23" s="1"/>
  <c r="BZ135" i="11"/>
  <c r="BV379" i="11"/>
  <c r="BC135" i="23" s="1"/>
  <c r="BZ131" i="11"/>
  <c r="BV375" i="11"/>
  <c r="BC131" i="23" s="1"/>
  <c r="BZ111" i="11"/>
  <c r="BV355" i="11"/>
  <c r="BC111" i="23" s="1"/>
  <c r="BZ98" i="11"/>
  <c r="BV342" i="11"/>
  <c r="BC98" i="23" s="1"/>
  <c r="BZ87" i="11"/>
  <c r="BV331" i="11"/>
  <c r="BC87" i="23" s="1"/>
  <c r="BZ79" i="11"/>
  <c r="BV323" i="11"/>
  <c r="BC79" i="23" s="1"/>
  <c r="BZ63" i="11"/>
  <c r="BV307" i="11"/>
  <c r="BC63" i="23" s="1"/>
  <c r="BZ59" i="11"/>
  <c r="BV303" i="11"/>
  <c r="BC59" i="23" s="1"/>
  <c r="CH53" i="11"/>
  <c r="BZ31" i="11"/>
  <c r="BV275" i="11"/>
  <c r="BC31" i="23" s="1"/>
  <c r="CD375" i="11"/>
  <c r="BJ131" i="23" s="1"/>
  <c r="CI371" i="11"/>
  <c r="BO127" i="23" s="1"/>
  <c r="CD361" i="11"/>
  <c r="BJ117" i="23" s="1"/>
  <c r="CD271" i="11"/>
  <c r="BJ27" i="23" s="1"/>
  <c r="CI267" i="11"/>
  <c r="BO23" i="23" s="1"/>
  <c r="CD264" i="11"/>
  <c r="BJ20" i="23" s="1"/>
  <c r="CI249" i="11"/>
  <c r="BO5" i="23" s="1"/>
  <c r="CQ243" i="11"/>
  <c r="CL482" i="11"/>
  <c r="BQ238" i="23" s="1"/>
  <c r="CN238" i="11"/>
  <c r="CN225" i="11"/>
  <c r="CL469" i="11"/>
  <c r="BQ225" i="23" s="1"/>
  <c r="CM207" i="11"/>
  <c r="CN207" i="11"/>
  <c r="CO207" i="11"/>
  <c r="CL451" i="11"/>
  <c r="BQ207" i="23" s="1"/>
  <c r="CP186" i="11"/>
  <c r="CL430" i="11"/>
  <c r="BQ186" i="23" s="1"/>
  <c r="CN186" i="11"/>
  <c r="CO186" i="11"/>
  <c r="CL413" i="11"/>
  <c r="BQ169" i="23" s="1"/>
  <c r="CQ169" i="11"/>
  <c r="CN400" i="11"/>
  <c r="BS156" i="23" s="1"/>
  <c r="CQ153" i="11"/>
  <c r="CN376" i="11"/>
  <c r="BS132" i="23" s="1"/>
  <c r="CL352" i="11"/>
  <c r="BQ108" i="23" s="1"/>
  <c r="CM108" i="11"/>
  <c r="CN108" i="11"/>
  <c r="CO108" i="11"/>
  <c r="CP73" i="11"/>
  <c r="CM59" i="11"/>
  <c r="CL303" i="11"/>
  <c r="BQ59" i="23" s="1"/>
  <c r="CL282" i="11"/>
  <c r="BQ38" i="23" s="1"/>
  <c r="CM38" i="11"/>
  <c r="BF477" i="11"/>
  <c r="AO233" i="23" s="1"/>
  <c r="BF317" i="11"/>
  <c r="AO73" i="23" s="1"/>
  <c r="BF309" i="11"/>
  <c r="AO65" i="23" s="1"/>
  <c r="BF292" i="11"/>
  <c r="AO48" i="23" s="1"/>
  <c r="BF284" i="11"/>
  <c r="AO40" i="23" s="1"/>
  <c r="BF279" i="11"/>
  <c r="AO35" i="23" s="1"/>
  <c r="BG20" i="11"/>
  <c r="BF264" i="11"/>
  <c r="AO20" i="23" s="1"/>
  <c r="BH8" i="11"/>
  <c r="BF252" i="11"/>
  <c r="AO8" i="23" s="1"/>
  <c r="BQ244" i="11"/>
  <c r="BQ219" i="11"/>
  <c r="BQ213" i="11"/>
  <c r="BY206" i="11"/>
  <c r="BQ197" i="11"/>
  <c r="BY192" i="11"/>
  <c r="BQ436" i="11"/>
  <c r="AY192" i="23" s="1"/>
  <c r="BQ189" i="11"/>
  <c r="BQ177" i="11"/>
  <c r="CG172" i="11"/>
  <c r="BY148" i="11"/>
  <c r="BS145" i="11"/>
  <c r="BQ110" i="11"/>
  <c r="BR104" i="11"/>
  <c r="BQ98" i="11"/>
  <c r="BQ343" i="11" s="1"/>
  <c r="AY99" i="23" s="1"/>
  <c r="CG94" i="11"/>
  <c r="CG90" i="11"/>
  <c r="BR334" i="11"/>
  <c r="AZ90" i="23" s="1"/>
  <c r="BY77" i="11"/>
  <c r="BQ321" i="11"/>
  <c r="AY77" i="23" s="1"/>
  <c r="BY73" i="11"/>
  <c r="BY64" i="11"/>
  <c r="BS52" i="11"/>
  <c r="BQ48" i="11"/>
  <c r="BY27" i="11"/>
  <c r="BY15" i="11"/>
  <c r="BS9" i="11"/>
  <c r="BZ235" i="11"/>
  <c r="BV479" i="11"/>
  <c r="BC235" i="23" s="1"/>
  <c r="BZ231" i="11"/>
  <c r="BV475" i="11"/>
  <c r="BC231" i="23" s="1"/>
  <c r="CH221" i="11"/>
  <c r="CA217" i="11"/>
  <c r="BV461" i="11"/>
  <c r="BC217" i="23" s="1"/>
  <c r="BZ202" i="11"/>
  <c r="BV446" i="11"/>
  <c r="BC202" i="23" s="1"/>
  <c r="BZ198" i="11"/>
  <c r="BV442" i="11"/>
  <c r="BC198" i="23" s="1"/>
  <c r="BZ183" i="11"/>
  <c r="BV427" i="11"/>
  <c r="BC183" i="23" s="1"/>
  <c r="BV413" i="11"/>
  <c r="BC169" i="23" s="1"/>
  <c r="BZ163" i="11"/>
  <c r="BV407" i="11"/>
  <c r="BC163" i="23" s="1"/>
  <c r="BZ159" i="11"/>
  <c r="BV403" i="11"/>
  <c r="BC159" i="23" s="1"/>
  <c r="BZ134" i="11"/>
  <c r="BV378" i="11"/>
  <c r="BC134" i="23" s="1"/>
  <c r="BZ130" i="11"/>
  <c r="BV374" i="11"/>
  <c r="BC130" i="23" s="1"/>
  <c r="BV369" i="11"/>
  <c r="BC125" i="23" s="1"/>
  <c r="BZ120" i="11"/>
  <c r="BV364" i="11"/>
  <c r="BC120" i="23" s="1"/>
  <c r="BZ110" i="11"/>
  <c r="BV354" i="11"/>
  <c r="BC110" i="23" s="1"/>
  <c r="BZ101" i="11"/>
  <c r="BV345" i="11"/>
  <c r="BC101" i="23" s="1"/>
  <c r="BZ86" i="11"/>
  <c r="BV330" i="11"/>
  <c r="BC86" i="23" s="1"/>
  <c r="BZ83" i="11"/>
  <c r="BV327" i="11"/>
  <c r="BC83" i="23" s="1"/>
  <c r="BZ78" i="11"/>
  <c r="BV322" i="11"/>
  <c r="BC78" i="23" s="1"/>
  <c r="BZ62" i="11"/>
  <c r="BV306" i="11"/>
  <c r="BC62" i="23" s="1"/>
  <c r="BZ58" i="11"/>
  <c r="BV302" i="11"/>
  <c r="BC58" i="23" s="1"/>
  <c r="BV297" i="11"/>
  <c r="BC53" i="23" s="1"/>
  <c r="CH44" i="11"/>
  <c r="BZ39" i="11"/>
  <c r="BV283" i="11"/>
  <c r="BC39" i="23" s="1"/>
  <c r="BZ35" i="11"/>
  <c r="BV279" i="11"/>
  <c r="BC35" i="23" s="1"/>
  <c r="BZ30" i="11"/>
  <c r="BV274" i="11"/>
  <c r="BC30" i="23" s="1"/>
  <c r="BZ27" i="11"/>
  <c r="BV271" i="11"/>
  <c r="BC27" i="23" s="1"/>
  <c r="CH21" i="11"/>
  <c r="BZ7" i="11"/>
  <c r="BV251" i="11"/>
  <c r="BC7" i="23" s="1"/>
  <c r="CD487" i="11"/>
  <c r="BJ243" i="23" s="1"/>
  <c r="CD476" i="11"/>
  <c r="BJ232" i="23" s="1"/>
  <c r="CI472" i="11"/>
  <c r="BO228" i="23" s="1"/>
  <c r="CI468" i="11"/>
  <c r="BO224" i="23" s="1"/>
  <c r="CD465" i="11"/>
  <c r="BJ221" i="23" s="1"/>
  <c r="CI461" i="11"/>
  <c r="BO217" i="23" s="1"/>
  <c r="CD458" i="11"/>
  <c r="BJ214" i="23" s="1"/>
  <c r="CD454" i="11"/>
  <c r="BJ210" i="23" s="1"/>
  <c r="CI450" i="11"/>
  <c r="BO206" i="23" s="1"/>
  <c r="CI446" i="11"/>
  <c r="BO202" i="23" s="1"/>
  <c r="CI442" i="11"/>
  <c r="BO198" i="23" s="1"/>
  <c r="CI438" i="11"/>
  <c r="BO194" i="23" s="1"/>
  <c r="CI434" i="11"/>
  <c r="BO190" i="23" s="1"/>
  <c r="CI430" i="11"/>
  <c r="BO186" i="23" s="1"/>
  <c r="CI426" i="11"/>
  <c r="BO182" i="23" s="1"/>
  <c r="CI422" i="11"/>
  <c r="BO178" i="23" s="1"/>
  <c r="CI418" i="11"/>
  <c r="BO174" i="23" s="1"/>
  <c r="CD415" i="11"/>
  <c r="BJ171" i="23" s="1"/>
  <c r="CD411" i="11"/>
  <c r="BJ167" i="23" s="1"/>
  <c r="CD407" i="11"/>
  <c r="BJ163" i="23" s="1"/>
  <c r="CI403" i="11"/>
  <c r="BO159" i="23" s="1"/>
  <c r="CD400" i="11"/>
  <c r="BJ156" i="23" s="1"/>
  <c r="CD396" i="11"/>
  <c r="BJ152" i="23" s="1"/>
  <c r="CD393" i="11"/>
  <c r="BJ149" i="23" s="1"/>
  <c r="CI389" i="11"/>
  <c r="BO145" i="23" s="1"/>
  <c r="CD386" i="11"/>
  <c r="BJ142" i="23" s="1"/>
  <c r="CD382" i="11"/>
  <c r="BJ138" i="23" s="1"/>
  <c r="CI378" i="11"/>
  <c r="BO134" i="23" s="1"/>
  <c r="CI374" i="11"/>
  <c r="BO130" i="23" s="1"/>
  <c r="CD368" i="11"/>
  <c r="BJ124" i="23" s="1"/>
  <c r="CD364" i="11"/>
  <c r="BJ120" i="23" s="1"/>
  <c r="CI360" i="11"/>
  <c r="BO116" i="23" s="1"/>
  <c r="CD354" i="11"/>
  <c r="BJ110" i="23" s="1"/>
  <c r="CD350" i="11"/>
  <c r="BJ106" i="23" s="1"/>
  <c r="CI346" i="11"/>
  <c r="BO102" i="23" s="1"/>
  <c r="CD343" i="11"/>
  <c r="BJ99" i="23" s="1"/>
  <c r="CI339" i="11"/>
  <c r="BO95" i="23" s="1"/>
  <c r="CD336" i="11"/>
  <c r="BJ92" i="23" s="1"/>
  <c r="CD332" i="11"/>
  <c r="BJ88" i="23" s="1"/>
  <c r="CD328" i="11"/>
  <c r="BJ84" i="23" s="1"/>
  <c r="CI324" i="11"/>
  <c r="BO80" i="23" s="1"/>
  <c r="CD321" i="11"/>
  <c r="BJ77" i="23" s="1"/>
  <c r="CD317" i="11"/>
  <c r="BJ73" i="23" s="1"/>
  <c r="CD313" i="11"/>
  <c r="BJ69" i="23" s="1"/>
  <c r="CD309" i="11"/>
  <c r="BJ65" i="23" s="1"/>
  <c r="CI305" i="11"/>
  <c r="BO61" i="23" s="1"/>
  <c r="CI301" i="11"/>
  <c r="BO57" i="23" s="1"/>
  <c r="CI297" i="11"/>
  <c r="BO53" i="23" s="1"/>
  <c r="CD294" i="11"/>
  <c r="BJ50" i="23" s="1"/>
  <c r="CI286" i="11"/>
  <c r="BO42" i="23" s="1"/>
  <c r="CI282" i="11"/>
  <c r="BO38" i="23" s="1"/>
  <c r="CI278" i="11"/>
  <c r="BO34" i="23" s="1"/>
  <c r="CI274" i="11"/>
  <c r="BO30" i="23" s="1"/>
  <c r="CI270" i="11"/>
  <c r="BO26" i="23" s="1"/>
  <c r="CI263" i="11"/>
  <c r="BO19" i="23" s="1"/>
  <c r="CD260" i="11"/>
  <c r="BJ16" i="23" s="1"/>
  <c r="CI256" i="11"/>
  <c r="BO12" i="23" s="1"/>
  <c r="CD253" i="11"/>
  <c r="BJ9" i="23" s="1"/>
  <c r="CD249" i="11"/>
  <c r="BJ5" i="23" s="1"/>
  <c r="CP243" i="11"/>
  <c r="CQ228" i="11"/>
  <c r="CL472" i="11"/>
  <c r="BQ228" i="23" s="1"/>
  <c r="CL473" i="11"/>
  <c r="BQ229" i="23" s="1"/>
  <c r="CQ224" i="11"/>
  <c r="CP222" i="11"/>
  <c r="CN222" i="11"/>
  <c r="CO222" i="11"/>
  <c r="CL466" i="11"/>
  <c r="BQ222" i="23" s="1"/>
  <c r="CL454" i="11"/>
  <c r="BQ210" i="23" s="1"/>
  <c r="CN206" i="11"/>
  <c r="CL434" i="11"/>
  <c r="BQ190" i="23" s="1"/>
  <c r="CM190" i="11"/>
  <c r="CN177" i="11"/>
  <c r="CL421" i="11"/>
  <c r="BQ177" i="23" s="1"/>
  <c r="CL418" i="11"/>
  <c r="BQ174" i="23" s="1"/>
  <c r="CM174" i="11"/>
  <c r="CL405" i="11"/>
  <c r="BQ161" i="23" s="1"/>
  <c r="CM161" i="11"/>
  <c r="CP153" i="11"/>
  <c r="CP151" i="11"/>
  <c r="CL395" i="11"/>
  <c r="BQ151" i="23" s="1"/>
  <c r="CL379" i="11"/>
  <c r="BQ135" i="23" s="1"/>
  <c r="CN135" i="11"/>
  <c r="CO135" i="11"/>
  <c r="CM125" i="11"/>
  <c r="CL369" i="11"/>
  <c r="BQ125" i="23" s="1"/>
  <c r="CN107" i="11"/>
  <c r="CL339" i="11"/>
  <c r="BQ95" i="23" s="1"/>
  <c r="CM95" i="11"/>
  <c r="CN95" i="11"/>
  <c r="CO95" i="11"/>
  <c r="CP92" i="11"/>
  <c r="CQ78" i="11"/>
  <c r="CL320" i="11"/>
  <c r="BQ76" i="23" s="1"/>
  <c r="CO73" i="11"/>
  <c r="CM62" i="11"/>
  <c r="CL306" i="11"/>
  <c r="BQ62" i="23" s="1"/>
  <c r="CO41" i="11"/>
  <c r="CQ37" i="11"/>
  <c r="CL275" i="11"/>
  <c r="BQ31" i="23" s="1"/>
  <c r="CM31" i="11"/>
  <c r="CM275" i="11" s="1"/>
  <c r="BR31" i="23" s="1"/>
  <c r="CN31" i="11"/>
  <c r="CO31" i="11"/>
  <c r="CL255" i="11"/>
  <c r="BQ11" i="23" s="1"/>
  <c r="CN11" i="11"/>
  <c r="CO11" i="11"/>
  <c r="CN5" i="11"/>
  <c r="CL474" i="11"/>
  <c r="BQ230" i="23" s="1"/>
  <c r="AX385" i="11"/>
  <c r="AH141" i="23" s="1"/>
  <c r="AZ138" i="11"/>
  <c r="AX382" i="11"/>
  <c r="AH138" i="23" s="1"/>
  <c r="AY129" i="11"/>
  <c r="AX373" i="11"/>
  <c r="AH129" i="23" s="1"/>
  <c r="AX367" i="11"/>
  <c r="AH123" i="23" s="1"/>
  <c r="AZ118" i="11"/>
  <c r="AX362" i="11"/>
  <c r="AH118" i="23" s="1"/>
  <c r="BB104" i="11"/>
  <c r="AX348" i="11"/>
  <c r="AH104" i="23" s="1"/>
  <c r="AZ98" i="11"/>
  <c r="AX342" i="11"/>
  <c r="AH98" i="23" s="1"/>
  <c r="AX334" i="11"/>
  <c r="AH90" i="23" s="1"/>
  <c r="AX331" i="11"/>
  <c r="AH87" i="23" s="1"/>
  <c r="AY84" i="11"/>
  <c r="AX328" i="11"/>
  <c r="AH84" i="23" s="1"/>
  <c r="AX315" i="11"/>
  <c r="AH71" i="23" s="1"/>
  <c r="AY68" i="11"/>
  <c r="AX312" i="11"/>
  <c r="AH68" i="23" s="1"/>
  <c r="AY64" i="11"/>
  <c r="AX308" i="11"/>
  <c r="AH64" i="23" s="1"/>
  <c r="AX305" i="11"/>
  <c r="AH61" i="23" s="1"/>
  <c r="BA39" i="11"/>
  <c r="AX283" i="11"/>
  <c r="AH39" i="23" s="1"/>
  <c r="AX271" i="11"/>
  <c r="AH27" i="23" s="1"/>
  <c r="AX266" i="11"/>
  <c r="AH22" i="23" s="1"/>
  <c r="AX260" i="11"/>
  <c r="AH16" i="23" s="1"/>
  <c r="AX256" i="11"/>
  <c r="AH12" i="23" s="1"/>
  <c r="BA7" i="11"/>
  <c r="AX251" i="11"/>
  <c r="AH7" i="23" s="1"/>
  <c r="BI243" i="11"/>
  <c r="BF487" i="11"/>
  <c r="AO243" i="23" s="1"/>
  <c r="BG239" i="11"/>
  <c r="BF483" i="11"/>
  <c r="AO239" i="23" s="1"/>
  <c r="BF480" i="11"/>
  <c r="AO236" i="23" s="1"/>
  <c r="BF475" i="11"/>
  <c r="AO231" i="23" s="1"/>
  <c r="BF473" i="11"/>
  <c r="AO229" i="23" s="1"/>
  <c r="BF468" i="11"/>
  <c r="AO224" i="23" s="1"/>
  <c r="BG220" i="11"/>
  <c r="BF464" i="11"/>
  <c r="AO220" i="23" s="1"/>
  <c r="BG213" i="11"/>
  <c r="BF457" i="11"/>
  <c r="AO213" i="23" s="1"/>
  <c r="BF449" i="11"/>
  <c r="AO205" i="23" s="1"/>
  <c r="BF447" i="11"/>
  <c r="AO203" i="23" s="1"/>
  <c r="BJ197" i="11"/>
  <c r="BF441" i="11"/>
  <c r="AO197" i="23" s="1"/>
  <c r="BF427" i="11"/>
  <c r="AO183" i="23" s="1"/>
  <c r="BF415" i="11"/>
  <c r="AO171" i="23" s="1"/>
  <c r="BF402" i="11"/>
  <c r="AO158" i="23" s="1"/>
  <c r="BF396" i="11"/>
  <c r="AO152" i="23" s="1"/>
  <c r="BJ135" i="11"/>
  <c r="BF379" i="11"/>
  <c r="AO135" i="23" s="1"/>
  <c r="BG127" i="11"/>
  <c r="BF371" i="11"/>
  <c r="AO127" i="23" s="1"/>
  <c r="BF367" i="11"/>
  <c r="AO123" i="23" s="1"/>
  <c r="BI121" i="11"/>
  <c r="BF365" i="11"/>
  <c r="AO121" i="23" s="1"/>
  <c r="BF352" i="11"/>
  <c r="AO108" i="23" s="1"/>
  <c r="BI103" i="11"/>
  <c r="BF347" i="11"/>
  <c r="AO103" i="23" s="1"/>
  <c r="BF344" i="11"/>
  <c r="AO100" i="23" s="1"/>
  <c r="BF338" i="11"/>
  <c r="AO94" i="23" s="1"/>
  <c r="BK90" i="11"/>
  <c r="BF334" i="11"/>
  <c r="AO90" i="23" s="1"/>
  <c r="BF305" i="11"/>
  <c r="AO61" i="23" s="1"/>
  <c r="BF302" i="11"/>
  <c r="AO58" i="23" s="1"/>
  <c r="BG52" i="11"/>
  <c r="BF296" i="11"/>
  <c r="AO52" i="23" s="1"/>
  <c r="BF281" i="11"/>
  <c r="AO37" i="23" s="1"/>
  <c r="BI31" i="11"/>
  <c r="BF275" i="11"/>
  <c r="AO31" i="23" s="1"/>
  <c r="BI23" i="11"/>
  <c r="BF267" i="11"/>
  <c r="AO23" i="23" s="1"/>
  <c r="BF263" i="11"/>
  <c r="AO19" i="23" s="1"/>
  <c r="BF261" i="11"/>
  <c r="AO17" i="23" s="1"/>
  <c r="BF257" i="11"/>
  <c r="AO13" i="23" s="1"/>
  <c r="BF254" i="11"/>
  <c r="AO10" i="23" s="1"/>
  <c r="BY239" i="11"/>
  <c r="BQ483" i="11"/>
  <c r="AY239" i="23" s="1"/>
  <c r="BS235" i="11"/>
  <c r="BR218" i="11"/>
  <c r="BR206" i="11"/>
  <c r="BQ201" i="11"/>
  <c r="BS196" i="11"/>
  <c r="BQ172" i="11"/>
  <c r="BQ164" i="11"/>
  <c r="BQ156" i="11"/>
  <c r="BS152" i="11"/>
  <c r="BS148" i="11"/>
  <c r="BQ144" i="11"/>
  <c r="BQ134" i="11"/>
  <c r="BQ124" i="11"/>
  <c r="BQ103" i="11"/>
  <c r="BQ94" i="11"/>
  <c r="BQ90" i="11"/>
  <c r="BQ86" i="11"/>
  <c r="BR77" i="11"/>
  <c r="BQ68" i="11"/>
  <c r="BR64" i="11"/>
  <c r="BQ60" i="11"/>
  <c r="BQ47" i="11"/>
  <c r="BQ36" i="11"/>
  <c r="BS18" i="11"/>
  <c r="BZ234" i="11"/>
  <c r="BV478" i="11"/>
  <c r="BC234" i="23" s="1"/>
  <c r="BZ230" i="11"/>
  <c r="BV474" i="11"/>
  <c r="BC230" i="23" s="1"/>
  <c r="BV469" i="11"/>
  <c r="BC225" i="23" s="1"/>
  <c r="BV465" i="11"/>
  <c r="BC221" i="23" s="1"/>
  <c r="BV457" i="11"/>
  <c r="BC213" i="23" s="1"/>
  <c r="BZ207" i="11"/>
  <c r="BV451" i="11"/>
  <c r="BC207" i="23" s="1"/>
  <c r="BV437" i="11"/>
  <c r="BC193" i="23" s="1"/>
  <c r="BZ187" i="11"/>
  <c r="BV431" i="11"/>
  <c r="BC187" i="23" s="1"/>
  <c r="BZ182" i="11"/>
  <c r="BV426" i="11"/>
  <c r="BC182" i="23" s="1"/>
  <c r="BV420" i="11"/>
  <c r="BC176" i="23" s="1"/>
  <c r="BZ162" i="11"/>
  <c r="BV406" i="11"/>
  <c r="BC162" i="23" s="1"/>
  <c r="BZ158" i="11"/>
  <c r="BV402" i="11"/>
  <c r="BC158" i="23" s="1"/>
  <c r="BZ144" i="11"/>
  <c r="BV388" i="11"/>
  <c r="BC144" i="23" s="1"/>
  <c r="BZ139" i="11"/>
  <c r="BV383" i="11"/>
  <c r="BC139" i="23" s="1"/>
  <c r="BZ119" i="11"/>
  <c r="BV363" i="11"/>
  <c r="BC119" i="23" s="1"/>
  <c r="BZ115" i="11"/>
  <c r="BV359" i="11"/>
  <c r="BC115" i="23" s="1"/>
  <c r="BV353" i="11"/>
  <c r="BC109" i="23" s="1"/>
  <c r="BV349" i="11"/>
  <c r="BC105" i="23" s="1"/>
  <c r="BV340" i="11"/>
  <c r="BC96" i="23" s="1"/>
  <c r="CA85" i="11"/>
  <c r="BZ82" i="11"/>
  <c r="BV326" i="11"/>
  <c r="BC82" i="23" s="1"/>
  <c r="BV321" i="11"/>
  <c r="BC77" i="23" s="1"/>
  <c r="BV317" i="11"/>
  <c r="BC73" i="23" s="1"/>
  <c r="BZ67" i="11"/>
  <c r="BZ312" i="11" s="1"/>
  <c r="BG68" i="23" s="1"/>
  <c r="BV311" i="11"/>
  <c r="BC67" i="23" s="1"/>
  <c r="BV301" i="11"/>
  <c r="BC57" i="23" s="1"/>
  <c r="BZ48" i="11"/>
  <c r="BV292" i="11"/>
  <c r="BC48" i="23" s="1"/>
  <c r="BV288" i="11"/>
  <c r="BC44" i="23" s="1"/>
  <c r="BZ26" i="11"/>
  <c r="BV270" i="11"/>
  <c r="BC26" i="23" s="1"/>
  <c r="BV265" i="11"/>
  <c r="BC21" i="23" s="1"/>
  <c r="BZ16" i="11"/>
  <c r="BV260" i="11"/>
  <c r="BC16" i="23" s="1"/>
  <c r="BZ11" i="11"/>
  <c r="BV255" i="11"/>
  <c r="BC11" i="23" s="1"/>
  <c r="BZ6" i="11"/>
  <c r="BV250" i="11"/>
  <c r="BC6" i="23" s="1"/>
  <c r="CD483" i="11"/>
  <c r="BJ239" i="23" s="1"/>
  <c r="CI479" i="11"/>
  <c r="BO235" i="23" s="1"/>
  <c r="CD468" i="11"/>
  <c r="BJ224" i="23" s="1"/>
  <c r="CI464" i="11"/>
  <c r="BO220" i="23" s="1"/>
  <c r="CD461" i="11"/>
  <c r="BJ217" i="23" s="1"/>
  <c r="CI457" i="11"/>
  <c r="BO213" i="23" s="1"/>
  <c r="CI453" i="11"/>
  <c r="BO209" i="23" s="1"/>
  <c r="CD450" i="11"/>
  <c r="BJ206" i="23" s="1"/>
  <c r="CD446" i="11"/>
  <c r="BJ202" i="23" s="1"/>
  <c r="CD442" i="11"/>
  <c r="BJ198" i="23" s="1"/>
  <c r="CD438" i="11"/>
  <c r="BJ194" i="23" s="1"/>
  <c r="CD434" i="11"/>
  <c r="BJ190" i="23" s="1"/>
  <c r="CD430" i="11"/>
  <c r="BJ186" i="23" s="1"/>
  <c r="CD426" i="11"/>
  <c r="BJ182" i="23" s="1"/>
  <c r="CD422" i="11"/>
  <c r="BJ178" i="23" s="1"/>
  <c r="CD418" i="11"/>
  <c r="BJ174" i="23" s="1"/>
  <c r="CI414" i="11"/>
  <c r="BO170" i="23" s="1"/>
  <c r="CI410" i="11"/>
  <c r="BO166" i="23" s="1"/>
  <c r="CI406" i="11"/>
  <c r="BO162" i="23" s="1"/>
  <c r="CD403" i="11"/>
  <c r="BJ159" i="23" s="1"/>
  <c r="CI399" i="11"/>
  <c r="BO155" i="23" s="1"/>
  <c r="CI395" i="11"/>
  <c r="BO151" i="23" s="1"/>
  <c r="CI392" i="11"/>
  <c r="BO148" i="23" s="1"/>
  <c r="CD389" i="11"/>
  <c r="BJ145" i="23" s="1"/>
  <c r="CI385" i="11"/>
  <c r="BO141" i="23" s="1"/>
  <c r="CI381" i="11"/>
  <c r="BO137" i="23" s="1"/>
  <c r="CD378" i="11"/>
  <c r="BJ134" i="23" s="1"/>
  <c r="CD371" i="11"/>
  <c r="BJ127" i="23" s="1"/>
  <c r="CI367" i="11"/>
  <c r="BO123" i="23" s="1"/>
  <c r="CI363" i="11"/>
  <c r="BO119" i="23" s="1"/>
  <c r="CD357" i="11"/>
  <c r="BJ113" i="23" s="1"/>
  <c r="CI353" i="11"/>
  <c r="BO109" i="23" s="1"/>
  <c r="CI349" i="11"/>
  <c r="BO105" i="23" s="1"/>
  <c r="CD346" i="11"/>
  <c r="BJ102" i="23" s="1"/>
  <c r="CI342" i="11"/>
  <c r="BO98" i="23" s="1"/>
  <c r="CI335" i="11"/>
  <c r="BO91" i="23" s="1"/>
  <c r="CI331" i="11"/>
  <c r="BO87" i="23" s="1"/>
  <c r="CI327" i="11"/>
  <c r="BO83" i="23" s="1"/>
  <c r="CD324" i="11"/>
  <c r="BJ80" i="23" s="1"/>
  <c r="CI320" i="11"/>
  <c r="BO76" i="23" s="1"/>
  <c r="CI316" i="11"/>
  <c r="BO72" i="23" s="1"/>
  <c r="CI312" i="11"/>
  <c r="BO68" i="23" s="1"/>
  <c r="CI308" i="11"/>
  <c r="BO64" i="23" s="1"/>
  <c r="CD305" i="11"/>
  <c r="BJ61" i="23" s="1"/>
  <c r="CD301" i="11"/>
  <c r="BJ57" i="23" s="1"/>
  <c r="CD297" i="11"/>
  <c r="BJ53" i="23" s="1"/>
  <c r="CI293" i="11"/>
  <c r="BO49" i="23" s="1"/>
  <c r="CD290" i="11"/>
  <c r="BJ46" i="23" s="1"/>
  <c r="CD286" i="11"/>
  <c r="BJ42" i="23" s="1"/>
  <c r="CD282" i="11"/>
  <c r="BJ38" i="23" s="1"/>
  <c r="CD278" i="11"/>
  <c r="BJ34" i="23" s="1"/>
  <c r="CD274" i="11"/>
  <c r="BJ30" i="23" s="1"/>
  <c r="CD267" i="11"/>
  <c r="BJ23" i="23" s="1"/>
  <c r="CI259" i="11"/>
  <c r="BO15" i="23" s="1"/>
  <c r="CD256" i="11"/>
  <c r="BJ12" i="23" s="1"/>
  <c r="CI252" i="11"/>
  <c r="BO8" i="23" s="1"/>
  <c r="CO243" i="11"/>
  <c r="CN237" i="11"/>
  <c r="CL481" i="11"/>
  <c r="BQ237" i="23" s="1"/>
  <c r="CN224" i="11"/>
  <c r="CL465" i="11"/>
  <c r="BQ221" i="23" s="1"/>
  <c r="CL463" i="11"/>
  <c r="BQ219" i="23" s="1"/>
  <c r="CL460" i="11"/>
  <c r="BQ216" i="23" s="1"/>
  <c r="CM216" i="11"/>
  <c r="CN216" i="11"/>
  <c r="CN460" i="11" s="1"/>
  <c r="BS216" i="23" s="1"/>
  <c r="CQ212" i="11"/>
  <c r="CM209" i="11"/>
  <c r="CM206" i="11"/>
  <c r="CM450" i="11" s="1"/>
  <c r="BR206" i="23" s="1"/>
  <c r="CM203" i="11"/>
  <c r="CQ203" i="11"/>
  <c r="CL447" i="11"/>
  <c r="BQ203" i="23" s="1"/>
  <c r="CN193" i="11"/>
  <c r="CL437" i="11"/>
  <c r="BQ193" i="23" s="1"/>
  <c r="CM193" i="11"/>
  <c r="CM437" i="11" s="1"/>
  <c r="BR193" i="23" s="1"/>
  <c r="CM189" i="11"/>
  <c r="CN185" i="11"/>
  <c r="CL429" i="11"/>
  <c r="BQ185" i="23" s="1"/>
  <c r="CL420" i="11"/>
  <c r="BQ176" i="23" s="1"/>
  <c r="CO176" i="11"/>
  <c r="CO420" i="11" s="1"/>
  <c r="BT176" i="23" s="1"/>
  <c r="CP176" i="11"/>
  <c r="CQ173" i="11"/>
  <c r="CP172" i="11"/>
  <c r="CL416" i="11"/>
  <c r="BQ172" i="23" s="1"/>
  <c r="CQ172" i="11"/>
  <c r="CP167" i="11"/>
  <c r="CL411" i="11"/>
  <c r="BQ167" i="23" s="1"/>
  <c r="CO164" i="11"/>
  <c r="CL408" i="11"/>
  <c r="BQ164" i="23" s="1"/>
  <c r="CM164" i="11"/>
  <c r="CN164" i="11"/>
  <c r="CM160" i="11"/>
  <c r="CL404" i="11"/>
  <c r="BQ160" i="23" s="1"/>
  <c r="CL400" i="11"/>
  <c r="BQ156" i="23" s="1"/>
  <c r="CQ156" i="11"/>
  <c r="CO153" i="11"/>
  <c r="CQ150" i="11"/>
  <c r="CO148" i="11"/>
  <c r="CL392" i="11"/>
  <c r="BQ148" i="23" s="1"/>
  <c r="CP138" i="11"/>
  <c r="CP134" i="11"/>
  <c r="CM107" i="11"/>
  <c r="CM351" i="11" s="1"/>
  <c r="BR107" i="23" s="1"/>
  <c r="CQ345" i="11"/>
  <c r="BV101" i="23" s="1"/>
  <c r="CM342" i="11"/>
  <c r="BR98" i="23" s="1"/>
  <c r="CO92" i="11"/>
  <c r="CL333" i="11"/>
  <c r="BQ89" i="23" s="1"/>
  <c r="CL327" i="11"/>
  <c r="BQ83" i="23" s="1"/>
  <c r="CN83" i="11"/>
  <c r="CO83" i="11"/>
  <c r="CM78" i="11"/>
  <c r="CO75" i="11"/>
  <c r="CN73" i="11"/>
  <c r="CL310" i="11"/>
  <c r="BQ66" i="23" s="1"/>
  <c r="CM66" i="11"/>
  <c r="CM310" i="11" s="1"/>
  <c r="BR66" i="23" s="1"/>
  <c r="CQ66" i="11"/>
  <c r="CQ61" i="11"/>
  <c r="CN41" i="11"/>
  <c r="CP37" i="11"/>
  <c r="CN24" i="11"/>
  <c r="CN17" i="11"/>
  <c r="CN13" i="11"/>
  <c r="CM5" i="11"/>
  <c r="CL485" i="11"/>
  <c r="BQ241" i="23" s="1"/>
  <c r="CL274" i="11"/>
  <c r="BQ30" i="23" s="1"/>
  <c r="CQ34" i="11"/>
  <c r="CL278" i="11"/>
  <c r="BQ34" i="23" s="1"/>
  <c r="CM32" i="11"/>
  <c r="CM277" i="11" s="1"/>
  <c r="BR33" i="23" s="1"/>
  <c r="CL276" i="11"/>
  <c r="BQ32" i="23" s="1"/>
  <c r="CM25" i="11"/>
  <c r="CL269" i="11"/>
  <c r="BQ25" i="23" s="1"/>
  <c r="CM20" i="11"/>
  <c r="CL264" i="11"/>
  <c r="BQ20" i="23" s="1"/>
  <c r="CL254" i="11"/>
  <c r="BQ10" i="23" s="1"/>
  <c r="CL250" i="11"/>
  <c r="BQ6" i="23" s="1"/>
  <c r="CL455" i="11"/>
  <c r="BQ211" i="23" s="1"/>
  <c r="CL345" i="11"/>
  <c r="BQ101" i="23" s="1"/>
  <c r="CL342" i="11"/>
  <c r="BQ98" i="23" s="1"/>
  <c r="CL335" i="11"/>
  <c r="BQ91" i="23" s="1"/>
  <c r="CL328" i="11"/>
  <c r="BQ84" i="23" s="1"/>
  <c r="CL311" i="11"/>
  <c r="BQ67" i="23" s="1"/>
  <c r="CL286" i="11"/>
  <c r="BQ42" i="23" s="1"/>
  <c r="CL256" i="11"/>
  <c r="BQ12" i="23" s="1"/>
  <c r="CL448" i="11"/>
  <c r="BQ204" i="23" s="1"/>
  <c r="CM199" i="11"/>
  <c r="CL443" i="11"/>
  <c r="BQ199" i="23" s="1"/>
  <c r="CL440" i="11"/>
  <c r="BQ196" i="23" s="1"/>
  <c r="CP194" i="11"/>
  <c r="CL438" i="11"/>
  <c r="BQ194" i="23" s="1"/>
  <c r="CL424" i="11"/>
  <c r="BQ180" i="23" s="1"/>
  <c r="CL419" i="11"/>
  <c r="BQ175" i="23" s="1"/>
  <c r="CN170" i="11"/>
  <c r="CL414" i="11"/>
  <c r="BQ170" i="23" s="1"/>
  <c r="CN162" i="11"/>
  <c r="CL406" i="11"/>
  <c r="BQ162" i="23" s="1"/>
  <c r="CL401" i="11"/>
  <c r="BQ157" i="23" s="1"/>
  <c r="CP155" i="11"/>
  <c r="CL399" i="11"/>
  <c r="BQ155" i="23" s="1"/>
  <c r="CM144" i="11"/>
  <c r="CM389" i="11" s="1"/>
  <c r="BR145" i="23" s="1"/>
  <c r="CL388" i="11"/>
  <c r="BQ144" i="23" s="1"/>
  <c r="CL385" i="11"/>
  <c r="BQ141" i="23" s="1"/>
  <c r="CL383" i="11"/>
  <c r="BQ139" i="23" s="1"/>
  <c r="CM129" i="11"/>
  <c r="CM373" i="11" s="1"/>
  <c r="BR129" i="23" s="1"/>
  <c r="CL373" i="11"/>
  <c r="BQ129" i="23" s="1"/>
  <c r="CL367" i="11"/>
  <c r="BQ123" i="23" s="1"/>
  <c r="CL356" i="11"/>
  <c r="BQ112" i="23" s="1"/>
  <c r="CQ106" i="11"/>
  <c r="CL350" i="11"/>
  <c r="BQ106" i="23" s="1"/>
  <c r="CL330" i="11"/>
  <c r="BQ86" i="23" s="1"/>
  <c r="CQ74" i="11"/>
  <c r="CL318" i="11"/>
  <c r="BQ74" i="23" s="1"/>
  <c r="CL313" i="11"/>
  <c r="BQ69" i="23" s="1"/>
  <c r="CL289" i="11"/>
  <c r="BQ45" i="23" s="1"/>
  <c r="CL283" i="11"/>
  <c r="BQ39" i="23" s="1"/>
  <c r="CL252" i="11"/>
  <c r="BQ8" i="23" s="1"/>
  <c r="CI357" i="11"/>
  <c r="BO113" i="23" s="1"/>
  <c r="CI350" i="11"/>
  <c r="BO106" i="23" s="1"/>
  <c r="CD347" i="11"/>
  <c r="BJ103" i="23" s="1"/>
  <c r="CI343" i="11"/>
  <c r="BO99" i="23" s="1"/>
  <c r="CD340" i="11"/>
  <c r="BJ96" i="23" s="1"/>
  <c r="CI336" i="11"/>
  <c r="BO92" i="23" s="1"/>
  <c r="CI332" i="11"/>
  <c r="BO88" i="23" s="1"/>
  <c r="CI328" i="11"/>
  <c r="BO84" i="23" s="1"/>
  <c r="CD325" i="11"/>
  <c r="BJ81" i="23" s="1"/>
  <c r="CI321" i="11"/>
  <c r="BO77" i="23" s="1"/>
  <c r="CI317" i="11"/>
  <c r="BO73" i="23" s="1"/>
  <c r="CI313" i="11"/>
  <c r="BO69" i="23" s="1"/>
  <c r="CI309" i="11"/>
  <c r="BO65" i="23" s="1"/>
  <c r="CD306" i="11"/>
  <c r="BJ62" i="23" s="1"/>
  <c r="CD302" i="11"/>
  <c r="BJ58" i="23" s="1"/>
  <c r="CD298" i="11"/>
  <c r="BJ54" i="23" s="1"/>
  <c r="CI294" i="11"/>
  <c r="BO50" i="23" s="1"/>
  <c r="CI290" i="11"/>
  <c r="BO46" i="23" s="1"/>
  <c r="CD287" i="11"/>
  <c r="BJ43" i="23" s="1"/>
  <c r="CD283" i="11"/>
  <c r="BJ39" i="23" s="1"/>
  <c r="CI275" i="11"/>
  <c r="BO31" i="23" s="1"/>
  <c r="CI271" i="11"/>
  <c r="BO27" i="23" s="1"/>
  <c r="CD268" i="11"/>
  <c r="BJ24" i="23" s="1"/>
  <c r="CI264" i="11"/>
  <c r="BO20" i="23" s="1"/>
  <c r="CD261" i="11"/>
  <c r="BJ17" i="23" s="1"/>
  <c r="CI257" i="11"/>
  <c r="BO13" i="23" s="1"/>
  <c r="CD254" i="11"/>
  <c r="BJ10" i="23" s="1"/>
  <c r="CD250" i="11"/>
  <c r="BJ6" i="23" s="1"/>
  <c r="CL457" i="11"/>
  <c r="BQ213" i="23" s="1"/>
  <c r="CP182" i="11"/>
  <c r="CL426" i="11"/>
  <c r="BQ182" i="23" s="1"/>
  <c r="CN154" i="11"/>
  <c r="CL398" i="11"/>
  <c r="BQ154" i="23" s="1"/>
  <c r="CL396" i="11"/>
  <c r="BQ152" i="23" s="1"/>
  <c r="CL387" i="11"/>
  <c r="BQ143" i="23" s="1"/>
  <c r="CL375" i="11"/>
  <c r="BQ131" i="23" s="1"/>
  <c r="CP126" i="11"/>
  <c r="CL370" i="11"/>
  <c r="BQ126" i="23" s="1"/>
  <c r="CO120" i="11"/>
  <c r="CL364" i="11"/>
  <c r="BQ120" i="23" s="1"/>
  <c r="CL361" i="11"/>
  <c r="BQ117" i="23" s="1"/>
  <c r="CM114" i="11"/>
  <c r="CL358" i="11"/>
  <c r="BQ114" i="23" s="1"/>
  <c r="CL349" i="11"/>
  <c r="BQ105" i="23" s="1"/>
  <c r="CL347" i="11"/>
  <c r="BQ103" i="23" s="1"/>
  <c r="CL337" i="11"/>
  <c r="BQ93" i="23" s="1"/>
  <c r="CL323" i="11"/>
  <c r="BQ79" i="23" s="1"/>
  <c r="CQ77" i="11"/>
  <c r="CL321" i="11"/>
  <c r="BQ77" i="23" s="1"/>
  <c r="CL302" i="11"/>
  <c r="BQ58" i="23" s="1"/>
  <c r="CL300" i="11"/>
  <c r="BQ56" i="23" s="1"/>
  <c r="CL297" i="11"/>
  <c r="BQ53" i="23" s="1"/>
  <c r="CL294" i="11"/>
  <c r="BQ50" i="23" s="1"/>
  <c r="CL291" i="11"/>
  <c r="BQ47" i="23" s="1"/>
  <c r="CL277" i="11"/>
  <c r="BQ33" i="23" s="1"/>
  <c r="CQ26" i="11"/>
  <c r="CL270" i="11"/>
  <c r="BQ26" i="23" s="1"/>
  <c r="CL265" i="11"/>
  <c r="BQ21" i="23" s="1"/>
  <c r="CL262" i="11"/>
  <c r="BQ18" i="23" s="1"/>
  <c r="CL258" i="11"/>
  <c r="BQ14" i="23" s="1"/>
  <c r="CL477" i="11"/>
  <c r="BQ233" i="23" s="1"/>
  <c r="BB184" i="11"/>
  <c r="BC184" i="11"/>
  <c r="BA121" i="11"/>
  <c r="BB121" i="11"/>
  <c r="BC121" i="11"/>
  <c r="BB113" i="11"/>
  <c r="BC113" i="11"/>
  <c r="AZ97" i="11"/>
  <c r="BA97" i="11"/>
  <c r="BB97" i="11"/>
  <c r="BC97" i="11"/>
  <c r="BB88" i="11"/>
  <c r="BA88" i="11"/>
  <c r="AZ74" i="11"/>
  <c r="AY74" i="11"/>
  <c r="BA74" i="11"/>
  <c r="BB74" i="11"/>
  <c r="BC74" i="11"/>
  <c r="AZ66" i="11"/>
  <c r="BA66" i="11"/>
  <c r="BB66" i="11"/>
  <c r="BA13" i="11"/>
  <c r="BB13" i="11"/>
  <c r="BC13" i="11"/>
  <c r="BJ4" i="11"/>
  <c r="BK4" i="11"/>
  <c r="BK249" i="11" s="1"/>
  <c r="AT5" i="23" s="1"/>
  <c r="BH4" i="11"/>
  <c r="BP4" i="11" s="1"/>
  <c r="BG4" i="11"/>
  <c r="BJ241" i="11"/>
  <c r="BK241" i="11"/>
  <c r="BJ236" i="11"/>
  <c r="BK236" i="11"/>
  <c r="BH216" i="11"/>
  <c r="BI216" i="11"/>
  <c r="BJ216" i="11"/>
  <c r="BK216" i="11"/>
  <c r="BH207" i="11"/>
  <c r="BI207" i="11"/>
  <c r="BH181" i="11"/>
  <c r="BI181" i="11"/>
  <c r="BJ181" i="11"/>
  <c r="BK181" i="11"/>
  <c r="BK425" i="11" s="1"/>
  <c r="AT181" i="23" s="1"/>
  <c r="BH157" i="11"/>
  <c r="BI157" i="11"/>
  <c r="BJ157" i="11"/>
  <c r="BK157" i="11"/>
  <c r="BG77" i="11"/>
  <c r="BH77" i="11"/>
  <c r="BI77" i="11"/>
  <c r="BJ77" i="11"/>
  <c r="BK77" i="11"/>
  <c r="BG49" i="11"/>
  <c r="BH49" i="11"/>
  <c r="BI49" i="11"/>
  <c r="BJ49" i="11"/>
  <c r="BK49" i="11"/>
  <c r="BG26" i="11"/>
  <c r="BJ26" i="11"/>
  <c r="BK26" i="11"/>
  <c r="BC207" i="11"/>
  <c r="AY207" i="11"/>
  <c r="AZ207" i="11"/>
  <c r="BA207" i="11"/>
  <c r="BC239" i="11"/>
  <c r="AY239" i="11"/>
  <c r="AZ239" i="11"/>
  <c r="BC231" i="11"/>
  <c r="AY231" i="11"/>
  <c r="AZ231" i="11"/>
  <c r="BC215" i="11"/>
  <c r="AY215" i="11"/>
  <c r="AZ215" i="11"/>
  <c r="BB204" i="11"/>
  <c r="BC204" i="11"/>
  <c r="BB115" i="11"/>
  <c r="AZ115" i="11"/>
  <c r="BA115" i="11"/>
  <c r="BC115" i="11"/>
  <c r="AZ102" i="11"/>
  <c r="BB102" i="11"/>
  <c r="BC102" i="11"/>
  <c r="BC346" i="11" s="1"/>
  <c r="AM102" i="23" s="1"/>
  <c r="BA21" i="11"/>
  <c r="BC21" i="11"/>
  <c r="BB21" i="11"/>
  <c r="BH176" i="11"/>
  <c r="BI176" i="11"/>
  <c r="BJ176" i="11"/>
  <c r="BK176" i="11"/>
  <c r="AZ170" i="11"/>
  <c r="BB170" i="11"/>
  <c r="BC170" i="11"/>
  <c r="BB56" i="11"/>
  <c r="BA56" i="11"/>
  <c r="BA29" i="11"/>
  <c r="BC29" i="11"/>
  <c r="BC273" i="11" s="1"/>
  <c r="AM29" i="23" s="1"/>
  <c r="BB29" i="11"/>
  <c r="BH240" i="11"/>
  <c r="BI240" i="11"/>
  <c r="BJ240" i="11"/>
  <c r="BK240" i="11"/>
  <c r="BH225" i="11"/>
  <c r="BI225" i="11"/>
  <c r="BJ225" i="11"/>
  <c r="BK225" i="11"/>
  <c r="BH165" i="11"/>
  <c r="BI165" i="11"/>
  <c r="BJ165" i="11"/>
  <c r="BK165" i="11"/>
  <c r="BG108" i="11"/>
  <c r="BI108" i="11"/>
  <c r="BH108" i="11"/>
  <c r="BJ108" i="11"/>
  <c r="BK108" i="11"/>
  <c r="BH100" i="11"/>
  <c r="BI100" i="11"/>
  <c r="BJ100" i="11"/>
  <c r="BK100" i="11"/>
  <c r="BG94" i="11"/>
  <c r="BG338" i="11" s="1"/>
  <c r="AP94" i="23" s="1"/>
  <c r="BJ94" i="11"/>
  <c r="BG19" i="11"/>
  <c r="BH19" i="11"/>
  <c r="AY125" i="11"/>
  <c r="AY369" i="11" s="1"/>
  <c r="AI125" i="23" s="1"/>
  <c r="BA125" i="11"/>
  <c r="AZ125" i="11"/>
  <c r="BB125" i="11"/>
  <c r="AZ58" i="11"/>
  <c r="AY58" i="11"/>
  <c r="AY302" i="11" s="1"/>
  <c r="AI58" i="23" s="1"/>
  <c r="BB58" i="11"/>
  <c r="BA58" i="11"/>
  <c r="BC58" i="11"/>
  <c r="BC302" i="11" s="1"/>
  <c r="AM58" i="23" s="1"/>
  <c r="BJ151" i="11"/>
  <c r="BH151" i="11"/>
  <c r="BI151" i="11"/>
  <c r="BK151" i="11"/>
  <c r="BB244" i="11"/>
  <c r="BC244" i="11"/>
  <c r="BB236" i="11"/>
  <c r="BC236" i="11"/>
  <c r="BB212" i="11"/>
  <c r="BC212" i="11"/>
  <c r="BB192" i="11"/>
  <c r="BC192" i="11"/>
  <c r="BA77" i="11"/>
  <c r="BC77" i="11"/>
  <c r="BC321" i="11" s="1"/>
  <c r="AM77" i="23" s="1"/>
  <c r="BB77" i="11"/>
  <c r="BA37" i="11"/>
  <c r="BC37" i="11"/>
  <c r="BB37" i="11"/>
  <c r="AY20" i="11"/>
  <c r="AY264" i="11" s="1"/>
  <c r="AI20" i="23" s="1"/>
  <c r="AZ20" i="11"/>
  <c r="BA20" i="11"/>
  <c r="BB20" i="11"/>
  <c r="BH205" i="11"/>
  <c r="BI205" i="11"/>
  <c r="BJ205" i="11"/>
  <c r="BK205" i="11"/>
  <c r="BG125" i="11"/>
  <c r="BH125" i="11"/>
  <c r="BI125" i="11"/>
  <c r="BJ125" i="11"/>
  <c r="BK125" i="11"/>
  <c r="BH111" i="11"/>
  <c r="BI111" i="11"/>
  <c r="BG89" i="11"/>
  <c r="BH89" i="11"/>
  <c r="BI89" i="11"/>
  <c r="BJ89" i="11"/>
  <c r="BK89" i="11"/>
  <c r="BG60" i="11"/>
  <c r="BH60" i="11"/>
  <c r="BI60" i="11"/>
  <c r="BJ60" i="11"/>
  <c r="BK60" i="11"/>
  <c r="BG30" i="11"/>
  <c r="BJ30" i="11"/>
  <c r="BA141" i="11"/>
  <c r="BB141" i="11"/>
  <c r="BC141" i="11"/>
  <c r="BC223" i="11"/>
  <c r="AY223" i="11"/>
  <c r="AZ223" i="11"/>
  <c r="BC195" i="11"/>
  <c r="AY195" i="11"/>
  <c r="AZ195" i="11"/>
  <c r="BA195" i="11"/>
  <c r="BA180" i="11"/>
  <c r="BB180" i="11"/>
  <c r="BC180" i="11"/>
  <c r="BA156" i="11"/>
  <c r="BB156" i="11"/>
  <c r="BC156" i="11"/>
  <c r="AZ50" i="11"/>
  <c r="BA50" i="11"/>
  <c r="BB50" i="11"/>
  <c r="BH220" i="11"/>
  <c r="BI220" i="11"/>
  <c r="BJ220" i="11"/>
  <c r="BK220" i="11"/>
  <c r="AY4" i="11"/>
  <c r="AY249" i="11" s="1"/>
  <c r="AI5" i="23" s="1"/>
  <c r="BC183" i="11"/>
  <c r="AY183" i="11"/>
  <c r="AY427" i="11" s="1"/>
  <c r="AI183" i="23" s="1"/>
  <c r="AZ183" i="11"/>
  <c r="BA183" i="11"/>
  <c r="AY140" i="11"/>
  <c r="AZ140" i="11"/>
  <c r="BA140" i="11"/>
  <c r="BB140" i="11"/>
  <c r="AY12" i="11"/>
  <c r="AY256" i="11" s="1"/>
  <c r="AI12" i="23" s="1"/>
  <c r="AZ12" i="11"/>
  <c r="BA12" i="11"/>
  <c r="BB12" i="11"/>
  <c r="AZ4" i="11"/>
  <c r="BB143" i="11"/>
  <c r="BA143" i="11"/>
  <c r="BC143" i="11"/>
  <c r="BA61" i="11"/>
  <c r="BB61" i="11"/>
  <c r="BC61" i="11"/>
  <c r="BB200" i="11"/>
  <c r="BC200" i="11"/>
  <c r="AZ146" i="11"/>
  <c r="BA146" i="11"/>
  <c r="BB146" i="11"/>
  <c r="BK172" i="11"/>
  <c r="BH172" i="11"/>
  <c r="BI172" i="11"/>
  <c r="BJ172" i="11"/>
  <c r="BG161" i="11"/>
  <c r="BH161" i="11"/>
  <c r="BI161" i="11"/>
  <c r="BJ161" i="11"/>
  <c r="BK161" i="11"/>
  <c r="BG136" i="11"/>
  <c r="BH136" i="11"/>
  <c r="BG133" i="11"/>
  <c r="BH133" i="11"/>
  <c r="BI133" i="11"/>
  <c r="BJ133" i="11"/>
  <c r="BK133" i="11"/>
  <c r="BG67" i="11"/>
  <c r="BG311" i="11" s="1"/>
  <c r="AP67" i="23" s="1"/>
  <c r="BH67" i="11"/>
  <c r="BK42" i="11"/>
  <c r="BG42" i="11"/>
  <c r="BJ42" i="11"/>
  <c r="BB228" i="11"/>
  <c r="BC228" i="11"/>
  <c r="BC203" i="11"/>
  <c r="AY203" i="11"/>
  <c r="AZ203" i="11"/>
  <c r="BA203" i="11"/>
  <c r="AZ70" i="11"/>
  <c r="AY70" i="11"/>
  <c r="BA70" i="11"/>
  <c r="BB70" i="11"/>
  <c r="BC70" i="11"/>
  <c r="BB128" i="11"/>
  <c r="BC128" i="11"/>
  <c r="AY76" i="11"/>
  <c r="AY320" i="11" s="1"/>
  <c r="AI76" i="23" s="1"/>
  <c r="AZ76" i="11"/>
  <c r="BA76" i="11"/>
  <c r="BB76" i="11"/>
  <c r="AZ54" i="11"/>
  <c r="AY54" i="11"/>
  <c r="AY298" i="11" s="1"/>
  <c r="AI54" i="23" s="1"/>
  <c r="BA54" i="11"/>
  <c r="BB54" i="11"/>
  <c r="BC54" i="11"/>
  <c r="BJ232" i="11"/>
  <c r="BK232" i="11"/>
  <c r="BC219" i="11"/>
  <c r="AY219" i="11"/>
  <c r="AY463" i="11" s="1"/>
  <c r="AI219" i="23" s="1"/>
  <c r="AZ219" i="11"/>
  <c r="BC211" i="11"/>
  <c r="AY211" i="11"/>
  <c r="AZ211" i="11"/>
  <c r="BA117" i="11"/>
  <c r="BA362" i="11" s="1"/>
  <c r="AK118" i="23" s="1"/>
  <c r="BC117" i="11"/>
  <c r="BB117" i="11"/>
  <c r="BA113" i="11"/>
  <c r="BA92" i="11"/>
  <c r="BB92" i="11"/>
  <c r="BC92" i="11"/>
  <c r="BB79" i="11"/>
  <c r="BA79" i="11"/>
  <c r="BC79" i="11"/>
  <c r="AY60" i="11"/>
  <c r="AZ60" i="11"/>
  <c r="BA60" i="11"/>
  <c r="BB60" i="11"/>
  <c r="AY36" i="11"/>
  <c r="AZ36" i="11"/>
  <c r="BA36" i="11"/>
  <c r="BB36" i="11"/>
  <c r="BI241" i="11"/>
  <c r="BI236" i="11"/>
  <c r="BH196" i="11"/>
  <c r="BI196" i="11"/>
  <c r="BJ196" i="11"/>
  <c r="BK196" i="11"/>
  <c r="BG144" i="11"/>
  <c r="BH144" i="11"/>
  <c r="BI144" i="11"/>
  <c r="BJ144" i="11"/>
  <c r="BK144" i="11"/>
  <c r="BH119" i="11"/>
  <c r="BI119" i="11"/>
  <c r="BG85" i="11"/>
  <c r="BH85" i="11"/>
  <c r="BI85" i="11"/>
  <c r="BJ85" i="11"/>
  <c r="BK85" i="11"/>
  <c r="AY105" i="11"/>
  <c r="AZ105" i="11"/>
  <c r="BA105" i="11"/>
  <c r="BB105" i="11"/>
  <c r="BB72" i="11"/>
  <c r="BA72" i="11"/>
  <c r="BH117" i="11"/>
  <c r="BI117" i="11"/>
  <c r="BJ117" i="11"/>
  <c r="BK117" i="11"/>
  <c r="AZ154" i="11"/>
  <c r="AY154" i="11"/>
  <c r="BA154" i="11"/>
  <c r="BB154" i="11"/>
  <c r="BC154" i="11"/>
  <c r="BC398" i="11" s="1"/>
  <c r="AM154" i="23" s="1"/>
  <c r="BC191" i="11"/>
  <c r="AY191" i="11"/>
  <c r="AZ191" i="11"/>
  <c r="BA191" i="11"/>
  <c r="AY28" i="11"/>
  <c r="AZ28" i="11"/>
  <c r="BA28" i="11"/>
  <c r="BB28" i="11"/>
  <c r="BH183" i="11"/>
  <c r="BI183" i="11"/>
  <c r="BC243" i="11"/>
  <c r="AY243" i="11"/>
  <c r="AZ243" i="11"/>
  <c r="BC235" i="11"/>
  <c r="AY235" i="11"/>
  <c r="AZ235" i="11"/>
  <c r="BC227" i="11"/>
  <c r="AY227" i="11"/>
  <c r="AZ227" i="11"/>
  <c r="BB188" i="11"/>
  <c r="BC188" i="11"/>
  <c r="AZ166" i="11"/>
  <c r="BB166" i="11"/>
  <c r="BC166" i="11"/>
  <c r="BC410" i="11" s="1"/>
  <c r="AM166" i="23" s="1"/>
  <c r="BB127" i="11"/>
  <c r="AY127" i="11"/>
  <c r="AZ127" i="11"/>
  <c r="AZ372" i="11" s="1"/>
  <c r="AJ128" i="23" s="1"/>
  <c r="BA127" i="11"/>
  <c r="BC127" i="11"/>
  <c r="AZ242" i="11"/>
  <c r="AZ234" i="11"/>
  <c r="BB224" i="11"/>
  <c r="BC224" i="11"/>
  <c r="BB216" i="11"/>
  <c r="BC216" i="11"/>
  <c r="BB208" i="11"/>
  <c r="BC208" i="11"/>
  <c r="BC199" i="11"/>
  <c r="AY199" i="11"/>
  <c r="AZ199" i="11"/>
  <c r="BA199" i="11"/>
  <c r="BA168" i="11"/>
  <c r="AZ150" i="11"/>
  <c r="AY150" i="11"/>
  <c r="AY394" i="11" s="1"/>
  <c r="AI150" i="23" s="1"/>
  <c r="BB150" i="11"/>
  <c r="BA150" i="11"/>
  <c r="BC150" i="11"/>
  <c r="BB136" i="11"/>
  <c r="AY136" i="11"/>
  <c r="AZ136" i="11"/>
  <c r="AZ381" i="11" s="1"/>
  <c r="AJ137" i="23" s="1"/>
  <c r="BA136" i="11"/>
  <c r="AZ121" i="11"/>
  <c r="AZ113" i="11"/>
  <c r="BH236" i="11"/>
  <c r="BH201" i="11"/>
  <c r="BI201" i="11"/>
  <c r="BJ201" i="11"/>
  <c r="BK201" i="11"/>
  <c r="BG98" i="11"/>
  <c r="BJ98" i="11"/>
  <c r="BK98" i="11"/>
  <c r="BG62" i="11"/>
  <c r="BG306" i="11" s="1"/>
  <c r="AP62" i="23" s="1"/>
  <c r="BJ62" i="11"/>
  <c r="BH33" i="11"/>
  <c r="BI33" i="11"/>
  <c r="BG33" i="11"/>
  <c r="BJ33" i="11"/>
  <c r="BK33" i="11"/>
  <c r="BJ127" i="11"/>
  <c r="BH127" i="11"/>
  <c r="BI127" i="11"/>
  <c r="BB220" i="11"/>
  <c r="BC220" i="11"/>
  <c r="AZ112" i="11"/>
  <c r="BB112" i="11"/>
  <c r="BA112" i="11"/>
  <c r="BC112" i="11"/>
  <c r="AZ86" i="11"/>
  <c r="AY86" i="11"/>
  <c r="AY330" i="11" s="1"/>
  <c r="AI86" i="23" s="1"/>
  <c r="BA86" i="11"/>
  <c r="BB86" i="11"/>
  <c r="BC86" i="11"/>
  <c r="AY101" i="11"/>
  <c r="AY345" i="11" s="1"/>
  <c r="AI101" i="23" s="1"/>
  <c r="AZ101" i="11"/>
  <c r="BA101" i="11"/>
  <c r="BB101" i="11"/>
  <c r="BA4" i="11"/>
  <c r="BW4" i="11" s="1"/>
  <c r="AZ161" i="11"/>
  <c r="BA161" i="11"/>
  <c r="BB161" i="11"/>
  <c r="BC161" i="11"/>
  <c r="BB152" i="11"/>
  <c r="BA152" i="11"/>
  <c r="BA45" i="11"/>
  <c r="BC45" i="11"/>
  <c r="BB45" i="11"/>
  <c r="BB4" i="11"/>
  <c r="CE4" i="11" s="1"/>
  <c r="BA184" i="11"/>
  <c r="AZ176" i="11"/>
  <c r="BA176" i="11"/>
  <c r="BB176" i="11"/>
  <c r="AY169" i="11"/>
  <c r="AY413" i="11" s="1"/>
  <c r="AI169" i="23" s="1"/>
  <c r="AZ169" i="11"/>
  <c r="BA169" i="11"/>
  <c r="BB240" i="11"/>
  <c r="BC240" i="11"/>
  <c r="BB232" i="11"/>
  <c r="BC232" i="11"/>
  <c r="AZ226" i="11"/>
  <c r="AZ218" i="11"/>
  <c r="AZ210" i="11"/>
  <c r="BA204" i="11"/>
  <c r="AZ184" i="11"/>
  <c r="AZ141" i="11"/>
  <c r="AZ88" i="11"/>
  <c r="BB63" i="11"/>
  <c r="BA63" i="11"/>
  <c r="BC63" i="11"/>
  <c r="AZ59" i="11"/>
  <c r="AY44" i="11"/>
  <c r="AZ44" i="11"/>
  <c r="BA44" i="11"/>
  <c r="BB44" i="11"/>
  <c r="AZ13" i="11"/>
  <c r="BH241" i="11"/>
  <c r="BA244" i="11"/>
  <c r="BB239" i="11"/>
  <c r="BA236" i="11"/>
  <c r="BB231" i="11"/>
  <c r="BA228" i="11"/>
  <c r="BB223" i="11"/>
  <c r="BA220" i="11"/>
  <c r="BB215" i="11"/>
  <c r="BA212" i="11"/>
  <c r="BB207" i="11"/>
  <c r="AZ204" i="11"/>
  <c r="BB196" i="11"/>
  <c r="BC196" i="11"/>
  <c r="BA192" i="11"/>
  <c r="BC187" i="11"/>
  <c r="AY187" i="11"/>
  <c r="AY431" i="11" s="1"/>
  <c r="AI187" i="23" s="1"/>
  <c r="AZ187" i="11"/>
  <c r="BA187" i="11"/>
  <c r="AY184" i="11"/>
  <c r="AZ180" i="11"/>
  <c r="AZ168" i="11"/>
  <c r="AY165" i="11"/>
  <c r="AZ165" i="11"/>
  <c r="BA165" i="11"/>
  <c r="BB165" i="11"/>
  <c r="BB162" i="11"/>
  <c r="AZ156" i="11"/>
  <c r="AY141" i="11"/>
  <c r="BB131" i="11"/>
  <c r="BC131" i="11"/>
  <c r="AY121" i="11"/>
  <c r="AY113" i="11"/>
  <c r="AZ106" i="11"/>
  <c r="BB106" i="11"/>
  <c r="BC106" i="11"/>
  <c r="BA102" i="11"/>
  <c r="AY97" i="11"/>
  <c r="AZ90" i="11"/>
  <c r="AY90" i="11"/>
  <c r="AY334" i="11" s="1"/>
  <c r="AI90" i="23" s="1"/>
  <c r="BA90" i="11"/>
  <c r="BB90" i="11"/>
  <c r="BC90" i="11"/>
  <c r="BC334" i="11" s="1"/>
  <c r="AM90" i="23" s="1"/>
  <c r="AY88" i="11"/>
  <c r="AZ82" i="11"/>
  <c r="BA82" i="11"/>
  <c r="BB82" i="11"/>
  <c r="AZ72" i="11"/>
  <c r="AY66" i="11"/>
  <c r="AY310" i="11" s="1"/>
  <c r="AI66" i="23" s="1"/>
  <c r="AY59" i="11"/>
  <c r="BB47" i="11"/>
  <c r="BA47" i="11"/>
  <c r="BC47" i="11"/>
  <c r="AZ21" i="11"/>
  <c r="AY13" i="11"/>
  <c r="BA5" i="11"/>
  <c r="BB5" i="11"/>
  <c r="BC5" i="11"/>
  <c r="BG241" i="11"/>
  <c r="BG485" i="11" s="1"/>
  <c r="AP241" i="23" s="1"/>
  <c r="BG236" i="11"/>
  <c r="BH227" i="11"/>
  <c r="BI227" i="11"/>
  <c r="BG216" i="11"/>
  <c r="BG207" i="11"/>
  <c r="BG181" i="11"/>
  <c r="BH170" i="11"/>
  <c r="BG170" i="11"/>
  <c r="BJ170" i="11"/>
  <c r="BI170" i="11"/>
  <c r="BK170" i="11"/>
  <c r="BG157" i="11"/>
  <c r="BK140" i="11"/>
  <c r="BG140" i="11"/>
  <c r="BH140" i="11"/>
  <c r="BI140" i="11"/>
  <c r="BJ140" i="11"/>
  <c r="BR210" i="11"/>
  <c r="BQ210" i="11"/>
  <c r="BQ161" i="11"/>
  <c r="BR161" i="11"/>
  <c r="BZ236" i="11"/>
  <c r="CA236" i="11"/>
  <c r="CA165" i="11"/>
  <c r="BZ165" i="11"/>
  <c r="BZ88" i="11"/>
  <c r="CA88" i="11"/>
  <c r="CQ168" i="11"/>
  <c r="CN168" i="11"/>
  <c r="CO168" i="11"/>
  <c r="CO413" i="11" s="1"/>
  <c r="BT169" i="23" s="1"/>
  <c r="CP168" i="11"/>
  <c r="CM168" i="11"/>
  <c r="CQ81" i="11"/>
  <c r="CN81" i="11"/>
  <c r="CO81" i="11"/>
  <c r="CP81" i="11"/>
  <c r="CM81" i="11"/>
  <c r="CM325" i="11" s="1"/>
  <c r="BR81" i="23" s="1"/>
  <c r="CM23" i="11"/>
  <c r="CN23" i="11"/>
  <c r="CM16" i="11"/>
  <c r="CN16" i="11"/>
  <c r="CO16" i="11"/>
  <c r="CP16" i="11"/>
  <c r="CQ16" i="11"/>
  <c r="BG48" i="11"/>
  <c r="BH48" i="11"/>
  <c r="BJ21" i="11"/>
  <c r="BK21" i="11"/>
  <c r="BQ220" i="11"/>
  <c r="BR220" i="11"/>
  <c r="BQ200" i="11"/>
  <c r="BR200" i="11"/>
  <c r="BQ117" i="11"/>
  <c r="BR117" i="11"/>
  <c r="BS84" i="11"/>
  <c r="BR84" i="11"/>
  <c r="BQ74" i="11"/>
  <c r="BR74" i="11"/>
  <c r="BS74" i="11"/>
  <c r="BS318" i="11" s="1"/>
  <c r="BA74" i="23" s="1"/>
  <c r="BZ69" i="11"/>
  <c r="CA69" i="11"/>
  <c r="BZ5" i="11"/>
  <c r="CA5" i="11"/>
  <c r="BG221" i="11"/>
  <c r="BG465" i="11" s="1"/>
  <c r="AP221" i="23" s="1"/>
  <c r="BG217" i="11"/>
  <c r="BG212" i="11"/>
  <c r="BG197" i="11"/>
  <c r="BG192" i="11"/>
  <c r="BG81" i="11"/>
  <c r="BJ44" i="11"/>
  <c r="BK44" i="11"/>
  <c r="BG38" i="11"/>
  <c r="BJ38" i="11"/>
  <c r="BG18" i="11"/>
  <c r="BG262" i="11" s="1"/>
  <c r="AP18" i="23" s="1"/>
  <c r="BJ18" i="11"/>
  <c r="BJ13" i="11"/>
  <c r="BK13" i="11"/>
  <c r="BR222" i="11"/>
  <c r="BQ222" i="11"/>
  <c r="BQ188" i="11"/>
  <c r="BR188" i="11"/>
  <c r="BS188" i="11"/>
  <c r="BS432" i="11" s="1"/>
  <c r="BA188" i="23" s="1"/>
  <c r="BQ125" i="11"/>
  <c r="BR125" i="11"/>
  <c r="BS125" i="11"/>
  <c r="BR97" i="11"/>
  <c r="BS97" i="11"/>
  <c r="BS341" i="11" s="1"/>
  <c r="BA97" i="23" s="1"/>
  <c r="BQ69" i="11"/>
  <c r="BR69" i="11"/>
  <c r="BS69" i="11"/>
  <c r="BQ45" i="11"/>
  <c r="BR45" i="11"/>
  <c r="BS45" i="11"/>
  <c r="BQ32" i="11"/>
  <c r="BR32" i="11"/>
  <c r="BS32" i="11"/>
  <c r="BQ25" i="11"/>
  <c r="BS25" i="11"/>
  <c r="BS269" i="11" s="1"/>
  <c r="BA25" i="23" s="1"/>
  <c r="BZ209" i="11"/>
  <c r="CA209" i="11"/>
  <c r="BZ32" i="11"/>
  <c r="CA32" i="11"/>
  <c r="BG10" i="11"/>
  <c r="BJ10" i="11"/>
  <c r="BS223" i="11"/>
  <c r="BR202" i="11"/>
  <c r="BQ202" i="11"/>
  <c r="BQ195" i="11"/>
  <c r="BR195" i="11"/>
  <c r="BS195" i="11"/>
  <c r="BR176" i="11"/>
  <c r="BS176" i="11"/>
  <c r="BS420" i="11" s="1"/>
  <c r="BA176" i="23" s="1"/>
  <c r="BQ166" i="11"/>
  <c r="BS166" i="11"/>
  <c r="BS410" i="11" s="1"/>
  <c r="BA166" i="23" s="1"/>
  <c r="BQ138" i="11"/>
  <c r="BR138" i="11"/>
  <c r="BS138" i="11"/>
  <c r="BS382" i="11" s="1"/>
  <c r="BA138" i="23" s="1"/>
  <c r="BQ133" i="11"/>
  <c r="BR133" i="11"/>
  <c r="BQ113" i="11"/>
  <c r="BR113" i="11"/>
  <c r="BS113" i="11"/>
  <c r="BQ41" i="11"/>
  <c r="BR41" i="11"/>
  <c r="BS41" i="11"/>
  <c r="AY114" i="11"/>
  <c r="AY83" i="11"/>
  <c r="AY67" i="11"/>
  <c r="AY51" i="11"/>
  <c r="BG175" i="11"/>
  <c r="BG154" i="11"/>
  <c r="BG135" i="11"/>
  <c r="BG379" i="11" s="1"/>
  <c r="AP135" i="23" s="1"/>
  <c r="BG124" i="11"/>
  <c r="BI61" i="11"/>
  <c r="BJ61" i="11"/>
  <c r="BG41" i="11"/>
  <c r="BH41" i="11"/>
  <c r="BG36" i="11"/>
  <c r="BG280" i="11" s="1"/>
  <c r="AP36" i="23" s="1"/>
  <c r="BH29" i="11"/>
  <c r="BI29" i="11"/>
  <c r="BJ25" i="11"/>
  <c r="BK25" i="11"/>
  <c r="BG5" i="11"/>
  <c r="BR223" i="11"/>
  <c r="BS216" i="11"/>
  <c r="BR196" i="11"/>
  <c r="BR190" i="11"/>
  <c r="BQ190" i="11"/>
  <c r="BR187" i="11"/>
  <c r="BR183" i="11"/>
  <c r="BS183" i="11"/>
  <c r="BR178" i="11"/>
  <c r="BQ178" i="11"/>
  <c r="BQ173" i="11"/>
  <c r="BR173" i="11"/>
  <c r="BS173" i="11"/>
  <c r="BS417" i="11" s="1"/>
  <c r="BA173" i="23" s="1"/>
  <c r="BQ170" i="11"/>
  <c r="BR170" i="11"/>
  <c r="BR168" i="11"/>
  <c r="BQ168" i="11"/>
  <c r="BR152" i="11"/>
  <c r="BS126" i="11"/>
  <c r="BQ96" i="11"/>
  <c r="BR96" i="11"/>
  <c r="BQ62" i="11"/>
  <c r="BS62" i="11"/>
  <c r="BS306" i="11" s="1"/>
  <c r="BA62" i="23" s="1"/>
  <c r="BZ189" i="11"/>
  <c r="CA189" i="11"/>
  <c r="BZ113" i="11"/>
  <c r="CA113" i="11"/>
  <c r="CA357" i="11" s="1"/>
  <c r="BH113" i="23" s="1"/>
  <c r="CA77" i="11"/>
  <c r="BZ77" i="11"/>
  <c r="BK145" i="11"/>
  <c r="BK121" i="11"/>
  <c r="BK113" i="11"/>
  <c r="BK109" i="11"/>
  <c r="BH63" i="11"/>
  <c r="BI63" i="11"/>
  <c r="BJ53" i="11"/>
  <c r="BI52" i="11"/>
  <c r="BJ52" i="11"/>
  <c r="BG31" i="11"/>
  <c r="BH31" i="11"/>
  <c r="BH20" i="11"/>
  <c r="BI20" i="11"/>
  <c r="BR240" i="11"/>
  <c r="BS240" i="11"/>
  <c r="BR235" i="11"/>
  <c r="BR216" i="11"/>
  <c r="BR215" i="11"/>
  <c r="BS215" i="11"/>
  <c r="BQ196" i="11"/>
  <c r="BQ152" i="11"/>
  <c r="BQ140" i="11"/>
  <c r="BR140" i="11"/>
  <c r="BS140" i="11"/>
  <c r="BS134" i="11"/>
  <c r="BS378" i="11" s="1"/>
  <c r="BA134" i="23" s="1"/>
  <c r="BR126" i="11"/>
  <c r="BR121" i="11"/>
  <c r="BQ121" i="11"/>
  <c r="BR105" i="11"/>
  <c r="BS105" i="11"/>
  <c r="BR101" i="11"/>
  <c r="BR88" i="11"/>
  <c r="BQ88" i="11"/>
  <c r="BS88" i="11"/>
  <c r="BQ82" i="11"/>
  <c r="BR82" i="11"/>
  <c r="BS82" i="11"/>
  <c r="BR76" i="11"/>
  <c r="BS76" i="11"/>
  <c r="BS321" i="11" s="1"/>
  <c r="BA77" i="23" s="1"/>
  <c r="BQ53" i="11"/>
  <c r="BR53" i="11"/>
  <c r="BQ30" i="11"/>
  <c r="BR30" i="11"/>
  <c r="BS30" i="11"/>
  <c r="BS274" i="11" s="1"/>
  <c r="BA30" i="23" s="1"/>
  <c r="BQ18" i="11"/>
  <c r="BR18" i="11"/>
  <c r="BZ228" i="11"/>
  <c r="CA228" i="11"/>
  <c r="BZ196" i="11"/>
  <c r="CA196" i="11"/>
  <c r="BK221" i="11"/>
  <c r="BK217" i="11"/>
  <c r="BK212" i="11"/>
  <c r="BK197" i="11"/>
  <c r="BK192" i="11"/>
  <c r="BK177" i="11"/>
  <c r="BK153" i="11"/>
  <c r="BK147" i="11"/>
  <c r="BJ145" i="11"/>
  <c r="BK141" i="11"/>
  <c r="BK134" i="11"/>
  <c r="BJ121" i="11"/>
  <c r="BJ113" i="11"/>
  <c r="BJ109" i="11"/>
  <c r="BK101" i="11"/>
  <c r="BK81" i="11"/>
  <c r="BI79" i="11"/>
  <c r="BI71" i="11"/>
  <c r="BG56" i="11"/>
  <c r="BH56" i="11"/>
  <c r="BI53" i="11"/>
  <c r="BI39" i="11"/>
  <c r="BI21" i="11"/>
  <c r="BH12" i="11"/>
  <c r="BI12" i="11"/>
  <c r="BR242" i="11"/>
  <c r="BQ242" i="11"/>
  <c r="BS239" i="11"/>
  <c r="BQ235" i="11"/>
  <c r="BQ480" i="11" s="1"/>
  <c r="AY236" i="23" s="1"/>
  <c r="BS220" i="11"/>
  <c r="BS464" i="11" s="1"/>
  <c r="BA220" i="23" s="1"/>
  <c r="BQ218" i="11"/>
  <c r="BR203" i="11"/>
  <c r="BQ198" i="11"/>
  <c r="BQ186" i="11"/>
  <c r="BQ175" i="11"/>
  <c r="BR175" i="11"/>
  <c r="BQ165" i="11"/>
  <c r="BR165" i="11"/>
  <c r="BS161" i="11"/>
  <c r="BS405" i="11" s="1"/>
  <c r="BA161" i="23" s="1"/>
  <c r="BQ154" i="11"/>
  <c r="BR154" i="11"/>
  <c r="BR141" i="11"/>
  <c r="BR134" i="11"/>
  <c r="BR128" i="11"/>
  <c r="BQ101" i="11"/>
  <c r="BQ84" i="11"/>
  <c r="BQ72" i="11"/>
  <c r="BS64" i="11"/>
  <c r="BQ56" i="11"/>
  <c r="BQ301" i="11" s="1"/>
  <c r="AY57" i="23" s="1"/>
  <c r="BR56" i="11"/>
  <c r="BS56" i="11"/>
  <c r="BS37" i="11"/>
  <c r="BQ37" i="11"/>
  <c r="BR37" i="11"/>
  <c r="BQ8" i="11"/>
  <c r="BQ253" i="11" s="1"/>
  <c r="AY9" i="23" s="1"/>
  <c r="BS8" i="11"/>
  <c r="BZ181" i="11"/>
  <c r="CA181" i="11"/>
  <c r="BZ148" i="11"/>
  <c r="CA148" i="11"/>
  <c r="BZ121" i="11"/>
  <c r="CA121" i="11"/>
  <c r="CA365" i="11" s="1"/>
  <c r="BH121" i="23" s="1"/>
  <c r="BZ97" i="11"/>
  <c r="CA97" i="11"/>
  <c r="BK166" i="11"/>
  <c r="BI159" i="11"/>
  <c r="BI147" i="11"/>
  <c r="BJ134" i="11"/>
  <c r="BH53" i="11"/>
  <c r="BI44" i="11"/>
  <c r="BH21" i="11"/>
  <c r="BI13" i="11"/>
  <c r="BR239" i="11"/>
  <c r="BS232" i="11"/>
  <c r="BR228" i="11"/>
  <c r="BQ227" i="11"/>
  <c r="BR227" i="11"/>
  <c r="BR208" i="11"/>
  <c r="BS208" i="11"/>
  <c r="BS452" i="11" s="1"/>
  <c r="BA208" i="23" s="1"/>
  <c r="BQ203" i="11"/>
  <c r="BS200" i="11"/>
  <c r="BQ149" i="11"/>
  <c r="BR149" i="11"/>
  <c r="BQ141" i="11"/>
  <c r="BQ128" i="11"/>
  <c r="BS117" i="11"/>
  <c r="BS21" i="11"/>
  <c r="BR21" i="11"/>
  <c r="CA169" i="11"/>
  <c r="BZ169" i="11"/>
  <c r="BZ37" i="11"/>
  <c r="CA37" i="11"/>
  <c r="CO109" i="11"/>
  <c r="CP109" i="11"/>
  <c r="CQ109" i="11"/>
  <c r="CM109" i="11"/>
  <c r="CN109" i="11"/>
  <c r="CM64" i="11"/>
  <c r="CN64" i="11"/>
  <c r="CO64" i="11"/>
  <c r="CP64" i="11"/>
  <c r="CQ64" i="11"/>
  <c r="CN201" i="11"/>
  <c r="CM201" i="11"/>
  <c r="CM445" i="11" s="1"/>
  <c r="BR201" i="23" s="1"/>
  <c r="CM187" i="11"/>
  <c r="CM431" i="11" s="1"/>
  <c r="BR187" i="23" s="1"/>
  <c r="CO187" i="11"/>
  <c r="CP187" i="11"/>
  <c r="CQ187" i="11"/>
  <c r="BZ164" i="11"/>
  <c r="CA164" i="11"/>
  <c r="BZ96" i="11"/>
  <c r="CA96" i="11"/>
  <c r="BZ49" i="11"/>
  <c r="CA49" i="11"/>
  <c r="BZ17" i="11"/>
  <c r="CA17" i="11"/>
  <c r="CA261" i="11" s="1"/>
  <c r="BH17" i="23" s="1"/>
  <c r="BQ114" i="11"/>
  <c r="BS114" i="11"/>
  <c r="BQ42" i="11"/>
  <c r="BS42" i="11"/>
  <c r="BZ204" i="11"/>
  <c r="CA204" i="11"/>
  <c r="BZ188" i="11"/>
  <c r="CA188" i="11"/>
  <c r="BZ173" i="11"/>
  <c r="CA173" i="11"/>
  <c r="CA109" i="11"/>
  <c r="CA353" i="11" s="1"/>
  <c r="BH109" i="23" s="1"/>
  <c r="BZ109" i="11"/>
  <c r="BZ40" i="11"/>
  <c r="CA40" i="11"/>
  <c r="BZ8" i="11"/>
  <c r="CA8" i="11"/>
  <c r="BS116" i="11"/>
  <c r="BR116" i="11"/>
  <c r="BR44" i="11"/>
  <c r="BS44" i="11"/>
  <c r="BS16" i="11"/>
  <c r="BR16" i="11"/>
  <c r="CA4" i="11"/>
  <c r="BZ4" i="11"/>
  <c r="CH4" i="11" s="1"/>
  <c r="BZ177" i="11"/>
  <c r="CA177" i="11"/>
  <c r="CA421" i="11" s="1"/>
  <c r="BH177" i="23" s="1"/>
  <c r="BQ102" i="11"/>
  <c r="BR102" i="11"/>
  <c r="BS20" i="11"/>
  <c r="BQ20" i="11"/>
  <c r="BZ229" i="11"/>
  <c r="CA229" i="11"/>
  <c r="BZ156" i="11"/>
  <c r="CA156" i="11"/>
  <c r="BZ72" i="11"/>
  <c r="CA72" i="11"/>
  <c r="BQ58" i="11"/>
  <c r="BR58" i="11"/>
  <c r="BZ212" i="11"/>
  <c r="CA212" i="11"/>
  <c r="BZ136" i="11"/>
  <c r="CA136" i="11"/>
  <c r="BZ56" i="11"/>
  <c r="CA56" i="11"/>
  <c r="CN204" i="11"/>
  <c r="CO204" i="11"/>
  <c r="CP204" i="11"/>
  <c r="CQ204" i="11"/>
  <c r="CM204" i="11"/>
  <c r="CP210" i="11"/>
  <c r="CN210" i="11"/>
  <c r="CO210" i="11"/>
  <c r="CM210" i="11"/>
  <c r="BZ64" i="11"/>
  <c r="CA64" i="11"/>
  <c r="BZ25" i="11"/>
  <c r="CA25" i="11"/>
  <c r="CP232" i="11"/>
  <c r="CQ232" i="11"/>
  <c r="CM232" i="11"/>
  <c r="CN232" i="11"/>
  <c r="CO232" i="11"/>
  <c r="BZ180" i="11"/>
  <c r="CA180" i="11"/>
  <c r="BZ89" i="11"/>
  <c r="CA89" i="11"/>
  <c r="BZ57" i="11"/>
  <c r="CA57" i="11"/>
  <c r="CA301" i="11" s="1"/>
  <c r="BH57" i="23" s="1"/>
  <c r="CM231" i="11"/>
  <c r="CN231" i="11"/>
  <c r="CO231" i="11"/>
  <c r="CP231" i="11"/>
  <c r="CP475" i="11" s="1"/>
  <c r="BU231" i="23" s="1"/>
  <c r="CQ231" i="11"/>
  <c r="CM212" i="11"/>
  <c r="CN212" i="11"/>
  <c r="CO212" i="11"/>
  <c r="CO456" i="11" s="1"/>
  <c r="BT212" i="23" s="1"/>
  <c r="CP212" i="11"/>
  <c r="BZ172" i="11"/>
  <c r="CA172" i="11"/>
  <c r="BZ128" i="11"/>
  <c r="CA128" i="11"/>
  <c r="CN221" i="11"/>
  <c r="CM221" i="11"/>
  <c r="CM123" i="11"/>
  <c r="CN123" i="11"/>
  <c r="CQ152" i="11"/>
  <c r="CO152" i="11"/>
  <c r="CP152" i="11"/>
  <c r="CN152" i="11"/>
  <c r="CP143" i="11"/>
  <c r="CM143" i="11"/>
  <c r="CN143" i="11"/>
  <c r="CO143" i="11"/>
  <c r="CQ143" i="11"/>
  <c r="CP242" i="11"/>
  <c r="CN242" i="11"/>
  <c r="CO242" i="11"/>
  <c r="CM242" i="11"/>
  <c r="CM486" i="11" s="1"/>
  <c r="BR242" i="23" s="1"/>
  <c r="CO236" i="11"/>
  <c r="CO480" i="11" s="1"/>
  <c r="BT236" i="23" s="1"/>
  <c r="CP236" i="11"/>
  <c r="CQ236" i="11"/>
  <c r="CN236" i="11"/>
  <c r="CN480" i="11" s="1"/>
  <c r="BS236" i="23" s="1"/>
  <c r="CP234" i="11"/>
  <c r="CO234" i="11"/>
  <c r="CP161" i="11"/>
  <c r="CQ161" i="11"/>
  <c r="CN161" i="11"/>
  <c r="CO161" i="11"/>
  <c r="CM244" i="11"/>
  <c r="CN244" i="11"/>
  <c r="CN488" i="11" s="1"/>
  <c r="BS244" i="23" s="1"/>
  <c r="CO244" i="11"/>
  <c r="CP244" i="11"/>
  <c r="CN213" i="11"/>
  <c r="CM213" i="11"/>
  <c r="CM457" i="11" s="1"/>
  <c r="BR213" i="23" s="1"/>
  <c r="CM183" i="11"/>
  <c r="CP183" i="11"/>
  <c r="CQ183" i="11"/>
  <c r="CO183" i="11"/>
  <c r="CP163" i="11"/>
  <c r="CO163" i="11"/>
  <c r="CQ163" i="11"/>
  <c r="CN163" i="11"/>
  <c r="CQ40" i="11"/>
  <c r="CN40" i="11"/>
  <c r="CO40" i="11"/>
  <c r="CP40" i="11"/>
  <c r="CM12" i="11"/>
  <c r="CN12" i="11"/>
  <c r="CO12" i="11"/>
  <c r="CP159" i="11"/>
  <c r="CQ159" i="11"/>
  <c r="CM159" i="11"/>
  <c r="CM403" i="11" s="1"/>
  <c r="BR159" i="23" s="1"/>
  <c r="CN159" i="11"/>
  <c r="CN403" i="11" s="1"/>
  <c r="BS159" i="23" s="1"/>
  <c r="CO159" i="11"/>
  <c r="CN146" i="11"/>
  <c r="CM146" i="11"/>
  <c r="CM390" i="11" s="1"/>
  <c r="BR146" i="23" s="1"/>
  <c r="CO146" i="11"/>
  <c r="CP146" i="11"/>
  <c r="CQ146" i="11"/>
  <c r="CM116" i="11"/>
  <c r="CN116" i="11"/>
  <c r="CP116" i="11"/>
  <c r="CQ116" i="11"/>
  <c r="CM105" i="11"/>
  <c r="CN105" i="11"/>
  <c r="CO105" i="11"/>
  <c r="CO349" i="11" s="1"/>
  <c r="BT105" i="23" s="1"/>
  <c r="CP105" i="11"/>
  <c r="CQ105" i="11"/>
  <c r="CO103" i="11"/>
  <c r="CO348" i="11" s="1"/>
  <c r="BT104" i="23" s="1"/>
  <c r="CN103" i="11"/>
  <c r="CN69" i="11"/>
  <c r="CO69" i="11"/>
  <c r="CP69" i="11"/>
  <c r="CM69" i="11"/>
  <c r="CQ69" i="11"/>
  <c r="CM39" i="11"/>
  <c r="CN39" i="11"/>
  <c r="CO39" i="11"/>
  <c r="CN19" i="11"/>
  <c r="CO19" i="11"/>
  <c r="CN240" i="11"/>
  <c r="CO240" i="11"/>
  <c r="CP240" i="11"/>
  <c r="CQ240" i="11"/>
  <c r="CP238" i="11"/>
  <c r="CO238" i="11"/>
  <c r="CM219" i="11"/>
  <c r="CQ219" i="11"/>
  <c r="CP190" i="11"/>
  <c r="CN190" i="11"/>
  <c r="CO190" i="11"/>
  <c r="CO165" i="11"/>
  <c r="CP165" i="11"/>
  <c r="CM100" i="11"/>
  <c r="CN100" i="11"/>
  <c r="CO100" i="11"/>
  <c r="CN21" i="11"/>
  <c r="CN265" i="11" s="1"/>
  <c r="BS21" i="23" s="1"/>
  <c r="CO21" i="11"/>
  <c r="CP21" i="11"/>
  <c r="CM21" i="11"/>
  <c r="CQ21" i="11"/>
  <c r="CM223" i="11"/>
  <c r="CP223" i="11"/>
  <c r="CQ223" i="11"/>
  <c r="CN208" i="11"/>
  <c r="CN452" i="11" s="1"/>
  <c r="BS208" i="23" s="1"/>
  <c r="CO208" i="11"/>
  <c r="CP208" i="11"/>
  <c r="CQ208" i="11"/>
  <c r="CP206" i="11"/>
  <c r="CO206" i="11"/>
  <c r="CQ137" i="11"/>
  <c r="CM137" i="11"/>
  <c r="CN137" i="11"/>
  <c r="CO137" i="11"/>
  <c r="CO381" i="11" s="1"/>
  <c r="BT137" i="23" s="1"/>
  <c r="CP137" i="11"/>
  <c r="CO76" i="11"/>
  <c r="CP76" i="11"/>
  <c r="CQ76" i="11"/>
  <c r="CM76" i="11"/>
  <c r="CM320" i="11" s="1"/>
  <c r="BR76" i="23" s="1"/>
  <c r="CN76" i="11"/>
  <c r="CN320" i="11" s="1"/>
  <c r="BS76" i="23" s="1"/>
  <c r="CN44" i="11"/>
  <c r="CO44" i="11"/>
  <c r="CP44" i="11"/>
  <c r="CQ44" i="11"/>
  <c r="CM227" i="11"/>
  <c r="CO227" i="11"/>
  <c r="CP227" i="11"/>
  <c r="CQ227" i="11"/>
  <c r="CP214" i="11"/>
  <c r="CM214" i="11"/>
  <c r="CM458" i="11" s="1"/>
  <c r="BR214" i="23" s="1"/>
  <c r="CN214" i="11"/>
  <c r="CO214" i="11"/>
  <c r="CN197" i="11"/>
  <c r="CN441" i="11" s="1"/>
  <c r="BS197" i="23" s="1"/>
  <c r="CM197" i="11"/>
  <c r="CM176" i="11"/>
  <c r="CN176" i="11"/>
  <c r="CQ176" i="11"/>
  <c r="CN174" i="11"/>
  <c r="CO174" i="11"/>
  <c r="CO132" i="11"/>
  <c r="CP132" i="11"/>
  <c r="CQ132" i="11"/>
  <c r="CO121" i="11"/>
  <c r="CP121" i="11"/>
  <c r="CN121" i="11"/>
  <c r="CQ121" i="11"/>
  <c r="CP60" i="11"/>
  <c r="CQ60" i="11"/>
  <c r="CM60" i="11"/>
  <c r="CN60" i="11"/>
  <c r="CN304" i="11" s="1"/>
  <c r="BS60" i="23" s="1"/>
  <c r="CO60" i="11"/>
  <c r="CM57" i="11"/>
  <c r="CN57" i="11"/>
  <c r="CO57" i="11"/>
  <c r="CQ57" i="11"/>
  <c r="CO28" i="11"/>
  <c r="CP28" i="11"/>
  <c r="CQ28" i="11"/>
  <c r="CM28" i="11"/>
  <c r="CN28" i="11"/>
  <c r="CN272" i="11" s="1"/>
  <c r="BS28" i="23" s="1"/>
  <c r="CP202" i="11"/>
  <c r="CN202" i="11"/>
  <c r="CO202" i="11"/>
  <c r="CM202" i="11"/>
  <c r="CM446" i="11" s="1"/>
  <c r="BR202" i="23" s="1"/>
  <c r="CP192" i="11"/>
  <c r="CQ192" i="11"/>
  <c r="CO192" i="11"/>
  <c r="CQ188" i="11"/>
  <c r="CQ432" i="11" s="1"/>
  <c r="BV188" i="23" s="1"/>
  <c r="CM188" i="11"/>
  <c r="CN188" i="11"/>
  <c r="CN432" i="11" s="1"/>
  <c r="BS188" i="23" s="1"/>
  <c r="CO188" i="11"/>
  <c r="CP188" i="11"/>
  <c r="CQ179" i="11"/>
  <c r="CO179" i="11"/>
  <c r="CP179" i="11"/>
  <c r="CQ157" i="11"/>
  <c r="CM157" i="11"/>
  <c r="CN157" i="11"/>
  <c r="CN401" i="11" s="1"/>
  <c r="BS157" i="23" s="1"/>
  <c r="CO157" i="11"/>
  <c r="CP157" i="11"/>
  <c r="CM124" i="11"/>
  <c r="CN124" i="11"/>
  <c r="CO124" i="11"/>
  <c r="CP124" i="11"/>
  <c r="CQ124" i="11"/>
  <c r="CM52" i="11"/>
  <c r="CN52" i="11"/>
  <c r="CN296" i="11" s="1"/>
  <c r="BS52" i="23" s="1"/>
  <c r="CO52" i="11"/>
  <c r="CP97" i="11"/>
  <c r="CQ97" i="11"/>
  <c r="CQ341" i="11" s="1"/>
  <c r="BV97" i="23" s="1"/>
  <c r="CM94" i="11"/>
  <c r="CQ94" i="11"/>
  <c r="CN71" i="11"/>
  <c r="CO71" i="11"/>
  <c r="CP49" i="11"/>
  <c r="CQ49" i="11"/>
  <c r="CQ293" i="11" s="1"/>
  <c r="BV49" i="23" s="1"/>
  <c r="CP8" i="11"/>
  <c r="CQ8" i="11"/>
  <c r="CO196" i="11"/>
  <c r="CO440" i="11" s="1"/>
  <c r="BT196" i="23" s="1"/>
  <c r="CP196" i="11"/>
  <c r="CP178" i="11"/>
  <c r="CM178" i="11"/>
  <c r="CN178" i="11"/>
  <c r="CM169" i="11"/>
  <c r="CN169" i="11"/>
  <c r="CO156" i="11"/>
  <c r="CP156" i="11"/>
  <c r="CO145" i="11"/>
  <c r="CP145" i="11"/>
  <c r="CP85" i="11"/>
  <c r="CQ85" i="11"/>
  <c r="CO80" i="11"/>
  <c r="CP80" i="11"/>
  <c r="CQ80" i="11"/>
  <c r="CN33" i="11"/>
  <c r="CO33" i="11"/>
  <c r="CO277" i="11" s="1"/>
  <c r="BT33" i="23" s="1"/>
  <c r="CP33" i="11"/>
  <c r="CM191" i="11"/>
  <c r="CN191" i="11"/>
  <c r="CO191" i="11"/>
  <c r="CO117" i="11"/>
  <c r="CP117" i="11"/>
  <c r="CP361" i="11" s="1"/>
  <c r="BU117" i="23" s="1"/>
  <c r="CN89" i="11"/>
  <c r="CO89" i="11"/>
  <c r="CP89" i="11"/>
  <c r="CO17" i="11"/>
  <c r="CP17" i="11"/>
  <c r="CQ17" i="11"/>
  <c r="CM4" i="11"/>
  <c r="CN200" i="11"/>
  <c r="CO200" i="11"/>
  <c r="CP198" i="11"/>
  <c r="CO198" i="11"/>
  <c r="CN119" i="11"/>
  <c r="CO119" i="11"/>
  <c r="CO112" i="11"/>
  <c r="CM112" i="11"/>
  <c r="CN112" i="11"/>
  <c r="CP108" i="11"/>
  <c r="CQ108" i="11"/>
  <c r="CN96" i="11"/>
  <c r="CO96" i="11"/>
  <c r="CO340" i="11" s="1"/>
  <c r="BT96" i="23" s="1"/>
  <c r="CP96" i="11"/>
  <c r="CN48" i="11"/>
  <c r="CO48" i="11"/>
  <c r="CP48" i="11"/>
  <c r="CP45" i="11"/>
  <c r="CQ45" i="11"/>
  <c r="CM42" i="11"/>
  <c r="CM286" i="11" s="1"/>
  <c r="BR42" i="23" s="1"/>
  <c r="CQ42" i="11"/>
  <c r="CN181" i="11"/>
  <c r="CM181" i="11"/>
  <c r="CP171" i="11"/>
  <c r="CN171" i="11"/>
  <c r="CO171" i="11"/>
  <c r="CN150" i="11"/>
  <c r="CO150" i="11"/>
  <c r="CP150" i="11"/>
  <c r="CN141" i="11"/>
  <c r="CO141" i="11"/>
  <c r="CP130" i="11"/>
  <c r="CQ130" i="11"/>
  <c r="CO101" i="11"/>
  <c r="CP101" i="11"/>
  <c r="CM91" i="11"/>
  <c r="CN91" i="11"/>
  <c r="CO91" i="11"/>
  <c r="CN84" i="11"/>
  <c r="CO84" i="11"/>
  <c r="CP84" i="11"/>
  <c r="CO53" i="11"/>
  <c r="CP53" i="11"/>
  <c r="CQ53" i="11"/>
  <c r="CQ297" i="11" s="1"/>
  <c r="BV53" i="23" s="1"/>
  <c r="CM37" i="11"/>
  <c r="CM281" i="11" s="1"/>
  <c r="BR37" i="23" s="1"/>
  <c r="CN37" i="11"/>
  <c r="CN281" i="11" s="1"/>
  <c r="BS37" i="23" s="1"/>
  <c r="CO37" i="11"/>
  <c r="CO281" i="11" s="1"/>
  <c r="BT37" i="23" s="1"/>
  <c r="CO13" i="11"/>
  <c r="CP13" i="11"/>
  <c r="CP257" i="11" s="1"/>
  <c r="BU13" i="23" s="1"/>
  <c r="CQ13" i="11"/>
  <c r="CQ257" i="11" s="1"/>
  <c r="BV13" i="23" s="1"/>
  <c r="CN195" i="11"/>
  <c r="CN439" i="11" s="1"/>
  <c r="BS195" i="23" s="1"/>
  <c r="CM167" i="11"/>
  <c r="CM411" i="11" s="1"/>
  <c r="BR167" i="23" s="1"/>
  <c r="CM162" i="11"/>
  <c r="CM147" i="11"/>
  <c r="CM136" i="11"/>
  <c r="CN82" i="11"/>
  <c r="CO82" i="11"/>
  <c r="CP82" i="11"/>
  <c r="CP79" i="11"/>
  <c r="CQ79" i="11"/>
  <c r="CN50" i="11"/>
  <c r="CO50" i="11"/>
  <c r="CP50" i="11"/>
  <c r="CP47" i="11"/>
  <c r="CQ47" i="11"/>
  <c r="CQ291" i="11" s="1"/>
  <c r="BV47" i="23" s="1"/>
  <c r="CN18" i="11"/>
  <c r="CO18" i="11"/>
  <c r="CP18" i="11"/>
  <c r="CP15" i="11"/>
  <c r="CQ15" i="11"/>
  <c r="CQ259" i="11" s="1"/>
  <c r="BV15" i="23" s="1"/>
  <c r="CN102" i="11"/>
  <c r="CO102" i="11"/>
  <c r="CP102" i="11"/>
  <c r="CP99" i="11"/>
  <c r="CQ99" i="11"/>
  <c r="CN70" i="11"/>
  <c r="CO70" i="11"/>
  <c r="CP70" i="11"/>
  <c r="CP67" i="11"/>
  <c r="CQ67" i="11"/>
  <c r="CN38" i="11"/>
  <c r="CO38" i="11"/>
  <c r="CP38" i="11"/>
  <c r="CP35" i="11"/>
  <c r="CQ35" i="11"/>
  <c r="CN6" i="11"/>
  <c r="CN250" i="11" s="1"/>
  <c r="BS6" i="23" s="1"/>
  <c r="CO6" i="11"/>
  <c r="CP6" i="11"/>
  <c r="CP139" i="11"/>
  <c r="CQ139" i="11"/>
  <c r="CN134" i="11"/>
  <c r="CO134" i="11"/>
  <c r="CP131" i="11"/>
  <c r="CQ131" i="11"/>
  <c r="CN126" i="11"/>
  <c r="CN370" i="11" s="1"/>
  <c r="BS126" i="23" s="1"/>
  <c r="CO126" i="11"/>
  <c r="CP123" i="11"/>
  <c r="CQ123" i="11"/>
  <c r="CN118" i="11"/>
  <c r="CO118" i="11"/>
  <c r="CP115" i="11"/>
  <c r="CQ115" i="11"/>
  <c r="CQ359" i="11" s="1"/>
  <c r="BV115" i="23" s="1"/>
  <c r="CN110" i="11"/>
  <c r="CO110" i="11"/>
  <c r="CP107" i="11"/>
  <c r="CQ107" i="11"/>
  <c r="CN90" i="11"/>
  <c r="CO90" i="11"/>
  <c r="CP90" i="11"/>
  <c r="CP87" i="11"/>
  <c r="CQ87" i="11"/>
  <c r="CN58" i="11"/>
  <c r="CO58" i="11"/>
  <c r="CP58" i="11"/>
  <c r="CP302" i="11" s="1"/>
  <c r="BU58" i="23" s="1"/>
  <c r="CP55" i="11"/>
  <c r="CQ55" i="11"/>
  <c r="CN26" i="11"/>
  <c r="CO26" i="11"/>
  <c r="CP26" i="11"/>
  <c r="CP23" i="11"/>
  <c r="CQ23" i="11"/>
  <c r="CQ160" i="11"/>
  <c r="CQ144" i="11"/>
  <c r="CN78" i="11"/>
  <c r="CO78" i="11"/>
  <c r="CP78" i="11"/>
  <c r="CP322" i="11" s="1"/>
  <c r="BU78" i="23" s="1"/>
  <c r="CP75" i="11"/>
  <c r="CQ75" i="11"/>
  <c r="CN46" i="11"/>
  <c r="CO46" i="11"/>
  <c r="CP46" i="11"/>
  <c r="CP43" i="11"/>
  <c r="CQ43" i="11"/>
  <c r="CQ287" i="11" s="1"/>
  <c r="BV43" i="23" s="1"/>
  <c r="CN14" i="11"/>
  <c r="CN258" i="11" s="1"/>
  <c r="BS14" i="23" s="1"/>
  <c r="CO14" i="11"/>
  <c r="CP14" i="11"/>
  <c r="CP11" i="11"/>
  <c r="CP256" i="11" s="1"/>
  <c r="BU12" i="23" s="1"/>
  <c r="CQ11" i="11"/>
  <c r="CQ241" i="11"/>
  <c r="CQ237" i="11"/>
  <c r="CQ233" i="11"/>
  <c r="CQ229" i="11"/>
  <c r="CQ225" i="11"/>
  <c r="CQ221" i="11"/>
  <c r="CQ217" i="11"/>
  <c r="CQ213" i="11"/>
  <c r="CQ209" i="11"/>
  <c r="CQ205" i="11"/>
  <c r="CQ201" i="11"/>
  <c r="CQ197" i="11"/>
  <c r="CQ193" i="11"/>
  <c r="CQ189" i="11"/>
  <c r="CQ185" i="11"/>
  <c r="CQ181" i="11"/>
  <c r="CQ425" i="11" s="1"/>
  <c r="BV181" i="23" s="1"/>
  <c r="CQ177" i="11"/>
  <c r="CQ170" i="11"/>
  <c r="CQ414" i="11" s="1"/>
  <c r="BV170" i="23" s="1"/>
  <c r="CP160" i="11"/>
  <c r="CQ154" i="11"/>
  <c r="CP144" i="11"/>
  <c r="CN98" i="11"/>
  <c r="CO98" i="11"/>
  <c r="CP98" i="11"/>
  <c r="CP95" i="11"/>
  <c r="CQ95" i="11"/>
  <c r="CN66" i="11"/>
  <c r="CN310" i="11" s="1"/>
  <c r="BS66" i="23" s="1"/>
  <c r="CO66" i="11"/>
  <c r="CP66" i="11"/>
  <c r="CP63" i="11"/>
  <c r="CQ63" i="11"/>
  <c r="CN34" i="11"/>
  <c r="CO34" i="11"/>
  <c r="CP34" i="11"/>
  <c r="CP31" i="11"/>
  <c r="CQ31" i="11"/>
  <c r="CQ275" i="11" s="1"/>
  <c r="BV31" i="23" s="1"/>
  <c r="CP241" i="11"/>
  <c r="CP237" i="11"/>
  <c r="CP233" i="11"/>
  <c r="CP229" i="11"/>
  <c r="CP225" i="11"/>
  <c r="CP221" i="11"/>
  <c r="CP217" i="11"/>
  <c r="CP213" i="11"/>
  <c r="CP209" i="11"/>
  <c r="CP205" i="11"/>
  <c r="CP201" i="11"/>
  <c r="CP197" i="11"/>
  <c r="CP193" i="11"/>
  <c r="CP189" i="11"/>
  <c r="CP185" i="11"/>
  <c r="CP429" i="11" s="1"/>
  <c r="BU185" i="23" s="1"/>
  <c r="CP181" i="11"/>
  <c r="CP177" i="11"/>
  <c r="CP421" i="11" s="1"/>
  <c r="BU177" i="23" s="1"/>
  <c r="CP170" i="11"/>
  <c r="CQ167" i="11"/>
  <c r="CQ411" i="11" s="1"/>
  <c r="BV167" i="23" s="1"/>
  <c r="CQ164" i="11"/>
  <c r="CO160" i="11"/>
  <c r="CP154" i="11"/>
  <c r="CQ151" i="11"/>
  <c r="CQ395" i="11" s="1"/>
  <c r="BV151" i="23" s="1"/>
  <c r="CQ148" i="11"/>
  <c r="CO144" i="11"/>
  <c r="CQ136" i="11"/>
  <c r="CQ128" i="11"/>
  <c r="CQ120" i="11"/>
  <c r="CQ112" i="11"/>
  <c r="CN86" i="11"/>
  <c r="CO86" i="11"/>
  <c r="CP86" i="11"/>
  <c r="CP83" i="11"/>
  <c r="CQ83" i="11"/>
  <c r="CO79" i="11"/>
  <c r="CN54" i="11"/>
  <c r="CN298" i="11" s="1"/>
  <c r="BS54" i="23" s="1"/>
  <c r="CO54" i="11"/>
  <c r="CP54" i="11"/>
  <c r="CP51" i="11"/>
  <c r="CQ51" i="11"/>
  <c r="CO47" i="11"/>
  <c r="CN22" i="11"/>
  <c r="CO22" i="11"/>
  <c r="CP22" i="11"/>
  <c r="CP19" i="11"/>
  <c r="CQ19" i="11"/>
  <c r="CO15" i="11"/>
  <c r="CQ242" i="11"/>
  <c r="CO241" i="11"/>
  <c r="CQ238" i="11"/>
  <c r="CO237" i="11"/>
  <c r="CQ234" i="11"/>
  <c r="CO233" i="11"/>
  <c r="CQ230" i="11"/>
  <c r="CO229" i="11"/>
  <c r="CQ226" i="11"/>
  <c r="CO225" i="11"/>
  <c r="CQ222" i="11"/>
  <c r="CQ466" i="11" s="1"/>
  <c r="BV222" i="23" s="1"/>
  <c r="CO221" i="11"/>
  <c r="CQ218" i="11"/>
  <c r="CO217" i="11"/>
  <c r="CQ214" i="11"/>
  <c r="CO213" i="11"/>
  <c r="CQ210" i="11"/>
  <c r="CO209" i="11"/>
  <c r="CQ206" i="11"/>
  <c r="CO205" i="11"/>
  <c r="CQ202" i="11"/>
  <c r="CO201" i="11"/>
  <c r="CQ198" i="11"/>
  <c r="CO197" i="11"/>
  <c r="CQ194" i="11"/>
  <c r="CO193" i="11"/>
  <c r="CQ190" i="11"/>
  <c r="CQ434" i="11" s="1"/>
  <c r="BV190" i="23" s="1"/>
  <c r="CO189" i="11"/>
  <c r="CQ186" i="11"/>
  <c r="CO185" i="11"/>
  <c r="CQ182" i="11"/>
  <c r="CO181" i="11"/>
  <c r="CO425" i="11" s="1"/>
  <c r="BT181" i="23" s="1"/>
  <c r="CQ178" i="11"/>
  <c r="CO177" i="11"/>
  <c r="CQ174" i="11"/>
  <c r="CO170" i="11"/>
  <c r="CO414" i="11" s="1"/>
  <c r="BT170" i="23" s="1"/>
  <c r="CO167" i="11"/>
  <c r="CP164" i="11"/>
  <c r="CN160" i="11"/>
  <c r="CQ158" i="11"/>
  <c r="CO154" i="11"/>
  <c r="CO151" i="11"/>
  <c r="CP148" i="11"/>
  <c r="CN144" i="11"/>
  <c r="CQ142" i="11"/>
  <c r="CN138" i="11"/>
  <c r="CO138" i="11"/>
  <c r="CP136" i="11"/>
  <c r="CP135" i="11"/>
  <c r="CQ135" i="11"/>
  <c r="CN130" i="11"/>
  <c r="CO130" i="11"/>
  <c r="CP128" i="11"/>
  <c r="CP127" i="11"/>
  <c r="CQ127" i="11"/>
  <c r="CN122" i="11"/>
  <c r="CO122" i="11"/>
  <c r="CP120" i="11"/>
  <c r="CP119" i="11"/>
  <c r="CQ119" i="11"/>
  <c r="CN114" i="11"/>
  <c r="CO114" i="11"/>
  <c r="CP112" i="11"/>
  <c r="CP111" i="11"/>
  <c r="CQ111" i="11"/>
  <c r="CN106" i="11"/>
  <c r="CO106" i="11"/>
  <c r="CP103" i="11"/>
  <c r="CP347" i="11" s="1"/>
  <c r="BU103" i="23" s="1"/>
  <c r="CQ103" i="11"/>
  <c r="CO99" i="11"/>
  <c r="CQ82" i="11"/>
  <c r="CN79" i="11"/>
  <c r="CN74" i="11"/>
  <c r="CO74" i="11"/>
  <c r="CP74" i="11"/>
  <c r="CP71" i="11"/>
  <c r="CQ71" i="11"/>
  <c r="CO67" i="11"/>
  <c r="CQ50" i="11"/>
  <c r="CN47" i="11"/>
  <c r="CN42" i="11"/>
  <c r="CO42" i="11"/>
  <c r="CP42" i="11"/>
  <c r="CP39" i="11"/>
  <c r="CQ39" i="11"/>
  <c r="CO35" i="11"/>
  <c r="CO279" i="11" s="1"/>
  <c r="BT35" i="23" s="1"/>
  <c r="CQ18" i="11"/>
  <c r="CN15" i="11"/>
  <c r="CN10" i="11"/>
  <c r="CO10" i="11"/>
  <c r="CP10" i="11"/>
  <c r="CP7" i="11"/>
  <c r="CQ7" i="11"/>
  <c r="CP174" i="11"/>
  <c r="CQ171" i="11"/>
  <c r="CQ415" i="11" s="1"/>
  <c r="BV171" i="23" s="1"/>
  <c r="CM170" i="11"/>
  <c r="CN167" i="11"/>
  <c r="CP158" i="11"/>
  <c r="CQ155" i="11"/>
  <c r="CM154" i="11"/>
  <c r="CN151" i="11"/>
  <c r="CP142" i="11"/>
  <c r="CO139" i="11"/>
  <c r="CO383" i="11" s="1"/>
  <c r="BT139" i="23" s="1"/>
  <c r="CQ134" i="11"/>
  <c r="CO131" i="11"/>
  <c r="CQ126" i="11"/>
  <c r="CO123" i="11"/>
  <c r="CQ118" i="11"/>
  <c r="CO115" i="11"/>
  <c r="CQ110" i="11"/>
  <c r="CO107" i="11"/>
  <c r="CQ102" i="11"/>
  <c r="CQ346" i="11" s="1"/>
  <c r="BV102" i="23" s="1"/>
  <c r="CN99" i="11"/>
  <c r="CN94" i="11"/>
  <c r="CO94" i="11"/>
  <c r="CO338" i="11" s="1"/>
  <c r="BT94" i="23" s="1"/>
  <c r="CP94" i="11"/>
  <c r="CP91" i="11"/>
  <c r="CQ91" i="11"/>
  <c r="CO87" i="11"/>
  <c r="CM82" i="11"/>
  <c r="CM79" i="11"/>
  <c r="CQ70" i="11"/>
  <c r="CN67" i="11"/>
  <c r="CN62" i="11"/>
  <c r="CO62" i="11"/>
  <c r="CP62" i="11"/>
  <c r="CP306" i="11" s="1"/>
  <c r="BU62" i="23" s="1"/>
  <c r="CP59" i="11"/>
  <c r="CQ59" i="11"/>
  <c r="CO55" i="11"/>
  <c r="CM50" i="11"/>
  <c r="CM47" i="11"/>
  <c r="CQ38" i="11"/>
  <c r="CQ282" i="11" s="1"/>
  <c r="BV38" i="23" s="1"/>
  <c r="CN35" i="11"/>
  <c r="CN279" i="11" s="1"/>
  <c r="BS35" i="23" s="1"/>
  <c r="CN30" i="11"/>
  <c r="CO30" i="11"/>
  <c r="CP30" i="11"/>
  <c r="CP27" i="11"/>
  <c r="CQ27" i="11"/>
  <c r="CO23" i="11"/>
  <c r="CM18" i="11"/>
  <c r="CM15" i="11"/>
  <c r="CQ6" i="11"/>
  <c r="CA242" i="11"/>
  <c r="CA486" i="11" s="1"/>
  <c r="BH242" i="23" s="1"/>
  <c r="CA238" i="11"/>
  <c r="CA482" i="11" s="1"/>
  <c r="BH238" i="23" s="1"/>
  <c r="CA234" i="11"/>
  <c r="CA230" i="11"/>
  <c r="CA226" i="11"/>
  <c r="CA470" i="11" s="1"/>
  <c r="BH226" i="23" s="1"/>
  <c r="CA222" i="11"/>
  <c r="CA466" i="11" s="1"/>
  <c r="BH222" i="23" s="1"/>
  <c r="CA218" i="11"/>
  <c r="CA214" i="11"/>
  <c r="CA458" i="11" s="1"/>
  <c r="BH214" i="23" s="1"/>
  <c r="CA210" i="11"/>
  <c r="CA206" i="11"/>
  <c r="CA450" i="11" s="1"/>
  <c r="BH206" i="23" s="1"/>
  <c r="CA202" i="11"/>
  <c r="CA198" i="11"/>
  <c r="CA194" i="11"/>
  <c r="CA438" i="11" s="1"/>
  <c r="BH194" i="23" s="1"/>
  <c r="CA190" i="11"/>
  <c r="CA186" i="11"/>
  <c r="CA182" i="11"/>
  <c r="CA178" i="11"/>
  <c r="CA174" i="11"/>
  <c r="CA170" i="11"/>
  <c r="CA166" i="11"/>
  <c r="CA162" i="11"/>
  <c r="CA406" i="11" s="1"/>
  <c r="BH162" i="23" s="1"/>
  <c r="CA158" i="11"/>
  <c r="CA154" i="11"/>
  <c r="CA150" i="11"/>
  <c r="CA146" i="11"/>
  <c r="CA142" i="11"/>
  <c r="CA138" i="11"/>
  <c r="CA134" i="11"/>
  <c r="CA130" i="11"/>
  <c r="CA126" i="11"/>
  <c r="CA370" i="11" s="1"/>
  <c r="BH126" i="23" s="1"/>
  <c r="CA122" i="11"/>
  <c r="CA118" i="11"/>
  <c r="CA362" i="11" s="1"/>
  <c r="BH118" i="23" s="1"/>
  <c r="CA114" i="11"/>
  <c r="CA110" i="11"/>
  <c r="CA106" i="11"/>
  <c r="CA102" i="11"/>
  <c r="CA98" i="11"/>
  <c r="CA94" i="11"/>
  <c r="CA90" i="11"/>
  <c r="CA86" i="11"/>
  <c r="CA82" i="11"/>
  <c r="CA326" i="11" s="1"/>
  <c r="BH82" i="23" s="1"/>
  <c r="CA78" i="11"/>
  <c r="CA74" i="11"/>
  <c r="CA318" i="11" s="1"/>
  <c r="BH74" i="23" s="1"/>
  <c r="CA70" i="11"/>
  <c r="CA66" i="11"/>
  <c r="CA310" i="11" s="1"/>
  <c r="BH66" i="23" s="1"/>
  <c r="CA62" i="11"/>
  <c r="CA58" i="11"/>
  <c r="CA54" i="11"/>
  <c r="CA50" i="11"/>
  <c r="CA46" i="11"/>
  <c r="CA42" i="11"/>
  <c r="CA38" i="11"/>
  <c r="CA34" i="11"/>
  <c r="CA30" i="11"/>
  <c r="CA26" i="11"/>
  <c r="CA22" i="11"/>
  <c r="CA266" i="11" s="1"/>
  <c r="BH22" i="23" s="1"/>
  <c r="CA18" i="11"/>
  <c r="CA14" i="11"/>
  <c r="CA10" i="11"/>
  <c r="CA254" i="11" s="1"/>
  <c r="BH10" i="23" s="1"/>
  <c r="CA6" i="11"/>
  <c r="CA243" i="11"/>
  <c r="CA239" i="11"/>
  <c r="CA235" i="11"/>
  <c r="CA231" i="11"/>
  <c r="CA227" i="11"/>
  <c r="CA223" i="11"/>
  <c r="CA219" i="11"/>
  <c r="CA215" i="11"/>
  <c r="CA211" i="11"/>
  <c r="CA207" i="11"/>
  <c r="CA203" i="11"/>
  <c r="CA199" i="11"/>
  <c r="CA195" i="11"/>
  <c r="CA191" i="11"/>
  <c r="CA187" i="11"/>
  <c r="CA183" i="11"/>
  <c r="CA179" i="11"/>
  <c r="CA175" i="11"/>
  <c r="CA420" i="11" s="1"/>
  <c r="BH176" i="23" s="1"/>
  <c r="CA171" i="11"/>
  <c r="CA167" i="11"/>
  <c r="CA163" i="11"/>
  <c r="CA159" i="11"/>
  <c r="CA155" i="11"/>
  <c r="CA151" i="11"/>
  <c r="CA147" i="11"/>
  <c r="CA143" i="11"/>
  <c r="CA388" i="11" s="1"/>
  <c r="BH144" i="23" s="1"/>
  <c r="CA139" i="11"/>
  <c r="CA135" i="11"/>
  <c r="CA131" i="11"/>
  <c r="CA127" i="11"/>
  <c r="CA123" i="11"/>
  <c r="CA119" i="11"/>
  <c r="CA115" i="11"/>
  <c r="CA111" i="11"/>
  <c r="CA107" i="11"/>
  <c r="CA103" i="11"/>
  <c r="CA99" i="11"/>
  <c r="CA95" i="11"/>
  <c r="CA91" i="11"/>
  <c r="CA87" i="11"/>
  <c r="CA83" i="11"/>
  <c r="CA79" i="11"/>
  <c r="CA324" i="11" s="1"/>
  <c r="BH80" i="23" s="1"/>
  <c r="CA75" i="11"/>
  <c r="CA71" i="11"/>
  <c r="CA67" i="11"/>
  <c r="CA63" i="11"/>
  <c r="CA59" i="11"/>
  <c r="CA55" i="11"/>
  <c r="CA51" i="11"/>
  <c r="CA47" i="11"/>
  <c r="CA43" i="11"/>
  <c r="CA39" i="11"/>
  <c r="CA35" i="11"/>
  <c r="CA31" i="11"/>
  <c r="CA27" i="11"/>
  <c r="CA23" i="11"/>
  <c r="CA19" i="11"/>
  <c r="CA15" i="11"/>
  <c r="CA260" i="11" s="1"/>
  <c r="BH16" i="23" s="1"/>
  <c r="CA11" i="11"/>
  <c r="CA7" i="11"/>
  <c r="BR147" i="11"/>
  <c r="BS147" i="11"/>
  <c r="BR115" i="11"/>
  <c r="BS115" i="11"/>
  <c r="BR83" i="11"/>
  <c r="BS83" i="11"/>
  <c r="BR51" i="11"/>
  <c r="BR296" i="11" s="1"/>
  <c r="AZ52" i="23" s="1"/>
  <c r="BS51" i="11"/>
  <c r="BR19" i="11"/>
  <c r="BS19" i="11"/>
  <c r="BS263" i="11" s="1"/>
  <c r="BA19" i="23" s="1"/>
  <c r="BR159" i="11"/>
  <c r="BS159" i="11"/>
  <c r="BR127" i="11"/>
  <c r="BS127" i="11"/>
  <c r="BR95" i="11"/>
  <c r="BS95" i="11"/>
  <c r="BR63" i="11"/>
  <c r="BS63" i="11"/>
  <c r="BR31" i="11"/>
  <c r="BS31" i="11"/>
  <c r="BQ14" i="11"/>
  <c r="BQ259" i="11" s="1"/>
  <c r="AY15" i="23" s="1"/>
  <c r="BR14" i="11"/>
  <c r="BR11" i="11"/>
  <c r="BS11" i="11"/>
  <c r="BS255" i="11" s="1"/>
  <c r="BA11" i="23" s="1"/>
  <c r="BQ6" i="11"/>
  <c r="BR6" i="11"/>
  <c r="BR171" i="11"/>
  <c r="BR416" i="11" s="1"/>
  <c r="AZ172" i="23" s="1"/>
  <c r="BS171" i="11"/>
  <c r="BS415" i="11" s="1"/>
  <c r="BA171" i="23" s="1"/>
  <c r="BR139" i="11"/>
  <c r="BS139" i="11"/>
  <c r="BR107" i="11"/>
  <c r="BR352" i="11" s="1"/>
  <c r="AZ108" i="23" s="1"/>
  <c r="BS107" i="11"/>
  <c r="BR75" i="11"/>
  <c r="BS75" i="11"/>
  <c r="BR43" i="11"/>
  <c r="BS43" i="11"/>
  <c r="BS164" i="11"/>
  <c r="BR151" i="11"/>
  <c r="BS151" i="11"/>
  <c r="BS132" i="11"/>
  <c r="BR119" i="11"/>
  <c r="BS119" i="11"/>
  <c r="BS100" i="11"/>
  <c r="BR87" i="11"/>
  <c r="BS87" i="11"/>
  <c r="BS68" i="11"/>
  <c r="BR55" i="11"/>
  <c r="BS55" i="11"/>
  <c r="BS36" i="11"/>
  <c r="BR23" i="11"/>
  <c r="BS23" i="11"/>
  <c r="BS225" i="11"/>
  <c r="BS469" i="11" s="1"/>
  <c r="BA225" i="23" s="1"/>
  <c r="BS217" i="11"/>
  <c r="BS213" i="11"/>
  <c r="BS457" i="11" s="1"/>
  <c r="BA213" i="23" s="1"/>
  <c r="BS209" i="11"/>
  <c r="BS205" i="11"/>
  <c r="BS201" i="11"/>
  <c r="BS197" i="11"/>
  <c r="BS441" i="11" s="1"/>
  <c r="BA197" i="23" s="1"/>
  <c r="BS193" i="11"/>
  <c r="BS189" i="11"/>
  <c r="BS185" i="11"/>
  <c r="BS181" i="11"/>
  <c r="BS177" i="11"/>
  <c r="BR164" i="11"/>
  <c r="BR163" i="11"/>
  <c r="BS163" i="11"/>
  <c r="BS150" i="11"/>
  <c r="BS144" i="11"/>
  <c r="BR132" i="11"/>
  <c r="BR131" i="11"/>
  <c r="BS131" i="11"/>
  <c r="BS118" i="11"/>
  <c r="BS112" i="11"/>
  <c r="BR100" i="11"/>
  <c r="BR99" i="11"/>
  <c r="BS99" i="11"/>
  <c r="BS86" i="11"/>
  <c r="BS80" i="11"/>
  <c r="BR68" i="11"/>
  <c r="BR67" i="11"/>
  <c r="BS67" i="11"/>
  <c r="BS54" i="11"/>
  <c r="BS48" i="11"/>
  <c r="BR36" i="11"/>
  <c r="BR35" i="11"/>
  <c r="BS35" i="11"/>
  <c r="BS22" i="11"/>
  <c r="BS233" i="11"/>
  <c r="BS229" i="11"/>
  <c r="BS473" i="11" s="1"/>
  <c r="BA229" i="23" s="1"/>
  <c r="BR241" i="11"/>
  <c r="BR237" i="11"/>
  <c r="BR233" i="11"/>
  <c r="BR229" i="11"/>
  <c r="BR225" i="11"/>
  <c r="BR221" i="11"/>
  <c r="BR217" i="11"/>
  <c r="BR209" i="11"/>
  <c r="BR205" i="11"/>
  <c r="BR201" i="11"/>
  <c r="BR197" i="11"/>
  <c r="BR193" i="11"/>
  <c r="BR189" i="11"/>
  <c r="BR185" i="11"/>
  <c r="BR181" i="11"/>
  <c r="BR177" i="11"/>
  <c r="BS162" i="11"/>
  <c r="BS156" i="11"/>
  <c r="BR150" i="11"/>
  <c r="BQ147" i="11"/>
  <c r="BR144" i="11"/>
  <c r="BR143" i="11"/>
  <c r="BS143" i="11"/>
  <c r="BS130" i="11"/>
  <c r="BS124" i="11"/>
  <c r="BR118" i="11"/>
  <c r="BQ115" i="11"/>
  <c r="BR112" i="11"/>
  <c r="BR111" i="11"/>
  <c r="BS111" i="11"/>
  <c r="BS98" i="11"/>
  <c r="BS92" i="11"/>
  <c r="BR86" i="11"/>
  <c r="BQ83" i="11"/>
  <c r="BR80" i="11"/>
  <c r="BR79" i="11"/>
  <c r="BS79" i="11"/>
  <c r="BS66" i="11"/>
  <c r="BS310" i="11" s="1"/>
  <c r="BA66" i="23" s="1"/>
  <c r="BS60" i="11"/>
  <c r="BR54" i="11"/>
  <c r="BQ51" i="11"/>
  <c r="BR48" i="11"/>
  <c r="BR47" i="11"/>
  <c r="BS47" i="11"/>
  <c r="BS34" i="11"/>
  <c r="BS28" i="11"/>
  <c r="BR22" i="11"/>
  <c r="BQ19" i="11"/>
  <c r="BR15" i="11"/>
  <c r="BS15" i="11"/>
  <c r="BQ10" i="11"/>
  <c r="BR10" i="11"/>
  <c r="BR7" i="11"/>
  <c r="BS7" i="11"/>
  <c r="BS221" i="11"/>
  <c r="BS242" i="11"/>
  <c r="BQ241" i="11"/>
  <c r="BS238" i="11"/>
  <c r="BQ237" i="11"/>
  <c r="BS234" i="11"/>
  <c r="BS230" i="11"/>
  <c r="BS226" i="11"/>
  <c r="BS471" i="11" s="1"/>
  <c r="BA227" i="23" s="1"/>
  <c r="BS222" i="11"/>
  <c r="BS218" i="11"/>
  <c r="BS214" i="11"/>
  <c r="BS210" i="11"/>
  <c r="BS206" i="11"/>
  <c r="BS202" i="11"/>
  <c r="BS198" i="11"/>
  <c r="BS194" i="11"/>
  <c r="BS190" i="11"/>
  <c r="BS186" i="11"/>
  <c r="BS182" i="11"/>
  <c r="BS178" i="11"/>
  <c r="BS174" i="11"/>
  <c r="BS168" i="11"/>
  <c r="BR162" i="11"/>
  <c r="BQ159" i="11"/>
  <c r="BQ404" i="11" s="1"/>
  <c r="AY160" i="23" s="1"/>
  <c r="BR156" i="11"/>
  <c r="BR155" i="11"/>
  <c r="BS155" i="11"/>
  <c r="BS142" i="11"/>
  <c r="BS136" i="11"/>
  <c r="BR130" i="11"/>
  <c r="BQ127" i="11"/>
  <c r="BR124" i="11"/>
  <c r="BR123" i="11"/>
  <c r="BS123" i="11"/>
  <c r="BS110" i="11"/>
  <c r="BS104" i="11"/>
  <c r="BR98" i="11"/>
  <c r="BQ95" i="11"/>
  <c r="BR92" i="11"/>
  <c r="BR91" i="11"/>
  <c r="BS91" i="11"/>
  <c r="BS78" i="11"/>
  <c r="BS322" i="11" s="1"/>
  <c r="BA78" i="23" s="1"/>
  <c r="BS72" i="11"/>
  <c r="BS317" i="11" s="1"/>
  <c r="BA73" i="23" s="1"/>
  <c r="BR66" i="11"/>
  <c r="BQ63" i="11"/>
  <c r="BQ308" i="11" s="1"/>
  <c r="AY64" i="23" s="1"/>
  <c r="BR60" i="11"/>
  <c r="BR59" i="11"/>
  <c r="BS59" i="11"/>
  <c r="BS46" i="11"/>
  <c r="BS40" i="11"/>
  <c r="BR34" i="11"/>
  <c r="BQ31" i="11"/>
  <c r="BR28" i="11"/>
  <c r="BR27" i="11"/>
  <c r="BS27" i="11"/>
  <c r="BS14" i="11"/>
  <c r="BS258" i="11" s="1"/>
  <c r="BA14" i="23" s="1"/>
  <c r="BQ11" i="11"/>
  <c r="BS6" i="11"/>
  <c r="BS250" i="11" s="1"/>
  <c r="BA6" i="23" s="1"/>
  <c r="BR213" i="11"/>
  <c r="BR174" i="11"/>
  <c r="BQ171" i="11"/>
  <c r="BR167" i="11"/>
  <c r="BS167" i="11"/>
  <c r="BS154" i="11"/>
  <c r="BS398" i="11" s="1"/>
  <c r="BA154" i="23" s="1"/>
  <c r="BR142" i="11"/>
  <c r="BQ139" i="11"/>
  <c r="BR135" i="11"/>
  <c r="BS135" i="11"/>
  <c r="BS122" i="11"/>
  <c r="BR110" i="11"/>
  <c r="BQ107" i="11"/>
  <c r="BQ352" i="11" s="1"/>
  <c r="AY108" i="23" s="1"/>
  <c r="BR103" i="11"/>
  <c r="BS103" i="11"/>
  <c r="BS347" i="11" s="1"/>
  <c r="BA103" i="23" s="1"/>
  <c r="BS90" i="11"/>
  <c r="BR78" i="11"/>
  <c r="BQ75" i="11"/>
  <c r="BQ320" i="11" s="1"/>
  <c r="AY76" i="23" s="1"/>
  <c r="BR71" i="11"/>
  <c r="BS71" i="11"/>
  <c r="BS315" i="11" s="1"/>
  <c r="BA71" i="23" s="1"/>
  <c r="BS58" i="11"/>
  <c r="BS302" i="11" s="1"/>
  <c r="BA58" i="23" s="1"/>
  <c r="BR46" i="11"/>
  <c r="BQ43" i="11"/>
  <c r="BR39" i="11"/>
  <c r="BS39" i="11"/>
  <c r="BS26" i="11"/>
  <c r="BJ115" i="11"/>
  <c r="BK115" i="11"/>
  <c r="BI115" i="11"/>
  <c r="BI104" i="11"/>
  <c r="BJ104" i="11"/>
  <c r="BK104" i="11"/>
  <c r="BH78" i="11"/>
  <c r="BI78" i="11"/>
  <c r="BK78" i="11"/>
  <c r="BI40" i="11"/>
  <c r="BJ40" i="11"/>
  <c r="BK40" i="11"/>
  <c r="BH14" i="11"/>
  <c r="BI14" i="11"/>
  <c r="BK14" i="11"/>
  <c r="BJ235" i="11"/>
  <c r="BK235" i="11"/>
  <c r="BJ219" i="11"/>
  <c r="BK219" i="11"/>
  <c r="BJ203" i="11"/>
  <c r="BK203" i="11"/>
  <c r="BG148" i="11"/>
  <c r="BI148" i="11"/>
  <c r="BH148" i="11"/>
  <c r="BJ148" i="11"/>
  <c r="BK148" i="11"/>
  <c r="BH118" i="11"/>
  <c r="BI118" i="11"/>
  <c r="BK118" i="11"/>
  <c r="BH54" i="11"/>
  <c r="BI54" i="11"/>
  <c r="BK54" i="11"/>
  <c r="BJ27" i="11"/>
  <c r="BK27" i="11"/>
  <c r="BK271" i="11" s="1"/>
  <c r="AT27" i="23" s="1"/>
  <c r="BI27" i="11"/>
  <c r="BI16" i="11"/>
  <c r="BJ16" i="11"/>
  <c r="BK16" i="11"/>
  <c r="BJ51" i="11"/>
  <c r="BK51" i="11"/>
  <c r="BI51" i="11"/>
  <c r="BJ187" i="11"/>
  <c r="BK187" i="11"/>
  <c r="BH146" i="11"/>
  <c r="BJ146" i="11"/>
  <c r="BK146" i="11"/>
  <c r="BJ91" i="11"/>
  <c r="BK91" i="11"/>
  <c r="BK335" i="11" s="1"/>
  <c r="AT91" i="23" s="1"/>
  <c r="BI91" i="11"/>
  <c r="BJ155" i="11"/>
  <c r="BH155" i="11"/>
  <c r="BK155" i="11"/>
  <c r="BI155" i="11"/>
  <c r="BH30" i="11"/>
  <c r="BI30" i="11"/>
  <c r="BK30" i="11"/>
  <c r="BH142" i="11"/>
  <c r="BG142" i="11"/>
  <c r="BI142" i="11"/>
  <c r="BJ142" i="11"/>
  <c r="BK142" i="11"/>
  <c r="BI56" i="11"/>
  <c r="BJ56" i="11"/>
  <c r="BK56" i="11"/>
  <c r="BH234" i="11"/>
  <c r="BI234" i="11"/>
  <c r="BJ234" i="11"/>
  <c r="BK234" i="11"/>
  <c r="BJ215" i="11"/>
  <c r="BK215" i="11"/>
  <c r="BJ199" i="11"/>
  <c r="BK199" i="11"/>
  <c r="BH70" i="11"/>
  <c r="BI70" i="11"/>
  <c r="BK70" i="11"/>
  <c r="BI152" i="11"/>
  <c r="BJ152" i="11"/>
  <c r="BK152" i="11"/>
  <c r="BK396" i="11" s="1"/>
  <c r="AT152" i="23" s="1"/>
  <c r="BH222" i="11"/>
  <c r="BI222" i="11"/>
  <c r="BJ222" i="11"/>
  <c r="BK222" i="11"/>
  <c r="BH190" i="11"/>
  <c r="BI190" i="11"/>
  <c r="BJ190" i="11"/>
  <c r="BK190" i="11"/>
  <c r="BI80" i="11"/>
  <c r="BK80" i="11"/>
  <c r="BJ80" i="11"/>
  <c r="BH94" i="11"/>
  <c r="BI94" i="11"/>
  <c r="BK94" i="11"/>
  <c r="BJ67" i="11"/>
  <c r="BK67" i="11"/>
  <c r="BI67" i="11"/>
  <c r="BH218" i="11"/>
  <c r="BJ218" i="11"/>
  <c r="BI218" i="11"/>
  <c r="BK218" i="11"/>
  <c r="BH186" i="11"/>
  <c r="BJ186" i="11"/>
  <c r="BI186" i="11"/>
  <c r="BK186" i="11"/>
  <c r="BI168" i="11"/>
  <c r="BJ168" i="11"/>
  <c r="BK168" i="11"/>
  <c r="BJ107" i="11"/>
  <c r="BK107" i="11"/>
  <c r="BI107" i="11"/>
  <c r="BJ43" i="11"/>
  <c r="BK43" i="11"/>
  <c r="BI43" i="11"/>
  <c r="BG164" i="11"/>
  <c r="BH164" i="11"/>
  <c r="BI164" i="11"/>
  <c r="BJ164" i="11"/>
  <c r="BK164" i="11"/>
  <c r="BH162" i="11"/>
  <c r="BJ162" i="11"/>
  <c r="BK162" i="11"/>
  <c r="BJ123" i="11"/>
  <c r="BH123" i="11"/>
  <c r="BI123" i="11"/>
  <c r="BK123" i="11"/>
  <c r="BH110" i="11"/>
  <c r="BI110" i="11"/>
  <c r="BK110" i="11"/>
  <c r="BJ83" i="11"/>
  <c r="BK83" i="11"/>
  <c r="BI83" i="11"/>
  <c r="BI72" i="11"/>
  <c r="BJ72" i="11"/>
  <c r="BK72" i="11"/>
  <c r="BH46" i="11"/>
  <c r="BI46" i="11"/>
  <c r="BK46" i="11"/>
  <c r="BK290" i="11" s="1"/>
  <c r="AT46" i="23" s="1"/>
  <c r="BJ19" i="11"/>
  <c r="BK19" i="11"/>
  <c r="BI19" i="11"/>
  <c r="BJ231" i="11"/>
  <c r="BK231" i="11"/>
  <c r="BH202" i="11"/>
  <c r="BI202" i="11"/>
  <c r="BJ202" i="11"/>
  <c r="BK202" i="11"/>
  <c r="BJ183" i="11"/>
  <c r="BK183" i="11"/>
  <c r="BI96" i="11"/>
  <c r="BJ96" i="11"/>
  <c r="BK96" i="11"/>
  <c r="BI32" i="11"/>
  <c r="BJ32" i="11"/>
  <c r="BK32" i="11"/>
  <c r="BH230" i="11"/>
  <c r="BI230" i="11"/>
  <c r="BJ230" i="11"/>
  <c r="BK230" i="11"/>
  <c r="BJ227" i="11"/>
  <c r="BK227" i="11"/>
  <c r="BH214" i="11"/>
  <c r="BI214" i="11"/>
  <c r="BJ214" i="11"/>
  <c r="BK214" i="11"/>
  <c r="BJ211" i="11"/>
  <c r="BK211" i="11"/>
  <c r="BH198" i="11"/>
  <c r="BI198" i="11"/>
  <c r="BJ198" i="11"/>
  <c r="BK198" i="11"/>
  <c r="BJ195" i="11"/>
  <c r="BK195" i="11"/>
  <c r="BH182" i="11"/>
  <c r="BI182" i="11"/>
  <c r="BJ182" i="11"/>
  <c r="BK182" i="11"/>
  <c r="BJ171" i="11"/>
  <c r="BH171" i="11"/>
  <c r="BI171" i="11"/>
  <c r="BK171" i="11"/>
  <c r="BH158" i="11"/>
  <c r="BG158" i="11"/>
  <c r="BI158" i="11"/>
  <c r="BJ158" i="11"/>
  <c r="BK158" i="11"/>
  <c r="BI136" i="11"/>
  <c r="BJ136" i="11"/>
  <c r="BK136" i="11"/>
  <c r="BI112" i="11"/>
  <c r="BJ112" i="11"/>
  <c r="BK112" i="11"/>
  <c r="BH86" i="11"/>
  <c r="BI86" i="11"/>
  <c r="BK86" i="11"/>
  <c r="BJ59" i="11"/>
  <c r="BK59" i="11"/>
  <c r="BI59" i="11"/>
  <c r="BI48" i="11"/>
  <c r="BJ48" i="11"/>
  <c r="BK48" i="11"/>
  <c r="BH22" i="11"/>
  <c r="BI22" i="11"/>
  <c r="BK22" i="11"/>
  <c r="BI8" i="11"/>
  <c r="BJ8" i="11"/>
  <c r="BK8" i="11"/>
  <c r="BG8" i="11"/>
  <c r="BI187" i="11"/>
  <c r="BH152" i="11"/>
  <c r="BG132" i="11"/>
  <c r="BG376" i="11" s="1"/>
  <c r="AP132" i="23" s="1"/>
  <c r="BH132" i="11"/>
  <c r="BI132" i="11"/>
  <c r="BJ132" i="11"/>
  <c r="BK132" i="11"/>
  <c r="BH130" i="11"/>
  <c r="BJ130" i="11"/>
  <c r="BK130" i="11"/>
  <c r="BH115" i="11"/>
  <c r="BH104" i="11"/>
  <c r="BJ99" i="11"/>
  <c r="BK99" i="11"/>
  <c r="BI99" i="11"/>
  <c r="BI88" i="11"/>
  <c r="BJ88" i="11"/>
  <c r="BK88" i="11"/>
  <c r="BJ78" i="11"/>
  <c r="BH62" i="11"/>
  <c r="BI62" i="11"/>
  <c r="BK62" i="11"/>
  <c r="BH51" i="11"/>
  <c r="BH40" i="11"/>
  <c r="BJ35" i="11"/>
  <c r="BK35" i="11"/>
  <c r="BI35" i="11"/>
  <c r="BI24" i="11"/>
  <c r="BJ24" i="11"/>
  <c r="BK24" i="11"/>
  <c r="BJ14" i="11"/>
  <c r="BH174" i="11"/>
  <c r="BG174" i="11"/>
  <c r="BG418" i="11" s="1"/>
  <c r="AP174" i="23" s="1"/>
  <c r="BI174" i="11"/>
  <c r="BJ174" i="11"/>
  <c r="BK174" i="11"/>
  <c r="BH238" i="11"/>
  <c r="BI238" i="11"/>
  <c r="BJ238" i="11"/>
  <c r="BK238" i="11"/>
  <c r="BH206" i="11"/>
  <c r="BI206" i="11"/>
  <c r="BK206" i="11"/>
  <c r="BJ206" i="11"/>
  <c r="BI120" i="11"/>
  <c r="BK120" i="11"/>
  <c r="BJ120" i="11"/>
  <c r="BJ243" i="11"/>
  <c r="BK243" i="11"/>
  <c r="BK487" i="11" s="1"/>
  <c r="AT243" i="23" s="1"/>
  <c r="BI235" i="11"/>
  <c r="BI219" i="11"/>
  <c r="BI203" i="11"/>
  <c r="BH242" i="11"/>
  <c r="BI242" i="11"/>
  <c r="BJ242" i="11"/>
  <c r="BJ239" i="11"/>
  <c r="BK239" i="11"/>
  <c r="BH235" i="11"/>
  <c r="BH226" i="11"/>
  <c r="BJ226" i="11"/>
  <c r="BI226" i="11"/>
  <c r="BK226" i="11"/>
  <c r="BJ223" i="11"/>
  <c r="BK223" i="11"/>
  <c r="BH219" i="11"/>
  <c r="BH210" i="11"/>
  <c r="BJ210" i="11"/>
  <c r="BI210" i="11"/>
  <c r="BK210" i="11"/>
  <c r="BJ207" i="11"/>
  <c r="BK207" i="11"/>
  <c r="BH203" i="11"/>
  <c r="BH194" i="11"/>
  <c r="BJ194" i="11"/>
  <c r="BI194" i="11"/>
  <c r="BK194" i="11"/>
  <c r="BJ191" i="11"/>
  <c r="BK191" i="11"/>
  <c r="BH187" i="11"/>
  <c r="BH178" i="11"/>
  <c r="BI178" i="11"/>
  <c r="BJ178" i="11"/>
  <c r="BK178" i="11"/>
  <c r="BG152" i="11"/>
  <c r="BI146" i="11"/>
  <c r="BJ139" i="11"/>
  <c r="BH139" i="11"/>
  <c r="BI139" i="11"/>
  <c r="BK139" i="11"/>
  <c r="BH126" i="11"/>
  <c r="BG126" i="11"/>
  <c r="BG370" i="11" s="1"/>
  <c r="AP126" i="23" s="1"/>
  <c r="BJ126" i="11"/>
  <c r="BI126" i="11"/>
  <c r="BK126" i="11"/>
  <c r="BJ118" i="11"/>
  <c r="BG115" i="11"/>
  <c r="BG104" i="11"/>
  <c r="BG348" i="11" s="1"/>
  <c r="AP104" i="23" s="1"/>
  <c r="BH102" i="11"/>
  <c r="BI102" i="11"/>
  <c r="BK102" i="11"/>
  <c r="BH91" i="11"/>
  <c r="BH80" i="11"/>
  <c r="BG78" i="11"/>
  <c r="BJ75" i="11"/>
  <c r="BK75" i="11"/>
  <c r="BI75" i="11"/>
  <c r="BI64" i="11"/>
  <c r="BJ64" i="11"/>
  <c r="BK64" i="11"/>
  <c r="BJ54" i="11"/>
  <c r="BG51" i="11"/>
  <c r="BG40" i="11"/>
  <c r="BG284" i="11" s="1"/>
  <c r="AP40" i="23" s="1"/>
  <c r="BH38" i="11"/>
  <c r="BI38" i="11"/>
  <c r="BK38" i="11"/>
  <c r="BK282" i="11" s="1"/>
  <c r="AT38" i="23" s="1"/>
  <c r="BH27" i="11"/>
  <c r="BH16" i="11"/>
  <c r="BG14" i="11"/>
  <c r="BJ11" i="11"/>
  <c r="BK11" i="11"/>
  <c r="BK255" i="11" s="1"/>
  <c r="AT11" i="23" s="1"/>
  <c r="BI11" i="11"/>
  <c r="BH6" i="11"/>
  <c r="BI6" i="11"/>
  <c r="BJ6" i="11"/>
  <c r="BK179" i="11"/>
  <c r="BK175" i="11"/>
  <c r="BJ119" i="11"/>
  <c r="BK119" i="11"/>
  <c r="BH114" i="11"/>
  <c r="BI114" i="11"/>
  <c r="BJ111" i="11"/>
  <c r="BK111" i="11"/>
  <c r="BH106" i="11"/>
  <c r="BI106" i="11"/>
  <c r="BJ103" i="11"/>
  <c r="BK103" i="11"/>
  <c r="BH98" i="11"/>
  <c r="BI98" i="11"/>
  <c r="BJ95" i="11"/>
  <c r="BK95" i="11"/>
  <c r="BH90" i="11"/>
  <c r="BI90" i="11"/>
  <c r="BJ87" i="11"/>
  <c r="BK87" i="11"/>
  <c r="BH82" i="11"/>
  <c r="BI82" i="11"/>
  <c r="BJ79" i="11"/>
  <c r="BK79" i="11"/>
  <c r="BH74" i="11"/>
  <c r="BI74" i="11"/>
  <c r="BJ71" i="11"/>
  <c r="BK71" i="11"/>
  <c r="BH66" i="11"/>
  <c r="BI66" i="11"/>
  <c r="BJ63" i="11"/>
  <c r="BK63" i="11"/>
  <c r="BH58" i="11"/>
  <c r="BI58" i="11"/>
  <c r="BJ55" i="11"/>
  <c r="BK55" i="11"/>
  <c r="BH50" i="11"/>
  <c r="BI50" i="11"/>
  <c r="BJ47" i="11"/>
  <c r="BK47" i="11"/>
  <c r="BH42" i="11"/>
  <c r="BI42" i="11"/>
  <c r="BJ39" i="11"/>
  <c r="BK39" i="11"/>
  <c r="BH34" i="11"/>
  <c r="BH279" i="11" s="1"/>
  <c r="AQ35" i="23" s="1"/>
  <c r="BI34" i="11"/>
  <c r="BJ31" i="11"/>
  <c r="BK31" i="11"/>
  <c r="BH26" i="11"/>
  <c r="BI26" i="11"/>
  <c r="BJ23" i="11"/>
  <c r="BK23" i="11"/>
  <c r="BH18" i="11"/>
  <c r="BI18" i="11"/>
  <c r="BJ15" i="11"/>
  <c r="BK15" i="11"/>
  <c r="BH10" i="11"/>
  <c r="BI10" i="11"/>
  <c r="BJ7" i="11"/>
  <c r="BK7" i="11"/>
  <c r="BK159" i="11"/>
  <c r="BK143" i="11"/>
  <c r="BK127" i="11"/>
  <c r="BK6" i="11"/>
  <c r="BK250" i="11" s="1"/>
  <c r="AT6" i="23" s="1"/>
  <c r="BB167" i="11"/>
  <c r="AY167" i="11"/>
  <c r="AY411" i="11" s="1"/>
  <c r="AI167" i="23" s="1"/>
  <c r="AZ167" i="11"/>
  <c r="BC167" i="11"/>
  <c r="BC411" i="11" s="1"/>
  <c r="AM167" i="23" s="1"/>
  <c r="BA167" i="11"/>
  <c r="BB87" i="11"/>
  <c r="AY87" i="11"/>
  <c r="AZ87" i="11"/>
  <c r="BA87" i="11"/>
  <c r="BC87" i="11"/>
  <c r="BB71" i="11"/>
  <c r="AY71" i="11"/>
  <c r="AZ71" i="11"/>
  <c r="BA71" i="11"/>
  <c r="BC71" i="11"/>
  <c r="AZ126" i="11"/>
  <c r="BA126" i="11"/>
  <c r="BB126" i="11"/>
  <c r="BC126" i="11"/>
  <c r="AZ110" i="11"/>
  <c r="BA110" i="11"/>
  <c r="BB110" i="11"/>
  <c r="BC110" i="11"/>
  <c r="AZ78" i="11"/>
  <c r="BA78" i="11"/>
  <c r="BB78" i="11"/>
  <c r="BC78" i="11"/>
  <c r="AZ30" i="11"/>
  <c r="BA30" i="11"/>
  <c r="BB30" i="11"/>
  <c r="BC30" i="11"/>
  <c r="AZ6" i="11"/>
  <c r="BA6" i="11"/>
  <c r="BB6" i="11"/>
  <c r="BC6" i="11"/>
  <c r="BA178" i="11"/>
  <c r="BC178" i="11"/>
  <c r="BB178" i="11"/>
  <c r="AZ40" i="11"/>
  <c r="BA40" i="11"/>
  <c r="BB40" i="11"/>
  <c r="BC40" i="11"/>
  <c r="BB91" i="11"/>
  <c r="BA91" i="11"/>
  <c r="BC91" i="11"/>
  <c r="AZ38" i="11"/>
  <c r="BA38" i="11"/>
  <c r="BB38" i="11"/>
  <c r="BC38" i="11"/>
  <c r="AZ14" i="11"/>
  <c r="BA14" i="11"/>
  <c r="BB14" i="11"/>
  <c r="BC14" i="11"/>
  <c r="BC258" i="11" s="1"/>
  <c r="AM14" i="23" s="1"/>
  <c r="AZ24" i="11"/>
  <c r="BA24" i="11"/>
  <c r="BB24" i="11"/>
  <c r="BC24" i="11"/>
  <c r="BA242" i="11"/>
  <c r="BB242" i="11"/>
  <c r="BC242" i="11"/>
  <c r="BC486" i="11" s="1"/>
  <c r="AM242" i="23" s="1"/>
  <c r="BA222" i="11"/>
  <c r="BB222" i="11"/>
  <c r="BC222" i="11"/>
  <c r="BC466" i="11" s="1"/>
  <c r="AM222" i="23" s="1"/>
  <c r="BA206" i="11"/>
  <c r="BB206" i="11"/>
  <c r="BC206" i="11"/>
  <c r="BA190" i="11"/>
  <c r="BB190" i="11"/>
  <c r="BC190" i="11"/>
  <c r="BC434" i="11" s="1"/>
  <c r="AM190" i="23" s="1"/>
  <c r="BB123" i="11"/>
  <c r="BA123" i="11"/>
  <c r="BC123" i="11"/>
  <c r="BC367" i="11" s="1"/>
  <c r="AM123" i="23" s="1"/>
  <c r="BB107" i="11"/>
  <c r="BA107" i="11"/>
  <c r="BC107" i="11"/>
  <c r="BB55" i="11"/>
  <c r="AY55" i="11"/>
  <c r="AZ55" i="11"/>
  <c r="BA55" i="11"/>
  <c r="BC55" i="11"/>
  <c r="AZ158" i="11"/>
  <c r="BA158" i="11"/>
  <c r="BB158" i="11"/>
  <c r="BC158" i="11"/>
  <c r="AZ62" i="11"/>
  <c r="BA62" i="11"/>
  <c r="BB62" i="11"/>
  <c r="BC62" i="11"/>
  <c r="AZ32" i="11"/>
  <c r="BA32" i="11"/>
  <c r="BB32" i="11"/>
  <c r="BC32" i="11"/>
  <c r="BA234" i="11"/>
  <c r="BB234" i="11"/>
  <c r="BC234" i="11"/>
  <c r="BA218" i="11"/>
  <c r="BB218" i="11"/>
  <c r="BC218" i="11"/>
  <c r="BC462" i="11" s="1"/>
  <c r="AM218" i="23" s="1"/>
  <c r="BA202" i="11"/>
  <c r="BB202" i="11"/>
  <c r="BC202" i="11"/>
  <c r="BC446" i="11" s="1"/>
  <c r="AM202" i="23" s="1"/>
  <c r="BA194" i="11"/>
  <c r="BB194" i="11"/>
  <c r="BC194" i="11"/>
  <c r="AY177" i="11"/>
  <c r="AZ177" i="11"/>
  <c r="BB177" i="11"/>
  <c r="BC177" i="11"/>
  <c r="BC421" i="11" s="1"/>
  <c r="AM177" i="23" s="1"/>
  <c r="BA177" i="11"/>
  <c r="AY181" i="11"/>
  <c r="AY425" i="11" s="1"/>
  <c r="AI181" i="23" s="1"/>
  <c r="BB181" i="11"/>
  <c r="BC181" i="11"/>
  <c r="AZ181" i="11"/>
  <c r="BA181" i="11"/>
  <c r="AZ164" i="11"/>
  <c r="BA164" i="11"/>
  <c r="BB164" i="11"/>
  <c r="BC164" i="11"/>
  <c r="AZ148" i="11"/>
  <c r="BA148" i="11"/>
  <c r="BB148" i="11"/>
  <c r="BC148" i="11"/>
  <c r="AZ132" i="11"/>
  <c r="BC132" i="11"/>
  <c r="BA132" i="11"/>
  <c r="BB132" i="11"/>
  <c r="AZ116" i="11"/>
  <c r="BA116" i="11"/>
  <c r="BC116" i="11"/>
  <c r="BB116" i="11"/>
  <c r="AZ100" i="11"/>
  <c r="BA100" i="11"/>
  <c r="BB100" i="11"/>
  <c r="BC100" i="11"/>
  <c r="AZ84" i="11"/>
  <c r="BA84" i="11"/>
  <c r="BB84" i="11"/>
  <c r="BC84" i="11"/>
  <c r="AZ68" i="11"/>
  <c r="BA68" i="11"/>
  <c r="BB68" i="11"/>
  <c r="BC68" i="11"/>
  <c r="AZ52" i="11"/>
  <c r="BA52" i="11"/>
  <c r="BB52" i="11"/>
  <c r="BC52" i="11"/>
  <c r="BC296" i="11" s="1"/>
  <c r="AM52" i="23" s="1"/>
  <c r="BB151" i="11"/>
  <c r="AY151" i="11"/>
  <c r="AZ151" i="11"/>
  <c r="BC151" i="11"/>
  <c r="BA151" i="11"/>
  <c r="BB135" i="11"/>
  <c r="AY135" i="11"/>
  <c r="BA135" i="11"/>
  <c r="AZ135" i="11"/>
  <c r="BC135" i="11"/>
  <c r="BB119" i="11"/>
  <c r="AY119" i="11"/>
  <c r="AZ119" i="11"/>
  <c r="BA119" i="11"/>
  <c r="BC119" i="11"/>
  <c r="BB103" i="11"/>
  <c r="AY103" i="11"/>
  <c r="AY347" i="11" s="1"/>
  <c r="AI103" i="23" s="1"/>
  <c r="AZ103" i="11"/>
  <c r="AZ348" i="11" s="1"/>
  <c r="AJ104" i="23" s="1"/>
  <c r="BA103" i="11"/>
  <c r="BC103" i="11"/>
  <c r="BC347" i="11" s="1"/>
  <c r="AM103" i="23" s="1"/>
  <c r="AZ46" i="11"/>
  <c r="BA46" i="11"/>
  <c r="BB46" i="11"/>
  <c r="BC46" i="11"/>
  <c r="AZ22" i="11"/>
  <c r="BA22" i="11"/>
  <c r="BB22" i="11"/>
  <c r="BC22" i="11"/>
  <c r="AZ16" i="11"/>
  <c r="BA16" i="11"/>
  <c r="BB16" i="11"/>
  <c r="BC16" i="11"/>
  <c r="BA230" i="11"/>
  <c r="BB230" i="11"/>
  <c r="BC230" i="11"/>
  <c r="BA214" i="11"/>
  <c r="BB214" i="11"/>
  <c r="BC214" i="11"/>
  <c r="BC458" i="11" s="1"/>
  <c r="AM214" i="23" s="1"/>
  <c r="BA198" i="11"/>
  <c r="BB198" i="11"/>
  <c r="BC198" i="11"/>
  <c r="BA182" i="11"/>
  <c r="BC182" i="11"/>
  <c r="BB182" i="11"/>
  <c r="AY241" i="11"/>
  <c r="AY485" i="11" s="1"/>
  <c r="AI241" i="23" s="1"/>
  <c r="BA241" i="11"/>
  <c r="AZ241" i="11"/>
  <c r="BB241" i="11"/>
  <c r="AY205" i="11"/>
  <c r="BA205" i="11"/>
  <c r="AZ205" i="11"/>
  <c r="BB205" i="11"/>
  <c r="AZ123" i="11"/>
  <c r="AZ107" i="11"/>
  <c r="BB171" i="11"/>
  <c r="BA171" i="11"/>
  <c r="BC171" i="11"/>
  <c r="BB155" i="11"/>
  <c r="BA155" i="11"/>
  <c r="BC155" i="11"/>
  <c r="BC399" i="11" s="1"/>
  <c r="AM155" i="23" s="1"/>
  <c r="BB139" i="11"/>
  <c r="BA139" i="11"/>
  <c r="BC139" i="11"/>
  <c r="AZ174" i="11"/>
  <c r="BA174" i="11"/>
  <c r="BC174" i="11"/>
  <c r="BC418" i="11" s="1"/>
  <c r="AM174" i="23" s="1"/>
  <c r="BB174" i="11"/>
  <c r="AZ142" i="11"/>
  <c r="BA142" i="11"/>
  <c r="BB142" i="11"/>
  <c r="BC142" i="11"/>
  <c r="AZ94" i="11"/>
  <c r="BA94" i="11"/>
  <c r="BB94" i="11"/>
  <c r="BC94" i="11"/>
  <c r="AZ8" i="11"/>
  <c r="BA8" i="11"/>
  <c r="BB8" i="11"/>
  <c r="BC8" i="11"/>
  <c r="BA238" i="11"/>
  <c r="BB238" i="11"/>
  <c r="BC238" i="11"/>
  <c r="BA226" i="11"/>
  <c r="BA471" i="11" s="1"/>
  <c r="AK227" i="23" s="1"/>
  <c r="BB226" i="11"/>
  <c r="BC226" i="11"/>
  <c r="BC470" i="11" s="1"/>
  <c r="AM226" i="23" s="1"/>
  <c r="BA210" i="11"/>
  <c r="BB210" i="11"/>
  <c r="BB455" i="11" s="1"/>
  <c r="AL211" i="23" s="1"/>
  <c r="BC210" i="11"/>
  <c r="BA186" i="11"/>
  <c r="BB186" i="11"/>
  <c r="BC186" i="11"/>
  <c r="BC430" i="11" s="1"/>
  <c r="AM186" i="23" s="1"/>
  <c r="AY237" i="11"/>
  <c r="BA237" i="11"/>
  <c r="AZ237" i="11"/>
  <c r="BB237" i="11"/>
  <c r="AY233" i="11"/>
  <c r="AY477" i="11" s="1"/>
  <c r="AI233" i="23" s="1"/>
  <c r="AZ233" i="11"/>
  <c r="BA233" i="11"/>
  <c r="BB233" i="11"/>
  <c r="AY229" i="11"/>
  <c r="AZ229" i="11"/>
  <c r="BA229" i="11"/>
  <c r="BB229" i="11"/>
  <c r="AY225" i="11"/>
  <c r="AY469" i="11" s="1"/>
  <c r="AI225" i="23" s="1"/>
  <c r="BA225" i="11"/>
  <c r="AZ225" i="11"/>
  <c r="BB225" i="11"/>
  <c r="AY221" i="11"/>
  <c r="AZ221" i="11"/>
  <c r="BA221" i="11"/>
  <c r="BB221" i="11"/>
  <c r="AY217" i="11"/>
  <c r="AY461" i="11" s="1"/>
  <c r="AI217" i="23" s="1"/>
  <c r="BA217" i="11"/>
  <c r="AZ217" i="11"/>
  <c r="BB217" i="11"/>
  <c r="AY213" i="11"/>
  <c r="AY457" i="11" s="1"/>
  <c r="AI213" i="23" s="1"/>
  <c r="AZ213" i="11"/>
  <c r="BA213" i="11"/>
  <c r="BB213" i="11"/>
  <c r="AY209" i="11"/>
  <c r="AZ209" i="11"/>
  <c r="BA209" i="11"/>
  <c r="BB209" i="11"/>
  <c r="AY201" i="11"/>
  <c r="AZ201" i="11"/>
  <c r="BB201" i="11"/>
  <c r="BA201" i="11"/>
  <c r="AY197" i="11"/>
  <c r="BA197" i="11"/>
  <c r="BB197" i="11"/>
  <c r="AZ197" i="11"/>
  <c r="AY193" i="11"/>
  <c r="AZ193" i="11"/>
  <c r="BA193" i="11"/>
  <c r="BB193" i="11"/>
  <c r="AY189" i="11"/>
  <c r="BB189" i="11"/>
  <c r="AZ189" i="11"/>
  <c r="BA189" i="11"/>
  <c r="AY185" i="11"/>
  <c r="BA185" i="11"/>
  <c r="BB185" i="11"/>
  <c r="AZ185" i="11"/>
  <c r="AZ171" i="11"/>
  <c r="AZ91" i="11"/>
  <c r="AY171" i="11"/>
  <c r="AY155" i="11"/>
  <c r="AY139" i="11"/>
  <c r="AY383" i="11" s="1"/>
  <c r="AI139" i="23" s="1"/>
  <c r="AY123" i="11"/>
  <c r="AY107" i="11"/>
  <c r="AY91" i="11"/>
  <c r="BB43" i="11"/>
  <c r="BC43" i="11"/>
  <c r="AZ43" i="11"/>
  <c r="BA43" i="11"/>
  <c r="BB35" i="11"/>
  <c r="BC35" i="11"/>
  <c r="AZ35" i="11"/>
  <c r="BA35" i="11"/>
  <c r="BB27" i="11"/>
  <c r="BC27" i="11"/>
  <c r="BC271" i="11" s="1"/>
  <c r="AM27" i="23" s="1"/>
  <c r="AZ27" i="11"/>
  <c r="BA27" i="11"/>
  <c r="BB19" i="11"/>
  <c r="BC19" i="11"/>
  <c r="AZ19" i="11"/>
  <c r="BA19" i="11"/>
  <c r="BB11" i="11"/>
  <c r="BC11" i="11"/>
  <c r="AZ11" i="11"/>
  <c r="BA11" i="11"/>
  <c r="AZ42" i="11"/>
  <c r="BA42" i="11"/>
  <c r="BB39" i="11"/>
  <c r="BC39" i="11"/>
  <c r="BC283" i="11" s="1"/>
  <c r="AM39" i="23" s="1"/>
  <c r="AZ34" i="11"/>
  <c r="BA34" i="11"/>
  <c r="BB31" i="11"/>
  <c r="BC31" i="11"/>
  <c r="AZ26" i="11"/>
  <c r="BA26" i="11"/>
  <c r="BB23" i="11"/>
  <c r="BC23" i="11"/>
  <c r="AZ18" i="11"/>
  <c r="BA18" i="11"/>
  <c r="BB15" i="11"/>
  <c r="BC15" i="11"/>
  <c r="AZ10" i="11"/>
  <c r="BA10" i="11"/>
  <c r="BB7" i="11"/>
  <c r="BC7" i="11"/>
  <c r="BC168" i="11"/>
  <c r="BC152" i="11"/>
  <c r="BC104" i="11"/>
  <c r="BC88" i="11"/>
  <c r="BC75" i="11"/>
  <c r="BC72" i="11"/>
  <c r="BC316" i="11" s="1"/>
  <c r="AM72" i="23" s="1"/>
  <c r="BC59" i="11"/>
  <c r="BC56" i="11"/>
  <c r="BC136" i="11"/>
  <c r="BC120" i="11"/>
  <c r="BC162" i="11"/>
  <c r="BC146" i="11"/>
  <c r="BC390" i="11" s="1"/>
  <c r="AM146" i="23" s="1"/>
  <c r="BC130" i="11"/>
  <c r="BC114" i="11"/>
  <c r="BC98" i="11"/>
  <c r="BC342" i="11" s="1"/>
  <c r="AM98" i="23" s="1"/>
  <c r="BC82" i="11"/>
  <c r="BA75" i="11"/>
  <c r="BC66" i="11"/>
  <c r="BC310" i="11" s="1"/>
  <c r="AM66" i="23" s="1"/>
  <c r="BA59" i="11"/>
  <c r="BC50" i="11"/>
  <c r="BC478" i="11" l="1"/>
  <c r="AM234" i="23" s="1"/>
  <c r="CM380" i="11"/>
  <c r="BR136" i="23" s="1"/>
  <c r="BC385" i="11"/>
  <c r="AM141" i="23" s="1"/>
  <c r="CM330" i="11"/>
  <c r="BR86" i="23" s="1"/>
  <c r="CV370" i="11"/>
  <c r="BZ126" i="23" s="1"/>
  <c r="BS437" i="11"/>
  <c r="BA193" i="23" s="1"/>
  <c r="CN411" i="11"/>
  <c r="BS167" i="23" s="1"/>
  <c r="BG304" i="11"/>
  <c r="AP60" i="23" s="1"/>
  <c r="CM279" i="11"/>
  <c r="BR35" i="23" s="1"/>
  <c r="CM255" i="11"/>
  <c r="BR11" i="23" s="1"/>
  <c r="BG394" i="11"/>
  <c r="AP150" i="23" s="1"/>
  <c r="BK382" i="11"/>
  <c r="AT138" i="23" s="1"/>
  <c r="BG303" i="11"/>
  <c r="AP59" i="23" s="1"/>
  <c r="CW347" i="11"/>
  <c r="CA103" i="23" s="1"/>
  <c r="AY367" i="11"/>
  <c r="AI123" i="23" s="1"/>
  <c r="BC338" i="11"/>
  <c r="AM94" i="23" s="1"/>
  <c r="BK383" i="11"/>
  <c r="AT139" i="23" s="1"/>
  <c r="CP355" i="11"/>
  <c r="BU111" i="23" s="1"/>
  <c r="BZ297" i="11"/>
  <c r="BG53" i="23" s="1"/>
  <c r="AY377" i="11"/>
  <c r="AI133" i="23" s="1"/>
  <c r="AY287" i="11"/>
  <c r="AI43" i="23" s="1"/>
  <c r="AZ373" i="11"/>
  <c r="AJ129" i="23" s="1"/>
  <c r="CY267" i="11"/>
  <c r="CC23" i="23" s="1"/>
  <c r="CY283" i="11"/>
  <c r="CC39" i="23" s="1"/>
  <c r="CY299" i="11"/>
  <c r="CC55" i="23" s="1"/>
  <c r="CY332" i="11"/>
  <c r="CC88" i="23" s="1"/>
  <c r="CY348" i="11"/>
  <c r="CC104" i="23" s="1"/>
  <c r="CY364" i="11"/>
  <c r="CC120" i="23" s="1"/>
  <c r="CY396" i="11"/>
  <c r="CC152" i="23" s="1"/>
  <c r="CY476" i="11"/>
  <c r="CC232" i="23" s="1"/>
  <c r="CO269" i="11"/>
  <c r="BT25" i="23" s="1"/>
  <c r="AY402" i="11"/>
  <c r="AI158" i="23" s="1"/>
  <c r="BH379" i="11"/>
  <c r="AQ135" i="23" s="1"/>
  <c r="BG450" i="11"/>
  <c r="AP206" i="23" s="1"/>
  <c r="BG336" i="11"/>
  <c r="AP92" i="23" s="1"/>
  <c r="CM316" i="11"/>
  <c r="BR72" i="23" s="1"/>
  <c r="CM470" i="11"/>
  <c r="BR226" i="23" s="1"/>
  <c r="H104" i="18"/>
  <c r="H105" i="18"/>
  <c r="H106" i="18"/>
  <c r="I45" i="15" s="1"/>
  <c r="BK434" i="11"/>
  <c r="AT190" i="23" s="1"/>
  <c r="CO407" i="11"/>
  <c r="BT163" i="23" s="1"/>
  <c r="CN486" i="11"/>
  <c r="BS242" i="23" s="1"/>
  <c r="BG487" i="11"/>
  <c r="AP243" i="23" s="1"/>
  <c r="BH429" i="11"/>
  <c r="AQ185" i="23" s="1"/>
  <c r="BG351" i="11"/>
  <c r="AP107" i="23" s="1"/>
  <c r="CM278" i="11"/>
  <c r="BR34" i="23" s="1"/>
  <c r="CM329" i="11"/>
  <c r="BR85" i="23" s="1"/>
  <c r="BC454" i="11"/>
  <c r="AM210" i="23" s="1"/>
  <c r="CN313" i="11"/>
  <c r="BS69" i="23" s="1"/>
  <c r="BG364" i="11"/>
  <c r="AP120" i="23" s="1"/>
  <c r="AY401" i="11"/>
  <c r="AI157" i="23" s="1"/>
  <c r="CX274" i="11"/>
  <c r="CB30" i="23" s="1"/>
  <c r="AY260" i="11"/>
  <c r="AI16" i="23" s="1"/>
  <c r="BC482" i="11"/>
  <c r="AM238" i="23" s="1"/>
  <c r="BC282" i="11"/>
  <c r="AM38" i="23" s="1"/>
  <c r="CQ307" i="11"/>
  <c r="BV63" i="23" s="1"/>
  <c r="BK265" i="11"/>
  <c r="AT21" i="23" s="1"/>
  <c r="BC293" i="11"/>
  <c r="AM49" i="23" s="1"/>
  <c r="BG390" i="11"/>
  <c r="AP146" i="23" s="1"/>
  <c r="CZ457" i="11"/>
  <c r="CD213" i="23" s="1"/>
  <c r="CV463" i="11"/>
  <c r="BZ219" i="23" s="1"/>
  <c r="AY408" i="11"/>
  <c r="AI164" i="23" s="1"/>
  <c r="CM328" i="11"/>
  <c r="BR84" i="23" s="1"/>
  <c r="CA350" i="11"/>
  <c r="BH106" i="23" s="1"/>
  <c r="BG436" i="11"/>
  <c r="AP192" i="23" s="1"/>
  <c r="AZ436" i="11"/>
  <c r="AJ192" i="23" s="1"/>
  <c r="CM439" i="11"/>
  <c r="BR195" i="23" s="1"/>
  <c r="BG431" i="11"/>
  <c r="AP187" i="23" s="1"/>
  <c r="CA390" i="11"/>
  <c r="BH146" i="23" s="1"/>
  <c r="CN288" i="11"/>
  <c r="BS44" i="23" s="1"/>
  <c r="CP406" i="11"/>
  <c r="BU162" i="23" s="1"/>
  <c r="BG441" i="11"/>
  <c r="AP197" i="23" s="1"/>
  <c r="BK445" i="11"/>
  <c r="AT201" i="23" s="1"/>
  <c r="CO317" i="11"/>
  <c r="BT73" i="23" s="1"/>
  <c r="CG334" i="11"/>
  <c r="BM90" i="23" s="1"/>
  <c r="CM334" i="11"/>
  <c r="BR90" i="23" s="1"/>
  <c r="BC389" i="11"/>
  <c r="AM145" i="23" s="1"/>
  <c r="CF57" i="11"/>
  <c r="BG382" i="11"/>
  <c r="AP138" i="23" s="1"/>
  <c r="BG423" i="11"/>
  <c r="AP179" i="23" s="1"/>
  <c r="BZ460" i="11"/>
  <c r="BG216" i="23" s="1"/>
  <c r="BG363" i="11"/>
  <c r="AP119" i="23" s="1"/>
  <c r="CM293" i="11"/>
  <c r="BR49" i="23" s="1"/>
  <c r="AY277" i="11"/>
  <c r="AI33" i="23" s="1"/>
  <c r="AY406" i="11"/>
  <c r="AI162" i="23" s="1"/>
  <c r="BG292" i="11"/>
  <c r="AP48" i="23" s="1"/>
  <c r="BG295" i="11"/>
  <c r="AP51" i="23" s="1"/>
  <c r="CN378" i="11"/>
  <c r="BS134" i="23" s="1"/>
  <c r="CM269" i="11"/>
  <c r="BR25" i="23" s="1"/>
  <c r="CH225" i="11"/>
  <c r="CH469" i="11" s="1"/>
  <c r="BN225" i="23" s="1"/>
  <c r="AZ309" i="11"/>
  <c r="AJ65" i="23" s="1"/>
  <c r="AY278" i="11"/>
  <c r="AI34" i="23" s="1"/>
  <c r="BZ445" i="11"/>
  <c r="BG201" i="23" s="1"/>
  <c r="BI281" i="11"/>
  <c r="AR37" i="23" s="1"/>
  <c r="BZ437" i="11"/>
  <c r="BG193" i="23" s="1"/>
  <c r="AY407" i="11"/>
  <c r="AI163" i="23" s="1"/>
  <c r="CX384" i="11"/>
  <c r="CB140" i="23" s="1"/>
  <c r="CX447" i="11"/>
  <c r="CB203" i="23" s="1"/>
  <c r="CM383" i="11"/>
  <c r="BR139" i="23" s="1"/>
  <c r="CQ329" i="11"/>
  <c r="BV85" i="23" s="1"/>
  <c r="CN418" i="11"/>
  <c r="BS174" i="23" s="1"/>
  <c r="CO484" i="11"/>
  <c r="BT240" i="23" s="1"/>
  <c r="BG258" i="11"/>
  <c r="AP14" i="23" s="1"/>
  <c r="CO369" i="11"/>
  <c r="BT125" i="23" s="1"/>
  <c r="CP407" i="11"/>
  <c r="BU163" i="23" s="1"/>
  <c r="CA289" i="11"/>
  <c r="BH45" i="23" s="1"/>
  <c r="BG266" i="11"/>
  <c r="AP22" i="23" s="1"/>
  <c r="BK373" i="11"/>
  <c r="AT129" i="23" s="1"/>
  <c r="CM252" i="11"/>
  <c r="BR8" i="23" s="1"/>
  <c r="CN417" i="11"/>
  <c r="BS173" i="23" s="1"/>
  <c r="BS386" i="11"/>
  <c r="BA142" i="23" s="1"/>
  <c r="CA478" i="11"/>
  <c r="BH234" i="23" s="1"/>
  <c r="CM313" i="11"/>
  <c r="BR69" i="23" s="1"/>
  <c r="AZ430" i="11"/>
  <c r="AJ186" i="23" s="1"/>
  <c r="BB261" i="11"/>
  <c r="AL17" i="23" s="1"/>
  <c r="BK458" i="11"/>
  <c r="AT214" i="23" s="1"/>
  <c r="CA338" i="11"/>
  <c r="BH94" i="23" s="1"/>
  <c r="CP338" i="11"/>
  <c r="BU94" i="23" s="1"/>
  <c r="CO465" i="11"/>
  <c r="BT221" i="23" s="1"/>
  <c r="CP445" i="11"/>
  <c r="BU201" i="23" s="1"/>
  <c r="CN290" i="11"/>
  <c r="BS46" i="23" s="1"/>
  <c r="CP351" i="11"/>
  <c r="BU107" i="23" s="1"/>
  <c r="CN475" i="11"/>
  <c r="BS231" i="23" s="1"/>
  <c r="AY314" i="11"/>
  <c r="AI70" i="23" s="1"/>
  <c r="BB333" i="11"/>
  <c r="AL89" i="23" s="1"/>
  <c r="CP337" i="11"/>
  <c r="BU93" i="23" s="1"/>
  <c r="BY436" i="11"/>
  <c r="BF192" i="23" s="1"/>
  <c r="BY240" i="11"/>
  <c r="BJ326" i="11"/>
  <c r="AS82" i="23" s="1"/>
  <c r="CZ318" i="11"/>
  <c r="CD74" i="23" s="1"/>
  <c r="CX455" i="11"/>
  <c r="CB211" i="23" s="1"/>
  <c r="CQ441" i="11"/>
  <c r="BV197" i="23" s="1"/>
  <c r="CO253" i="11"/>
  <c r="BT9" i="23" s="1"/>
  <c r="BJ424" i="11"/>
  <c r="AS180" i="23" s="1"/>
  <c r="BC259" i="11"/>
  <c r="AM15" i="23" s="1"/>
  <c r="BG460" i="11"/>
  <c r="AP216" i="23" s="1"/>
  <c r="BA463" i="11"/>
  <c r="AK219" i="23" s="1"/>
  <c r="CP414" i="11"/>
  <c r="BU170" i="23" s="1"/>
  <c r="CQ465" i="11"/>
  <c r="BV221" i="23" s="1"/>
  <c r="CO370" i="11"/>
  <c r="BT126" i="23" s="1"/>
  <c r="CP250" i="11"/>
  <c r="BU6" i="23" s="1"/>
  <c r="CP374" i="11"/>
  <c r="BU130" i="23" s="1"/>
  <c r="CN360" i="11"/>
  <c r="BS116" i="23" s="1"/>
  <c r="CQ270" i="11"/>
  <c r="BV26" i="23" s="1"/>
  <c r="CM322" i="11"/>
  <c r="BR78" i="23" s="1"/>
  <c r="BG474" i="11"/>
  <c r="AP230" i="23" s="1"/>
  <c r="AY404" i="11"/>
  <c r="AI160" i="23" s="1"/>
  <c r="BH337" i="11"/>
  <c r="AQ93" i="23" s="1"/>
  <c r="CZ352" i="11"/>
  <c r="CD108" i="23" s="1"/>
  <c r="CX267" i="11"/>
  <c r="CB23" i="23" s="1"/>
  <c r="CY259" i="11"/>
  <c r="CC15" i="23" s="1"/>
  <c r="CY275" i="11"/>
  <c r="CC31" i="23" s="1"/>
  <c r="CY291" i="11"/>
  <c r="CC47" i="23" s="1"/>
  <c r="CY307" i="11"/>
  <c r="CC63" i="23" s="1"/>
  <c r="CY324" i="11"/>
  <c r="CC80" i="23" s="1"/>
  <c r="CY340" i="11"/>
  <c r="CC96" i="23" s="1"/>
  <c r="CY356" i="11"/>
  <c r="CC112" i="23" s="1"/>
  <c r="CY372" i="11"/>
  <c r="CC128" i="23" s="1"/>
  <c r="CY468" i="11"/>
  <c r="CC224" i="23" s="1"/>
  <c r="CM377" i="11"/>
  <c r="BR133" i="23" s="1"/>
  <c r="BG335" i="11"/>
  <c r="AP91" i="23" s="1"/>
  <c r="AY362" i="11"/>
  <c r="AI118" i="23" s="1"/>
  <c r="CM378" i="11"/>
  <c r="BR134" i="23" s="1"/>
  <c r="CQ420" i="11"/>
  <c r="BV176" i="23" s="1"/>
  <c r="CN381" i="11"/>
  <c r="BS137" i="23" s="1"/>
  <c r="BK414" i="11"/>
  <c r="AT170" i="23" s="1"/>
  <c r="AY349" i="11"/>
  <c r="AI105" i="23" s="1"/>
  <c r="CA305" i="11"/>
  <c r="BH61" i="23" s="1"/>
  <c r="CA297" i="11"/>
  <c r="BH53" i="23" s="1"/>
  <c r="CM481" i="11"/>
  <c r="BR237" i="23" s="1"/>
  <c r="CM347" i="11"/>
  <c r="BR103" i="23" s="1"/>
  <c r="AY326" i="11"/>
  <c r="AI82" i="23" s="1"/>
  <c r="BS283" i="11"/>
  <c r="BA39" i="23" s="1"/>
  <c r="BK405" i="11"/>
  <c r="AT161" i="23" s="1"/>
  <c r="BK469" i="11"/>
  <c r="AT225" i="23" s="1"/>
  <c r="AY389" i="11"/>
  <c r="AI145" i="23" s="1"/>
  <c r="CA330" i="11"/>
  <c r="BH86" i="23" s="1"/>
  <c r="CN394" i="11"/>
  <c r="BS150" i="23" s="1"/>
  <c r="CQ338" i="11"/>
  <c r="BV94" i="23" s="1"/>
  <c r="CM317" i="11"/>
  <c r="BR73" i="23" s="1"/>
  <c r="BA353" i="11"/>
  <c r="AK109" i="23" s="1"/>
  <c r="BG366" i="11"/>
  <c r="AP122" i="23" s="1"/>
  <c r="AY388" i="11"/>
  <c r="AI144" i="23" s="1"/>
  <c r="BS391" i="11"/>
  <c r="BA147" i="23" s="1"/>
  <c r="CA258" i="11"/>
  <c r="BH14" i="23" s="1"/>
  <c r="CO473" i="11"/>
  <c r="BT229" i="23" s="1"/>
  <c r="AY262" i="11"/>
  <c r="AI18" i="23" s="1"/>
  <c r="CO290" i="11"/>
  <c r="BT46" i="23" s="1"/>
  <c r="CO475" i="11"/>
  <c r="BT231" i="23" s="1"/>
  <c r="BG434" i="11"/>
  <c r="AP190" i="23" s="1"/>
  <c r="CM482" i="11"/>
  <c r="BR238" i="23" s="1"/>
  <c r="CV325" i="11"/>
  <c r="BZ81" i="23" s="1"/>
  <c r="CM264" i="11"/>
  <c r="BR20" i="23" s="1"/>
  <c r="BC363" i="11"/>
  <c r="AM119" i="23" s="1"/>
  <c r="CA292" i="11"/>
  <c r="BH48" i="23" s="1"/>
  <c r="CM262" i="11"/>
  <c r="BR18" i="23" s="1"/>
  <c r="CQ436" i="11"/>
  <c r="BV192" i="23" s="1"/>
  <c r="CO427" i="11"/>
  <c r="BT183" i="23" s="1"/>
  <c r="CA293" i="11"/>
  <c r="BH49" i="23" s="1"/>
  <c r="BG282" i="11"/>
  <c r="AP38" i="23" s="1"/>
  <c r="BC424" i="11"/>
  <c r="AM180" i="23" s="1"/>
  <c r="BH268" i="11"/>
  <c r="AQ24" i="23" s="1"/>
  <c r="CQ358" i="11"/>
  <c r="BV114" i="23" s="1"/>
  <c r="CM348" i="11"/>
  <c r="BR104" i="23" s="1"/>
  <c r="CQ303" i="11"/>
  <c r="BV59" i="23" s="1"/>
  <c r="CM384" i="11"/>
  <c r="BR140" i="23" s="1"/>
  <c r="BG354" i="11"/>
  <c r="AP110" i="23" s="1"/>
  <c r="CN393" i="11"/>
  <c r="BS149" i="23" s="1"/>
  <c r="CA278" i="11"/>
  <c r="BH34" i="23" s="1"/>
  <c r="CM471" i="11"/>
  <c r="BR227" i="23" s="1"/>
  <c r="AY327" i="11"/>
  <c r="AI83" i="23" s="1"/>
  <c r="BC281" i="11"/>
  <c r="AM37" i="23" s="1"/>
  <c r="AY317" i="11"/>
  <c r="AI73" i="23" s="1"/>
  <c r="CO443" i="11"/>
  <c r="BT199" i="23" s="1"/>
  <c r="BK395" i="11"/>
  <c r="AT151" i="23" s="1"/>
  <c r="BK401" i="11"/>
  <c r="AT157" i="23" s="1"/>
  <c r="BC392" i="11"/>
  <c r="AM148" i="23" s="1"/>
  <c r="BK399" i="11"/>
  <c r="AT155" i="23" s="1"/>
  <c r="CM259" i="11"/>
  <c r="BR15" i="23" s="1"/>
  <c r="CP473" i="11"/>
  <c r="BU229" i="23" s="1"/>
  <c r="CO444" i="11"/>
  <c r="BT200" i="23" s="1"/>
  <c r="CM420" i="11"/>
  <c r="BR176" i="23" s="1"/>
  <c r="BC350" i="11"/>
  <c r="AM106" i="23" s="1"/>
  <c r="CN437" i="11"/>
  <c r="BS193" i="23" s="1"/>
  <c r="CN300" i="11"/>
  <c r="BS56" i="23" s="1"/>
  <c r="BG313" i="11"/>
  <c r="AP69" i="23" s="1"/>
  <c r="BG410" i="11"/>
  <c r="AP166" i="23" s="1"/>
  <c r="CA345" i="11"/>
  <c r="BH101" i="23" s="1"/>
  <c r="AY268" i="11"/>
  <c r="AI24" i="23" s="1"/>
  <c r="BJ473" i="11"/>
  <c r="AS229" i="23" s="1"/>
  <c r="BG344" i="11"/>
  <c r="AP100" i="23" s="1"/>
  <c r="BG411" i="11"/>
  <c r="AP167" i="23" s="1"/>
  <c r="BG367" i="11"/>
  <c r="AP123" i="23" s="1"/>
  <c r="CM386" i="11"/>
  <c r="BR142" i="23" s="1"/>
  <c r="AY307" i="11"/>
  <c r="AI63" i="23" s="1"/>
  <c r="CM365" i="11"/>
  <c r="BR121" i="23" s="1"/>
  <c r="AY250" i="11"/>
  <c r="AI6" i="23" s="1"/>
  <c r="CA444" i="11"/>
  <c r="BH200" i="23" s="1"/>
  <c r="CQ461" i="11"/>
  <c r="BV217" i="23" s="1"/>
  <c r="CN444" i="11"/>
  <c r="BS200" i="23" s="1"/>
  <c r="CO400" i="11"/>
  <c r="BT156" i="23" s="1"/>
  <c r="CO403" i="11"/>
  <c r="BT159" i="23" s="1"/>
  <c r="CH28" i="11"/>
  <c r="BI424" i="11"/>
  <c r="AR180" i="23" s="1"/>
  <c r="CH20" i="11"/>
  <c r="CH265" i="11" s="1"/>
  <c r="BN21" i="23" s="1"/>
  <c r="BB417" i="11"/>
  <c r="AL173" i="23" s="1"/>
  <c r="CA349" i="11"/>
  <c r="BH105" i="23" s="1"/>
  <c r="BK262" i="11"/>
  <c r="AT18" i="23" s="1"/>
  <c r="CH461" i="11"/>
  <c r="BN217" i="23" s="1"/>
  <c r="BG331" i="11"/>
  <c r="AP87" i="23" s="1"/>
  <c r="BS429" i="11"/>
  <c r="BA185" i="23" s="1"/>
  <c r="CA374" i="11"/>
  <c r="BH130" i="23" s="1"/>
  <c r="CP254" i="11"/>
  <c r="BU10" i="23" s="1"/>
  <c r="CN374" i="11"/>
  <c r="BS130" i="23" s="1"/>
  <c r="CQ319" i="11"/>
  <c r="BV75" i="23" s="1"/>
  <c r="CO361" i="11"/>
  <c r="BT117" i="23" s="1"/>
  <c r="CP436" i="11"/>
  <c r="BU192" i="23" s="1"/>
  <c r="CM454" i="11"/>
  <c r="BR210" i="23" s="1"/>
  <c r="CA413" i="11"/>
  <c r="BH169" i="23" s="1"/>
  <c r="BI394" i="11"/>
  <c r="AR150" i="23" s="1"/>
  <c r="BH320" i="11"/>
  <c r="AQ76" i="23" s="1"/>
  <c r="CQ460" i="11"/>
  <c r="BV216" i="23" s="1"/>
  <c r="CN301" i="11"/>
  <c r="BS57" i="23" s="1"/>
  <c r="BS295" i="11"/>
  <c r="BA51" i="23" s="1"/>
  <c r="CO272" i="11"/>
  <c r="BT28" i="23" s="1"/>
  <c r="BC356" i="11"/>
  <c r="AM112" i="23" s="1"/>
  <c r="BK286" i="11"/>
  <c r="AT42" i="23" s="1"/>
  <c r="CN443" i="11"/>
  <c r="BS199" i="23" s="1"/>
  <c r="CN332" i="11"/>
  <c r="BS88" i="23" s="1"/>
  <c r="BC312" i="11"/>
  <c r="AM68" i="23" s="1"/>
  <c r="CA286" i="11"/>
  <c r="BH42" i="23" s="1"/>
  <c r="CA382" i="11"/>
  <c r="BH138" i="23" s="1"/>
  <c r="CO294" i="11"/>
  <c r="BT50" i="23" s="1"/>
  <c r="CN456" i="11"/>
  <c r="BS212" i="23" s="1"/>
  <c r="BK369" i="11"/>
  <c r="AT125" i="23" s="1"/>
  <c r="BY483" i="11"/>
  <c r="BF239" i="23" s="1"/>
  <c r="CH192" i="11"/>
  <c r="CH437" i="11" s="1"/>
  <c r="BN193" i="23" s="1"/>
  <c r="BZ405" i="11"/>
  <c r="BG161" i="23" s="1"/>
  <c r="CM331" i="11"/>
  <c r="BR87" i="23" s="1"/>
  <c r="CY263" i="11"/>
  <c r="CC19" i="23" s="1"/>
  <c r="CY279" i="11"/>
  <c r="CC35" i="23" s="1"/>
  <c r="CY295" i="11"/>
  <c r="CC51" i="23" s="1"/>
  <c r="CY328" i="11"/>
  <c r="CC84" i="23" s="1"/>
  <c r="CY344" i="11"/>
  <c r="CC100" i="23" s="1"/>
  <c r="CY472" i="11"/>
  <c r="CC228" i="23" s="1"/>
  <c r="BK321" i="11"/>
  <c r="AT77" i="23" s="1"/>
  <c r="CQ469" i="11"/>
  <c r="BV225" i="23" s="1"/>
  <c r="CP480" i="11"/>
  <c r="BU236" i="23" s="1"/>
  <c r="BQ277" i="11"/>
  <c r="AY33" i="23" s="1"/>
  <c r="CM267" i="11"/>
  <c r="BR23" i="23" s="1"/>
  <c r="BC374" i="11"/>
  <c r="AM130" i="23" s="1"/>
  <c r="AY437" i="11"/>
  <c r="AI193" i="23" s="1"/>
  <c r="BC266" i="11"/>
  <c r="AM22" i="23" s="1"/>
  <c r="BC395" i="11"/>
  <c r="AM151" i="23" s="1"/>
  <c r="BK279" i="11"/>
  <c r="AT35" i="23" s="1"/>
  <c r="BK295" i="11"/>
  <c r="AT51" i="23" s="1"/>
  <c r="BK298" i="11"/>
  <c r="AT54" i="23" s="1"/>
  <c r="BS394" i="11"/>
  <c r="BA150" i="23" s="1"/>
  <c r="CA414" i="11"/>
  <c r="BH170" i="23" s="1"/>
  <c r="CN254" i="11"/>
  <c r="BS10" i="23" s="1"/>
  <c r="CN318" i="11"/>
  <c r="BS74" i="23" s="1"/>
  <c r="CO398" i="11"/>
  <c r="BT154" i="23" s="1"/>
  <c r="CP425" i="11"/>
  <c r="BU181" i="23" s="1"/>
  <c r="CQ398" i="11"/>
  <c r="BV154" i="23" s="1"/>
  <c r="CO270" i="11"/>
  <c r="BT26" i="23" s="1"/>
  <c r="CN385" i="11"/>
  <c r="BS141" i="23" s="1"/>
  <c r="CN425" i="11"/>
  <c r="BS181" i="23" s="1"/>
  <c r="CO402" i="11"/>
  <c r="BT158" i="23" s="1"/>
  <c r="CQ313" i="11"/>
  <c r="BV69" i="23" s="1"/>
  <c r="CM387" i="11"/>
  <c r="BR143" i="23" s="1"/>
  <c r="BG368" i="11"/>
  <c r="AP124" i="23" s="1"/>
  <c r="CM254" i="11"/>
  <c r="BR10" i="23" s="1"/>
  <c r="BZ349" i="11"/>
  <c r="BG105" i="23" s="1"/>
  <c r="BZ461" i="11"/>
  <c r="BG217" i="23" s="1"/>
  <c r="BG345" i="11"/>
  <c r="AP101" i="23" s="1"/>
  <c r="AY254" i="11"/>
  <c r="AI10" i="23" s="1"/>
  <c r="AY390" i="11"/>
  <c r="AI146" i="23" s="1"/>
  <c r="BG383" i="11"/>
  <c r="AP139" i="23" s="1"/>
  <c r="CM253" i="11"/>
  <c r="BR9" i="23" s="1"/>
  <c r="CO417" i="11"/>
  <c r="BT173" i="23" s="1"/>
  <c r="BZ385" i="11"/>
  <c r="BG141" i="23" s="1"/>
  <c r="CA429" i="11"/>
  <c r="BH185" i="23" s="1"/>
  <c r="BK412" i="11"/>
  <c r="AT168" i="23" s="1"/>
  <c r="BC298" i="11"/>
  <c r="AM54" i="23" s="1"/>
  <c r="BC305" i="11"/>
  <c r="AM61" i="23" s="1"/>
  <c r="BI477" i="11"/>
  <c r="AR233" i="23" s="1"/>
  <c r="AY322" i="11"/>
  <c r="AI78" i="23" s="1"/>
  <c r="AZ337" i="11"/>
  <c r="AJ93" i="23" s="1"/>
  <c r="BC474" i="11"/>
  <c r="AM230" i="23" s="1"/>
  <c r="BK319" i="11"/>
  <c r="AT75" i="23" s="1"/>
  <c r="BK426" i="11"/>
  <c r="AT182" i="23" s="1"/>
  <c r="BK430" i="11"/>
  <c r="AT186" i="23" s="1"/>
  <c r="BS354" i="11"/>
  <c r="BA110" i="23" s="1"/>
  <c r="BR268" i="11"/>
  <c r="AZ24" i="23" s="1"/>
  <c r="CA290" i="11"/>
  <c r="BH46" i="23" s="1"/>
  <c r="CA386" i="11"/>
  <c r="BH142" i="23" s="1"/>
  <c r="CP274" i="11"/>
  <c r="BU30" i="23" s="1"/>
  <c r="CO330" i="11"/>
  <c r="BT86" i="23" s="1"/>
  <c r="CP276" i="11"/>
  <c r="BU32" i="23" s="1"/>
  <c r="CQ445" i="11"/>
  <c r="BV201" i="23" s="1"/>
  <c r="CN270" i="11"/>
  <c r="BS26" i="23" s="1"/>
  <c r="CP359" i="11"/>
  <c r="BU115" i="23" s="1"/>
  <c r="CQ279" i="11"/>
  <c r="BV35" i="23" s="1"/>
  <c r="CN294" i="11"/>
  <c r="BS50" i="23" s="1"/>
  <c r="CM406" i="11"/>
  <c r="BR162" i="23" s="1"/>
  <c r="CQ286" i="11"/>
  <c r="BV42" i="23" s="1"/>
  <c r="CM296" i="11"/>
  <c r="BR52" i="23" s="1"/>
  <c r="CO452" i="11"/>
  <c r="BT208" i="23" s="1"/>
  <c r="CO265" i="11"/>
  <c r="BT21" i="23" s="1"/>
  <c r="CM456" i="11"/>
  <c r="BR212" i="23" s="1"/>
  <c r="BG401" i="11"/>
  <c r="AP157" i="23" s="1"/>
  <c r="BC405" i="11"/>
  <c r="AM161" i="23" s="1"/>
  <c r="BK361" i="11"/>
  <c r="AT117" i="23" s="1"/>
  <c r="BC257" i="11"/>
  <c r="AM13" i="23" s="1"/>
  <c r="CP370" i="11"/>
  <c r="BU126" i="23" s="1"/>
  <c r="CN468" i="11"/>
  <c r="BS224" i="23" s="1"/>
  <c r="CM452" i="11"/>
  <c r="BR208" i="23" s="1"/>
  <c r="CG24" i="11"/>
  <c r="CQ385" i="11"/>
  <c r="BV141" i="23" s="1"/>
  <c r="CO468" i="11"/>
  <c r="BT224" i="23" s="1"/>
  <c r="BG479" i="11"/>
  <c r="AP235" i="23" s="1"/>
  <c r="AZ417" i="11"/>
  <c r="AJ173" i="23" s="1"/>
  <c r="BK313" i="11"/>
  <c r="AT69" i="23" s="1"/>
  <c r="BH473" i="11"/>
  <c r="AQ229" i="23" s="1"/>
  <c r="BZ420" i="11"/>
  <c r="BG176" i="23" s="1"/>
  <c r="AY274" i="11"/>
  <c r="AI30" i="23" s="1"/>
  <c r="BH411" i="11"/>
  <c r="AQ167" i="23" s="1"/>
  <c r="BH404" i="11"/>
  <c r="AQ160" i="23" s="1"/>
  <c r="CM363" i="11"/>
  <c r="BR119" i="23" s="1"/>
  <c r="AY276" i="11"/>
  <c r="AI32" i="23" s="1"/>
  <c r="CM356" i="11"/>
  <c r="BR112" i="23" s="1"/>
  <c r="CN448" i="11"/>
  <c r="BS204" i="23" s="1"/>
  <c r="CM375" i="11"/>
  <c r="BR131" i="23" s="1"/>
  <c r="CM346" i="11"/>
  <c r="BR102" i="23" s="1"/>
  <c r="CM425" i="11"/>
  <c r="BR181" i="23" s="1"/>
  <c r="CM360" i="11"/>
  <c r="BR116" i="23" s="1"/>
  <c r="BK482" i="11"/>
  <c r="AT238" i="23" s="1"/>
  <c r="BS334" i="11"/>
  <c r="BA90" i="23" s="1"/>
  <c r="BS374" i="11"/>
  <c r="BA130" i="23" s="1"/>
  <c r="CQ294" i="11"/>
  <c r="BV50" i="23" s="1"/>
  <c r="CP433" i="11"/>
  <c r="BU189" i="23" s="1"/>
  <c r="CN322" i="11"/>
  <c r="BS78" i="23" s="1"/>
  <c r="CO378" i="11"/>
  <c r="BT134" i="23" s="1"/>
  <c r="CQ323" i="11"/>
  <c r="BV79" i="23" s="1"/>
  <c r="CO394" i="11"/>
  <c r="BT150" i="23" s="1"/>
  <c r="CP333" i="11"/>
  <c r="BU89" i="23" s="1"/>
  <c r="CP277" i="11"/>
  <c r="BU33" i="23" s="1"/>
  <c r="CP459" i="11"/>
  <c r="BU215" i="23" s="1"/>
  <c r="CP313" i="11"/>
  <c r="BU69" i="23" s="1"/>
  <c r="CQ407" i="11"/>
  <c r="BV163" i="23" s="1"/>
  <c r="CA269" i="11"/>
  <c r="BH25" i="23" s="1"/>
  <c r="CO353" i="11"/>
  <c r="BT109" i="23" s="1"/>
  <c r="BC314" i="11"/>
  <c r="AM70" i="23" s="1"/>
  <c r="AY318" i="11"/>
  <c r="AI74" i="23" s="1"/>
  <c r="CM453" i="11"/>
  <c r="BR209" i="23" s="1"/>
  <c r="CO467" i="11"/>
  <c r="BT223" i="23" s="1"/>
  <c r="BZ428" i="11"/>
  <c r="BG184" i="23" s="1"/>
  <c r="CN424" i="11"/>
  <c r="BS180" i="23" s="1"/>
  <c r="CM332" i="11"/>
  <c r="BR88" i="23" s="1"/>
  <c r="CM288" i="11"/>
  <c r="BR44" i="23" s="1"/>
  <c r="BG395" i="11"/>
  <c r="AP151" i="23" s="1"/>
  <c r="AZ340" i="11"/>
  <c r="AJ96" i="23" s="1"/>
  <c r="BG332" i="11"/>
  <c r="AP88" i="23" s="1"/>
  <c r="BG412" i="11"/>
  <c r="AP168" i="23" s="1"/>
  <c r="CM300" i="11"/>
  <c r="BR56" i="23" s="1"/>
  <c r="BG273" i="11"/>
  <c r="AP29" i="23" s="1"/>
  <c r="CM400" i="11"/>
  <c r="BR156" i="23" s="1"/>
  <c r="CP385" i="11"/>
  <c r="BU141" i="23" s="1"/>
  <c r="AZ308" i="11"/>
  <c r="AJ64" i="23" s="1"/>
  <c r="CX360" i="11"/>
  <c r="CB116" i="23" s="1"/>
  <c r="CX392" i="11"/>
  <c r="CB148" i="23" s="1"/>
  <c r="CA346" i="11"/>
  <c r="BH102" i="23" s="1"/>
  <c r="CQ271" i="11"/>
  <c r="BV27" i="23" s="1"/>
  <c r="AY357" i="11"/>
  <c r="AI113" i="23" s="1"/>
  <c r="BC287" i="11"/>
  <c r="AM43" i="23" s="1"/>
  <c r="BC415" i="11"/>
  <c r="AM171" i="23" s="1"/>
  <c r="BC442" i="11"/>
  <c r="AM198" i="23" s="1"/>
  <c r="CA298" i="11"/>
  <c r="BH54" i="23" s="1"/>
  <c r="CA394" i="11"/>
  <c r="BH150" i="23" s="1"/>
  <c r="CQ250" i="11"/>
  <c r="BV6" i="23" s="1"/>
  <c r="CP386" i="11"/>
  <c r="BU142" i="23" s="1"/>
  <c r="CP418" i="11"/>
  <c r="BU174" i="23" s="1"/>
  <c r="CO358" i="11"/>
  <c r="BT114" i="23" s="1"/>
  <c r="CQ343" i="11"/>
  <c r="BV99" i="23" s="1"/>
  <c r="CN420" i="11"/>
  <c r="BS176" i="23" s="1"/>
  <c r="BG456" i="11"/>
  <c r="AP212" i="23" s="1"/>
  <c r="CN325" i="11"/>
  <c r="BS81" i="23" s="1"/>
  <c r="BG274" i="11"/>
  <c r="AP30" i="23" s="1"/>
  <c r="CM408" i="11"/>
  <c r="BR164" i="23" s="1"/>
  <c r="CM429" i="11"/>
  <c r="BR185" i="23" s="1"/>
  <c r="CM355" i="11"/>
  <c r="BR111" i="23" s="1"/>
  <c r="CQ269" i="11"/>
  <c r="BV25" i="23" s="1"/>
  <c r="AZ292" i="11"/>
  <c r="AJ48" i="23" s="1"/>
  <c r="BG424" i="11"/>
  <c r="AP180" i="23" s="1"/>
  <c r="AZ353" i="11"/>
  <c r="AJ109" i="23" s="1"/>
  <c r="BZ412" i="11"/>
  <c r="BG168" i="23" s="1"/>
  <c r="BI429" i="11"/>
  <c r="AR185" i="23" s="1"/>
  <c r="CM366" i="11"/>
  <c r="BR122" i="23" s="1"/>
  <c r="BW343" i="11"/>
  <c r="BD99" i="23" s="1"/>
  <c r="CP460" i="11"/>
  <c r="BU216" i="23" s="1"/>
  <c r="CN337" i="11"/>
  <c r="BS93" i="23" s="1"/>
  <c r="BG477" i="11"/>
  <c r="AP233" i="23" s="1"/>
  <c r="BA293" i="11"/>
  <c r="AK49" i="23" s="1"/>
  <c r="AY387" i="11"/>
  <c r="AI143" i="23" s="1"/>
  <c r="CZ323" i="11"/>
  <c r="CD79" i="23" s="1"/>
  <c r="BC438" i="11"/>
  <c r="AM194" i="23" s="1"/>
  <c r="CQ480" i="11"/>
  <c r="BV236" i="23" s="1"/>
  <c r="AY269" i="11"/>
  <c r="AI25" i="23" s="1"/>
  <c r="BK322" i="11"/>
  <c r="AT78" i="23" s="1"/>
  <c r="BS366" i="11"/>
  <c r="BA122" i="23" s="1"/>
  <c r="CM294" i="11"/>
  <c r="BR50" i="23" s="1"/>
  <c r="BC318" i="11"/>
  <c r="AM74" i="23" s="1"/>
  <c r="CM479" i="11"/>
  <c r="BR235" i="23" s="1"/>
  <c r="BB262" i="11"/>
  <c r="AL18" i="23" s="1"/>
  <c r="AY453" i="11"/>
  <c r="AI209" i="23" s="1"/>
  <c r="BK306" i="11"/>
  <c r="AT62" i="23" s="1"/>
  <c r="BK343" i="11"/>
  <c r="AT99" i="23" s="1"/>
  <c r="CA256" i="11"/>
  <c r="BH12" i="23" s="1"/>
  <c r="CA398" i="11"/>
  <c r="BH154" i="23" s="1"/>
  <c r="CA430" i="11"/>
  <c r="BH186" i="23" s="1"/>
  <c r="CP373" i="11"/>
  <c r="BU129" i="23" s="1"/>
  <c r="CQ386" i="11"/>
  <c r="BV142" i="23" s="1"/>
  <c r="CO411" i="11"/>
  <c r="BT167" i="23" s="1"/>
  <c r="CQ255" i="11"/>
  <c r="BV11" i="23" s="1"/>
  <c r="CN277" i="11"/>
  <c r="BS33" i="23" s="1"/>
  <c r="CP400" i="11"/>
  <c r="BU156" i="23" s="1"/>
  <c r="CM338" i="11"/>
  <c r="BR94" i="23" s="1"/>
  <c r="CM272" i="11"/>
  <c r="BR28" i="23" s="1"/>
  <c r="CO365" i="11"/>
  <c r="BT121" i="23" s="1"/>
  <c r="CM463" i="11"/>
  <c r="BR219" i="23" s="1"/>
  <c r="AY295" i="11"/>
  <c r="AI51" i="23" s="1"/>
  <c r="BZ404" i="11"/>
  <c r="BG160" i="23" s="1"/>
  <c r="CM478" i="11"/>
  <c r="BR234" i="23" s="1"/>
  <c r="CM473" i="11"/>
  <c r="BR229" i="23" s="1"/>
  <c r="BH453" i="11"/>
  <c r="AQ209" i="23" s="1"/>
  <c r="BG256" i="11"/>
  <c r="AP12" i="23" s="1"/>
  <c r="AY397" i="11"/>
  <c r="AI153" i="23" s="1"/>
  <c r="CX463" i="11"/>
  <c r="CB219" i="23" s="1"/>
  <c r="CO252" i="11"/>
  <c r="BT8" i="23" s="1"/>
  <c r="BK302" i="11"/>
  <c r="AT58" i="23" s="1"/>
  <c r="BH477" i="11"/>
  <c r="AQ233" i="23" s="1"/>
  <c r="BH476" i="11"/>
  <c r="AQ232" i="23" s="1"/>
  <c r="CN471" i="11"/>
  <c r="BS227" i="23" s="1"/>
  <c r="CM416" i="11"/>
  <c r="BR172" i="23" s="1"/>
  <c r="BR264" i="11"/>
  <c r="AZ20" i="23" s="1"/>
  <c r="BG321" i="11"/>
  <c r="AP77" i="23" s="1"/>
  <c r="BG322" i="11"/>
  <c r="AP78" i="23" s="1"/>
  <c r="BK474" i="11"/>
  <c r="AT230" i="23" s="1"/>
  <c r="BS290" i="11"/>
  <c r="BA46" i="23" s="1"/>
  <c r="CQ335" i="11"/>
  <c r="BV91" i="23" s="1"/>
  <c r="CQ354" i="11"/>
  <c r="BV110" i="23" s="1"/>
  <c r="CP469" i="11"/>
  <c r="BU225" i="23" s="1"/>
  <c r="CP300" i="11"/>
  <c r="BU56" i="23" s="1"/>
  <c r="CN362" i="11"/>
  <c r="BS118" i="23" s="1"/>
  <c r="CP345" i="11"/>
  <c r="BU101" i="23" s="1"/>
  <c r="CM349" i="11"/>
  <c r="BR105" i="23" s="1"/>
  <c r="CO308" i="11"/>
  <c r="BT64" i="23" s="1"/>
  <c r="BK329" i="11"/>
  <c r="AT85" i="23" s="1"/>
  <c r="CP378" i="11"/>
  <c r="BU134" i="23" s="1"/>
  <c r="CM303" i="11"/>
  <c r="BR59" i="23" s="1"/>
  <c r="BX37" i="11"/>
  <c r="BX281" i="11" s="1"/>
  <c r="BE37" i="23" s="1"/>
  <c r="BG317" i="11"/>
  <c r="AP73" i="23" s="1"/>
  <c r="CM485" i="11"/>
  <c r="BR241" i="23" s="1"/>
  <c r="BC402" i="11"/>
  <c r="AM158" i="23" s="1"/>
  <c r="CO274" i="11"/>
  <c r="BT30" i="23" s="1"/>
  <c r="CP465" i="11"/>
  <c r="BU221" i="23" s="1"/>
  <c r="BC330" i="11"/>
  <c r="AM86" i="23" s="1"/>
  <c r="BC328" i="11"/>
  <c r="AM84" i="23" s="1"/>
  <c r="BK367" i="11"/>
  <c r="AT123" i="23" s="1"/>
  <c r="BK338" i="11"/>
  <c r="AT94" i="23" s="1"/>
  <c r="BK478" i="11"/>
  <c r="AT234" i="23" s="1"/>
  <c r="BS266" i="11"/>
  <c r="BA22" i="23" s="1"/>
  <c r="BS453" i="11"/>
  <c r="BA209" i="23" s="1"/>
  <c r="CO306" i="11"/>
  <c r="BT62" i="23" s="1"/>
  <c r="CQ316" i="11"/>
  <c r="BV72" i="23" s="1"/>
  <c r="CN333" i="11"/>
  <c r="BS89" i="23" s="1"/>
  <c r="CN390" i="11"/>
  <c r="BS146" i="23" s="1"/>
  <c r="CO488" i="11"/>
  <c r="BT244" i="23" s="1"/>
  <c r="BH452" i="11"/>
  <c r="AQ208" i="23" s="1"/>
  <c r="BS262" i="11"/>
  <c r="BA18" i="23" s="1"/>
  <c r="CM379" i="11"/>
  <c r="BR135" i="23" s="1"/>
  <c r="CQ317" i="11"/>
  <c r="BV73" i="23" s="1"/>
  <c r="BY381" i="11"/>
  <c r="BF137" i="23" s="1"/>
  <c r="BP243" i="11"/>
  <c r="BP488" i="11" s="1"/>
  <c r="AX244" i="23" s="1"/>
  <c r="CH369" i="11"/>
  <c r="BN125" i="23" s="1"/>
  <c r="CZ305" i="11"/>
  <c r="CD61" i="23" s="1"/>
  <c r="AY423" i="11"/>
  <c r="AI179" i="23" s="1"/>
  <c r="CM343" i="11"/>
  <c r="BR99" i="23" s="1"/>
  <c r="CM484" i="11"/>
  <c r="BR240" i="23" s="1"/>
  <c r="CA325" i="11"/>
  <c r="BH81" i="23" s="1"/>
  <c r="BG269" i="11"/>
  <c r="AP25" i="23" s="1"/>
  <c r="BG337" i="11"/>
  <c r="AP93" i="23" s="1"/>
  <c r="CN434" i="11"/>
  <c r="BS190" i="23" s="1"/>
  <c r="BC379" i="11"/>
  <c r="AM135" i="23" s="1"/>
  <c r="BS486" i="11"/>
  <c r="BA242" i="23" s="1"/>
  <c r="CQ369" i="11"/>
  <c r="BV125" i="23" s="1"/>
  <c r="BK454" i="11"/>
  <c r="AT210" i="23" s="1"/>
  <c r="BS383" i="11"/>
  <c r="BA139" i="23" s="1"/>
  <c r="CA402" i="11"/>
  <c r="BH158" i="23" s="1"/>
  <c r="CN389" i="11"/>
  <c r="BS145" i="23" s="1"/>
  <c r="CN415" i="11"/>
  <c r="BS171" i="23" s="1"/>
  <c r="BK353" i="11"/>
  <c r="AT109" i="23" s="1"/>
  <c r="BG472" i="11"/>
  <c r="AP228" i="23" s="1"/>
  <c r="CM474" i="11"/>
  <c r="BR230" i="23" s="1"/>
  <c r="CM258" i="11"/>
  <c r="BR14" i="23" s="1"/>
  <c r="CN252" i="11"/>
  <c r="BS8" i="23" s="1"/>
  <c r="BG298" i="11"/>
  <c r="AP54" i="23" s="1"/>
  <c r="BG427" i="11"/>
  <c r="AP183" i="23" s="1"/>
  <c r="CO464" i="11"/>
  <c r="BT220" i="23" s="1"/>
  <c r="BZ305" i="11"/>
  <c r="BG61" i="23" s="1"/>
  <c r="CQ378" i="11"/>
  <c r="BV134" i="23" s="1"/>
  <c r="CA453" i="11"/>
  <c r="BH209" i="23" s="1"/>
  <c r="CN330" i="11"/>
  <c r="BS86" i="23" s="1"/>
  <c r="BK346" i="11"/>
  <c r="AT102" i="23" s="1"/>
  <c r="BK418" i="11"/>
  <c r="AT174" i="23" s="1"/>
  <c r="BG386" i="11"/>
  <c r="AP142" i="23" s="1"/>
  <c r="BK359" i="11"/>
  <c r="AT115" i="23" s="1"/>
  <c r="CM291" i="11"/>
  <c r="BR47" i="23" s="1"/>
  <c r="CP286" i="11"/>
  <c r="BU42" i="23" s="1"/>
  <c r="CO387" i="11"/>
  <c r="BT143" i="23" s="1"/>
  <c r="CM475" i="11"/>
  <c r="BR231" i="23" s="1"/>
  <c r="CN353" i="11"/>
  <c r="BS109" i="23" s="1"/>
  <c r="CM289" i="11"/>
  <c r="BR45" i="23" s="1"/>
  <c r="CO392" i="11"/>
  <c r="BT148" i="23" s="1"/>
  <c r="BG257" i="11"/>
  <c r="AP13" i="23" s="1"/>
  <c r="BJ273" i="11"/>
  <c r="AS29" i="23" s="1"/>
  <c r="BI444" i="11"/>
  <c r="AR200" i="23" s="1"/>
  <c r="CQ277" i="11"/>
  <c r="BV33" i="23" s="1"/>
  <c r="BG341" i="11"/>
  <c r="AP97" i="23" s="1"/>
  <c r="BG448" i="11"/>
  <c r="AP204" i="23" s="1"/>
  <c r="CX340" i="11"/>
  <c r="CB96" i="23" s="1"/>
  <c r="CX436" i="11"/>
  <c r="CB192" i="23" s="1"/>
  <c r="BS298" i="11"/>
  <c r="BA54" i="23" s="1"/>
  <c r="CP461" i="11"/>
  <c r="BU217" i="23" s="1"/>
  <c r="CO322" i="11"/>
  <c r="BT78" i="23" s="1"/>
  <c r="CP447" i="11"/>
  <c r="BU203" i="23" s="1"/>
  <c r="BG373" i="11"/>
  <c r="AP129" i="23" s="1"/>
  <c r="CN338" i="11"/>
  <c r="BS94" i="23" s="1"/>
  <c r="CQ370" i="11"/>
  <c r="BV126" i="23" s="1"/>
  <c r="CO421" i="11"/>
  <c r="BT177" i="23" s="1"/>
  <c r="CO469" i="11"/>
  <c r="BT225" i="23" s="1"/>
  <c r="CO250" i="11"/>
  <c r="BT6" i="23" s="1"/>
  <c r="CO296" i="11"/>
  <c r="BT52" i="23" s="1"/>
  <c r="CQ484" i="11"/>
  <c r="BV240" i="23" s="1"/>
  <c r="CP420" i="11"/>
  <c r="BU176" i="23" s="1"/>
  <c r="CQ456" i="11"/>
  <c r="BV212" i="23" s="1"/>
  <c r="CP463" i="11"/>
  <c r="BU219" i="23" s="1"/>
  <c r="BP208" i="11"/>
  <c r="CA273" i="11"/>
  <c r="BH29" i="23" s="1"/>
  <c r="BK433" i="11"/>
  <c r="AT189" i="23" s="1"/>
  <c r="CA321" i="11"/>
  <c r="BH77" i="23" s="1"/>
  <c r="BG398" i="11"/>
  <c r="AP154" i="23" s="1"/>
  <c r="BK429" i="11"/>
  <c r="AT185" i="23" s="1"/>
  <c r="BI379" i="11"/>
  <c r="AR135" i="23" s="1"/>
  <c r="AZ404" i="11"/>
  <c r="AJ160" i="23" s="1"/>
  <c r="BC254" i="11"/>
  <c r="AM10" i="23" s="1"/>
  <c r="CA397" i="11"/>
  <c r="BH153" i="23" s="1"/>
  <c r="CZ353" i="11"/>
  <c r="CD109" i="23" s="1"/>
  <c r="BC376" i="11"/>
  <c r="AM132" i="23" s="1"/>
  <c r="CN365" i="11"/>
  <c r="BS121" i="23" s="1"/>
  <c r="CM301" i="11"/>
  <c r="BR57" i="23" s="1"/>
  <c r="BZ329" i="11"/>
  <c r="BG85" i="23" s="1"/>
  <c r="CM410" i="11"/>
  <c r="BR166" i="23" s="1"/>
  <c r="CW268" i="11"/>
  <c r="CA24" i="23" s="1"/>
  <c r="CW300" i="11"/>
  <c r="CA56" i="23" s="1"/>
  <c r="CY255" i="11"/>
  <c r="CC11" i="23" s="1"/>
  <c r="CY271" i="11"/>
  <c r="CC27" i="23" s="1"/>
  <c r="CY287" i="11"/>
  <c r="CC43" i="23" s="1"/>
  <c r="CY303" i="11"/>
  <c r="CC59" i="23" s="1"/>
  <c r="CY336" i="11"/>
  <c r="CC92" i="23" s="1"/>
  <c r="CY352" i="11"/>
  <c r="CC108" i="23" s="1"/>
  <c r="CY368" i="11"/>
  <c r="CC124" i="23" s="1"/>
  <c r="CY400" i="11"/>
  <c r="CC156" i="23" s="1"/>
  <c r="CY480" i="11"/>
  <c r="CC236" i="23" s="1"/>
  <c r="CX448" i="11"/>
  <c r="CB204" i="23" s="1"/>
  <c r="CX479" i="11"/>
  <c r="CB235" i="23" s="1"/>
  <c r="CU339" i="11"/>
  <c r="BY95" i="23" s="1"/>
  <c r="CX270" i="11"/>
  <c r="CB26" i="23" s="1"/>
  <c r="CX300" i="11"/>
  <c r="CB56" i="23" s="1"/>
  <c r="CP398" i="11"/>
  <c r="BU154" i="23" s="1"/>
  <c r="CQ299" i="11"/>
  <c r="BV55" i="23" s="1"/>
  <c r="CN349" i="11"/>
  <c r="BS105" i="23" s="1"/>
  <c r="BK376" i="11"/>
  <c r="AT132" i="23" s="1"/>
  <c r="BC450" i="11"/>
  <c r="AM206" i="23" s="1"/>
  <c r="BK351" i="11"/>
  <c r="AT107" i="23" s="1"/>
  <c r="CA334" i="11"/>
  <c r="BH90" i="23" s="1"/>
  <c r="CA366" i="11"/>
  <c r="BH122" i="23" s="1"/>
  <c r="CA462" i="11"/>
  <c r="BH218" i="23" s="1"/>
  <c r="CQ348" i="11"/>
  <c r="BV104" i="23" s="1"/>
  <c r="CN358" i="11"/>
  <c r="BS114" i="23" s="1"/>
  <c r="CQ351" i="11"/>
  <c r="BV107" i="23" s="1"/>
  <c r="CQ367" i="11"/>
  <c r="BV123" i="23" s="1"/>
  <c r="CP326" i="11"/>
  <c r="BU82" i="23" s="1"/>
  <c r="CO304" i="11"/>
  <c r="BT60" i="23" s="1"/>
  <c r="CP448" i="11"/>
  <c r="BU204" i="23" s="1"/>
  <c r="BG300" i="11"/>
  <c r="AP56" i="23" s="1"/>
  <c r="BS326" i="11"/>
  <c r="BA82" i="23" s="1"/>
  <c r="BG480" i="11"/>
  <c r="AP236" i="23" s="1"/>
  <c r="CN409" i="11"/>
  <c r="BS165" i="23" s="1"/>
  <c r="CN473" i="11"/>
  <c r="BS229" i="23" s="1"/>
  <c r="CH140" i="11"/>
  <c r="CH200" i="11"/>
  <c r="BS448" i="11"/>
  <c r="BA204" i="23" s="1"/>
  <c r="BG289" i="11"/>
  <c r="AP45" i="23" s="1"/>
  <c r="AY424" i="11"/>
  <c r="AI180" i="23" s="1"/>
  <c r="BA374" i="11"/>
  <c r="AK130" i="23" s="1"/>
  <c r="BO63" i="11"/>
  <c r="BA343" i="11"/>
  <c r="AK99" i="23" s="1"/>
  <c r="BA373" i="11"/>
  <c r="AK129" i="23" s="1"/>
  <c r="BH468" i="11"/>
  <c r="AQ224" i="23" s="1"/>
  <c r="BI473" i="11"/>
  <c r="AR229" i="23" s="1"/>
  <c r="BK318" i="11"/>
  <c r="AT74" i="23" s="1"/>
  <c r="BG471" i="11"/>
  <c r="AP227" i="23" s="1"/>
  <c r="CV385" i="11"/>
  <c r="BZ141" i="23" s="1"/>
  <c r="CZ389" i="11"/>
  <c r="CD145" i="23" s="1"/>
  <c r="CZ283" i="11"/>
  <c r="CD39" i="23" s="1"/>
  <c r="BC360" i="11"/>
  <c r="AM116" i="23" s="1"/>
  <c r="BK303" i="11"/>
  <c r="AT59" i="23" s="1"/>
  <c r="BK415" i="11"/>
  <c r="AT171" i="23" s="1"/>
  <c r="BK314" i="11"/>
  <c r="AT70" i="23" s="1"/>
  <c r="BS278" i="11"/>
  <c r="BA34" i="23" s="1"/>
  <c r="CA274" i="11"/>
  <c r="BH30" i="23" s="1"/>
  <c r="CA306" i="11"/>
  <c r="BH62" i="23" s="1"/>
  <c r="CN306" i="11"/>
  <c r="BS62" i="23" s="1"/>
  <c r="CQ362" i="11"/>
  <c r="BV118" i="23" s="1"/>
  <c r="CO266" i="11"/>
  <c r="BT22" i="23" s="1"/>
  <c r="CQ373" i="11"/>
  <c r="BV129" i="23" s="1"/>
  <c r="CP477" i="11"/>
  <c r="BU233" i="23" s="1"/>
  <c r="CO342" i="11"/>
  <c r="BT98" i="23" s="1"/>
  <c r="CQ429" i="11"/>
  <c r="BV185" i="23" s="1"/>
  <c r="CP367" i="11"/>
  <c r="BU123" i="23" s="1"/>
  <c r="CO326" i="11"/>
  <c r="BT82" i="23" s="1"/>
  <c r="CQ374" i="11"/>
  <c r="BV130" i="23" s="1"/>
  <c r="CN356" i="11"/>
  <c r="BS112" i="23" s="1"/>
  <c r="CO423" i="11"/>
  <c r="BT179" i="23" s="1"/>
  <c r="CM344" i="11"/>
  <c r="BR100" i="23" s="1"/>
  <c r="CN348" i="11"/>
  <c r="BS104" i="23" s="1"/>
  <c r="CO448" i="11"/>
  <c r="BT204" i="23" s="1"/>
  <c r="CO431" i="11"/>
  <c r="BT187" i="23" s="1"/>
  <c r="BS476" i="11"/>
  <c r="BA232" i="23" s="1"/>
  <c r="BC289" i="11"/>
  <c r="AM45" i="23" s="1"/>
  <c r="BC394" i="11"/>
  <c r="AM150" i="23" s="1"/>
  <c r="AY479" i="11"/>
  <c r="AI235" i="23" s="1"/>
  <c r="BK449" i="11"/>
  <c r="AT205" i="23" s="1"/>
  <c r="BB301" i="11"/>
  <c r="AL57" i="23" s="1"/>
  <c r="CM364" i="11"/>
  <c r="BR120" i="23" s="1"/>
  <c r="BZ256" i="11"/>
  <c r="BG12" i="23" s="1"/>
  <c r="CA329" i="11"/>
  <c r="BH85" i="23" s="1"/>
  <c r="BG260" i="11"/>
  <c r="AP16" i="23" s="1"/>
  <c r="BJ281" i="11"/>
  <c r="AS37" i="23" s="1"/>
  <c r="BW353" i="11"/>
  <c r="BD109" i="23" s="1"/>
  <c r="CH60" i="11"/>
  <c r="BG454" i="11"/>
  <c r="AP210" i="23" s="1"/>
  <c r="BG340" i="11"/>
  <c r="AP96" i="23" s="1"/>
  <c r="AY284" i="11"/>
  <c r="AI40" i="23" s="1"/>
  <c r="CZ472" i="11"/>
  <c r="CD228" i="23" s="1"/>
  <c r="CX456" i="11"/>
  <c r="CB212" i="23" s="1"/>
  <c r="CX487" i="11"/>
  <c r="CB243" i="23" s="1"/>
  <c r="CU395" i="11"/>
  <c r="BY151" i="23" s="1"/>
  <c r="CW382" i="11"/>
  <c r="CA138" i="23" s="1"/>
  <c r="CW414" i="11"/>
  <c r="CA170" i="23" s="1"/>
  <c r="CX451" i="11"/>
  <c r="CB207" i="23" s="1"/>
  <c r="CA454" i="11"/>
  <c r="BH210" i="23" s="1"/>
  <c r="BK362" i="11"/>
  <c r="AT118" i="23" s="1"/>
  <c r="CP297" i="11"/>
  <c r="BU53" i="23" s="1"/>
  <c r="CP318" i="11"/>
  <c r="BU74" i="23" s="1"/>
  <c r="CP392" i="11"/>
  <c r="BU148" i="23" s="1"/>
  <c r="CN342" i="11"/>
  <c r="BS98" i="23" s="1"/>
  <c r="CQ433" i="11"/>
  <c r="BV189" i="23" s="1"/>
  <c r="CN326" i="11"/>
  <c r="BS82" i="23" s="1"/>
  <c r="CM304" i="11"/>
  <c r="BR60" i="23" s="1"/>
  <c r="CP451" i="11"/>
  <c r="BU207" i="23" s="1"/>
  <c r="CQ265" i="11"/>
  <c r="BV21" i="23" s="1"/>
  <c r="CP483" i="11"/>
  <c r="BU239" i="23" s="1"/>
  <c r="CM488" i="11"/>
  <c r="BR244" i="23" s="1"/>
  <c r="CP456" i="11"/>
  <c r="BU212" i="23" s="1"/>
  <c r="BS444" i="11"/>
  <c r="BA200" i="23" s="1"/>
  <c r="BH276" i="11"/>
  <c r="AQ32" i="23" s="1"/>
  <c r="BC414" i="11"/>
  <c r="AM170" i="23" s="1"/>
  <c r="BC265" i="11"/>
  <c r="AM21" i="23" s="1"/>
  <c r="BC341" i="11"/>
  <c r="AM97" i="23" s="1"/>
  <c r="CN398" i="11"/>
  <c r="BS154" i="23" s="1"/>
  <c r="CQ394" i="11"/>
  <c r="BV150" i="23" s="1"/>
  <c r="BZ384" i="11"/>
  <c r="BG140" i="23" s="1"/>
  <c r="BQ268" i="11"/>
  <c r="AY24" i="23" s="1"/>
  <c r="CH297" i="11"/>
  <c r="BN53" i="23" s="1"/>
  <c r="BZ369" i="11"/>
  <c r="BG125" i="23" s="1"/>
  <c r="CO372" i="11"/>
  <c r="BT128" i="23" s="1"/>
  <c r="BG302" i="11"/>
  <c r="AP58" i="23" s="1"/>
  <c r="BG469" i="11"/>
  <c r="AP225" i="23" s="1"/>
  <c r="BA484" i="11"/>
  <c r="AK240" i="23" s="1"/>
  <c r="BG428" i="11"/>
  <c r="AP184" i="23" s="1"/>
  <c r="CM483" i="11"/>
  <c r="BR239" i="23" s="1"/>
  <c r="CZ433" i="11"/>
  <c r="CD189" i="23" s="1"/>
  <c r="CX275" i="11"/>
  <c r="CB31" i="23" s="1"/>
  <c r="CW346" i="11"/>
  <c r="CA102" i="23" s="1"/>
  <c r="BC406" i="11"/>
  <c r="AM162" i="23" s="1"/>
  <c r="CN397" i="11"/>
  <c r="BS153" i="23" s="1"/>
  <c r="BK408" i="11"/>
  <c r="AT164" i="23" s="1"/>
  <c r="BS465" i="11"/>
  <c r="BA221" i="23" s="1"/>
  <c r="CO429" i="11"/>
  <c r="BT185" i="23" s="1"/>
  <c r="CQ389" i="11"/>
  <c r="BV145" i="23" s="1"/>
  <c r="CA281" i="11"/>
  <c r="BH37" i="23" s="1"/>
  <c r="BK330" i="11"/>
  <c r="AT86" i="23" s="1"/>
  <c r="BK442" i="11"/>
  <c r="AT198" i="23" s="1"/>
  <c r="BS433" i="11"/>
  <c r="BA189" i="23" s="1"/>
  <c r="CA282" i="11"/>
  <c r="BH38" i="23" s="1"/>
  <c r="CA378" i="11"/>
  <c r="BH134" i="23" s="1"/>
  <c r="CA442" i="11"/>
  <c r="BH198" i="23" s="1"/>
  <c r="CO254" i="11"/>
  <c r="BT10" i="23" s="1"/>
  <c r="CO318" i="11"/>
  <c r="BT74" i="23" s="1"/>
  <c r="CN346" i="11"/>
  <c r="BS102" i="23" s="1"/>
  <c r="CO356" i="11"/>
  <c r="BT112" i="23" s="1"/>
  <c r="CQ452" i="11"/>
  <c r="BV208" i="23" s="1"/>
  <c r="CM265" i="11"/>
  <c r="BR21" i="23" s="1"/>
  <c r="CQ349" i="11"/>
  <c r="BV105" i="23" s="1"/>
  <c r="CN387" i="11"/>
  <c r="BS143" i="23" s="1"/>
  <c r="CM367" i="11"/>
  <c r="BR123" i="23" s="1"/>
  <c r="AZ488" i="11"/>
  <c r="AJ244" i="23" s="1"/>
  <c r="AY398" i="11"/>
  <c r="AI154" i="23" s="1"/>
  <c r="CQ278" i="11"/>
  <c r="BV34" i="23" s="1"/>
  <c r="CM417" i="11"/>
  <c r="BR173" i="23" s="1"/>
  <c r="CA257" i="11"/>
  <c r="BH13" i="23" s="1"/>
  <c r="CN410" i="11"/>
  <c r="BS166" i="23" s="1"/>
  <c r="CN392" i="11"/>
  <c r="BS148" i="23" s="1"/>
  <c r="BK273" i="11"/>
  <c r="AT29" i="23" s="1"/>
  <c r="BB353" i="11"/>
  <c r="AL109" i="23" s="1"/>
  <c r="BI453" i="11"/>
  <c r="AR209" i="23" s="1"/>
  <c r="BZ257" i="11"/>
  <c r="BG13" i="23" s="1"/>
  <c r="BJ382" i="11"/>
  <c r="AS138" i="23" s="1"/>
  <c r="BJ429" i="11"/>
  <c r="AS185" i="23" s="1"/>
  <c r="BI411" i="11"/>
  <c r="AR167" i="23" s="1"/>
  <c r="CX478" i="11"/>
  <c r="CB234" i="23" s="1"/>
  <c r="CX393" i="11"/>
  <c r="CB149" i="23" s="1"/>
  <c r="CX433" i="11"/>
  <c r="CB189" i="23" s="1"/>
  <c r="CV409" i="11"/>
  <c r="BZ165" i="23" s="1"/>
  <c r="CX255" i="11"/>
  <c r="CB11" i="23" s="1"/>
  <c r="BS362" i="11"/>
  <c r="BA118" i="23" s="1"/>
  <c r="CP282" i="11"/>
  <c r="BU38" i="23" s="1"/>
  <c r="CP440" i="11"/>
  <c r="BU196" i="23" s="1"/>
  <c r="BK374" i="11"/>
  <c r="AT130" i="23" s="1"/>
  <c r="BK406" i="11"/>
  <c r="AT162" i="23" s="1"/>
  <c r="BK274" i="11"/>
  <c r="AT30" i="23" s="1"/>
  <c r="BS270" i="11"/>
  <c r="BA26" i="23" s="1"/>
  <c r="BS482" i="11"/>
  <c r="BA238" i="23" s="1"/>
  <c r="CA446" i="11"/>
  <c r="BH202" i="23" s="1"/>
  <c r="CN435" i="11"/>
  <c r="BS191" i="23" s="1"/>
  <c r="CN422" i="11"/>
  <c r="BS178" i="23" s="1"/>
  <c r="CO447" i="11"/>
  <c r="BT203" i="23" s="1"/>
  <c r="CQ301" i="11"/>
  <c r="BV57" i="23" s="1"/>
  <c r="CP452" i="11"/>
  <c r="BU208" i="23" s="1"/>
  <c r="CP265" i="11"/>
  <c r="BU21" i="23" s="1"/>
  <c r="CP484" i="11"/>
  <c r="BU240" i="23" s="1"/>
  <c r="CP349" i="11"/>
  <c r="BU105" i="23" s="1"/>
  <c r="CM465" i="11"/>
  <c r="BR221" i="23" s="1"/>
  <c r="BK257" i="11"/>
  <c r="AT13" i="23" s="1"/>
  <c r="BG325" i="11"/>
  <c r="AP81" i="23" s="1"/>
  <c r="CA313" i="11"/>
  <c r="BH69" i="23" s="1"/>
  <c r="BG451" i="11"/>
  <c r="AP207" i="23" s="1"/>
  <c r="AY487" i="11"/>
  <c r="AI243" i="23" s="1"/>
  <c r="CM306" i="11"/>
  <c r="BR62" i="23" s="1"/>
  <c r="AY338" i="11"/>
  <c r="AI94" i="23" s="1"/>
  <c r="BG421" i="11"/>
  <c r="AP177" i="23" s="1"/>
  <c r="AY353" i="11"/>
  <c r="AI109" i="23" s="1"/>
  <c r="CA385" i="11"/>
  <c r="BH141" i="23" s="1"/>
  <c r="BJ350" i="11"/>
  <c r="AS106" i="23" s="1"/>
  <c r="CV295" i="11"/>
  <c r="BZ51" i="23" s="1"/>
  <c r="CZ405" i="11"/>
  <c r="CD161" i="23" s="1"/>
  <c r="CU400" i="11"/>
  <c r="BY156" i="23" s="1"/>
  <c r="BK345" i="11"/>
  <c r="AT101" i="23" s="1"/>
  <c r="CR252" i="11"/>
  <c r="BW8" i="23" s="1"/>
  <c r="CZ8" i="11"/>
  <c r="CR410" i="11"/>
  <c r="BW166" i="23" s="1"/>
  <c r="CZ166" i="11"/>
  <c r="CZ410" i="11" s="1"/>
  <c r="CD166" i="23" s="1"/>
  <c r="BD251" i="11"/>
  <c r="AN7" i="23" s="1"/>
  <c r="CU7" i="11"/>
  <c r="CU251" i="11" s="1"/>
  <c r="BY7" i="23" s="1"/>
  <c r="BD280" i="11"/>
  <c r="AN36" i="23" s="1"/>
  <c r="CU36" i="11"/>
  <c r="CU280" i="11" s="1"/>
  <c r="BY36" i="23" s="1"/>
  <c r="BD337" i="11"/>
  <c r="AN93" i="23" s="1"/>
  <c r="CU93" i="11"/>
  <c r="CU338" i="11" s="1"/>
  <c r="BY94" i="23" s="1"/>
  <c r="BT252" i="11"/>
  <c r="BB8" i="23" s="1"/>
  <c r="CW8" i="11"/>
  <c r="CW252" i="11" s="1"/>
  <c r="CA8" i="23" s="1"/>
  <c r="BT284" i="11"/>
  <c r="BB40" i="23" s="1"/>
  <c r="CW40" i="11"/>
  <c r="CW284" i="11" s="1"/>
  <c r="CA40" i="23" s="1"/>
  <c r="CR359" i="11"/>
  <c r="BW115" i="23" s="1"/>
  <c r="CZ115" i="11"/>
  <c r="CR426" i="11"/>
  <c r="BW182" i="23" s="1"/>
  <c r="CZ182" i="11"/>
  <c r="CZ426" i="11" s="1"/>
  <c r="CD182" i="23" s="1"/>
  <c r="CZ458" i="11"/>
  <c r="CD214" i="23" s="1"/>
  <c r="CJ316" i="11"/>
  <c r="BP72" i="23" s="1"/>
  <c r="CY72" i="11"/>
  <c r="CY316" i="11" s="1"/>
  <c r="CC72" i="23" s="1"/>
  <c r="CJ380" i="11"/>
  <c r="BP136" i="23" s="1"/>
  <c r="CY136" i="11"/>
  <c r="CY380" i="11" s="1"/>
  <c r="CC136" i="23" s="1"/>
  <c r="CJ412" i="11"/>
  <c r="BP168" i="23" s="1"/>
  <c r="CY168" i="11"/>
  <c r="CY412" i="11" s="1"/>
  <c r="CC168" i="23" s="1"/>
  <c r="CJ428" i="11"/>
  <c r="BP184" i="23" s="1"/>
  <c r="CY184" i="11"/>
  <c r="CY428" i="11" s="1"/>
  <c r="CC184" i="23" s="1"/>
  <c r="CJ444" i="11"/>
  <c r="BP200" i="23" s="1"/>
  <c r="CY200" i="11"/>
  <c r="CY444" i="11" s="1"/>
  <c r="CC200" i="23" s="1"/>
  <c r="CJ460" i="11"/>
  <c r="BP216" i="23" s="1"/>
  <c r="CY216" i="11"/>
  <c r="CY460" i="11" s="1"/>
  <c r="CC216" i="23" s="1"/>
  <c r="CB253" i="11"/>
  <c r="BI9" i="23" s="1"/>
  <c r="CX9" i="11"/>
  <c r="CX253" i="11" s="1"/>
  <c r="CB9" i="23" s="1"/>
  <c r="CX283" i="11"/>
  <c r="CB39" i="23" s="1"/>
  <c r="CX315" i="11"/>
  <c r="CB71" i="23" s="1"/>
  <c r="CB345" i="11"/>
  <c r="BI101" i="23" s="1"/>
  <c r="CX101" i="11"/>
  <c r="CX377" i="11"/>
  <c r="CB133" i="23" s="1"/>
  <c r="CB409" i="11"/>
  <c r="BI165" i="23" s="1"/>
  <c r="CX165" i="11"/>
  <c r="CX409" i="11" s="1"/>
  <c r="CB165" i="23" s="1"/>
  <c r="CX440" i="11"/>
  <c r="CB196" i="23" s="1"/>
  <c r="CX471" i="11"/>
  <c r="CB227" i="23" s="1"/>
  <c r="BL394" i="11"/>
  <c r="AU150" i="23" s="1"/>
  <c r="CV150" i="11"/>
  <c r="BD338" i="11"/>
  <c r="AN94" i="23" s="1"/>
  <c r="CU368" i="11"/>
  <c r="BY124" i="23" s="1"/>
  <c r="BD466" i="11"/>
  <c r="AN222" i="23" s="1"/>
  <c r="CU222" i="11"/>
  <c r="CU466" i="11" s="1"/>
  <c r="BY222" i="23" s="1"/>
  <c r="AY261" i="11"/>
  <c r="AI17" i="23" s="1"/>
  <c r="BD477" i="11"/>
  <c r="AN233" i="23" s="1"/>
  <c r="CU233" i="11"/>
  <c r="BT270" i="11"/>
  <c r="BB26" i="23" s="1"/>
  <c r="CW26" i="11"/>
  <c r="BT302" i="11"/>
  <c r="BB58" i="23" s="1"/>
  <c r="CW58" i="11"/>
  <c r="CW303" i="11" s="1"/>
  <c r="CA59" i="23" s="1"/>
  <c r="BT366" i="11"/>
  <c r="BB122" i="23" s="1"/>
  <c r="CW122" i="11"/>
  <c r="CW367" i="11" s="1"/>
  <c r="CA123" i="23" s="1"/>
  <c r="BT398" i="11"/>
  <c r="BB154" i="23" s="1"/>
  <c r="CW154" i="11"/>
  <c r="BT430" i="11"/>
  <c r="BB186" i="23" s="1"/>
  <c r="CW186" i="11"/>
  <c r="BT462" i="11"/>
  <c r="BB218" i="23" s="1"/>
  <c r="CW218" i="11"/>
  <c r="CW462" i="11" s="1"/>
  <c r="CA218" i="23" s="1"/>
  <c r="CR290" i="11"/>
  <c r="BW46" i="23" s="1"/>
  <c r="CZ46" i="11"/>
  <c r="CZ291" i="11" s="1"/>
  <c r="CD47" i="23" s="1"/>
  <c r="CR326" i="11"/>
  <c r="BW82" i="23" s="1"/>
  <c r="CZ82" i="11"/>
  <c r="CZ326" i="11" s="1"/>
  <c r="CD82" i="23" s="1"/>
  <c r="CR355" i="11"/>
  <c r="BW111" i="23" s="1"/>
  <c r="CZ111" i="11"/>
  <c r="CR384" i="11"/>
  <c r="BW140" i="23" s="1"/>
  <c r="CZ140" i="11"/>
  <c r="CZ412" i="11"/>
  <c r="CD168" i="23" s="1"/>
  <c r="CR444" i="11"/>
  <c r="BW200" i="23" s="1"/>
  <c r="CZ200" i="11"/>
  <c r="CZ444" i="11" s="1"/>
  <c r="CD200" i="23" s="1"/>
  <c r="CR481" i="11"/>
  <c r="BW237" i="23" s="1"/>
  <c r="CZ237" i="11"/>
  <c r="CZ481" i="11" s="1"/>
  <c r="CD237" i="23" s="1"/>
  <c r="CY264" i="11"/>
  <c r="CC20" i="23" s="1"/>
  <c r="CJ280" i="11"/>
  <c r="BP36" i="23" s="1"/>
  <c r="CY36" i="11"/>
  <c r="CY280" i="11" s="1"/>
  <c r="CC36" i="23" s="1"/>
  <c r="CJ296" i="11"/>
  <c r="BP52" i="23" s="1"/>
  <c r="CY52" i="11"/>
  <c r="CY296" i="11" s="1"/>
  <c r="CC52" i="23" s="1"/>
  <c r="CY329" i="11"/>
  <c r="CC85" i="23" s="1"/>
  <c r="CY345" i="11"/>
  <c r="CC101" i="23" s="1"/>
  <c r="CY473" i="11"/>
  <c r="CC229" i="23" s="1"/>
  <c r="CB285" i="11"/>
  <c r="BI41" i="23" s="1"/>
  <c r="CX41" i="11"/>
  <c r="CX285" i="11" s="1"/>
  <c r="CB41" i="23" s="1"/>
  <c r="BD376" i="11"/>
  <c r="AN132" i="23" s="1"/>
  <c r="CU132" i="11"/>
  <c r="BD404" i="11"/>
  <c r="AN160" i="23" s="1"/>
  <c r="CU160" i="11"/>
  <c r="CU405" i="11" s="1"/>
  <c r="BY161" i="23" s="1"/>
  <c r="BD468" i="11"/>
  <c r="AN224" i="23" s="1"/>
  <c r="CU224" i="11"/>
  <c r="CU468" i="11" s="1"/>
  <c r="BY224" i="23" s="1"/>
  <c r="CW287" i="11"/>
  <c r="CA43" i="23" s="1"/>
  <c r="CW383" i="11"/>
  <c r="CA139" i="23" s="1"/>
  <c r="CW415" i="11"/>
  <c r="CA171" i="23" s="1"/>
  <c r="CW447" i="11"/>
  <c r="CA203" i="23" s="1"/>
  <c r="CZ335" i="11"/>
  <c r="CD91" i="23" s="1"/>
  <c r="CR362" i="11"/>
  <c r="BW118" i="23" s="1"/>
  <c r="CZ118" i="11"/>
  <c r="CR399" i="11"/>
  <c r="BW155" i="23" s="1"/>
  <c r="CZ155" i="11"/>
  <c r="CZ399" i="11" s="1"/>
  <c r="CD155" i="23" s="1"/>
  <c r="CR429" i="11"/>
  <c r="BW185" i="23" s="1"/>
  <c r="CZ185" i="11"/>
  <c r="CR460" i="11"/>
  <c r="BW216" i="23" s="1"/>
  <c r="CZ216" i="11"/>
  <c r="CX278" i="11"/>
  <c r="CB34" i="23" s="1"/>
  <c r="CB348" i="11"/>
  <c r="BI104" i="23" s="1"/>
  <c r="CX104" i="11"/>
  <c r="CX348" i="11" s="1"/>
  <c r="CB104" i="23" s="1"/>
  <c r="CB380" i="11"/>
  <c r="BI136" i="23" s="1"/>
  <c r="CX136" i="11"/>
  <c r="CX380" i="11" s="1"/>
  <c r="CB136" i="23" s="1"/>
  <c r="CB412" i="11"/>
  <c r="BI168" i="23" s="1"/>
  <c r="CX168" i="11"/>
  <c r="CX412" i="11" s="1"/>
  <c r="CB168" i="23" s="1"/>
  <c r="CX443" i="11"/>
  <c r="CB199" i="23" s="1"/>
  <c r="BD384" i="11"/>
  <c r="AN140" i="23" s="1"/>
  <c r="CU140" i="11"/>
  <c r="CU384" i="11" s="1"/>
  <c r="BY140" i="23" s="1"/>
  <c r="CU438" i="11"/>
  <c r="BY194" i="23" s="1"/>
  <c r="CR363" i="11"/>
  <c r="BW119" i="23" s="1"/>
  <c r="CJ281" i="11"/>
  <c r="BP37" i="23" s="1"/>
  <c r="CJ297" i="11"/>
  <c r="BP53" i="23" s="1"/>
  <c r="CB413" i="11"/>
  <c r="BI169" i="23" s="1"/>
  <c r="CV277" i="11"/>
  <c r="BZ33" i="23" s="1"/>
  <c r="BL337" i="11"/>
  <c r="AU93" i="23" s="1"/>
  <c r="CV93" i="11"/>
  <c r="BL382" i="11"/>
  <c r="AU138" i="23" s="1"/>
  <c r="CV138" i="11"/>
  <c r="CV382" i="11" s="1"/>
  <c r="BZ138" i="23" s="1"/>
  <c r="CV444" i="11"/>
  <c r="BZ200" i="23" s="1"/>
  <c r="BL475" i="11"/>
  <c r="AU231" i="23" s="1"/>
  <c r="CV231" i="11"/>
  <c r="CV475" i="11" s="1"/>
  <c r="BZ231" i="23" s="1"/>
  <c r="CU315" i="11"/>
  <c r="BY71" i="23" s="1"/>
  <c r="CR364" i="11"/>
  <c r="BW120" i="23" s="1"/>
  <c r="CZ120" i="11"/>
  <c r="CZ364" i="11" s="1"/>
  <c r="CD120" i="23" s="1"/>
  <c r="CR394" i="11"/>
  <c r="BW150" i="23" s="1"/>
  <c r="CZ150" i="11"/>
  <c r="CR423" i="11"/>
  <c r="BW179" i="23" s="1"/>
  <c r="CZ179" i="11"/>
  <c r="CR455" i="11"/>
  <c r="BW211" i="23" s="1"/>
  <c r="CZ211" i="11"/>
  <c r="CZ455" i="11" s="1"/>
  <c r="CD211" i="23" s="1"/>
  <c r="BL255" i="11"/>
  <c r="AU11" i="23" s="1"/>
  <c r="CV11" i="11"/>
  <c r="CV284" i="11"/>
  <c r="BZ40" i="23" s="1"/>
  <c r="BL346" i="11"/>
  <c r="AU102" i="23" s="1"/>
  <c r="CV102" i="11"/>
  <c r="CV346" i="11" s="1"/>
  <c r="BZ102" i="23" s="1"/>
  <c r="BL375" i="11"/>
  <c r="AU131" i="23" s="1"/>
  <c r="CV131" i="11"/>
  <c r="CV375" i="11" s="1"/>
  <c r="BZ131" i="23" s="1"/>
  <c r="BL437" i="11"/>
  <c r="AU193" i="23" s="1"/>
  <c r="CV193" i="11"/>
  <c r="CV437" i="11" s="1"/>
  <c r="BZ193" i="23" s="1"/>
  <c r="CV469" i="11"/>
  <c r="BZ225" i="23" s="1"/>
  <c r="CU329" i="11"/>
  <c r="BY85" i="23" s="1"/>
  <c r="CU425" i="11"/>
  <c r="BY181" i="23" s="1"/>
  <c r="BD481" i="11"/>
  <c r="AN237" i="23" s="1"/>
  <c r="CU237" i="11"/>
  <c r="CU481" i="11" s="1"/>
  <c r="BY237" i="23" s="1"/>
  <c r="BT274" i="11"/>
  <c r="BB30" i="23" s="1"/>
  <c r="CW30" i="11"/>
  <c r="CW274" i="11" s="1"/>
  <c r="CA30" i="23" s="1"/>
  <c r="BT306" i="11"/>
  <c r="BB62" i="23" s="1"/>
  <c r="CW62" i="11"/>
  <c r="CW306" i="11" s="1"/>
  <c r="CA62" i="23" s="1"/>
  <c r="BT338" i="11"/>
  <c r="BB94" i="23" s="1"/>
  <c r="CW94" i="11"/>
  <c r="CW338" i="11" s="1"/>
  <c r="CA94" i="23" s="1"/>
  <c r="BT370" i="11"/>
  <c r="BB126" i="23" s="1"/>
  <c r="CW126" i="11"/>
  <c r="CW370" i="11" s="1"/>
  <c r="CA126" i="23" s="1"/>
  <c r="BT402" i="11"/>
  <c r="BB158" i="23" s="1"/>
  <c r="CW158" i="11"/>
  <c r="CW402" i="11" s="1"/>
  <c r="CA158" i="23" s="1"/>
  <c r="BT434" i="11"/>
  <c r="BB190" i="23" s="1"/>
  <c r="CW190" i="11"/>
  <c r="CW434" i="11" s="1"/>
  <c r="CA190" i="23" s="1"/>
  <c r="BT466" i="11"/>
  <c r="BB222" i="23" s="1"/>
  <c r="CW222" i="11"/>
  <c r="CW466" i="11" s="1"/>
  <c r="CA222" i="23" s="1"/>
  <c r="CZ287" i="11"/>
  <c r="CD43" i="23" s="1"/>
  <c r="BL376" i="11"/>
  <c r="AU132" i="23" s="1"/>
  <c r="CU330" i="11"/>
  <c r="BY86" i="23" s="1"/>
  <c r="BD373" i="11"/>
  <c r="AN129" i="23" s="1"/>
  <c r="CU129" i="11"/>
  <c r="CU373" i="11" s="1"/>
  <c r="BY129" i="23" s="1"/>
  <c r="BD401" i="11"/>
  <c r="AN157" i="23" s="1"/>
  <c r="CU157" i="11"/>
  <c r="CU401" i="11" s="1"/>
  <c r="BY157" i="23" s="1"/>
  <c r="CU426" i="11"/>
  <c r="BY182" i="23" s="1"/>
  <c r="BD453" i="11"/>
  <c r="AN209" i="23" s="1"/>
  <c r="CU209" i="11"/>
  <c r="BD476" i="11"/>
  <c r="AN232" i="23" s="1"/>
  <c r="CU232" i="11"/>
  <c r="CU476" i="11" s="1"/>
  <c r="BY232" i="23" s="1"/>
  <c r="BJ337" i="11"/>
  <c r="AS93" i="23" s="1"/>
  <c r="AZ397" i="11"/>
  <c r="AJ153" i="23" s="1"/>
  <c r="CR382" i="11"/>
  <c r="BW138" i="23" s="1"/>
  <c r="CZ138" i="11"/>
  <c r="CZ382" i="11" s="1"/>
  <c r="CD138" i="23" s="1"/>
  <c r="CR479" i="11"/>
  <c r="BW235" i="23" s="1"/>
  <c r="CZ235" i="11"/>
  <c r="CZ480" i="11" s="1"/>
  <c r="CD236" i="23" s="1"/>
  <c r="CB297" i="11"/>
  <c r="BI53" i="23" s="1"/>
  <c r="CX53" i="11"/>
  <c r="CB328" i="11"/>
  <c r="BI84" i="23" s="1"/>
  <c r="CX84" i="11"/>
  <c r="CX328" i="11" s="1"/>
  <c r="CB84" i="23" s="1"/>
  <c r="CB424" i="11"/>
  <c r="BI180" i="23" s="1"/>
  <c r="CX180" i="11"/>
  <c r="CX424" i="11" s="1"/>
  <c r="CB180" i="23" s="1"/>
  <c r="BL302" i="11"/>
  <c r="AU58" i="23" s="1"/>
  <c r="CV58" i="11"/>
  <c r="CV302" i="11" s="1"/>
  <c r="BZ58" i="23" s="1"/>
  <c r="BL340" i="11"/>
  <c r="AU96" i="23" s="1"/>
  <c r="CV96" i="11"/>
  <c r="CV340" i="11" s="1"/>
  <c r="BZ96" i="23" s="1"/>
  <c r="BD427" i="11"/>
  <c r="AN183" i="23" s="1"/>
  <c r="CU183" i="11"/>
  <c r="CU427" i="11" s="1"/>
  <c r="BY183" i="23" s="1"/>
  <c r="CW316" i="11"/>
  <c r="CA72" i="23" s="1"/>
  <c r="BT348" i="11"/>
  <c r="BB104" i="23" s="1"/>
  <c r="CW104" i="11"/>
  <c r="CW348" i="11" s="1"/>
  <c r="CA104" i="23" s="1"/>
  <c r="CW380" i="11"/>
  <c r="CA136" i="23" s="1"/>
  <c r="BT412" i="11"/>
  <c r="BB168" i="23" s="1"/>
  <c r="CW168" i="11"/>
  <c r="CW412" i="11" s="1"/>
  <c r="CA168" i="23" s="1"/>
  <c r="CW444" i="11"/>
  <c r="CA200" i="23" s="1"/>
  <c r="BT476" i="11"/>
  <c r="BB232" i="23" s="1"/>
  <c r="CW232" i="11"/>
  <c r="CW476" i="11" s="1"/>
  <c r="CA232" i="23" s="1"/>
  <c r="CR295" i="11"/>
  <c r="BW51" i="23" s="1"/>
  <c r="CZ51" i="11"/>
  <c r="CZ295" i="11" s="1"/>
  <c r="CD51" i="23" s="1"/>
  <c r="CR332" i="11"/>
  <c r="BW88" i="23" s="1"/>
  <c r="CZ88" i="11"/>
  <c r="BL432" i="11"/>
  <c r="AU188" i="23" s="1"/>
  <c r="CV188" i="11"/>
  <c r="CV432" i="11" s="1"/>
  <c r="BZ188" i="23" s="1"/>
  <c r="CV464" i="11"/>
  <c r="BZ220" i="23" s="1"/>
  <c r="CU8" i="11"/>
  <c r="CU252" i="11" s="1"/>
  <c r="BY8" i="23" s="1"/>
  <c r="BD252" i="11"/>
  <c r="AN8" i="23" s="1"/>
  <c r="CU289" i="11"/>
  <c r="BY45" i="23" s="1"/>
  <c r="BD343" i="11"/>
  <c r="AN99" i="23" s="1"/>
  <c r="CU99" i="11"/>
  <c r="BT269" i="11"/>
  <c r="BB25" i="23" s="1"/>
  <c r="CW25" i="11"/>
  <c r="CW269" i="11" s="1"/>
  <c r="CA25" i="23" s="1"/>
  <c r="BT301" i="11"/>
  <c r="BB57" i="23" s="1"/>
  <c r="CW57" i="11"/>
  <c r="CW301" i="11" s="1"/>
  <c r="CA57" i="23" s="1"/>
  <c r="CW341" i="11"/>
  <c r="CA97" i="23" s="1"/>
  <c r="BT373" i="11"/>
  <c r="BB129" i="23" s="1"/>
  <c r="CW129" i="11"/>
  <c r="CW373" i="11" s="1"/>
  <c r="CA129" i="23" s="1"/>
  <c r="BT405" i="11"/>
  <c r="BB161" i="23" s="1"/>
  <c r="CW161" i="11"/>
  <c r="BT437" i="11"/>
  <c r="BB193" i="23" s="1"/>
  <c r="CW193" i="11"/>
  <c r="BT469" i="11"/>
  <c r="BB225" i="23" s="1"/>
  <c r="CW225" i="11"/>
  <c r="CR268" i="11"/>
  <c r="BW24" i="23" s="1"/>
  <c r="CZ24" i="11"/>
  <c r="CZ268" i="11" s="1"/>
  <c r="CD24" i="23" s="1"/>
  <c r="CR296" i="11"/>
  <c r="BW52" i="23" s="1"/>
  <c r="CZ52" i="11"/>
  <c r="CR360" i="11"/>
  <c r="BW116" i="23" s="1"/>
  <c r="CZ116" i="11"/>
  <c r="CR397" i="11"/>
  <c r="BW153" i="23" s="1"/>
  <c r="CZ153" i="11"/>
  <c r="CR427" i="11"/>
  <c r="BW183" i="23" s="1"/>
  <c r="CZ183" i="11"/>
  <c r="CR459" i="11"/>
  <c r="BW215" i="23" s="1"/>
  <c r="CZ215" i="11"/>
  <c r="CZ459" i="11" s="1"/>
  <c r="CD215" i="23" s="1"/>
  <c r="CX276" i="11"/>
  <c r="CB32" i="23" s="1"/>
  <c r="CX307" i="11"/>
  <c r="CB63" i="23" s="1"/>
  <c r="CX434" i="11"/>
  <c r="CB190" i="23" s="1"/>
  <c r="CB465" i="11"/>
  <c r="BI221" i="23" s="1"/>
  <c r="CX221" i="11"/>
  <c r="BL251" i="11"/>
  <c r="AU7" i="23" s="1"/>
  <c r="CV7" i="11"/>
  <c r="CV252" i="11" s="1"/>
  <c r="BZ8" i="23" s="1"/>
  <c r="BL280" i="11"/>
  <c r="AU36" i="23" s="1"/>
  <c r="CV36" i="11"/>
  <c r="BL312" i="11"/>
  <c r="AU68" i="23" s="1"/>
  <c r="CV68" i="11"/>
  <c r="CV312" i="11" s="1"/>
  <c r="BZ68" i="23" s="1"/>
  <c r="BL350" i="11"/>
  <c r="AU106" i="23" s="1"/>
  <c r="CV106" i="11"/>
  <c r="BL379" i="11"/>
  <c r="AU135" i="23" s="1"/>
  <c r="CV135" i="11"/>
  <c r="CV380" i="11" s="1"/>
  <c r="BZ136" i="23" s="1"/>
  <c r="BL441" i="11"/>
  <c r="AU197" i="23" s="1"/>
  <c r="CV197" i="11"/>
  <c r="CV441" i="11" s="1"/>
  <c r="BZ197" i="23" s="1"/>
  <c r="CV479" i="11"/>
  <c r="BZ235" i="23" s="1"/>
  <c r="CU24" i="11"/>
  <c r="BD268" i="11"/>
  <c r="AN24" i="23" s="1"/>
  <c r="BD297" i="11"/>
  <c r="AN53" i="23" s="1"/>
  <c r="CU53" i="11"/>
  <c r="CU297" i="11" s="1"/>
  <c r="BY53" i="23" s="1"/>
  <c r="BD326" i="11"/>
  <c r="AN82" i="23" s="1"/>
  <c r="CU82" i="11"/>
  <c r="BD350" i="11"/>
  <c r="AN106" i="23" s="1"/>
  <c r="CU106" i="11"/>
  <c r="BD389" i="11"/>
  <c r="AN145" i="23" s="1"/>
  <c r="CU145" i="11"/>
  <c r="BD448" i="11"/>
  <c r="AN204" i="23" s="1"/>
  <c r="CU204" i="11"/>
  <c r="CX317" i="11"/>
  <c r="CB73" i="23" s="1"/>
  <c r="CX347" i="11"/>
  <c r="CB103" i="23" s="1"/>
  <c r="CX379" i="11"/>
  <c r="CB135" i="23" s="1"/>
  <c r="CX411" i="11"/>
  <c r="CB167" i="23" s="1"/>
  <c r="CB481" i="11"/>
  <c r="BI237" i="23" s="1"/>
  <c r="CX237" i="11"/>
  <c r="CX481" i="11" s="1"/>
  <c r="CB237" i="23" s="1"/>
  <c r="CV275" i="11"/>
  <c r="BZ31" i="23" s="1"/>
  <c r="BL335" i="11"/>
  <c r="AU91" i="23" s="1"/>
  <c r="CV91" i="11"/>
  <c r="CV402" i="11"/>
  <c r="BZ158" i="23" s="1"/>
  <c r="CV466" i="11"/>
  <c r="BZ222" i="23" s="1"/>
  <c r="BD254" i="11"/>
  <c r="AN10" i="23" s="1"/>
  <c r="CU10" i="11"/>
  <c r="BD320" i="11"/>
  <c r="AN76" i="23" s="1"/>
  <c r="CU76" i="11"/>
  <c r="CU321" i="11" s="1"/>
  <c r="BY77" i="23" s="1"/>
  <c r="BD351" i="11"/>
  <c r="AN107" i="23" s="1"/>
  <c r="CR291" i="11"/>
  <c r="BW47" i="23" s="1"/>
  <c r="CM362" i="11"/>
  <c r="BR118" i="23" s="1"/>
  <c r="BL268" i="11"/>
  <c r="AU24" i="23" s="1"/>
  <c r="CV24" i="11"/>
  <c r="BL298" i="11"/>
  <c r="AU54" i="23" s="1"/>
  <c r="CV54" i="11"/>
  <c r="BL360" i="11"/>
  <c r="AU116" i="23" s="1"/>
  <c r="CV116" i="11"/>
  <c r="CV360" i="11" s="1"/>
  <c r="BZ116" i="23" s="1"/>
  <c r="BL389" i="11"/>
  <c r="AU145" i="23" s="1"/>
  <c r="CV145" i="11"/>
  <c r="CV389" i="11" s="1"/>
  <c r="BZ145" i="23" s="1"/>
  <c r="BL419" i="11"/>
  <c r="AU175" i="23" s="1"/>
  <c r="CV175" i="11"/>
  <c r="CV419" i="11" s="1"/>
  <c r="BZ175" i="23" s="1"/>
  <c r="CV451" i="11"/>
  <c r="BZ207" i="23" s="1"/>
  <c r="BL481" i="11"/>
  <c r="AU237" i="23" s="1"/>
  <c r="CV237" i="11"/>
  <c r="CV481" i="11" s="1"/>
  <c r="BZ237" i="23" s="1"/>
  <c r="BD276" i="11"/>
  <c r="AN32" i="23" s="1"/>
  <c r="CU32" i="11"/>
  <c r="BT280" i="11"/>
  <c r="BB36" i="23" s="1"/>
  <c r="CW36" i="11"/>
  <c r="CW281" i="11" s="1"/>
  <c r="CA37" i="23" s="1"/>
  <c r="BT312" i="11"/>
  <c r="BB68" i="23" s="1"/>
  <c r="CW68" i="11"/>
  <c r="CW312" i="11" s="1"/>
  <c r="CA68" i="23" s="1"/>
  <c r="BT344" i="11"/>
  <c r="BB100" i="23" s="1"/>
  <c r="CW100" i="11"/>
  <c r="CW344" i="11" s="1"/>
  <c r="CA100" i="23" s="1"/>
  <c r="BT376" i="11"/>
  <c r="BB132" i="23" s="1"/>
  <c r="CW132" i="11"/>
  <c r="CW376" i="11" s="1"/>
  <c r="CA132" i="23" s="1"/>
  <c r="CW408" i="11"/>
  <c r="CA164" i="23" s="1"/>
  <c r="CW440" i="11"/>
  <c r="CA196" i="23" s="1"/>
  <c r="CW472" i="11"/>
  <c r="CA228" i="23" s="1"/>
  <c r="CR256" i="11"/>
  <c r="BW12" i="23" s="1"/>
  <c r="CZ12" i="11"/>
  <c r="CR285" i="11"/>
  <c r="BW41" i="23" s="1"/>
  <c r="CZ41" i="11"/>
  <c r="CZ286" i="11" s="1"/>
  <c r="CD42" i="23" s="1"/>
  <c r="CR315" i="11"/>
  <c r="BW71" i="23" s="1"/>
  <c r="CZ71" i="11"/>
  <c r="CZ315" i="11" s="1"/>
  <c r="CD71" i="23" s="1"/>
  <c r="CR343" i="11"/>
  <c r="BW99" i="23" s="1"/>
  <c r="CZ99" i="11"/>
  <c r="CR407" i="11"/>
  <c r="BW163" i="23" s="1"/>
  <c r="CZ163" i="11"/>
  <c r="CR438" i="11"/>
  <c r="BW194" i="23" s="1"/>
  <c r="CZ194" i="11"/>
  <c r="CZ438" i="11" s="1"/>
  <c r="CD194" i="23" s="1"/>
  <c r="CR468" i="11"/>
  <c r="BW224" i="23" s="1"/>
  <c r="CZ224" i="11"/>
  <c r="CZ468" i="11" s="1"/>
  <c r="CD224" i="23" s="1"/>
  <c r="CY269" i="11"/>
  <c r="CC25" i="23" s="1"/>
  <c r="CY318" i="11"/>
  <c r="CC74" i="23" s="1"/>
  <c r="CY334" i="11"/>
  <c r="CC90" i="23" s="1"/>
  <c r="CY350" i="11"/>
  <c r="CC106" i="23" s="1"/>
  <c r="CY366" i="11"/>
  <c r="CC122" i="23" s="1"/>
  <c r="CY382" i="11"/>
  <c r="CC138" i="23" s="1"/>
  <c r="CY398" i="11"/>
  <c r="CC154" i="23" s="1"/>
  <c r="CY414" i="11"/>
  <c r="CC170" i="23" s="1"/>
  <c r="CY430" i="11"/>
  <c r="CC186" i="23" s="1"/>
  <c r="CY446" i="11"/>
  <c r="CC202" i="23" s="1"/>
  <c r="CY462" i="11"/>
  <c r="CC218" i="23" s="1"/>
  <c r="CY478" i="11"/>
  <c r="CC234" i="23" s="1"/>
  <c r="CB257" i="11"/>
  <c r="BI13" i="23" s="1"/>
  <c r="CX13" i="11"/>
  <c r="CX257" i="11" s="1"/>
  <c r="CB13" i="23" s="1"/>
  <c r="CX287" i="11"/>
  <c r="CB43" i="23" s="1"/>
  <c r="CB325" i="11"/>
  <c r="BI81" i="23" s="1"/>
  <c r="CX81" i="11"/>
  <c r="CX326" i="11" s="1"/>
  <c r="CB82" i="23" s="1"/>
  <c r="CB389" i="11"/>
  <c r="BI145" i="23" s="1"/>
  <c r="CX145" i="11"/>
  <c r="CB460" i="11"/>
  <c r="BI216" i="23" s="1"/>
  <c r="CX216" i="11"/>
  <c r="CX460" i="11" s="1"/>
  <c r="CB216" i="23" s="1"/>
  <c r="BD264" i="11"/>
  <c r="AN20" i="23" s="1"/>
  <c r="CU20" i="11"/>
  <c r="CU265" i="11" s="1"/>
  <c r="BY21" i="23" s="1"/>
  <c r="CU48" i="11"/>
  <c r="CU292" i="11" s="1"/>
  <c r="BY48" i="23" s="1"/>
  <c r="BD292" i="11"/>
  <c r="AN48" i="23" s="1"/>
  <c r="BD361" i="11"/>
  <c r="AN117" i="23" s="1"/>
  <c r="CU117" i="11"/>
  <c r="CU361" i="11" s="1"/>
  <c r="BY117" i="23" s="1"/>
  <c r="CU385" i="11"/>
  <c r="BY141" i="23" s="1"/>
  <c r="BD457" i="11"/>
  <c r="AN213" i="23" s="1"/>
  <c r="CU213" i="11"/>
  <c r="CW401" i="11"/>
  <c r="CA157" i="23" s="1"/>
  <c r="CW465" i="11"/>
  <c r="CA221" i="23" s="1"/>
  <c r="CR337" i="11"/>
  <c r="BW93" i="23" s="1"/>
  <c r="CZ93" i="11"/>
  <c r="CX280" i="11"/>
  <c r="CB36" i="23" s="1"/>
  <c r="CX312" i="11"/>
  <c r="CB68" i="23" s="1"/>
  <c r="CX342" i="11"/>
  <c r="CB98" i="23" s="1"/>
  <c r="CX374" i="11"/>
  <c r="CB130" i="23" s="1"/>
  <c r="CB437" i="11"/>
  <c r="BI193" i="23" s="1"/>
  <c r="CX193" i="11"/>
  <c r="CX437" i="11" s="1"/>
  <c r="CB193" i="23" s="1"/>
  <c r="CB468" i="11"/>
  <c r="BI224" i="23" s="1"/>
  <c r="CX224" i="11"/>
  <c r="CX468" i="11" s="1"/>
  <c r="CB224" i="23" s="1"/>
  <c r="BD265" i="11"/>
  <c r="AN21" i="23" s="1"/>
  <c r="CU300" i="11"/>
  <c r="BY56" i="23" s="1"/>
  <c r="BD458" i="11"/>
  <c r="AN214" i="23" s="1"/>
  <c r="CU214" i="11"/>
  <c r="CU458" i="11" s="1"/>
  <c r="BY214" i="23" s="1"/>
  <c r="CR257" i="11"/>
  <c r="BW13" i="23" s="1"/>
  <c r="CR345" i="11"/>
  <c r="BW101" i="23" s="1"/>
  <c r="CZ101" i="11"/>
  <c r="CZ345" i="11" s="1"/>
  <c r="CD101" i="23" s="1"/>
  <c r="CZ409" i="11"/>
  <c r="CD165" i="23" s="1"/>
  <c r="CR440" i="11"/>
  <c r="BW196" i="23" s="1"/>
  <c r="CZ196" i="11"/>
  <c r="CR470" i="11"/>
  <c r="BW226" i="23" s="1"/>
  <c r="CZ226" i="11"/>
  <c r="CZ471" i="11" s="1"/>
  <c r="CD227" i="23" s="1"/>
  <c r="CY254" i="11"/>
  <c r="CC10" i="23" s="1"/>
  <c r="CY270" i="11"/>
  <c r="CC26" i="23" s="1"/>
  <c r="CY286" i="11"/>
  <c r="CC42" i="23" s="1"/>
  <c r="CY302" i="11"/>
  <c r="CC58" i="23" s="1"/>
  <c r="CY319" i="11"/>
  <c r="CC75" i="23" s="1"/>
  <c r="CY335" i="11"/>
  <c r="CC91" i="23" s="1"/>
  <c r="CY351" i="11"/>
  <c r="CC107" i="23" s="1"/>
  <c r="CY367" i="11"/>
  <c r="CC123" i="23" s="1"/>
  <c r="CY383" i="11"/>
  <c r="CC139" i="23" s="1"/>
  <c r="CY399" i="11"/>
  <c r="CC155" i="23" s="1"/>
  <c r="CY415" i="11"/>
  <c r="CC171" i="23" s="1"/>
  <c r="CY431" i="11"/>
  <c r="CC187" i="23" s="1"/>
  <c r="CY447" i="11"/>
  <c r="CC203" i="23" s="1"/>
  <c r="CY463" i="11"/>
  <c r="CC219" i="23" s="1"/>
  <c r="CY479" i="11"/>
  <c r="CC235" i="23" s="1"/>
  <c r="CX259" i="11"/>
  <c r="CB15" i="23" s="1"/>
  <c r="CB304" i="11"/>
  <c r="BI60" i="23" s="1"/>
  <c r="CX60" i="11"/>
  <c r="CX304" i="11" s="1"/>
  <c r="CB60" i="23" s="1"/>
  <c r="CX335" i="11"/>
  <c r="CB91" i="23" s="1"/>
  <c r="CX367" i="11"/>
  <c r="CB123" i="23" s="1"/>
  <c r="CX399" i="11"/>
  <c r="CB155" i="23" s="1"/>
  <c r="CX431" i="11"/>
  <c r="CB187" i="23" s="1"/>
  <c r="CV256" i="11"/>
  <c r="BZ12" i="23" s="1"/>
  <c r="CV293" i="11"/>
  <c r="BZ49" i="23" s="1"/>
  <c r="CV324" i="11"/>
  <c r="BZ80" i="23" s="1"/>
  <c r="CV355" i="11"/>
  <c r="BZ111" i="23" s="1"/>
  <c r="CV384" i="11"/>
  <c r="BZ140" i="23" s="1"/>
  <c r="BD271" i="11"/>
  <c r="AN27" i="23" s="1"/>
  <c r="CU27" i="11"/>
  <c r="CU57" i="11"/>
  <c r="CU301" i="11" s="1"/>
  <c r="BY57" i="23" s="1"/>
  <c r="BD301" i="11"/>
  <c r="AN57" i="23" s="1"/>
  <c r="CW275" i="11"/>
  <c r="CA31" i="23" s="1"/>
  <c r="CW307" i="11"/>
  <c r="CA63" i="23" s="1"/>
  <c r="CW339" i="11"/>
  <c r="CA95" i="23" s="1"/>
  <c r="CW403" i="11"/>
  <c r="CA159" i="23" s="1"/>
  <c r="CW435" i="11"/>
  <c r="CA191" i="23" s="1"/>
  <c r="CW467" i="11"/>
  <c r="CA223" i="23" s="1"/>
  <c r="CR258" i="11"/>
  <c r="BW14" i="23" s="1"/>
  <c r="CZ14" i="11"/>
  <c r="CZ258" i="11" s="1"/>
  <c r="CD14" i="23" s="1"/>
  <c r="CR417" i="11"/>
  <c r="BW173" i="23" s="1"/>
  <c r="CZ173" i="11"/>
  <c r="CZ418" i="11" s="1"/>
  <c r="CD174" i="23" s="1"/>
  <c r="CR449" i="11"/>
  <c r="BW205" i="23" s="1"/>
  <c r="CZ205" i="11"/>
  <c r="CZ449" i="11" s="1"/>
  <c r="CD205" i="23" s="1"/>
  <c r="BL407" i="11"/>
  <c r="AU163" i="23" s="1"/>
  <c r="CV163" i="11"/>
  <c r="CV407" i="11" s="1"/>
  <c r="BZ163" i="23" s="1"/>
  <c r="BD259" i="11"/>
  <c r="AN15" i="23" s="1"/>
  <c r="CU15" i="11"/>
  <c r="CU259" i="11" s="1"/>
  <c r="BY15" i="23" s="1"/>
  <c r="CU73" i="11"/>
  <c r="BD317" i="11"/>
  <c r="AN73" i="23" s="1"/>
  <c r="BD342" i="11"/>
  <c r="AN98" i="23" s="1"/>
  <c r="CU98" i="11"/>
  <c r="CU342" i="11" s="1"/>
  <c r="BY98" i="23" s="1"/>
  <c r="BD374" i="11"/>
  <c r="AN130" i="23" s="1"/>
  <c r="CU130" i="11"/>
  <c r="CW260" i="11"/>
  <c r="CA16" i="23" s="1"/>
  <c r="BT292" i="11"/>
  <c r="BB48" i="23" s="1"/>
  <c r="CW48" i="11"/>
  <c r="CW292" i="11" s="1"/>
  <c r="CA48" i="23" s="1"/>
  <c r="CZ367" i="11"/>
  <c r="CD123" i="23" s="1"/>
  <c r="CR396" i="11"/>
  <c r="BW152" i="23" s="1"/>
  <c r="CZ152" i="11"/>
  <c r="CZ396" i="11" s="1"/>
  <c r="CD152" i="23" s="1"/>
  <c r="CZ434" i="11"/>
  <c r="CD190" i="23" s="1"/>
  <c r="CR464" i="11"/>
  <c r="BW220" i="23" s="1"/>
  <c r="CZ220" i="11"/>
  <c r="CJ320" i="11"/>
  <c r="BP76" i="23" s="1"/>
  <c r="CY76" i="11"/>
  <c r="CY320" i="11" s="1"/>
  <c r="CC76" i="23" s="1"/>
  <c r="CJ384" i="11"/>
  <c r="BP140" i="23" s="1"/>
  <c r="CY140" i="11"/>
  <c r="CY384" i="11" s="1"/>
  <c r="CC140" i="23" s="1"/>
  <c r="CJ416" i="11"/>
  <c r="BP172" i="23" s="1"/>
  <c r="CY172" i="11"/>
  <c r="CY416" i="11" s="1"/>
  <c r="CC172" i="23" s="1"/>
  <c r="CJ432" i="11"/>
  <c r="BP188" i="23" s="1"/>
  <c r="CY188" i="11"/>
  <c r="CY432" i="11" s="1"/>
  <c r="CC188" i="23" s="1"/>
  <c r="CJ448" i="11"/>
  <c r="BP204" i="23" s="1"/>
  <c r="CY204" i="11"/>
  <c r="CY448" i="11" s="1"/>
  <c r="CC204" i="23" s="1"/>
  <c r="CJ464" i="11"/>
  <c r="BP220" i="23" s="1"/>
  <c r="CY220" i="11"/>
  <c r="CY464" i="11" s="1"/>
  <c r="CC220" i="23" s="1"/>
  <c r="CB385" i="11"/>
  <c r="BI141" i="23" s="1"/>
  <c r="CX141" i="11"/>
  <c r="CX385" i="11" s="1"/>
  <c r="CB141" i="23" s="1"/>
  <c r="BL265" i="11"/>
  <c r="AU21" i="23" s="1"/>
  <c r="CV21" i="11"/>
  <c r="BL341" i="11"/>
  <c r="AU97" i="23" s="1"/>
  <c r="CV97" i="11"/>
  <c r="CV341" i="11" s="1"/>
  <c r="BZ97" i="23" s="1"/>
  <c r="CV371" i="11"/>
  <c r="BZ127" i="23" s="1"/>
  <c r="BD318" i="11"/>
  <c r="AN74" i="23" s="1"/>
  <c r="BD375" i="11"/>
  <c r="AN131" i="23" s="1"/>
  <c r="CU131" i="11"/>
  <c r="BD442" i="11"/>
  <c r="AN198" i="23" s="1"/>
  <c r="CU198" i="11"/>
  <c r="BD485" i="11"/>
  <c r="AN241" i="23" s="1"/>
  <c r="CU241" i="11"/>
  <c r="CU486" i="11" s="1"/>
  <c r="BY242" i="23" s="1"/>
  <c r="BT278" i="11"/>
  <c r="BB34" i="23" s="1"/>
  <c r="CW34" i="11"/>
  <c r="CW278" i="11" s="1"/>
  <c r="CA34" i="23" s="1"/>
  <c r="BT342" i="11"/>
  <c r="BB98" i="23" s="1"/>
  <c r="CW98" i="11"/>
  <c r="CW342" i="11" s="1"/>
  <c r="CA98" i="23" s="1"/>
  <c r="BT406" i="11"/>
  <c r="BB162" i="23" s="1"/>
  <c r="CW162" i="11"/>
  <c r="CW406" i="11" s="1"/>
  <c r="CA162" i="23" s="1"/>
  <c r="CW438" i="11"/>
  <c r="CA194" i="23" s="1"/>
  <c r="BT470" i="11"/>
  <c r="BB226" i="23" s="1"/>
  <c r="CW226" i="11"/>
  <c r="CR261" i="11"/>
  <c r="BW17" i="23" s="1"/>
  <c r="CZ17" i="11"/>
  <c r="CZ261" i="11" s="1"/>
  <c r="CD17" i="23" s="1"/>
  <c r="CZ297" i="11"/>
  <c r="CD53" i="23" s="1"/>
  <c r="CR361" i="11"/>
  <c r="BW117" i="23" s="1"/>
  <c r="CZ117" i="11"/>
  <c r="CZ361" i="11" s="1"/>
  <c r="CD117" i="23" s="1"/>
  <c r="CR391" i="11"/>
  <c r="BW147" i="23" s="1"/>
  <c r="CZ147" i="11"/>
  <c r="CZ391" i="11" s="1"/>
  <c r="CD147" i="23" s="1"/>
  <c r="CR452" i="11"/>
  <c r="BW208" i="23" s="1"/>
  <c r="CZ208" i="11"/>
  <c r="CZ452" i="11" s="1"/>
  <c r="CD208" i="23" s="1"/>
  <c r="CJ252" i="11"/>
  <c r="BP8" i="23" s="1"/>
  <c r="CY8" i="11"/>
  <c r="CY252" i="11" s="1"/>
  <c r="CC8" i="23" s="1"/>
  <c r="CY268" i="11"/>
  <c r="CC24" i="23" s="1"/>
  <c r="CJ284" i="11"/>
  <c r="BP40" i="23" s="1"/>
  <c r="CY40" i="11"/>
  <c r="CY284" i="11" s="1"/>
  <c r="CC40" i="23" s="1"/>
  <c r="CJ300" i="11"/>
  <c r="BP56" i="23" s="1"/>
  <c r="CY56" i="11"/>
  <c r="CY300" i="11" s="1"/>
  <c r="CC56" i="23" s="1"/>
  <c r="CY317" i="11"/>
  <c r="CC73" i="23" s="1"/>
  <c r="CY333" i="11"/>
  <c r="CC89" i="23" s="1"/>
  <c r="CY349" i="11"/>
  <c r="CC105" i="23" s="1"/>
  <c r="CY365" i="11"/>
  <c r="CC121" i="23" s="1"/>
  <c r="CY397" i="11"/>
  <c r="CC153" i="23" s="1"/>
  <c r="CY429" i="11"/>
  <c r="CC185" i="23" s="1"/>
  <c r="CY445" i="11"/>
  <c r="CC201" i="23" s="1"/>
  <c r="CY477" i="11"/>
  <c r="CC233" i="23" s="1"/>
  <c r="CX263" i="11"/>
  <c r="CB19" i="23" s="1"/>
  <c r="CB292" i="11"/>
  <c r="BI48" i="23" s="1"/>
  <c r="CX48" i="11"/>
  <c r="CX292" i="11" s="1"/>
  <c r="CB48" i="23" s="1"/>
  <c r="BD359" i="11"/>
  <c r="AN115" i="23" s="1"/>
  <c r="CU115" i="11"/>
  <c r="BD410" i="11"/>
  <c r="AN166" i="23" s="1"/>
  <c r="CU166" i="11"/>
  <c r="CU410" i="11" s="1"/>
  <c r="BY166" i="23" s="1"/>
  <c r="BD473" i="11"/>
  <c r="AN229" i="23" s="1"/>
  <c r="CU229" i="11"/>
  <c r="CU473" i="11" s="1"/>
  <c r="BY229" i="23" s="1"/>
  <c r="BT295" i="11"/>
  <c r="BB51" i="23" s="1"/>
  <c r="CW51" i="11"/>
  <c r="BT327" i="11"/>
  <c r="BB83" i="23" s="1"/>
  <c r="CW83" i="11"/>
  <c r="CW328" i="11" s="1"/>
  <c r="CA84" i="23" s="1"/>
  <c r="BT359" i="11"/>
  <c r="BB115" i="23" s="1"/>
  <c r="CW115" i="11"/>
  <c r="BT391" i="11"/>
  <c r="BB147" i="23" s="1"/>
  <c r="CW147" i="11"/>
  <c r="CR270" i="11"/>
  <c r="BW26" i="23" s="1"/>
  <c r="CZ26" i="11"/>
  <c r="CZ270" i="11" s="1"/>
  <c r="CD26" i="23" s="1"/>
  <c r="CZ298" i="11"/>
  <c r="CD54" i="23" s="1"/>
  <c r="CR342" i="11"/>
  <c r="BW98" i="23" s="1"/>
  <c r="CZ98" i="11"/>
  <c r="CR370" i="11"/>
  <c r="BW126" i="23" s="1"/>
  <c r="CZ126" i="11"/>
  <c r="CZ371" i="11" s="1"/>
  <c r="CD127" i="23" s="1"/>
  <c r="CR406" i="11"/>
  <c r="BW162" i="23" s="1"/>
  <c r="CZ162" i="11"/>
  <c r="CZ406" i="11" s="1"/>
  <c r="CD162" i="23" s="1"/>
  <c r="CX256" i="11"/>
  <c r="CB12" i="23" s="1"/>
  <c r="CX286" i="11"/>
  <c r="CB42" i="23" s="1"/>
  <c r="CB324" i="11"/>
  <c r="BI80" i="23" s="1"/>
  <c r="CX80" i="11"/>
  <c r="CX324" i="11" s="1"/>
  <c r="CB80" i="23" s="1"/>
  <c r="CB356" i="11"/>
  <c r="BI112" i="23" s="1"/>
  <c r="CX112" i="11"/>
  <c r="CX356" i="11" s="1"/>
  <c r="CB112" i="23" s="1"/>
  <c r="CB388" i="11"/>
  <c r="BI144" i="23" s="1"/>
  <c r="CX144" i="11"/>
  <c r="CX388" i="11" s="1"/>
  <c r="CB144" i="23" s="1"/>
  <c r="CB420" i="11"/>
  <c r="BI176" i="23" s="1"/>
  <c r="CX176" i="11"/>
  <c r="CX420" i="11" s="1"/>
  <c r="CB176" i="23" s="1"/>
  <c r="CX482" i="11"/>
  <c r="CB238" i="23" s="1"/>
  <c r="BD391" i="11"/>
  <c r="AN147" i="23" s="1"/>
  <c r="CU147" i="11"/>
  <c r="BD417" i="11"/>
  <c r="AN173" i="23" s="1"/>
  <c r="CU173" i="11"/>
  <c r="CU444" i="11"/>
  <c r="BY200" i="23" s="1"/>
  <c r="BD474" i="11"/>
  <c r="AN230" i="23" s="1"/>
  <c r="CU230" i="11"/>
  <c r="CU475" i="11" s="1"/>
  <c r="BY231" i="23" s="1"/>
  <c r="CR371" i="11"/>
  <c r="BW127" i="23" s="1"/>
  <c r="CJ253" i="11"/>
  <c r="BP9" i="23" s="1"/>
  <c r="CJ285" i="11"/>
  <c r="BP41" i="23" s="1"/>
  <c r="CJ301" i="11"/>
  <c r="BP57" i="23" s="1"/>
  <c r="CB357" i="11"/>
  <c r="BI113" i="23" s="1"/>
  <c r="CB421" i="11"/>
  <c r="BI177" i="23" s="1"/>
  <c r="BL254" i="11"/>
  <c r="AU10" i="23" s="1"/>
  <c r="CV10" i="11"/>
  <c r="CV283" i="11"/>
  <c r="BZ39" i="23" s="1"/>
  <c r="BL315" i="11"/>
  <c r="AU71" i="23" s="1"/>
  <c r="CV71" i="11"/>
  <c r="CV316" i="11" s="1"/>
  <c r="BZ72" i="23" s="1"/>
  <c r="CV420" i="11"/>
  <c r="BZ176" i="23" s="1"/>
  <c r="CV452" i="11"/>
  <c r="BZ208" i="23" s="1"/>
  <c r="CV482" i="11"/>
  <c r="BZ238" i="23" s="1"/>
  <c r="BD385" i="11"/>
  <c r="AN141" i="23" s="1"/>
  <c r="CR372" i="11"/>
  <c r="BW128" i="23" s="1"/>
  <c r="CZ128" i="11"/>
  <c r="CZ372" i="11" s="1"/>
  <c r="CD128" i="23" s="1"/>
  <c r="CR400" i="11"/>
  <c r="BW156" i="23" s="1"/>
  <c r="CZ156" i="11"/>
  <c r="CZ400" i="11" s="1"/>
  <c r="CD156" i="23" s="1"/>
  <c r="CR462" i="11"/>
  <c r="BW218" i="23" s="1"/>
  <c r="CZ218" i="11"/>
  <c r="CV323" i="11"/>
  <c r="BZ79" i="23" s="1"/>
  <c r="CV383" i="11"/>
  <c r="BZ139" i="23" s="1"/>
  <c r="BL413" i="11"/>
  <c r="AU169" i="23" s="1"/>
  <c r="CV169" i="11"/>
  <c r="CV413" i="11" s="1"/>
  <c r="BZ169" i="23" s="1"/>
  <c r="BL445" i="11"/>
  <c r="AU201" i="23" s="1"/>
  <c r="CV201" i="11"/>
  <c r="CV445" i="11" s="1"/>
  <c r="BZ201" i="23" s="1"/>
  <c r="BL483" i="11"/>
  <c r="AU239" i="23" s="1"/>
  <c r="CV239" i="11"/>
  <c r="CV483" i="11" s="1"/>
  <c r="BZ239" i="23" s="1"/>
  <c r="CU63" i="11"/>
  <c r="BD307" i="11"/>
  <c r="AN63" i="23" s="1"/>
  <c r="BD336" i="11"/>
  <c r="AN92" i="23" s="1"/>
  <c r="CU92" i="11"/>
  <c r="CU336" i="11" s="1"/>
  <c r="BY92" i="23" s="1"/>
  <c r="BD362" i="11"/>
  <c r="AN118" i="23" s="1"/>
  <c r="CU118" i="11"/>
  <c r="CU362" i="11" s="1"/>
  <c r="BY118" i="23" s="1"/>
  <c r="BD433" i="11"/>
  <c r="AN189" i="23" s="1"/>
  <c r="CU189" i="11"/>
  <c r="CU433" i="11" s="1"/>
  <c r="BY189" i="23" s="1"/>
  <c r="BT282" i="11"/>
  <c r="BB38" i="23" s="1"/>
  <c r="CW38" i="11"/>
  <c r="CW282" i="11" s="1"/>
  <c r="CA38" i="23" s="1"/>
  <c r="BT314" i="11"/>
  <c r="BB70" i="23" s="1"/>
  <c r="CW70" i="11"/>
  <c r="CW314" i="11" s="1"/>
  <c r="CA70" i="23" s="1"/>
  <c r="BT378" i="11"/>
  <c r="BB134" i="23" s="1"/>
  <c r="CW134" i="11"/>
  <c r="CW378" i="11" s="1"/>
  <c r="CA134" i="23" s="1"/>
  <c r="BT410" i="11"/>
  <c r="BB166" i="23" s="1"/>
  <c r="CW166" i="11"/>
  <c r="CW410" i="11" s="1"/>
  <c r="CA166" i="23" s="1"/>
  <c r="BT442" i="11"/>
  <c r="BB198" i="23" s="1"/>
  <c r="CW198" i="11"/>
  <c r="CW442" i="11" s="1"/>
  <c r="CA198" i="23" s="1"/>
  <c r="BT474" i="11"/>
  <c r="BB230" i="23" s="1"/>
  <c r="CW230" i="11"/>
  <c r="CW474" i="11" s="1"/>
  <c r="CA230" i="23" s="1"/>
  <c r="CR293" i="11"/>
  <c r="BW49" i="23" s="1"/>
  <c r="CZ49" i="11"/>
  <c r="BL256" i="11"/>
  <c r="AU12" i="23" s="1"/>
  <c r="BL414" i="11"/>
  <c r="AU170" i="23" s="1"/>
  <c r="BL446" i="11"/>
  <c r="AU202" i="23" s="1"/>
  <c r="BL476" i="11"/>
  <c r="AU232" i="23" s="1"/>
  <c r="CU341" i="11"/>
  <c r="BY97" i="23" s="1"/>
  <c r="CU380" i="11"/>
  <c r="BY136" i="23" s="1"/>
  <c r="BD407" i="11"/>
  <c r="AN163" i="23" s="1"/>
  <c r="CU163" i="11"/>
  <c r="BD434" i="11"/>
  <c r="AN190" i="23" s="1"/>
  <c r="CU190" i="11"/>
  <c r="BD482" i="11"/>
  <c r="AN238" i="23" s="1"/>
  <c r="CU238" i="11"/>
  <c r="CU483" i="11" s="1"/>
  <c r="BY239" i="23" s="1"/>
  <c r="CO445" i="11"/>
  <c r="BT201" i="23" s="1"/>
  <c r="CO298" i="11"/>
  <c r="BT54" i="23" s="1"/>
  <c r="CP290" i="11"/>
  <c r="BU46" i="23" s="1"/>
  <c r="CR358" i="11"/>
  <c r="BW114" i="23" s="1"/>
  <c r="CZ114" i="11"/>
  <c r="CZ358" i="11" s="1"/>
  <c r="CD114" i="23" s="1"/>
  <c r="CB305" i="11"/>
  <c r="BI61" i="23" s="1"/>
  <c r="CX61" i="11"/>
  <c r="CB368" i="11"/>
  <c r="BI124" i="23" s="1"/>
  <c r="CX124" i="11"/>
  <c r="CX368" i="11" s="1"/>
  <c r="CB124" i="23" s="1"/>
  <c r="BL249" i="11"/>
  <c r="AU5" i="23" s="1"/>
  <c r="CV5" i="11"/>
  <c r="CV249" i="11" s="1"/>
  <c r="BZ5" i="23" s="1"/>
  <c r="BL279" i="11"/>
  <c r="AU35" i="23" s="1"/>
  <c r="CV35" i="11"/>
  <c r="BL310" i="11"/>
  <c r="AU66" i="23" s="1"/>
  <c r="CV66" i="11"/>
  <c r="CV310" i="11" s="1"/>
  <c r="BZ66" i="23" s="1"/>
  <c r="BD408" i="11"/>
  <c r="AN164" i="23" s="1"/>
  <c r="CU164" i="11"/>
  <c r="CU409" i="11" s="1"/>
  <c r="BY165" i="23" s="1"/>
  <c r="CU435" i="11"/>
  <c r="BY191" i="23" s="1"/>
  <c r="BT324" i="11"/>
  <c r="BB80" i="23" s="1"/>
  <c r="CW80" i="11"/>
  <c r="CW324" i="11" s="1"/>
  <c r="CA80" i="23" s="1"/>
  <c r="BT356" i="11"/>
  <c r="BB112" i="23" s="1"/>
  <c r="CW112" i="11"/>
  <c r="CW356" i="11" s="1"/>
  <c r="CA112" i="23" s="1"/>
  <c r="CW388" i="11"/>
  <c r="CA144" i="23" s="1"/>
  <c r="BT420" i="11"/>
  <c r="BB176" i="23" s="1"/>
  <c r="CW176" i="11"/>
  <c r="CW420" i="11" s="1"/>
  <c r="CA176" i="23" s="1"/>
  <c r="CW452" i="11"/>
  <c r="CA208" i="23" s="1"/>
  <c r="BT484" i="11"/>
  <c r="BB240" i="23" s="1"/>
  <c r="CW240" i="11"/>
  <c r="CW484" i="11" s="1"/>
  <c r="CA240" i="23" s="1"/>
  <c r="CR303" i="11"/>
  <c r="BW59" i="23" s="1"/>
  <c r="CZ59" i="11"/>
  <c r="CZ303" i="11" s="1"/>
  <c r="CD59" i="23" s="1"/>
  <c r="CR340" i="11"/>
  <c r="BW96" i="23" s="1"/>
  <c r="CZ96" i="11"/>
  <c r="CZ340" i="11" s="1"/>
  <c r="CD96" i="23" s="1"/>
  <c r="BL311" i="11"/>
  <c r="AU67" i="23" s="1"/>
  <c r="CV408" i="11"/>
  <c r="BZ164" i="23" s="1"/>
  <c r="CV440" i="11"/>
  <c r="BZ196" i="23" s="1"/>
  <c r="BL472" i="11"/>
  <c r="AU228" i="23" s="1"/>
  <c r="CV228" i="11"/>
  <c r="CV472" i="11" s="1"/>
  <c r="BZ228" i="23" s="1"/>
  <c r="CU16" i="11"/>
  <c r="BD260" i="11"/>
  <c r="AN16" i="23" s="1"/>
  <c r="CU81" i="11"/>
  <c r="BD325" i="11"/>
  <c r="AN81" i="23" s="1"/>
  <c r="BD349" i="11"/>
  <c r="AN105" i="23" s="1"/>
  <c r="CU105" i="11"/>
  <c r="BD484" i="11"/>
  <c r="AN240" i="23" s="1"/>
  <c r="CU240" i="11"/>
  <c r="CU484" i="11" s="1"/>
  <c r="BY240" i="23" s="1"/>
  <c r="CW277" i="11"/>
  <c r="CA33" i="23" s="1"/>
  <c r="CW317" i="11"/>
  <c r="CA73" i="23" s="1"/>
  <c r="BT349" i="11"/>
  <c r="BB105" i="23" s="1"/>
  <c r="CW105" i="11"/>
  <c r="CW381" i="11"/>
  <c r="CA137" i="23" s="1"/>
  <c r="CW413" i="11"/>
  <c r="CA169" i="23" s="1"/>
  <c r="BT445" i="11"/>
  <c r="BB201" i="23" s="1"/>
  <c r="CW201" i="11"/>
  <c r="CW445" i="11" s="1"/>
  <c r="CA201" i="23" s="1"/>
  <c r="BT477" i="11"/>
  <c r="BB233" i="23" s="1"/>
  <c r="CW233" i="11"/>
  <c r="CW477" i="11" s="1"/>
  <c r="CA233" i="23" s="1"/>
  <c r="CR276" i="11"/>
  <c r="BW32" i="23" s="1"/>
  <c r="CZ32" i="11"/>
  <c r="CZ276" i="11" s="1"/>
  <c r="CD32" i="23" s="1"/>
  <c r="CR333" i="11"/>
  <c r="BW89" i="23" s="1"/>
  <c r="CZ89" i="11"/>
  <c r="CZ368" i="11"/>
  <c r="CD124" i="23" s="1"/>
  <c r="CZ404" i="11"/>
  <c r="CD160" i="23" s="1"/>
  <c r="CZ435" i="11"/>
  <c r="CD191" i="23" s="1"/>
  <c r="CZ465" i="11"/>
  <c r="CD221" i="23" s="1"/>
  <c r="CX284" i="11"/>
  <c r="CB40" i="23" s="1"/>
  <c r="CX316" i="11"/>
  <c r="CB72" i="23" s="1"/>
  <c r="CX346" i="11"/>
  <c r="CB102" i="23" s="1"/>
  <c r="CX378" i="11"/>
  <c r="CB134" i="23" s="1"/>
  <c r="CX410" i="11"/>
  <c r="CB166" i="23" s="1"/>
  <c r="CB441" i="11"/>
  <c r="BI197" i="23" s="1"/>
  <c r="CX197" i="11"/>
  <c r="CX441" i="11" s="1"/>
  <c r="CB197" i="23" s="1"/>
  <c r="CX472" i="11"/>
  <c r="CB228" i="23" s="1"/>
  <c r="BL259" i="11"/>
  <c r="AU15" i="23" s="1"/>
  <c r="CV15" i="11"/>
  <c r="CV259" i="11" s="1"/>
  <c r="BZ15" i="23" s="1"/>
  <c r="BL288" i="11"/>
  <c r="AU44" i="23" s="1"/>
  <c r="CV44" i="11"/>
  <c r="CV288" i="11" s="1"/>
  <c r="BZ44" i="23" s="1"/>
  <c r="CV319" i="11"/>
  <c r="BZ75" i="23" s="1"/>
  <c r="BL387" i="11"/>
  <c r="AU143" i="23" s="1"/>
  <c r="CV143" i="11"/>
  <c r="CV387" i="11" s="1"/>
  <c r="BZ143" i="23" s="1"/>
  <c r="BL417" i="11"/>
  <c r="AU173" i="23" s="1"/>
  <c r="CV173" i="11"/>
  <c r="CV417" i="11" s="1"/>
  <c r="BZ173" i="23" s="1"/>
  <c r="BL449" i="11"/>
  <c r="AU205" i="23" s="1"/>
  <c r="CV205" i="11"/>
  <c r="CV450" i="11" s="1"/>
  <c r="BZ206" i="23" s="1"/>
  <c r="BL487" i="11"/>
  <c r="AU243" i="23" s="1"/>
  <c r="CV243" i="11"/>
  <c r="CV487" i="11" s="1"/>
  <c r="BZ243" i="23" s="1"/>
  <c r="CU304" i="11"/>
  <c r="BY60" i="23" s="1"/>
  <c r="CU89" i="11"/>
  <c r="CU333" i="11" s="1"/>
  <c r="BY89" i="23" s="1"/>
  <c r="BD333" i="11"/>
  <c r="AN89" i="23" s="1"/>
  <c r="BD358" i="11"/>
  <c r="AN114" i="23" s="1"/>
  <c r="CU114" i="11"/>
  <c r="CU358" i="11" s="1"/>
  <c r="BY114" i="23" s="1"/>
  <c r="BD396" i="11"/>
  <c r="AN152" i="23" s="1"/>
  <c r="CU152" i="11"/>
  <c r="CU396" i="11" s="1"/>
  <c r="BY152" i="23" s="1"/>
  <c r="BD429" i="11"/>
  <c r="AN185" i="23" s="1"/>
  <c r="CU185" i="11"/>
  <c r="BT374" i="11"/>
  <c r="BB130" i="23" s="1"/>
  <c r="BT438" i="11"/>
  <c r="BB194" i="23" s="1"/>
  <c r="CR297" i="11"/>
  <c r="BW53" i="23" s="1"/>
  <c r="CR334" i="11"/>
  <c r="BW90" i="23" s="1"/>
  <c r="CJ317" i="11"/>
  <c r="BP73" i="23" s="1"/>
  <c r="CJ381" i="11"/>
  <c r="BP137" i="23" s="1"/>
  <c r="CJ413" i="11"/>
  <c r="BP169" i="23" s="1"/>
  <c r="CJ429" i="11"/>
  <c r="BP185" i="23" s="1"/>
  <c r="CJ445" i="11"/>
  <c r="BP201" i="23" s="1"/>
  <c r="CJ461" i="11"/>
  <c r="BP217" i="23" s="1"/>
  <c r="CX323" i="11"/>
  <c r="CB79" i="23" s="1"/>
  <c r="CX355" i="11"/>
  <c r="CB111" i="23" s="1"/>
  <c r="CX387" i="11"/>
  <c r="CB143" i="23" s="1"/>
  <c r="CX419" i="11"/>
  <c r="CB175" i="23" s="1"/>
  <c r="CX450" i="11"/>
  <c r="CB206" i="23" s="1"/>
  <c r="BL281" i="11"/>
  <c r="AU37" i="23" s="1"/>
  <c r="CV37" i="11"/>
  <c r="CV281" i="11" s="1"/>
  <c r="BZ37" i="23" s="1"/>
  <c r="BL343" i="11"/>
  <c r="AU99" i="23" s="1"/>
  <c r="CV99" i="11"/>
  <c r="CV343" i="11" s="1"/>
  <c r="BZ99" i="23" s="1"/>
  <c r="CV410" i="11"/>
  <c r="BZ166" i="23" s="1"/>
  <c r="BL473" i="11"/>
  <c r="AU229" i="23" s="1"/>
  <c r="CV229" i="11"/>
  <c r="BD262" i="11"/>
  <c r="AN18" i="23" s="1"/>
  <c r="CU18" i="11"/>
  <c r="BD327" i="11"/>
  <c r="AN83" i="23" s="1"/>
  <c r="CU83" i="11"/>
  <c r="CB286" i="11"/>
  <c r="BI42" i="23" s="1"/>
  <c r="CB482" i="11"/>
  <c r="BI238" i="23" s="1"/>
  <c r="CV276" i="11"/>
  <c r="BZ32" i="23" s="1"/>
  <c r="BL305" i="11"/>
  <c r="AU61" i="23" s="1"/>
  <c r="CV61" i="11"/>
  <c r="BL336" i="11"/>
  <c r="AU92" i="23" s="1"/>
  <c r="CV92" i="11"/>
  <c r="BL397" i="11"/>
  <c r="AU153" i="23" s="1"/>
  <c r="CV153" i="11"/>
  <c r="CV397" i="11" s="1"/>
  <c r="BZ153" i="23" s="1"/>
  <c r="BL427" i="11"/>
  <c r="AU183" i="23" s="1"/>
  <c r="CV183" i="11"/>
  <c r="BL459" i="11"/>
  <c r="AU215" i="23" s="1"/>
  <c r="CV215" i="11"/>
  <c r="CV459" i="11" s="1"/>
  <c r="BZ215" i="23" s="1"/>
  <c r="CU40" i="11"/>
  <c r="CU284" i="11" s="1"/>
  <c r="BY40" i="23" s="1"/>
  <c r="BD284" i="11"/>
  <c r="AN40" i="23" s="1"/>
  <c r="BD321" i="11"/>
  <c r="AN77" i="23" s="1"/>
  <c r="CW256" i="11"/>
  <c r="CA12" i="23" s="1"/>
  <c r="BT288" i="11"/>
  <c r="BB44" i="23" s="1"/>
  <c r="CW44" i="11"/>
  <c r="CW288" i="11" s="1"/>
  <c r="CA44" i="23" s="1"/>
  <c r="CW320" i="11"/>
  <c r="CA76" i="23" s="1"/>
  <c r="BT352" i="11"/>
  <c r="BB108" i="23" s="1"/>
  <c r="CW108" i="11"/>
  <c r="CW352" i="11" s="1"/>
  <c r="CA108" i="23" s="1"/>
  <c r="CW384" i="11"/>
  <c r="CA140" i="23" s="1"/>
  <c r="CW416" i="11"/>
  <c r="CA172" i="23" s="1"/>
  <c r="CW448" i="11"/>
  <c r="CA204" i="23" s="1"/>
  <c r="BT480" i="11"/>
  <c r="BB236" i="23" s="1"/>
  <c r="CW236" i="11"/>
  <c r="CW480" i="11" s="1"/>
  <c r="CA236" i="23" s="1"/>
  <c r="CR263" i="11"/>
  <c r="BW19" i="23" s="1"/>
  <c r="CZ19" i="11"/>
  <c r="CZ263" i="11" s="1"/>
  <c r="CD19" i="23" s="1"/>
  <c r="CZ292" i="11"/>
  <c r="CD48" i="23" s="1"/>
  <c r="CR379" i="11"/>
  <c r="BW135" i="23" s="1"/>
  <c r="CZ135" i="11"/>
  <c r="CZ379" i="11" s="1"/>
  <c r="CD135" i="23" s="1"/>
  <c r="CZ446" i="11"/>
  <c r="CD202" i="23" s="1"/>
  <c r="CZ476" i="11"/>
  <c r="CD232" i="23" s="1"/>
  <c r="CY257" i="11"/>
  <c r="CC13" i="23" s="1"/>
  <c r="CY322" i="11"/>
  <c r="CC78" i="23" s="1"/>
  <c r="CY338" i="11"/>
  <c r="CC94" i="23" s="1"/>
  <c r="CY354" i="11"/>
  <c r="CC110" i="23" s="1"/>
  <c r="CY370" i="11"/>
  <c r="CC126" i="23" s="1"/>
  <c r="CY386" i="11"/>
  <c r="CC142" i="23" s="1"/>
  <c r="CY402" i="11"/>
  <c r="CC158" i="23" s="1"/>
  <c r="CY418" i="11"/>
  <c r="CC174" i="23" s="1"/>
  <c r="CY434" i="11"/>
  <c r="CC190" i="23" s="1"/>
  <c r="CY450" i="11"/>
  <c r="CC206" i="23" s="1"/>
  <c r="CY466" i="11"/>
  <c r="CC222" i="23" s="1"/>
  <c r="CY482" i="11"/>
  <c r="CC238" i="23" s="1"/>
  <c r="CB265" i="11"/>
  <c r="BI21" i="23" s="1"/>
  <c r="CX21" i="11"/>
  <c r="CX266" i="11" s="1"/>
  <c r="CB22" i="23" s="1"/>
  <c r="CX294" i="11"/>
  <c r="CB50" i="23" s="1"/>
  <c r="CB333" i="11"/>
  <c r="BI89" i="23" s="1"/>
  <c r="CX89" i="11"/>
  <c r="CX333" i="11" s="1"/>
  <c r="CB89" i="23" s="1"/>
  <c r="CB365" i="11"/>
  <c r="BI121" i="23" s="1"/>
  <c r="CX121" i="11"/>
  <c r="CX397" i="11"/>
  <c r="CB153" i="23" s="1"/>
  <c r="CB429" i="11"/>
  <c r="BI185" i="23" s="1"/>
  <c r="CX185" i="11"/>
  <c r="CX429" i="11" s="1"/>
  <c r="CB185" i="23" s="1"/>
  <c r="CX467" i="11"/>
  <c r="CB223" i="23" s="1"/>
  <c r="BL390" i="11"/>
  <c r="AU146" i="23" s="1"/>
  <c r="BL420" i="11"/>
  <c r="AU176" i="23" s="1"/>
  <c r="BL482" i="11"/>
  <c r="AU238" i="23" s="1"/>
  <c r="BD270" i="11"/>
  <c r="AN26" i="23" s="1"/>
  <c r="CU26" i="11"/>
  <c r="CU335" i="11"/>
  <c r="BY91" i="23" s="1"/>
  <c r="BD366" i="11"/>
  <c r="AN122" i="23" s="1"/>
  <c r="CU122" i="11"/>
  <c r="CU366" i="11" s="1"/>
  <c r="BY122" i="23" s="1"/>
  <c r="CU399" i="11"/>
  <c r="BY155" i="23" s="1"/>
  <c r="CU463" i="11"/>
  <c r="BY219" i="23" s="1"/>
  <c r="BT249" i="11"/>
  <c r="BB5" i="23" s="1"/>
  <c r="CW5" i="11"/>
  <c r="CW249" i="11" s="1"/>
  <c r="CA5" i="23" s="1"/>
  <c r="CW313" i="11"/>
  <c r="CA69" i="23" s="1"/>
  <c r="CW409" i="11"/>
  <c r="CA165" i="23" s="1"/>
  <c r="CW441" i="11"/>
  <c r="CA197" i="23" s="1"/>
  <c r="CW473" i="11"/>
  <c r="CA229" i="23" s="1"/>
  <c r="CR316" i="11"/>
  <c r="BW72" i="23" s="1"/>
  <c r="CZ72" i="11"/>
  <c r="CZ344" i="11"/>
  <c r="CD100" i="23" s="1"/>
  <c r="CB288" i="11"/>
  <c r="BI44" i="23" s="1"/>
  <c r="CX44" i="11"/>
  <c r="CX288" i="11" s="1"/>
  <c r="CB44" i="23" s="1"/>
  <c r="CX318" i="11"/>
  <c r="CB74" i="23" s="1"/>
  <c r="CX414" i="11"/>
  <c r="CB170" i="23" s="1"/>
  <c r="CB445" i="11"/>
  <c r="BI201" i="23" s="1"/>
  <c r="CX201" i="11"/>
  <c r="CX445" i="11" s="1"/>
  <c r="CB201" i="23" s="1"/>
  <c r="CX476" i="11"/>
  <c r="CB232" i="23" s="1"/>
  <c r="BL383" i="11"/>
  <c r="AU139" i="23" s="1"/>
  <c r="CU464" i="11"/>
  <c r="BY220" i="23" s="1"/>
  <c r="BT250" i="11"/>
  <c r="BB6" i="23" s="1"/>
  <c r="CR416" i="11"/>
  <c r="BW172" i="23" s="1"/>
  <c r="CZ172" i="11"/>
  <c r="CZ416" i="11" s="1"/>
  <c r="CD172" i="23" s="1"/>
  <c r="CZ448" i="11"/>
  <c r="CD204" i="23" s="1"/>
  <c r="CR478" i="11"/>
  <c r="BW234" i="23" s="1"/>
  <c r="CZ234" i="11"/>
  <c r="CZ478" i="11" s="1"/>
  <c r="CD234" i="23" s="1"/>
  <c r="CY258" i="11"/>
  <c r="CC14" i="23" s="1"/>
  <c r="CY274" i="11"/>
  <c r="CC30" i="23" s="1"/>
  <c r="CY290" i="11"/>
  <c r="CC46" i="23" s="1"/>
  <c r="CY306" i="11"/>
  <c r="CC62" i="23" s="1"/>
  <c r="CY323" i="11"/>
  <c r="CC79" i="23" s="1"/>
  <c r="CY339" i="11"/>
  <c r="CC95" i="23" s="1"/>
  <c r="CY355" i="11"/>
  <c r="CC111" i="23" s="1"/>
  <c r="CY371" i="11"/>
  <c r="CC127" i="23" s="1"/>
  <c r="CY387" i="11"/>
  <c r="CC143" i="23" s="1"/>
  <c r="CY403" i="11"/>
  <c r="CC159" i="23" s="1"/>
  <c r="CY419" i="11"/>
  <c r="CC175" i="23" s="1"/>
  <c r="CY435" i="11"/>
  <c r="CC191" i="23" s="1"/>
  <c r="CY451" i="11"/>
  <c r="CC207" i="23" s="1"/>
  <c r="CY467" i="11"/>
  <c r="CC223" i="23" s="1"/>
  <c r="CY483" i="11"/>
  <c r="CC239" i="23" s="1"/>
  <c r="CX313" i="11"/>
  <c r="CB69" i="23" s="1"/>
  <c r="CX343" i="11"/>
  <c r="CB99" i="23" s="1"/>
  <c r="CX375" i="11"/>
  <c r="CB131" i="23" s="1"/>
  <c r="CX407" i="11"/>
  <c r="CB163" i="23" s="1"/>
  <c r="CB469" i="11"/>
  <c r="BI225" i="23" s="1"/>
  <c r="CX225" i="11"/>
  <c r="CX469" i="11" s="1"/>
  <c r="CB225" i="23" s="1"/>
  <c r="BL264" i="11"/>
  <c r="AU20" i="23" s="1"/>
  <c r="CV20" i="11"/>
  <c r="CV264" i="11" s="1"/>
  <c r="BZ20" i="23" s="1"/>
  <c r="BL331" i="11"/>
  <c r="AU87" i="23" s="1"/>
  <c r="CV87" i="11"/>
  <c r="CV362" i="11"/>
  <c r="BZ118" i="23" s="1"/>
  <c r="BL484" i="11"/>
  <c r="AU240" i="23" s="1"/>
  <c r="CV240" i="11"/>
  <c r="CV485" i="11" s="1"/>
  <c r="BZ241" i="23" s="1"/>
  <c r="CU279" i="11"/>
  <c r="BY35" i="23" s="1"/>
  <c r="CU64" i="11"/>
  <c r="BD308" i="11"/>
  <c r="AN64" i="23" s="1"/>
  <c r="BD309" i="11"/>
  <c r="AN65" i="23" s="1"/>
  <c r="BD459" i="11"/>
  <c r="AN215" i="23" s="1"/>
  <c r="CM250" i="11"/>
  <c r="BR6" i="23" s="1"/>
  <c r="CQ249" i="11"/>
  <c r="BV5" i="23" s="1"/>
  <c r="CW411" i="11"/>
  <c r="CA167" i="23" s="1"/>
  <c r="CR266" i="11"/>
  <c r="BW22" i="23" s="1"/>
  <c r="CZ22" i="11"/>
  <c r="CZ266" i="11" s="1"/>
  <c r="CD22" i="23" s="1"/>
  <c r="CR331" i="11"/>
  <c r="BW87" i="23" s="1"/>
  <c r="CZ87" i="11"/>
  <c r="BL415" i="11"/>
  <c r="AU171" i="23" s="1"/>
  <c r="CV171" i="11"/>
  <c r="CV415" i="11" s="1"/>
  <c r="BZ171" i="23" s="1"/>
  <c r="BL447" i="11"/>
  <c r="AU203" i="23" s="1"/>
  <c r="CV203" i="11"/>
  <c r="CV447" i="11" s="1"/>
  <c r="BZ203" i="23" s="1"/>
  <c r="BL477" i="11"/>
  <c r="AU233" i="23" s="1"/>
  <c r="CV233" i="11"/>
  <c r="CV477" i="11" s="1"/>
  <c r="BZ233" i="23" s="1"/>
  <c r="BD267" i="11"/>
  <c r="AN23" i="23" s="1"/>
  <c r="CU23" i="11"/>
  <c r="BD295" i="11"/>
  <c r="AN51" i="23" s="1"/>
  <c r="CU51" i="11"/>
  <c r="CU296" i="11" s="1"/>
  <c r="BY52" i="23" s="1"/>
  <c r="CU80" i="11"/>
  <c r="CU324" i="11" s="1"/>
  <c r="BY80" i="23" s="1"/>
  <c r="BD324" i="11"/>
  <c r="AN80" i="23" s="1"/>
  <c r="BD381" i="11"/>
  <c r="AN137" i="23" s="1"/>
  <c r="CU137" i="11"/>
  <c r="CU381" i="11" s="1"/>
  <c r="BY137" i="23" s="1"/>
  <c r="CR375" i="11"/>
  <c r="BW131" i="23" s="1"/>
  <c r="CZ131" i="11"/>
  <c r="CR442" i="11"/>
  <c r="BW198" i="23" s="1"/>
  <c r="CZ198" i="11"/>
  <c r="CZ442" i="11" s="1"/>
  <c r="CD198" i="23" s="1"/>
  <c r="CJ388" i="11"/>
  <c r="BP144" i="23" s="1"/>
  <c r="CY144" i="11"/>
  <c r="CJ404" i="11"/>
  <c r="BP160" i="23" s="1"/>
  <c r="CY160" i="11"/>
  <c r="CY404" i="11" s="1"/>
  <c r="CC160" i="23" s="1"/>
  <c r="CJ420" i="11"/>
  <c r="BP176" i="23" s="1"/>
  <c r="CY176" i="11"/>
  <c r="CY420" i="11" s="1"/>
  <c r="CC176" i="23" s="1"/>
  <c r="CJ436" i="11"/>
  <c r="BP192" i="23" s="1"/>
  <c r="CY192" i="11"/>
  <c r="CY436" i="11" s="1"/>
  <c r="CC192" i="23" s="1"/>
  <c r="CJ452" i="11"/>
  <c r="BP208" i="23" s="1"/>
  <c r="CY208" i="11"/>
  <c r="CJ484" i="11"/>
  <c r="BP240" i="23" s="1"/>
  <c r="CY240" i="11"/>
  <c r="CY484" i="11" s="1"/>
  <c r="CC240" i="23" s="1"/>
  <c r="CB268" i="11"/>
  <c r="BI24" i="23" s="1"/>
  <c r="CX24" i="11"/>
  <c r="CX268" i="11" s="1"/>
  <c r="CB24" i="23" s="1"/>
  <c r="CX298" i="11"/>
  <c r="CB54" i="23" s="1"/>
  <c r="CB329" i="11"/>
  <c r="BI85" i="23" s="1"/>
  <c r="CX85" i="11"/>
  <c r="CX329" i="11" s="1"/>
  <c r="CB85" i="23" s="1"/>
  <c r="CB361" i="11"/>
  <c r="BI117" i="23" s="1"/>
  <c r="CX117" i="11"/>
  <c r="CX361" i="11" s="1"/>
  <c r="CB117" i="23" s="1"/>
  <c r="BL273" i="11"/>
  <c r="AU29" i="23" s="1"/>
  <c r="CV29" i="11"/>
  <c r="CV273" i="11" s="1"/>
  <c r="BZ29" i="23" s="1"/>
  <c r="BL349" i="11"/>
  <c r="AU105" i="23" s="1"/>
  <c r="CV105" i="11"/>
  <c r="CV349" i="11" s="1"/>
  <c r="BZ105" i="23" s="1"/>
  <c r="BL378" i="11"/>
  <c r="AU134" i="23" s="1"/>
  <c r="CV134" i="11"/>
  <c r="CV378" i="11" s="1"/>
  <c r="BZ134" i="23" s="1"/>
  <c r="BL408" i="11"/>
  <c r="AU164" i="23" s="1"/>
  <c r="BD296" i="11"/>
  <c r="AN52" i="23" s="1"/>
  <c r="BD382" i="11"/>
  <c r="AN138" i="23" s="1"/>
  <c r="CU138" i="11"/>
  <c r="CR465" i="11"/>
  <c r="BW221" i="23" s="1"/>
  <c r="BT254" i="11"/>
  <c r="BB10" i="23" s="1"/>
  <c r="CW10" i="11"/>
  <c r="BT318" i="11"/>
  <c r="BB74" i="23" s="1"/>
  <c r="CW74" i="11"/>
  <c r="CW318" i="11" s="1"/>
  <c r="CA74" i="23" s="1"/>
  <c r="BT350" i="11"/>
  <c r="BB106" i="23" s="1"/>
  <c r="CW106" i="11"/>
  <c r="CW446" i="11"/>
  <c r="CA202" i="23" s="1"/>
  <c r="BT478" i="11"/>
  <c r="BB234" i="23" s="1"/>
  <c r="CW234" i="11"/>
  <c r="CW479" i="11" s="1"/>
  <c r="CA235" i="23" s="1"/>
  <c r="CR341" i="11"/>
  <c r="BW97" i="23" s="1"/>
  <c r="CZ97" i="11"/>
  <c r="CR369" i="11"/>
  <c r="BW125" i="23" s="1"/>
  <c r="CZ125" i="11"/>
  <c r="CZ369" i="11" s="1"/>
  <c r="CD125" i="23" s="1"/>
  <c r="CR428" i="11"/>
  <c r="BW184" i="23" s="1"/>
  <c r="CZ184" i="11"/>
  <c r="CR466" i="11"/>
  <c r="BW222" i="23" s="1"/>
  <c r="CZ222" i="11"/>
  <c r="CZ466" i="11" s="1"/>
  <c r="CD222" i="23" s="1"/>
  <c r="CY256" i="11"/>
  <c r="CC12" i="23" s="1"/>
  <c r="CJ272" i="11"/>
  <c r="BP28" i="23" s="1"/>
  <c r="CY28" i="11"/>
  <c r="CY272" i="11" s="1"/>
  <c r="CC28" i="23" s="1"/>
  <c r="CJ288" i="11"/>
  <c r="BP44" i="23" s="1"/>
  <c r="CY44" i="11"/>
  <c r="CY288" i="11" s="1"/>
  <c r="CC44" i="23" s="1"/>
  <c r="CJ304" i="11"/>
  <c r="BP60" i="23" s="1"/>
  <c r="CY60" i="11"/>
  <c r="CY304" i="11" s="1"/>
  <c r="CC60" i="23" s="1"/>
  <c r="CY337" i="11"/>
  <c r="CC93" i="23" s="1"/>
  <c r="CY353" i="11"/>
  <c r="CC109" i="23" s="1"/>
  <c r="CY369" i="11"/>
  <c r="CC125" i="23" s="1"/>
  <c r="CY401" i="11"/>
  <c r="CC157" i="23" s="1"/>
  <c r="CY433" i="11"/>
  <c r="CC189" i="23" s="1"/>
  <c r="CY481" i="11"/>
  <c r="CC237" i="23" s="1"/>
  <c r="BL252" i="11"/>
  <c r="AU8" i="23" s="1"/>
  <c r="BL313" i="11"/>
  <c r="AU69" i="23" s="1"/>
  <c r="BL380" i="11"/>
  <c r="AU136" i="23" s="1"/>
  <c r="BL442" i="11"/>
  <c r="AU198" i="23" s="1"/>
  <c r="CU120" i="11"/>
  <c r="BD364" i="11"/>
  <c r="AN120" i="23" s="1"/>
  <c r="BD390" i="11"/>
  <c r="AN146" i="23" s="1"/>
  <c r="CU146" i="11"/>
  <c r="CU390" i="11" s="1"/>
  <c r="BY146" i="23" s="1"/>
  <c r="BD422" i="11"/>
  <c r="AN178" i="23" s="1"/>
  <c r="CU178" i="11"/>
  <c r="CU422" i="11" s="1"/>
  <c r="BY178" i="23" s="1"/>
  <c r="BD449" i="11"/>
  <c r="AN205" i="23" s="1"/>
  <c r="CU478" i="11"/>
  <c r="BY234" i="23" s="1"/>
  <c r="BT271" i="11"/>
  <c r="BB27" i="23" s="1"/>
  <c r="CW27" i="11"/>
  <c r="CW271" i="11" s="1"/>
  <c r="CA27" i="23" s="1"/>
  <c r="CW335" i="11"/>
  <c r="CA91" i="23" s="1"/>
  <c r="CW399" i="11"/>
  <c r="CA155" i="23" s="1"/>
  <c r="CW431" i="11"/>
  <c r="CA187" i="23" s="1"/>
  <c r="CR249" i="11"/>
  <c r="BW5" i="23" s="1"/>
  <c r="CZ5" i="11"/>
  <c r="CZ249" i="11" s="1"/>
  <c r="CD5" i="23" s="1"/>
  <c r="CR277" i="11"/>
  <c r="BW33" i="23" s="1"/>
  <c r="CZ33" i="11"/>
  <c r="CZ277" i="11" s="1"/>
  <c r="CD33" i="23" s="1"/>
  <c r="CZ314" i="11"/>
  <c r="CD70" i="23" s="1"/>
  <c r="CR348" i="11"/>
  <c r="BW104" i="23" s="1"/>
  <c r="CZ104" i="11"/>
  <c r="CR413" i="11"/>
  <c r="BW169" i="23" s="1"/>
  <c r="CZ169" i="11"/>
  <c r="CZ413" i="11" s="1"/>
  <c r="CD169" i="23" s="1"/>
  <c r="CB264" i="11"/>
  <c r="BI20" i="23" s="1"/>
  <c r="CX20" i="11"/>
  <c r="CX264" i="11" s="1"/>
  <c r="CB20" i="23" s="1"/>
  <c r="CX332" i="11"/>
  <c r="CB88" i="23" s="1"/>
  <c r="CB364" i="11"/>
  <c r="BI120" i="23" s="1"/>
  <c r="CX120" i="11"/>
  <c r="CX364" i="11" s="1"/>
  <c r="CB120" i="23" s="1"/>
  <c r="CX396" i="11"/>
  <c r="CB152" i="23" s="1"/>
  <c r="CX428" i="11"/>
  <c r="CB184" i="23" s="1"/>
  <c r="CX459" i="11"/>
  <c r="CB215" i="23" s="1"/>
  <c r="BD423" i="11"/>
  <c r="AN179" i="23" s="1"/>
  <c r="CU179" i="11"/>
  <c r="BD450" i="11"/>
  <c r="AN206" i="23" s="1"/>
  <c r="CU206" i="11"/>
  <c r="CU450" i="11" s="1"/>
  <c r="BY206" i="23" s="1"/>
  <c r="BD479" i="11"/>
  <c r="AN235" i="23" s="1"/>
  <c r="CU235" i="11"/>
  <c r="CU479" i="11" s="1"/>
  <c r="BY235" i="23" s="1"/>
  <c r="CR349" i="11"/>
  <c r="BW105" i="23" s="1"/>
  <c r="CR414" i="11"/>
  <c r="BW170" i="23" s="1"/>
  <c r="CJ273" i="11"/>
  <c r="BP29" i="23" s="1"/>
  <c r="CJ289" i="11"/>
  <c r="BP45" i="23" s="1"/>
  <c r="CJ305" i="11"/>
  <c r="BP61" i="23" s="1"/>
  <c r="BL262" i="11"/>
  <c r="AU18" i="23" s="1"/>
  <c r="CV18" i="11"/>
  <c r="CV263" i="11" s="1"/>
  <c r="BZ19" i="23" s="1"/>
  <c r="BL291" i="11"/>
  <c r="AU47" i="23" s="1"/>
  <c r="CV47" i="11"/>
  <c r="CV322" i="11"/>
  <c r="BZ78" i="23" s="1"/>
  <c r="BL353" i="11"/>
  <c r="AU109" i="23" s="1"/>
  <c r="CV109" i="11"/>
  <c r="CV353" i="11" s="1"/>
  <c r="BZ109" i="23" s="1"/>
  <c r="BL428" i="11"/>
  <c r="AU184" i="23" s="1"/>
  <c r="CV184" i="11"/>
  <c r="CV428" i="11" s="1"/>
  <c r="BZ184" i="23" s="1"/>
  <c r="CV460" i="11"/>
  <c r="BZ216" i="23" s="1"/>
  <c r="BD249" i="11"/>
  <c r="AN5" i="23" s="1"/>
  <c r="CU5" i="11"/>
  <c r="CU249" i="11" s="1"/>
  <c r="BY5" i="23" s="1"/>
  <c r="CU439" i="11"/>
  <c r="BY195" i="23" s="1"/>
  <c r="BT281" i="11"/>
  <c r="BB37" i="23" s="1"/>
  <c r="BT313" i="11"/>
  <c r="BB69" i="23" s="1"/>
  <c r="BT345" i="11"/>
  <c r="BB101" i="23" s="1"/>
  <c r="BT377" i="11"/>
  <c r="BB133" i="23" s="1"/>
  <c r="CR344" i="11"/>
  <c r="BW100" i="23" s="1"/>
  <c r="CR380" i="11"/>
  <c r="BW136" i="23" s="1"/>
  <c r="CZ136" i="11"/>
  <c r="CZ408" i="11"/>
  <c r="CD164" i="23" s="1"/>
  <c r="CR439" i="11"/>
  <c r="BW195" i="23" s="1"/>
  <c r="CZ195" i="11"/>
  <c r="CR469" i="11"/>
  <c r="BW225" i="23" s="1"/>
  <c r="CZ225" i="11"/>
  <c r="BL270" i="11"/>
  <c r="AU26" i="23" s="1"/>
  <c r="CV26" i="11"/>
  <c r="BL300" i="11"/>
  <c r="AU56" i="23" s="1"/>
  <c r="CV56" i="11"/>
  <c r="CV300" i="11" s="1"/>
  <c r="BZ56" i="23" s="1"/>
  <c r="BL330" i="11"/>
  <c r="AU86" i="23" s="1"/>
  <c r="CV86" i="11"/>
  <c r="CV330" i="11" s="1"/>
  <c r="BZ86" i="23" s="1"/>
  <c r="BL391" i="11"/>
  <c r="AU147" i="23" s="1"/>
  <c r="CV147" i="11"/>
  <c r="CV391" i="11" s="1"/>
  <c r="BZ147" i="23" s="1"/>
  <c r="BL421" i="11"/>
  <c r="AU177" i="23" s="1"/>
  <c r="CV177" i="11"/>
  <c r="CV421" i="11" s="1"/>
  <c r="BZ177" i="23" s="1"/>
  <c r="BL453" i="11"/>
  <c r="AU209" i="23" s="1"/>
  <c r="CV209" i="11"/>
  <c r="CV453" i="11" s="1"/>
  <c r="BZ209" i="23" s="1"/>
  <c r="BD250" i="11"/>
  <c r="AN6" i="23" s="1"/>
  <c r="BD286" i="11"/>
  <c r="AN42" i="23" s="1"/>
  <c r="CU42" i="11"/>
  <c r="CU286" i="11" s="1"/>
  <c r="BY42" i="23" s="1"/>
  <c r="CU379" i="11"/>
  <c r="BY135" i="23" s="1"/>
  <c r="BD406" i="11"/>
  <c r="AN162" i="23" s="1"/>
  <c r="CU162" i="11"/>
  <c r="CU406" i="11" s="1"/>
  <c r="BY162" i="23" s="1"/>
  <c r="BT258" i="11"/>
  <c r="BB14" i="23" s="1"/>
  <c r="CW14" i="11"/>
  <c r="BT290" i="11"/>
  <c r="BB46" i="23" s="1"/>
  <c r="CW46" i="11"/>
  <c r="CW290" i="11" s="1"/>
  <c r="CA46" i="23" s="1"/>
  <c r="BT322" i="11"/>
  <c r="BB78" i="23" s="1"/>
  <c r="CW78" i="11"/>
  <c r="CW322" i="11" s="1"/>
  <c r="CA78" i="23" s="1"/>
  <c r="BT354" i="11"/>
  <c r="BB110" i="23" s="1"/>
  <c r="CW110" i="11"/>
  <c r="CW354" i="11" s="1"/>
  <c r="CA110" i="23" s="1"/>
  <c r="BT386" i="11"/>
  <c r="BB142" i="23" s="1"/>
  <c r="CW142" i="11"/>
  <c r="BT418" i="11"/>
  <c r="BB174" i="23" s="1"/>
  <c r="CW174" i="11"/>
  <c r="CW418" i="11" s="1"/>
  <c r="CA174" i="23" s="1"/>
  <c r="BT450" i="11"/>
  <c r="BB206" i="23" s="1"/>
  <c r="CW206" i="11"/>
  <c r="CW450" i="11" s="1"/>
  <c r="CA206" i="23" s="1"/>
  <c r="BT482" i="11"/>
  <c r="BB238" i="23" s="1"/>
  <c r="CW238" i="11"/>
  <c r="CW482" i="11" s="1"/>
  <c r="CA238" i="23" s="1"/>
  <c r="CZ273" i="11"/>
  <c r="CD29" i="23" s="1"/>
  <c r="CR301" i="11"/>
  <c r="BW57" i="23" s="1"/>
  <c r="CZ57" i="11"/>
  <c r="CZ301" i="11" s="1"/>
  <c r="CD57" i="23" s="1"/>
  <c r="CB266" i="11"/>
  <c r="BI22" i="23" s="1"/>
  <c r="CB438" i="11"/>
  <c r="BI194" i="23" s="1"/>
  <c r="BL301" i="11"/>
  <c r="AU57" i="23" s="1"/>
  <c r="BL392" i="11"/>
  <c r="AU148" i="23" s="1"/>
  <c r="BL422" i="11"/>
  <c r="AU178" i="23" s="1"/>
  <c r="BL454" i="11"/>
  <c r="AU210" i="23" s="1"/>
  <c r="CU104" i="11"/>
  <c r="CU348" i="11" s="1"/>
  <c r="BY104" i="23" s="1"/>
  <c r="BD348" i="11"/>
  <c r="AN104" i="23" s="1"/>
  <c r="BD387" i="11"/>
  <c r="AN143" i="23" s="1"/>
  <c r="CU143" i="11"/>
  <c r="CU413" i="11"/>
  <c r="BY169" i="23" s="1"/>
  <c r="CU440" i="11"/>
  <c r="BY196" i="23" s="1"/>
  <c r="CU465" i="11"/>
  <c r="BY221" i="23" s="1"/>
  <c r="BD488" i="11"/>
  <c r="AN244" i="23" s="1"/>
  <c r="CU244" i="11"/>
  <c r="CU488" i="11" s="1"/>
  <c r="BY244" i="23" s="1"/>
  <c r="CN249" i="11"/>
  <c r="BS5" i="23" s="1"/>
  <c r="CP249" i="11"/>
  <c r="BU5" i="23" s="1"/>
  <c r="CB344" i="11"/>
  <c r="BI100" i="23" s="1"/>
  <c r="CX100" i="11"/>
  <c r="CX344" i="11" s="1"/>
  <c r="CB100" i="23" s="1"/>
  <c r="CF5" i="11"/>
  <c r="BL356" i="11"/>
  <c r="AU112" i="23" s="1"/>
  <c r="CV112" i="11"/>
  <c r="CV356" i="11" s="1"/>
  <c r="BZ112" i="23" s="1"/>
  <c r="CU112" i="11"/>
  <c r="CU356" i="11" s="1"/>
  <c r="BY112" i="23" s="1"/>
  <c r="BD356" i="11"/>
  <c r="AN112" i="23" s="1"/>
  <c r="BD441" i="11"/>
  <c r="AN197" i="23" s="1"/>
  <c r="CU197" i="11"/>
  <c r="CU441" i="11" s="1"/>
  <c r="BY197" i="23" s="1"/>
  <c r="CW332" i="11"/>
  <c r="CA88" i="23" s="1"/>
  <c r="BT364" i="11"/>
  <c r="BB120" i="23" s="1"/>
  <c r="CW120" i="11"/>
  <c r="CW364" i="11" s="1"/>
  <c r="CA120" i="23" s="1"/>
  <c r="BT396" i="11"/>
  <c r="BB152" i="23" s="1"/>
  <c r="CW152" i="11"/>
  <c r="CW396" i="11" s="1"/>
  <c r="CA152" i="23" s="1"/>
  <c r="BT428" i="11"/>
  <c r="BB184" i="23" s="1"/>
  <c r="CW184" i="11"/>
  <c r="CW428" i="11" s="1"/>
  <c r="CA184" i="23" s="1"/>
  <c r="CW460" i="11"/>
  <c r="CA216" i="23" s="1"/>
  <c r="CR253" i="11"/>
  <c r="BW9" i="23" s="1"/>
  <c r="CZ9" i="11"/>
  <c r="CR311" i="11"/>
  <c r="BW67" i="23" s="1"/>
  <c r="CZ67" i="11"/>
  <c r="CZ311" i="11" s="1"/>
  <c r="CD67" i="23" s="1"/>
  <c r="CB298" i="11"/>
  <c r="BI54" i="23" s="1"/>
  <c r="CB425" i="11"/>
  <c r="BI181" i="23" s="1"/>
  <c r="BL448" i="11"/>
  <c r="AU204" i="23" s="1"/>
  <c r="CV204" i="11"/>
  <c r="CV448" i="11" s="1"/>
  <c r="BZ204" i="23" s="1"/>
  <c r="CU29" i="11"/>
  <c r="CU273" i="11" s="1"/>
  <c r="BY29" i="23" s="1"/>
  <c r="BD273" i="11"/>
  <c r="AN29" i="23" s="1"/>
  <c r="CU303" i="11"/>
  <c r="BY59" i="23" s="1"/>
  <c r="CU357" i="11"/>
  <c r="BY113" i="23" s="1"/>
  <c r="CU415" i="11"/>
  <c r="BY171" i="23" s="1"/>
  <c r="BT253" i="11"/>
  <c r="BB9" i="23" s="1"/>
  <c r="CW9" i="11"/>
  <c r="CW253" i="11" s="1"/>
  <c r="CA9" i="23" s="1"/>
  <c r="BT285" i="11"/>
  <c r="BB41" i="23" s="1"/>
  <c r="CW41" i="11"/>
  <c r="CW285" i="11" s="1"/>
  <c r="CA41" i="23" s="1"/>
  <c r="BT325" i="11"/>
  <c r="BB81" i="23" s="1"/>
  <c r="CW81" i="11"/>
  <c r="BT357" i="11"/>
  <c r="BB113" i="23" s="1"/>
  <c r="CW113" i="11"/>
  <c r="BT389" i="11"/>
  <c r="BB145" i="23" s="1"/>
  <c r="CW145" i="11"/>
  <c r="CW389" i="11" s="1"/>
  <c r="CA145" i="23" s="1"/>
  <c r="BT421" i="11"/>
  <c r="BB177" i="23" s="1"/>
  <c r="CW177" i="11"/>
  <c r="CW421" i="11" s="1"/>
  <c r="CA177" i="23" s="1"/>
  <c r="BT453" i="11"/>
  <c r="BB209" i="23" s="1"/>
  <c r="CW209" i="11"/>
  <c r="CW453" i="11" s="1"/>
  <c r="CA209" i="23" s="1"/>
  <c r="BT485" i="11"/>
  <c r="BB241" i="23" s="1"/>
  <c r="CW241" i="11"/>
  <c r="CZ282" i="11"/>
  <c r="CD38" i="23" s="1"/>
  <c r="CR312" i="11"/>
  <c r="BW68" i="23" s="1"/>
  <c r="CZ68" i="11"/>
  <c r="CR376" i="11"/>
  <c r="BW132" i="23" s="1"/>
  <c r="CZ132" i="11"/>
  <c r="CZ411" i="11"/>
  <c r="CD167" i="23" s="1"/>
  <c r="CZ473" i="11"/>
  <c r="CD229" i="23" s="1"/>
  <c r="CX262" i="11"/>
  <c r="CB18" i="23" s="1"/>
  <c r="CX291" i="11"/>
  <c r="CB47" i="23" s="1"/>
  <c r="CX322" i="11"/>
  <c r="CB78" i="23" s="1"/>
  <c r="CX354" i="11"/>
  <c r="CB110" i="23" s="1"/>
  <c r="CX418" i="11"/>
  <c r="CB174" i="23" s="1"/>
  <c r="CX449" i="11"/>
  <c r="CB205" i="23" s="1"/>
  <c r="CX480" i="11"/>
  <c r="CB236" i="23" s="1"/>
  <c r="BL266" i="11"/>
  <c r="AU22" i="23" s="1"/>
  <c r="CV22" i="11"/>
  <c r="CV266" i="11" s="1"/>
  <c r="BZ22" i="23" s="1"/>
  <c r="BL296" i="11"/>
  <c r="AU52" i="23" s="1"/>
  <c r="CV52" i="11"/>
  <c r="CV296" i="11" s="1"/>
  <c r="BZ52" i="23" s="1"/>
  <c r="BL334" i="11"/>
  <c r="AU90" i="23" s="1"/>
  <c r="CV90" i="11"/>
  <c r="CV334" i="11" s="1"/>
  <c r="BZ90" i="23" s="1"/>
  <c r="BL365" i="11"/>
  <c r="AU121" i="23" s="1"/>
  <c r="CV121" i="11"/>
  <c r="CV365" i="11" s="1"/>
  <c r="BZ121" i="23" s="1"/>
  <c r="CV395" i="11"/>
  <c r="BZ151" i="23" s="1"/>
  <c r="BL457" i="11"/>
  <c r="AU213" i="23" s="1"/>
  <c r="CV213" i="11"/>
  <c r="CV457" i="11" s="1"/>
  <c r="BZ213" i="23" s="1"/>
  <c r="BD253" i="11"/>
  <c r="AN9" i="23" s="1"/>
  <c r="CU9" i="11"/>
  <c r="CU253" i="11" s="1"/>
  <c r="BY9" i="23" s="1"/>
  <c r="CU38" i="11"/>
  <c r="CU283" i="11" s="1"/>
  <c r="BY39" i="23" s="1"/>
  <c r="BD282" i="11"/>
  <c r="AN38" i="23" s="1"/>
  <c r="BD363" i="11"/>
  <c r="AN119" i="23" s="1"/>
  <c r="CU119" i="11"/>
  <c r="CU363" i="11" s="1"/>
  <c r="BY119" i="23" s="1"/>
  <c r="BD403" i="11"/>
  <c r="AN159" i="23" s="1"/>
  <c r="CU159" i="11"/>
  <c r="CU403" i="11" s="1"/>
  <c r="BY159" i="23" s="1"/>
  <c r="BD436" i="11"/>
  <c r="AN192" i="23" s="1"/>
  <c r="CU192" i="11"/>
  <c r="CU436" i="11" s="1"/>
  <c r="BY192" i="23" s="1"/>
  <c r="BT286" i="11"/>
  <c r="BB42" i="23" s="1"/>
  <c r="CR269" i="11"/>
  <c r="BW25" i="23" s="1"/>
  <c r="CR398" i="11"/>
  <c r="BW154" i="23" s="1"/>
  <c r="CJ321" i="11"/>
  <c r="BP77" i="23" s="1"/>
  <c r="CJ385" i="11"/>
  <c r="BP141" i="23" s="1"/>
  <c r="CJ417" i="11"/>
  <c r="BP173" i="23" s="1"/>
  <c r="CJ433" i="11"/>
  <c r="BP189" i="23" s="1"/>
  <c r="CJ449" i="11"/>
  <c r="BP205" i="23" s="1"/>
  <c r="CJ465" i="11"/>
  <c r="BP221" i="23" s="1"/>
  <c r="CX331" i="11"/>
  <c r="CB87" i="23" s="1"/>
  <c r="CX363" i="11"/>
  <c r="CB119" i="23" s="1"/>
  <c r="CX395" i="11"/>
  <c r="CB151" i="23" s="1"/>
  <c r="CX427" i="11"/>
  <c r="CB183" i="23" s="1"/>
  <c r="CV260" i="11"/>
  <c r="BZ16" i="23" s="1"/>
  <c r="CV320" i="11"/>
  <c r="BZ76" i="23" s="1"/>
  <c r="BL351" i="11"/>
  <c r="AU107" i="23" s="1"/>
  <c r="CV107" i="11"/>
  <c r="CV351" i="11" s="1"/>
  <c r="BZ107" i="23" s="1"/>
  <c r="CV418" i="11"/>
  <c r="BZ174" i="23" s="1"/>
  <c r="CV480" i="11"/>
  <c r="BZ236" i="23" s="1"/>
  <c r="CU25" i="11"/>
  <c r="BD269" i="11"/>
  <c r="AN25" i="23" s="1"/>
  <c r="BD305" i="11"/>
  <c r="AN61" i="23" s="1"/>
  <c r="CU61" i="11"/>
  <c r="CU305" i="11" s="1"/>
  <c r="BY61" i="23" s="1"/>
  <c r="BD478" i="11"/>
  <c r="AN234" i="23" s="1"/>
  <c r="BT303" i="11"/>
  <c r="BB59" i="23" s="1"/>
  <c r="BT367" i="11"/>
  <c r="BB123" i="23" s="1"/>
  <c r="BT399" i="11"/>
  <c r="BB155" i="23" s="1"/>
  <c r="BT431" i="11"/>
  <c r="BB187" i="23" s="1"/>
  <c r="BT463" i="11"/>
  <c r="BB219" i="23" s="1"/>
  <c r="CR445" i="11"/>
  <c r="BW201" i="23" s="1"/>
  <c r="CB293" i="11"/>
  <c r="BI49" i="23" s="1"/>
  <c r="BL253" i="11"/>
  <c r="AU9" i="23" s="1"/>
  <c r="CV9" i="11"/>
  <c r="CV253" i="11" s="1"/>
  <c r="BZ9" i="23" s="1"/>
  <c r="BL314" i="11"/>
  <c r="AU70" i="23" s="1"/>
  <c r="CV70" i="11"/>
  <c r="CV314" i="11" s="1"/>
  <c r="BZ70" i="23" s="1"/>
  <c r="BL344" i="11"/>
  <c r="AU100" i="23" s="1"/>
  <c r="CV100" i="11"/>
  <c r="CV344" i="11" s="1"/>
  <c r="BZ100" i="23" s="1"/>
  <c r="CV374" i="11"/>
  <c r="BZ130" i="23" s="1"/>
  <c r="BL403" i="11"/>
  <c r="AU159" i="23" s="1"/>
  <c r="CV159" i="11"/>
  <c r="CV403" i="11" s="1"/>
  <c r="BZ159" i="23" s="1"/>
  <c r="CV435" i="11"/>
  <c r="BZ191" i="23" s="1"/>
  <c r="BL467" i="11"/>
  <c r="AU223" i="23" s="1"/>
  <c r="CV223" i="11"/>
  <c r="CV467" i="11" s="1"/>
  <c r="BZ223" i="23" s="1"/>
  <c r="BD255" i="11"/>
  <c r="AN11" i="23" s="1"/>
  <c r="CU11" i="11"/>
  <c r="BD334" i="11"/>
  <c r="AN90" i="23" s="1"/>
  <c r="CW264" i="11"/>
  <c r="CA20" i="23" s="1"/>
  <c r="BT296" i="11"/>
  <c r="BB52" i="23" s="1"/>
  <c r="CW52" i="11"/>
  <c r="BT360" i="11"/>
  <c r="BB116" i="23" s="1"/>
  <c r="CW116" i="11"/>
  <c r="CW392" i="11"/>
  <c r="CA148" i="23" s="1"/>
  <c r="CW424" i="11"/>
  <c r="CA180" i="23" s="1"/>
  <c r="CW456" i="11"/>
  <c r="CA212" i="23" s="1"/>
  <c r="CW488" i="11"/>
  <c r="CA244" i="23" s="1"/>
  <c r="CR271" i="11"/>
  <c r="BW27" i="23" s="1"/>
  <c r="CZ27" i="11"/>
  <c r="CR299" i="11"/>
  <c r="BW55" i="23" s="1"/>
  <c r="CZ55" i="11"/>
  <c r="CR328" i="11"/>
  <c r="BW84" i="23" s="1"/>
  <c r="CZ84" i="11"/>
  <c r="CZ357" i="11"/>
  <c r="CD113" i="23" s="1"/>
  <c r="CR385" i="11"/>
  <c r="BW141" i="23" s="1"/>
  <c r="CZ141" i="11"/>
  <c r="CR422" i="11"/>
  <c r="BW178" i="23" s="1"/>
  <c r="CZ178" i="11"/>
  <c r="CZ454" i="11"/>
  <c r="CD210" i="23" s="1"/>
  <c r="CR483" i="11"/>
  <c r="BW239" i="23" s="1"/>
  <c r="CZ239" i="11"/>
  <c r="CZ484" i="11" s="1"/>
  <c r="CD240" i="23" s="1"/>
  <c r="CY261" i="11"/>
  <c r="CC17" i="23" s="1"/>
  <c r="CY326" i="11"/>
  <c r="CC82" i="23" s="1"/>
  <c r="CY342" i="11"/>
  <c r="CC98" i="23" s="1"/>
  <c r="CY358" i="11"/>
  <c r="CC114" i="23" s="1"/>
  <c r="CY374" i="11"/>
  <c r="CC130" i="23" s="1"/>
  <c r="CY390" i="11"/>
  <c r="CC146" i="23" s="1"/>
  <c r="CY406" i="11"/>
  <c r="CC162" i="23" s="1"/>
  <c r="CY422" i="11"/>
  <c r="CC178" i="23" s="1"/>
  <c r="CY438" i="11"/>
  <c r="CC194" i="23" s="1"/>
  <c r="CY454" i="11"/>
  <c r="CC210" i="23" s="1"/>
  <c r="CY470" i="11"/>
  <c r="CC226" i="23" s="1"/>
  <c r="CY486" i="11"/>
  <c r="CC242" i="23" s="1"/>
  <c r="CB272" i="11"/>
  <c r="BI28" i="23" s="1"/>
  <c r="CX28" i="11"/>
  <c r="CX272" i="11" s="1"/>
  <c r="CB28" i="23" s="1"/>
  <c r="CX302" i="11"/>
  <c r="CB58" i="23" s="1"/>
  <c r="CX341" i="11"/>
  <c r="CB97" i="23" s="1"/>
  <c r="CB405" i="11"/>
  <c r="BI161" i="23" s="1"/>
  <c r="CX161" i="11"/>
  <c r="CX444" i="11"/>
  <c r="CB200" i="23" s="1"/>
  <c r="CX475" i="11"/>
  <c r="CB231" i="23" s="1"/>
  <c r="BL398" i="11"/>
  <c r="AU154" i="23" s="1"/>
  <c r="BL460" i="11"/>
  <c r="AU216" i="23" s="1"/>
  <c r="CU33" i="11"/>
  <c r="BD277" i="11"/>
  <c r="AN33" i="23" s="1"/>
  <c r="BD306" i="11"/>
  <c r="AN62" i="23" s="1"/>
  <c r="CU62" i="11"/>
  <c r="BD346" i="11"/>
  <c r="AN102" i="23" s="1"/>
  <c r="CU102" i="11"/>
  <c r="CU347" i="11" s="1"/>
  <c r="BY103" i="23" s="1"/>
  <c r="CW257" i="11"/>
  <c r="CA13" i="23" s="1"/>
  <c r="CW289" i="11"/>
  <c r="CA45" i="23" s="1"/>
  <c r="CW321" i="11"/>
  <c r="CA77" i="23" s="1"/>
  <c r="CW385" i="11"/>
  <c r="CA141" i="23" s="1"/>
  <c r="CW417" i="11"/>
  <c r="CA173" i="23" s="1"/>
  <c r="CW449" i="11"/>
  <c r="CA205" i="23" s="1"/>
  <c r="CW481" i="11"/>
  <c r="CA237" i="23" s="1"/>
  <c r="CR321" i="11"/>
  <c r="BW77" i="23" s="1"/>
  <c r="CZ77" i="11"/>
  <c r="CR350" i="11"/>
  <c r="BW106" i="23" s="1"/>
  <c r="CZ106" i="11"/>
  <c r="CZ350" i="11" s="1"/>
  <c r="CD106" i="23" s="1"/>
  <c r="CR408" i="11"/>
  <c r="BW164" i="23" s="1"/>
  <c r="CX295" i="11"/>
  <c r="CB51" i="23" s="1"/>
  <c r="CX358" i="11"/>
  <c r="CB114" i="23" s="1"/>
  <c r="CX390" i="11"/>
  <c r="CB146" i="23" s="1"/>
  <c r="CX422" i="11"/>
  <c r="CB178" i="23" s="1"/>
  <c r="CX484" i="11"/>
  <c r="CB240" i="23" s="1"/>
  <c r="BL361" i="11"/>
  <c r="AU117" i="23" s="1"/>
  <c r="CU250" i="11"/>
  <c r="BY6" i="23" s="1"/>
  <c r="CU316" i="11"/>
  <c r="BY72" i="23" s="1"/>
  <c r="CU340" i="11"/>
  <c r="BY96" i="23" s="1"/>
  <c r="BD445" i="11"/>
  <c r="AN201" i="23" s="1"/>
  <c r="CU201" i="11"/>
  <c r="CU445" i="11" s="1"/>
  <c r="BY201" i="23" s="1"/>
  <c r="CU470" i="11"/>
  <c r="BY226" i="23" s="1"/>
  <c r="CR330" i="11"/>
  <c r="BW86" i="23" s="1"/>
  <c r="CZ86" i="11"/>
  <c r="CR365" i="11"/>
  <c r="BW121" i="23" s="1"/>
  <c r="CZ121" i="11"/>
  <c r="CZ395" i="11"/>
  <c r="CD151" i="23" s="1"/>
  <c r="CR424" i="11"/>
  <c r="BW180" i="23" s="1"/>
  <c r="CZ180" i="11"/>
  <c r="CZ456" i="11"/>
  <c r="CD212" i="23" s="1"/>
  <c r="CR485" i="11"/>
  <c r="BW241" i="23" s="1"/>
  <c r="CZ241" i="11"/>
  <c r="CZ485" i="11" s="1"/>
  <c r="CD241" i="23" s="1"/>
  <c r="CY262" i="11"/>
  <c r="CC18" i="23" s="1"/>
  <c r="CY278" i="11"/>
  <c r="CC34" i="23" s="1"/>
  <c r="CY294" i="11"/>
  <c r="CC50" i="23" s="1"/>
  <c r="CY311" i="11"/>
  <c r="CC67" i="23" s="1"/>
  <c r="CY327" i="11"/>
  <c r="CC83" i="23" s="1"/>
  <c r="CY343" i="11"/>
  <c r="CC99" i="23" s="1"/>
  <c r="CY359" i="11"/>
  <c r="CC115" i="23" s="1"/>
  <c r="CY375" i="11"/>
  <c r="CC131" i="23" s="1"/>
  <c r="CY391" i="11"/>
  <c r="CC147" i="23" s="1"/>
  <c r="CY407" i="11"/>
  <c r="CC163" i="23" s="1"/>
  <c r="CY423" i="11"/>
  <c r="CC179" i="23" s="1"/>
  <c r="CY439" i="11"/>
  <c r="CC195" i="23" s="1"/>
  <c r="CY455" i="11"/>
  <c r="CC211" i="23" s="1"/>
  <c r="CY471" i="11"/>
  <c r="CC227" i="23" s="1"/>
  <c r="CY487" i="11"/>
  <c r="CC243" i="23" s="1"/>
  <c r="CX281" i="11"/>
  <c r="CB37" i="23" s="1"/>
  <c r="CX319" i="11"/>
  <c r="CB75" i="23" s="1"/>
  <c r="CX351" i="11"/>
  <c r="CB107" i="23" s="1"/>
  <c r="CX383" i="11"/>
  <c r="CB139" i="23" s="1"/>
  <c r="CX415" i="11"/>
  <c r="CB171" i="23" s="1"/>
  <c r="CX477" i="11"/>
  <c r="CB233" i="23" s="1"/>
  <c r="BL271" i="11"/>
  <c r="AU27" i="23" s="1"/>
  <c r="CV27" i="11"/>
  <c r="BL308" i="11"/>
  <c r="AU64" i="23" s="1"/>
  <c r="CV64" i="11"/>
  <c r="BL309" i="11"/>
  <c r="AU65" i="23" s="1"/>
  <c r="CV339" i="11"/>
  <c r="BZ95" i="23" s="1"/>
  <c r="BL400" i="11"/>
  <c r="AU156" i="23" s="1"/>
  <c r="CV156" i="11"/>
  <c r="CV400" i="11" s="1"/>
  <c r="BZ156" i="23" s="1"/>
  <c r="BC249" i="11"/>
  <c r="AM5" i="23" s="1"/>
  <c r="CR274" i="11"/>
  <c r="BW30" i="23" s="1"/>
  <c r="CZ30" i="11"/>
  <c r="CR402" i="11"/>
  <c r="BW158" i="23" s="1"/>
  <c r="CZ158" i="11"/>
  <c r="CZ402" i="11" s="1"/>
  <c r="CD158" i="23" s="1"/>
  <c r="BL257" i="11"/>
  <c r="AU13" i="23" s="1"/>
  <c r="CV13" i="11"/>
  <c r="CV257" i="11" s="1"/>
  <c r="BZ13" i="23" s="1"/>
  <c r="BL423" i="11"/>
  <c r="AU179" i="23" s="1"/>
  <c r="CV179" i="11"/>
  <c r="CV423" i="11" s="1"/>
  <c r="BZ179" i="23" s="1"/>
  <c r="BL455" i="11"/>
  <c r="AU211" i="23" s="1"/>
  <c r="CV211" i="11"/>
  <c r="CV455" i="11" s="1"/>
  <c r="BZ211" i="23" s="1"/>
  <c r="CW276" i="11"/>
  <c r="CA32" i="23" s="1"/>
  <c r="CR383" i="11"/>
  <c r="BW139" i="23" s="1"/>
  <c r="CZ139" i="11"/>
  <c r="CZ383" i="11" s="1"/>
  <c r="CD139" i="23" s="1"/>
  <c r="CZ450" i="11"/>
  <c r="CD206" i="23" s="1"/>
  <c r="CR487" i="11"/>
  <c r="BW243" i="23" s="1"/>
  <c r="CZ243" i="11"/>
  <c r="CZ487" i="11" s="1"/>
  <c r="CD243" i="23" s="1"/>
  <c r="CJ312" i="11"/>
  <c r="BP68" i="23" s="1"/>
  <c r="CY68" i="11"/>
  <c r="CY312" i="11" s="1"/>
  <c r="CC68" i="23" s="1"/>
  <c r="CJ360" i="11"/>
  <c r="BP116" i="23" s="1"/>
  <c r="CY116" i="11"/>
  <c r="CY360" i="11" s="1"/>
  <c r="CC116" i="23" s="1"/>
  <c r="CJ376" i="11"/>
  <c r="BP132" i="23" s="1"/>
  <c r="CY132" i="11"/>
  <c r="CY376" i="11" s="1"/>
  <c r="CC132" i="23" s="1"/>
  <c r="CJ392" i="11"/>
  <c r="BP148" i="23" s="1"/>
  <c r="CY148" i="11"/>
  <c r="CY392" i="11" s="1"/>
  <c r="CC148" i="23" s="1"/>
  <c r="CJ408" i="11"/>
  <c r="BP164" i="23" s="1"/>
  <c r="CY164" i="11"/>
  <c r="CY408" i="11" s="1"/>
  <c r="CC164" i="23" s="1"/>
  <c r="CJ424" i="11"/>
  <c r="BP180" i="23" s="1"/>
  <c r="CY180" i="11"/>
  <c r="CY424" i="11" s="1"/>
  <c r="CC180" i="23" s="1"/>
  <c r="CJ440" i="11"/>
  <c r="BP196" i="23" s="1"/>
  <c r="CY196" i="11"/>
  <c r="CY440" i="11" s="1"/>
  <c r="CC196" i="23" s="1"/>
  <c r="CJ456" i="11"/>
  <c r="BP212" i="23" s="1"/>
  <c r="CY212" i="11"/>
  <c r="CY456" i="11" s="1"/>
  <c r="CC212" i="23" s="1"/>
  <c r="CJ488" i="11"/>
  <c r="BP244" i="23" s="1"/>
  <c r="CY244" i="11"/>
  <c r="CY488" i="11" s="1"/>
  <c r="CC244" i="23" s="1"/>
  <c r="CX306" i="11"/>
  <c r="CB62" i="23" s="1"/>
  <c r="CB337" i="11"/>
  <c r="BI93" i="23" s="1"/>
  <c r="CX93" i="11"/>
  <c r="CX337" i="11" s="1"/>
  <c r="CB93" i="23" s="1"/>
  <c r="CB369" i="11"/>
  <c r="BI125" i="23" s="1"/>
  <c r="CX125" i="11"/>
  <c r="CB401" i="11"/>
  <c r="BI157" i="23" s="1"/>
  <c r="CX157" i="11"/>
  <c r="CX401" i="11" s="1"/>
  <c r="CB157" i="23" s="1"/>
  <c r="CB464" i="11"/>
  <c r="BI220" i="23" s="1"/>
  <c r="CX220" i="11"/>
  <c r="CX464" i="11" s="1"/>
  <c r="CB220" i="23" s="1"/>
  <c r="BL250" i="11"/>
  <c r="AU6" i="23" s="1"/>
  <c r="CV6" i="11"/>
  <c r="CV287" i="11"/>
  <c r="BZ43" i="23" s="1"/>
  <c r="BL326" i="11"/>
  <c r="AU82" i="23" s="1"/>
  <c r="CV82" i="11"/>
  <c r="CV326" i="11" s="1"/>
  <c r="BZ82" i="23" s="1"/>
  <c r="BL357" i="11"/>
  <c r="AU113" i="23" s="1"/>
  <c r="CV113" i="11"/>
  <c r="CV358" i="11" s="1"/>
  <c r="BZ114" i="23" s="1"/>
  <c r="CV386" i="11"/>
  <c r="BZ142" i="23" s="1"/>
  <c r="BL416" i="11"/>
  <c r="AU172" i="23" s="1"/>
  <c r="BL478" i="11"/>
  <c r="AU234" i="23" s="1"/>
  <c r="CU332" i="11"/>
  <c r="BY88" i="23" s="1"/>
  <c r="BD357" i="11"/>
  <c r="AN113" i="23" s="1"/>
  <c r="BD388" i="11"/>
  <c r="AN144" i="23" s="1"/>
  <c r="CU144" i="11"/>
  <c r="CU455" i="11"/>
  <c r="BY211" i="23" s="1"/>
  <c r="CR411" i="11"/>
  <c r="BW167" i="23" s="1"/>
  <c r="CR443" i="11"/>
  <c r="BW199" i="23" s="1"/>
  <c r="CB386" i="11"/>
  <c r="BI142" i="23" s="1"/>
  <c r="AY253" i="11"/>
  <c r="AI9" i="23" s="1"/>
  <c r="BD467" i="11"/>
  <c r="AN223" i="23" s="1"/>
  <c r="BT262" i="11"/>
  <c r="BB18" i="23" s="1"/>
  <c r="CW18" i="11"/>
  <c r="BT294" i="11"/>
  <c r="BB50" i="23" s="1"/>
  <c r="CW50" i="11"/>
  <c r="BT326" i="11"/>
  <c r="BB82" i="23" s="1"/>
  <c r="CW82" i="11"/>
  <c r="BT358" i="11"/>
  <c r="BB114" i="23" s="1"/>
  <c r="CW114" i="11"/>
  <c r="BT390" i="11"/>
  <c r="BB146" i="23" s="1"/>
  <c r="CW146" i="11"/>
  <c r="CW390" i="11" s="1"/>
  <c r="CA146" i="23" s="1"/>
  <c r="BT422" i="11"/>
  <c r="BB178" i="23" s="1"/>
  <c r="CW178" i="11"/>
  <c r="BT454" i="11"/>
  <c r="BB210" i="23" s="1"/>
  <c r="CW210" i="11"/>
  <c r="BT486" i="11"/>
  <c r="BB242" i="23" s="1"/>
  <c r="CW242" i="11"/>
  <c r="CZ313" i="11"/>
  <c r="CD69" i="23" s="1"/>
  <c r="CR347" i="11"/>
  <c r="BW103" i="23" s="1"/>
  <c r="CZ103" i="11"/>
  <c r="CZ347" i="11" s="1"/>
  <c r="CD103" i="23" s="1"/>
  <c r="CR377" i="11"/>
  <c r="BW133" i="23" s="1"/>
  <c r="CZ133" i="11"/>
  <c r="CR436" i="11"/>
  <c r="BW192" i="23" s="1"/>
  <c r="CZ192" i="11"/>
  <c r="CZ436" i="11" s="1"/>
  <c r="CD192" i="23" s="1"/>
  <c r="CR474" i="11"/>
  <c r="BW230" i="23" s="1"/>
  <c r="CZ230" i="11"/>
  <c r="CZ474" i="11" s="1"/>
  <c r="CD230" i="23" s="1"/>
  <c r="CY260" i="11"/>
  <c r="CC16" i="23" s="1"/>
  <c r="CJ276" i="11"/>
  <c r="BP32" i="23" s="1"/>
  <c r="CY32" i="11"/>
  <c r="CY276" i="11" s="1"/>
  <c r="CC32" i="23" s="1"/>
  <c r="CJ292" i="11"/>
  <c r="BP48" i="23" s="1"/>
  <c r="CY48" i="11"/>
  <c r="CY292" i="11" s="1"/>
  <c r="CC48" i="23" s="1"/>
  <c r="CJ308" i="11"/>
  <c r="BP64" i="23" s="1"/>
  <c r="CY64" i="11"/>
  <c r="CJ309" i="11"/>
  <c r="BP65" i="23" s="1"/>
  <c r="CY325" i="11"/>
  <c r="CC81" i="23" s="1"/>
  <c r="CY341" i="11"/>
  <c r="CC97" i="23" s="1"/>
  <c r="CY357" i="11"/>
  <c r="CC113" i="23" s="1"/>
  <c r="CY373" i="11"/>
  <c r="CC129" i="23" s="1"/>
  <c r="CY421" i="11"/>
  <c r="CC177" i="23" s="1"/>
  <c r="CY469" i="11"/>
  <c r="CC225" i="23" s="1"/>
  <c r="CX277" i="11"/>
  <c r="CB33" i="23" s="1"/>
  <c r="BL388" i="11"/>
  <c r="AU144" i="23" s="1"/>
  <c r="BL418" i="11"/>
  <c r="AU174" i="23" s="1"/>
  <c r="BL450" i="11"/>
  <c r="AU206" i="23" s="1"/>
  <c r="BD345" i="11"/>
  <c r="AN101" i="23" s="1"/>
  <c r="CU101" i="11"/>
  <c r="BD370" i="11"/>
  <c r="AN126" i="23" s="1"/>
  <c r="CU126" i="11"/>
  <c r="CU370" i="11" s="1"/>
  <c r="BY126" i="23" s="1"/>
  <c r="BD397" i="11"/>
  <c r="AN153" i="23" s="1"/>
  <c r="CU153" i="11"/>
  <c r="BD430" i="11"/>
  <c r="AN186" i="23" s="1"/>
  <c r="CU186" i="11"/>
  <c r="CU430" i="11" s="1"/>
  <c r="BY186" i="23" s="1"/>
  <c r="BD461" i="11"/>
  <c r="AN217" i="23" s="1"/>
  <c r="CU217" i="11"/>
  <c r="CU461" i="11" s="1"/>
  <c r="BY217" i="23" s="1"/>
  <c r="BT279" i="11"/>
  <c r="BB35" i="23" s="1"/>
  <c r="CW35" i="11"/>
  <c r="CW311" i="11"/>
  <c r="CA67" i="23" s="1"/>
  <c r="CW375" i="11"/>
  <c r="CA131" i="23" s="1"/>
  <c r="CW407" i="11"/>
  <c r="CA163" i="23" s="1"/>
  <c r="CW439" i="11"/>
  <c r="CA195" i="23" s="1"/>
  <c r="CW471" i="11"/>
  <c r="CA227" i="23" s="1"/>
  <c r="CR255" i="11"/>
  <c r="BW11" i="23" s="1"/>
  <c r="CZ11" i="11"/>
  <c r="CZ255" i="11" s="1"/>
  <c r="CD11" i="23" s="1"/>
  <c r="CR284" i="11"/>
  <c r="BW40" i="23" s="1"/>
  <c r="CZ40" i="11"/>
  <c r="CZ284" i="11" s="1"/>
  <c r="CD40" i="23" s="1"/>
  <c r="CR327" i="11"/>
  <c r="BW83" i="23" s="1"/>
  <c r="CZ83" i="11"/>
  <c r="CZ327" i="11" s="1"/>
  <c r="CD83" i="23" s="1"/>
  <c r="CR392" i="11"/>
  <c r="BW148" i="23" s="1"/>
  <c r="CZ148" i="11"/>
  <c r="CR421" i="11"/>
  <c r="BW177" i="23" s="1"/>
  <c r="CZ177" i="11"/>
  <c r="CZ421" i="11" s="1"/>
  <c r="CD177" i="23" s="1"/>
  <c r="CR482" i="11"/>
  <c r="BW238" i="23" s="1"/>
  <c r="CZ238" i="11"/>
  <c r="CZ482" i="11" s="1"/>
  <c r="CD238" i="23" s="1"/>
  <c r="CX271" i="11"/>
  <c r="CB27" i="23" s="1"/>
  <c r="CX301" i="11"/>
  <c r="CB57" i="23" s="1"/>
  <c r="CB372" i="11"/>
  <c r="BI128" i="23" s="1"/>
  <c r="CX128" i="11"/>
  <c r="CX372" i="11" s="1"/>
  <c r="CB128" i="23" s="1"/>
  <c r="CB404" i="11"/>
  <c r="BI160" i="23" s="1"/>
  <c r="CX160" i="11"/>
  <c r="CX404" i="11" s="1"/>
  <c r="CB160" i="23" s="1"/>
  <c r="CX466" i="11"/>
  <c r="CB222" i="23" s="1"/>
  <c r="BD298" i="11"/>
  <c r="AN54" i="23" s="1"/>
  <c r="CU54" i="11"/>
  <c r="BD352" i="11"/>
  <c r="AN108" i="23" s="1"/>
  <c r="CU108" i="11"/>
  <c r="CU352" i="11" s="1"/>
  <c r="BY108" i="23" s="1"/>
  <c r="BD377" i="11"/>
  <c r="AN133" i="23" s="1"/>
  <c r="CU133" i="11"/>
  <c r="BD431" i="11"/>
  <c r="AN187" i="23" s="1"/>
  <c r="CU187" i="11"/>
  <c r="BD456" i="11"/>
  <c r="AN212" i="23" s="1"/>
  <c r="CU212" i="11"/>
  <c r="CU456" i="11" s="1"/>
  <c r="BY212" i="23" s="1"/>
  <c r="CU487" i="11"/>
  <c r="BY243" i="23" s="1"/>
  <c r="BT328" i="11"/>
  <c r="BB84" i="23" s="1"/>
  <c r="BT392" i="11"/>
  <c r="BB148" i="23" s="1"/>
  <c r="CJ277" i="11"/>
  <c r="BP33" i="23" s="1"/>
  <c r="CJ293" i="11"/>
  <c r="BP49" i="23" s="1"/>
  <c r="CB373" i="11"/>
  <c r="BI129" i="23" s="1"/>
  <c r="BL269" i="11"/>
  <c r="AU25" i="23" s="1"/>
  <c r="CV25" i="11"/>
  <c r="CV269" i="11" s="1"/>
  <c r="BZ25" i="23" s="1"/>
  <c r="CV299" i="11"/>
  <c r="BZ55" i="23" s="1"/>
  <c r="CV329" i="11"/>
  <c r="BZ85" i="23" s="1"/>
  <c r="BL367" i="11"/>
  <c r="AU123" i="23" s="1"/>
  <c r="CV123" i="11"/>
  <c r="CV367" i="11" s="1"/>
  <c r="BZ123" i="23" s="1"/>
  <c r="BL404" i="11"/>
  <c r="AU160" i="23" s="1"/>
  <c r="CV160" i="11"/>
  <c r="CV436" i="11"/>
  <c r="BZ192" i="23" s="1"/>
  <c r="CU372" i="11"/>
  <c r="BY128" i="23" s="1"/>
  <c r="CU412" i="11"/>
  <c r="BY168" i="23" s="1"/>
  <c r="BD469" i="11"/>
  <c r="AN225" i="23" s="1"/>
  <c r="BT289" i="11"/>
  <c r="BB45" i="23" s="1"/>
  <c r="BT353" i="11"/>
  <c r="BB109" i="23" s="1"/>
  <c r="BT481" i="11"/>
  <c r="BB237" i="23" s="1"/>
  <c r="CR286" i="11"/>
  <c r="BW42" i="23" s="1"/>
  <c r="CR386" i="11"/>
  <c r="BW142" i="23" s="1"/>
  <c r="CZ142" i="11"/>
  <c r="CZ386" i="11" s="1"/>
  <c r="CD142" i="23" s="1"/>
  <c r="CZ415" i="11"/>
  <c r="CD171" i="23" s="1"/>
  <c r="CZ447" i="11"/>
  <c r="CD203" i="23" s="1"/>
  <c r="CZ477" i="11"/>
  <c r="CD233" i="23" s="1"/>
  <c r="CB258" i="11"/>
  <c r="BI14" i="23" s="1"/>
  <c r="CB326" i="11"/>
  <c r="BI82" i="23" s="1"/>
  <c r="CB390" i="11"/>
  <c r="BI146" i="23" s="1"/>
  <c r="BL278" i="11"/>
  <c r="AU34" i="23" s="1"/>
  <c r="CV34" i="11"/>
  <c r="CV278" i="11" s="1"/>
  <c r="BZ34" i="23" s="1"/>
  <c r="CV307" i="11"/>
  <c r="BZ63" i="23" s="1"/>
  <c r="CV338" i="11"/>
  <c r="BZ94" i="23" s="1"/>
  <c r="BL368" i="11"/>
  <c r="AU124" i="23" s="1"/>
  <c r="CV124" i="11"/>
  <c r="CV369" i="11" s="1"/>
  <c r="BZ125" i="23" s="1"/>
  <c r="CV399" i="11"/>
  <c r="BZ155" i="23" s="1"/>
  <c r="BL429" i="11"/>
  <c r="AU185" i="23" s="1"/>
  <c r="CV185" i="11"/>
  <c r="BL461" i="11"/>
  <c r="AU217" i="23" s="1"/>
  <c r="CV217" i="11"/>
  <c r="CV461" i="11" s="1"/>
  <c r="BZ217" i="23" s="1"/>
  <c r="BD257" i="11"/>
  <c r="AN13" i="23" s="1"/>
  <c r="CU13" i="11"/>
  <c r="CU49" i="11"/>
  <c r="BD293" i="11"/>
  <c r="AN49" i="23" s="1"/>
  <c r="CU322" i="11"/>
  <c r="BY78" i="23" s="1"/>
  <c r="BD386" i="11"/>
  <c r="AN142" i="23" s="1"/>
  <c r="CU142" i="11"/>
  <c r="CU386" i="11" s="1"/>
  <c r="BY142" i="23" s="1"/>
  <c r="CU418" i="11"/>
  <c r="BY174" i="23" s="1"/>
  <c r="BT266" i="11"/>
  <c r="BB22" i="23" s="1"/>
  <c r="CW22" i="11"/>
  <c r="CW266" i="11" s="1"/>
  <c r="CA22" i="23" s="1"/>
  <c r="CW298" i="11"/>
  <c r="CA54" i="23" s="1"/>
  <c r="BT330" i="11"/>
  <c r="BB86" i="23" s="1"/>
  <c r="CW86" i="11"/>
  <c r="CW330" i="11" s="1"/>
  <c r="CA86" i="23" s="1"/>
  <c r="BT362" i="11"/>
  <c r="BB118" i="23" s="1"/>
  <c r="CW118" i="11"/>
  <c r="CW362" i="11" s="1"/>
  <c r="CA118" i="23" s="1"/>
  <c r="BT394" i="11"/>
  <c r="BB150" i="23" s="1"/>
  <c r="CW150" i="11"/>
  <c r="BT426" i="11"/>
  <c r="BB182" i="23" s="1"/>
  <c r="CW182" i="11"/>
  <c r="CW426" i="11" s="1"/>
  <c r="CA182" i="23" s="1"/>
  <c r="BT458" i="11"/>
  <c r="BB214" i="23" s="1"/>
  <c r="CW214" i="11"/>
  <c r="CW458" i="11" s="1"/>
  <c r="CA214" i="23" s="1"/>
  <c r="CR251" i="11"/>
  <c r="BW7" i="23" s="1"/>
  <c r="CZ7" i="11"/>
  <c r="CZ251" i="11" s="1"/>
  <c r="CD7" i="23" s="1"/>
  <c r="CZ280" i="11"/>
  <c r="CD36" i="23" s="1"/>
  <c r="CR395" i="11"/>
  <c r="BW151" i="23" s="1"/>
  <c r="CR456" i="11"/>
  <c r="BW212" i="23" s="1"/>
  <c r="CB446" i="11"/>
  <c r="BI202" i="23" s="1"/>
  <c r="BL369" i="11"/>
  <c r="AU125" i="23" s="1"/>
  <c r="BL430" i="11"/>
  <c r="AU186" i="23" s="1"/>
  <c r="BL462" i="11"/>
  <c r="AU218" i="23" s="1"/>
  <c r="CU258" i="11"/>
  <c r="BY14" i="23" s="1"/>
  <c r="BD287" i="11"/>
  <c r="AN43" i="23" s="1"/>
  <c r="CU323" i="11"/>
  <c r="BY79" i="23" s="1"/>
  <c r="CU355" i="11"/>
  <c r="BY111" i="23" s="1"/>
  <c r="BD393" i="11"/>
  <c r="AN149" i="23" s="1"/>
  <c r="CU149" i="11"/>
  <c r="CU393" i="11" s="1"/>
  <c r="BY149" i="23" s="1"/>
  <c r="BD419" i="11"/>
  <c r="AN175" i="23" s="1"/>
  <c r="CU175" i="11"/>
  <c r="CU419" i="11" s="1"/>
  <c r="BY175" i="23" s="1"/>
  <c r="BD446" i="11"/>
  <c r="AN202" i="23" s="1"/>
  <c r="CU202" i="11"/>
  <c r="BD471" i="11"/>
  <c r="AN227" i="23" s="1"/>
  <c r="CU227" i="11"/>
  <c r="CU471" i="11" s="1"/>
  <c r="BY227" i="23" s="1"/>
  <c r="BY249" i="11"/>
  <c r="BF5" i="23" s="1"/>
  <c r="CO249" i="11"/>
  <c r="BT5" i="23" s="1"/>
  <c r="CF281" i="11"/>
  <c r="BL37" i="23" s="1"/>
  <c r="CR374" i="11"/>
  <c r="BW130" i="23" s="1"/>
  <c r="CZ130" i="11"/>
  <c r="CZ374" i="11" s="1"/>
  <c r="CD130" i="23" s="1"/>
  <c r="CB260" i="11"/>
  <c r="BI16" i="23" s="1"/>
  <c r="CX16" i="11"/>
  <c r="CX260" i="11" s="1"/>
  <c r="CB16" i="23" s="1"/>
  <c r="CB289" i="11"/>
  <c r="BI45" i="23" s="1"/>
  <c r="CX45" i="11"/>
  <c r="CB320" i="11"/>
  <c r="BI76" i="23" s="1"/>
  <c r="CX76" i="11"/>
  <c r="CX320" i="11" s="1"/>
  <c r="CB76" i="23" s="1"/>
  <c r="CB352" i="11"/>
  <c r="BI108" i="23" s="1"/>
  <c r="CX108" i="11"/>
  <c r="CX352" i="11" s="1"/>
  <c r="CB108" i="23" s="1"/>
  <c r="CB416" i="11"/>
  <c r="BI172" i="23" s="1"/>
  <c r="CX172" i="11"/>
  <c r="CX416" i="11" s="1"/>
  <c r="CB172" i="23" s="1"/>
  <c r="BL332" i="11"/>
  <c r="AU88" i="23" s="1"/>
  <c r="CV88" i="11"/>
  <c r="BL363" i="11"/>
  <c r="AU119" i="23" s="1"/>
  <c r="CV119" i="11"/>
  <c r="CV363" i="11" s="1"/>
  <c r="BZ119" i="23" s="1"/>
  <c r="BL393" i="11"/>
  <c r="AU149" i="23" s="1"/>
  <c r="CV149" i="11"/>
  <c r="CV393" i="11" s="1"/>
  <c r="BZ149" i="23" s="1"/>
  <c r="CU272" i="11"/>
  <c r="BY28" i="23" s="1"/>
  <c r="BD420" i="11"/>
  <c r="AN176" i="23" s="1"/>
  <c r="CU176" i="11"/>
  <c r="CW308" i="11"/>
  <c r="CA64" i="23" s="1"/>
  <c r="CW309" i="11"/>
  <c r="CA65" i="23" s="1"/>
  <c r="CW340" i="11"/>
  <c r="CA96" i="23" s="1"/>
  <c r="CW372" i="11"/>
  <c r="CA128" i="23" s="1"/>
  <c r="BT404" i="11"/>
  <c r="BB160" i="23" s="1"/>
  <c r="CW160" i="11"/>
  <c r="CW404" i="11" s="1"/>
  <c r="CA160" i="23" s="1"/>
  <c r="BT436" i="11"/>
  <c r="BB192" i="23" s="1"/>
  <c r="CW192" i="11"/>
  <c r="CW436" i="11" s="1"/>
  <c r="CA192" i="23" s="1"/>
  <c r="BT468" i="11"/>
  <c r="BB224" i="23" s="1"/>
  <c r="CW224" i="11"/>
  <c r="CW468" i="11" s="1"/>
  <c r="CA224" i="23" s="1"/>
  <c r="CR324" i="11"/>
  <c r="BW80" i="23" s="1"/>
  <c r="CZ80" i="11"/>
  <c r="CZ324" i="11" s="1"/>
  <c r="CD80" i="23" s="1"/>
  <c r="CR418" i="11"/>
  <c r="BW174" i="23" s="1"/>
  <c r="CR450" i="11"/>
  <c r="BW206" i="23" s="1"/>
  <c r="CB306" i="11"/>
  <c r="BI62" i="23" s="1"/>
  <c r="BL424" i="11"/>
  <c r="AU180" i="23" s="1"/>
  <c r="CV180" i="11"/>
  <c r="CV456" i="11"/>
  <c r="BZ212" i="23" s="1"/>
  <c r="CV486" i="11"/>
  <c r="BZ242" i="23" s="1"/>
  <c r="CU37" i="11"/>
  <c r="BD281" i="11"/>
  <c r="AN37" i="23" s="1"/>
  <c r="BD311" i="11"/>
  <c r="AN67" i="23" s="1"/>
  <c r="CU67" i="11"/>
  <c r="CU311" i="11" s="1"/>
  <c r="BY67" i="23" s="1"/>
  <c r="BD428" i="11"/>
  <c r="AN184" i="23" s="1"/>
  <c r="CU184" i="11"/>
  <c r="CU428" i="11" s="1"/>
  <c r="BY184" i="23" s="1"/>
  <c r="CW261" i="11"/>
  <c r="CA17" i="23" s="1"/>
  <c r="BT293" i="11"/>
  <c r="BB49" i="23" s="1"/>
  <c r="CW49" i="11"/>
  <c r="BT333" i="11"/>
  <c r="BB89" i="23" s="1"/>
  <c r="CW89" i="11"/>
  <c r="CW333" i="11" s="1"/>
  <c r="CA89" i="23" s="1"/>
  <c r="BT365" i="11"/>
  <c r="BB121" i="23" s="1"/>
  <c r="CW121" i="11"/>
  <c r="BT397" i="11"/>
  <c r="BB153" i="23" s="1"/>
  <c r="CW153" i="11"/>
  <c r="BT429" i="11"/>
  <c r="BB185" i="23" s="1"/>
  <c r="CW185" i="11"/>
  <c r="CW461" i="11"/>
  <c r="CA217" i="23" s="1"/>
  <c r="CZ260" i="11"/>
  <c r="CD16" i="23" s="1"/>
  <c r="CR289" i="11"/>
  <c r="BW45" i="23" s="1"/>
  <c r="CZ45" i="11"/>
  <c r="CZ289" i="11" s="1"/>
  <c r="CD45" i="23" s="1"/>
  <c r="CR319" i="11"/>
  <c r="BW75" i="23" s="1"/>
  <c r="CZ75" i="11"/>
  <c r="CZ319" i="11" s="1"/>
  <c r="CD75" i="23" s="1"/>
  <c r="CR354" i="11"/>
  <c r="BW110" i="23" s="1"/>
  <c r="CZ110" i="11"/>
  <c r="CZ354" i="11" s="1"/>
  <c r="CD110" i="23" s="1"/>
  <c r="CZ390" i="11"/>
  <c r="CD146" i="23" s="1"/>
  <c r="CR419" i="11"/>
  <c r="BW175" i="23" s="1"/>
  <c r="CZ175" i="11"/>
  <c r="CZ419" i="11" s="1"/>
  <c r="CD175" i="23" s="1"/>
  <c r="CZ451" i="11"/>
  <c r="CD207" i="23" s="1"/>
  <c r="CX269" i="11"/>
  <c r="CB25" i="23" s="1"/>
  <c r="CX299" i="11"/>
  <c r="CB55" i="23" s="1"/>
  <c r="CX394" i="11"/>
  <c r="CB150" i="23" s="1"/>
  <c r="CX426" i="11"/>
  <c r="CB182" i="23" s="1"/>
  <c r="CB457" i="11"/>
  <c r="BI213" i="23" s="1"/>
  <c r="CX213" i="11"/>
  <c r="CX457" i="11" s="1"/>
  <c r="CB213" i="23" s="1"/>
  <c r="CB488" i="11"/>
  <c r="BI244" i="23" s="1"/>
  <c r="CX244" i="11"/>
  <c r="CX488" i="11" s="1"/>
  <c r="CB244" i="23" s="1"/>
  <c r="BL303" i="11"/>
  <c r="AU59" i="23" s="1"/>
  <c r="CV59" i="11"/>
  <c r="BL372" i="11"/>
  <c r="AU128" i="23" s="1"/>
  <c r="CV128" i="11"/>
  <c r="BL433" i="11"/>
  <c r="AU189" i="23" s="1"/>
  <c r="CV189" i="11"/>
  <c r="CV465" i="11"/>
  <c r="BZ221" i="23" s="1"/>
  <c r="CU17" i="11"/>
  <c r="BD261" i="11"/>
  <c r="AN17" i="23" s="1"/>
  <c r="CU46" i="11"/>
  <c r="CU290" i="11" s="1"/>
  <c r="BY46" i="23" s="1"/>
  <c r="BD290" i="11"/>
  <c r="AN46" i="23" s="1"/>
  <c r="BD319" i="11"/>
  <c r="AN75" i="23" s="1"/>
  <c r="CU75" i="11"/>
  <c r="CU319" i="11" s="1"/>
  <c r="BY75" i="23" s="1"/>
  <c r="BD344" i="11"/>
  <c r="AN100" i="23" s="1"/>
  <c r="CU100" i="11"/>
  <c r="CU369" i="11"/>
  <c r="BY125" i="23" s="1"/>
  <c r="BD416" i="11"/>
  <c r="AN172" i="23" s="1"/>
  <c r="CU172" i="11"/>
  <c r="CU416" i="11" s="1"/>
  <c r="BY172" i="23" s="1"/>
  <c r="CU443" i="11"/>
  <c r="BY199" i="23" s="1"/>
  <c r="CR313" i="11"/>
  <c r="BW69" i="23" s="1"/>
  <c r="CJ389" i="11"/>
  <c r="BP145" i="23" s="1"/>
  <c r="CJ405" i="11"/>
  <c r="BP161" i="23" s="1"/>
  <c r="CJ421" i="11"/>
  <c r="BP177" i="23" s="1"/>
  <c r="CJ437" i="11"/>
  <c r="BP193" i="23" s="1"/>
  <c r="CJ453" i="11"/>
  <c r="BP209" i="23" s="1"/>
  <c r="CJ485" i="11"/>
  <c r="BP241" i="23" s="1"/>
  <c r="CX308" i="11"/>
  <c r="CB64" i="23" s="1"/>
  <c r="CX309" i="11"/>
  <c r="CB65" i="23" s="1"/>
  <c r="CX339" i="11"/>
  <c r="CB95" i="23" s="1"/>
  <c r="CX371" i="11"/>
  <c r="CB127" i="23" s="1"/>
  <c r="CX403" i="11"/>
  <c r="CB159" i="23" s="1"/>
  <c r="CX435" i="11"/>
  <c r="CB191" i="23" s="1"/>
  <c r="CB473" i="11"/>
  <c r="BI229" i="23" s="1"/>
  <c r="CX229" i="11"/>
  <c r="CX473" i="11" s="1"/>
  <c r="CB229" i="23" s="1"/>
  <c r="BL267" i="11"/>
  <c r="AU23" i="23" s="1"/>
  <c r="CV23" i="11"/>
  <c r="CV267" i="11" s="1"/>
  <c r="BZ23" i="23" s="1"/>
  <c r="BL297" i="11"/>
  <c r="AU53" i="23" s="1"/>
  <c r="CV53" i="11"/>
  <c r="BL327" i="11"/>
  <c r="AU83" i="23" s="1"/>
  <c r="CV83" i="11"/>
  <c r="CV359" i="11"/>
  <c r="BZ115" i="23" s="1"/>
  <c r="CV396" i="11"/>
  <c r="BZ152" i="23" s="1"/>
  <c r="BL426" i="11"/>
  <c r="AU182" i="23" s="1"/>
  <c r="CV182" i="11"/>
  <c r="CV426" i="11" s="1"/>
  <c r="BZ182" i="23" s="1"/>
  <c r="BL488" i="11"/>
  <c r="AU244" i="23" s="1"/>
  <c r="CV244" i="11"/>
  <c r="BD275" i="11"/>
  <c r="AN31" i="23" s="1"/>
  <c r="CU31" i="11"/>
  <c r="CU275" i="11" s="1"/>
  <c r="BY31" i="23" s="1"/>
  <c r="BD313" i="11"/>
  <c r="AN69" i="23" s="1"/>
  <c r="CU69" i="11"/>
  <c r="BD486" i="11"/>
  <c r="AN242" i="23" s="1"/>
  <c r="BT343" i="11"/>
  <c r="BB99" i="23" s="1"/>
  <c r="BT407" i="11"/>
  <c r="BB163" i="23" s="1"/>
  <c r="BT471" i="11"/>
  <c r="BB227" i="23" s="1"/>
  <c r="CR356" i="11"/>
  <c r="BW112" i="23" s="1"/>
  <c r="CR453" i="11"/>
  <c r="BW209" i="23" s="1"/>
  <c r="CB466" i="11"/>
  <c r="BI222" i="23" s="1"/>
  <c r="BL261" i="11"/>
  <c r="AU17" i="23" s="1"/>
  <c r="CV17" i="11"/>
  <c r="CV261" i="11" s="1"/>
  <c r="BZ17" i="23" s="1"/>
  <c r="BL290" i="11"/>
  <c r="AU46" i="23" s="1"/>
  <c r="CV46" i="11"/>
  <c r="CV290" i="11" s="1"/>
  <c r="BZ46" i="23" s="1"/>
  <c r="CV321" i="11"/>
  <c r="BZ77" i="23" s="1"/>
  <c r="CV381" i="11"/>
  <c r="BZ137" i="23" s="1"/>
  <c r="BL411" i="11"/>
  <c r="AU167" i="23" s="1"/>
  <c r="CV167" i="11"/>
  <c r="CV411" i="11" s="1"/>
  <c r="BZ167" i="23" s="1"/>
  <c r="CV443" i="11"/>
  <c r="BZ199" i="23" s="1"/>
  <c r="CV474" i="11"/>
  <c r="BZ230" i="23" s="1"/>
  <c r="CU19" i="11"/>
  <c r="CU263" i="11" s="1"/>
  <c r="BY19" i="23" s="1"/>
  <c r="BD263" i="11"/>
  <c r="AN19" i="23" s="1"/>
  <c r="BD405" i="11"/>
  <c r="AN161" i="23" s="1"/>
  <c r="BT272" i="11"/>
  <c r="BB28" i="23" s="1"/>
  <c r="CW28" i="11"/>
  <c r="BT304" i="11"/>
  <c r="BB60" i="23" s="1"/>
  <c r="CW60" i="11"/>
  <c r="CW304" i="11" s="1"/>
  <c r="CA60" i="23" s="1"/>
  <c r="BT336" i="11"/>
  <c r="BB92" i="23" s="1"/>
  <c r="CW92" i="11"/>
  <c r="BT368" i="11"/>
  <c r="BB124" i="23" s="1"/>
  <c r="CW124" i="11"/>
  <c r="CW368" i="11" s="1"/>
  <c r="CA124" i="23" s="1"/>
  <c r="CW400" i="11"/>
  <c r="CA156" i="23" s="1"/>
  <c r="BT432" i="11"/>
  <c r="BB188" i="23" s="1"/>
  <c r="CW188" i="11"/>
  <c r="CW432" i="11" s="1"/>
  <c r="CA188" i="23" s="1"/>
  <c r="CW464" i="11"/>
  <c r="CA220" i="23" s="1"/>
  <c r="CR278" i="11"/>
  <c r="BW34" i="23" s="1"/>
  <c r="CZ34" i="11"/>
  <c r="CZ278" i="11" s="1"/>
  <c r="CD34" i="23" s="1"/>
  <c r="CR306" i="11"/>
  <c r="BW62" i="23" s="1"/>
  <c r="CZ62" i="11"/>
  <c r="CZ306" i="11" s="1"/>
  <c r="CD62" i="23" s="1"/>
  <c r="CR336" i="11"/>
  <c r="BW92" i="23" s="1"/>
  <c r="CZ92" i="11"/>
  <c r="CZ336" i="11" s="1"/>
  <c r="CD92" i="23" s="1"/>
  <c r="CZ363" i="11"/>
  <c r="CD119" i="23" s="1"/>
  <c r="CR393" i="11"/>
  <c r="BW149" i="23" s="1"/>
  <c r="CZ149" i="11"/>
  <c r="CR430" i="11"/>
  <c r="BW186" i="23" s="1"/>
  <c r="CZ186" i="11"/>
  <c r="CR461" i="11"/>
  <c r="BW217" i="23" s="1"/>
  <c r="CZ217" i="11"/>
  <c r="CZ461" i="11" s="1"/>
  <c r="CD217" i="23" s="1"/>
  <c r="CJ249" i="11"/>
  <c r="BP5" i="23" s="1"/>
  <c r="CY5" i="11"/>
  <c r="CY249" i="11" s="1"/>
  <c r="CC5" i="23" s="1"/>
  <c r="CY265" i="11"/>
  <c r="CC21" i="23" s="1"/>
  <c r="CY297" i="11"/>
  <c r="CC53" i="23" s="1"/>
  <c r="CY314" i="11"/>
  <c r="CC70" i="23" s="1"/>
  <c r="CY330" i="11"/>
  <c r="CC86" i="23" s="1"/>
  <c r="CY346" i="11"/>
  <c r="CC102" i="23" s="1"/>
  <c r="CY362" i="11"/>
  <c r="CC118" i="23" s="1"/>
  <c r="CY378" i="11"/>
  <c r="CC134" i="23" s="1"/>
  <c r="CY394" i="11"/>
  <c r="CC150" i="23" s="1"/>
  <c r="CY410" i="11"/>
  <c r="CC166" i="23" s="1"/>
  <c r="CY426" i="11"/>
  <c r="CC182" i="23" s="1"/>
  <c r="CY442" i="11"/>
  <c r="CC198" i="23" s="1"/>
  <c r="CY458" i="11"/>
  <c r="CC214" i="23" s="1"/>
  <c r="CY474" i="11"/>
  <c r="CC230" i="23" s="1"/>
  <c r="CB249" i="11"/>
  <c r="BI5" i="23" s="1"/>
  <c r="CX5" i="11"/>
  <c r="CX279" i="11"/>
  <c r="CB35" i="23" s="1"/>
  <c r="CX311" i="11"/>
  <c r="CB67" i="23" s="1"/>
  <c r="CB349" i="11"/>
  <c r="BI105" i="23" s="1"/>
  <c r="CX105" i="11"/>
  <c r="CX349" i="11" s="1"/>
  <c r="CB105" i="23" s="1"/>
  <c r="CB381" i="11"/>
  <c r="BI137" i="23" s="1"/>
  <c r="CX137" i="11"/>
  <c r="CB452" i="11"/>
  <c r="BI208" i="23" s="1"/>
  <c r="CX208" i="11"/>
  <c r="CX452" i="11" s="1"/>
  <c r="CB208" i="23" s="1"/>
  <c r="CX483" i="11"/>
  <c r="CB239" i="23" s="1"/>
  <c r="BL299" i="11"/>
  <c r="AU55" i="23" s="1"/>
  <c r="BG404" i="11"/>
  <c r="AP160" i="23" s="1"/>
  <c r="BL468" i="11"/>
  <c r="AU224" i="23" s="1"/>
  <c r="BD256" i="11"/>
  <c r="AN12" i="23" s="1"/>
  <c r="CU12" i="11"/>
  <c r="BD353" i="11"/>
  <c r="AN109" i="23" s="1"/>
  <c r="CU109" i="11"/>
  <c r="CU378" i="11"/>
  <c r="BY134" i="23" s="1"/>
  <c r="CW265" i="11"/>
  <c r="CA21" i="23" s="1"/>
  <c r="CW297" i="11"/>
  <c r="CA53" i="23" s="1"/>
  <c r="CW329" i="11"/>
  <c r="CA85" i="23" s="1"/>
  <c r="CW393" i="11"/>
  <c r="CA149" i="23" s="1"/>
  <c r="CW425" i="11"/>
  <c r="CA181" i="23" s="1"/>
  <c r="CW457" i="11"/>
  <c r="CA213" i="23" s="1"/>
  <c r="CR264" i="11"/>
  <c r="BW20" i="23" s="1"/>
  <c r="CZ20" i="11"/>
  <c r="CZ264" i="11" s="1"/>
  <c r="CD20" i="23" s="1"/>
  <c r="CR329" i="11"/>
  <c r="BW85" i="23" s="1"/>
  <c r="CZ85" i="11"/>
  <c r="CX303" i="11"/>
  <c r="CB59" i="23" s="1"/>
  <c r="CX334" i="11"/>
  <c r="CB90" i="23" s="1"/>
  <c r="CX366" i="11"/>
  <c r="CB122" i="23" s="1"/>
  <c r="CX398" i="11"/>
  <c r="CB154" i="23" s="1"/>
  <c r="CB461" i="11"/>
  <c r="BI217" i="23" s="1"/>
  <c r="CX217" i="11"/>
  <c r="BL338" i="11"/>
  <c r="AU94" i="23" s="1"/>
  <c r="BD347" i="11"/>
  <c r="AN103" i="23" s="1"/>
  <c r="BD418" i="11"/>
  <c r="AN174" i="23" s="1"/>
  <c r="BD452" i="11"/>
  <c r="AN208" i="23" s="1"/>
  <c r="CU208" i="11"/>
  <c r="CU452" i="11" s="1"/>
  <c r="BY208" i="23" s="1"/>
  <c r="CZ308" i="11"/>
  <c r="CD64" i="23" s="1"/>
  <c r="CZ309" i="11"/>
  <c r="CD65" i="23" s="1"/>
  <c r="CZ338" i="11"/>
  <c r="CD94" i="23" s="1"/>
  <c r="CZ373" i="11"/>
  <c r="CD129" i="23" s="1"/>
  <c r="CZ432" i="11"/>
  <c r="CD188" i="23" s="1"/>
  <c r="CR463" i="11"/>
  <c r="BW219" i="23" s="1"/>
  <c r="CZ219" i="11"/>
  <c r="CY266" i="11"/>
  <c r="CC22" i="23" s="1"/>
  <c r="CY282" i="11"/>
  <c r="CC38" i="23" s="1"/>
  <c r="CY298" i="11"/>
  <c r="CC54" i="23" s="1"/>
  <c r="CY315" i="11"/>
  <c r="CC71" i="23" s="1"/>
  <c r="CY331" i="11"/>
  <c r="CC87" i="23" s="1"/>
  <c r="CY347" i="11"/>
  <c r="CC103" i="23" s="1"/>
  <c r="CY363" i="11"/>
  <c r="CC119" i="23" s="1"/>
  <c r="CY379" i="11"/>
  <c r="CC135" i="23" s="1"/>
  <c r="CY395" i="11"/>
  <c r="CC151" i="23" s="1"/>
  <c r="CY411" i="11"/>
  <c r="CC167" i="23" s="1"/>
  <c r="CY427" i="11"/>
  <c r="CC183" i="23" s="1"/>
  <c r="CY443" i="11"/>
  <c r="CC199" i="23" s="1"/>
  <c r="CY459" i="11"/>
  <c r="CC215" i="23" s="1"/>
  <c r="CY475" i="11"/>
  <c r="CC231" i="23" s="1"/>
  <c r="CX251" i="11"/>
  <c r="CB7" i="23" s="1"/>
  <c r="CB296" i="11"/>
  <c r="BI52" i="23" s="1"/>
  <c r="CX52" i="11"/>
  <c r="CX296" i="11" s="1"/>
  <c r="CB52" i="23" s="1"/>
  <c r="CX327" i="11"/>
  <c r="CB83" i="23" s="1"/>
  <c r="CX359" i="11"/>
  <c r="CB115" i="23" s="1"/>
  <c r="CX391" i="11"/>
  <c r="CB147" i="23" s="1"/>
  <c r="CX423" i="11"/>
  <c r="CB179" i="23" s="1"/>
  <c r="CX454" i="11"/>
  <c r="CB210" i="23" s="1"/>
  <c r="CB485" i="11"/>
  <c r="BI241" i="23" s="1"/>
  <c r="CX241" i="11"/>
  <c r="CX485" i="11" s="1"/>
  <c r="CB241" i="23" s="1"/>
  <c r="BL285" i="11"/>
  <c r="AU41" i="23" s="1"/>
  <c r="CV41" i="11"/>
  <c r="CV285" i="11" s="1"/>
  <c r="BZ41" i="23" s="1"/>
  <c r="BL317" i="11"/>
  <c r="AU73" i="23" s="1"/>
  <c r="CV73" i="11"/>
  <c r="CV317" i="11" s="1"/>
  <c r="BZ73" i="23" s="1"/>
  <c r="BL347" i="11"/>
  <c r="AU103" i="23" s="1"/>
  <c r="CV103" i="11"/>
  <c r="CV347" i="11" s="1"/>
  <c r="BZ103" i="23" s="1"/>
  <c r="CV406" i="11"/>
  <c r="BZ162" i="23" s="1"/>
  <c r="BL438" i="11"/>
  <c r="AU194" i="23" s="1"/>
  <c r="CV194" i="11"/>
  <c r="BL470" i="11"/>
  <c r="AU226" i="23" s="1"/>
  <c r="CV226" i="11"/>
  <c r="CV470" i="11" s="1"/>
  <c r="BZ226" i="23" s="1"/>
  <c r="BD266" i="11"/>
  <c r="AN22" i="23" s="1"/>
  <c r="CU22" i="11"/>
  <c r="CU266" i="11" s="1"/>
  <c r="BY22" i="23" s="1"/>
  <c r="BD294" i="11"/>
  <c r="AN50" i="23" s="1"/>
  <c r="CU50" i="11"/>
  <c r="CA477" i="11"/>
  <c r="BH233" i="23" s="1"/>
  <c r="BZ477" i="11"/>
  <c r="BG233" i="23" s="1"/>
  <c r="CP467" i="11"/>
  <c r="BU223" i="23" s="1"/>
  <c r="BP337" i="11"/>
  <c r="AX93" i="23" s="1"/>
  <c r="CM298" i="11"/>
  <c r="BR54" i="23" s="1"/>
  <c r="BO417" i="11"/>
  <c r="AW173" i="23" s="1"/>
  <c r="BK363" i="11"/>
  <c r="AT119" i="23" s="1"/>
  <c r="BK390" i="11"/>
  <c r="AT146" i="23" s="1"/>
  <c r="CA422" i="11"/>
  <c r="BH178" i="23" s="1"/>
  <c r="CP303" i="11"/>
  <c r="BU59" i="23" s="1"/>
  <c r="CO382" i="11"/>
  <c r="BT138" i="23" s="1"/>
  <c r="CQ426" i="11"/>
  <c r="BV182" i="23" s="1"/>
  <c r="CP298" i="11"/>
  <c r="BU54" i="23" s="1"/>
  <c r="CQ309" i="11"/>
  <c r="BV65" i="23" s="1"/>
  <c r="CO435" i="11"/>
  <c r="BT191" i="23" s="1"/>
  <c r="BS286" i="11"/>
  <c r="BA42" i="23" s="1"/>
  <c r="BG275" i="11"/>
  <c r="AP31" i="23" s="1"/>
  <c r="BS311" i="11"/>
  <c r="BA67" i="23" s="1"/>
  <c r="BS356" i="11"/>
  <c r="BA112" i="23" s="1"/>
  <c r="BG478" i="11"/>
  <c r="AP234" i="23" s="1"/>
  <c r="CM418" i="11"/>
  <c r="BR174" i="23" s="1"/>
  <c r="AY270" i="11"/>
  <c r="AI26" i="23" s="1"/>
  <c r="BH444" i="11"/>
  <c r="AQ200" i="23" s="1"/>
  <c r="BG272" i="11"/>
  <c r="AP28" i="23" s="1"/>
  <c r="CP457" i="11"/>
  <c r="BU213" i="23" s="1"/>
  <c r="CN368" i="11"/>
  <c r="BS124" i="23" s="1"/>
  <c r="BP468" i="11"/>
  <c r="AX224" i="23" s="1"/>
  <c r="BS336" i="11"/>
  <c r="BA92" i="23" s="1"/>
  <c r="CN340" i="11"/>
  <c r="BS96" i="23" s="1"/>
  <c r="CO409" i="11"/>
  <c r="BT165" i="23" s="1"/>
  <c r="BS466" i="11"/>
  <c r="BA222" i="23" s="1"/>
  <c r="CQ457" i="11"/>
  <c r="BV213" i="23" s="1"/>
  <c r="CN262" i="11"/>
  <c r="BS18" i="23" s="1"/>
  <c r="AY355" i="11"/>
  <c r="AI111" i="23" s="1"/>
  <c r="BS424" i="11"/>
  <c r="BA180" i="23" s="1"/>
  <c r="CN474" i="11"/>
  <c r="BS230" i="23" s="1"/>
  <c r="BC351" i="11"/>
  <c r="AM107" i="23" s="1"/>
  <c r="CO256" i="11"/>
  <c r="BT12" i="23" s="1"/>
  <c r="CM318" i="11"/>
  <c r="BR74" i="23" s="1"/>
  <c r="BG464" i="11"/>
  <c r="AP220" i="23" s="1"/>
  <c r="BW172" i="11"/>
  <c r="CN478" i="11"/>
  <c r="BS234" i="23" s="1"/>
  <c r="AY283" i="11"/>
  <c r="AI39" i="23" s="1"/>
  <c r="BC386" i="11"/>
  <c r="AM142" i="23" s="1"/>
  <c r="BK323" i="11"/>
  <c r="AT79" i="23" s="1"/>
  <c r="BS461" i="11"/>
  <c r="BA217" i="23" s="1"/>
  <c r="CQ380" i="11"/>
  <c r="BV136" i="23" s="1"/>
  <c r="CP449" i="11"/>
  <c r="BU205" i="23" s="1"/>
  <c r="CO292" i="11"/>
  <c r="BT48" i="23" s="1"/>
  <c r="CO389" i="11"/>
  <c r="BT145" i="23" s="1"/>
  <c r="CQ401" i="11"/>
  <c r="BV157" i="23" s="1"/>
  <c r="CN256" i="11"/>
  <c r="BS12" i="23" s="1"/>
  <c r="CP488" i="11"/>
  <c r="BU244" i="23" s="1"/>
  <c r="CP396" i="11"/>
  <c r="BU152" i="23" s="1"/>
  <c r="CN462" i="11"/>
  <c r="BS218" i="23" s="1"/>
  <c r="BK350" i="11"/>
  <c r="AT106" i="23" s="1"/>
  <c r="BY183" i="11"/>
  <c r="BY427" i="11" s="1"/>
  <c r="BF183" i="23" s="1"/>
  <c r="BX473" i="11"/>
  <c r="BE229" i="23" s="1"/>
  <c r="BH328" i="11"/>
  <c r="AQ84" i="23" s="1"/>
  <c r="BJ394" i="11"/>
  <c r="AS150" i="23" s="1"/>
  <c r="CM333" i="11"/>
  <c r="BR89" i="23" s="1"/>
  <c r="BC274" i="11"/>
  <c r="AM30" i="23" s="1"/>
  <c r="BK422" i="11"/>
  <c r="AT178" i="23" s="1"/>
  <c r="BS359" i="11"/>
  <c r="BA115" i="23" s="1"/>
  <c r="CA474" i="11"/>
  <c r="BH230" i="23" s="1"/>
  <c r="BG470" i="11"/>
  <c r="AP226" i="23" s="1"/>
  <c r="BG413" i="11"/>
  <c r="AP169" i="23" s="1"/>
  <c r="CP464" i="11"/>
  <c r="BU220" i="23" s="1"/>
  <c r="BC299" i="11"/>
  <c r="AM55" i="23" s="1"/>
  <c r="BK387" i="11"/>
  <c r="AT143" i="23" s="1"/>
  <c r="BK332" i="11"/>
  <c r="AT88" i="23" s="1"/>
  <c r="BK402" i="11"/>
  <c r="AT158" i="23" s="1"/>
  <c r="BS379" i="11"/>
  <c r="BA135" i="23" s="1"/>
  <c r="BS348" i="11"/>
  <c r="BA104" i="23" s="1"/>
  <c r="BS259" i="11"/>
  <c r="BA15" i="23" s="1"/>
  <c r="CA271" i="11"/>
  <c r="BH27" i="23" s="1"/>
  <c r="CA335" i="11"/>
  <c r="BH91" i="23" s="1"/>
  <c r="CA367" i="11"/>
  <c r="BH123" i="23" s="1"/>
  <c r="CA399" i="11"/>
  <c r="BH155" i="23" s="1"/>
  <c r="CA431" i="11"/>
  <c r="BH187" i="23" s="1"/>
  <c r="CO299" i="11"/>
  <c r="BT55" i="23" s="1"/>
  <c r="CM323" i="11"/>
  <c r="BR79" i="23" s="1"/>
  <c r="CQ355" i="11"/>
  <c r="BV111" i="23" s="1"/>
  <c r="CQ422" i="11"/>
  <c r="BV178" i="23" s="1"/>
  <c r="CQ454" i="11"/>
  <c r="BV210" i="23" s="1"/>
  <c r="CQ486" i="11"/>
  <c r="BV242" i="23" s="1"/>
  <c r="CQ295" i="11"/>
  <c r="BV51" i="23" s="1"/>
  <c r="CP330" i="11"/>
  <c r="BU86" i="23" s="1"/>
  <c r="CO310" i="11"/>
  <c r="BT66" i="23" s="1"/>
  <c r="CQ473" i="11"/>
  <c r="BV229" i="23" s="1"/>
  <c r="CO335" i="11"/>
  <c r="BT91" i="23" s="1"/>
  <c r="CP340" i="11"/>
  <c r="BU96" i="23" s="1"/>
  <c r="CO363" i="11"/>
  <c r="BT119" i="23" s="1"/>
  <c r="CQ324" i="11"/>
  <c r="BV80" i="23" s="1"/>
  <c r="CQ252" i="11"/>
  <c r="BV8" i="23" s="1"/>
  <c r="CO283" i="11"/>
  <c r="BT39" i="23" s="1"/>
  <c r="CQ387" i="11"/>
  <c r="BV143" i="23" s="1"/>
  <c r="BK385" i="11"/>
  <c r="AT141" i="23" s="1"/>
  <c r="AY311" i="11"/>
  <c r="AI67" i="23" s="1"/>
  <c r="CA409" i="11"/>
  <c r="BH165" i="23" s="1"/>
  <c r="BG463" i="11"/>
  <c r="AP219" i="23" s="1"/>
  <c r="BG467" i="11"/>
  <c r="AP223" i="23" s="1"/>
  <c r="BH281" i="11"/>
  <c r="AQ37" i="23" s="1"/>
  <c r="AY361" i="11"/>
  <c r="AI117" i="23" s="1"/>
  <c r="BC306" i="11"/>
  <c r="AM62" i="23" s="1"/>
  <c r="BC358" i="11"/>
  <c r="AM114" i="23" s="1"/>
  <c r="BC422" i="11"/>
  <c r="AM178" i="23" s="1"/>
  <c r="BK483" i="11"/>
  <c r="AT239" i="23" s="1"/>
  <c r="BK471" i="11"/>
  <c r="AT227" i="23" s="1"/>
  <c r="BK287" i="11"/>
  <c r="AT43" i="23" s="1"/>
  <c r="BK258" i="11"/>
  <c r="AT14" i="23" s="1"/>
  <c r="BS399" i="11"/>
  <c r="BA155" i="23" s="1"/>
  <c r="BS368" i="11"/>
  <c r="BA124" i="23" s="1"/>
  <c r="BS406" i="11"/>
  <c r="BA162" i="23" s="1"/>
  <c r="BS363" i="11"/>
  <c r="BA119" i="23" s="1"/>
  <c r="BS307" i="11"/>
  <c r="BA63" i="23" s="1"/>
  <c r="CA354" i="11"/>
  <c r="BH110" i="23" s="1"/>
  <c r="CA418" i="11"/>
  <c r="BH174" i="23" s="1"/>
  <c r="CM326" i="11"/>
  <c r="BR82" i="23" s="1"/>
  <c r="CM414" i="11"/>
  <c r="BR170" i="23" s="1"/>
  <c r="CN323" i="11"/>
  <c r="BS79" i="23" s="1"/>
  <c r="CO457" i="11"/>
  <c r="BT213" i="23" s="1"/>
  <c r="CP404" i="11"/>
  <c r="BU160" i="23" s="1"/>
  <c r="CQ477" i="11"/>
  <c r="BV233" i="23" s="1"/>
  <c r="CN363" i="11"/>
  <c r="BS119" i="23" s="1"/>
  <c r="CP324" i="11"/>
  <c r="BU80" i="23" s="1"/>
  <c r="CN413" i="11"/>
  <c r="BS169" i="23" s="1"/>
  <c r="CM368" i="11"/>
  <c r="BR124" i="23" s="1"/>
  <c r="BK465" i="11"/>
  <c r="AT221" i="23" s="1"/>
  <c r="CP412" i="11"/>
  <c r="BU168" i="23" s="1"/>
  <c r="AY303" i="11"/>
  <c r="AI59" i="23" s="1"/>
  <c r="BC286" i="11"/>
  <c r="AM42" i="23" s="1"/>
  <c r="CO267" i="11"/>
  <c r="BT23" i="23" s="1"/>
  <c r="CN266" i="11"/>
  <c r="BS22" i="23" s="1"/>
  <c r="CP258" i="11"/>
  <c r="BU14" i="23" s="1"/>
  <c r="CN302" i="11"/>
  <c r="BS58" i="23" s="1"/>
  <c r="CO354" i="11"/>
  <c r="BT110" i="23" s="1"/>
  <c r="CO257" i="11"/>
  <c r="BT13" i="23" s="1"/>
  <c r="CO328" i="11"/>
  <c r="BT84" i="23" s="1"/>
  <c r="CO373" i="11"/>
  <c r="BT129" i="23" s="1"/>
  <c r="CN350" i="11"/>
  <c r="BS106" i="23" s="1"/>
  <c r="BC340" i="11"/>
  <c r="AM96" i="23" s="1"/>
  <c r="BC278" i="11"/>
  <c r="AM34" i="23" s="1"/>
  <c r="CP269" i="11"/>
  <c r="BU25" i="23" s="1"/>
  <c r="BK446" i="11"/>
  <c r="AT202" i="23" s="1"/>
  <c r="CP271" i="11"/>
  <c r="BU27" i="23" s="1"/>
  <c r="CO375" i="11"/>
  <c r="BT131" i="23" s="1"/>
  <c r="CO366" i="11"/>
  <c r="BT122" i="23" s="1"/>
  <c r="CP379" i="11"/>
  <c r="BU135" i="23" s="1"/>
  <c r="CQ375" i="11"/>
  <c r="BV131" i="23" s="1"/>
  <c r="CP314" i="11"/>
  <c r="BU70" i="23" s="1"/>
  <c r="CP261" i="11"/>
  <c r="BU17" i="23" s="1"/>
  <c r="CO450" i="11"/>
  <c r="BT206" i="23" s="1"/>
  <c r="CP360" i="11"/>
  <c r="BU116" i="23" s="1"/>
  <c r="CP284" i="11"/>
  <c r="BU40" i="23" s="1"/>
  <c r="BK461" i="11"/>
  <c r="AT217" i="23" s="1"/>
  <c r="CM270" i="11"/>
  <c r="BR26" i="23" s="1"/>
  <c r="BC425" i="11"/>
  <c r="AM181" i="23" s="1"/>
  <c r="AY299" i="11"/>
  <c r="AI55" i="23" s="1"/>
  <c r="BS426" i="11"/>
  <c r="BA182" i="23" s="1"/>
  <c r="BS458" i="11"/>
  <c r="BA214" i="23" s="1"/>
  <c r="BS319" i="11"/>
  <c r="BA75" i="23" s="1"/>
  <c r="CA275" i="11"/>
  <c r="BH31" i="23" s="1"/>
  <c r="CA307" i="11"/>
  <c r="BH63" i="23" s="1"/>
  <c r="CA339" i="11"/>
  <c r="BH95" i="23" s="1"/>
  <c r="CA371" i="11"/>
  <c r="BH127" i="23" s="1"/>
  <c r="CA403" i="11"/>
  <c r="BH159" i="23" s="1"/>
  <c r="CA322" i="11"/>
  <c r="BH78" i="23" s="1"/>
  <c r="CN291" i="11"/>
  <c r="BS47" i="23" s="1"/>
  <c r="CN366" i="11"/>
  <c r="BS122" i="23" s="1"/>
  <c r="CP334" i="11"/>
  <c r="BU90" i="23" s="1"/>
  <c r="CP252" i="11"/>
  <c r="BU8" i="23" s="1"/>
  <c r="CN283" i="11"/>
  <c r="BS39" i="23" s="1"/>
  <c r="BC488" i="11"/>
  <c r="AM244" i="23" s="1"/>
  <c r="AY393" i="11"/>
  <c r="AI149" i="23" s="1"/>
  <c r="BK459" i="11"/>
  <c r="AT215" i="23" s="1"/>
  <c r="BS280" i="11"/>
  <c r="BA36" i="23" s="1"/>
  <c r="CQ326" i="11"/>
  <c r="BV82" i="23" s="1"/>
  <c r="CP278" i="11"/>
  <c r="BU34" i="23" s="1"/>
  <c r="CO324" i="11"/>
  <c r="BT80" i="23" s="1"/>
  <c r="CN317" i="11"/>
  <c r="BS73" i="23" s="1"/>
  <c r="CG270" i="11"/>
  <c r="BM26" i="23" s="1"/>
  <c r="BG365" i="11"/>
  <c r="AP121" i="23" s="1"/>
  <c r="BJ437" i="11"/>
  <c r="AS193" i="23" s="1"/>
  <c r="BK450" i="11"/>
  <c r="AT206" i="23" s="1"/>
  <c r="BC364" i="11"/>
  <c r="AM120" i="23" s="1"/>
  <c r="BK455" i="11"/>
  <c r="AT211" i="23" s="1"/>
  <c r="CO343" i="11"/>
  <c r="BT99" i="23" s="1"/>
  <c r="CN382" i="11"/>
  <c r="BS138" i="23" s="1"/>
  <c r="CP339" i="11"/>
  <c r="BU95" i="23" s="1"/>
  <c r="CQ421" i="11"/>
  <c r="BV177" i="23" s="1"/>
  <c r="CP309" i="11"/>
  <c r="BU65" i="23" s="1"/>
  <c r="CP293" i="11"/>
  <c r="BU49" i="23" s="1"/>
  <c r="CN458" i="11"/>
  <c r="BS214" i="23" s="1"/>
  <c r="CQ476" i="11"/>
  <c r="BV232" i="23" s="1"/>
  <c r="CN445" i="11"/>
  <c r="BS201" i="23" s="1"/>
  <c r="BK389" i="11"/>
  <c r="AT145" i="23" s="1"/>
  <c r="BK485" i="11"/>
  <c r="AT241" i="23" s="1"/>
  <c r="BP477" i="11"/>
  <c r="AX233" i="23" s="1"/>
  <c r="BX444" i="11"/>
  <c r="BE200" i="23" s="1"/>
  <c r="AY323" i="11"/>
  <c r="AI79" i="23" s="1"/>
  <c r="BC315" i="11"/>
  <c r="AM71" i="23" s="1"/>
  <c r="BK315" i="11"/>
  <c r="AT71" i="23" s="1"/>
  <c r="BC284" i="11"/>
  <c r="AM40" i="23" s="1"/>
  <c r="BC331" i="11"/>
  <c r="AM87" i="23" s="1"/>
  <c r="BS303" i="11"/>
  <c r="BA59" i="23" s="1"/>
  <c r="CA270" i="11"/>
  <c r="BH26" i="23" s="1"/>
  <c r="CQ430" i="11"/>
  <c r="BV186" i="23" s="1"/>
  <c r="CQ462" i="11"/>
  <c r="BV218" i="23" s="1"/>
  <c r="CQ408" i="11"/>
  <c r="BV164" i="23" s="1"/>
  <c r="CP352" i="11"/>
  <c r="BU108" i="23" s="1"/>
  <c r="CP329" i="11"/>
  <c r="BU85" i="23" s="1"/>
  <c r="CP390" i="11"/>
  <c r="BU146" i="23" s="1"/>
  <c r="CN407" i="11"/>
  <c r="BS163" i="23" s="1"/>
  <c r="CA333" i="11"/>
  <c r="BH89" i="23" s="1"/>
  <c r="BS361" i="11"/>
  <c r="BA117" i="23" s="1"/>
  <c r="CP281" i="11"/>
  <c r="BU37" i="23" s="1"/>
  <c r="CP411" i="11"/>
  <c r="BU167" i="23" s="1"/>
  <c r="BG261" i="11"/>
  <c r="AP17" i="23" s="1"/>
  <c r="CM480" i="11"/>
  <c r="BR236" i="23" s="1"/>
  <c r="BO308" i="11"/>
  <c r="AW64" i="23" s="1"/>
  <c r="CN479" i="11"/>
  <c r="BS235" i="23" s="1"/>
  <c r="BH317" i="11"/>
  <c r="AQ73" i="23" s="1"/>
  <c r="BX453" i="11"/>
  <c r="BE209" i="23" s="1"/>
  <c r="BG319" i="11"/>
  <c r="AP75" i="23" s="1"/>
  <c r="BG320" i="11"/>
  <c r="AP76" i="23" s="1"/>
  <c r="BI382" i="11"/>
  <c r="AR138" i="23" s="1"/>
  <c r="BG455" i="11"/>
  <c r="AP211" i="23" s="1"/>
  <c r="CN404" i="11"/>
  <c r="BS160" i="23" s="1"/>
  <c r="CQ481" i="11"/>
  <c r="BV237" i="23" s="1"/>
  <c r="CO362" i="11"/>
  <c r="BT118" i="23" s="1"/>
  <c r="CM413" i="11"/>
  <c r="BR169" i="23" s="1"/>
  <c r="CM353" i="11"/>
  <c r="BR109" i="23" s="1"/>
  <c r="BG384" i="11"/>
  <c r="AP140" i="23" s="1"/>
  <c r="BK342" i="11"/>
  <c r="AT98" i="23" s="1"/>
  <c r="CM433" i="11"/>
  <c r="BR189" i="23" s="1"/>
  <c r="CN463" i="11"/>
  <c r="BS219" i="23" s="1"/>
  <c r="BI457" i="11"/>
  <c r="AR213" i="23" s="1"/>
  <c r="CA445" i="11"/>
  <c r="BH201" i="23" s="1"/>
  <c r="BX382" i="11"/>
  <c r="BE138" i="23" s="1"/>
  <c r="BG355" i="11"/>
  <c r="AP111" i="23" s="1"/>
  <c r="CM372" i="11"/>
  <c r="BR128" i="23" s="1"/>
  <c r="BC335" i="11"/>
  <c r="AM91" i="23" s="1"/>
  <c r="BC370" i="11"/>
  <c r="AM126" i="23" s="1"/>
  <c r="BK386" i="11"/>
  <c r="AT142" i="23" s="1"/>
  <c r="BS342" i="11"/>
  <c r="BA98" i="23" s="1"/>
  <c r="BS477" i="11"/>
  <c r="BA233" i="23" s="1"/>
  <c r="BS449" i="11"/>
  <c r="BA205" i="23" s="1"/>
  <c r="CA426" i="11"/>
  <c r="BH182" i="23" s="1"/>
  <c r="CN274" i="11"/>
  <c r="BS30" i="23" s="1"/>
  <c r="CP371" i="11"/>
  <c r="BU127" i="23" s="1"/>
  <c r="CP437" i="11"/>
  <c r="BU193" i="23" s="1"/>
  <c r="CQ453" i="11"/>
  <c r="BV209" i="23" s="1"/>
  <c r="CQ485" i="11"/>
  <c r="BV241" i="23" s="1"/>
  <c r="CN454" i="11"/>
  <c r="BS210" i="23" s="1"/>
  <c r="CQ417" i="11"/>
  <c r="BV173" i="23" s="1"/>
  <c r="CP317" i="11"/>
  <c r="BU73" i="23" s="1"/>
  <c r="CQ413" i="11"/>
  <c r="BV169" i="23" s="1"/>
  <c r="BY260" i="11"/>
  <c r="BF16" i="23" s="1"/>
  <c r="AY275" i="11"/>
  <c r="AI31" i="23" s="1"/>
  <c r="CG390" i="11"/>
  <c r="BM146" i="23" s="1"/>
  <c r="CO331" i="11"/>
  <c r="BT87" i="23" s="1"/>
  <c r="BK370" i="11"/>
  <c r="AT126" i="23" s="1"/>
  <c r="BK470" i="11"/>
  <c r="AT226" i="23" s="1"/>
  <c r="BS272" i="11"/>
  <c r="BA28" i="23" s="1"/>
  <c r="BS421" i="11"/>
  <c r="BA177" i="23" s="1"/>
  <c r="CA302" i="11"/>
  <c r="BH58" i="23" s="1"/>
  <c r="CN395" i="11"/>
  <c r="BS151" i="23" s="1"/>
  <c r="CQ283" i="11"/>
  <c r="BV39" i="23" s="1"/>
  <c r="CP266" i="11"/>
  <c r="BU22" i="23" s="1"/>
  <c r="CQ364" i="11"/>
  <c r="BV120" i="23" s="1"/>
  <c r="CQ404" i="11"/>
  <c r="BV160" i="23" s="1"/>
  <c r="CQ383" i="11"/>
  <c r="BV139" i="23" s="1"/>
  <c r="CO415" i="11"/>
  <c r="BT171" i="23" s="1"/>
  <c r="CP289" i="11"/>
  <c r="BU45" i="23" s="1"/>
  <c r="CN446" i="11"/>
  <c r="BS202" i="23" s="1"/>
  <c r="CO301" i="11"/>
  <c r="BT57" i="23" s="1"/>
  <c r="CN465" i="11"/>
  <c r="BS221" i="23" s="1"/>
  <c r="BR282" i="11"/>
  <c r="AZ38" i="23" s="1"/>
  <c r="BK421" i="11"/>
  <c r="AT177" i="23" s="1"/>
  <c r="BR286" i="11"/>
  <c r="AZ42" i="23" s="1"/>
  <c r="CN268" i="11"/>
  <c r="BS24" i="23" s="1"/>
  <c r="CM405" i="11"/>
  <c r="BR161" i="23" s="1"/>
  <c r="CN372" i="11"/>
  <c r="BS128" i="23" s="1"/>
  <c r="CP444" i="11"/>
  <c r="BU200" i="23" s="1"/>
  <c r="CP394" i="11"/>
  <c r="BU150" i="23" s="1"/>
  <c r="CA294" i="11"/>
  <c r="BH50" i="23" s="1"/>
  <c r="BC322" i="11"/>
  <c r="AM78" i="23" s="1"/>
  <c r="BK462" i="11"/>
  <c r="AT218" i="23" s="1"/>
  <c r="BS425" i="11"/>
  <c r="BA181" i="23" s="1"/>
  <c r="CO374" i="11"/>
  <c r="BT130" i="23" s="1"/>
  <c r="CO481" i="11"/>
  <c r="BT237" i="23" s="1"/>
  <c r="CQ267" i="11"/>
  <c r="BV23" i="23" s="1"/>
  <c r="CM448" i="11"/>
  <c r="BR204" i="23" s="1"/>
  <c r="BG333" i="11"/>
  <c r="AP89" i="23" s="1"/>
  <c r="BG267" i="11"/>
  <c r="AP23" i="23" s="1"/>
  <c r="CM419" i="11"/>
  <c r="BR175" i="23" s="1"/>
  <c r="BR249" i="11"/>
  <c r="AZ5" i="23" s="1"/>
  <c r="BX379" i="11"/>
  <c r="BE135" i="23" s="1"/>
  <c r="BG429" i="11"/>
  <c r="AP185" i="23" s="1"/>
  <c r="BW293" i="11"/>
  <c r="BD49" i="23" s="1"/>
  <c r="BP429" i="11"/>
  <c r="AX185" i="23" s="1"/>
  <c r="BG468" i="11"/>
  <c r="AP224" i="23" s="1"/>
  <c r="CF337" i="11"/>
  <c r="BL93" i="23" s="1"/>
  <c r="AY354" i="11"/>
  <c r="AI110" i="23" s="1"/>
  <c r="BY459" i="11"/>
  <c r="BF215" i="23" s="1"/>
  <c r="BK354" i="11"/>
  <c r="AT110" i="23" s="1"/>
  <c r="BC290" i="11"/>
  <c r="AM46" i="23" s="1"/>
  <c r="BK259" i="11"/>
  <c r="AT15" i="23" s="1"/>
  <c r="BK275" i="11"/>
  <c r="AT31" i="23" s="1"/>
  <c r="BK291" i="11"/>
  <c r="AT47" i="23" s="1"/>
  <c r="BK307" i="11"/>
  <c r="AT63" i="23" s="1"/>
  <c r="BK339" i="11"/>
  <c r="AT95" i="23" s="1"/>
  <c r="BK355" i="11"/>
  <c r="AT111" i="23" s="1"/>
  <c r="BK438" i="11"/>
  <c r="AT194" i="23" s="1"/>
  <c r="BK266" i="11"/>
  <c r="AT22" i="23" s="1"/>
  <c r="BK466" i="11"/>
  <c r="AT222" i="23" s="1"/>
  <c r="BK392" i="11"/>
  <c r="AT148" i="23" s="1"/>
  <c r="BS446" i="11"/>
  <c r="BA202" i="23" s="1"/>
  <c r="BS478" i="11"/>
  <c r="BA234" i="23" s="1"/>
  <c r="BS291" i="11"/>
  <c r="BA47" i="23" s="1"/>
  <c r="BS330" i="11"/>
  <c r="BA86" i="23" s="1"/>
  <c r="BS408" i="11"/>
  <c r="BA164" i="23" s="1"/>
  <c r="CA295" i="11"/>
  <c r="BH51" i="23" s="1"/>
  <c r="CA327" i="11"/>
  <c r="BH83" i="23" s="1"/>
  <c r="CA359" i="11"/>
  <c r="BH115" i="23" s="1"/>
  <c r="CA391" i="11"/>
  <c r="BH147" i="23" s="1"/>
  <c r="CA423" i="11"/>
  <c r="BH179" i="23" s="1"/>
  <c r="CA455" i="11"/>
  <c r="BH211" i="23" s="1"/>
  <c r="CA342" i="11"/>
  <c r="BH98" i="23" s="1"/>
  <c r="CN311" i="11"/>
  <c r="BS67" i="23" s="1"/>
  <c r="CO367" i="11"/>
  <c r="BT123" i="23" s="1"/>
  <c r="CQ399" i="11"/>
  <c r="BV155" i="23" s="1"/>
  <c r="CO350" i="11"/>
  <c r="BT106" i="23" s="1"/>
  <c r="CP363" i="11"/>
  <c r="BU119" i="23" s="1"/>
  <c r="CQ450" i="11"/>
  <c r="BV206" i="23" s="1"/>
  <c r="CQ482" i="11"/>
  <c r="BV238" i="23" s="1"/>
  <c r="CQ327" i="11"/>
  <c r="BV83" i="23" s="1"/>
  <c r="CP481" i="11"/>
  <c r="BU237" i="23" s="1"/>
  <c r="CP307" i="11"/>
  <c r="BU63" i="23" s="1"/>
  <c r="CP267" i="11"/>
  <c r="BU23" i="23" s="1"/>
  <c r="CQ311" i="11"/>
  <c r="BV67" i="23" s="1"/>
  <c r="CO346" i="11"/>
  <c r="BT102" i="23" s="1"/>
  <c r="CP291" i="11"/>
  <c r="BU47" i="23" s="1"/>
  <c r="CO333" i="11"/>
  <c r="BT89" i="23" s="1"/>
  <c r="CP368" i="11"/>
  <c r="BU124" i="23" s="1"/>
  <c r="CP365" i="11"/>
  <c r="BU121" i="23" s="1"/>
  <c r="CQ471" i="11"/>
  <c r="BV227" i="23" s="1"/>
  <c r="CO344" i="11"/>
  <c r="BT100" i="23" s="1"/>
  <c r="CO313" i="11"/>
  <c r="BT69" i="23" s="1"/>
  <c r="CO478" i="11"/>
  <c r="BT234" i="23" s="1"/>
  <c r="CQ448" i="11"/>
  <c r="BV204" i="23" s="1"/>
  <c r="CA473" i="11"/>
  <c r="BH229" i="23" s="1"/>
  <c r="CA432" i="11"/>
  <c r="BH188" i="23" s="1"/>
  <c r="CQ431" i="11"/>
  <c r="BV187" i="23" s="1"/>
  <c r="BK441" i="11"/>
  <c r="AT197" i="23" s="1"/>
  <c r="BS370" i="11"/>
  <c r="BA126" i="23" s="1"/>
  <c r="BK270" i="11"/>
  <c r="AT26" i="23" s="1"/>
  <c r="CA461" i="11"/>
  <c r="BH217" i="23" s="1"/>
  <c r="BY321" i="11"/>
  <c r="BF77" i="23" s="1"/>
  <c r="CG249" i="11"/>
  <c r="BM5" i="23" s="1"/>
  <c r="BG473" i="11"/>
  <c r="AP229" i="23" s="1"/>
  <c r="BW373" i="11"/>
  <c r="BD129" i="23" s="1"/>
  <c r="BG362" i="11"/>
  <c r="AP118" i="23" s="1"/>
  <c r="BH332" i="11"/>
  <c r="AQ88" i="23" s="1"/>
  <c r="BP444" i="11"/>
  <c r="AX200" i="23" s="1"/>
  <c r="BS445" i="11"/>
  <c r="BA201" i="23" s="1"/>
  <c r="BC250" i="11"/>
  <c r="AM6" i="23" s="1"/>
  <c r="AY379" i="11"/>
  <c r="AI135" i="23" s="1"/>
  <c r="BC354" i="11"/>
  <c r="AM110" i="23" s="1"/>
  <c r="AY331" i="11"/>
  <c r="AI87" i="23" s="1"/>
  <c r="BK479" i="11"/>
  <c r="AT235" i="23" s="1"/>
  <c r="BS343" i="11"/>
  <c r="BA99" i="23" s="1"/>
  <c r="BS388" i="11"/>
  <c r="BA144" i="23" s="1"/>
  <c r="BS287" i="11"/>
  <c r="BA43" i="23" s="1"/>
  <c r="BS275" i="11"/>
  <c r="BA31" i="23" s="1"/>
  <c r="CA299" i="11"/>
  <c r="BH55" i="23" s="1"/>
  <c r="CA331" i="11"/>
  <c r="BH87" i="23" s="1"/>
  <c r="CA363" i="11"/>
  <c r="BH119" i="23" s="1"/>
  <c r="CA427" i="11"/>
  <c r="BH183" i="23" s="1"/>
  <c r="CA459" i="11"/>
  <c r="BH215" i="23" s="1"/>
  <c r="CA250" i="11"/>
  <c r="BH6" i="23" s="1"/>
  <c r="CA314" i="11"/>
  <c r="BH70" i="23" s="1"/>
  <c r="CA410" i="11"/>
  <c r="BH166" i="23" s="1"/>
  <c r="CQ314" i="11"/>
  <c r="BV70" i="23" s="1"/>
  <c r="CP402" i="11"/>
  <c r="BU158" i="23" s="1"/>
  <c r="CQ379" i="11"/>
  <c r="BV135" i="23" s="1"/>
  <c r="CO395" i="11"/>
  <c r="BT151" i="23" s="1"/>
  <c r="CO453" i="11"/>
  <c r="BT209" i="23" s="1"/>
  <c r="CO485" i="11"/>
  <c r="BT241" i="23" s="1"/>
  <c r="CO291" i="11"/>
  <c r="BT47" i="23" s="1"/>
  <c r="CP327" i="11"/>
  <c r="BU83" i="23" s="1"/>
  <c r="CO388" i="11"/>
  <c r="BT144" i="23" s="1"/>
  <c r="CP453" i="11"/>
  <c r="BU209" i="23" s="1"/>
  <c r="CP485" i="11"/>
  <c r="BU241" i="23" s="1"/>
  <c r="CP310" i="11"/>
  <c r="BU66" i="23" s="1"/>
  <c r="CP388" i="11"/>
  <c r="BU144" i="23" s="1"/>
  <c r="CQ437" i="11"/>
  <c r="BV193" i="23" s="1"/>
  <c r="CP270" i="11"/>
  <c r="BU26" i="23" s="1"/>
  <c r="CN354" i="11"/>
  <c r="BS110" i="23" s="1"/>
  <c r="CP294" i="11"/>
  <c r="BU50" i="23" s="1"/>
  <c r="CN328" i="11"/>
  <c r="BS84" i="23" s="1"/>
  <c r="CN292" i="11"/>
  <c r="BS48" i="23" s="1"/>
  <c r="CQ261" i="11"/>
  <c r="BV17" i="23" s="1"/>
  <c r="CP423" i="11"/>
  <c r="BU179" i="23" s="1"/>
  <c r="CO436" i="11"/>
  <c r="BT192" i="23" s="1"/>
  <c r="CN263" i="11"/>
  <c r="BS19" i="23" s="1"/>
  <c r="CP478" i="11"/>
  <c r="BU234" i="23" s="1"/>
  <c r="CP431" i="11"/>
  <c r="BU187" i="23" s="1"/>
  <c r="BS460" i="11"/>
  <c r="BA216" i="23" s="1"/>
  <c r="BG461" i="11"/>
  <c r="AP217" i="23" s="1"/>
  <c r="AY428" i="11"/>
  <c r="AI184" i="23" s="1"/>
  <c r="CQ318" i="11"/>
  <c r="BV74" i="23" s="1"/>
  <c r="CN450" i="11"/>
  <c r="BS206" i="23" s="1"/>
  <c r="CM280" i="11"/>
  <c r="BR36" i="23" s="1"/>
  <c r="BS294" i="11"/>
  <c r="BA50" i="23" s="1"/>
  <c r="BB413" i="11"/>
  <c r="AL169" i="23" s="1"/>
  <c r="AY263" i="11"/>
  <c r="AI19" i="23" s="1"/>
  <c r="BO353" i="11"/>
  <c r="AW109" i="23" s="1"/>
  <c r="BO404" i="11"/>
  <c r="AW160" i="23" s="1"/>
  <c r="BG422" i="11"/>
  <c r="AP178" i="23" s="1"/>
  <c r="CM299" i="11"/>
  <c r="BR55" i="23" s="1"/>
  <c r="BO19" i="11"/>
  <c r="AZ263" i="11"/>
  <c r="AJ19" i="23" s="1"/>
  <c r="BW210" i="11"/>
  <c r="BW455" i="11" s="1"/>
  <c r="BD211" i="23" s="1"/>
  <c r="BA454" i="11"/>
  <c r="AK210" i="23" s="1"/>
  <c r="BA455" i="11"/>
  <c r="AK211" i="23" s="1"/>
  <c r="CE135" i="11"/>
  <c r="BB379" i="11"/>
  <c r="AL135" i="23" s="1"/>
  <c r="BX171" i="11"/>
  <c r="BI415" i="11"/>
  <c r="AR171" i="23" s="1"/>
  <c r="BX83" i="11"/>
  <c r="BX328" i="11" s="1"/>
  <c r="BE84" i="23" s="1"/>
  <c r="BI327" i="11"/>
  <c r="AR83" i="23" s="1"/>
  <c r="BI328" i="11"/>
  <c r="AR84" i="23" s="1"/>
  <c r="BX70" i="11"/>
  <c r="BI314" i="11"/>
  <c r="AR70" i="23" s="1"/>
  <c r="CF219" i="11"/>
  <c r="BJ463" i="11"/>
  <c r="AS219" i="23" s="1"/>
  <c r="CG127" i="11"/>
  <c r="BR371" i="11"/>
  <c r="AZ127" i="23" s="1"/>
  <c r="CM381" i="11"/>
  <c r="BR137" i="23" s="1"/>
  <c r="CM382" i="11"/>
  <c r="BR138" i="23" s="1"/>
  <c r="CQ467" i="11"/>
  <c r="BV223" i="23" s="1"/>
  <c r="CQ463" i="11"/>
  <c r="BV219" i="23" s="1"/>
  <c r="CQ464" i="11"/>
  <c r="BV220" i="23" s="1"/>
  <c r="CO263" i="11"/>
  <c r="BT19" i="23" s="1"/>
  <c r="CO264" i="11"/>
  <c r="BT20" i="23" s="1"/>
  <c r="CH128" i="11"/>
  <c r="BZ372" i="11"/>
  <c r="BG128" i="23" s="1"/>
  <c r="CA424" i="11"/>
  <c r="BH180" i="23" s="1"/>
  <c r="CH25" i="11"/>
  <c r="BZ269" i="11"/>
  <c r="BG25" i="23" s="1"/>
  <c r="CA456" i="11"/>
  <c r="BH212" i="23" s="1"/>
  <c r="CA457" i="11"/>
  <c r="BH213" i="23" s="1"/>
  <c r="CA252" i="11"/>
  <c r="BH8" i="23" s="1"/>
  <c r="CA253" i="11"/>
  <c r="BH9" i="23" s="1"/>
  <c r="BY141" i="11"/>
  <c r="BQ385" i="11"/>
  <c r="AY141" i="23" s="1"/>
  <c r="BY227" i="11"/>
  <c r="BY471" i="11" s="1"/>
  <c r="BF227" i="23" s="1"/>
  <c r="BQ471" i="11"/>
  <c r="AY227" i="23" s="1"/>
  <c r="BQ472" i="11"/>
  <c r="AY228" i="23" s="1"/>
  <c r="CF134" i="11"/>
  <c r="BJ378" i="11"/>
  <c r="AS134" i="23" s="1"/>
  <c r="CA392" i="11"/>
  <c r="BH148" i="23" s="1"/>
  <c r="BS281" i="11"/>
  <c r="BA37" i="23" s="1"/>
  <c r="BS282" i="11"/>
  <c r="BA38" i="23" s="1"/>
  <c r="CG128" i="11"/>
  <c r="BR372" i="11"/>
  <c r="AZ128" i="23" s="1"/>
  <c r="CG175" i="11"/>
  <c r="BR419" i="11"/>
  <c r="AZ175" i="23" s="1"/>
  <c r="BS483" i="11"/>
  <c r="BA239" i="23" s="1"/>
  <c r="BP56" i="11"/>
  <c r="BP301" i="11" s="1"/>
  <c r="AX57" i="23" s="1"/>
  <c r="BH300" i="11"/>
  <c r="AQ56" i="23" s="1"/>
  <c r="BH301" i="11"/>
  <c r="AQ57" i="23" s="1"/>
  <c r="CF121" i="11"/>
  <c r="CF366" i="11" s="1"/>
  <c r="BL122" i="23" s="1"/>
  <c r="BJ365" i="11"/>
  <c r="AS121" i="23" s="1"/>
  <c r="BJ366" i="11"/>
  <c r="AS122" i="23" s="1"/>
  <c r="CG18" i="11"/>
  <c r="BR262" i="11"/>
  <c r="AZ18" i="23" s="1"/>
  <c r="CG76" i="11"/>
  <c r="BR320" i="11"/>
  <c r="AZ76" i="23" s="1"/>
  <c r="BS349" i="11"/>
  <c r="BA105" i="23" s="1"/>
  <c r="BS350" i="11"/>
  <c r="BA106" i="23" s="1"/>
  <c r="BY140" i="11"/>
  <c r="BQ384" i="11"/>
  <c r="AY140" i="23" s="1"/>
  <c r="CG240" i="11"/>
  <c r="BR484" i="11"/>
  <c r="AZ240" i="23" s="1"/>
  <c r="BX63" i="11"/>
  <c r="BI307" i="11"/>
  <c r="AR63" i="23" s="1"/>
  <c r="BY173" i="11"/>
  <c r="BQ417" i="11"/>
  <c r="AY173" i="23" s="1"/>
  <c r="CG196" i="11"/>
  <c r="BR440" i="11"/>
  <c r="AZ196" i="23" s="1"/>
  <c r="BG419" i="11"/>
  <c r="AP175" i="23" s="1"/>
  <c r="BS357" i="11"/>
  <c r="BA113" i="23" s="1"/>
  <c r="CG202" i="11"/>
  <c r="BR446" i="11"/>
  <c r="AZ202" i="23" s="1"/>
  <c r="BS313" i="11"/>
  <c r="BA69" i="23" s="1"/>
  <c r="BS314" i="11"/>
  <c r="BA70" i="23" s="1"/>
  <c r="CG74" i="11"/>
  <c r="CG318" i="11" s="1"/>
  <c r="BM74" i="23" s="1"/>
  <c r="BR318" i="11"/>
  <c r="AZ74" i="23" s="1"/>
  <c r="CG220" i="11"/>
  <c r="CG464" i="11" s="1"/>
  <c r="BM220" i="23" s="1"/>
  <c r="BR464" i="11"/>
  <c r="AZ220" i="23" s="1"/>
  <c r="CO260" i="11"/>
  <c r="BT16" i="23" s="1"/>
  <c r="CH88" i="11"/>
  <c r="BZ332" i="11"/>
  <c r="BG88" i="23" s="1"/>
  <c r="CG210" i="11"/>
  <c r="CG455" i="11" s="1"/>
  <c r="BM211" i="23" s="1"/>
  <c r="BR454" i="11"/>
  <c r="AZ210" i="23" s="1"/>
  <c r="BR455" i="11"/>
  <c r="AZ211" i="23" s="1"/>
  <c r="BX170" i="11"/>
  <c r="BI414" i="11"/>
  <c r="AR170" i="23" s="1"/>
  <c r="BP227" i="11"/>
  <c r="BP472" i="11" s="1"/>
  <c r="AX228" i="23" s="1"/>
  <c r="BH471" i="11"/>
  <c r="AQ227" i="23" s="1"/>
  <c r="BH472" i="11"/>
  <c r="AQ228" i="23" s="1"/>
  <c r="BC291" i="11"/>
  <c r="AM47" i="23" s="1"/>
  <c r="BC292" i="11"/>
  <c r="AM48" i="23" s="1"/>
  <c r="BO82" i="11"/>
  <c r="BO326" i="11" s="1"/>
  <c r="AW82" i="23" s="1"/>
  <c r="AZ326" i="11"/>
  <c r="AJ82" i="23" s="1"/>
  <c r="AZ327" i="11"/>
  <c r="AJ83" i="23" s="1"/>
  <c r="BW102" i="11"/>
  <c r="BA346" i="11"/>
  <c r="AK102" i="23" s="1"/>
  <c r="AY385" i="11"/>
  <c r="AI141" i="23" s="1"/>
  <c r="AY386" i="11"/>
  <c r="AI142" i="23" s="1"/>
  <c r="BO180" i="11"/>
  <c r="BO424" i="11" s="1"/>
  <c r="AW180" i="23" s="1"/>
  <c r="AZ424" i="11"/>
  <c r="AJ180" i="23" s="1"/>
  <c r="CE196" i="11"/>
  <c r="CE440" i="11" s="1"/>
  <c r="BK196" i="23" s="1"/>
  <c r="BB440" i="11"/>
  <c r="AL196" i="23" s="1"/>
  <c r="CE231" i="11"/>
  <c r="BB475" i="11"/>
  <c r="AL231" i="23" s="1"/>
  <c r="BO44" i="11"/>
  <c r="BO289" i="11" s="1"/>
  <c r="AW45" i="23" s="1"/>
  <c r="AZ288" i="11"/>
  <c r="AJ44" i="23" s="1"/>
  <c r="BO184" i="11"/>
  <c r="AZ428" i="11"/>
  <c r="AJ184" i="23" s="1"/>
  <c r="CE240" i="11"/>
  <c r="BB484" i="11"/>
  <c r="AL240" i="23" s="1"/>
  <c r="BW161" i="11"/>
  <c r="BW405" i="11" s="1"/>
  <c r="BD161" i="23" s="1"/>
  <c r="BA405" i="11"/>
  <c r="AK161" i="23" s="1"/>
  <c r="BA406" i="11"/>
  <c r="AK162" i="23" s="1"/>
  <c r="CE86" i="11"/>
  <c r="BB330" i="11"/>
  <c r="AL86" i="23" s="1"/>
  <c r="BC464" i="11"/>
  <c r="AM220" i="23" s="1"/>
  <c r="BC465" i="11"/>
  <c r="AM221" i="23" s="1"/>
  <c r="BX33" i="11"/>
  <c r="BI277" i="11"/>
  <c r="AR33" i="23" s="1"/>
  <c r="CF201" i="11"/>
  <c r="CF445" i="11" s="1"/>
  <c r="BL201" i="23" s="1"/>
  <c r="BJ445" i="11"/>
  <c r="AS201" i="23" s="1"/>
  <c r="AY380" i="11"/>
  <c r="AI136" i="23" s="1"/>
  <c r="AY381" i="11"/>
  <c r="AI137" i="23" s="1"/>
  <c r="BW199" i="11"/>
  <c r="BA443" i="11"/>
  <c r="AK199" i="23" s="1"/>
  <c r="BC468" i="11"/>
  <c r="AM224" i="23" s="1"/>
  <c r="BC469" i="11"/>
  <c r="AM225" i="23" s="1"/>
  <c r="CE127" i="11"/>
  <c r="BB371" i="11"/>
  <c r="AL127" i="23" s="1"/>
  <c r="BC471" i="11"/>
  <c r="AM227" i="23" s="1"/>
  <c r="BP183" i="11"/>
  <c r="BP428" i="11" s="1"/>
  <c r="AX184" i="23" s="1"/>
  <c r="BH427" i="11"/>
  <c r="AQ183" i="23" s="1"/>
  <c r="BH428" i="11"/>
  <c r="AQ184" i="23" s="1"/>
  <c r="BC435" i="11"/>
  <c r="AM191" i="23" s="1"/>
  <c r="BX117" i="11"/>
  <c r="BI361" i="11"/>
  <c r="AR117" i="23" s="1"/>
  <c r="CF144" i="11"/>
  <c r="BJ388" i="11"/>
  <c r="AS144" i="23" s="1"/>
  <c r="BX236" i="11"/>
  <c r="BX481" i="11" s="1"/>
  <c r="BE237" i="23" s="1"/>
  <c r="BI480" i="11"/>
  <c r="AR236" i="23" s="1"/>
  <c r="BI481" i="11"/>
  <c r="AR237" i="23" s="1"/>
  <c r="BO60" i="11"/>
  <c r="BO305" i="11" s="1"/>
  <c r="AW61" i="23" s="1"/>
  <c r="AZ304" i="11"/>
  <c r="AJ60" i="23" s="1"/>
  <c r="AZ305" i="11"/>
  <c r="AJ61" i="23" s="1"/>
  <c r="BW113" i="11"/>
  <c r="BW358" i="11" s="1"/>
  <c r="BD114" i="23" s="1"/>
  <c r="BA357" i="11"/>
  <c r="AK113" i="23" s="1"/>
  <c r="BA358" i="11"/>
  <c r="AK114" i="23" s="1"/>
  <c r="BO54" i="11"/>
  <c r="BO298" i="11" s="1"/>
  <c r="AW54" i="23" s="1"/>
  <c r="AZ298" i="11"/>
  <c r="AJ54" i="23" s="1"/>
  <c r="CE70" i="11"/>
  <c r="CE314" i="11" s="1"/>
  <c r="BK70" i="23" s="1"/>
  <c r="BB314" i="11"/>
  <c r="AL70" i="23" s="1"/>
  <c r="BC472" i="11"/>
  <c r="AM228" i="23" s="1"/>
  <c r="BC473" i="11"/>
  <c r="AM229" i="23" s="1"/>
  <c r="CF133" i="11"/>
  <c r="BJ377" i="11"/>
  <c r="AS133" i="23" s="1"/>
  <c r="BX161" i="11"/>
  <c r="BX406" i="11" s="1"/>
  <c r="BE162" i="23" s="1"/>
  <c r="BI405" i="11"/>
  <c r="AR161" i="23" s="1"/>
  <c r="BI406" i="11"/>
  <c r="AR162" i="23" s="1"/>
  <c r="BW146" i="11"/>
  <c r="BW391" i="11" s="1"/>
  <c r="BD147" i="23" s="1"/>
  <c r="BA390" i="11"/>
  <c r="AK146" i="23" s="1"/>
  <c r="BA391" i="11"/>
  <c r="AK147" i="23" s="1"/>
  <c r="BW143" i="11"/>
  <c r="BA387" i="11"/>
  <c r="AK143" i="23" s="1"/>
  <c r="BA388" i="11"/>
  <c r="AK144" i="23" s="1"/>
  <c r="BW140" i="11"/>
  <c r="BA384" i="11"/>
  <c r="AK140" i="23" s="1"/>
  <c r="BK309" i="11"/>
  <c r="AT65" i="23" s="1"/>
  <c r="BP220" i="11"/>
  <c r="BP465" i="11" s="1"/>
  <c r="AX221" i="23" s="1"/>
  <c r="BH464" i="11"/>
  <c r="AQ220" i="23" s="1"/>
  <c r="BH465" i="11"/>
  <c r="AQ221" i="23" s="1"/>
  <c r="CE180" i="11"/>
  <c r="CE424" i="11" s="1"/>
  <c r="BK180" i="23" s="1"/>
  <c r="BB424" i="11"/>
  <c r="AL180" i="23" s="1"/>
  <c r="BC467" i="11"/>
  <c r="AM223" i="23" s="1"/>
  <c r="BX60" i="11"/>
  <c r="BI304" i="11"/>
  <c r="AR60" i="23" s="1"/>
  <c r="BX111" i="11"/>
  <c r="BI355" i="11"/>
  <c r="AR111" i="23" s="1"/>
  <c r="CF205" i="11"/>
  <c r="BJ449" i="11"/>
  <c r="AS205" i="23" s="1"/>
  <c r="CE212" i="11"/>
  <c r="CE456" i="11" s="1"/>
  <c r="BK212" i="23" s="1"/>
  <c r="BB456" i="11"/>
  <c r="AL212" i="23" s="1"/>
  <c r="CF151" i="11"/>
  <c r="CF395" i="11" s="1"/>
  <c r="BL151" i="23" s="1"/>
  <c r="BJ395" i="11"/>
  <c r="AS151" i="23" s="1"/>
  <c r="BW125" i="11"/>
  <c r="BA369" i="11"/>
  <c r="AK125" i="23" s="1"/>
  <c r="BX100" i="11"/>
  <c r="BI344" i="11"/>
  <c r="AR100" i="23" s="1"/>
  <c r="CF165" i="11"/>
  <c r="CF410" i="11" s="1"/>
  <c r="BL166" i="23" s="1"/>
  <c r="BJ409" i="11"/>
  <c r="AS165" i="23" s="1"/>
  <c r="BJ410" i="11"/>
  <c r="AS166" i="23" s="1"/>
  <c r="CF240" i="11"/>
  <c r="BJ484" i="11"/>
  <c r="AS240" i="23" s="1"/>
  <c r="CE115" i="11"/>
  <c r="BB359" i="11"/>
  <c r="AL115" i="23" s="1"/>
  <c r="BC475" i="11"/>
  <c r="AM231" i="23" s="1"/>
  <c r="BP157" i="11"/>
  <c r="BP401" i="11" s="1"/>
  <c r="AX157" i="23" s="1"/>
  <c r="BH401" i="11"/>
  <c r="AQ157" i="23" s="1"/>
  <c r="CF216" i="11"/>
  <c r="BJ460" i="11"/>
  <c r="AS216" i="23" s="1"/>
  <c r="BO66" i="11"/>
  <c r="BO310" i="11" s="1"/>
  <c r="AW66" i="23" s="1"/>
  <c r="AZ310" i="11"/>
  <c r="AJ66" i="23" s="1"/>
  <c r="AZ311" i="11"/>
  <c r="AJ67" i="23" s="1"/>
  <c r="BW121" i="11"/>
  <c r="BW365" i="11" s="1"/>
  <c r="BD121" i="23" s="1"/>
  <c r="BA365" i="11"/>
  <c r="AK121" i="23" s="1"/>
  <c r="CQ321" i="11"/>
  <c r="BV77" i="23" s="1"/>
  <c r="CM302" i="11"/>
  <c r="BR58" i="23" s="1"/>
  <c r="CM455" i="11"/>
  <c r="BR211" i="23" s="1"/>
  <c r="CN321" i="11"/>
  <c r="BS77" i="23" s="1"/>
  <c r="CM350" i="11"/>
  <c r="BR106" i="23" s="1"/>
  <c r="CN271" i="11"/>
  <c r="BS27" i="23" s="1"/>
  <c r="BZ270" i="11"/>
  <c r="BG26" i="23" s="1"/>
  <c r="CH26" i="11"/>
  <c r="CH115" i="11"/>
  <c r="BZ359" i="11"/>
  <c r="BG115" i="23" s="1"/>
  <c r="BZ402" i="11"/>
  <c r="BG158" i="23" s="1"/>
  <c r="CH158" i="11"/>
  <c r="CH402" i="11" s="1"/>
  <c r="BN158" i="23" s="1"/>
  <c r="BY60" i="11"/>
  <c r="BY304" i="11" s="1"/>
  <c r="BF60" i="23" s="1"/>
  <c r="BQ304" i="11"/>
  <c r="AY60" i="23" s="1"/>
  <c r="BY144" i="11"/>
  <c r="BY388" i="11" s="1"/>
  <c r="BF144" i="23" s="1"/>
  <c r="BQ388" i="11"/>
  <c r="AY144" i="23" s="1"/>
  <c r="BO98" i="11"/>
  <c r="BO343" i="11" s="1"/>
  <c r="AW99" i="23" s="1"/>
  <c r="AZ342" i="11"/>
  <c r="AJ98" i="23" s="1"/>
  <c r="AZ343" i="11"/>
  <c r="AJ99" i="23" s="1"/>
  <c r="CO339" i="11"/>
  <c r="BT95" i="23" s="1"/>
  <c r="CM369" i="11"/>
  <c r="BR125" i="23" s="1"/>
  <c r="CP395" i="11"/>
  <c r="BU151" i="23" s="1"/>
  <c r="CN466" i="11"/>
  <c r="BS222" i="23" s="1"/>
  <c r="CH27" i="11"/>
  <c r="BZ271" i="11"/>
  <c r="BG27" i="23" s="1"/>
  <c r="BZ272" i="11"/>
  <c r="BG28" i="23" s="1"/>
  <c r="BZ345" i="11"/>
  <c r="BG101" i="23" s="1"/>
  <c r="CH101" i="11"/>
  <c r="CH345" i="11" s="1"/>
  <c r="BN101" i="23" s="1"/>
  <c r="CH163" i="11"/>
  <c r="BZ407" i="11"/>
  <c r="BG163" i="23" s="1"/>
  <c r="BS253" i="11"/>
  <c r="BA9" i="23" s="1"/>
  <c r="BS254" i="11"/>
  <c r="BA10" i="23" s="1"/>
  <c r="BY48" i="11"/>
  <c r="BY293" i="11" s="1"/>
  <c r="BF49" i="23" s="1"/>
  <c r="BQ292" i="11"/>
  <c r="AY48" i="23" s="1"/>
  <c r="BG264" i="11"/>
  <c r="AP20" i="23" s="1"/>
  <c r="BG265" i="11"/>
  <c r="AP21" i="23" s="1"/>
  <c r="CN289" i="11"/>
  <c r="BS45" i="23" s="1"/>
  <c r="CP430" i="11"/>
  <c r="BU186" i="23" s="1"/>
  <c r="BS277" i="11"/>
  <c r="BA33" i="23" s="1"/>
  <c r="BY70" i="11"/>
  <c r="BQ314" i="11"/>
  <c r="AY70" i="23" s="1"/>
  <c r="BY130" i="11"/>
  <c r="BY374" i="11" s="1"/>
  <c r="BF130" i="23" s="1"/>
  <c r="BQ374" i="11"/>
  <c r="AY130" i="23" s="1"/>
  <c r="BQ375" i="11"/>
  <c r="AY131" i="23" s="1"/>
  <c r="CQ253" i="11"/>
  <c r="BV9" i="23" s="1"/>
  <c r="CN383" i="11"/>
  <c r="BS139" i="23" s="1"/>
  <c r="CO474" i="11"/>
  <c r="BT230" i="23" s="1"/>
  <c r="BZ415" i="11"/>
  <c r="BG171" i="23" s="1"/>
  <c r="CH171" i="11"/>
  <c r="CN312" i="11"/>
  <c r="BS68" i="23" s="1"/>
  <c r="CP344" i="11"/>
  <c r="BU100" i="23" s="1"/>
  <c r="CP369" i="11"/>
  <c r="BU125" i="23" s="1"/>
  <c r="CP413" i="11"/>
  <c r="BU169" i="23" s="1"/>
  <c r="CP470" i="11"/>
  <c r="BU226" i="23" s="1"/>
  <c r="CP296" i="11"/>
  <c r="BU52" i="23" s="1"/>
  <c r="CO410" i="11"/>
  <c r="BT166" i="23" s="1"/>
  <c r="CO479" i="11"/>
  <c r="BT235" i="23" s="1"/>
  <c r="BZ290" i="11"/>
  <c r="BG46" i="23" s="1"/>
  <c r="CH46" i="11"/>
  <c r="CH290" i="11" s="1"/>
  <c r="BN46" i="23" s="1"/>
  <c r="CQ382" i="11"/>
  <c r="BV138" i="23" s="1"/>
  <c r="CM487" i="11"/>
  <c r="BR243" i="23" s="1"/>
  <c r="AY458" i="11"/>
  <c r="AI214" i="23" s="1"/>
  <c r="AZ289" i="11"/>
  <c r="AJ45" i="23" s="1"/>
  <c r="AY319" i="11"/>
  <c r="AI75" i="23" s="1"/>
  <c r="AY470" i="11"/>
  <c r="AI226" i="23" s="1"/>
  <c r="BZ370" i="11"/>
  <c r="BG126" i="23" s="1"/>
  <c r="CH126" i="11"/>
  <c r="CH370" i="11" s="1"/>
  <c r="BN126" i="23" s="1"/>
  <c r="BY23" i="11"/>
  <c r="BY268" i="11" s="1"/>
  <c r="BF24" i="23" s="1"/>
  <c r="BQ267" i="11"/>
  <c r="AY23" i="23" s="1"/>
  <c r="BQ290" i="11"/>
  <c r="AY46" i="23" s="1"/>
  <c r="BY46" i="11"/>
  <c r="BS435" i="11"/>
  <c r="BA191" i="23" s="1"/>
  <c r="BS436" i="11"/>
  <c r="BA192" i="23" s="1"/>
  <c r="BK296" i="11"/>
  <c r="AT52" i="23" s="1"/>
  <c r="BX204" i="11"/>
  <c r="BI448" i="11"/>
  <c r="AR204" i="23" s="1"/>
  <c r="BO56" i="11"/>
  <c r="AZ300" i="11"/>
  <c r="AJ56" i="23" s="1"/>
  <c r="CA336" i="11"/>
  <c r="BH92" i="23" s="1"/>
  <c r="CA337" i="11"/>
  <c r="BH93" i="23" s="1"/>
  <c r="CH117" i="11"/>
  <c r="CH361" i="11" s="1"/>
  <c r="BN117" i="23" s="1"/>
  <c r="BZ361" i="11"/>
  <c r="BG117" i="23" s="1"/>
  <c r="CA404" i="11"/>
  <c r="BH160" i="23" s="1"/>
  <c r="CF159" i="11"/>
  <c r="BJ403" i="11"/>
  <c r="AS159" i="23" s="1"/>
  <c r="CE7" i="11"/>
  <c r="BB251" i="11"/>
  <c r="AL7" i="23" s="1"/>
  <c r="CE201" i="11"/>
  <c r="BB445" i="11"/>
  <c r="AL201" i="23" s="1"/>
  <c r="CE38" i="11"/>
  <c r="BB282" i="11"/>
  <c r="AL38" i="23" s="1"/>
  <c r="CF64" i="11"/>
  <c r="BJ308" i="11"/>
  <c r="AS64" i="23" s="1"/>
  <c r="CF206" i="11"/>
  <c r="CF450" i="11" s="1"/>
  <c r="BL206" i="23" s="1"/>
  <c r="BJ450" i="11"/>
  <c r="AS206" i="23" s="1"/>
  <c r="CF136" i="11"/>
  <c r="BJ380" i="11"/>
  <c r="AS136" i="23" s="1"/>
  <c r="BP123" i="11"/>
  <c r="BH367" i="11"/>
  <c r="AQ123" i="23" s="1"/>
  <c r="BH368" i="11"/>
  <c r="AQ124" i="23" s="1"/>
  <c r="BX234" i="11"/>
  <c r="BX478" i="11" s="1"/>
  <c r="BE234" i="23" s="1"/>
  <c r="BI478" i="11"/>
  <c r="AR234" i="23" s="1"/>
  <c r="BS412" i="11"/>
  <c r="BA168" i="23" s="1"/>
  <c r="BS413" i="11"/>
  <c r="BA169" i="23" s="1"/>
  <c r="CG193" i="11"/>
  <c r="CG437" i="11" s="1"/>
  <c r="BM193" i="23" s="1"/>
  <c r="BR437" i="11"/>
  <c r="AZ193" i="23" s="1"/>
  <c r="CG132" i="11"/>
  <c r="BR376" i="11"/>
  <c r="AZ132" i="23" s="1"/>
  <c r="CA263" i="11"/>
  <c r="BH19" i="23" s="1"/>
  <c r="CA264" i="11"/>
  <c r="BH20" i="23" s="1"/>
  <c r="BO193" i="11"/>
  <c r="BO437" i="11" s="1"/>
  <c r="AW193" i="23" s="1"/>
  <c r="AZ437" i="11"/>
  <c r="AJ193" i="23" s="1"/>
  <c r="BO84" i="11"/>
  <c r="BO328" i="11" s="1"/>
  <c r="AW84" i="23" s="1"/>
  <c r="AZ328" i="11"/>
  <c r="AJ84" i="23" s="1"/>
  <c r="BW123" i="11"/>
  <c r="BW367" i="11" s="1"/>
  <c r="BD123" i="23" s="1"/>
  <c r="BA367" i="11"/>
  <c r="AK123" i="23" s="1"/>
  <c r="CF79" i="11"/>
  <c r="BJ323" i="11"/>
  <c r="AS79" i="23" s="1"/>
  <c r="CF174" i="11"/>
  <c r="BJ418" i="11"/>
  <c r="AS174" i="23" s="1"/>
  <c r="BG408" i="11"/>
  <c r="AP164" i="23" s="1"/>
  <c r="BG409" i="11"/>
  <c r="AP165" i="23" s="1"/>
  <c r="BP142" i="11"/>
  <c r="BP387" i="11" s="1"/>
  <c r="AX143" i="23" s="1"/>
  <c r="BH386" i="11"/>
  <c r="AQ142" i="23" s="1"/>
  <c r="BH387" i="11"/>
  <c r="AQ143" i="23" s="1"/>
  <c r="CF115" i="11"/>
  <c r="BJ359" i="11"/>
  <c r="AS115" i="23" s="1"/>
  <c r="BS418" i="11"/>
  <c r="BA174" i="23" s="1"/>
  <c r="BS419" i="11"/>
  <c r="BA175" i="23" s="1"/>
  <c r="CG150" i="11"/>
  <c r="BR394" i="11"/>
  <c r="AZ150" i="23" s="1"/>
  <c r="BS403" i="11"/>
  <c r="BA159" i="23" s="1"/>
  <c r="BS404" i="11"/>
  <c r="BA160" i="23" s="1"/>
  <c r="CO286" i="11"/>
  <c r="BT42" i="23" s="1"/>
  <c r="CO287" i="11"/>
  <c r="BT43" i="23" s="1"/>
  <c r="CP364" i="11"/>
  <c r="BU120" i="23" s="1"/>
  <c r="CO437" i="11"/>
  <c r="BT193" i="23" s="1"/>
  <c r="CO438" i="11"/>
  <c r="BT194" i="23" s="1"/>
  <c r="CO258" i="11"/>
  <c r="BT14" i="23" s="1"/>
  <c r="CP319" i="11"/>
  <c r="BU75" i="23" s="1"/>
  <c r="CQ331" i="11"/>
  <c r="BV87" i="23" s="1"/>
  <c r="CQ332" i="11"/>
  <c r="BV88" i="23" s="1"/>
  <c r="CP311" i="11"/>
  <c r="BU67" i="23" s="1"/>
  <c r="CP312" i="11"/>
  <c r="BU68" i="23" s="1"/>
  <c r="CO385" i="11"/>
  <c r="BT141" i="23" s="1"/>
  <c r="CO386" i="11"/>
  <c r="BT142" i="23" s="1"/>
  <c r="CO368" i="11"/>
  <c r="BT124" i="23" s="1"/>
  <c r="CP471" i="11"/>
  <c r="BU227" i="23" s="1"/>
  <c r="CP472" i="11"/>
  <c r="BU228" i="23" s="1"/>
  <c r="CQ381" i="11"/>
  <c r="BV137" i="23" s="1"/>
  <c r="CN344" i="11"/>
  <c r="BS100" i="23" s="1"/>
  <c r="CN345" i="11"/>
  <c r="BS101" i="23" s="1"/>
  <c r="CQ360" i="11"/>
  <c r="BV116" i="23" s="1"/>
  <c r="CM256" i="11"/>
  <c r="BR12" i="23" s="1"/>
  <c r="CM257" i="11"/>
  <c r="BR13" i="23" s="1"/>
  <c r="CP486" i="11"/>
  <c r="BU242" i="23" s="1"/>
  <c r="CO396" i="11"/>
  <c r="BT152" i="23" s="1"/>
  <c r="CA416" i="11"/>
  <c r="BH172" i="23" s="1"/>
  <c r="CH180" i="11"/>
  <c r="BZ424" i="11"/>
  <c r="BG180" i="23" s="1"/>
  <c r="CA308" i="11"/>
  <c r="BH64" i="23" s="1"/>
  <c r="CH212" i="11"/>
  <c r="BZ456" i="11"/>
  <c r="BG212" i="23" s="1"/>
  <c r="CH229" i="11"/>
  <c r="BZ473" i="11"/>
  <c r="BG229" i="23" s="1"/>
  <c r="CH8" i="11"/>
  <c r="CH253" i="11" s="1"/>
  <c r="BN9" i="23" s="1"/>
  <c r="BZ252" i="11"/>
  <c r="BG8" i="23" s="1"/>
  <c r="BZ253" i="11"/>
  <c r="BG9" i="23" s="1"/>
  <c r="CH188" i="11"/>
  <c r="BZ432" i="11"/>
  <c r="BG188" i="23" s="1"/>
  <c r="CH17" i="11"/>
  <c r="BZ261" i="11"/>
  <c r="BG17" i="23" s="1"/>
  <c r="CN308" i="11"/>
  <c r="BS64" i="23" s="1"/>
  <c r="CN309" i="11"/>
  <c r="BS65" i="23" s="1"/>
  <c r="CH37" i="11"/>
  <c r="CH281" i="11" s="1"/>
  <c r="BN37" i="23" s="1"/>
  <c r="BZ281" i="11"/>
  <c r="BG37" i="23" s="1"/>
  <c r="CG149" i="11"/>
  <c r="CG393" i="11" s="1"/>
  <c r="BM149" i="23" s="1"/>
  <c r="BR393" i="11"/>
  <c r="AZ149" i="23" s="1"/>
  <c r="CG228" i="11"/>
  <c r="BR472" i="11"/>
  <c r="AZ228" i="23" s="1"/>
  <c r="BX147" i="11"/>
  <c r="BI391" i="11"/>
  <c r="AR147" i="23" s="1"/>
  <c r="CH148" i="11"/>
  <c r="BZ392" i="11"/>
  <c r="BG148" i="23" s="1"/>
  <c r="BS300" i="11"/>
  <c r="BA56" i="23" s="1"/>
  <c r="BS301" i="11"/>
  <c r="BA57" i="23" s="1"/>
  <c r="CG134" i="11"/>
  <c r="BR378" i="11"/>
  <c r="AZ134" i="23" s="1"/>
  <c r="BY175" i="11"/>
  <c r="BQ419" i="11"/>
  <c r="AY175" i="23" s="1"/>
  <c r="BY242" i="11"/>
  <c r="BY487" i="11" s="1"/>
  <c r="BF243" i="23" s="1"/>
  <c r="BQ486" i="11"/>
  <c r="AY242" i="23" s="1"/>
  <c r="BQ487" i="11"/>
  <c r="AY243" i="23" s="1"/>
  <c r="BK378" i="11"/>
  <c r="AT134" i="23" s="1"/>
  <c r="BK379" i="11"/>
  <c r="AT135" i="23" s="1"/>
  <c r="BK456" i="11"/>
  <c r="AT212" i="23" s="1"/>
  <c r="BK457" i="11"/>
  <c r="AT213" i="23" s="1"/>
  <c r="BY18" i="11"/>
  <c r="BY262" i="11" s="1"/>
  <c r="BF18" i="23" s="1"/>
  <c r="BQ262" i="11"/>
  <c r="AY18" i="23" s="1"/>
  <c r="CG105" i="11"/>
  <c r="CG350" i="11" s="1"/>
  <c r="BM106" i="23" s="1"/>
  <c r="BR349" i="11"/>
  <c r="AZ105" i="23" s="1"/>
  <c r="BR350" i="11"/>
  <c r="AZ106" i="23" s="1"/>
  <c r="BY152" i="11"/>
  <c r="BY397" i="11" s="1"/>
  <c r="BF153" i="23" s="1"/>
  <c r="BQ396" i="11"/>
  <c r="AY152" i="23" s="1"/>
  <c r="BX20" i="11"/>
  <c r="BI264" i="11"/>
  <c r="AR20" i="23" s="1"/>
  <c r="BP63" i="11"/>
  <c r="BH307" i="11"/>
  <c r="AQ63" i="23" s="1"/>
  <c r="CH113" i="11"/>
  <c r="BZ357" i="11"/>
  <c r="BG113" i="23" s="1"/>
  <c r="CG152" i="11"/>
  <c r="CG397" i="11" s="1"/>
  <c r="BM153" i="23" s="1"/>
  <c r="BR396" i="11"/>
  <c r="AZ152" i="23" s="1"/>
  <c r="BR397" i="11"/>
  <c r="AZ153" i="23" s="1"/>
  <c r="BY178" i="11"/>
  <c r="BY423" i="11" s="1"/>
  <c r="BF179" i="23" s="1"/>
  <c r="BQ422" i="11"/>
  <c r="AY178" i="23" s="1"/>
  <c r="BQ423" i="11"/>
  <c r="AY179" i="23" s="1"/>
  <c r="BP41" i="11"/>
  <c r="BH285" i="11"/>
  <c r="AQ41" i="23" s="1"/>
  <c r="CG113" i="11"/>
  <c r="CG358" i="11" s="1"/>
  <c r="BM114" i="23" s="1"/>
  <c r="BR357" i="11"/>
  <c r="AZ113" i="23" s="1"/>
  <c r="BR358" i="11"/>
  <c r="AZ114" i="23" s="1"/>
  <c r="BY166" i="11"/>
  <c r="BQ410" i="11"/>
  <c r="AY166" i="23" s="1"/>
  <c r="BS467" i="11"/>
  <c r="BA223" i="23" s="1"/>
  <c r="BS468" i="11"/>
  <c r="BA224" i="23" s="1"/>
  <c r="BY25" i="11"/>
  <c r="BY269" i="11" s="1"/>
  <c r="BF25" i="23" s="1"/>
  <c r="BQ269" i="11"/>
  <c r="AY25" i="23" s="1"/>
  <c r="CG69" i="11"/>
  <c r="CG314" i="11" s="1"/>
  <c r="BM70" i="23" s="1"/>
  <c r="BR313" i="11"/>
  <c r="AZ69" i="23" s="1"/>
  <c r="CG188" i="11"/>
  <c r="BR432" i="11"/>
  <c r="AZ188" i="23" s="1"/>
  <c r="CF38" i="11"/>
  <c r="CF282" i="11" s="1"/>
  <c r="BL38" i="23" s="1"/>
  <c r="BJ282" i="11"/>
  <c r="AS38" i="23" s="1"/>
  <c r="BY74" i="11"/>
  <c r="BY318" i="11" s="1"/>
  <c r="BF74" i="23" s="1"/>
  <c r="BQ318" i="11"/>
  <c r="AY74" i="23" s="1"/>
  <c r="BY220" i="11"/>
  <c r="BQ464" i="11"/>
  <c r="AY220" i="23" s="1"/>
  <c r="CN260" i="11"/>
  <c r="BS16" i="23" s="1"/>
  <c r="CQ325" i="11"/>
  <c r="BV81" i="23" s="1"/>
  <c r="CH165" i="11"/>
  <c r="BZ409" i="11"/>
  <c r="BG165" i="23" s="1"/>
  <c r="CF140" i="11"/>
  <c r="BJ384" i="11"/>
  <c r="AS140" i="23" s="1"/>
  <c r="CF170" i="11"/>
  <c r="BJ414" i="11"/>
  <c r="AS170" i="23" s="1"/>
  <c r="BW47" i="11"/>
  <c r="BW292" i="11" s="1"/>
  <c r="BD48" i="23" s="1"/>
  <c r="BA291" i="11"/>
  <c r="AK47" i="23" s="1"/>
  <c r="BA292" i="11"/>
  <c r="AK48" i="23" s="1"/>
  <c r="AY332" i="11"/>
  <c r="AI88" i="23" s="1"/>
  <c r="AY333" i="11"/>
  <c r="AI89" i="23" s="1"/>
  <c r="BO156" i="11"/>
  <c r="AZ400" i="11"/>
  <c r="AJ156" i="23" s="1"/>
  <c r="BO204" i="11"/>
  <c r="AZ448" i="11"/>
  <c r="AJ204" i="23" s="1"/>
  <c r="BW236" i="11"/>
  <c r="BW480" i="11" s="1"/>
  <c r="BD236" i="23" s="1"/>
  <c r="BA480" i="11"/>
  <c r="AK236" i="23" s="1"/>
  <c r="AY288" i="11"/>
  <c r="AI44" i="23" s="1"/>
  <c r="AY289" i="11"/>
  <c r="AI45" i="23" s="1"/>
  <c r="BW204" i="11"/>
  <c r="BA448" i="11"/>
  <c r="AK204" i="23" s="1"/>
  <c r="BW169" i="11"/>
  <c r="BA413" i="11"/>
  <c r="AK169" i="23" s="1"/>
  <c r="CE45" i="11"/>
  <c r="BB289" i="11"/>
  <c r="AL45" i="23" s="1"/>
  <c r="BO161" i="11"/>
  <c r="BO405" i="11" s="1"/>
  <c r="AW161" i="23" s="1"/>
  <c r="AZ405" i="11"/>
  <c r="AJ161" i="23" s="1"/>
  <c r="BW86" i="11"/>
  <c r="BA330" i="11"/>
  <c r="AK86" i="23" s="1"/>
  <c r="CE220" i="11"/>
  <c r="CE464" i="11" s="1"/>
  <c r="BK220" i="23" s="1"/>
  <c r="BB464" i="11"/>
  <c r="AL220" i="23" s="1"/>
  <c r="BP33" i="11"/>
  <c r="BP277" i="11" s="1"/>
  <c r="AX33" i="23" s="1"/>
  <c r="BH277" i="11"/>
  <c r="AQ33" i="23" s="1"/>
  <c r="BX201" i="11"/>
  <c r="BX445" i="11" s="1"/>
  <c r="BE201" i="23" s="1"/>
  <c r="BI445" i="11"/>
  <c r="AR201" i="23" s="1"/>
  <c r="CE136" i="11"/>
  <c r="BB380" i="11"/>
  <c r="AL136" i="23" s="1"/>
  <c r="BO199" i="11"/>
  <c r="AZ443" i="11"/>
  <c r="AJ199" i="23" s="1"/>
  <c r="CE224" i="11"/>
  <c r="BB468" i="11"/>
  <c r="AL224" i="23" s="1"/>
  <c r="BO235" i="11"/>
  <c r="AZ479" i="11"/>
  <c r="AJ235" i="23" s="1"/>
  <c r="CE28" i="11"/>
  <c r="BB272" i="11"/>
  <c r="AL28" i="23" s="1"/>
  <c r="BP117" i="11"/>
  <c r="BP361" i="11" s="1"/>
  <c r="AX117" i="23" s="1"/>
  <c r="BH361" i="11"/>
  <c r="AQ117" i="23" s="1"/>
  <c r="CF85" i="11"/>
  <c r="CF329" i="11" s="1"/>
  <c r="BL85" i="23" s="1"/>
  <c r="BJ329" i="11"/>
  <c r="AS85" i="23" s="1"/>
  <c r="BX144" i="11"/>
  <c r="BX388" i="11" s="1"/>
  <c r="BE144" i="23" s="1"/>
  <c r="BI388" i="11"/>
  <c r="AR144" i="23" s="1"/>
  <c r="BX241" i="11"/>
  <c r="BI485" i="11"/>
  <c r="AR241" i="23" s="1"/>
  <c r="AY304" i="11"/>
  <c r="AI60" i="23" s="1"/>
  <c r="AY305" i="11"/>
  <c r="AI61" i="23" s="1"/>
  <c r="CE117" i="11"/>
  <c r="CE362" i="11" s="1"/>
  <c r="BK118" i="23" s="1"/>
  <c r="BB361" i="11"/>
  <c r="AL117" i="23" s="1"/>
  <c r="BC463" i="11"/>
  <c r="AM219" i="23" s="1"/>
  <c r="CE76" i="11"/>
  <c r="BB320" i="11"/>
  <c r="AL76" i="23" s="1"/>
  <c r="BW70" i="11"/>
  <c r="BW314" i="11" s="1"/>
  <c r="BD70" i="23" s="1"/>
  <c r="BA314" i="11"/>
  <c r="AK70" i="23" s="1"/>
  <c r="CE228" i="11"/>
  <c r="CE472" i="11" s="1"/>
  <c r="BK228" i="23" s="1"/>
  <c r="BB472" i="11"/>
  <c r="AL228" i="23" s="1"/>
  <c r="BX133" i="11"/>
  <c r="BX378" i="11" s="1"/>
  <c r="BE134" i="23" s="1"/>
  <c r="BI377" i="11"/>
  <c r="AR133" i="23" s="1"/>
  <c r="BI378" i="11"/>
  <c r="AR134" i="23" s="1"/>
  <c r="BP161" i="11"/>
  <c r="BP405" i="11" s="1"/>
  <c r="AX161" i="23" s="1"/>
  <c r="BH405" i="11"/>
  <c r="AQ161" i="23" s="1"/>
  <c r="BO146" i="11"/>
  <c r="BO390" i="11" s="1"/>
  <c r="AW146" i="23" s="1"/>
  <c r="AZ390" i="11"/>
  <c r="AJ146" i="23" s="1"/>
  <c r="AZ391" i="11"/>
  <c r="AJ147" i="23" s="1"/>
  <c r="CE143" i="11"/>
  <c r="CE388" i="11" s="1"/>
  <c r="BK144" i="23" s="1"/>
  <c r="BB387" i="11"/>
  <c r="AL143" i="23" s="1"/>
  <c r="BO140" i="11"/>
  <c r="AZ384" i="11"/>
  <c r="AJ140" i="23" s="1"/>
  <c r="BH309" i="11"/>
  <c r="AQ65" i="23" s="1"/>
  <c r="CE50" i="11"/>
  <c r="BB294" i="11"/>
  <c r="AL50" i="23" s="1"/>
  <c r="BW180" i="11"/>
  <c r="BW424" i="11" s="1"/>
  <c r="BD180" i="23" s="1"/>
  <c r="BA424" i="11"/>
  <c r="AK180" i="23" s="1"/>
  <c r="BP60" i="11"/>
  <c r="BP304" i="11" s="1"/>
  <c r="AX60" i="23" s="1"/>
  <c r="BH304" i="11"/>
  <c r="AQ60" i="23" s="1"/>
  <c r="BH305" i="11"/>
  <c r="AQ61" i="23" s="1"/>
  <c r="BP111" i="11"/>
  <c r="BP356" i="11" s="1"/>
  <c r="AX112" i="23" s="1"/>
  <c r="BH355" i="11"/>
  <c r="AQ111" i="23" s="1"/>
  <c r="BH356" i="11"/>
  <c r="AQ112" i="23" s="1"/>
  <c r="BX205" i="11"/>
  <c r="BI449" i="11"/>
  <c r="AR205" i="23" s="1"/>
  <c r="BW37" i="11"/>
  <c r="BA281" i="11"/>
  <c r="AK37" i="23" s="1"/>
  <c r="BC480" i="11"/>
  <c r="AM236" i="23" s="1"/>
  <c r="BC481" i="11"/>
  <c r="AM237" i="23" s="1"/>
  <c r="BP100" i="11"/>
  <c r="BP344" i="11" s="1"/>
  <c r="AX100" i="23" s="1"/>
  <c r="BH344" i="11"/>
  <c r="AQ100" i="23" s="1"/>
  <c r="BX165" i="11"/>
  <c r="BI409" i="11"/>
  <c r="AR165" i="23" s="1"/>
  <c r="BX240" i="11"/>
  <c r="BX484" i="11" s="1"/>
  <c r="BE240" i="23" s="1"/>
  <c r="BI484" i="11"/>
  <c r="AR240" i="23" s="1"/>
  <c r="CE170" i="11"/>
  <c r="CE414" i="11" s="1"/>
  <c r="BK170" i="23" s="1"/>
  <c r="BB414" i="11"/>
  <c r="AL170" i="23" s="1"/>
  <c r="BW21" i="11"/>
  <c r="BA265" i="11"/>
  <c r="AK21" i="23" s="1"/>
  <c r="BC448" i="11"/>
  <c r="AM204" i="23" s="1"/>
  <c r="BC449" i="11"/>
  <c r="AM205" i="23" s="1"/>
  <c r="BO239" i="11"/>
  <c r="BO483" i="11" s="1"/>
  <c r="AW239" i="23" s="1"/>
  <c r="AZ483" i="11"/>
  <c r="AJ239" i="23" s="1"/>
  <c r="AZ484" i="11"/>
  <c r="AJ240" i="23" s="1"/>
  <c r="CF26" i="11"/>
  <c r="BJ270" i="11"/>
  <c r="AS26" i="23" s="1"/>
  <c r="CF77" i="11"/>
  <c r="BJ321" i="11"/>
  <c r="AS77" i="23" s="1"/>
  <c r="BX216" i="11"/>
  <c r="BX460" i="11" s="1"/>
  <c r="BE216" i="23" s="1"/>
  <c r="BI460" i="11"/>
  <c r="AR216" i="23" s="1"/>
  <c r="BI461" i="11"/>
  <c r="AR217" i="23" s="1"/>
  <c r="CE97" i="11"/>
  <c r="CE342" i="11" s="1"/>
  <c r="BK98" i="23" s="1"/>
  <c r="BB341" i="11"/>
  <c r="AL97" i="23" s="1"/>
  <c r="BB342" i="11"/>
  <c r="AL98" i="23" s="1"/>
  <c r="BC428" i="11"/>
  <c r="AM184" i="23" s="1"/>
  <c r="BC429" i="11"/>
  <c r="AM185" i="23" s="1"/>
  <c r="CO364" i="11"/>
  <c r="BT120" i="23" s="1"/>
  <c r="CQ350" i="11"/>
  <c r="BV106" i="23" s="1"/>
  <c r="CP399" i="11"/>
  <c r="BU155" i="23" s="1"/>
  <c r="CM426" i="11"/>
  <c r="BR182" i="23" s="1"/>
  <c r="CM292" i="11"/>
  <c r="BR48" i="23" s="1"/>
  <c r="CM324" i="11"/>
  <c r="BR80" i="23" s="1"/>
  <c r="CO319" i="11"/>
  <c r="BT75" i="23" s="1"/>
  <c r="CH6" i="11"/>
  <c r="BZ250" i="11"/>
  <c r="BG6" i="23" s="1"/>
  <c r="CH234" i="11"/>
  <c r="CH478" i="11" s="1"/>
  <c r="BN234" i="23" s="1"/>
  <c r="BZ478" i="11"/>
  <c r="BG234" i="23" s="1"/>
  <c r="BQ280" i="11"/>
  <c r="AY36" i="23" s="1"/>
  <c r="BY36" i="11"/>
  <c r="BY280" i="11" s="1"/>
  <c r="BF36" i="23" s="1"/>
  <c r="BY86" i="11"/>
  <c r="BY330" i="11" s="1"/>
  <c r="BF86" i="23" s="1"/>
  <c r="BQ330" i="11"/>
  <c r="AY86" i="23" s="1"/>
  <c r="BY164" i="11"/>
  <c r="BQ408" i="11"/>
  <c r="AY164" i="23" s="1"/>
  <c r="BY201" i="11"/>
  <c r="BQ445" i="11"/>
  <c r="AY201" i="23" s="1"/>
  <c r="BG457" i="11"/>
  <c r="AP213" i="23" s="1"/>
  <c r="AY312" i="11"/>
  <c r="AI68" i="23" s="1"/>
  <c r="AY313" i="11"/>
  <c r="AI69" i="23" s="1"/>
  <c r="BO138" i="11"/>
  <c r="BO382" i="11" s="1"/>
  <c r="AW138" i="23" s="1"/>
  <c r="AZ382" i="11"/>
  <c r="AJ138" i="23" s="1"/>
  <c r="CO275" i="11"/>
  <c r="BT31" i="23" s="1"/>
  <c r="CM314" i="11"/>
  <c r="BR70" i="23" s="1"/>
  <c r="CN339" i="11"/>
  <c r="BS95" i="23" s="1"/>
  <c r="CP397" i="11"/>
  <c r="BU153" i="23" s="1"/>
  <c r="CN421" i="11"/>
  <c r="BS177" i="23" s="1"/>
  <c r="CN447" i="11"/>
  <c r="BS203" i="23" s="1"/>
  <c r="CP466" i="11"/>
  <c r="BU222" i="23" s="1"/>
  <c r="BZ374" i="11"/>
  <c r="BG130" i="23" s="1"/>
  <c r="CH130" i="11"/>
  <c r="CH198" i="11"/>
  <c r="CH442" i="11" s="1"/>
  <c r="BN198" i="23" s="1"/>
  <c r="BZ442" i="11"/>
  <c r="BG198" i="23" s="1"/>
  <c r="CG104" i="11"/>
  <c r="BR348" i="11"/>
  <c r="AZ104" i="23" s="1"/>
  <c r="BY197" i="11"/>
  <c r="BQ441" i="11"/>
  <c r="AY197" i="23" s="1"/>
  <c r="BY244" i="11"/>
  <c r="BY488" i="11" s="1"/>
  <c r="BF244" i="23" s="1"/>
  <c r="BQ488" i="11"/>
  <c r="AY244" i="23" s="1"/>
  <c r="BG305" i="11"/>
  <c r="AP61" i="23" s="1"/>
  <c r="CQ292" i="11"/>
  <c r="BV48" i="23" s="1"/>
  <c r="CQ330" i="11"/>
  <c r="BV86" i="23" s="1"/>
  <c r="CM357" i="11"/>
  <c r="BR113" i="23" s="1"/>
  <c r="CM438" i="11"/>
  <c r="BR194" i="23" s="1"/>
  <c r="CQ487" i="11"/>
  <c r="BV243" i="23" s="1"/>
  <c r="CQ488" i="11"/>
  <c r="BV244" i="23" s="1"/>
  <c r="CH79" i="11"/>
  <c r="BZ323" i="11"/>
  <c r="BG79" i="23" s="1"/>
  <c r="BZ355" i="11"/>
  <c r="BG111" i="23" s="1"/>
  <c r="CH111" i="11"/>
  <c r="BZ379" i="11"/>
  <c r="BG135" i="23" s="1"/>
  <c r="CH135" i="11"/>
  <c r="CH154" i="11"/>
  <c r="BZ398" i="11"/>
  <c r="BG154" i="23" s="1"/>
  <c r="CH203" i="11"/>
  <c r="BZ447" i="11"/>
  <c r="BG203" i="23" s="1"/>
  <c r="CP253" i="11"/>
  <c r="BU9" i="23" s="1"/>
  <c r="CN303" i="11"/>
  <c r="BS59" i="23" s="1"/>
  <c r="CO371" i="11"/>
  <c r="BT127" i="23" s="1"/>
  <c r="CH22" i="11"/>
  <c r="CH266" i="11" s="1"/>
  <c r="BN22" i="23" s="1"/>
  <c r="BZ266" i="11"/>
  <c r="BG22" i="23" s="1"/>
  <c r="CH74" i="11"/>
  <c r="CH318" i="11" s="1"/>
  <c r="BN74" i="23" s="1"/>
  <c r="BZ318" i="11"/>
  <c r="BG74" i="23" s="1"/>
  <c r="CH106" i="11"/>
  <c r="CH350" i="11" s="1"/>
  <c r="BN106" i="23" s="1"/>
  <c r="BZ350" i="11"/>
  <c r="BG106" i="23" s="1"/>
  <c r="CH237" i="11"/>
  <c r="BZ481" i="11"/>
  <c r="BG237" i="23" s="1"/>
  <c r="BR314" i="11"/>
  <c r="AZ70" i="23" s="1"/>
  <c r="CO276" i="11"/>
  <c r="BT32" i="23" s="1"/>
  <c r="CP316" i="11"/>
  <c r="BU72" i="23" s="1"/>
  <c r="CQ435" i="11"/>
  <c r="BV191" i="23" s="1"/>
  <c r="CQ280" i="11"/>
  <c r="BV36" i="23" s="1"/>
  <c r="CN442" i="11"/>
  <c r="BS198" i="23" s="1"/>
  <c r="CQ285" i="11"/>
  <c r="BV41" i="23" s="1"/>
  <c r="CP419" i="11"/>
  <c r="BU175" i="23" s="1"/>
  <c r="CN433" i="11"/>
  <c r="BS189" i="23" s="1"/>
  <c r="CN487" i="11"/>
  <c r="BS243" i="23" s="1"/>
  <c r="BC397" i="11"/>
  <c r="AM153" i="23" s="1"/>
  <c r="CA376" i="11"/>
  <c r="BH132" i="23" s="1"/>
  <c r="CA449" i="11"/>
  <c r="BH205" i="23" s="1"/>
  <c r="BK256" i="11"/>
  <c r="AT12" i="23" s="1"/>
  <c r="BG432" i="11"/>
  <c r="AP188" i="23" s="1"/>
  <c r="BG433" i="11"/>
  <c r="AP189" i="23" s="1"/>
  <c r="BC416" i="11"/>
  <c r="AM172" i="23" s="1"/>
  <c r="BC417" i="11"/>
  <c r="AM173" i="23" s="1"/>
  <c r="CA309" i="11"/>
  <c r="BH65" i="23" s="1"/>
  <c r="BG481" i="11"/>
  <c r="AP237" i="23" s="1"/>
  <c r="BO35" i="11"/>
  <c r="AZ279" i="11"/>
  <c r="AJ35" i="23" s="1"/>
  <c r="BW221" i="11"/>
  <c r="BA465" i="11"/>
  <c r="AK221" i="23" s="1"/>
  <c r="BW241" i="11"/>
  <c r="BW485" i="11" s="1"/>
  <c r="BD241" i="23" s="1"/>
  <c r="BA485" i="11"/>
  <c r="AK241" i="23" s="1"/>
  <c r="BW116" i="11"/>
  <c r="BA360" i="11"/>
  <c r="AK116" i="23" s="1"/>
  <c r="BW206" i="11"/>
  <c r="BA450" i="11"/>
  <c r="AK206" i="23" s="1"/>
  <c r="BO87" i="11"/>
  <c r="AZ331" i="11"/>
  <c r="AJ87" i="23" s="1"/>
  <c r="BX210" i="11"/>
  <c r="BX454" i="11" s="1"/>
  <c r="BE210" i="23" s="1"/>
  <c r="BI454" i="11"/>
  <c r="AR210" i="23" s="1"/>
  <c r="BI455" i="11"/>
  <c r="AR211" i="23" s="1"/>
  <c r="BP104" i="11"/>
  <c r="BP348" i="11" s="1"/>
  <c r="AX104" i="23" s="1"/>
  <c r="BH348" i="11"/>
  <c r="AQ104" i="23" s="1"/>
  <c r="BH349" i="11"/>
  <c r="AQ105" i="23" s="1"/>
  <c r="BP230" i="11"/>
  <c r="BP474" i="11" s="1"/>
  <c r="AX230" i="23" s="1"/>
  <c r="BH474" i="11"/>
  <c r="AQ230" i="23" s="1"/>
  <c r="BH475" i="11"/>
  <c r="AQ231" i="23" s="1"/>
  <c r="BX218" i="11"/>
  <c r="BX462" i="11" s="1"/>
  <c r="BE218" i="23" s="1"/>
  <c r="BI462" i="11"/>
  <c r="AR218" i="23" s="1"/>
  <c r="CF187" i="11"/>
  <c r="CF432" i="11" s="1"/>
  <c r="BL188" i="23" s="1"/>
  <c r="BJ431" i="11"/>
  <c r="AS187" i="23" s="1"/>
  <c r="BJ432" i="11"/>
  <c r="AS188" i="23" s="1"/>
  <c r="CG27" i="11"/>
  <c r="CG271" i="11" s="1"/>
  <c r="BM27" i="23" s="1"/>
  <c r="BR271" i="11"/>
  <c r="AZ27" i="23" s="1"/>
  <c r="CG79" i="11"/>
  <c r="BR323" i="11"/>
  <c r="AZ79" i="23" s="1"/>
  <c r="BS331" i="11"/>
  <c r="BA87" i="23" s="1"/>
  <c r="BW26" i="11"/>
  <c r="BW270" i="11" s="1"/>
  <c r="BD26" i="23" s="1"/>
  <c r="BA270" i="11"/>
  <c r="AK26" i="23" s="1"/>
  <c r="BO213" i="11"/>
  <c r="BO457" i="11" s="1"/>
  <c r="AW213" i="23" s="1"/>
  <c r="AZ457" i="11"/>
  <c r="AJ213" i="23" s="1"/>
  <c r="AZ458" i="11"/>
  <c r="AJ214" i="23" s="1"/>
  <c r="BW142" i="11"/>
  <c r="BA386" i="11"/>
  <c r="AK142" i="23" s="1"/>
  <c r="BO52" i="11"/>
  <c r="BO296" i="11" s="1"/>
  <c r="AW52" i="23" s="1"/>
  <c r="AZ296" i="11"/>
  <c r="AJ52" i="23" s="1"/>
  <c r="AZ297" i="11"/>
  <c r="AJ53" i="23" s="1"/>
  <c r="CF210" i="11"/>
  <c r="BJ454" i="11"/>
  <c r="AS210" i="23" s="1"/>
  <c r="BX35" i="11"/>
  <c r="BX280" i="11" s="1"/>
  <c r="BE36" i="23" s="1"/>
  <c r="BI279" i="11"/>
  <c r="AR35" i="23" s="1"/>
  <c r="BI280" i="11"/>
  <c r="AR36" i="23" s="1"/>
  <c r="BX136" i="11"/>
  <c r="BX380" i="11" s="1"/>
  <c r="BE136" i="23" s="1"/>
  <c r="BI380" i="11"/>
  <c r="AR136" i="23" s="1"/>
  <c r="BI381" i="11"/>
  <c r="AR137" i="23" s="1"/>
  <c r="BK327" i="11"/>
  <c r="AT83" i="23" s="1"/>
  <c r="BK328" i="11"/>
  <c r="AT84" i="23" s="1"/>
  <c r="BP70" i="11"/>
  <c r="BH314" i="11"/>
  <c r="AQ70" i="23" s="1"/>
  <c r="CF27" i="11"/>
  <c r="BJ271" i="11"/>
  <c r="AS27" i="23" s="1"/>
  <c r="BY171" i="11"/>
  <c r="BQ415" i="11"/>
  <c r="AY171" i="23" s="1"/>
  <c r="BY237" i="11"/>
  <c r="BY481" i="11" s="1"/>
  <c r="BF237" i="23" s="1"/>
  <c r="BQ481" i="11"/>
  <c r="AY237" i="23" s="1"/>
  <c r="BQ482" i="11"/>
  <c r="AY238" i="23" s="1"/>
  <c r="CG197" i="11"/>
  <c r="BR441" i="11"/>
  <c r="AZ197" i="23" s="1"/>
  <c r="BO26" i="11"/>
  <c r="BO270" i="11" s="1"/>
  <c r="AW26" i="23" s="1"/>
  <c r="AZ270" i="11"/>
  <c r="AJ26" i="23" s="1"/>
  <c r="CE226" i="11"/>
  <c r="CE471" i="11" s="1"/>
  <c r="BK227" i="23" s="1"/>
  <c r="BB470" i="11"/>
  <c r="AL226" i="23" s="1"/>
  <c r="CE222" i="11"/>
  <c r="BB466" i="11"/>
  <c r="AL222" i="23" s="1"/>
  <c r="BX114" i="11"/>
  <c r="BI358" i="11"/>
  <c r="AR114" i="23" s="1"/>
  <c r="CF178" i="11"/>
  <c r="BJ422" i="11"/>
  <c r="AS178" i="23" s="1"/>
  <c r="BX206" i="11"/>
  <c r="BI450" i="11"/>
  <c r="AR206" i="23" s="1"/>
  <c r="CF202" i="11"/>
  <c r="CF446" i="11" s="1"/>
  <c r="BL202" i="23" s="1"/>
  <c r="BJ446" i="11"/>
  <c r="AS202" i="23" s="1"/>
  <c r="BK324" i="11"/>
  <c r="AT80" i="23" s="1"/>
  <c r="BK300" i="11"/>
  <c r="AT56" i="23" s="1"/>
  <c r="BK301" i="11"/>
  <c r="AT57" i="23" s="1"/>
  <c r="BP148" i="11"/>
  <c r="BP392" i="11" s="1"/>
  <c r="AX148" i="23" s="1"/>
  <c r="BH392" i="11"/>
  <c r="AQ148" i="23" s="1"/>
  <c r="BH393" i="11"/>
  <c r="AQ149" i="23" s="1"/>
  <c r="BY31" i="11"/>
  <c r="BQ275" i="11"/>
  <c r="AY31" i="23" s="1"/>
  <c r="CG201" i="11"/>
  <c r="BR445" i="11"/>
  <c r="AZ201" i="23" s="1"/>
  <c r="BS344" i="11"/>
  <c r="BA100" i="23" s="1"/>
  <c r="CG115" i="11"/>
  <c r="CG359" i="11" s="1"/>
  <c r="BM115" i="23" s="1"/>
  <c r="BR359" i="11"/>
  <c r="AZ115" i="23" s="1"/>
  <c r="CP331" i="11"/>
  <c r="BU87" i="23" s="1"/>
  <c r="CM391" i="11"/>
  <c r="BR147" i="23" s="1"/>
  <c r="CQ272" i="11"/>
  <c r="BV28" i="23" s="1"/>
  <c r="CQ376" i="11"/>
  <c r="BV132" i="23" s="1"/>
  <c r="CM441" i="11"/>
  <c r="BR197" i="23" s="1"/>
  <c r="CM442" i="11"/>
  <c r="BR198" i="23" s="1"/>
  <c r="CO471" i="11"/>
  <c r="BT227" i="23" s="1"/>
  <c r="CO472" i="11"/>
  <c r="BT228" i="23" s="1"/>
  <c r="CQ320" i="11"/>
  <c r="BV76" i="23" s="1"/>
  <c r="CM467" i="11"/>
  <c r="BR223" i="23" s="1"/>
  <c r="CM468" i="11"/>
  <c r="BR224" i="23" s="1"/>
  <c r="CO482" i="11"/>
  <c r="BT238" i="23" s="1"/>
  <c r="CO483" i="11"/>
  <c r="BT239" i="23" s="1"/>
  <c r="CN347" i="11"/>
  <c r="BS103" i="23" s="1"/>
  <c r="CQ396" i="11"/>
  <c r="BV152" i="23" s="1"/>
  <c r="CH172" i="11"/>
  <c r="BZ416" i="11"/>
  <c r="BG172" i="23" s="1"/>
  <c r="CO476" i="11"/>
  <c r="BT232" i="23" s="1"/>
  <c r="CH64" i="11"/>
  <c r="BZ308" i="11"/>
  <c r="BG64" i="23" s="1"/>
  <c r="CG58" i="11"/>
  <c r="CG302" i="11" s="1"/>
  <c r="BM58" i="23" s="1"/>
  <c r="BR302" i="11"/>
  <c r="AZ58" i="23" s="1"/>
  <c r="BY20" i="11"/>
  <c r="BY265" i="11" s="1"/>
  <c r="BF21" i="23" s="1"/>
  <c r="BQ264" i="11"/>
  <c r="AY20" i="23" s="1"/>
  <c r="BQ265" i="11"/>
  <c r="AY21" i="23" s="1"/>
  <c r="CG16" i="11"/>
  <c r="BR260" i="11"/>
  <c r="AZ16" i="23" s="1"/>
  <c r="CA284" i="11"/>
  <c r="BH40" i="23" s="1"/>
  <c r="CA285" i="11"/>
  <c r="BH41" i="23" s="1"/>
  <c r="CA448" i="11"/>
  <c r="BH204" i="23" s="1"/>
  <c r="CM308" i="11"/>
  <c r="BR64" i="23" s="1"/>
  <c r="CM309" i="11"/>
  <c r="BR65" i="23" s="1"/>
  <c r="CH169" i="11"/>
  <c r="CH413" i="11" s="1"/>
  <c r="BN169" i="23" s="1"/>
  <c r="BZ413" i="11"/>
  <c r="BG169" i="23" s="1"/>
  <c r="BY149" i="11"/>
  <c r="BY393" i="11" s="1"/>
  <c r="BF149" i="23" s="1"/>
  <c r="BQ393" i="11"/>
  <c r="AY149" i="23" s="1"/>
  <c r="BX159" i="11"/>
  <c r="BI403" i="11"/>
  <c r="AR159" i="23" s="1"/>
  <c r="CA425" i="11"/>
  <c r="BH181" i="23" s="1"/>
  <c r="CG56" i="11"/>
  <c r="CG301" i="11" s="1"/>
  <c r="BM57" i="23" s="1"/>
  <c r="BR300" i="11"/>
  <c r="AZ56" i="23" s="1"/>
  <c r="CG141" i="11"/>
  <c r="BR385" i="11"/>
  <c r="AZ141" i="23" s="1"/>
  <c r="BY186" i="11"/>
  <c r="BQ430" i="11"/>
  <c r="AY186" i="23" s="1"/>
  <c r="CG242" i="11"/>
  <c r="CG487" i="11" s="1"/>
  <c r="BM243" i="23" s="1"/>
  <c r="BR486" i="11"/>
  <c r="AZ242" i="23" s="1"/>
  <c r="BR487" i="11"/>
  <c r="AZ243" i="23" s="1"/>
  <c r="BX71" i="11"/>
  <c r="BI315" i="11"/>
  <c r="AR71" i="23" s="1"/>
  <c r="CG82" i="11"/>
  <c r="BR326" i="11"/>
  <c r="AZ82" i="23" s="1"/>
  <c r="BY121" i="11"/>
  <c r="BY365" i="11" s="1"/>
  <c r="BF121" i="23" s="1"/>
  <c r="BQ365" i="11"/>
  <c r="AY121" i="23" s="1"/>
  <c r="BY196" i="11"/>
  <c r="BQ440" i="11"/>
  <c r="AY196" i="23" s="1"/>
  <c r="BP20" i="11"/>
  <c r="BH264" i="11"/>
  <c r="AQ20" i="23" s="1"/>
  <c r="CA433" i="11"/>
  <c r="BH189" i="23" s="1"/>
  <c r="BY168" i="11"/>
  <c r="BY413" i="11" s="1"/>
  <c r="BF169" i="23" s="1"/>
  <c r="BQ412" i="11"/>
  <c r="AY168" i="23" s="1"/>
  <c r="CG178" i="11"/>
  <c r="CG423" i="11" s="1"/>
  <c r="BM179" i="23" s="1"/>
  <c r="BR422" i="11"/>
  <c r="AZ178" i="23" s="1"/>
  <c r="BR423" i="11"/>
  <c r="AZ179" i="23" s="1"/>
  <c r="CG223" i="11"/>
  <c r="CG468" i="11" s="1"/>
  <c r="BM224" i="23" s="1"/>
  <c r="BR467" i="11"/>
  <c r="AZ223" i="23" s="1"/>
  <c r="BR468" i="11"/>
  <c r="AZ224" i="23" s="1"/>
  <c r="BG285" i="11"/>
  <c r="AP41" i="23" s="1"/>
  <c r="BY113" i="11"/>
  <c r="BQ357" i="11"/>
  <c r="AY113" i="23" s="1"/>
  <c r="CF10" i="11"/>
  <c r="BJ254" i="11"/>
  <c r="AS10" i="23" s="1"/>
  <c r="BS276" i="11"/>
  <c r="BA32" i="23" s="1"/>
  <c r="BY69" i="11"/>
  <c r="BQ313" i="11"/>
  <c r="AY69" i="23" s="1"/>
  <c r="BY188" i="11"/>
  <c r="BQ432" i="11"/>
  <c r="AY188" i="23" s="1"/>
  <c r="CG84" i="11"/>
  <c r="CG329" i="11" s="1"/>
  <c r="BM85" i="23" s="1"/>
  <c r="BR328" i="11"/>
  <c r="AZ84" i="23" s="1"/>
  <c r="BR329" i="11"/>
  <c r="AZ85" i="23" s="1"/>
  <c r="CM260" i="11"/>
  <c r="BR16" i="23" s="1"/>
  <c r="CM261" i="11"/>
  <c r="BR17" i="23" s="1"/>
  <c r="CM412" i="11"/>
  <c r="BR168" i="23" s="1"/>
  <c r="BX140" i="11"/>
  <c r="BI384" i="11"/>
  <c r="AR140" i="23" s="1"/>
  <c r="BG414" i="11"/>
  <c r="AP170" i="23" s="1"/>
  <c r="BG415" i="11"/>
  <c r="AP171" i="23" s="1"/>
  <c r="CE47" i="11"/>
  <c r="CE292" i="11" s="1"/>
  <c r="BK48" i="23" s="1"/>
  <c r="BB291" i="11"/>
  <c r="AL47" i="23" s="1"/>
  <c r="BB292" i="11"/>
  <c r="AL48" i="23" s="1"/>
  <c r="CE106" i="11"/>
  <c r="BB350" i="11"/>
  <c r="AL106" i="23" s="1"/>
  <c r="CE162" i="11"/>
  <c r="BB406" i="11"/>
  <c r="AL162" i="23" s="1"/>
  <c r="BW187" i="11"/>
  <c r="BA431" i="11"/>
  <c r="AK187" i="23" s="1"/>
  <c r="CE207" i="11"/>
  <c r="BB451" i="11"/>
  <c r="AL207" i="23" s="1"/>
  <c r="CE239" i="11"/>
  <c r="BB483" i="11"/>
  <c r="AL239" i="23" s="1"/>
  <c r="BO59" i="11"/>
  <c r="AZ303" i="11"/>
  <c r="AJ59" i="23" s="1"/>
  <c r="BO210" i="11"/>
  <c r="AZ454" i="11"/>
  <c r="AJ210" i="23" s="1"/>
  <c r="BO169" i="11"/>
  <c r="AZ413" i="11"/>
  <c r="AJ169" i="23" s="1"/>
  <c r="BX127" i="11"/>
  <c r="BX372" i="11" s="1"/>
  <c r="BE128" i="23" s="1"/>
  <c r="BI371" i="11"/>
  <c r="AR127" i="23" s="1"/>
  <c r="BI372" i="11"/>
  <c r="AR128" i="23" s="1"/>
  <c r="CF62" i="11"/>
  <c r="BJ306" i="11"/>
  <c r="AS62" i="23" s="1"/>
  <c r="BP201" i="11"/>
  <c r="BP445" i="11" s="1"/>
  <c r="AX201" i="23" s="1"/>
  <c r="BH445" i="11"/>
  <c r="AQ201" i="23" s="1"/>
  <c r="AY443" i="11"/>
  <c r="AI199" i="23" s="1"/>
  <c r="AY444" i="11"/>
  <c r="AI200" i="23" s="1"/>
  <c r="BO234" i="11"/>
  <c r="AZ478" i="11"/>
  <c r="AJ234" i="23" s="1"/>
  <c r="CE166" i="11"/>
  <c r="BB410" i="11"/>
  <c r="AL166" i="23" s="1"/>
  <c r="BW28" i="11"/>
  <c r="BA272" i="11"/>
  <c r="AK28" i="23" s="1"/>
  <c r="CE154" i="11"/>
  <c r="BB398" i="11"/>
  <c r="AL154" i="23" s="1"/>
  <c r="BW72" i="11"/>
  <c r="BA316" i="11"/>
  <c r="AK72" i="23" s="1"/>
  <c r="BX85" i="11"/>
  <c r="BX329" i="11" s="1"/>
  <c r="BE85" i="23" s="1"/>
  <c r="BI329" i="11"/>
  <c r="AR85" i="23" s="1"/>
  <c r="BP144" i="11"/>
  <c r="BP388" i="11" s="1"/>
  <c r="AX144" i="23" s="1"/>
  <c r="BH388" i="11"/>
  <c r="AQ144" i="23" s="1"/>
  <c r="BH389" i="11"/>
  <c r="AQ145" i="23" s="1"/>
  <c r="CE36" i="11"/>
  <c r="BB280" i="11"/>
  <c r="AL36" i="23" s="1"/>
  <c r="BC323" i="11"/>
  <c r="AM79" i="23" s="1"/>
  <c r="BC361" i="11"/>
  <c r="AM117" i="23" s="1"/>
  <c r="BC362" i="11"/>
  <c r="AM118" i="23" s="1"/>
  <c r="BK476" i="11"/>
  <c r="AT232" i="23" s="1"/>
  <c r="BK477" i="11"/>
  <c r="AT233" i="23" s="1"/>
  <c r="BW76" i="11"/>
  <c r="BA320" i="11"/>
  <c r="AK76" i="23" s="1"/>
  <c r="CF42" i="11"/>
  <c r="BJ286" i="11"/>
  <c r="AS42" i="23" s="1"/>
  <c r="BP133" i="11"/>
  <c r="BH377" i="11"/>
  <c r="AQ133" i="23" s="1"/>
  <c r="BG405" i="11"/>
  <c r="AP161" i="23" s="1"/>
  <c r="BG406" i="11"/>
  <c r="AP162" i="23" s="1"/>
  <c r="BC444" i="11"/>
  <c r="AM200" i="23" s="1"/>
  <c r="BC445" i="11"/>
  <c r="AM201" i="23" s="1"/>
  <c r="BO4" i="11"/>
  <c r="BO249" i="11" s="1"/>
  <c r="AW5" i="23" s="1"/>
  <c r="AZ249" i="11"/>
  <c r="AJ5" i="23" s="1"/>
  <c r="AY384" i="11"/>
  <c r="AI140" i="23" s="1"/>
  <c r="BG309" i="11"/>
  <c r="AP65" i="23" s="1"/>
  <c r="BG310" i="11"/>
  <c r="AP66" i="23" s="1"/>
  <c r="BW50" i="11"/>
  <c r="BW294" i="11" s="1"/>
  <c r="BD50" i="23" s="1"/>
  <c r="BA294" i="11"/>
  <c r="AK50" i="23" s="1"/>
  <c r="BW195" i="11"/>
  <c r="BW440" i="11" s="1"/>
  <c r="BD196" i="23" s="1"/>
  <c r="BA439" i="11"/>
  <c r="AK195" i="23" s="1"/>
  <c r="BA440" i="11"/>
  <c r="AK196" i="23" s="1"/>
  <c r="CE141" i="11"/>
  <c r="BB385" i="11"/>
  <c r="AL141" i="23" s="1"/>
  <c r="BP205" i="11"/>
  <c r="BH449" i="11"/>
  <c r="AQ205" i="23" s="1"/>
  <c r="CE77" i="11"/>
  <c r="BB321" i="11"/>
  <c r="AL77" i="23" s="1"/>
  <c r="CE236" i="11"/>
  <c r="CE480" i="11" s="1"/>
  <c r="BK236" i="23" s="1"/>
  <c r="BB480" i="11"/>
  <c r="AL236" i="23" s="1"/>
  <c r="BW58" i="11"/>
  <c r="BW302" i="11" s="1"/>
  <c r="BD58" i="23" s="1"/>
  <c r="BA302" i="11"/>
  <c r="AK58" i="23" s="1"/>
  <c r="BP19" i="11"/>
  <c r="BH263" i="11"/>
  <c r="AQ19" i="23" s="1"/>
  <c r="BK352" i="11"/>
  <c r="AT108" i="23" s="1"/>
  <c r="BP165" i="11"/>
  <c r="BH409" i="11"/>
  <c r="AQ165" i="23" s="1"/>
  <c r="BP240" i="11"/>
  <c r="BP484" i="11" s="1"/>
  <c r="AX240" i="23" s="1"/>
  <c r="BH484" i="11"/>
  <c r="AQ240" i="23" s="1"/>
  <c r="BO170" i="11"/>
  <c r="AZ414" i="11"/>
  <c r="AJ170" i="23" s="1"/>
  <c r="CE204" i="11"/>
  <c r="BB448" i="11"/>
  <c r="AL204" i="23" s="1"/>
  <c r="AY483" i="11"/>
  <c r="AI239" i="23" s="1"/>
  <c r="AY484" i="11"/>
  <c r="AI240" i="23" s="1"/>
  <c r="BG270" i="11"/>
  <c r="AP26" i="23" s="1"/>
  <c r="BG271" i="11"/>
  <c r="AP27" i="23" s="1"/>
  <c r="BX77" i="11"/>
  <c r="BX321" i="11" s="1"/>
  <c r="BE77" i="23" s="1"/>
  <c r="BI321" i="11"/>
  <c r="AR77" i="23" s="1"/>
  <c r="CF181" i="11"/>
  <c r="CF425" i="11" s="1"/>
  <c r="BL181" i="23" s="1"/>
  <c r="BJ425" i="11"/>
  <c r="AS181" i="23" s="1"/>
  <c r="BP216" i="11"/>
  <c r="BH460" i="11"/>
  <c r="AQ216" i="23" s="1"/>
  <c r="BH461" i="11"/>
  <c r="AQ217" i="23" s="1"/>
  <c r="CE74" i="11"/>
  <c r="BB318" i="11"/>
  <c r="AL74" i="23" s="1"/>
  <c r="BW97" i="11"/>
  <c r="BW342" i="11" s="1"/>
  <c r="BD98" i="23" s="1"/>
  <c r="BA341" i="11"/>
  <c r="AK97" i="23" s="1"/>
  <c r="BA342" i="11"/>
  <c r="AK98" i="23" s="1"/>
  <c r="CE184" i="11"/>
  <c r="CE428" i="11" s="1"/>
  <c r="BK184" i="23" s="1"/>
  <c r="BB428" i="11"/>
  <c r="AL184" i="23" s="1"/>
  <c r="CP426" i="11"/>
  <c r="BU182" i="23" s="1"/>
  <c r="CM295" i="11"/>
  <c r="BR51" i="23" s="1"/>
  <c r="CN361" i="11"/>
  <c r="BS117" i="23" s="1"/>
  <c r="CO397" i="11"/>
  <c r="BT153" i="23" s="1"/>
  <c r="CO408" i="11"/>
  <c r="BT164" i="23" s="1"/>
  <c r="CP474" i="11"/>
  <c r="BU230" i="23" s="1"/>
  <c r="CH82" i="11"/>
  <c r="BZ326" i="11"/>
  <c r="BG82" i="23" s="1"/>
  <c r="BZ363" i="11"/>
  <c r="BG119" i="23" s="1"/>
  <c r="CH119" i="11"/>
  <c r="BZ406" i="11"/>
  <c r="BG162" i="23" s="1"/>
  <c r="CH162" i="11"/>
  <c r="CH406" i="11" s="1"/>
  <c r="BN162" i="23" s="1"/>
  <c r="CH207" i="11"/>
  <c r="BZ451" i="11"/>
  <c r="BG207" i="23" s="1"/>
  <c r="CG64" i="11"/>
  <c r="BR308" i="11"/>
  <c r="AZ64" i="23" s="1"/>
  <c r="BS392" i="11"/>
  <c r="BA148" i="23" s="1"/>
  <c r="BS393" i="11"/>
  <c r="BA149" i="23" s="1"/>
  <c r="BS479" i="11"/>
  <c r="BA235" i="23" s="1"/>
  <c r="BS480" i="11"/>
  <c r="BA236" i="23" s="1"/>
  <c r="BX23" i="11"/>
  <c r="BI267" i="11"/>
  <c r="AR23" i="23" s="1"/>
  <c r="BX121" i="11"/>
  <c r="BX366" i="11" s="1"/>
  <c r="BE122" i="23" s="1"/>
  <c r="BI365" i="11"/>
  <c r="AR121" i="23" s="1"/>
  <c r="BI366" i="11"/>
  <c r="AR122" i="23" s="1"/>
  <c r="BG483" i="11"/>
  <c r="AP239" i="23" s="1"/>
  <c r="BG484" i="11"/>
  <c r="AP240" i="23" s="1"/>
  <c r="CE104" i="11"/>
  <c r="BB348" i="11"/>
  <c r="AL104" i="23" s="1"/>
  <c r="CN275" i="11"/>
  <c r="BS31" i="23" s="1"/>
  <c r="CM339" i="11"/>
  <c r="BR95" i="23" s="1"/>
  <c r="CO379" i="11"/>
  <c r="BT135" i="23" s="1"/>
  <c r="CQ468" i="11"/>
  <c r="BV224" i="23" s="1"/>
  <c r="CH30" i="11"/>
  <c r="CH274" i="11" s="1"/>
  <c r="BN30" i="23" s="1"/>
  <c r="BZ274" i="11"/>
  <c r="BG30" i="23" s="1"/>
  <c r="BZ322" i="11"/>
  <c r="BG78" i="23" s="1"/>
  <c r="CH78" i="11"/>
  <c r="BS296" i="11"/>
  <c r="BA52" i="23" s="1"/>
  <c r="BS297" i="11"/>
  <c r="BA53" i="23" s="1"/>
  <c r="CN295" i="11"/>
  <c r="BS51" i="23" s="1"/>
  <c r="CQ361" i="11"/>
  <c r="BV117" i="23" s="1"/>
  <c r="CN416" i="11"/>
  <c r="BS172" i="23" s="1"/>
  <c r="CN440" i="11"/>
  <c r="BS196" i="23" s="1"/>
  <c r="CM466" i="11"/>
  <c r="BR222" i="23" s="1"/>
  <c r="CH59" i="11"/>
  <c r="BZ303" i="11"/>
  <c r="BG59" i="23" s="1"/>
  <c r="BZ304" i="11"/>
  <c r="BG60" i="23" s="1"/>
  <c r="BZ360" i="11"/>
  <c r="BG116" i="23" s="1"/>
  <c r="BZ452" i="11"/>
  <c r="BG208" i="23" s="1"/>
  <c r="BQ282" i="11"/>
  <c r="AY38" i="23" s="1"/>
  <c r="BY38" i="11"/>
  <c r="BQ389" i="11"/>
  <c r="AY145" i="23" s="1"/>
  <c r="BS409" i="11"/>
  <c r="BA165" i="23" s="1"/>
  <c r="CO307" i="11"/>
  <c r="BT63" i="23" s="1"/>
  <c r="CO377" i="11"/>
  <c r="BT133" i="23" s="1"/>
  <c r="CO416" i="11"/>
  <c r="BT172" i="23" s="1"/>
  <c r="CN455" i="11"/>
  <c r="BS211" i="23" s="1"/>
  <c r="CQ479" i="11"/>
  <c r="BV235" i="23" s="1"/>
  <c r="BZ395" i="11"/>
  <c r="BG151" i="23" s="1"/>
  <c r="CH151" i="11"/>
  <c r="CH396" i="11" s="1"/>
  <c r="BN152" i="23" s="1"/>
  <c r="BZ396" i="11"/>
  <c r="BG152" i="23" s="1"/>
  <c r="CP273" i="11"/>
  <c r="BU29" i="23" s="1"/>
  <c r="CP280" i="11"/>
  <c r="BU36" i="23" s="1"/>
  <c r="CN299" i="11"/>
  <c r="BS55" i="23" s="1"/>
  <c r="BZ295" i="11"/>
  <c r="BG51" i="23" s="1"/>
  <c r="CH51" i="11"/>
  <c r="CH296" i="11" s="1"/>
  <c r="BN52" i="23" s="1"/>
  <c r="BZ296" i="11"/>
  <c r="BG52" i="23" s="1"/>
  <c r="CN251" i="11"/>
  <c r="BS7" i="23" s="1"/>
  <c r="CM345" i="11"/>
  <c r="BR101" i="23" s="1"/>
  <c r="CO384" i="11"/>
  <c r="BT140" i="23" s="1"/>
  <c r="CM449" i="11"/>
  <c r="BR205" i="23" s="1"/>
  <c r="CP468" i="11"/>
  <c r="BU224" i="23" s="1"/>
  <c r="CN373" i="11"/>
  <c r="BS129" i="23" s="1"/>
  <c r="CN436" i="11"/>
  <c r="BS192" i="23" s="1"/>
  <c r="BW137" i="11"/>
  <c r="BW382" i="11" s="1"/>
  <c r="BD138" i="23" s="1"/>
  <c r="BA381" i="11"/>
  <c r="AK137" i="23" s="1"/>
  <c r="BA382" i="11"/>
  <c r="AK138" i="23" s="1"/>
  <c r="CE153" i="11"/>
  <c r="BB397" i="11"/>
  <c r="AL153" i="23" s="1"/>
  <c r="AY419" i="11"/>
  <c r="AI175" i="23" s="1"/>
  <c r="AY420" i="11"/>
  <c r="AI176" i="23" s="1"/>
  <c r="BW223" i="11"/>
  <c r="BW468" i="11" s="1"/>
  <c r="BD224" i="23" s="1"/>
  <c r="BA467" i="11"/>
  <c r="AK223" i="23" s="1"/>
  <c r="BA468" i="11"/>
  <c r="AK224" i="23" s="1"/>
  <c r="BC403" i="11"/>
  <c r="AM159" i="23" s="1"/>
  <c r="BC404" i="11"/>
  <c r="AM160" i="23" s="1"/>
  <c r="BY232" i="11"/>
  <c r="BQ476" i="11"/>
  <c r="AY232" i="23" s="1"/>
  <c r="BK417" i="11"/>
  <c r="AT173" i="23" s="1"/>
  <c r="CF189" i="11"/>
  <c r="CF433" i="11" s="1"/>
  <c r="BL189" i="23" s="1"/>
  <c r="BJ433" i="11"/>
  <c r="AS189" i="23" s="1"/>
  <c r="BX141" i="11"/>
  <c r="BI385" i="11"/>
  <c r="AR141" i="23" s="1"/>
  <c r="BC303" i="11"/>
  <c r="AM59" i="23" s="1"/>
  <c r="BC304" i="11"/>
  <c r="AM60" i="23" s="1"/>
  <c r="BW193" i="11"/>
  <c r="BA437" i="11"/>
  <c r="AK193" i="23" s="1"/>
  <c r="CE142" i="11"/>
  <c r="CE386" i="11" s="1"/>
  <c r="BK142" i="23" s="1"/>
  <c r="BB386" i="11"/>
  <c r="AL142" i="23" s="1"/>
  <c r="BW119" i="11"/>
  <c r="BW363" i="11" s="1"/>
  <c r="BD119" i="23" s="1"/>
  <c r="BA363" i="11"/>
  <c r="AK119" i="23" s="1"/>
  <c r="BA364" i="11"/>
  <c r="AK120" i="23" s="1"/>
  <c r="BW218" i="11"/>
  <c r="BA462" i="11"/>
  <c r="AK218" i="23" s="1"/>
  <c r="BO6" i="11"/>
  <c r="AZ250" i="11"/>
  <c r="AJ6" i="23" s="1"/>
  <c r="AZ251" i="11"/>
  <c r="AJ7" i="23" s="1"/>
  <c r="BK263" i="11"/>
  <c r="AT19" i="23" s="1"/>
  <c r="BK264" i="11"/>
  <c r="AT20" i="23" s="1"/>
  <c r="BX40" i="11"/>
  <c r="BI284" i="11"/>
  <c r="AR40" i="23" s="1"/>
  <c r="BI285" i="11"/>
  <c r="AR41" i="23" s="1"/>
  <c r="BY95" i="11"/>
  <c r="BQ339" i="11"/>
  <c r="AY95" i="23" s="1"/>
  <c r="CG112" i="11"/>
  <c r="BR356" i="11"/>
  <c r="AZ112" i="23" s="1"/>
  <c r="CG35" i="11"/>
  <c r="BR279" i="11"/>
  <c r="AZ35" i="23" s="1"/>
  <c r="BY14" i="11"/>
  <c r="BY258" i="11" s="1"/>
  <c r="BF14" i="23" s="1"/>
  <c r="BQ258" i="11"/>
  <c r="AY14" i="23" s="1"/>
  <c r="CQ418" i="11"/>
  <c r="BV174" i="23" s="1"/>
  <c r="CQ419" i="11"/>
  <c r="BV175" i="23" s="1"/>
  <c r="CP415" i="11"/>
  <c r="BU171" i="23" s="1"/>
  <c r="BW10" i="11"/>
  <c r="BA254" i="11"/>
  <c r="AK10" i="23" s="1"/>
  <c r="BW185" i="11"/>
  <c r="BA429" i="11"/>
  <c r="AK185" i="23" s="1"/>
  <c r="BO229" i="11"/>
  <c r="BO473" i="11" s="1"/>
  <c r="AW229" i="23" s="1"/>
  <c r="AZ473" i="11"/>
  <c r="AJ229" i="23" s="1"/>
  <c r="AZ474" i="11"/>
  <c r="AJ230" i="23" s="1"/>
  <c r="BO123" i="11"/>
  <c r="AZ367" i="11"/>
  <c r="AJ123" i="23" s="1"/>
  <c r="BW151" i="11"/>
  <c r="BA395" i="11"/>
  <c r="AK151" i="23" s="1"/>
  <c r="BO148" i="11"/>
  <c r="BO392" i="11" s="1"/>
  <c r="AW148" i="23" s="1"/>
  <c r="AZ392" i="11"/>
  <c r="AJ148" i="23" s="1"/>
  <c r="AZ393" i="11"/>
  <c r="AJ149" i="23" s="1"/>
  <c r="BW55" i="11"/>
  <c r="BA299" i="11"/>
  <c r="AK55" i="23" s="1"/>
  <c r="BO40" i="11"/>
  <c r="BO284" i="11" s="1"/>
  <c r="AW40" i="23" s="1"/>
  <c r="AZ284" i="11"/>
  <c r="AJ40" i="23" s="1"/>
  <c r="CF31" i="11"/>
  <c r="BJ275" i="11"/>
  <c r="AS31" i="23" s="1"/>
  <c r="BX6" i="11"/>
  <c r="BI250" i="11"/>
  <c r="AR6" i="23" s="1"/>
  <c r="BP226" i="11"/>
  <c r="BH470" i="11"/>
  <c r="AQ226" i="23" s="1"/>
  <c r="BP115" i="11"/>
  <c r="BP360" i="11" s="1"/>
  <c r="AX116" i="23" s="1"/>
  <c r="BH359" i="11"/>
  <c r="AQ115" i="23" s="1"/>
  <c r="BH360" i="11"/>
  <c r="AQ116" i="23" s="1"/>
  <c r="BK276" i="11"/>
  <c r="AT32" i="23" s="1"/>
  <c r="CF123" i="11"/>
  <c r="CF367" i="11" s="1"/>
  <c r="BL123" i="23" s="1"/>
  <c r="BJ367" i="11"/>
  <c r="AS123" i="23" s="1"/>
  <c r="BJ368" i="11"/>
  <c r="AS124" i="23" s="1"/>
  <c r="BP234" i="11"/>
  <c r="BP478" i="11" s="1"/>
  <c r="AX234" i="23" s="1"/>
  <c r="BH478" i="11"/>
  <c r="AQ234" i="23" s="1"/>
  <c r="CF148" i="11"/>
  <c r="CF393" i="11" s="1"/>
  <c r="BL149" i="23" s="1"/>
  <c r="BJ392" i="11"/>
  <c r="AS148" i="23" s="1"/>
  <c r="BJ393" i="11"/>
  <c r="AS149" i="23" s="1"/>
  <c r="CG28" i="11"/>
  <c r="CG273" i="11" s="1"/>
  <c r="BM29" i="23" s="1"/>
  <c r="BR272" i="11"/>
  <c r="AZ28" i="23" s="1"/>
  <c r="BR273" i="11"/>
  <c r="AZ29" i="23" s="1"/>
  <c r="BY10" i="11"/>
  <c r="BY254" i="11" s="1"/>
  <c r="BF10" i="23" s="1"/>
  <c r="BQ254" i="11"/>
  <c r="AY10" i="23" s="1"/>
  <c r="BO10" i="11"/>
  <c r="BO254" i="11" s="1"/>
  <c r="AW10" i="23" s="1"/>
  <c r="AZ254" i="11"/>
  <c r="AJ10" i="23" s="1"/>
  <c r="CE35" i="11"/>
  <c r="BB279" i="11"/>
  <c r="AL35" i="23" s="1"/>
  <c r="AY445" i="11"/>
  <c r="AI201" i="23" s="1"/>
  <c r="AY446" i="11"/>
  <c r="AI202" i="23" s="1"/>
  <c r="AY481" i="11"/>
  <c r="AI237" i="23" s="1"/>
  <c r="AY482" i="11"/>
  <c r="AI238" i="23" s="1"/>
  <c r="CE182" i="11"/>
  <c r="CE427" i="11" s="1"/>
  <c r="BK183" i="23" s="1"/>
  <c r="BB426" i="11"/>
  <c r="AL182" i="23" s="1"/>
  <c r="BB427" i="11"/>
  <c r="AL183" i="23" s="1"/>
  <c r="CE234" i="11"/>
  <c r="CE479" i="11" s="1"/>
  <c r="BK235" i="23" s="1"/>
  <c r="BB478" i="11"/>
  <c r="AL234" i="23" s="1"/>
  <c r="BB479" i="11"/>
  <c r="AL235" i="23" s="1"/>
  <c r="BO24" i="11"/>
  <c r="BO268" i="11" s="1"/>
  <c r="AW24" i="23" s="1"/>
  <c r="AZ268" i="11"/>
  <c r="AJ24" i="23" s="1"/>
  <c r="AZ269" i="11"/>
  <c r="AJ25" i="23" s="1"/>
  <c r="CE87" i="11"/>
  <c r="BB331" i="11"/>
  <c r="AL87" i="23" s="1"/>
  <c r="BX82" i="11"/>
  <c r="BI326" i="11"/>
  <c r="AR82" i="23" s="1"/>
  <c r="BX75" i="11"/>
  <c r="BX320" i="11" s="1"/>
  <c r="BE76" i="23" s="1"/>
  <c r="BI319" i="11"/>
  <c r="AR75" i="23" s="1"/>
  <c r="BI320" i="11"/>
  <c r="AR76" i="23" s="1"/>
  <c r="BP235" i="11"/>
  <c r="BH479" i="11"/>
  <c r="AQ235" i="23" s="1"/>
  <c r="CF198" i="11"/>
  <c r="BJ442" i="11"/>
  <c r="AS198" i="23" s="1"/>
  <c r="BX222" i="11"/>
  <c r="BX466" i="11" s="1"/>
  <c r="BE222" i="23" s="1"/>
  <c r="BI466" i="11"/>
  <c r="AR222" i="23" s="1"/>
  <c r="BY75" i="11"/>
  <c r="BY320" i="11" s="1"/>
  <c r="BF76" i="23" s="1"/>
  <c r="BQ319" i="11"/>
  <c r="AY75" i="23" s="1"/>
  <c r="CG66" i="11"/>
  <c r="CG310" i="11" s="1"/>
  <c r="BM66" i="23" s="1"/>
  <c r="BR310" i="11"/>
  <c r="AZ66" i="23" s="1"/>
  <c r="BS422" i="11"/>
  <c r="BA178" i="23" s="1"/>
  <c r="BS423" i="11"/>
  <c r="BA179" i="23" s="1"/>
  <c r="CG118" i="11"/>
  <c r="BR362" i="11"/>
  <c r="AZ118" i="23" s="1"/>
  <c r="CG31" i="11"/>
  <c r="BR275" i="11"/>
  <c r="AZ31" i="23" s="1"/>
  <c r="AY399" i="11"/>
  <c r="AI155" i="23" s="1"/>
  <c r="AY400" i="11"/>
  <c r="AI156" i="23" s="1"/>
  <c r="CE217" i="11"/>
  <c r="BB461" i="11"/>
  <c r="AL217" i="23" s="1"/>
  <c r="BO205" i="11"/>
  <c r="BO450" i="11" s="1"/>
  <c r="AW206" i="23" s="1"/>
  <c r="AZ449" i="11"/>
  <c r="AJ205" i="23" s="1"/>
  <c r="AZ450" i="11"/>
  <c r="AJ206" i="23" s="1"/>
  <c r="BW103" i="11"/>
  <c r="BA347" i="11"/>
  <c r="AK103" i="23" s="1"/>
  <c r="BA348" i="11"/>
  <c r="AK104" i="23" s="1"/>
  <c r="BW132" i="11"/>
  <c r="BW377" i="11" s="1"/>
  <c r="BD133" i="23" s="1"/>
  <c r="BA376" i="11"/>
  <c r="AK132" i="23" s="1"/>
  <c r="BA377" i="11"/>
  <c r="AK133" i="23" s="1"/>
  <c r="BW177" i="11"/>
  <c r="BA421" i="11"/>
  <c r="AK177" i="23" s="1"/>
  <c r="BW30" i="11"/>
  <c r="BA274" i="11"/>
  <c r="AK30" i="23" s="1"/>
  <c r="BO71" i="11"/>
  <c r="AZ315" i="11"/>
  <c r="AJ71" i="23" s="1"/>
  <c r="BP50" i="11"/>
  <c r="BH294" i="11"/>
  <c r="AQ50" i="23" s="1"/>
  <c r="BP114" i="11"/>
  <c r="BH358" i="11"/>
  <c r="AQ114" i="23" s="1"/>
  <c r="CF35" i="11"/>
  <c r="CF279" i="11" s="1"/>
  <c r="BL35" i="23" s="1"/>
  <c r="BJ279" i="11"/>
  <c r="AS35" i="23" s="1"/>
  <c r="BJ280" i="11"/>
  <c r="AS36" i="23" s="1"/>
  <c r="BX187" i="11"/>
  <c r="BX432" i="11" s="1"/>
  <c r="BE188" i="23" s="1"/>
  <c r="BI431" i="11"/>
  <c r="AR187" i="23" s="1"/>
  <c r="BI432" i="11"/>
  <c r="AR188" i="23" s="1"/>
  <c r="CF158" i="11"/>
  <c r="BJ402" i="11"/>
  <c r="AS158" i="23" s="1"/>
  <c r="BX202" i="11"/>
  <c r="BX446" i="11" s="1"/>
  <c r="BE202" i="23" s="1"/>
  <c r="BI446" i="11"/>
  <c r="AR202" i="23" s="1"/>
  <c r="CF162" i="11"/>
  <c r="BJ406" i="11"/>
  <c r="AS162" i="23" s="1"/>
  <c r="BP222" i="11"/>
  <c r="BP466" i="11" s="1"/>
  <c r="AX222" i="23" s="1"/>
  <c r="BH466" i="11"/>
  <c r="AQ222" i="23" s="1"/>
  <c r="BH467" i="11"/>
  <c r="AQ223" i="23" s="1"/>
  <c r="CG213" i="11"/>
  <c r="BR457" i="11"/>
  <c r="AZ213" i="23" s="1"/>
  <c r="CG241" i="11"/>
  <c r="BR485" i="11"/>
  <c r="AZ241" i="23" s="1"/>
  <c r="CN259" i="11"/>
  <c r="BS15" i="23" s="1"/>
  <c r="CP380" i="11"/>
  <c r="BU136" i="23" s="1"/>
  <c r="CQ402" i="11"/>
  <c r="BV158" i="23" s="1"/>
  <c r="CO441" i="11"/>
  <c r="BT197" i="23" s="1"/>
  <c r="CO259" i="11"/>
  <c r="BT15" i="23" s="1"/>
  <c r="CP295" i="11"/>
  <c r="BU51" i="23" s="1"/>
  <c r="CP275" i="11"/>
  <c r="BU31" i="23" s="1"/>
  <c r="CP375" i="11"/>
  <c r="BU131" i="23" s="1"/>
  <c r="CO314" i="11"/>
  <c r="BT70" i="23" s="1"/>
  <c r="CP259" i="11"/>
  <c r="BU15" i="23" s="1"/>
  <c r="CN335" i="11"/>
  <c r="BS91" i="23" s="1"/>
  <c r="CN336" i="11"/>
  <c r="BS92" i="23" s="1"/>
  <c r="CO261" i="11"/>
  <c r="BT17" i="23" s="1"/>
  <c r="CP341" i="11"/>
  <c r="BU97" i="23" s="1"/>
  <c r="CQ423" i="11"/>
  <c r="BV179" i="23" s="1"/>
  <c r="CP272" i="11"/>
  <c r="BU28" i="23" s="1"/>
  <c r="CP376" i="11"/>
  <c r="BU132" i="23" s="1"/>
  <c r="CP377" i="11"/>
  <c r="BU133" i="23" s="1"/>
  <c r="CP320" i="11"/>
  <c r="BU76" i="23" s="1"/>
  <c r="CP450" i="11"/>
  <c r="BU206" i="23" s="1"/>
  <c r="CP409" i="11"/>
  <c r="BU165" i="23" s="1"/>
  <c r="CP482" i="11"/>
  <c r="BU238" i="23" s="1"/>
  <c r="CO347" i="11"/>
  <c r="BT103" i="23" s="1"/>
  <c r="CO284" i="11"/>
  <c r="BT40" i="23" s="1"/>
  <c r="CQ427" i="11"/>
  <c r="BV183" i="23" s="1"/>
  <c r="CQ428" i="11"/>
  <c r="BV184" i="23" s="1"/>
  <c r="CN367" i="11"/>
  <c r="BS123" i="23" s="1"/>
  <c r="CN476" i="11"/>
  <c r="BS232" i="23" s="1"/>
  <c r="CN477" i="11"/>
  <c r="BS233" i="23" s="1"/>
  <c r="BY58" i="11"/>
  <c r="BY302" i="11" s="1"/>
  <c r="BF58" i="23" s="1"/>
  <c r="BQ302" i="11"/>
  <c r="AY58" i="23" s="1"/>
  <c r="BQ303" i="11"/>
  <c r="AY59" i="23" s="1"/>
  <c r="BS264" i="11"/>
  <c r="BA20" i="23" s="1"/>
  <c r="BS260" i="11"/>
  <c r="BA16" i="23" s="1"/>
  <c r="CH40" i="11"/>
  <c r="CH285" i="11" s="1"/>
  <c r="BN41" i="23" s="1"/>
  <c r="BZ284" i="11"/>
  <c r="BG40" i="23" s="1"/>
  <c r="BZ285" i="11"/>
  <c r="BG41" i="23" s="1"/>
  <c r="CH204" i="11"/>
  <c r="BZ448" i="11"/>
  <c r="BG204" i="23" s="1"/>
  <c r="CH49" i="11"/>
  <c r="BZ293" i="11"/>
  <c r="BG49" i="23" s="1"/>
  <c r="CG239" i="11"/>
  <c r="BR483" i="11"/>
  <c r="AZ239" i="23" s="1"/>
  <c r="BK410" i="11"/>
  <c r="AT166" i="23" s="1"/>
  <c r="BK411" i="11"/>
  <c r="AT167" i="23" s="1"/>
  <c r="CH181" i="11"/>
  <c r="BZ425" i="11"/>
  <c r="BG181" i="23" s="1"/>
  <c r="BY56" i="11"/>
  <c r="BQ300" i="11"/>
  <c r="AY56" i="23" s="1"/>
  <c r="CG154" i="11"/>
  <c r="CG398" i="11" s="1"/>
  <c r="BM154" i="23" s="1"/>
  <c r="BR398" i="11"/>
  <c r="AZ154" i="23" s="1"/>
  <c r="BY198" i="11"/>
  <c r="BY443" i="11" s="1"/>
  <c r="BF199" i="23" s="1"/>
  <c r="BQ442" i="11"/>
  <c r="AY198" i="23" s="1"/>
  <c r="BQ443" i="11"/>
  <c r="AY199" i="23" s="1"/>
  <c r="BX12" i="11"/>
  <c r="BI256" i="11"/>
  <c r="AR12" i="23" s="1"/>
  <c r="BX79" i="11"/>
  <c r="BI323" i="11"/>
  <c r="AR79" i="23" s="1"/>
  <c r="CF145" i="11"/>
  <c r="BJ389" i="11"/>
  <c r="AS145" i="23" s="1"/>
  <c r="CG30" i="11"/>
  <c r="CG274" i="11" s="1"/>
  <c r="BM30" i="23" s="1"/>
  <c r="BR274" i="11"/>
  <c r="AZ30" i="23" s="1"/>
  <c r="BY82" i="11"/>
  <c r="BY326" i="11" s="1"/>
  <c r="BF82" i="23" s="1"/>
  <c r="BQ326" i="11"/>
  <c r="AY82" i="23" s="1"/>
  <c r="CG121" i="11"/>
  <c r="CG366" i="11" s="1"/>
  <c r="BM122" i="23" s="1"/>
  <c r="BR365" i="11"/>
  <c r="AZ121" i="23" s="1"/>
  <c r="BS459" i="11"/>
  <c r="BA215" i="23" s="1"/>
  <c r="BP31" i="11"/>
  <c r="BP276" i="11" s="1"/>
  <c r="AX32" i="23" s="1"/>
  <c r="BH275" i="11"/>
  <c r="AQ31" i="23" s="1"/>
  <c r="BK357" i="11"/>
  <c r="AT113" i="23" s="1"/>
  <c r="BK358" i="11"/>
  <c r="AT114" i="23" s="1"/>
  <c r="CH189" i="11"/>
  <c r="BZ433" i="11"/>
  <c r="BG189" i="23" s="1"/>
  <c r="CG168" i="11"/>
  <c r="CG413" i="11" s="1"/>
  <c r="BM169" i="23" s="1"/>
  <c r="BR412" i="11"/>
  <c r="AZ168" i="23" s="1"/>
  <c r="BR413" i="11"/>
  <c r="AZ169" i="23" s="1"/>
  <c r="BS427" i="11"/>
  <c r="BA183" i="23" s="1"/>
  <c r="BG249" i="11"/>
  <c r="AP5" i="23" s="1"/>
  <c r="BG250" i="11"/>
  <c r="AP6" i="23" s="1"/>
  <c r="CF61" i="11"/>
  <c r="BJ305" i="11"/>
  <c r="AS61" i="23" s="1"/>
  <c r="CG133" i="11"/>
  <c r="BR377" i="11"/>
  <c r="AZ133" i="23" s="1"/>
  <c r="CG176" i="11"/>
  <c r="BR420" i="11"/>
  <c r="AZ176" i="23" s="1"/>
  <c r="BG254" i="11"/>
  <c r="AP10" i="23" s="1"/>
  <c r="BG255" i="11"/>
  <c r="AP11" i="23" s="1"/>
  <c r="CG32" i="11"/>
  <c r="BR276" i="11"/>
  <c r="AZ32" i="23" s="1"/>
  <c r="BR277" i="11"/>
  <c r="AZ33" i="23" s="1"/>
  <c r="BY222" i="11"/>
  <c r="BQ466" i="11"/>
  <c r="AY222" i="23" s="1"/>
  <c r="BK288" i="11"/>
  <c r="AT44" i="23" s="1"/>
  <c r="CA249" i="11"/>
  <c r="BH5" i="23" s="1"/>
  <c r="BS328" i="11"/>
  <c r="BA84" i="23" s="1"/>
  <c r="CF21" i="11"/>
  <c r="CF265" i="11" s="1"/>
  <c r="BL21" i="23" s="1"/>
  <c r="BJ265" i="11"/>
  <c r="AS21" i="23" s="1"/>
  <c r="BJ266" i="11"/>
  <c r="AS22" i="23" s="1"/>
  <c r="CN267" i="11"/>
  <c r="BS23" i="23" s="1"/>
  <c r="CA480" i="11"/>
  <c r="BH236" i="23" s="1"/>
  <c r="CA481" i="11"/>
  <c r="BH237" i="23" s="1"/>
  <c r="BP140" i="11"/>
  <c r="BH384" i="11"/>
  <c r="AQ140" i="23" s="1"/>
  <c r="BP170" i="11"/>
  <c r="BH414" i="11"/>
  <c r="AQ170" i="23" s="1"/>
  <c r="CE90" i="11"/>
  <c r="CE334" i="11" s="1"/>
  <c r="BK90" i="23" s="1"/>
  <c r="BB334" i="11"/>
  <c r="AL90" i="23" s="1"/>
  <c r="BO106" i="11"/>
  <c r="AZ350" i="11"/>
  <c r="AJ106" i="23" s="1"/>
  <c r="CE165" i="11"/>
  <c r="BB409" i="11"/>
  <c r="AL165" i="23" s="1"/>
  <c r="BO187" i="11"/>
  <c r="BO431" i="11" s="1"/>
  <c r="AW187" i="23" s="1"/>
  <c r="AZ431" i="11"/>
  <c r="AJ187" i="23" s="1"/>
  <c r="BW212" i="11"/>
  <c r="BW456" i="11" s="1"/>
  <c r="BD212" i="23" s="1"/>
  <c r="BA456" i="11"/>
  <c r="AK212" i="23" s="1"/>
  <c r="BW244" i="11"/>
  <c r="BW488" i="11" s="1"/>
  <c r="BD244" i="23" s="1"/>
  <c r="BA488" i="11"/>
  <c r="AK244" i="23" s="1"/>
  <c r="BC307" i="11"/>
  <c r="AM63" i="23" s="1"/>
  <c r="BC308" i="11"/>
  <c r="AM64" i="23" s="1"/>
  <c r="BO218" i="11"/>
  <c r="AZ462" i="11"/>
  <c r="AJ218" i="23" s="1"/>
  <c r="BW45" i="11"/>
  <c r="BA289" i="11"/>
  <c r="AK45" i="23" s="1"/>
  <c r="CE101" i="11"/>
  <c r="BB345" i="11"/>
  <c r="AL101" i="23" s="1"/>
  <c r="BO86" i="11"/>
  <c r="AZ330" i="11"/>
  <c r="AJ86" i="23" s="1"/>
  <c r="BP127" i="11"/>
  <c r="BP372" i="11" s="1"/>
  <c r="AX128" i="23" s="1"/>
  <c r="BH371" i="11"/>
  <c r="AQ127" i="23" s="1"/>
  <c r="BH372" i="11"/>
  <c r="AQ128" i="23" s="1"/>
  <c r="BP236" i="11"/>
  <c r="BP481" i="11" s="1"/>
  <c r="AX237" i="23" s="1"/>
  <c r="BH480" i="11"/>
  <c r="AQ236" i="23" s="1"/>
  <c r="BW150" i="11"/>
  <c r="BW394" i="11" s="1"/>
  <c r="BD150" i="23" s="1"/>
  <c r="BA394" i="11"/>
  <c r="AK150" i="23" s="1"/>
  <c r="BC443" i="11"/>
  <c r="AM199" i="23" s="1"/>
  <c r="BO242" i="11"/>
  <c r="AZ486" i="11"/>
  <c r="AJ242" i="23" s="1"/>
  <c r="BO166" i="11"/>
  <c r="AZ410" i="11"/>
  <c r="AJ166" i="23" s="1"/>
  <c r="BC479" i="11"/>
  <c r="AM235" i="23" s="1"/>
  <c r="BO28" i="11"/>
  <c r="AZ272" i="11"/>
  <c r="AJ28" i="23" s="1"/>
  <c r="AZ273" i="11"/>
  <c r="AJ29" i="23" s="1"/>
  <c r="BW154" i="11"/>
  <c r="BW398" i="11" s="1"/>
  <c r="BD154" i="23" s="1"/>
  <c r="BA398" i="11"/>
  <c r="AK154" i="23" s="1"/>
  <c r="CE72" i="11"/>
  <c r="BB316" i="11"/>
  <c r="AL72" i="23" s="1"/>
  <c r="BP85" i="11"/>
  <c r="BP329" i="11" s="1"/>
  <c r="AX85" i="23" s="1"/>
  <c r="BH329" i="11"/>
  <c r="AQ85" i="23" s="1"/>
  <c r="BG388" i="11"/>
  <c r="AP144" i="23" s="1"/>
  <c r="BG389" i="11"/>
  <c r="AP145" i="23" s="1"/>
  <c r="BW36" i="11"/>
  <c r="BA280" i="11"/>
  <c r="AK36" i="23" s="1"/>
  <c r="BW79" i="11"/>
  <c r="BA323" i="11"/>
  <c r="AK79" i="23" s="1"/>
  <c r="BW117" i="11"/>
  <c r="BW361" i="11" s="1"/>
  <c r="BD117" i="23" s="1"/>
  <c r="BA361" i="11"/>
  <c r="AK117" i="23" s="1"/>
  <c r="CF232" i="11"/>
  <c r="CF477" i="11" s="1"/>
  <c r="BL233" i="23" s="1"/>
  <c r="BJ476" i="11"/>
  <c r="AS232" i="23" s="1"/>
  <c r="BJ477" i="11"/>
  <c r="AS233" i="23" s="1"/>
  <c r="BO76" i="11"/>
  <c r="BO320" i="11" s="1"/>
  <c r="AW76" i="23" s="1"/>
  <c r="AZ320" i="11"/>
  <c r="AJ76" i="23" s="1"/>
  <c r="AZ321" i="11"/>
  <c r="AJ77" i="23" s="1"/>
  <c r="BO70" i="11"/>
  <c r="BO314" i="11" s="1"/>
  <c r="AW70" i="23" s="1"/>
  <c r="AZ314" i="11"/>
  <c r="AJ70" i="23" s="1"/>
  <c r="BG286" i="11"/>
  <c r="AP42" i="23" s="1"/>
  <c r="BG377" i="11"/>
  <c r="AP133" i="23" s="1"/>
  <c r="BG378" i="11"/>
  <c r="AP134" i="23" s="1"/>
  <c r="CF172" i="11"/>
  <c r="BJ416" i="11"/>
  <c r="AS172" i="23" s="1"/>
  <c r="CE200" i="11"/>
  <c r="CE444" i="11" s="1"/>
  <c r="BK200" i="23" s="1"/>
  <c r="BB444" i="11"/>
  <c r="AL200" i="23" s="1"/>
  <c r="CE12" i="11"/>
  <c r="BB256" i="11"/>
  <c r="AL12" i="23" s="1"/>
  <c r="BW183" i="11"/>
  <c r="BA427" i="11"/>
  <c r="AK183" i="23" s="1"/>
  <c r="CF309" i="11"/>
  <c r="BL65" i="23" s="1"/>
  <c r="BJ309" i="11"/>
  <c r="AS65" i="23" s="1"/>
  <c r="BO50" i="11"/>
  <c r="BO295" i="11" s="1"/>
  <c r="AW51" i="23" s="1"/>
  <c r="AZ294" i="11"/>
  <c r="AJ50" i="23" s="1"/>
  <c r="AZ295" i="11"/>
  <c r="AJ51" i="23" s="1"/>
  <c r="BO195" i="11"/>
  <c r="BO440" i="11" s="1"/>
  <c r="AW196" i="23" s="1"/>
  <c r="AZ439" i="11"/>
  <c r="AJ195" i="23" s="1"/>
  <c r="AZ440" i="11"/>
  <c r="AJ196" i="23" s="1"/>
  <c r="BW141" i="11"/>
  <c r="BA385" i="11"/>
  <c r="AK141" i="23" s="1"/>
  <c r="BK333" i="11"/>
  <c r="AT89" i="23" s="1"/>
  <c r="CF125" i="11"/>
  <c r="CF369" i="11" s="1"/>
  <c r="BL125" i="23" s="1"/>
  <c r="BJ369" i="11"/>
  <c r="AS125" i="23" s="1"/>
  <c r="CE20" i="11"/>
  <c r="BB264" i="11"/>
  <c r="AL20" i="23" s="1"/>
  <c r="CE58" i="11"/>
  <c r="CE302" i="11" s="1"/>
  <c r="BK58" i="23" s="1"/>
  <c r="BB302" i="11"/>
  <c r="AL58" i="23" s="1"/>
  <c r="BG263" i="11"/>
  <c r="AP19" i="23" s="1"/>
  <c r="CF108" i="11"/>
  <c r="BJ352" i="11"/>
  <c r="AS108" i="23" s="1"/>
  <c r="CE29" i="11"/>
  <c r="BB273" i="11"/>
  <c r="AL29" i="23" s="1"/>
  <c r="BK420" i="11"/>
  <c r="AT176" i="23" s="1"/>
  <c r="CE102" i="11"/>
  <c r="BB346" i="11"/>
  <c r="AL102" i="23" s="1"/>
  <c r="BO215" i="11"/>
  <c r="BO459" i="11" s="1"/>
  <c r="AW215" i="23" s="1"/>
  <c r="AZ459" i="11"/>
  <c r="AJ215" i="23" s="1"/>
  <c r="AZ460" i="11"/>
  <c r="AJ216" i="23" s="1"/>
  <c r="BC483" i="11"/>
  <c r="AM239" i="23" s="1"/>
  <c r="BK293" i="11"/>
  <c r="AT49" i="23" s="1"/>
  <c r="BK294" i="11"/>
  <c r="AT50" i="23" s="1"/>
  <c r="BP77" i="11"/>
  <c r="BP321" i="11" s="1"/>
  <c r="AX77" i="23" s="1"/>
  <c r="BH321" i="11"/>
  <c r="AQ77" i="23" s="1"/>
  <c r="BX181" i="11"/>
  <c r="BX425" i="11" s="1"/>
  <c r="BE181" i="23" s="1"/>
  <c r="BI425" i="11"/>
  <c r="AR181" i="23" s="1"/>
  <c r="BK480" i="11"/>
  <c r="AT236" i="23" s="1"/>
  <c r="BK481" i="11"/>
  <c r="AT237" i="23" s="1"/>
  <c r="BW74" i="11"/>
  <c r="BA318" i="11"/>
  <c r="AK74" i="23" s="1"/>
  <c r="BO97" i="11"/>
  <c r="BO341" i="11" s="1"/>
  <c r="AW97" i="23" s="1"/>
  <c r="AZ341" i="11"/>
  <c r="AJ97" i="23" s="1"/>
  <c r="CP438" i="11"/>
  <c r="BU194" i="23" s="1"/>
  <c r="CQ258" i="11"/>
  <c r="BV14" i="23" s="1"/>
  <c r="CN297" i="11"/>
  <c r="BS53" i="23" s="1"/>
  <c r="CN364" i="11"/>
  <c r="BS120" i="23" s="1"/>
  <c r="CQ266" i="11"/>
  <c r="BV22" i="23" s="1"/>
  <c r="CM249" i="11"/>
  <c r="BR5" i="23" s="1"/>
  <c r="CN285" i="11"/>
  <c r="BS41" i="23" s="1"/>
  <c r="CO327" i="11"/>
  <c r="BT83" i="23" s="1"/>
  <c r="CQ400" i="11"/>
  <c r="BV156" i="23" s="1"/>
  <c r="CH11" i="11"/>
  <c r="CH256" i="11" s="1"/>
  <c r="BN12" i="23" s="1"/>
  <c r="BZ255" i="11"/>
  <c r="BG11" i="23" s="1"/>
  <c r="CH48" i="11"/>
  <c r="BZ292" i="11"/>
  <c r="BG48" i="23" s="1"/>
  <c r="BY90" i="11"/>
  <c r="BY334" i="11" s="1"/>
  <c r="BF90" i="23" s="1"/>
  <c r="BQ334" i="11"/>
  <c r="AY90" i="23" s="1"/>
  <c r="BY124" i="11"/>
  <c r="BY368" i="11" s="1"/>
  <c r="BF124" i="23" s="1"/>
  <c r="BQ368" i="11"/>
  <c r="AY124" i="23" s="1"/>
  <c r="CG206" i="11"/>
  <c r="CG451" i="11" s="1"/>
  <c r="BM207" i="23" s="1"/>
  <c r="BR450" i="11"/>
  <c r="AZ206" i="23" s="1"/>
  <c r="BR451" i="11"/>
  <c r="AZ207" i="23" s="1"/>
  <c r="BK334" i="11"/>
  <c r="AT90" i="23" s="1"/>
  <c r="CN379" i="11"/>
  <c r="BS135" i="23" s="1"/>
  <c r="CO426" i="11"/>
  <c r="BT182" i="23" s="1"/>
  <c r="CH7" i="11"/>
  <c r="BZ251" i="11"/>
  <c r="BG7" i="23" s="1"/>
  <c r="CH134" i="11"/>
  <c r="BZ378" i="11"/>
  <c r="BG134" i="23" s="1"/>
  <c r="CH202" i="11"/>
  <c r="CH446" i="11" s="1"/>
  <c r="BN202" i="23" s="1"/>
  <c r="BZ446" i="11"/>
  <c r="BG202" i="23" s="1"/>
  <c r="CH231" i="11"/>
  <c r="CH476" i="11" s="1"/>
  <c r="BN232" i="23" s="1"/>
  <c r="BZ475" i="11"/>
  <c r="BG231" i="23" s="1"/>
  <c r="BY110" i="11"/>
  <c r="BY354" i="11" s="1"/>
  <c r="BF110" i="23" s="1"/>
  <c r="BQ354" i="11"/>
  <c r="AY110" i="23" s="1"/>
  <c r="BY177" i="11"/>
  <c r="BQ421" i="11"/>
  <c r="AY177" i="23" s="1"/>
  <c r="BP8" i="11"/>
  <c r="BP252" i="11" s="1"/>
  <c r="AX8" i="23" s="1"/>
  <c r="BH252" i="11"/>
  <c r="AQ8" i="23" s="1"/>
  <c r="BH253" i="11"/>
  <c r="AQ9" i="23" s="1"/>
  <c r="BG281" i="11"/>
  <c r="AP37" i="23" s="1"/>
  <c r="CO300" i="11"/>
  <c r="BT56" i="23" s="1"/>
  <c r="CN369" i="11"/>
  <c r="BS125" i="23" s="1"/>
  <c r="CM421" i="11"/>
  <c r="BR177" i="23" s="1"/>
  <c r="CH87" i="11"/>
  <c r="BZ331" i="11"/>
  <c r="BG87" i="23" s="1"/>
  <c r="CA364" i="11"/>
  <c r="BH120" i="23" s="1"/>
  <c r="CH170" i="11"/>
  <c r="BZ414" i="11"/>
  <c r="BG170" i="23" s="1"/>
  <c r="BZ457" i="11"/>
  <c r="BG213" i="23" s="1"/>
  <c r="BQ305" i="11"/>
  <c r="AY61" i="23" s="1"/>
  <c r="BQ413" i="11"/>
  <c r="AY169" i="23" s="1"/>
  <c r="CN307" i="11"/>
  <c r="BS63" i="23" s="1"/>
  <c r="CP393" i="11"/>
  <c r="BU149" i="23" s="1"/>
  <c r="CP479" i="11"/>
  <c r="BU235" i="23" s="1"/>
  <c r="CH80" i="11"/>
  <c r="BZ324" i="11"/>
  <c r="BG80" i="23" s="1"/>
  <c r="BR301" i="11"/>
  <c r="AZ57" i="23" s="1"/>
  <c r="BQ355" i="11"/>
  <c r="AY111" i="23" s="1"/>
  <c r="CN316" i="11"/>
  <c r="BS72" i="23" s="1"/>
  <c r="CM354" i="11"/>
  <c r="BR110" i="23" s="1"/>
  <c r="CN419" i="11"/>
  <c r="BS175" i="23" s="1"/>
  <c r="CM464" i="11"/>
  <c r="BR220" i="23" s="1"/>
  <c r="CO273" i="11"/>
  <c r="BT29" i="23" s="1"/>
  <c r="CO280" i="11"/>
  <c r="BT36" i="23" s="1"/>
  <c r="CN341" i="11"/>
  <c r="BS97" i="23" s="1"/>
  <c r="CP321" i="11"/>
  <c r="BU77" i="23" s="1"/>
  <c r="CP350" i="11"/>
  <c r="BU106" i="23" s="1"/>
  <c r="CN375" i="11"/>
  <c r="BS131" i="23" s="1"/>
  <c r="CP439" i="11"/>
  <c r="BU195" i="23" s="1"/>
  <c r="BW23" i="11"/>
  <c r="BA267" i="11"/>
  <c r="AK23" i="23" s="1"/>
  <c r="CE59" i="11"/>
  <c r="BB303" i="11"/>
  <c r="AL59" i="23" s="1"/>
  <c r="BC343" i="11"/>
  <c r="AM99" i="23" s="1"/>
  <c r="BO157" i="11"/>
  <c r="AZ401" i="11"/>
  <c r="AJ157" i="23" s="1"/>
  <c r="BO200" i="11"/>
  <c r="AZ444" i="11"/>
  <c r="AJ200" i="23" s="1"/>
  <c r="BH481" i="11"/>
  <c r="AQ237" i="23" s="1"/>
  <c r="AY412" i="11"/>
  <c r="AI168" i="23" s="1"/>
  <c r="AY348" i="11"/>
  <c r="AI104" i="23" s="1"/>
  <c r="AY324" i="11"/>
  <c r="AI80" i="23" s="1"/>
  <c r="AY325" i="11"/>
  <c r="AI81" i="23" s="1"/>
  <c r="BZ309" i="11"/>
  <c r="BG65" i="23" s="1"/>
  <c r="CH138" i="11"/>
  <c r="CH382" i="11" s="1"/>
  <c r="BN138" i="23" s="1"/>
  <c r="BZ382" i="11"/>
  <c r="BG138" i="23" s="1"/>
  <c r="CA428" i="11"/>
  <c r="BH184" i="23" s="1"/>
  <c r="CH211" i="11"/>
  <c r="BZ455" i="11"/>
  <c r="BG211" i="23" s="1"/>
  <c r="BQ299" i="11"/>
  <c r="AY55" i="23" s="1"/>
  <c r="BY55" i="11"/>
  <c r="CF154" i="11"/>
  <c r="BJ398" i="11"/>
  <c r="AS154" i="23" s="1"/>
  <c r="CE96" i="11"/>
  <c r="BB340" i="11"/>
  <c r="AL96" i="23" s="1"/>
  <c r="BO122" i="11"/>
  <c r="AZ366" i="11"/>
  <c r="AJ122" i="23" s="1"/>
  <c r="BO188" i="11"/>
  <c r="AZ432" i="11"/>
  <c r="AJ188" i="23" s="1"/>
  <c r="BO57" i="11"/>
  <c r="AZ301" i="11"/>
  <c r="AJ57" i="23" s="1"/>
  <c r="CE23" i="11"/>
  <c r="BB267" i="11"/>
  <c r="AL23" i="23" s="1"/>
  <c r="BW213" i="11"/>
  <c r="BA457" i="11"/>
  <c r="AK213" i="23" s="1"/>
  <c r="BW139" i="11"/>
  <c r="BW383" i="11" s="1"/>
  <c r="BD139" i="23" s="1"/>
  <c r="BA383" i="11"/>
  <c r="AK139" i="23" s="1"/>
  <c r="BW52" i="11"/>
  <c r="BW297" i="11" s="1"/>
  <c r="BD53" i="23" s="1"/>
  <c r="BA296" i="11"/>
  <c r="AK52" i="23" s="1"/>
  <c r="BA297" i="11"/>
  <c r="AK53" i="23" s="1"/>
  <c r="BW148" i="11"/>
  <c r="BW392" i="11" s="1"/>
  <c r="BD148" i="23" s="1"/>
  <c r="BA392" i="11"/>
  <c r="AK148" i="23" s="1"/>
  <c r="BA393" i="11"/>
  <c r="AK149" i="23" s="1"/>
  <c r="CE24" i="11"/>
  <c r="BB268" i="11"/>
  <c r="AL24" i="23" s="1"/>
  <c r="CF6" i="11"/>
  <c r="CF250" i="11" s="1"/>
  <c r="BL6" i="23" s="1"/>
  <c r="BJ250" i="11"/>
  <c r="AS6" i="23" s="1"/>
  <c r="CF226" i="11"/>
  <c r="BJ470" i="11"/>
  <c r="AS226" i="23" s="1"/>
  <c r="CF59" i="11"/>
  <c r="CF303" i="11" s="1"/>
  <c r="BL59" i="23" s="1"/>
  <c r="BJ303" i="11"/>
  <c r="AS59" i="23" s="1"/>
  <c r="CG60" i="11"/>
  <c r="CG305" i="11" s="1"/>
  <c r="BM61" i="23" s="1"/>
  <c r="BR304" i="11"/>
  <c r="AZ60" i="23" s="1"/>
  <c r="BY147" i="11"/>
  <c r="BY392" i="11" s="1"/>
  <c r="BF148" i="23" s="1"/>
  <c r="BQ391" i="11"/>
  <c r="AY147" i="23" s="1"/>
  <c r="CG83" i="11"/>
  <c r="BR327" i="11"/>
  <c r="AZ83" i="23" s="1"/>
  <c r="BO16" i="11"/>
  <c r="BO260" i="11" s="1"/>
  <c r="AW16" i="23" s="1"/>
  <c r="AZ260" i="11"/>
  <c r="AJ16" i="23" s="1"/>
  <c r="AZ261" i="11"/>
  <c r="AJ17" i="23" s="1"/>
  <c r="CF15" i="11"/>
  <c r="BJ259" i="11"/>
  <c r="AS15" i="23" s="1"/>
  <c r="CF95" i="11"/>
  <c r="BJ339" i="11"/>
  <c r="AS95" i="23" s="1"/>
  <c r="BX102" i="11"/>
  <c r="BI346" i="11"/>
  <c r="AR102" i="23" s="1"/>
  <c r="BX219" i="11"/>
  <c r="BI463" i="11"/>
  <c r="AR219" i="23" s="1"/>
  <c r="BX22" i="11"/>
  <c r="BI266" i="11"/>
  <c r="AR22" i="23" s="1"/>
  <c r="BX214" i="11"/>
  <c r="BX458" i="11" s="1"/>
  <c r="BE214" i="23" s="1"/>
  <c r="BI458" i="11"/>
  <c r="AR214" i="23" s="1"/>
  <c r="BI459" i="11"/>
  <c r="AR215" i="23" s="1"/>
  <c r="CF168" i="11"/>
  <c r="BJ412" i="11"/>
  <c r="AS168" i="23" s="1"/>
  <c r="BX91" i="11"/>
  <c r="BI335" i="11"/>
  <c r="AR91" i="23" s="1"/>
  <c r="CG71" i="11"/>
  <c r="CG315" i="11" s="1"/>
  <c r="BM71" i="23" s="1"/>
  <c r="BR315" i="11"/>
  <c r="AZ71" i="23" s="1"/>
  <c r="BS380" i="11"/>
  <c r="BA136" i="23" s="1"/>
  <c r="BS381" i="11"/>
  <c r="BA137" i="23" s="1"/>
  <c r="BY115" i="11"/>
  <c r="BQ359" i="11"/>
  <c r="AY115" i="23" s="1"/>
  <c r="BQ360" i="11"/>
  <c r="AY116" i="23" s="1"/>
  <c r="AY473" i="11"/>
  <c r="AI229" i="23" s="1"/>
  <c r="AY474" i="11"/>
  <c r="AI230" i="23" s="1"/>
  <c r="BO142" i="11"/>
  <c r="BO387" i="11" s="1"/>
  <c r="AW143" i="23" s="1"/>
  <c r="AZ386" i="11"/>
  <c r="AJ142" i="23" s="1"/>
  <c r="AZ387" i="11"/>
  <c r="AJ143" i="23" s="1"/>
  <c r="BW214" i="11"/>
  <c r="BW458" i="11" s="1"/>
  <c r="BD214" i="23" s="1"/>
  <c r="BA458" i="11"/>
  <c r="AK214" i="23" s="1"/>
  <c r="BA459" i="11"/>
  <c r="AK215" i="23" s="1"/>
  <c r="CE132" i="11"/>
  <c r="CE377" i="11" s="1"/>
  <c r="BK133" i="23" s="1"/>
  <c r="BB376" i="11"/>
  <c r="AL132" i="23" s="1"/>
  <c r="BB377" i="11"/>
  <c r="AL133" i="23" s="1"/>
  <c r="CE123" i="11"/>
  <c r="CE367" i="11" s="1"/>
  <c r="BK123" i="23" s="1"/>
  <c r="BB367" i="11"/>
  <c r="AL123" i="23" s="1"/>
  <c r="CE110" i="11"/>
  <c r="CE354" i="11" s="1"/>
  <c r="BK110" i="23" s="1"/>
  <c r="BB354" i="11"/>
  <c r="AL110" i="23" s="1"/>
  <c r="BX66" i="11"/>
  <c r="BI310" i="11"/>
  <c r="AR66" i="23" s="1"/>
  <c r="BP102" i="11"/>
  <c r="BP347" i="11" s="1"/>
  <c r="AX103" i="23" s="1"/>
  <c r="BH346" i="11"/>
  <c r="AQ102" i="23" s="1"/>
  <c r="BH347" i="11"/>
  <c r="AQ103" i="23" s="1"/>
  <c r="BX235" i="11"/>
  <c r="BI479" i="11"/>
  <c r="AR235" i="23" s="1"/>
  <c r="BP152" i="11"/>
  <c r="BP397" i="11" s="1"/>
  <c r="AX153" i="23" s="1"/>
  <c r="BH396" i="11"/>
  <c r="AQ152" i="23" s="1"/>
  <c r="BH397" i="11"/>
  <c r="AQ153" i="23" s="1"/>
  <c r="BP214" i="11"/>
  <c r="BP458" i="11" s="1"/>
  <c r="AX214" i="23" s="1"/>
  <c r="BH458" i="11"/>
  <c r="AQ214" i="23" s="1"/>
  <c r="BP218" i="11"/>
  <c r="BP462" i="11" s="1"/>
  <c r="AX218" i="23" s="1"/>
  <c r="BH462" i="11"/>
  <c r="AQ218" i="23" s="1"/>
  <c r="BS454" i="11"/>
  <c r="BA210" i="23" s="1"/>
  <c r="BS455" i="11"/>
  <c r="BA211" i="23" s="1"/>
  <c r="BS292" i="11"/>
  <c r="BA48" i="23" s="1"/>
  <c r="CG43" i="11"/>
  <c r="CG287" i="11" s="1"/>
  <c r="BM43" i="23" s="1"/>
  <c r="BR287" i="11"/>
  <c r="AZ43" i="23" s="1"/>
  <c r="CA303" i="11"/>
  <c r="BH59" i="23" s="1"/>
  <c r="CA304" i="11"/>
  <c r="BH60" i="23" s="1"/>
  <c r="CQ470" i="11"/>
  <c r="BV226" i="23" s="1"/>
  <c r="CQ392" i="11"/>
  <c r="BV148" i="23" s="1"/>
  <c r="CQ393" i="11"/>
  <c r="BV149" i="23" s="1"/>
  <c r="BC294" i="11"/>
  <c r="AM50" i="23" s="1"/>
  <c r="BC295" i="11"/>
  <c r="AM51" i="23" s="1"/>
  <c r="BW27" i="11"/>
  <c r="BA271" i="11"/>
  <c r="AK27" i="23" s="1"/>
  <c r="BW155" i="11"/>
  <c r="BA399" i="11"/>
  <c r="AK155" i="23" s="1"/>
  <c r="CE119" i="11"/>
  <c r="CE363" i="11" s="1"/>
  <c r="BK119" i="23" s="1"/>
  <c r="BB363" i="11"/>
  <c r="AL119" i="23" s="1"/>
  <c r="BW167" i="11"/>
  <c r="BA411" i="11"/>
  <c r="AK167" i="23" s="1"/>
  <c r="BP98" i="11"/>
  <c r="BP343" i="11" s="1"/>
  <c r="AX99" i="23" s="1"/>
  <c r="BH342" i="11"/>
  <c r="AQ98" i="23" s="1"/>
  <c r="BH343" i="11"/>
  <c r="AQ99" i="23" s="1"/>
  <c r="BP219" i="11"/>
  <c r="BH463" i="11"/>
  <c r="AQ219" i="23" s="1"/>
  <c r="CF88" i="11"/>
  <c r="BJ332" i="11"/>
  <c r="AS88" i="23" s="1"/>
  <c r="CF199" i="11"/>
  <c r="CF444" i="11" s="1"/>
  <c r="BL200" i="23" s="1"/>
  <c r="BJ443" i="11"/>
  <c r="AS199" i="23" s="1"/>
  <c r="BJ444" i="11"/>
  <c r="AS200" i="23" s="1"/>
  <c r="BX54" i="11"/>
  <c r="BI298" i="11"/>
  <c r="AR54" i="23" s="1"/>
  <c r="CG78" i="11"/>
  <c r="BR322" i="11"/>
  <c r="AZ78" i="23" s="1"/>
  <c r="BS407" i="11"/>
  <c r="BA163" i="23" s="1"/>
  <c r="BW59" i="11"/>
  <c r="BA303" i="11"/>
  <c r="AK59" i="23" s="1"/>
  <c r="CE31" i="11"/>
  <c r="BB275" i="11"/>
  <c r="AL31" i="23" s="1"/>
  <c r="AY415" i="11"/>
  <c r="AI171" i="23" s="1"/>
  <c r="AY416" i="11"/>
  <c r="AI172" i="23" s="1"/>
  <c r="BO225" i="11"/>
  <c r="BO469" i="11" s="1"/>
  <c r="AW225" i="23" s="1"/>
  <c r="AZ469" i="11"/>
  <c r="AJ225" i="23" s="1"/>
  <c r="CE230" i="11"/>
  <c r="BB474" i="11"/>
  <c r="AL230" i="23" s="1"/>
  <c r="BW68" i="11"/>
  <c r="BW313" i="11" s="1"/>
  <c r="BD69" i="23" s="1"/>
  <c r="BA312" i="11"/>
  <c r="AK68" i="23" s="1"/>
  <c r="BA313" i="11"/>
  <c r="AK69" i="23" s="1"/>
  <c r="CE55" i="11"/>
  <c r="BB299" i="11"/>
  <c r="AL55" i="23" s="1"/>
  <c r="BW91" i="11"/>
  <c r="BA335" i="11"/>
  <c r="AK91" i="23" s="1"/>
  <c r="BO110" i="11"/>
  <c r="BO354" i="11" s="1"/>
  <c r="AW110" i="23" s="1"/>
  <c r="AZ354" i="11"/>
  <c r="AJ110" i="23" s="1"/>
  <c r="BK283" i="11"/>
  <c r="AT39" i="23" s="1"/>
  <c r="BK347" i="11"/>
  <c r="AT103" i="23" s="1"/>
  <c r="BG359" i="11"/>
  <c r="AP115" i="23" s="1"/>
  <c r="BG360" i="11"/>
  <c r="AP116" i="23" s="1"/>
  <c r="CF239" i="11"/>
  <c r="BJ483" i="11"/>
  <c r="AS239" i="23" s="1"/>
  <c r="BP40" i="11"/>
  <c r="BH284" i="11"/>
  <c r="AQ40" i="23" s="1"/>
  <c r="BG252" i="11"/>
  <c r="AP8" i="23" s="1"/>
  <c r="BG253" i="11"/>
  <c r="AP9" i="23" s="1"/>
  <c r="CF182" i="11"/>
  <c r="BJ426" i="11"/>
  <c r="AS182" i="23" s="1"/>
  <c r="BP46" i="11"/>
  <c r="BP291" i="11" s="1"/>
  <c r="AX47" i="23" s="1"/>
  <c r="BH290" i="11"/>
  <c r="AQ46" i="23" s="1"/>
  <c r="BH291" i="11"/>
  <c r="AQ47" i="23" s="1"/>
  <c r="BX186" i="11"/>
  <c r="BX430" i="11" s="1"/>
  <c r="BE186" i="23" s="1"/>
  <c r="BI430" i="11"/>
  <c r="AR186" i="23" s="1"/>
  <c r="BP30" i="11"/>
  <c r="BH274" i="11"/>
  <c r="AQ30" i="23" s="1"/>
  <c r="BG392" i="11"/>
  <c r="AP148" i="23" s="1"/>
  <c r="BG393" i="11"/>
  <c r="AP149" i="23" s="1"/>
  <c r="BS367" i="11"/>
  <c r="BA123" i="23" s="1"/>
  <c r="CG209" i="11"/>
  <c r="BR453" i="11"/>
  <c r="AZ209" i="23" s="1"/>
  <c r="CG163" i="11"/>
  <c r="BR407" i="11"/>
  <c r="AZ163" i="23" s="1"/>
  <c r="CG119" i="11"/>
  <c r="BR363" i="11"/>
  <c r="AZ119" i="23" s="1"/>
  <c r="CG75" i="11"/>
  <c r="BR319" i="11"/>
  <c r="AZ75" i="23" s="1"/>
  <c r="BY6" i="11"/>
  <c r="BQ250" i="11"/>
  <c r="AY6" i="23" s="1"/>
  <c r="CG63" i="11"/>
  <c r="BR307" i="11"/>
  <c r="AZ63" i="23" s="1"/>
  <c r="CG19" i="11"/>
  <c r="BR263" i="11"/>
  <c r="AZ19" i="23" s="1"/>
  <c r="CG147" i="11"/>
  <c r="CG391" i="11" s="1"/>
  <c r="BM147" i="23" s="1"/>
  <c r="BR391" i="11"/>
  <c r="AZ147" i="23" s="1"/>
  <c r="CA279" i="11"/>
  <c r="BH35" i="23" s="1"/>
  <c r="CA280" i="11"/>
  <c r="BH36" i="23" s="1"/>
  <c r="CA311" i="11"/>
  <c r="BH67" i="23" s="1"/>
  <c r="CA375" i="11"/>
  <c r="BH131" i="23" s="1"/>
  <c r="CA439" i="11"/>
  <c r="BH195" i="23" s="1"/>
  <c r="CA471" i="11"/>
  <c r="BH227" i="23" s="1"/>
  <c r="CA262" i="11"/>
  <c r="BH18" i="23" s="1"/>
  <c r="CA358" i="11"/>
  <c r="BH114" i="23" s="1"/>
  <c r="CO351" i="11"/>
  <c r="BT107" i="23" s="1"/>
  <c r="CQ262" i="11"/>
  <c r="BV18" i="23" s="1"/>
  <c r="CP356" i="11"/>
  <c r="BU112" i="23" s="1"/>
  <c r="CQ371" i="11"/>
  <c r="BV127" i="23" s="1"/>
  <c r="CQ442" i="11"/>
  <c r="BV198" i="23" s="1"/>
  <c r="CQ458" i="11"/>
  <c r="BV214" i="23" s="1"/>
  <c r="CQ459" i="11"/>
  <c r="BV215" i="23" s="1"/>
  <c r="CQ474" i="11"/>
  <c r="BV230" i="23" s="1"/>
  <c r="CQ263" i="11"/>
  <c r="BV19" i="23" s="1"/>
  <c r="CQ339" i="11"/>
  <c r="BV95" i="23" s="1"/>
  <c r="CQ449" i="11"/>
  <c r="BV205" i="23" s="1"/>
  <c r="CP287" i="11"/>
  <c r="BU43" i="23" s="1"/>
  <c r="CO334" i="11"/>
  <c r="BT90" i="23" s="1"/>
  <c r="CP279" i="11"/>
  <c r="BU35" i="23" s="1"/>
  <c r="CN314" i="11"/>
  <c r="BS70" i="23" s="1"/>
  <c r="CP262" i="11"/>
  <c r="BU18" i="23" s="1"/>
  <c r="CM335" i="11"/>
  <c r="BR91" i="23" s="1"/>
  <c r="CM336" i="11"/>
  <c r="BR92" i="23" s="1"/>
  <c r="CO442" i="11"/>
  <c r="BT198" i="23" s="1"/>
  <c r="CP401" i="11"/>
  <c r="BU157" i="23" s="1"/>
  <c r="CP432" i="11"/>
  <c r="BU188" i="23" s="1"/>
  <c r="CQ304" i="11"/>
  <c r="BV60" i="23" s="1"/>
  <c r="CO376" i="11"/>
  <c r="BT132" i="23" s="1"/>
  <c r="CO458" i="11"/>
  <c r="BT214" i="23" s="1"/>
  <c r="CQ288" i="11"/>
  <c r="BV44" i="23" s="1"/>
  <c r="CO320" i="11"/>
  <c r="BT76" i="23" s="1"/>
  <c r="CO321" i="11"/>
  <c r="BT77" i="23" s="1"/>
  <c r="CM283" i="11"/>
  <c r="BR39" i="23" s="1"/>
  <c r="CM284" i="11"/>
  <c r="BR40" i="23" s="1"/>
  <c r="CN284" i="11"/>
  <c r="BS40" i="23" s="1"/>
  <c r="CP427" i="11"/>
  <c r="BU183" i="23" s="1"/>
  <c r="CP428" i="11"/>
  <c r="BU184" i="23" s="1"/>
  <c r="CO405" i="11"/>
  <c r="BT161" i="23" s="1"/>
  <c r="CM476" i="11"/>
  <c r="BR232" i="23" s="1"/>
  <c r="CO454" i="11"/>
  <c r="BT210" i="23" s="1"/>
  <c r="CA300" i="11"/>
  <c r="BH56" i="23" s="1"/>
  <c r="CA316" i="11"/>
  <c r="BH72" i="23" s="1"/>
  <c r="CG102" i="11"/>
  <c r="BR346" i="11"/>
  <c r="AZ102" i="23" s="1"/>
  <c r="BS288" i="11"/>
  <c r="BA44" i="23" s="1"/>
  <c r="CH109" i="11"/>
  <c r="BZ353" i="11"/>
  <c r="BG109" i="23" s="1"/>
  <c r="CA340" i="11"/>
  <c r="BH96" i="23" s="1"/>
  <c r="CG21" i="11"/>
  <c r="CG265" i="11" s="1"/>
  <c r="BM21" i="23" s="1"/>
  <c r="BR265" i="11"/>
  <c r="AZ21" i="23" s="1"/>
  <c r="BY203" i="11"/>
  <c r="BY448" i="11" s="1"/>
  <c r="BF204" i="23" s="1"/>
  <c r="BQ447" i="11"/>
  <c r="AY203" i="23" s="1"/>
  <c r="BQ448" i="11"/>
  <c r="AY204" i="23" s="1"/>
  <c r="BX13" i="11"/>
  <c r="BI257" i="11"/>
  <c r="AR13" i="23" s="1"/>
  <c r="CA341" i="11"/>
  <c r="BH97" i="23" s="1"/>
  <c r="BS252" i="11"/>
  <c r="BA8" i="23" s="1"/>
  <c r="BS308" i="11"/>
  <c r="BA64" i="23" s="1"/>
  <c r="BS309" i="11"/>
  <c r="BA65" i="23" s="1"/>
  <c r="BY154" i="11"/>
  <c r="BY398" i="11" s="1"/>
  <c r="BF154" i="23" s="1"/>
  <c r="BQ398" i="11"/>
  <c r="AY154" i="23" s="1"/>
  <c r="CG203" i="11"/>
  <c r="CG448" i="11" s="1"/>
  <c r="BM204" i="23" s="1"/>
  <c r="BR447" i="11"/>
  <c r="AZ203" i="23" s="1"/>
  <c r="BR448" i="11"/>
  <c r="AZ204" i="23" s="1"/>
  <c r="BP12" i="11"/>
  <c r="BH256" i="11"/>
  <c r="AQ12" i="23" s="1"/>
  <c r="BH257" i="11"/>
  <c r="AQ13" i="23" s="1"/>
  <c r="BK325" i="11"/>
  <c r="AT81" i="23" s="1"/>
  <c r="BK326" i="11"/>
  <c r="AT82" i="23" s="1"/>
  <c r="BK391" i="11"/>
  <c r="AT147" i="23" s="1"/>
  <c r="CA440" i="11"/>
  <c r="BH196" i="23" s="1"/>
  <c r="BY30" i="11"/>
  <c r="BY274" i="11" s="1"/>
  <c r="BF30" i="23" s="1"/>
  <c r="BQ274" i="11"/>
  <c r="AY30" i="23" s="1"/>
  <c r="BS332" i="11"/>
  <c r="BA88" i="23" s="1"/>
  <c r="CG126" i="11"/>
  <c r="BR370" i="11"/>
  <c r="AZ126" i="23" s="1"/>
  <c r="CG215" i="11"/>
  <c r="BR459" i="11"/>
  <c r="AZ215" i="23" s="1"/>
  <c r="BK365" i="11"/>
  <c r="AT121" i="23" s="1"/>
  <c r="CG170" i="11"/>
  <c r="CG414" i="11" s="1"/>
  <c r="BM170" i="23" s="1"/>
  <c r="BR414" i="11"/>
  <c r="AZ170" i="23" s="1"/>
  <c r="CG183" i="11"/>
  <c r="BR427" i="11"/>
  <c r="AZ183" i="23" s="1"/>
  <c r="BK269" i="11"/>
  <c r="AT25" i="23" s="1"/>
  <c r="BX61" i="11"/>
  <c r="BI305" i="11"/>
  <c r="AR61" i="23" s="1"/>
  <c r="AY358" i="11"/>
  <c r="AI114" i="23" s="1"/>
  <c r="AY359" i="11"/>
  <c r="AI115" i="23" s="1"/>
  <c r="BY133" i="11"/>
  <c r="BQ377" i="11"/>
  <c r="AY133" i="23" s="1"/>
  <c r="BS439" i="11"/>
  <c r="BA195" i="23" s="1"/>
  <c r="CA276" i="11"/>
  <c r="BH32" i="23" s="1"/>
  <c r="BY32" i="11"/>
  <c r="BQ276" i="11"/>
  <c r="AY32" i="23" s="1"/>
  <c r="CG97" i="11"/>
  <c r="BR341" i="11"/>
  <c r="AZ97" i="23" s="1"/>
  <c r="CG222" i="11"/>
  <c r="BR466" i="11"/>
  <c r="AZ222" i="23" s="1"/>
  <c r="CF44" i="11"/>
  <c r="BJ288" i="11"/>
  <c r="AS44" i="23" s="1"/>
  <c r="CH5" i="11"/>
  <c r="BZ249" i="11"/>
  <c r="BG5" i="23" s="1"/>
  <c r="CG117" i="11"/>
  <c r="BR361" i="11"/>
  <c r="AZ117" i="23" s="1"/>
  <c r="BP48" i="11"/>
  <c r="BP292" i="11" s="1"/>
  <c r="AX48" i="23" s="1"/>
  <c r="BH292" i="11"/>
  <c r="AQ48" i="23" s="1"/>
  <c r="CO412" i="11"/>
  <c r="BT168" i="23" s="1"/>
  <c r="CH236" i="11"/>
  <c r="BZ480" i="11"/>
  <c r="BG236" i="23" s="1"/>
  <c r="BG425" i="11"/>
  <c r="AP181" i="23" s="1"/>
  <c r="BG426" i="11"/>
  <c r="AP182" i="23" s="1"/>
  <c r="CE5" i="11"/>
  <c r="BB249" i="11"/>
  <c r="AL5" i="23" s="1"/>
  <c r="BW90" i="11"/>
  <c r="BW334" i="11" s="1"/>
  <c r="BD90" i="23" s="1"/>
  <c r="BA334" i="11"/>
  <c r="AK90" i="23" s="1"/>
  <c r="BW165" i="11"/>
  <c r="BA409" i="11"/>
  <c r="AK165" i="23" s="1"/>
  <c r="CE215" i="11"/>
  <c r="BB459" i="11"/>
  <c r="AL215" i="23" s="1"/>
  <c r="BP241" i="11"/>
  <c r="BH485" i="11"/>
  <c r="AQ241" i="23" s="1"/>
  <c r="BW63" i="11"/>
  <c r="BA307" i="11"/>
  <c r="AK63" i="23" s="1"/>
  <c r="BA308" i="11"/>
  <c r="AK64" i="23" s="1"/>
  <c r="BO226" i="11"/>
  <c r="AZ470" i="11"/>
  <c r="AJ226" i="23" s="1"/>
  <c r="CE176" i="11"/>
  <c r="BB420" i="11"/>
  <c r="AL176" i="23" s="1"/>
  <c r="BW152" i="11"/>
  <c r="BW397" i="11" s="1"/>
  <c r="BD153" i="23" s="1"/>
  <c r="BA396" i="11"/>
  <c r="AK152" i="23" s="1"/>
  <c r="BA397" i="11"/>
  <c r="AK153" i="23" s="1"/>
  <c r="BW101" i="11"/>
  <c r="BA345" i="11"/>
  <c r="AK101" i="23" s="1"/>
  <c r="CF127" i="11"/>
  <c r="CF372" i="11" s="1"/>
  <c r="BL128" i="23" s="1"/>
  <c r="BJ371" i="11"/>
  <c r="AS127" i="23" s="1"/>
  <c r="BJ372" i="11"/>
  <c r="AS128" i="23" s="1"/>
  <c r="BO113" i="11"/>
  <c r="AZ357" i="11"/>
  <c r="AJ113" i="23" s="1"/>
  <c r="CE150" i="11"/>
  <c r="CE394" i="11" s="1"/>
  <c r="BK150" i="23" s="1"/>
  <c r="BB394" i="11"/>
  <c r="AL150" i="23" s="1"/>
  <c r="BC452" i="11"/>
  <c r="AM208" i="23" s="1"/>
  <c r="BC453" i="11"/>
  <c r="AM209" i="23" s="1"/>
  <c r="BC371" i="11"/>
  <c r="AM127" i="23" s="1"/>
  <c r="BC432" i="11"/>
  <c r="AM188" i="23" s="1"/>
  <c r="BC433" i="11"/>
  <c r="AM189" i="23" s="1"/>
  <c r="BO243" i="11"/>
  <c r="BO488" i="11" s="1"/>
  <c r="AW244" i="23" s="1"/>
  <c r="AZ487" i="11"/>
  <c r="AJ243" i="23" s="1"/>
  <c r="AY272" i="11"/>
  <c r="AI28" i="23" s="1"/>
  <c r="AY273" i="11"/>
  <c r="AI29" i="23" s="1"/>
  <c r="CE105" i="11"/>
  <c r="BB349" i="11"/>
  <c r="AL105" i="23" s="1"/>
  <c r="BG329" i="11"/>
  <c r="AP85" i="23" s="1"/>
  <c r="BG330" i="11"/>
  <c r="AP86" i="23" s="1"/>
  <c r="BK440" i="11"/>
  <c r="AT196" i="23" s="1"/>
  <c r="BO36" i="11"/>
  <c r="BO281" i="11" s="1"/>
  <c r="AW37" i="23" s="1"/>
  <c r="AZ280" i="11"/>
  <c r="AJ36" i="23" s="1"/>
  <c r="AZ281" i="11"/>
  <c r="AJ37" i="23" s="1"/>
  <c r="CE79" i="11"/>
  <c r="CE324" i="11" s="1"/>
  <c r="BK80" i="23" s="1"/>
  <c r="BB323" i="11"/>
  <c r="AL79" i="23" s="1"/>
  <c r="BB324" i="11"/>
  <c r="AL80" i="23" s="1"/>
  <c r="BO211" i="11"/>
  <c r="AZ455" i="11"/>
  <c r="AJ211" i="23" s="1"/>
  <c r="AZ456" i="11"/>
  <c r="AJ212" i="23" s="1"/>
  <c r="BW203" i="11"/>
  <c r="BA447" i="11"/>
  <c r="AK203" i="23" s="1"/>
  <c r="BP136" i="11"/>
  <c r="BP380" i="11" s="1"/>
  <c r="AX136" i="23" s="1"/>
  <c r="BH380" i="11"/>
  <c r="AQ136" i="23" s="1"/>
  <c r="BH381" i="11"/>
  <c r="AQ137" i="23" s="1"/>
  <c r="BX172" i="11"/>
  <c r="BX417" i="11" s="1"/>
  <c r="BE173" i="23" s="1"/>
  <c r="BI416" i="11"/>
  <c r="AR172" i="23" s="1"/>
  <c r="BI417" i="11"/>
  <c r="AR173" i="23" s="1"/>
  <c r="BW12" i="11"/>
  <c r="BA256" i="11"/>
  <c r="AK12" i="23" s="1"/>
  <c r="BO183" i="11"/>
  <c r="BO427" i="11" s="1"/>
  <c r="AW183" i="23" s="1"/>
  <c r="AZ427" i="11"/>
  <c r="AJ183" i="23" s="1"/>
  <c r="BI309" i="11"/>
  <c r="AR65" i="23" s="1"/>
  <c r="BC400" i="11"/>
  <c r="AM156" i="23" s="1"/>
  <c r="AY439" i="11"/>
  <c r="AI195" i="23" s="1"/>
  <c r="AY440" i="11"/>
  <c r="AI196" i="23" s="1"/>
  <c r="CF30" i="11"/>
  <c r="CF274" i="11" s="1"/>
  <c r="BL30" i="23" s="1"/>
  <c r="BJ274" i="11"/>
  <c r="AS30" i="23" s="1"/>
  <c r="CF89" i="11"/>
  <c r="CF334" i="11" s="1"/>
  <c r="BL90" i="23" s="1"/>
  <c r="BJ333" i="11"/>
  <c r="AS89" i="23" s="1"/>
  <c r="BX125" i="11"/>
  <c r="BX369" i="11" s="1"/>
  <c r="BE125" i="23" s="1"/>
  <c r="BI369" i="11"/>
  <c r="AR125" i="23" s="1"/>
  <c r="BW20" i="11"/>
  <c r="BA264" i="11"/>
  <c r="AK20" i="23" s="1"/>
  <c r="BW77" i="11"/>
  <c r="BA321" i="11"/>
  <c r="AK77" i="23" s="1"/>
  <c r="CE244" i="11"/>
  <c r="CE488" i="11" s="1"/>
  <c r="BK244" i="23" s="1"/>
  <c r="BB488" i="11"/>
  <c r="AL244" i="23" s="1"/>
  <c r="CF94" i="11"/>
  <c r="CF338" i="11" s="1"/>
  <c r="BL94" i="23" s="1"/>
  <c r="BJ338" i="11"/>
  <c r="AS94" i="23" s="1"/>
  <c r="BP108" i="11"/>
  <c r="BP352" i="11" s="1"/>
  <c r="AX108" i="23" s="1"/>
  <c r="BH352" i="11"/>
  <c r="AQ108" i="23" s="1"/>
  <c r="BH353" i="11"/>
  <c r="AQ109" i="23" s="1"/>
  <c r="CF225" i="11"/>
  <c r="CF469" i="11" s="1"/>
  <c r="BL225" i="23" s="1"/>
  <c r="BJ469" i="11"/>
  <c r="AS225" i="23" s="1"/>
  <c r="CF176" i="11"/>
  <c r="BJ420" i="11"/>
  <c r="AS176" i="23" s="1"/>
  <c r="BO102" i="11"/>
  <c r="AZ346" i="11"/>
  <c r="AJ102" i="23" s="1"/>
  <c r="AY459" i="11"/>
  <c r="AI215" i="23" s="1"/>
  <c r="AY460" i="11"/>
  <c r="AI216" i="23" s="1"/>
  <c r="BW207" i="11"/>
  <c r="BW452" i="11" s="1"/>
  <c r="BD208" i="23" s="1"/>
  <c r="BA451" i="11"/>
  <c r="AK207" i="23" s="1"/>
  <c r="BA452" i="11"/>
  <c r="AK208" i="23" s="1"/>
  <c r="CF49" i="11"/>
  <c r="CF294" i="11" s="1"/>
  <c r="BL50" i="23" s="1"/>
  <c r="BJ293" i="11"/>
  <c r="AS49" i="23" s="1"/>
  <c r="BJ294" i="11"/>
  <c r="AS50" i="23" s="1"/>
  <c r="BP181" i="11"/>
  <c r="BP425" i="11" s="1"/>
  <c r="AX181" i="23" s="1"/>
  <c r="BH425" i="11"/>
  <c r="AQ181" i="23" s="1"/>
  <c r="CF236" i="11"/>
  <c r="CF481" i="11" s="1"/>
  <c r="BL237" i="23" s="1"/>
  <c r="BJ480" i="11"/>
  <c r="AS236" i="23" s="1"/>
  <c r="BJ481" i="11"/>
  <c r="AS237" i="23" s="1"/>
  <c r="CE13" i="11"/>
  <c r="BB257" i="11"/>
  <c r="AL13" i="23" s="1"/>
  <c r="BC357" i="11"/>
  <c r="AM113" i="23" s="1"/>
  <c r="CM321" i="11"/>
  <c r="BR77" i="23" s="1"/>
  <c r="CM361" i="11"/>
  <c r="BR117" i="23" s="1"/>
  <c r="CN406" i="11"/>
  <c r="BS162" i="23" s="1"/>
  <c r="CM263" i="11"/>
  <c r="BR19" i="23" s="1"/>
  <c r="CQ254" i="11"/>
  <c r="BV10" i="23" s="1"/>
  <c r="CQ305" i="11"/>
  <c r="BV61" i="23" s="1"/>
  <c r="CN327" i="11"/>
  <c r="BS83" i="23" s="1"/>
  <c r="CM460" i="11"/>
  <c r="BR216" i="23" s="1"/>
  <c r="CM461" i="11"/>
  <c r="BR217" i="23" s="1"/>
  <c r="CN481" i="11"/>
  <c r="BS237" i="23" s="1"/>
  <c r="CH139" i="11"/>
  <c r="CH384" i="11" s="1"/>
  <c r="BN140" i="23" s="1"/>
  <c r="BZ383" i="11"/>
  <c r="BG139" i="23" s="1"/>
  <c r="BY47" i="11"/>
  <c r="BQ291" i="11"/>
  <c r="AY47" i="23" s="1"/>
  <c r="BY68" i="11"/>
  <c r="BY312" i="11" s="1"/>
  <c r="BF68" i="23" s="1"/>
  <c r="BQ312" i="11"/>
  <c r="AY68" i="23" s="1"/>
  <c r="BS396" i="11"/>
  <c r="BA152" i="23" s="1"/>
  <c r="BS397" i="11"/>
  <c r="BA153" i="23" s="1"/>
  <c r="BY172" i="11"/>
  <c r="BQ416" i="11"/>
  <c r="AY172" i="23" s="1"/>
  <c r="BX31" i="11"/>
  <c r="BI275" i="11"/>
  <c r="AR31" i="23" s="1"/>
  <c r="BX243" i="11"/>
  <c r="BX488" i="11" s="1"/>
  <c r="BE244" i="23" s="1"/>
  <c r="BI487" i="11"/>
  <c r="AR243" i="23" s="1"/>
  <c r="BI488" i="11"/>
  <c r="AR244" i="23" s="1"/>
  <c r="BW39" i="11"/>
  <c r="BA283" i="11"/>
  <c r="AK39" i="23" s="1"/>
  <c r="AY328" i="11"/>
  <c r="AI84" i="23" s="1"/>
  <c r="BO118" i="11"/>
  <c r="BO362" i="11" s="1"/>
  <c r="AW118" i="23" s="1"/>
  <c r="AZ362" i="11"/>
  <c r="AJ118" i="23" s="1"/>
  <c r="CQ322" i="11"/>
  <c r="BV78" i="23" s="1"/>
  <c r="CQ342" i="11"/>
  <c r="BV98" i="23" s="1"/>
  <c r="BZ279" i="11"/>
  <c r="BG35" i="23" s="1"/>
  <c r="CH35" i="11"/>
  <c r="CH280" i="11" s="1"/>
  <c r="BN36" i="23" s="1"/>
  <c r="BZ280" i="11"/>
  <c r="BG36" i="23" s="1"/>
  <c r="CH58" i="11"/>
  <c r="BZ302" i="11"/>
  <c r="BG58" i="23" s="1"/>
  <c r="BZ327" i="11"/>
  <c r="BG83" i="23" s="1"/>
  <c r="CH83" i="11"/>
  <c r="BZ328" i="11"/>
  <c r="BG84" i="23" s="1"/>
  <c r="BZ354" i="11"/>
  <c r="BG110" i="23" s="1"/>
  <c r="CH110" i="11"/>
  <c r="CN371" i="11"/>
  <c r="BS127" i="23" s="1"/>
  <c r="CO424" i="11"/>
  <c r="BT180" i="23" s="1"/>
  <c r="CN469" i="11"/>
  <c r="BS225" i="23" s="1"/>
  <c r="CH63" i="11"/>
  <c r="BZ307" i="11"/>
  <c r="BG63" i="23" s="1"/>
  <c r="CH457" i="11"/>
  <c r="BN213" i="23" s="1"/>
  <c r="BQ331" i="11"/>
  <c r="AY87" i="23" s="1"/>
  <c r="BR392" i="11"/>
  <c r="AZ148" i="23" s="1"/>
  <c r="CM307" i="11"/>
  <c r="BR63" i="23" s="1"/>
  <c r="CM340" i="11"/>
  <c r="BR96" i="23" s="1"/>
  <c r="CO393" i="11"/>
  <c r="BT149" i="23" s="1"/>
  <c r="CP424" i="11"/>
  <c r="BU180" i="23" s="1"/>
  <c r="CA360" i="11"/>
  <c r="BH116" i="23" s="1"/>
  <c r="CH155" i="11"/>
  <c r="BZ399" i="11"/>
  <c r="BG155" i="23" s="1"/>
  <c r="CH190" i="11"/>
  <c r="BZ434" i="11"/>
  <c r="BG190" i="23" s="1"/>
  <c r="CM287" i="11"/>
  <c r="BR43" i="23" s="1"/>
  <c r="CO357" i="11"/>
  <c r="BT113" i="23" s="1"/>
  <c r="CM374" i="11"/>
  <c r="BR130" i="23" s="1"/>
  <c r="CO422" i="11"/>
  <c r="BT178" i="23" s="1"/>
  <c r="CN273" i="11"/>
  <c r="BS29" i="23" s="1"/>
  <c r="CN280" i="11"/>
  <c r="BS36" i="23" s="1"/>
  <c r="CN324" i="11"/>
  <c r="BS80" i="23" s="1"/>
  <c r="CH24" i="11"/>
  <c r="BZ268" i="11"/>
  <c r="BG24" i="23" s="1"/>
  <c r="CO293" i="11"/>
  <c r="BT49" i="23" s="1"/>
  <c r="CP332" i="11"/>
  <c r="BU88" i="23" s="1"/>
  <c r="CN355" i="11"/>
  <c r="BS111" i="23" s="1"/>
  <c r="CQ455" i="11"/>
  <c r="BV211" i="23" s="1"/>
  <c r="CA277" i="11"/>
  <c r="BH33" i="23" s="1"/>
  <c r="CA460" i="11"/>
  <c r="BH216" i="23" s="1"/>
  <c r="BS273" i="11"/>
  <c r="BA29" i="23" s="1"/>
  <c r="BS329" i="11"/>
  <c r="BA85" i="23" s="1"/>
  <c r="CG137" i="11"/>
  <c r="BR381" i="11"/>
  <c r="AZ137" i="23" s="1"/>
  <c r="CF12" i="11"/>
  <c r="BJ256" i="11"/>
  <c r="AS12" i="23" s="1"/>
  <c r="BG276" i="11"/>
  <c r="AP32" i="23" s="1"/>
  <c r="BG301" i="11"/>
  <c r="AP57" i="23" s="1"/>
  <c r="CF167" i="11"/>
  <c r="CF411" i="11" s="1"/>
  <c r="BL167" i="23" s="1"/>
  <c r="BJ411" i="11"/>
  <c r="AS167" i="23" s="1"/>
  <c r="BP204" i="11"/>
  <c r="BH448" i="11"/>
  <c r="AQ204" i="23" s="1"/>
  <c r="BG482" i="11"/>
  <c r="AP238" i="23" s="1"/>
  <c r="CE25" i="11"/>
  <c r="BB269" i="11"/>
  <c r="AL25" i="23" s="1"/>
  <c r="BB270" i="11"/>
  <c r="AL26" i="23" s="1"/>
  <c r="BW80" i="11"/>
  <c r="BW325" i="11" s="1"/>
  <c r="BD81" i="23" s="1"/>
  <c r="BA324" i="11"/>
  <c r="AK80" i="23" s="1"/>
  <c r="BA325" i="11"/>
  <c r="AK81" i="23" s="1"/>
  <c r="AY426" i="11"/>
  <c r="AI182" i="23" s="1"/>
  <c r="BK375" i="11"/>
  <c r="AT131" i="23" s="1"/>
  <c r="AY346" i="11"/>
  <c r="AI102" i="23" s="1"/>
  <c r="AY351" i="11"/>
  <c r="AI107" i="23" s="1"/>
  <c r="AY352" i="11"/>
  <c r="AI108" i="23" s="1"/>
  <c r="BO237" i="11"/>
  <c r="BO482" i="11" s="1"/>
  <c r="AW238" i="23" s="1"/>
  <c r="AZ481" i="11"/>
  <c r="AJ237" i="23" s="1"/>
  <c r="AZ482" i="11"/>
  <c r="AJ238" i="23" s="1"/>
  <c r="BW46" i="11"/>
  <c r="BA290" i="11"/>
  <c r="AK46" i="23" s="1"/>
  <c r="BO78" i="11"/>
  <c r="BO322" i="11" s="1"/>
  <c r="AW78" i="23" s="1"/>
  <c r="AZ322" i="11"/>
  <c r="AJ78" i="23" s="1"/>
  <c r="AZ323" i="11"/>
  <c r="AJ79" i="23" s="1"/>
  <c r="CF126" i="11"/>
  <c r="BJ370" i="11"/>
  <c r="AS126" i="23" s="1"/>
  <c r="BX24" i="11"/>
  <c r="BX268" i="11" s="1"/>
  <c r="BE24" i="23" s="1"/>
  <c r="BI268" i="11"/>
  <c r="AR24" i="23" s="1"/>
  <c r="CF195" i="11"/>
  <c r="BJ439" i="11"/>
  <c r="AS195" i="23" s="1"/>
  <c r="BP164" i="11"/>
  <c r="BH408" i="11"/>
  <c r="AQ164" i="23" s="1"/>
  <c r="CF155" i="11"/>
  <c r="CF399" i="11" s="1"/>
  <c r="BL155" i="23" s="1"/>
  <c r="BJ399" i="11"/>
  <c r="AS155" i="23" s="1"/>
  <c r="BJ400" i="11"/>
  <c r="AS156" i="23" s="1"/>
  <c r="CG110" i="11"/>
  <c r="CG354" i="11" s="1"/>
  <c r="BM110" i="23" s="1"/>
  <c r="BR354" i="11"/>
  <c r="AZ110" i="23" s="1"/>
  <c r="CA487" i="11"/>
  <c r="BH243" i="23" s="1"/>
  <c r="CA488" i="11"/>
  <c r="BH244" i="23" s="1"/>
  <c r="BC279" i="11"/>
  <c r="AM35" i="23" s="1"/>
  <c r="BC280" i="11"/>
  <c r="AM36" i="23" s="1"/>
  <c r="BW237" i="11"/>
  <c r="BA481" i="11"/>
  <c r="AK237" i="23" s="1"/>
  <c r="CE214" i="11"/>
  <c r="BB458" i="11"/>
  <c r="AL214" i="23" s="1"/>
  <c r="CE181" i="11"/>
  <c r="BB425" i="11"/>
  <c r="AL181" i="23" s="1"/>
  <c r="BW24" i="11"/>
  <c r="BA268" i="11"/>
  <c r="AK24" i="23" s="1"/>
  <c r="BA269" i="11"/>
  <c r="AK25" i="23" s="1"/>
  <c r="BK371" i="11"/>
  <c r="AT127" i="23" s="1"/>
  <c r="BK372" i="11"/>
  <c r="AT128" i="23" s="1"/>
  <c r="CF111" i="11"/>
  <c r="CF355" i="11" s="1"/>
  <c r="BL111" i="23" s="1"/>
  <c r="BJ355" i="11"/>
  <c r="AS111" i="23" s="1"/>
  <c r="BX194" i="11"/>
  <c r="BX438" i="11" s="1"/>
  <c r="BE194" i="23" s="1"/>
  <c r="BI438" i="11"/>
  <c r="AR194" i="23" s="1"/>
  <c r="BI439" i="11"/>
  <c r="AR195" i="23" s="1"/>
  <c r="CF78" i="11"/>
  <c r="BJ322" i="11"/>
  <c r="AS78" i="23" s="1"/>
  <c r="BP171" i="11"/>
  <c r="BP415" i="11" s="1"/>
  <c r="AX171" i="23" s="1"/>
  <c r="BH415" i="11"/>
  <c r="AQ171" i="23" s="1"/>
  <c r="CF218" i="11"/>
  <c r="BJ462" i="11"/>
  <c r="AS218" i="23" s="1"/>
  <c r="CG98" i="11"/>
  <c r="BR342" i="11"/>
  <c r="AZ98" i="23" s="1"/>
  <c r="CG47" i="11"/>
  <c r="BR291" i="11"/>
  <c r="AZ47" i="23" s="1"/>
  <c r="CG36" i="11"/>
  <c r="CG280" i="11" s="1"/>
  <c r="BM36" i="23" s="1"/>
  <c r="BR280" i="11"/>
  <c r="AZ36" i="23" s="1"/>
  <c r="CA395" i="11"/>
  <c r="BH151" i="23" s="1"/>
  <c r="CA396" i="11"/>
  <c r="BH152" i="23" s="1"/>
  <c r="BC319" i="11"/>
  <c r="AM75" i="23" s="1"/>
  <c r="BC320" i="11"/>
  <c r="AM76" i="23" s="1"/>
  <c r="AY429" i="11"/>
  <c r="AI185" i="23" s="1"/>
  <c r="AY430" i="11"/>
  <c r="AI186" i="23" s="1"/>
  <c r="AY363" i="11"/>
  <c r="AI119" i="23" s="1"/>
  <c r="AY364" i="11"/>
  <c r="AI120" i="23" s="1"/>
  <c r="BW194" i="11"/>
  <c r="BA438" i="11"/>
  <c r="AK194" i="23" s="1"/>
  <c r="CE178" i="11"/>
  <c r="CE423" i="11" s="1"/>
  <c r="BK179" i="23" s="1"/>
  <c r="BB422" i="11"/>
  <c r="AL178" i="23" s="1"/>
  <c r="BB423" i="11"/>
  <c r="AL179" i="23" s="1"/>
  <c r="BX34" i="11"/>
  <c r="BX278" i="11" s="1"/>
  <c r="BE34" i="23" s="1"/>
  <c r="BI278" i="11"/>
  <c r="AR34" i="23" s="1"/>
  <c r="BP126" i="11"/>
  <c r="BH370" i="11"/>
  <c r="AQ126" i="23" s="1"/>
  <c r="CF171" i="11"/>
  <c r="BJ415" i="11"/>
  <c r="AS171" i="23" s="1"/>
  <c r="CF83" i="11"/>
  <c r="CF327" i="11" s="1"/>
  <c r="BL83" i="23" s="1"/>
  <c r="BJ327" i="11"/>
  <c r="AS83" i="23" s="1"/>
  <c r="BJ328" i="11"/>
  <c r="AS84" i="23" s="1"/>
  <c r="BK443" i="11"/>
  <c r="AT199" i="23" s="1"/>
  <c r="BX78" i="11"/>
  <c r="BI322" i="11"/>
  <c r="AR78" i="23" s="1"/>
  <c r="BY83" i="11"/>
  <c r="BQ327" i="11"/>
  <c r="AY83" i="23" s="1"/>
  <c r="BC275" i="11"/>
  <c r="AM31" i="23" s="1"/>
  <c r="BO197" i="11"/>
  <c r="BO441" i="11" s="1"/>
  <c r="AW197" i="23" s="1"/>
  <c r="AZ441" i="11"/>
  <c r="AJ197" i="23" s="1"/>
  <c r="CE225" i="11"/>
  <c r="BB469" i="11"/>
  <c r="AL225" i="23" s="1"/>
  <c r="CE174" i="11"/>
  <c r="CE418" i="11" s="1"/>
  <c r="BK174" i="23" s="1"/>
  <c r="BB418" i="11"/>
  <c r="AL174" i="23" s="1"/>
  <c r="CE22" i="11"/>
  <c r="BB266" i="11"/>
  <c r="AL22" i="23" s="1"/>
  <c r="CE100" i="11"/>
  <c r="BB344" i="11"/>
  <c r="AL100" i="23" s="1"/>
  <c r="BO62" i="11"/>
  <c r="BO306" i="11" s="1"/>
  <c r="AW62" i="23" s="1"/>
  <c r="AZ306" i="11"/>
  <c r="AJ62" i="23" s="1"/>
  <c r="AZ307" i="11"/>
  <c r="AJ63" i="23" s="1"/>
  <c r="BP18" i="11"/>
  <c r="BP262" i="11" s="1"/>
  <c r="AX18" i="23" s="1"/>
  <c r="BH262" i="11"/>
  <c r="AQ18" i="23" s="1"/>
  <c r="BP82" i="11"/>
  <c r="BH326" i="11"/>
  <c r="AQ82" i="23" s="1"/>
  <c r="BX11" i="11"/>
  <c r="BI255" i="11"/>
  <c r="AR11" i="23" s="1"/>
  <c r="BX178" i="11"/>
  <c r="BX422" i="11" s="1"/>
  <c r="BE178" i="23" s="1"/>
  <c r="BI422" i="11"/>
  <c r="AR178" i="23" s="1"/>
  <c r="BP206" i="11"/>
  <c r="BH450" i="11"/>
  <c r="AQ206" i="23" s="1"/>
  <c r="BP86" i="11"/>
  <c r="BP331" i="11" s="1"/>
  <c r="AX87" i="23" s="1"/>
  <c r="BH330" i="11"/>
  <c r="AQ86" i="23" s="1"/>
  <c r="BX32" i="11"/>
  <c r="BI276" i="11"/>
  <c r="AR32" i="23" s="1"/>
  <c r="CF91" i="11"/>
  <c r="CF335" i="11" s="1"/>
  <c r="BL91" i="23" s="1"/>
  <c r="BJ335" i="11"/>
  <c r="AS91" i="23" s="1"/>
  <c r="BJ336" i="11"/>
  <c r="AS92" i="23" s="1"/>
  <c r="BS316" i="11"/>
  <c r="BA72" i="23" s="1"/>
  <c r="BY241" i="11"/>
  <c r="BY485" i="11" s="1"/>
  <c r="BF241" i="23" s="1"/>
  <c r="BQ485" i="11"/>
  <c r="AY241" i="23" s="1"/>
  <c r="CG86" i="11"/>
  <c r="CG330" i="11" s="1"/>
  <c r="BM86" i="23" s="1"/>
  <c r="BR330" i="11"/>
  <c r="AZ86" i="23" s="1"/>
  <c r="CG23" i="11"/>
  <c r="BR267" i="11"/>
  <c r="AZ23" i="23" s="1"/>
  <c r="CE15" i="11"/>
  <c r="BB259" i="11"/>
  <c r="AL15" i="23" s="1"/>
  <c r="BO43" i="11"/>
  <c r="AZ287" i="11"/>
  <c r="AJ43" i="23" s="1"/>
  <c r="BW209" i="11"/>
  <c r="BW453" i="11" s="1"/>
  <c r="BD209" i="23" s="1"/>
  <c r="BA453" i="11"/>
  <c r="AK209" i="23" s="1"/>
  <c r="BW182" i="11"/>
  <c r="BA426" i="11"/>
  <c r="AK182" i="23" s="1"/>
  <c r="BW100" i="11"/>
  <c r="BW344" i="11" s="1"/>
  <c r="BD100" i="23" s="1"/>
  <c r="BA344" i="11"/>
  <c r="AK100" i="23" s="1"/>
  <c r="CE202" i="11"/>
  <c r="BB446" i="11"/>
  <c r="AL202" i="23" s="1"/>
  <c r="CE190" i="11"/>
  <c r="CE435" i="11" s="1"/>
  <c r="BK191" i="23" s="1"/>
  <c r="BB434" i="11"/>
  <c r="AL190" i="23" s="1"/>
  <c r="BB435" i="11"/>
  <c r="AL191" i="23" s="1"/>
  <c r="BW178" i="11"/>
  <c r="BW423" i="11" s="1"/>
  <c r="BD179" i="23" s="1"/>
  <c r="BA422" i="11"/>
  <c r="AK178" i="23" s="1"/>
  <c r="BA423" i="11"/>
  <c r="AK179" i="23" s="1"/>
  <c r="BK251" i="11"/>
  <c r="AT7" i="23" s="1"/>
  <c r="BP178" i="11"/>
  <c r="BH422" i="11"/>
  <c r="AQ178" i="23" s="1"/>
  <c r="BP130" i="11"/>
  <c r="BH374" i="11"/>
  <c r="AQ130" i="23" s="1"/>
  <c r="BK356" i="11"/>
  <c r="AT112" i="23" s="1"/>
  <c r="BP198" i="11"/>
  <c r="BP442" i="11" s="1"/>
  <c r="AX198" i="23" s="1"/>
  <c r="BH442" i="11"/>
  <c r="AQ198" i="23" s="1"/>
  <c r="BH443" i="11"/>
  <c r="AQ199" i="23" s="1"/>
  <c r="BP202" i="11"/>
  <c r="BH446" i="11"/>
  <c r="AQ202" i="23" s="1"/>
  <c r="BP162" i="11"/>
  <c r="BP406" i="11" s="1"/>
  <c r="AX162" i="23" s="1"/>
  <c r="BH406" i="11"/>
  <c r="AQ162" i="23" s="1"/>
  <c r="BK311" i="11"/>
  <c r="AT67" i="23" s="1"/>
  <c r="BK312" i="11"/>
  <c r="AT68" i="23" s="1"/>
  <c r="BX56" i="11"/>
  <c r="BX301" i="11" s="1"/>
  <c r="BE57" i="23" s="1"/>
  <c r="BI300" i="11"/>
  <c r="AR56" i="23" s="1"/>
  <c r="BI301" i="11"/>
  <c r="AR57" i="23" s="1"/>
  <c r="BK260" i="11"/>
  <c r="AT16" i="23" s="1"/>
  <c r="BK261" i="11"/>
  <c r="AT17" i="23" s="1"/>
  <c r="BK348" i="11"/>
  <c r="AT104" i="23" s="1"/>
  <c r="BS284" i="11"/>
  <c r="BA40" i="23" s="1"/>
  <c r="CG155" i="11"/>
  <c r="BR399" i="11"/>
  <c r="AZ155" i="23" s="1"/>
  <c r="BS462" i="11"/>
  <c r="BA218" i="23" s="1"/>
  <c r="BS463" i="11"/>
  <c r="BA219" i="23" s="1"/>
  <c r="CA407" i="11"/>
  <c r="BH163" i="23" s="1"/>
  <c r="BW18" i="11"/>
  <c r="BW262" i="11" s="1"/>
  <c r="BD18" i="23" s="1"/>
  <c r="BA262" i="11"/>
  <c r="AK18" i="23" s="1"/>
  <c r="CE189" i="11"/>
  <c r="BB433" i="11"/>
  <c r="AL189" i="23" s="1"/>
  <c r="BO209" i="11"/>
  <c r="BO453" i="11" s="1"/>
  <c r="AW209" i="23" s="1"/>
  <c r="AZ453" i="11"/>
  <c r="AJ209" i="23" s="1"/>
  <c r="BO233" i="11"/>
  <c r="BO477" i="11" s="1"/>
  <c r="AW233" i="23" s="1"/>
  <c r="AZ477" i="11"/>
  <c r="AJ233" i="23" s="1"/>
  <c r="BW94" i="11"/>
  <c r="BW339" i="11" s="1"/>
  <c r="BD95" i="23" s="1"/>
  <c r="BA338" i="11"/>
  <c r="AK94" i="23" s="1"/>
  <c r="BA339" i="11"/>
  <c r="AK95" i="23" s="1"/>
  <c r="BO22" i="11"/>
  <c r="AZ266" i="11"/>
  <c r="AJ22" i="23" s="1"/>
  <c r="BO135" i="11"/>
  <c r="AZ379" i="11"/>
  <c r="AJ135" i="23" s="1"/>
  <c r="BO100" i="11"/>
  <c r="BO344" i="11" s="1"/>
  <c r="AW100" i="23" s="1"/>
  <c r="AZ344" i="11"/>
  <c r="AJ100" i="23" s="1"/>
  <c r="CE177" i="11"/>
  <c r="BB421" i="11"/>
  <c r="AL177" i="23" s="1"/>
  <c r="CE32" i="11"/>
  <c r="BB276" i="11"/>
  <c r="AL32" i="23" s="1"/>
  <c r="BB277" i="11"/>
  <c r="AL33" i="23" s="1"/>
  <c r="CE158" i="11"/>
  <c r="BB402" i="11"/>
  <c r="AL158" i="23" s="1"/>
  <c r="CE242" i="11"/>
  <c r="CE487" i="11" s="1"/>
  <c r="BK243" i="23" s="1"/>
  <c r="BB486" i="11"/>
  <c r="AL242" i="23" s="1"/>
  <c r="BB487" i="11"/>
  <c r="AL243" i="23" s="1"/>
  <c r="CE91" i="11"/>
  <c r="BB335" i="11"/>
  <c r="AL91" i="23" s="1"/>
  <c r="CF7" i="11"/>
  <c r="CF251" i="11" s="1"/>
  <c r="BL7" i="23" s="1"/>
  <c r="BJ251" i="11"/>
  <c r="AS7" i="23" s="1"/>
  <c r="CF71" i="11"/>
  <c r="BJ315" i="11"/>
  <c r="AS71" i="23" s="1"/>
  <c r="BK451" i="11"/>
  <c r="AT207" i="23" s="1"/>
  <c r="CF238" i="11"/>
  <c r="CF482" i="11" s="1"/>
  <c r="BL238" i="23" s="1"/>
  <c r="BJ482" i="11"/>
  <c r="AS238" i="23" s="1"/>
  <c r="CF112" i="11"/>
  <c r="BJ356" i="11"/>
  <c r="AS112" i="23" s="1"/>
  <c r="BX182" i="11"/>
  <c r="BI426" i="11"/>
  <c r="AR182" i="23" s="1"/>
  <c r="CF96" i="11"/>
  <c r="CF341" i="11" s="1"/>
  <c r="BL97" i="23" s="1"/>
  <c r="BJ340" i="11"/>
  <c r="AS96" i="23" s="1"/>
  <c r="BJ341" i="11"/>
  <c r="AS97" i="23" s="1"/>
  <c r="BK316" i="11"/>
  <c r="AT72" i="23" s="1"/>
  <c r="BK317" i="11"/>
  <c r="AT73" i="23" s="1"/>
  <c r="BP110" i="11"/>
  <c r="BP354" i="11" s="1"/>
  <c r="AX110" i="23" s="1"/>
  <c r="BH354" i="11"/>
  <c r="AQ110" i="23" s="1"/>
  <c r="BX107" i="11"/>
  <c r="BI351" i="11"/>
  <c r="AR107" i="23" s="1"/>
  <c r="CF186" i="11"/>
  <c r="CF430" i="11" s="1"/>
  <c r="BL186" i="23" s="1"/>
  <c r="BJ430" i="11"/>
  <c r="AS186" i="23" s="1"/>
  <c r="CF67" i="11"/>
  <c r="CF312" i="11" s="1"/>
  <c r="BL68" i="23" s="1"/>
  <c r="BJ311" i="11"/>
  <c r="AS67" i="23" s="1"/>
  <c r="BJ312" i="11"/>
  <c r="AS68" i="23" s="1"/>
  <c r="CF190" i="11"/>
  <c r="BJ434" i="11"/>
  <c r="AS190" i="23" s="1"/>
  <c r="CF152" i="11"/>
  <c r="CF396" i="11" s="1"/>
  <c r="BL152" i="23" s="1"/>
  <c r="BJ396" i="11"/>
  <c r="AS152" i="23" s="1"/>
  <c r="CF215" i="11"/>
  <c r="BJ459" i="11"/>
  <c r="AS215" i="23" s="1"/>
  <c r="BX155" i="11"/>
  <c r="BX400" i="11" s="1"/>
  <c r="BE156" i="23" s="1"/>
  <c r="BI399" i="11"/>
  <c r="AR155" i="23" s="1"/>
  <c r="BI400" i="11"/>
  <c r="AR156" i="23" s="1"/>
  <c r="CF16" i="11"/>
  <c r="BJ260" i="11"/>
  <c r="AS16" i="23" s="1"/>
  <c r="BJ261" i="11"/>
  <c r="AS17" i="23" s="1"/>
  <c r="BK447" i="11"/>
  <c r="AT203" i="23" s="1"/>
  <c r="BP14" i="11"/>
  <c r="BP258" i="11" s="1"/>
  <c r="AX14" i="23" s="1"/>
  <c r="BH258" i="11"/>
  <c r="AQ14" i="23" s="1"/>
  <c r="BH259" i="11"/>
  <c r="AQ15" i="23" s="1"/>
  <c r="CF104" i="11"/>
  <c r="CF349" i="11" s="1"/>
  <c r="BL105" i="23" s="1"/>
  <c r="BJ348" i="11"/>
  <c r="AS104" i="23" s="1"/>
  <c r="BJ349" i="11"/>
  <c r="AS105" i="23" s="1"/>
  <c r="BY43" i="11"/>
  <c r="BY288" i="11" s="1"/>
  <c r="BF44" i="23" s="1"/>
  <c r="BQ287" i="11"/>
  <c r="AY43" i="23" s="1"/>
  <c r="BQ288" i="11"/>
  <c r="AY44" i="23" s="1"/>
  <c r="CG142" i="11"/>
  <c r="BR386" i="11"/>
  <c r="AZ142" i="23" s="1"/>
  <c r="BY11" i="11"/>
  <c r="BQ255" i="11"/>
  <c r="AY11" i="23" s="1"/>
  <c r="BS335" i="11"/>
  <c r="BA91" i="23" s="1"/>
  <c r="CG123" i="11"/>
  <c r="CG367" i="11" s="1"/>
  <c r="BM123" i="23" s="1"/>
  <c r="BR367" i="11"/>
  <c r="AZ123" i="23" s="1"/>
  <c r="CG156" i="11"/>
  <c r="CG400" i="11" s="1"/>
  <c r="BM156" i="23" s="1"/>
  <c r="BR400" i="11"/>
  <c r="AZ156" i="23" s="1"/>
  <c r="BR401" i="11"/>
  <c r="AZ157" i="23" s="1"/>
  <c r="BS434" i="11"/>
  <c r="BA190" i="23" s="1"/>
  <c r="CG22" i="11"/>
  <c r="BR266" i="11"/>
  <c r="AZ22" i="23" s="1"/>
  <c r="BS304" i="11"/>
  <c r="BA60" i="23" s="1"/>
  <c r="BS305" i="11"/>
  <c r="BA61" i="23" s="1"/>
  <c r="BS387" i="11"/>
  <c r="BA143" i="23" s="1"/>
  <c r="CG181" i="11"/>
  <c r="BR425" i="11"/>
  <c r="AZ181" i="23" s="1"/>
  <c r="CG217" i="11"/>
  <c r="BR461" i="11"/>
  <c r="AZ217" i="23" s="1"/>
  <c r="CG67" i="11"/>
  <c r="CG311" i="11" s="1"/>
  <c r="BM67" i="23" s="1"/>
  <c r="BR311" i="11"/>
  <c r="AZ67" i="23" s="1"/>
  <c r="CG164" i="11"/>
  <c r="BR408" i="11"/>
  <c r="AZ164" i="23" s="1"/>
  <c r="BS299" i="11"/>
  <c r="BA55" i="23" s="1"/>
  <c r="BS376" i="11"/>
  <c r="BA132" i="23" s="1"/>
  <c r="BS377" i="11"/>
  <c r="BA133" i="23" s="1"/>
  <c r="BS351" i="11"/>
  <c r="BA107" i="23" s="1"/>
  <c r="BS352" i="11"/>
  <c r="BA108" i="23" s="1"/>
  <c r="BS339" i="11"/>
  <c r="BA95" i="23" s="1"/>
  <c r="BS340" i="11"/>
  <c r="BA96" i="23" s="1"/>
  <c r="CA251" i="11"/>
  <c r="BH7" i="23" s="1"/>
  <c r="CA283" i="11"/>
  <c r="BH39" i="23" s="1"/>
  <c r="CA315" i="11"/>
  <c r="BH71" i="23" s="1"/>
  <c r="CA347" i="11"/>
  <c r="BH103" i="23" s="1"/>
  <c r="CA348" i="11"/>
  <c r="BH104" i="23" s="1"/>
  <c r="CA379" i="11"/>
  <c r="BH135" i="23" s="1"/>
  <c r="CA411" i="11"/>
  <c r="BH167" i="23" s="1"/>
  <c r="CA443" i="11"/>
  <c r="BH199" i="23" s="1"/>
  <c r="CA475" i="11"/>
  <c r="BH231" i="23" s="1"/>
  <c r="CA476" i="11"/>
  <c r="BH232" i="23" s="1"/>
  <c r="CO311" i="11"/>
  <c r="BT67" i="23" s="1"/>
  <c r="CO312" i="11"/>
  <c r="BT68" i="23" s="1"/>
  <c r="CP408" i="11"/>
  <c r="BU164" i="23" s="1"/>
  <c r="CO461" i="11"/>
  <c r="BT217" i="23" s="1"/>
  <c r="CO462" i="11"/>
  <c r="BT218" i="23" s="1"/>
  <c r="CO477" i="11"/>
  <c r="BT233" i="23" s="1"/>
  <c r="CP263" i="11"/>
  <c r="BU19" i="23" s="1"/>
  <c r="CQ356" i="11"/>
  <c r="BV112" i="23" s="1"/>
  <c r="CQ357" i="11"/>
  <c r="BV113" i="23" s="1"/>
  <c r="CO404" i="11"/>
  <c r="BT160" i="23" s="1"/>
  <c r="CO278" i="11"/>
  <c r="BT34" i="23" s="1"/>
  <c r="CQ388" i="11"/>
  <c r="BV144" i="23" s="1"/>
  <c r="CP299" i="11"/>
  <c r="BU55" i="23" s="1"/>
  <c r="CN334" i="11"/>
  <c r="BS90" i="23" s="1"/>
  <c r="CO262" i="11"/>
  <c r="BT18" i="23" s="1"/>
  <c r="CP323" i="11"/>
  <c r="BU79" i="23" s="1"/>
  <c r="CQ289" i="11"/>
  <c r="BV45" i="23" s="1"/>
  <c r="CQ290" i="11"/>
  <c r="BV46" i="23" s="1"/>
  <c r="CQ352" i="11"/>
  <c r="BV108" i="23" s="1"/>
  <c r="CP442" i="11"/>
  <c r="BU198" i="23" s="1"/>
  <c r="CP443" i="11"/>
  <c r="BU199" i="23" s="1"/>
  <c r="CO401" i="11"/>
  <c r="BT157" i="23" s="1"/>
  <c r="CO432" i="11"/>
  <c r="BT188" i="23" s="1"/>
  <c r="CO446" i="11"/>
  <c r="BT202" i="23" s="1"/>
  <c r="CP304" i="11"/>
  <c r="BU60" i="23" s="1"/>
  <c r="CP305" i="11"/>
  <c r="BU61" i="23" s="1"/>
  <c r="CO418" i="11"/>
  <c r="BT174" i="23" s="1"/>
  <c r="CO419" i="11"/>
  <c r="BT175" i="23" s="1"/>
  <c r="CP288" i="11"/>
  <c r="BU44" i="23" s="1"/>
  <c r="CP381" i="11"/>
  <c r="BU137" i="23" s="1"/>
  <c r="CO434" i="11"/>
  <c r="BT190" i="23" s="1"/>
  <c r="CQ390" i="11"/>
  <c r="BV146" i="23" s="1"/>
  <c r="CQ391" i="11"/>
  <c r="BV147" i="23" s="1"/>
  <c r="CQ403" i="11"/>
  <c r="BV159" i="23" s="1"/>
  <c r="CQ284" i="11"/>
  <c r="BV40" i="23" s="1"/>
  <c r="CM427" i="11"/>
  <c r="BR183" i="23" s="1"/>
  <c r="CM428" i="11"/>
  <c r="BR184" i="23" s="1"/>
  <c r="CN405" i="11"/>
  <c r="BS161" i="23" s="1"/>
  <c r="CH57" i="11"/>
  <c r="BZ301" i="11"/>
  <c r="BG57" i="23" s="1"/>
  <c r="CH56" i="11"/>
  <c r="BZ300" i="11"/>
  <c r="BG56" i="23" s="1"/>
  <c r="CH72" i="11"/>
  <c r="CH317" i="11" s="1"/>
  <c r="BN73" i="23" s="1"/>
  <c r="BZ316" i="11"/>
  <c r="BG72" i="23" s="1"/>
  <c r="BY102" i="11"/>
  <c r="BQ346" i="11"/>
  <c r="AY102" i="23" s="1"/>
  <c r="CG44" i="11"/>
  <c r="BR288" i="11"/>
  <c r="AZ44" i="23" s="1"/>
  <c r="BY42" i="11"/>
  <c r="BQ286" i="11"/>
  <c r="AY42" i="23" s="1"/>
  <c r="CH96" i="11"/>
  <c r="BZ340" i="11"/>
  <c r="BG96" i="23" s="1"/>
  <c r="CQ353" i="11"/>
  <c r="BV109" i="23" s="1"/>
  <c r="BS265" i="11"/>
  <c r="BA21" i="23" s="1"/>
  <c r="BP21" i="11"/>
  <c r="BH265" i="11"/>
  <c r="AQ21" i="23" s="1"/>
  <c r="CH97" i="11"/>
  <c r="BZ341" i="11"/>
  <c r="BG97" i="23" s="1"/>
  <c r="BY8" i="11"/>
  <c r="BQ252" i="11"/>
  <c r="AY8" i="23" s="1"/>
  <c r="BY72" i="11"/>
  <c r="BY317" i="11" s="1"/>
  <c r="BF73" i="23" s="1"/>
  <c r="BQ316" i="11"/>
  <c r="AY72" i="23" s="1"/>
  <c r="BY218" i="11"/>
  <c r="BQ462" i="11"/>
  <c r="AY218" i="23" s="1"/>
  <c r="BX21" i="11"/>
  <c r="BI265" i="11"/>
  <c r="AR21" i="23" s="1"/>
  <c r="BK397" i="11"/>
  <c r="AT153" i="23" s="1"/>
  <c r="CH196" i="11"/>
  <c r="CH441" i="11" s="1"/>
  <c r="BN197" i="23" s="1"/>
  <c r="BZ440" i="11"/>
  <c r="BG196" i="23" s="1"/>
  <c r="BZ441" i="11"/>
  <c r="BG197" i="23" s="1"/>
  <c r="CG53" i="11"/>
  <c r="CG297" i="11" s="1"/>
  <c r="BM53" i="23" s="1"/>
  <c r="BR297" i="11"/>
  <c r="AZ53" i="23" s="1"/>
  <c r="BY88" i="11"/>
  <c r="BY332" i="11" s="1"/>
  <c r="BF88" i="23" s="1"/>
  <c r="BQ332" i="11"/>
  <c r="AY88" i="23" s="1"/>
  <c r="BQ333" i="11"/>
  <c r="AY89" i="23" s="1"/>
  <c r="CG216" i="11"/>
  <c r="BR460" i="11"/>
  <c r="AZ216" i="23" s="1"/>
  <c r="CF52" i="11"/>
  <c r="BJ296" i="11"/>
  <c r="AS52" i="23" s="1"/>
  <c r="BY62" i="11"/>
  <c r="BY306" i="11" s="1"/>
  <c r="BF62" i="23" s="1"/>
  <c r="BQ306" i="11"/>
  <c r="AY62" i="23" s="1"/>
  <c r="BY170" i="11"/>
  <c r="BY414" i="11" s="1"/>
  <c r="BF170" i="23" s="1"/>
  <c r="BQ414" i="11"/>
  <c r="AY170" i="23" s="1"/>
  <c r="CG187" i="11"/>
  <c r="BR431" i="11"/>
  <c r="AZ187" i="23" s="1"/>
  <c r="CF25" i="11"/>
  <c r="BJ269" i="11"/>
  <c r="AS25" i="23" s="1"/>
  <c r="BS285" i="11"/>
  <c r="BA41" i="23" s="1"/>
  <c r="CG195" i="11"/>
  <c r="BR439" i="11"/>
  <c r="AZ195" i="23" s="1"/>
  <c r="CH32" i="11"/>
  <c r="BZ276" i="11"/>
  <c r="BG32" i="23" s="1"/>
  <c r="BS289" i="11"/>
  <c r="BA45" i="23" s="1"/>
  <c r="BS369" i="11"/>
  <c r="BA125" i="23" s="1"/>
  <c r="BY117" i="11"/>
  <c r="BY361" i="11" s="1"/>
  <c r="BF117" i="23" s="1"/>
  <c r="BQ361" i="11"/>
  <c r="AY117" i="23" s="1"/>
  <c r="CN412" i="11"/>
  <c r="BS168" i="23" s="1"/>
  <c r="CG161" i="11"/>
  <c r="CG405" i="11" s="1"/>
  <c r="BM161" i="23" s="1"/>
  <c r="BR405" i="11"/>
  <c r="AZ161" i="23" s="1"/>
  <c r="BK384" i="11"/>
  <c r="AT140" i="23" s="1"/>
  <c r="BW5" i="11"/>
  <c r="BA249" i="11"/>
  <c r="AK5" i="23" s="1"/>
  <c r="BO72" i="11"/>
  <c r="AZ316" i="11"/>
  <c r="AJ72" i="23" s="1"/>
  <c r="AZ317" i="11"/>
  <c r="AJ73" i="23" s="1"/>
  <c r="AY365" i="11"/>
  <c r="AI121" i="23" s="1"/>
  <c r="AY366" i="11"/>
  <c r="AI122" i="23" s="1"/>
  <c r="BO165" i="11"/>
  <c r="AZ409" i="11"/>
  <c r="AJ165" i="23" s="1"/>
  <c r="BC431" i="11"/>
  <c r="AM187" i="23" s="1"/>
  <c r="BW220" i="11"/>
  <c r="BW464" i="11" s="1"/>
  <c r="BD220" i="23" s="1"/>
  <c r="BA464" i="11"/>
  <c r="AK220" i="23" s="1"/>
  <c r="BO13" i="11"/>
  <c r="AZ257" i="11"/>
  <c r="AJ13" i="23" s="1"/>
  <c r="CE63" i="11"/>
  <c r="CE308" i="11" s="1"/>
  <c r="BK64" i="23" s="1"/>
  <c r="BB307" i="11"/>
  <c r="AL63" i="23" s="1"/>
  <c r="BC476" i="11"/>
  <c r="AM232" i="23" s="1"/>
  <c r="BW176" i="11"/>
  <c r="BW420" i="11" s="1"/>
  <c r="BD176" i="23" s="1"/>
  <c r="BA420" i="11"/>
  <c r="AK176" i="23" s="1"/>
  <c r="CE152" i="11"/>
  <c r="BB396" i="11"/>
  <c r="AL152" i="23" s="1"/>
  <c r="BO101" i="11"/>
  <c r="AZ345" i="11"/>
  <c r="AJ101" i="23" s="1"/>
  <c r="BW112" i="11"/>
  <c r="BA356" i="11"/>
  <c r="AK112" i="23" s="1"/>
  <c r="BK277" i="11"/>
  <c r="AT33" i="23" s="1"/>
  <c r="CF98" i="11"/>
  <c r="CF342" i="11" s="1"/>
  <c r="BL98" i="23" s="1"/>
  <c r="BJ342" i="11"/>
  <c r="AS98" i="23" s="1"/>
  <c r="BO121" i="11"/>
  <c r="AZ365" i="11"/>
  <c r="AJ121" i="23" s="1"/>
  <c r="CE208" i="11"/>
  <c r="CE452" i="11" s="1"/>
  <c r="BK208" i="23" s="1"/>
  <c r="BB452" i="11"/>
  <c r="AL208" i="23" s="1"/>
  <c r="BW127" i="11"/>
  <c r="BW372" i="11" s="1"/>
  <c r="BD128" i="23" s="1"/>
  <c r="BA371" i="11"/>
  <c r="AK127" i="23" s="1"/>
  <c r="BA372" i="11"/>
  <c r="AK128" i="23" s="1"/>
  <c r="CE188" i="11"/>
  <c r="CE432" i="11" s="1"/>
  <c r="BK188" i="23" s="1"/>
  <c r="BB432" i="11"/>
  <c r="AL188" i="23" s="1"/>
  <c r="BW191" i="11"/>
  <c r="BA435" i="11"/>
  <c r="AK191" i="23" s="1"/>
  <c r="BO154" i="11"/>
  <c r="BO398" i="11" s="1"/>
  <c r="AW154" i="23" s="1"/>
  <c r="AZ398" i="11"/>
  <c r="AJ154" i="23" s="1"/>
  <c r="BW105" i="11"/>
  <c r="BW349" i="11" s="1"/>
  <c r="BD105" i="23" s="1"/>
  <c r="BA349" i="11"/>
  <c r="AK105" i="23" s="1"/>
  <c r="BX119" i="11"/>
  <c r="BI363" i="11"/>
  <c r="AR119" i="23" s="1"/>
  <c r="CF196" i="11"/>
  <c r="BJ440" i="11"/>
  <c r="AS196" i="23" s="1"/>
  <c r="AY280" i="11"/>
  <c r="AI36" i="23" s="1"/>
  <c r="AY281" i="11"/>
  <c r="AI37" i="23" s="1"/>
  <c r="BC336" i="11"/>
  <c r="AM92" i="23" s="1"/>
  <c r="AY455" i="11"/>
  <c r="AI211" i="23" s="1"/>
  <c r="AY456" i="11"/>
  <c r="AI212" i="23" s="1"/>
  <c r="CE54" i="11"/>
  <c r="CE298" i="11" s="1"/>
  <c r="BK54" i="23" s="1"/>
  <c r="BB298" i="11"/>
  <c r="AL54" i="23" s="1"/>
  <c r="BC372" i="11"/>
  <c r="AM128" i="23" s="1"/>
  <c r="BO203" i="11"/>
  <c r="BO447" i="11" s="1"/>
  <c r="AW203" i="23" s="1"/>
  <c r="AZ447" i="11"/>
  <c r="AJ203" i="23" s="1"/>
  <c r="BP67" i="11"/>
  <c r="BH311" i="11"/>
  <c r="AQ67" i="23" s="1"/>
  <c r="BG380" i="11"/>
  <c r="AP136" i="23" s="1"/>
  <c r="BP172" i="11"/>
  <c r="BH416" i="11"/>
  <c r="AQ172" i="23" s="1"/>
  <c r="BH417" i="11"/>
  <c r="AQ173" i="23" s="1"/>
  <c r="CE61" i="11"/>
  <c r="BB305" i="11"/>
  <c r="AL61" i="23" s="1"/>
  <c r="BO12" i="11"/>
  <c r="AZ256" i="11"/>
  <c r="AJ12" i="23" s="1"/>
  <c r="BK464" i="11"/>
  <c r="AT220" i="23" s="1"/>
  <c r="CE156" i="11"/>
  <c r="BB400" i="11"/>
  <c r="AL156" i="23" s="1"/>
  <c r="BC439" i="11"/>
  <c r="AM195" i="23" s="1"/>
  <c r="BX89" i="11"/>
  <c r="BI333" i="11"/>
  <c r="AR89" i="23" s="1"/>
  <c r="BP125" i="11"/>
  <c r="BP369" i="11" s="1"/>
  <c r="AX125" i="23" s="1"/>
  <c r="BH369" i="11"/>
  <c r="AQ125" i="23" s="1"/>
  <c r="BO20" i="11"/>
  <c r="AZ264" i="11"/>
  <c r="AJ20" i="23" s="1"/>
  <c r="BC436" i="11"/>
  <c r="AM192" i="23" s="1"/>
  <c r="BC437" i="11"/>
  <c r="AM193" i="23" s="1"/>
  <c r="BO58" i="11"/>
  <c r="AZ302" i="11"/>
  <c r="AJ58" i="23" s="1"/>
  <c r="BX108" i="11"/>
  <c r="BI352" i="11"/>
  <c r="AR108" i="23" s="1"/>
  <c r="BX225" i="11"/>
  <c r="BX469" i="11" s="1"/>
  <c r="BE225" i="23" s="1"/>
  <c r="BI469" i="11"/>
  <c r="AR225" i="23" s="1"/>
  <c r="BW29" i="11"/>
  <c r="BA273" i="11"/>
  <c r="AK29" i="23" s="1"/>
  <c r="BX176" i="11"/>
  <c r="BX421" i="11" s="1"/>
  <c r="BE177" i="23" s="1"/>
  <c r="BI420" i="11"/>
  <c r="AR176" i="23" s="1"/>
  <c r="BI421" i="11"/>
  <c r="AR177" i="23" s="1"/>
  <c r="BC359" i="11"/>
  <c r="AM115" i="23" s="1"/>
  <c r="BC459" i="11"/>
  <c r="AM215" i="23" s="1"/>
  <c r="BO207" i="11"/>
  <c r="BO451" i="11" s="1"/>
  <c r="AW207" i="23" s="1"/>
  <c r="AZ451" i="11"/>
  <c r="AJ207" i="23" s="1"/>
  <c r="AZ452" i="11"/>
  <c r="AJ208" i="23" s="1"/>
  <c r="BX49" i="11"/>
  <c r="BI293" i="11"/>
  <c r="AR49" i="23" s="1"/>
  <c r="BX207" i="11"/>
  <c r="BI451" i="11"/>
  <c r="AR207" i="23" s="1"/>
  <c r="BI452" i="11"/>
  <c r="AR208" i="23" s="1"/>
  <c r="BW13" i="11"/>
  <c r="BA257" i="11"/>
  <c r="AK13" i="23" s="1"/>
  <c r="BO74" i="11"/>
  <c r="BO318" i="11" s="1"/>
  <c r="AW74" i="23" s="1"/>
  <c r="AZ318" i="11"/>
  <c r="AJ74" i="23" s="1"/>
  <c r="AZ319" i="11"/>
  <c r="AJ75" i="23" s="1"/>
  <c r="CE113" i="11"/>
  <c r="BB357" i="11"/>
  <c r="AL113" i="23" s="1"/>
  <c r="CM266" i="11"/>
  <c r="BR22" i="23" s="1"/>
  <c r="CQ302" i="11"/>
  <c r="BV58" i="23" s="1"/>
  <c r="CQ256" i="11"/>
  <c r="BV12" i="23" s="1"/>
  <c r="CN257" i="11"/>
  <c r="BS13" i="23" s="1"/>
  <c r="CQ310" i="11"/>
  <c r="BV66" i="23" s="1"/>
  <c r="CQ416" i="11"/>
  <c r="BV172" i="23" s="1"/>
  <c r="CN426" i="11"/>
  <c r="BS182" i="23" s="1"/>
  <c r="CQ483" i="11"/>
  <c r="BV239" i="23" s="1"/>
  <c r="CH16" i="11"/>
  <c r="BZ260" i="11"/>
  <c r="BG16" i="23" s="1"/>
  <c r="CH182" i="11"/>
  <c r="BZ426" i="11"/>
  <c r="BG182" i="23" s="1"/>
  <c r="BY94" i="11"/>
  <c r="BY338" i="11" s="1"/>
  <c r="BF94" i="23" s="1"/>
  <c r="BQ338" i="11"/>
  <c r="AY94" i="23" s="1"/>
  <c r="BY134" i="11"/>
  <c r="BQ378" i="11"/>
  <c r="AY134" i="23" s="1"/>
  <c r="BQ379" i="11"/>
  <c r="AY135" i="23" s="1"/>
  <c r="BG371" i="11"/>
  <c r="AP127" i="23" s="1"/>
  <c r="CF197" i="11"/>
  <c r="CF441" i="11" s="1"/>
  <c r="BL197" i="23" s="1"/>
  <c r="BJ441" i="11"/>
  <c r="AS197" i="23" s="1"/>
  <c r="CQ281" i="11"/>
  <c r="BV37" i="23" s="1"/>
  <c r="CM327" i="11"/>
  <c r="BR83" i="23" s="1"/>
  <c r="CP348" i="11"/>
  <c r="BU104" i="23" s="1"/>
  <c r="CM385" i="11"/>
  <c r="BR141" i="23" s="1"/>
  <c r="CM434" i="11"/>
  <c r="BR190" i="23" s="1"/>
  <c r="CQ472" i="11"/>
  <c r="BV228" i="23" s="1"/>
  <c r="CH183" i="11"/>
  <c r="CH427" i="11" s="1"/>
  <c r="BN183" i="23" s="1"/>
  <c r="BZ427" i="11"/>
  <c r="BG183" i="23" s="1"/>
  <c r="CH235" i="11"/>
  <c r="BZ479" i="11"/>
  <c r="BG235" i="23" s="1"/>
  <c r="BQ317" i="11"/>
  <c r="AY73" i="23" s="1"/>
  <c r="BS389" i="11"/>
  <c r="BA145" i="23" s="1"/>
  <c r="BY189" i="11"/>
  <c r="BQ433" i="11"/>
  <c r="AY189" i="23" s="1"/>
  <c r="BQ457" i="11"/>
  <c r="AY213" i="23" s="1"/>
  <c r="BY213" i="11"/>
  <c r="BY458" i="11" s="1"/>
  <c r="BF214" i="23" s="1"/>
  <c r="BQ458" i="11"/>
  <c r="AY214" i="23" s="1"/>
  <c r="CO352" i="11"/>
  <c r="BT108" i="23" s="1"/>
  <c r="CQ397" i="11"/>
  <c r="BV153" i="23" s="1"/>
  <c r="CO430" i="11"/>
  <c r="BT186" i="23" s="1"/>
  <c r="CO451" i="11"/>
  <c r="BT207" i="23" s="1"/>
  <c r="CM472" i="11"/>
  <c r="BR228" i="23" s="1"/>
  <c r="CH31" i="11"/>
  <c r="BZ275" i="11"/>
  <c r="BG31" i="23" s="1"/>
  <c r="BZ342" i="11"/>
  <c r="BG98" i="23" s="1"/>
  <c r="CH98" i="11"/>
  <c r="BS416" i="11"/>
  <c r="BA172" i="23" s="1"/>
  <c r="CO271" i="11"/>
  <c r="BT27" i="23" s="1"/>
  <c r="CN357" i="11"/>
  <c r="BS113" i="23" s="1"/>
  <c r="CN438" i="11"/>
  <c r="BS194" i="23" s="1"/>
  <c r="CH50" i="11"/>
  <c r="BZ294" i="11"/>
  <c r="BG50" i="23" s="1"/>
  <c r="CH226" i="11"/>
  <c r="BZ470" i="11"/>
  <c r="BG226" i="23" s="1"/>
  <c r="BR305" i="11"/>
  <c r="AZ61" i="23" s="1"/>
  <c r="BY78" i="11"/>
  <c r="BY322" i="11" s="1"/>
  <c r="BF78" i="23" s="1"/>
  <c r="BQ322" i="11"/>
  <c r="AY78" i="23" s="1"/>
  <c r="CQ298" i="11"/>
  <c r="BV54" i="23" s="1"/>
  <c r="CQ328" i="11"/>
  <c r="BV84" i="23" s="1"/>
  <c r="CN359" i="11"/>
  <c r="BS115" i="23" s="1"/>
  <c r="CN380" i="11"/>
  <c r="BS136" i="23" s="1"/>
  <c r="CN402" i="11"/>
  <c r="BS158" i="23" s="1"/>
  <c r="CQ424" i="11"/>
  <c r="BV180" i="23" s="1"/>
  <c r="CQ451" i="11"/>
  <c r="BV207" i="23" s="1"/>
  <c r="CN467" i="11"/>
  <c r="BS223" i="23" s="1"/>
  <c r="BZ263" i="11"/>
  <c r="BG19" i="23" s="1"/>
  <c r="CH19" i="11"/>
  <c r="BZ264" i="11"/>
  <c r="BG20" i="23" s="1"/>
  <c r="CM273" i="11"/>
  <c r="BR29" i="23" s="1"/>
  <c r="CO329" i="11"/>
  <c r="BT85" i="23" s="1"/>
  <c r="CP357" i="11"/>
  <c r="BU113" i="23" s="1"/>
  <c r="CO459" i="11"/>
  <c r="BT215" i="23" s="1"/>
  <c r="CA272" i="11"/>
  <c r="BH28" i="23" s="1"/>
  <c r="CQ296" i="11"/>
  <c r="BV52" i="23" s="1"/>
  <c r="CO332" i="11"/>
  <c r="BT88" i="23" s="1"/>
  <c r="CN470" i="11"/>
  <c r="BS226" i="23" s="1"/>
  <c r="CO399" i="11"/>
  <c r="BT155" i="23" s="1"/>
  <c r="CH142" i="11"/>
  <c r="CH386" i="11" s="1"/>
  <c r="BN142" i="23" s="1"/>
  <c r="BZ386" i="11"/>
  <c r="BG142" i="23" s="1"/>
  <c r="CG62" i="11"/>
  <c r="CG306" i="11" s="1"/>
  <c r="BM62" i="23" s="1"/>
  <c r="BR306" i="11"/>
  <c r="AZ62" i="23" s="1"/>
  <c r="BS333" i="11"/>
  <c r="BA89" i="23" s="1"/>
  <c r="BY176" i="11"/>
  <c r="BQ420" i="11"/>
  <c r="AY176" i="23" s="1"/>
  <c r="BY208" i="11"/>
  <c r="BQ452" i="11"/>
  <c r="AY208" i="23" s="1"/>
  <c r="BX15" i="11"/>
  <c r="BI259" i="11"/>
  <c r="AR15" i="23" s="1"/>
  <c r="BP113" i="11"/>
  <c r="BP357" i="11" s="1"/>
  <c r="AX113" i="23" s="1"/>
  <c r="BH357" i="11"/>
  <c r="AQ113" i="23" s="1"/>
  <c r="BK393" i="11"/>
  <c r="AT149" i="23" s="1"/>
  <c r="BH413" i="11"/>
  <c r="AQ169" i="23" s="1"/>
  <c r="BP169" i="11"/>
  <c r="BX189" i="11"/>
  <c r="BX433" i="11" s="1"/>
  <c r="BE189" i="23" s="1"/>
  <c r="BI433" i="11"/>
  <c r="AR189" i="23" s="1"/>
  <c r="BK452" i="11"/>
  <c r="AT208" i="23" s="1"/>
  <c r="BX223" i="11"/>
  <c r="BX468" i="11" s="1"/>
  <c r="BE224" i="23" s="1"/>
  <c r="BI467" i="11"/>
  <c r="AR223" i="23" s="1"/>
  <c r="BI468" i="11"/>
  <c r="AR224" i="23" s="1"/>
  <c r="BK486" i="11"/>
  <c r="AT242" i="23" s="1"/>
  <c r="BW232" i="11"/>
  <c r="BW476" i="11" s="1"/>
  <c r="BD232" i="23" s="1"/>
  <c r="BA476" i="11"/>
  <c r="AK232" i="23" s="1"/>
  <c r="BC373" i="11"/>
  <c r="AM129" i="23" s="1"/>
  <c r="BA366" i="11"/>
  <c r="AK122" i="23" s="1"/>
  <c r="AY488" i="11"/>
  <c r="AI244" i="23" s="1"/>
  <c r="BK320" i="11"/>
  <c r="AT76" i="23" s="1"/>
  <c r="BJ334" i="11"/>
  <c r="AS90" i="23" s="1"/>
  <c r="BG349" i="11"/>
  <c r="AP105" i="23" s="1"/>
  <c r="BG350" i="11"/>
  <c r="AP106" i="23" s="1"/>
  <c r="BB471" i="11"/>
  <c r="AL227" i="23" s="1"/>
  <c r="BC393" i="11"/>
  <c r="AM149" i="23" s="1"/>
  <c r="BH331" i="11"/>
  <c r="AQ87" i="23" s="1"/>
  <c r="CE39" i="11"/>
  <c r="BB283" i="11"/>
  <c r="AL39" i="23" s="1"/>
  <c r="BW229" i="11"/>
  <c r="BA473" i="11"/>
  <c r="AK229" i="23" s="1"/>
  <c r="BO107" i="11"/>
  <c r="AZ351" i="11"/>
  <c r="AJ107" i="23" s="1"/>
  <c r="AZ352" i="11"/>
  <c r="AJ108" i="23" s="1"/>
  <c r="BW84" i="11"/>
  <c r="BW328" i="11" s="1"/>
  <c r="BD84" i="23" s="1"/>
  <c r="BA328" i="11"/>
  <c r="AK84" i="23" s="1"/>
  <c r="BO126" i="11"/>
  <c r="AZ370" i="11"/>
  <c r="AJ126" i="23" s="1"/>
  <c r="BG396" i="11"/>
  <c r="AP152" i="23" s="1"/>
  <c r="BG397" i="11"/>
  <c r="AP153" i="23" s="1"/>
  <c r="BP62" i="11"/>
  <c r="BP306" i="11" s="1"/>
  <c r="AX62" i="23" s="1"/>
  <c r="BH306" i="11"/>
  <c r="AQ62" i="23" s="1"/>
  <c r="CF214" i="11"/>
  <c r="CF458" i="11" s="1"/>
  <c r="BL214" i="23" s="1"/>
  <c r="BJ458" i="11"/>
  <c r="AS214" i="23" s="1"/>
  <c r="BW42" i="11"/>
  <c r="BA286" i="11"/>
  <c r="AK42" i="23" s="1"/>
  <c r="BO201" i="11"/>
  <c r="AZ445" i="11"/>
  <c r="AJ201" i="23" s="1"/>
  <c r="AZ446" i="11"/>
  <c r="AJ202" i="23" s="1"/>
  <c r="BW8" i="11"/>
  <c r="BA252" i="11"/>
  <c r="AK8" i="23" s="1"/>
  <c r="BO119" i="11"/>
  <c r="AZ363" i="11"/>
  <c r="AJ119" i="23" s="1"/>
  <c r="CE194" i="11"/>
  <c r="BB438" i="11"/>
  <c r="AL194" i="23" s="1"/>
  <c r="BB439" i="11"/>
  <c r="AL195" i="23" s="1"/>
  <c r="CF63" i="11"/>
  <c r="BJ307" i="11"/>
  <c r="AS63" i="23" s="1"/>
  <c r="BX64" i="11"/>
  <c r="BI308" i="11"/>
  <c r="AR64" i="23" s="1"/>
  <c r="CF19" i="11"/>
  <c r="CF264" i="11" s="1"/>
  <c r="BL20" i="23" s="1"/>
  <c r="BJ263" i="11"/>
  <c r="AS19" i="23" s="1"/>
  <c r="BJ264" i="11"/>
  <c r="AS20" i="23" s="1"/>
  <c r="CF80" i="11"/>
  <c r="BJ324" i="11"/>
  <c r="AS80" i="23" s="1"/>
  <c r="BX51" i="11"/>
  <c r="BI295" i="11"/>
  <c r="AR51" i="23" s="1"/>
  <c r="BS450" i="11"/>
  <c r="BA206" i="23" s="1"/>
  <c r="BS451" i="11"/>
  <c r="BA207" i="23" s="1"/>
  <c r="CG233" i="11"/>
  <c r="CG477" i="11" s="1"/>
  <c r="BM233" i="23" s="1"/>
  <c r="BR477" i="11"/>
  <c r="AZ233" i="23" s="1"/>
  <c r="CE19" i="11"/>
  <c r="CE263" i="11" s="1"/>
  <c r="BK19" i="23" s="1"/>
  <c r="BB263" i="11"/>
  <c r="AL19" i="23" s="1"/>
  <c r="AY465" i="11"/>
  <c r="AI221" i="23" s="1"/>
  <c r="AY466" i="11"/>
  <c r="AI222" i="23" s="1"/>
  <c r="CE205" i="11"/>
  <c r="BB449" i="11"/>
  <c r="AL205" i="23" s="1"/>
  <c r="BC408" i="11"/>
  <c r="AM164" i="23" s="1"/>
  <c r="BC409" i="11"/>
  <c r="AM165" i="23" s="1"/>
  <c r="BO55" i="11"/>
  <c r="AZ299" i="11"/>
  <c r="AJ55" i="23" s="1"/>
  <c r="CE30" i="11"/>
  <c r="BB274" i="11"/>
  <c r="AL30" i="23" s="1"/>
  <c r="BX18" i="11"/>
  <c r="BX262" i="11" s="1"/>
  <c r="BE18" i="23" s="1"/>
  <c r="BI262" i="11"/>
  <c r="AR18" i="23" s="1"/>
  <c r="BX98" i="11"/>
  <c r="BX342" i="11" s="1"/>
  <c r="BE98" i="23" s="1"/>
  <c r="BI342" i="11"/>
  <c r="AR98" i="23" s="1"/>
  <c r="BX38" i="11"/>
  <c r="BI282" i="11"/>
  <c r="AR38" i="23" s="1"/>
  <c r="CF194" i="11"/>
  <c r="CF438" i="11" s="1"/>
  <c r="BL194" i="23" s="1"/>
  <c r="BJ438" i="11"/>
  <c r="AS194" i="23" s="1"/>
  <c r="BX174" i="11"/>
  <c r="BX418" i="11" s="1"/>
  <c r="BE174" i="23" s="1"/>
  <c r="BI418" i="11"/>
  <c r="AR174" i="23" s="1"/>
  <c r="BP22" i="11"/>
  <c r="BP267" i="11" s="1"/>
  <c r="AX23" i="23" s="1"/>
  <c r="BH266" i="11"/>
  <c r="AQ22" i="23" s="1"/>
  <c r="BH267" i="11"/>
  <c r="AQ23" i="23" s="1"/>
  <c r="BX43" i="11"/>
  <c r="BI287" i="11"/>
  <c r="AR43" i="23" s="1"/>
  <c r="CF235" i="11"/>
  <c r="BJ479" i="11"/>
  <c r="AS235" i="23" s="1"/>
  <c r="CG48" i="11"/>
  <c r="CG293" i="11" s="1"/>
  <c r="BM49" i="23" s="1"/>
  <c r="BR292" i="11"/>
  <c r="AZ48" i="23" s="1"/>
  <c r="BR293" i="11"/>
  <c r="AZ49" i="23" s="1"/>
  <c r="CG237" i="11"/>
  <c r="CG481" i="11" s="1"/>
  <c r="BM237" i="23" s="1"/>
  <c r="BR481" i="11"/>
  <c r="AZ237" i="23" s="1"/>
  <c r="BS267" i="11"/>
  <c r="BA23" i="23" s="1"/>
  <c r="BS268" i="11"/>
  <c r="BA24" i="23" s="1"/>
  <c r="CG159" i="11"/>
  <c r="CG404" i="11" s="1"/>
  <c r="BM160" i="23" s="1"/>
  <c r="BR403" i="11"/>
  <c r="AZ159" i="23" s="1"/>
  <c r="BR404" i="11"/>
  <c r="AZ160" i="23" s="1"/>
  <c r="CN343" i="11"/>
  <c r="BS99" i="23" s="1"/>
  <c r="CQ438" i="11"/>
  <c r="BV194" i="23" s="1"/>
  <c r="BC332" i="11"/>
  <c r="AM88" i="23" s="1"/>
  <c r="BC333" i="11"/>
  <c r="AM89" i="23" s="1"/>
  <c r="BW43" i="11"/>
  <c r="BA287" i="11"/>
  <c r="AK43" i="23" s="1"/>
  <c r="CE233" i="11"/>
  <c r="BB477" i="11"/>
  <c r="AL233" i="23" s="1"/>
  <c r="BC426" i="11"/>
  <c r="AM182" i="23" s="1"/>
  <c r="CE68" i="11"/>
  <c r="BB312" i="11"/>
  <c r="AL68" i="23" s="1"/>
  <c r="BB313" i="11"/>
  <c r="AL69" i="23" s="1"/>
  <c r="BW222" i="11"/>
  <c r="BA466" i="11"/>
  <c r="AK222" i="23" s="1"/>
  <c r="BW110" i="11"/>
  <c r="BW354" i="11" s="1"/>
  <c r="BD110" i="23" s="1"/>
  <c r="BA354" i="11"/>
  <c r="AK110" i="23" s="1"/>
  <c r="BP34" i="11"/>
  <c r="BH278" i="11"/>
  <c r="AQ34" i="23" s="1"/>
  <c r="BP38" i="11"/>
  <c r="BP282" i="11" s="1"/>
  <c r="AX38" i="23" s="1"/>
  <c r="BH282" i="11"/>
  <c r="AQ38" i="23" s="1"/>
  <c r="BK292" i="11"/>
  <c r="AT48" i="23" s="1"/>
  <c r="BX198" i="11"/>
  <c r="BX442" i="11" s="1"/>
  <c r="BE198" i="23" s="1"/>
  <c r="BI442" i="11"/>
  <c r="AR198" i="23" s="1"/>
  <c r="BI443" i="11"/>
  <c r="AR199" i="23" s="1"/>
  <c r="BX46" i="11"/>
  <c r="BI290" i="11"/>
  <c r="AR46" i="23" s="1"/>
  <c r="BX67" i="11"/>
  <c r="BI311" i="11"/>
  <c r="AR67" i="23" s="1"/>
  <c r="BI312" i="11"/>
  <c r="AR68" i="23" s="1"/>
  <c r="BX30" i="11"/>
  <c r="BI274" i="11"/>
  <c r="AR30" i="23" s="1"/>
  <c r="BX148" i="11"/>
  <c r="BI392" i="11"/>
  <c r="AR148" i="23" s="1"/>
  <c r="CG135" i="11"/>
  <c r="BR379" i="11"/>
  <c r="AZ135" i="23" s="1"/>
  <c r="CG15" i="11"/>
  <c r="BR259" i="11"/>
  <c r="AZ15" i="23" s="1"/>
  <c r="CG100" i="11"/>
  <c r="BR344" i="11"/>
  <c r="AZ100" i="23" s="1"/>
  <c r="CG6" i="11"/>
  <c r="CG250" i="11" s="1"/>
  <c r="BM6" i="23" s="1"/>
  <c r="BR250" i="11"/>
  <c r="AZ6" i="23" s="1"/>
  <c r="CA435" i="11"/>
  <c r="BH191" i="23" s="1"/>
  <c r="CA436" i="11"/>
  <c r="BH192" i="23" s="1"/>
  <c r="CA467" i="11"/>
  <c r="BH223" i="23" s="1"/>
  <c r="CA468" i="11"/>
  <c r="BH224" i="23" s="1"/>
  <c r="BC348" i="11"/>
  <c r="AM104" i="23" s="1"/>
  <c r="BO27" i="11"/>
  <c r="AZ271" i="11"/>
  <c r="AJ27" i="23" s="1"/>
  <c r="CE197" i="11"/>
  <c r="BB441" i="11"/>
  <c r="AL197" i="23" s="1"/>
  <c r="BW233" i="11"/>
  <c r="BA477" i="11"/>
  <c r="AK233" i="23" s="1"/>
  <c r="CE94" i="11"/>
  <c r="CE338" i="11" s="1"/>
  <c r="BK94" i="23" s="1"/>
  <c r="BB338" i="11"/>
  <c r="AL94" i="23" s="1"/>
  <c r="BW205" i="11"/>
  <c r="BA449" i="11"/>
  <c r="AK205" i="23" s="1"/>
  <c r="BW22" i="11"/>
  <c r="BA266" i="11"/>
  <c r="AK22" i="23" s="1"/>
  <c r="AY395" i="11"/>
  <c r="AI151" i="23" s="1"/>
  <c r="AY396" i="11"/>
  <c r="AI152" i="23" s="1"/>
  <c r="BW164" i="11"/>
  <c r="BA408" i="11"/>
  <c r="AK164" i="23" s="1"/>
  <c r="BC276" i="11"/>
  <c r="AM32" i="23" s="1"/>
  <c r="BO30" i="11"/>
  <c r="BO274" i="11" s="1"/>
  <c r="AW30" i="23" s="1"/>
  <c r="AZ274" i="11"/>
  <c r="AJ30" i="23" s="1"/>
  <c r="AZ275" i="11"/>
  <c r="AJ31" i="23" s="1"/>
  <c r="AY315" i="11"/>
  <c r="AI71" i="23" s="1"/>
  <c r="AY316" i="11"/>
  <c r="AI72" i="23" s="1"/>
  <c r="BK267" i="11"/>
  <c r="AT23" i="23" s="1"/>
  <c r="BK331" i="11"/>
  <c r="AT87" i="23" s="1"/>
  <c r="CF75" i="11"/>
  <c r="BJ319" i="11"/>
  <c r="AS75" i="23" s="1"/>
  <c r="BP203" i="11"/>
  <c r="BH447" i="11"/>
  <c r="AQ203" i="23" s="1"/>
  <c r="BK467" i="11"/>
  <c r="AT223" i="23" s="1"/>
  <c r="BK468" i="11"/>
  <c r="AT224" i="23" s="1"/>
  <c r="CF243" i="11"/>
  <c r="BJ487" i="11"/>
  <c r="AS243" i="23" s="1"/>
  <c r="BX88" i="11"/>
  <c r="BX332" i="11" s="1"/>
  <c r="BE88" i="23" s="1"/>
  <c r="BI332" i="11"/>
  <c r="AR88" i="23" s="1"/>
  <c r="CF48" i="11"/>
  <c r="BJ292" i="11"/>
  <c r="AS48" i="23" s="1"/>
  <c r="BX158" i="11"/>
  <c r="BI402" i="11"/>
  <c r="AR158" i="23" s="1"/>
  <c r="CF227" i="11"/>
  <c r="CF472" i="11" s="1"/>
  <c r="BL228" i="23" s="1"/>
  <c r="BJ471" i="11"/>
  <c r="AS227" i="23" s="1"/>
  <c r="BJ472" i="11"/>
  <c r="AS228" i="23" s="1"/>
  <c r="BX110" i="11"/>
  <c r="BI354" i="11"/>
  <c r="AR110" i="23" s="1"/>
  <c r="CF43" i="11"/>
  <c r="BJ287" i="11"/>
  <c r="AS43" i="23" s="1"/>
  <c r="BP54" i="11"/>
  <c r="BH298" i="11"/>
  <c r="AQ54" i="23" s="1"/>
  <c r="BX14" i="11"/>
  <c r="BI258" i="11"/>
  <c r="AR14" i="23" s="1"/>
  <c r="CG39" i="11"/>
  <c r="CG283" i="11" s="1"/>
  <c r="BM39" i="23" s="1"/>
  <c r="BR283" i="11"/>
  <c r="AZ39" i="23" s="1"/>
  <c r="BY139" i="11"/>
  <c r="BQ383" i="11"/>
  <c r="AY139" i="23" s="1"/>
  <c r="BS430" i="11"/>
  <c r="BA186" i="23" s="1"/>
  <c r="BY19" i="11"/>
  <c r="BQ263" i="11"/>
  <c r="AY19" i="23" s="1"/>
  <c r="CG177" i="11"/>
  <c r="BR421" i="11"/>
  <c r="AZ177" i="23" s="1"/>
  <c r="CA343" i="11"/>
  <c r="BH99" i="23" s="1"/>
  <c r="BC396" i="11"/>
  <c r="AM152" i="23" s="1"/>
  <c r="BW34" i="11"/>
  <c r="BW278" i="11" s="1"/>
  <c r="BD34" i="23" s="1"/>
  <c r="BA278" i="11"/>
  <c r="AK34" i="23" s="1"/>
  <c r="BC255" i="11"/>
  <c r="AM11" i="23" s="1"/>
  <c r="BC256" i="11"/>
  <c r="AM12" i="23" s="1"/>
  <c r="BO91" i="11"/>
  <c r="BO336" i="11" s="1"/>
  <c r="AW92" i="23" s="1"/>
  <c r="AZ335" i="11"/>
  <c r="AJ91" i="23" s="1"/>
  <c r="AZ336" i="11"/>
  <c r="AJ92" i="23" s="1"/>
  <c r="BW217" i="11"/>
  <c r="BA461" i="11"/>
  <c r="AK217" i="23" s="1"/>
  <c r="CE238" i="11"/>
  <c r="BB482" i="11"/>
  <c r="AL238" i="23" s="1"/>
  <c r="BW230" i="11"/>
  <c r="BW475" i="11" s="1"/>
  <c r="BD231" i="23" s="1"/>
  <c r="BA474" i="11"/>
  <c r="AK230" i="23" s="1"/>
  <c r="BA475" i="11"/>
  <c r="AK231" i="23" s="1"/>
  <c r="CE151" i="11"/>
  <c r="BB395" i="11"/>
  <c r="AL151" i="23" s="1"/>
  <c r="BO132" i="11"/>
  <c r="BO376" i="11" s="1"/>
  <c r="AW132" i="23" s="1"/>
  <c r="AZ376" i="11"/>
  <c r="AJ132" i="23" s="1"/>
  <c r="AZ377" i="11"/>
  <c r="AJ133" i="23" s="1"/>
  <c r="BW202" i="11"/>
  <c r="BA446" i="11"/>
  <c r="AK202" i="23" s="1"/>
  <c r="BW190" i="11"/>
  <c r="BA434" i="11"/>
  <c r="AK190" i="23" s="1"/>
  <c r="BW14" i="11"/>
  <c r="BA258" i="11"/>
  <c r="AK14" i="23" s="1"/>
  <c r="CE71" i="11"/>
  <c r="BB315" i="11"/>
  <c r="AL71" i="23" s="1"/>
  <c r="BO167" i="11"/>
  <c r="BO411" i="11" s="1"/>
  <c r="AW167" i="23" s="1"/>
  <c r="AZ411" i="11"/>
  <c r="AJ167" i="23" s="1"/>
  <c r="CF23" i="11"/>
  <c r="CF267" i="11" s="1"/>
  <c r="BL23" i="23" s="1"/>
  <c r="BJ267" i="11"/>
  <c r="AS23" i="23" s="1"/>
  <c r="CF39" i="11"/>
  <c r="BJ283" i="11"/>
  <c r="AS39" i="23" s="1"/>
  <c r="CF55" i="11"/>
  <c r="BJ299" i="11"/>
  <c r="AS55" i="23" s="1"/>
  <c r="CF87" i="11"/>
  <c r="BJ331" i="11"/>
  <c r="AS87" i="23" s="1"/>
  <c r="CF103" i="11"/>
  <c r="CF347" i="11" s="1"/>
  <c r="BL103" i="23" s="1"/>
  <c r="BJ347" i="11"/>
  <c r="AS103" i="23" s="1"/>
  <c r="CF119" i="11"/>
  <c r="BJ363" i="11"/>
  <c r="AS119" i="23" s="1"/>
  <c r="CF11" i="11"/>
  <c r="BJ255" i="11"/>
  <c r="AS11" i="23" s="1"/>
  <c r="CF118" i="11"/>
  <c r="BJ362" i="11"/>
  <c r="AS118" i="23" s="1"/>
  <c r="BP139" i="11"/>
  <c r="BH383" i="11"/>
  <c r="AQ139" i="23" s="1"/>
  <c r="BP187" i="11"/>
  <c r="BH431" i="11"/>
  <c r="AQ187" i="23" s="1"/>
  <c r="BH432" i="11"/>
  <c r="AQ188" i="23" s="1"/>
  <c r="CF223" i="11"/>
  <c r="CF468" i="11" s="1"/>
  <c r="BL224" i="23" s="1"/>
  <c r="BJ467" i="11"/>
  <c r="AS223" i="23" s="1"/>
  <c r="BJ468" i="11"/>
  <c r="AS224" i="23" s="1"/>
  <c r="CF242" i="11"/>
  <c r="BJ486" i="11"/>
  <c r="AS242" i="23" s="1"/>
  <c r="CF120" i="11"/>
  <c r="CF364" i="11" s="1"/>
  <c r="BL120" i="23" s="1"/>
  <c r="BJ364" i="11"/>
  <c r="AS120" i="23" s="1"/>
  <c r="CF14" i="11"/>
  <c r="BJ258" i="11"/>
  <c r="AS14" i="23" s="1"/>
  <c r="BP51" i="11"/>
  <c r="BP295" i="11" s="1"/>
  <c r="AX51" i="23" s="1"/>
  <c r="BH295" i="11"/>
  <c r="AQ51" i="23" s="1"/>
  <c r="BX99" i="11"/>
  <c r="BX343" i="11" s="1"/>
  <c r="BE99" i="23" s="1"/>
  <c r="BI343" i="11"/>
  <c r="AR99" i="23" s="1"/>
  <c r="BK252" i="11"/>
  <c r="AT8" i="23" s="1"/>
  <c r="BX48" i="11"/>
  <c r="BI292" i="11"/>
  <c r="AR48" i="23" s="1"/>
  <c r="BG402" i="11"/>
  <c r="AP158" i="23" s="1"/>
  <c r="BG403" i="11"/>
  <c r="AP159" i="23" s="1"/>
  <c r="BK475" i="11"/>
  <c r="AT231" i="23" s="1"/>
  <c r="CF146" i="11"/>
  <c r="BJ390" i="11"/>
  <c r="AS146" i="23" s="1"/>
  <c r="BW75" i="11"/>
  <c r="BA319" i="11"/>
  <c r="AK75" i="23" s="1"/>
  <c r="BC380" i="11"/>
  <c r="AM136" i="23" s="1"/>
  <c r="BC412" i="11"/>
  <c r="AM168" i="23" s="1"/>
  <c r="BC413" i="11"/>
  <c r="AM169" i="23" s="1"/>
  <c r="BO18" i="11"/>
  <c r="BO262" i="11" s="1"/>
  <c r="AW18" i="23" s="1"/>
  <c r="AZ262" i="11"/>
  <c r="AJ18" i="23" s="1"/>
  <c r="CE11" i="11"/>
  <c r="CE255" i="11" s="1"/>
  <c r="BK11" i="23" s="1"/>
  <c r="BB255" i="11"/>
  <c r="AL11" i="23" s="1"/>
  <c r="CE27" i="11"/>
  <c r="CE271" i="11" s="1"/>
  <c r="BK27" i="23" s="1"/>
  <c r="BB271" i="11"/>
  <c r="AL27" i="23" s="1"/>
  <c r="BO171" i="11"/>
  <c r="BO416" i="11" s="1"/>
  <c r="AW172" i="23" s="1"/>
  <c r="AZ415" i="11"/>
  <c r="AJ171" i="23" s="1"/>
  <c r="AZ416" i="11"/>
  <c r="AJ172" i="23" s="1"/>
  <c r="AY433" i="11"/>
  <c r="AI189" i="23" s="1"/>
  <c r="AY434" i="11"/>
  <c r="AI190" i="23" s="1"/>
  <c r="BO94" i="11"/>
  <c r="BO338" i="11" s="1"/>
  <c r="AW94" i="23" s="1"/>
  <c r="AZ338" i="11"/>
  <c r="AJ94" i="23" s="1"/>
  <c r="AZ339" i="11"/>
  <c r="AJ95" i="23" s="1"/>
  <c r="BW171" i="11"/>
  <c r="BA415" i="11"/>
  <c r="AK171" i="23" s="1"/>
  <c r="BA416" i="11"/>
  <c r="AK172" i="23" s="1"/>
  <c r="CE198" i="11"/>
  <c r="CE443" i="11" s="1"/>
  <c r="BK199" i="23" s="1"/>
  <c r="BB442" i="11"/>
  <c r="AL198" i="23" s="1"/>
  <c r="BB443" i="11"/>
  <c r="AL199" i="23" s="1"/>
  <c r="BC260" i="11"/>
  <c r="AM16" i="23" s="1"/>
  <c r="CE103" i="11"/>
  <c r="BB347" i="11"/>
  <c r="AL103" i="23" s="1"/>
  <c r="BW135" i="11"/>
  <c r="BA379" i="11"/>
  <c r="AK135" i="23" s="1"/>
  <c r="CE116" i="11"/>
  <c r="BB360" i="11"/>
  <c r="AL116" i="23" s="1"/>
  <c r="BW181" i="11"/>
  <c r="BA425" i="11"/>
  <c r="AK181" i="23" s="1"/>
  <c r="BW158" i="11"/>
  <c r="BA402" i="11"/>
  <c r="AK158" i="23" s="1"/>
  <c r="BW107" i="11"/>
  <c r="BA351" i="11"/>
  <c r="AK107" i="23" s="1"/>
  <c r="BA352" i="11"/>
  <c r="AK108" i="23" s="1"/>
  <c r="BW242" i="11"/>
  <c r="BW487" i="11" s="1"/>
  <c r="BD243" i="23" s="1"/>
  <c r="BA486" i="11"/>
  <c r="AK242" i="23" s="1"/>
  <c r="BA487" i="11"/>
  <c r="AK243" i="23" s="1"/>
  <c r="BO14" i="11"/>
  <c r="BO259" i="11" s="1"/>
  <c r="AW15" i="23" s="1"/>
  <c r="AZ258" i="11"/>
  <c r="AJ14" i="23" s="1"/>
  <c r="AZ259" i="11"/>
  <c r="AJ15" i="23" s="1"/>
  <c r="CE6" i="11"/>
  <c r="BB250" i="11"/>
  <c r="AL6" i="23" s="1"/>
  <c r="CE78" i="11"/>
  <c r="CE322" i="11" s="1"/>
  <c r="BK78" i="23" s="1"/>
  <c r="BB322" i="11"/>
  <c r="AL78" i="23" s="1"/>
  <c r="BX10" i="11"/>
  <c r="BX254" i="11" s="1"/>
  <c r="BE10" i="23" s="1"/>
  <c r="BI254" i="11"/>
  <c r="AR10" i="23" s="1"/>
  <c r="BX26" i="11"/>
  <c r="BI270" i="11"/>
  <c r="AR26" i="23" s="1"/>
  <c r="BX58" i="11"/>
  <c r="BX302" i="11" s="1"/>
  <c r="BE58" i="23" s="1"/>
  <c r="BI302" i="11"/>
  <c r="AR58" i="23" s="1"/>
  <c r="BX90" i="11"/>
  <c r="BI334" i="11"/>
  <c r="AR90" i="23" s="1"/>
  <c r="BX106" i="11"/>
  <c r="BX350" i="11" s="1"/>
  <c r="BE106" i="23" s="1"/>
  <c r="BI350" i="11"/>
  <c r="AR106" i="23" s="1"/>
  <c r="BP80" i="11"/>
  <c r="BH324" i="11"/>
  <c r="AQ80" i="23" s="1"/>
  <c r="CF139" i="11"/>
  <c r="CF383" i="11" s="1"/>
  <c r="BL139" i="23" s="1"/>
  <c r="BJ383" i="11"/>
  <c r="AS139" i="23" s="1"/>
  <c r="CF207" i="11"/>
  <c r="BJ451" i="11"/>
  <c r="AS207" i="23" s="1"/>
  <c r="BJ452" i="11"/>
  <c r="AS208" i="23" s="1"/>
  <c r="BK364" i="11"/>
  <c r="AT120" i="23" s="1"/>
  <c r="BK268" i="11"/>
  <c r="AT24" i="23" s="1"/>
  <c r="CF8" i="11"/>
  <c r="BJ252" i="11"/>
  <c r="AS8" i="23" s="1"/>
  <c r="BX112" i="11"/>
  <c r="BX356" i="11" s="1"/>
  <c r="BE112" i="23" s="1"/>
  <c r="BI356" i="11"/>
  <c r="AR112" i="23" s="1"/>
  <c r="BP158" i="11"/>
  <c r="BH402" i="11"/>
  <c r="AQ158" i="23" s="1"/>
  <c r="BH403" i="11"/>
  <c r="AQ159" i="23" s="1"/>
  <c r="CF211" i="11"/>
  <c r="BJ455" i="11"/>
  <c r="AS211" i="23" s="1"/>
  <c r="CF230" i="11"/>
  <c r="CF474" i="11" s="1"/>
  <c r="BL230" i="23" s="1"/>
  <c r="BJ474" i="11"/>
  <c r="AS230" i="23" s="1"/>
  <c r="CF231" i="11"/>
  <c r="BJ475" i="11"/>
  <c r="AS231" i="23" s="1"/>
  <c r="CF72" i="11"/>
  <c r="BJ316" i="11"/>
  <c r="AS72" i="23" s="1"/>
  <c r="BJ317" i="11"/>
  <c r="AS73" i="23" s="1"/>
  <c r="CF164" i="11"/>
  <c r="BJ408" i="11"/>
  <c r="AS164" i="23" s="1"/>
  <c r="BP186" i="11"/>
  <c r="BP430" i="11" s="1"/>
  <c r="AX186" i="23" s="1"/>
  <c r="BH430" i="11"/>
  <c r="AQ186" i="23" s="1"/>
  <c r="BX190" i="11"/>
  <c r="BI434" i="11"/>
  <c r="AR190" i="23" s="1"/>
  <c r="BX152" i="11"/>
  <c r="BX397" i="11" s="1"/>
  <c r="BE153" i="23" s="1"/>
  <c r="BI396" i="11"/>
  <c r="AR152" i="23" s="1"/>
  <c r="BI397" i="11"/>
  <c r="AR153" i="23" s="1"/>
  <c r="CF142" i="11"/>
  <c r="BJ386" i="11"/>
  <c r="AS142" i="23" s="1"/>
  <c r="BP146" i="11"/>
  <c r="BP390" i="11" s="1"/>
  <c r="AX146" i="23" s="1"/>
  <c r="BH390" i="11"/>
  <c r="AQ146" i="23" s="1"/>
  <c r="BH391" i="11"/>
  <c r="AQ147" i="23" s="1"/>
  <c r="BX16" i="11"/>
  <c r="BX261" i="11" s="1"/>
  <c r="BE17" i="23" s="1"/>
  <c r="BI260" i="11"/>
  <c r="AR16" i="23" s="1"/>
  <c r="BI261" i="11"/>
  <c r="AR17" i="23" s="1"/>
  <c r="BX118" i="11"/>
  <c r="BI362" i="11"/>
  <c r="AR118" i="23" s="1"/>
  <c r="CF203" i="11"/>
  <c r="CF447" i="11" s="1"/>
  <c r="BL203" i="23" s="1"/>
  <c r="BJ447" i="11"/>
  <c r="AS203" i="23" s="1"/>
  <c r="BK284" i="11"/>
  <c r="AT40" i="23" s="1"/>
  <c r="BX104" i="11"/>
  <c r="BX349" i="11" s="1"/>
  <c r="BE105" i="23" s="1"/>
  <c r="BI348" i="11"/>
  <c r="AR104" i="23" s="1"/>
  <c r="BI349" i="11"/>
  <c r="AR105" i="23" s="1"/>
  <c r="CG46" i="11"/>
  <c r="BR290" i="11"/>
  <c r="AZ46" i="23" s="1"/>
  <c r="CG103" i="11"/>
  <c r="BR347" i="11"/>
  <c r="AZ103" i="23" s="1"/>
  <c r="CG91" i="11"/>
  <c r="CG335" i="11" s="1"/>
  <c r="BM91" i="23" s="1"/>
  <c r="BR335" i="11"/>
  <c r="AZ91" i="23" s="1"/>
  <c r="CG124" i="11"/>
  <c r="BR368" i="11"/>
  <c r="AZ124" i="23" s="1"/>
  <c r="BY159" i="11"/>
  <c r="BQ403" i="11"/>
  <c r="AY159" i="23" s="1"/>
  <c r="BS438" i="11"/>
  <c r="BA194" i="23" s="1"/>
  <c r="BS470" i="11"/>
  <c r="BA226" i="23" s="1"/>
  <c r="BS251" i="11"/>
  <c r="BA7" i="23" s="1"/>
  <c r="BS355" i="11"/>
  <c r="BA111" i="23" s="1"/>
  <c r="CG143" i="11"/>
  <c r="BR387" i="11"/>
  <c r="AZ143" i="23" s="1"/>
  <c r="CG185" i="11"/>
  <c r="BR429" i="11"/>
  <c r="AZ185" i="23" s="1"/>
  <c r="CG221" i="11"/>
  <c r="BR465" i="11"/>
  <c r="AZ221" i="23" s="1"/>
  <c r="CG68" i="11"/>
  <c r="BR312" i="11"/>
  <c r="AZ68" i="23" s="1"/>
  <c r="BS375" i="11"/>
  <c r="BA131" i="23" s="1"/>
  <c r="CG55" i="11"/>
  <c r="BR299" i="11"/>
  <c r="AZ55" i="23" s="1"/>
  <c r="BS395" i="11"/>
  <c r="BA151" i="23" s="1"/>
  <c r="CG107" i="11"/>
  <c r="CG351" i="11" s="1"/>
  <c r="BM107" i="23" s="1"/>
  <c r="BR351" i="11"/>
  <c r="AZ107" i="23" s="1"/>
  <c r="CG11" i="11"/>
  <c r="BR255" i="11"/>
  <c r="AZ11" i="23" s="1"/>
  <c r="CG95" i="11"/>
  <c r="CG339" i="11" s="1"/>
  <c r="BM95" i="23" s="1"/>
  <c r="BR339" i="11"/>
  <c r="AZ95" i="23" s="1"/>
  <c r="CG51" i="11"/>
  <c r="CG296" i="11" s="1"/>
  <c r="BM52" i="23" s="1"/>
  <c r="BR295" i="11"/>
  <c r="AZ51" i="23" s="1"/>
  <c r="CA255" i="11"/>
  <c r="BH11" i="23" s="1"/>
  <c r="CA287" i="11"/>
  <c r="BH43" i="23" s="1"/>
  <c r="CA319" i="11"/>
  <c r="BH75" i="23" s="1"/>
  <c r="CA320" i="11"/>
  <c r="BH76" i="23" s="1"/>
  <c r="CA351" i="11"/>
  <c r="BH107" i="23" s="1"/>
  <c r="CA352" i="11"/>
  <c r="BH108" i="23" s="1"/>
  <c r="CA383" i="11"/>
  <c r="BH139" i="23" s="1"/>
  <c r="CA415" i="11"/>
  <c r="BH171" i="23" s="1"/>
  <c r="CA447" i="11"/>
  <c r="BH203" i="23" s="1"/>
  <c r="CA479" i="11"/>
  <c r="BH235" i="23" s="1"/>
  <c r="CP335" i="11"/>
  <c r="BU91" i="23" s="1"/>
  <c r="CO359" i="11"/>
  <c r="BT115" i="23" s="1"/>
  <c r="CO360" i="11"/>
  <c r="BT116" i="23" s="1"/>
  <c r="CQ251" i="11"/>
  <c r="BV7" i="23" s="1"/>
  <c r="CQ315" i="11"/>
  <c r="BV71" i="23" s="1"/>
  <c r="CQ347" i="11"/>
  <c r="BV103" i="23" s="1"/>
  <c r="CP372" i="11"/>
  <c r="BU128" i="23" s="1"/>
  <c r="CQ446" i="11"/>
  <c r="BV202" i="23" s="1"/>
  <c r="CQ478" i="11"/>
  <c r="BV234" i="23" s="1"/>
  <c r="CP441" i="11"/>
  <c r="BU197" i="23" s="1"/>
  <c r="CN278" i="11"/>
  <c r="BS34" i="23" s="1"/>
  <c r="CP342" i="11"/>
  <c r="BU98" i="23" s="1"/>
  <c r="CO282" i="11"/>
  <c r="BT38" i="23" s="1"/>
  <c r="CP343" i="11"/>
  <c r="BU99" i="23" s="1"/>
  <c r="CO297" i="11"/>
  <c r="BT53" i="23" s="1"/>
  <c r="CO345" i="11"/>
  <c r="BT101" i="23" s="1"/>
  <c r="CO309" i="11"/>
  <c r="BT65" i="23" s="1"/>
  <c r="CM435" i="11"/>
  <c r="BR191" i="23" s="1"/>
  <c r="CM436" i="11"/>
  <c r="BR192" i="23" s="1"/>
  <c r="CM422" i="11"/>
  <c r="BR178" i="23" s="1"/>
  <c r="CM423" i="11"/>
  <c r="BR179" i="23" s="1"/>
  <c r="CO315" i="11"/>
  <c r="BT71" i="23" s="1"/>
  <c r="CQ365" i="11"/>
  <c r="BV121" i="23" s="1"/>
  <c r="CO288" i="11"/>
  <c r="BT44" i="23" s="1"/>
  <c r="CO289" i="11"/>
  <c r="BT45" i="23" s="1"/>
  <c r="CP403" i="11"/>
  <c r="BU159" i="23" s="1"/>
  <c r="CQ405" i="11"/>
  <c r="BV161" i="23" s="1"/>
  <c r="CQ406" i="11"/>
  <c r="BV162" i="23" s="1"/>
  <c r="CP387" i="11"/>
  <c r="BU143" i="23" s="1"/>
  <c r="CP476" i="11"/>
  <c r="BU232" i="23" s="1"/>
  <c r="CP454" i="11"/>
  <c r="BU210" i="23" s="1"/>
  <c r="CP455" i="11"/>
  <c r="BU211" i="23" s="1"/>
  <c r="CA380" i="11"/>
  <c r="BH136" i="23" s="1"/>
  <c r="CA400" i="11"/>
  <c r="BH156" i="23" s="1"/>
  <c r="CG116" i="11"/>
  <c r="BR360" i="11"/>
  <c r="AZ116" i="23" s="1"/>
  <c r="CA417" i="11"/>
  <c r="BH173" i="23" s="1"/>
  <c r="BS358" i="11"/>
  <c r="BA114" i="23" s="1"/>
  <c r="CA408" i="11"/>
  <c r="BH164" i="23" s="1"/>
  <c r="CQ308" i="11"/>
  <c r="BV64" i="23" s="1"/>
  <c r="CP353" i="11"/>
  <c r="BU109" i="23" s="1"/>
  <c r="CP354" i="11"/>
  <c r="BU110" i="23" s="1"/>
  <c r="CG208" i="11"/>
  <c r="CG452" i="11" s="1"/>
  <c r="BM208" i="23" s="1"/>
  <c r="BR452" i="11"/>
  <c r="AZ208" i="23" s="1"/>
  <c r="BX44" i="11"/>
  <c r="BI288" i="11"/>
  <c r="AR44" i="23" s="1"/>
  <c r="CG37" i="11"/>
  <c r="BR281" i="11"/>
  <c r="AZ37" i="23" s="1"/>
  <c r="BY84" i="11"/>
  <c r="BY329" i="11" s="1"/>
  <c r="BF85" i="23" s="1"/>
  <c r="BQ328" i="11"/>
  <c r="AY84" i="23" s="1"/>
  <c r="BQ329" i="11"/>
  <c r="AY85" i="23" s="1"/>
  <c r="CG165" i="11"/>
  <c r="CG410" i="11" s="1"/>
  <c r="BM166" i="23" s="1"/>
  <c r="BR409" i="11"/>
  <c r="AZ165" i="23" s="1"/>
  <c r="BR410" i="11"/>
  <c r="AZ166" i="23" s="1"/>
  <c r="BX39" i="11"/>
  <c r="BI283" i="11"/>
  <c r="AR39" i="23" s="1"/>
  <c r="CF109" i="11"/>
  <c r="BJ353" i="11"/>
  <c r="AS109" i="23" s="1"/>
  <c r="BJ354" i="11"/>
  <c r="AS110" i="23" s="1"/>
  <c r="CA472" i="11"/>
  <c r="BH228" i="23" s="1"/>
  <c r="BY53" i="11"/>
  <c r="BY297" i="11" s="1"/>
  <c r="BF53" i="23" s="1"/>
  <c r="BQ297" i="11"/>
  <c r="AY53" i="23" s="1"/>
  <c r="CG88" i="11"/>
  <c r="BR332" i="11"/>
  <c r="AZ88" i="23" s="1"/>
  <c r="BR333" i="11"/>
  <c r="AZ89" i="23" s="1"/>
  <c r="BS384" i="11"/>
  <c r="BA140" i="23" s="1"/>
  <c r="CG235" i="11"/>
  <c r="CG480" i="11" s="1"/>
  <c r="BM236" i="23" s="1"/>
  <c r="BR479" i="11"/>
  <c r="AZ235" i="23" s="1"/>
  <c r="BR480" i="11"/>
  <c r="AZ236" i="23" s="1"/>
  <c r="BX52" i="11"/>
  <c r="BI296" i="11"/>
  <c r="AR52" i="23" s="1"/>
  <c r="CH77" i="11"/>
  <c r="CH321" i="11" s="1"/>
  <c r="BN77" i="23" s="1"/>
  <c r="BZ321" i="11"/>
  <c r="BG77" i="23" s="1"/>
  <c r="CG96" i="11"/>
  <c r="BR340" i="11"/>
  <c r="AZ96" i="23" s="1"/>
  <c r="BY190" i="11"/>
  <c r="BY435" i="11" s="1"/>
  <c r="BF191" i="23" s="1"/>
  <c r="BQ434" i="11"/>
  <c r="AY190" i="23" s="1"/>
  <c r="BQ435" i="11"/>
  <c r="AY191" i="23" s="1"/>
  <c r="BX29" i="11"/>
  <c r="BI273" i="11"/>
  <c r="AR29" i="23" s="1"/>
  <c r="CG41" i="11"/>
  <c r="CG286" i="11" s="1"/>
  <c r="BM42" i="23" s="1"/>
  <c r="BR285" i="11"/>
  <c r="AZ41" i="23" s="1"/>
  <c r="CG138" i="11"/>
  <c r="BR382" i="11"/>
  <c r="AZ138" i="23" s="1"/>
  <c r="BY195" i="11"/>
  <c r="BQ439" i="11"/>
  <c r="AY195" i="23" s="1"/>
  <c r="CG45" i="11"/>
  <c r="BR289" i="11"/>
  <c r="AZ45" i="23" s="1"/>
  <c r="CG125" i="11"/>
  <c r="BR369" i="11"/>
  <c r="AZ125" i="23" s="1"/>
  <c r="CF13" i="11"/>
  <c r="BJ257" i="11"/>
  <c r="AS13" i="23" s="1"/>
  <c r="CH69" i="11"/>
  <c r="CH313" i="11" s="1"/>
  <c r="BN69" i="23" s="1"/>
  <c r="BZ313" i="11"/>
  <c r="BG69" i="23" s="1"/>
  <c r="CG200" i="11"/>
  <c r="CG444" i="11" s="1"/>
  <c r="BM200" i="23" s="1"/>
  <c r="BR444" i="11"/>
  <c r="AZ200" i="23" s="1"/>
  <c r="CQ260" i="11"/>
  <c r="BV16" i="23" s="1"/>
  <c r="CP325" i="11"/>
  <c r="BU81" i="23" s="1"/>
  <c r="CQ412" i="11"/>
  <c r="BV168" i="23" s="1"/>
  <c r="BY161" i="11"/>
  <c r="BY405" i="11" s="1"/>
  <c r="BF161" i="23" s="1"/>
  <c r="BQ405" i="11"/>
  <c r="AY161" i="23" s="1"/>
  <c r="AY257" i="11"/>
  <c r="AI13" i="23" s="1"/>
  <c r="AY258" i="11"/>
  <c r="AI14" i="23" s="1"/>
  <c r="CE82" i="11"/>
  <c r="BB326" i="11"/>
  <c r="AL82" i="23" s="1"/>
  <c r="BO90" i="11"/>
  <c r="BO334" i="11" s="1"/>
  <c r="AW90" i="23" s="1"/>
  <c r="AZ334" i="11"/>
  <c r="AJ90" i="23" s="1"/>
  <c r="BC375" i="11"/>
  <c r="AM131" i="23" s="1"/>
  <c r="AY409" i="11"/>
  <c r="AI165" i="23" s="1"/>
  <c r="AY410" i="11"/>
  <c r="AI166" i="23" s="1"/>
  <c r="BW192" i="11"/>
  <c r="BA436" i="11"/>
  <c r="AK192" i="23" s="1"/>
  <c r="CE223" i="11"/>
  <c r="BB467" i="11"/>
  <c r="AL223" i="23" s="1"/>
  <c r="CE44" i="11"/>
  <c r="BB288" i="11"/>
  <c r="AL44" i="23" s="1"/>
  <c r="BO88" i="11"/>
  <c r="AZ332" i="11"/>
  <c r="AJ88" i="23" s="1"/>
  <c r="AZ333" i="11"/>
  <c r="AJ89" i="23" s="1"/>
  <c r="CE232" i="11"/>
  <c r="BB476" i="11"/>
  <c r="AL232" i="23" s="1"/>
  <c r="BO176" i="11"/>
  <c r="AZ420" i="11"/>
  <c r="AJ176" i="23" s="1"/>
  <c r="CE112" i="11"/>
  <c r="BB356" i="11"/>
  <c r="AL112" i="23" s="1"/>
  <c r="CF33" i="11"/>
  <c r="CF278" i="11" s="1"/>
  <c r="BL34" i="23" s="1"/>
  <c r="BJ277" i="11"/>
  <c r="AS33" i="23" s="1"/>
  <c r="BJ278" i="11"/>
  <c r="AS34" i="23" s="1"/>
  <c r="BG342" i="11"/>
  <c r="AP98" i="23" s="1"/>
  <c r="BG343" i="11"/>
  <c r="AP99" i="23" s="1"/>
  <c r="BW136" i="11"/>
  <c r="BA380" i="11"/>
  <c r="AK136" i="23" s="1"/>
  <c r="BO150" i="11"/>
  <c r="BO394" i="11" s="1"/>
  <c r="AW150" i="23" s="1"/>
  <c r="AZ394" i="11"/>
  <c r="AJ150" i="23" s="1"/>
  <c r="BC460" i="11"/>
  <c r="AM216" i="23" s="1"/>
  <c r="BC461" i="11"/>
  <c r="AM217" i="23" s="1"/>
  <c r="BO127" i="11"/>
  <c r="BO372" i="11" s="1"/>
  <c r="AW128" i="23" s="1"/>
  <c r="AZ371" i="11"/>
  <c r="AJ127" i="23" s="1"/>
  <c r="BO227" i="11"/>
  <c r="BO472" i="11" s="1"/>
  <c r="AW228" i="23" s="1"/>
  <c r="AZ471" i="11"/>
  <c r="AJ227" i="23" s="1"/>
  <c r="AZ472" i="11"/>
  <c r="AJ228" i="23" s="1"/>
  <c r="BC487" i="11"/>
  <c r="AM243" i="23" s="1"/>
  <c r="BO191" i="11"/>
  <c r="BO435" i="11" s="1"/>
  <c r="AW191" i="23" s="1"/>
  <c r="AZ435" i="11"/>
  <c r="AJ191" i="23" s="1"/>
  <c r="BO105" i="11"/>
  <c r="BO349" i="11" s="1"/>
  <c r="AW105" i="23" s="1"/>
  <c r="AZ349" i="11"/>
  <c r="AJ105" i="23" s="1"/>
  <c r="BP119" i="11"/>
  <c r="BH363" i="11"/>
  <c r="AQ119" i="23" s="1"/>
  <c r="BX196" i="11"/>
  <c r="BX440" i="11" s="1"/>
  <c r="BE196" i="23" s="1"/>
  <c r="BI440" i="11"/>
  <c r="AR196" i="23" s="1"/>
  <c r="BI441" i="11"/>
  <c r="AR197" i="23" s="1"/>
  <c r="CE60" i="11"/>
  <c r="BB304" i="11"/>
  <c r="AL60" i="23" s="1"/>
  <c r="CE92" i="11"/>
  <c r="BB336" i="11"/>
  <c r="AL92" i="23" s="1"/>
  <c r="BB337" i="11"/>
  <c r="AL93" i="23" s="1"/>
  <c r="BC455" i="11"/>
  <c r="AM211" i="23" s="1"/>
  <c r="BW54" i="11"/>
  <c r="BW298" i="11" s="1"/>
  <c r="BD54" i="23" s="1"/>
  <c r="BA298" i="11"/>
  <c r="AK54" i="23" s="1"/>
  <c r="CE128" i="11"/>
  <c r="BB372" i="11"/>
  <c r="AL128" i="23" s="1"/>
  <c r="BB373" i="11"/>
  <c r="AL129" i="23" s="1"/>
  <c r="AY447" i="11"/>
  <c r="AI203" i="23" s="1"/>
  <c r="AY448" i="11"/>
  <c r="AI204" i="23" s="1"/>
  <c r="BK416" i="11"/>
  <c r="AT172" i="23" s="1"/>
  <c r="BW61" i="11"/>
  <c r="BA305" i="11"/>
  <c r="AK61" i="23" s="1"/>
  <c r="BC427" i="11"/>
  <c r="AM183" i="23" s="1"/>
  <c r="CF220" i="11"/>
  <c r="BJ464" i="11"/>
  <c r="AS220" i="23" s="1"/>
  <c r="BW156" i="11"/>
  <c r="BA400" i="11"/>
  <c r="AK156" i="23" s="1"/>
  <c r="BO223" i="11"/>
  <c r="BO467" i="11" s="1"/>
  <c r="AW223" i="23" s="1"/>
  <c r="AZ467" i="11"/>
  <c r="AJ223" i="23" s="1"/>
  <c r="AZ468" i="11"/>
  <c r="AJ224" i="23" s="1"/>
  <c r="BK304" i="11"/>
  <c r="AT60" i="23" s="1"/>
  <c r="BP89" i="11"/>
  <c r="BP333" i="11" s="1"/>
  <c r="AX89" i="23" s="1"/>
  <c r="BH333" i="11"/>
  <c r="AQ89" i="23" s="1"/>
  <c r="BG369" i="11"/>
  <c r="AP125" i="23" s="1"/>
  <c r="CE192" i="11"/>
  <c r="CE436" i="11" s="1"/>
  <c r="BK192" i="23" s="1"/>
  <c r="BB436" i="11"/>
  <c r="AL192" i="23" s="1"/>
  <c r="BX151" i="11"/>
  <c r="BX395" i="11" s="1"/>
  <c r="BE151" i="23" s="1"/>
  <c r="BI395" i="11"/>
  <c r="AR151" i="23" s="1"/>
  <c r="CE125" i="11"/>
  <c r="BB369" i="11"/>
  <c r="AL125" i="23" s="1"/>
  <c r="BK344" i="11"/>
  <c r="AT100" i="23" s="1"/>
  <c r="BG352" i="11"/>
  <c r="AP108" i="23" s="1"/>
  <c r="BG353" i="11"/>
  <c r="AP109" i="23" s="1"/>
  <c r="BP225" i="11"/>
  <c r="BP469" i="11" s="1"/>
  <c r="AX225" i="23" s="1"/>
  <c r="BH469" i="11"/>
  <c r="AQ225" i="23" s="1"/>
  <c r="BW56" i="11"/>
  <c r="BA300" i="11"/>
  <c r="AK56" i="23" s="1"/>
  <c r="BA301" i="11"/>
  <c r="AK57" i="23" s="1"/>
  <c r="BP176" i="11"/>
  <c r="BP420" i="11" s="1"/>
  <c r="AX176" i="23" s="1"/>
  <c r="BH420" i="11"/>
  <c r="AQ176" i="23" s="1"/>
  <c r="BW115" i="11"/>
  <c r="BW359" i="11" s="1"/>
  <c r="BD115" i="23" s="1"/>
  <c r="BA359" i="11"/>
  <c r="AK115" i="23" s="1"/>
  <c r="BO231" i="11"/>
  <c r="BO475" i="11" s="1"/>
  <c r="AW231" i="23" s="1"/>
  <c r="AZ475" i="11"/>
  <c r="AJ231" i="23" s="1"/>
  <c r="AZ476" i="11"/>
  <c r="AJ232" i="23" s="1"/>
  <c r="AY451" i="11"/>
  <c r="AI207" i="23" s="1"/>
  <c r="AY452" i="11"/>
  <c r="AI208" i="23" s="1"/>
  <c r="BP49" i="11"/>
  <c r="BH293" i="11"/>
  <c r="AQ49" i="23" s="1"/>
  <c r="CF157" i="11"/>
  <c r="CF401" i="11" s="1"/>
  <c r="BL157" i="23" s="1"/>
  <c r="BJ401" i="11"/>
  <c r="AS157" i="23" s="1"/>
  <c r="BP207" i="11"/>
  <c r="BH451" i="11"/>
  <c r="AQ207" i="23" s="1"/>
  <c r="CF241" i="11"/>
  <c r="BJ485" i="11"/>
  <c r="AS241" i="23" s="1"/>
  <c r="CE66" i="11"/>
  <c r="CE310" i="11" s="1"/>
  <c r="BK66" i="23" s="1"/>
  <c r="BB310" i="11"/>
  <c r="AL66" i="23" s="1"/>
  <c r="BW88" i="11"/>
  <c r="BW333" i="11" s="1"/>
  <c r="BD89" i="23" s="1"/>
  <c r="BA332" i="11"/>
  <c r="AK88" i="23" s="1"/>
  <c r="BA333" i="11"/>
  <c r="AK89" i="23" s="1"/>
  <c r="BC365" i="11"/>
  <c r="AM121" i="23" s="1"/>
  <c r="BC366" i="11"/>
  <c r="AM122" i="23" s="1"/>
  <c r="CM358" i="11"/>
  <c r="BR114" i="23" s="1"/>
  <c r="CM359" i="11"/>
  <c r="BR115" i="23" s="1"/>
  <c r="CM297" i="11"/>
  <c r="BR53" i="23" s="1"/>
  <c r="CM388" i="11"/>
  <c r="BR144" i="23" s="1"/>
  <c r="CN414" i="11"/>
  <c r="BS170" i="23" s="1"/>
  <c r="CM443" i="11"/>
  <c r="BR199" i="23" s="1"/>
  <c r="CM444" i="11"/>
  <c r="BR200" i="23" s="1"/>
  <c r="CN264" i="11"/>
  <c r="BS20" i="23" s="1"/>
  <c r="CN261" i="11"/>
  <c r="BS17" i="23" s="1"/>
  <c r="CP382" i="11"/>
  <c r="BU138" i="23" s="1"/>
  <c r="CM404" i="11"/>
  <c r="BR160" i="23" s="1"/>
  <c r="CQ447" i="11"/>
  <c r="BV203" i="23" s="1"/>
  <c r="CO487" i="11"/>
  <c r="BT243" i="23" s="1"/>
  <c r="CH67" i="11"/>
  <c r="CH312" i="11" s="1"/>
  <c r="BN68" i="23" s="1"/>
  <c r="BZ311" i="11"/>
  <c r="BG67" i="23" s="1"/>
  <c r="CH144" i="11"/>
  <c r="CH389" i="11" s="1"/>
  <c r="BN145" i="23" s="1"/>
  <c r="BZ388" i="11"/>
  <c r="BG144" i="23" s="1"/>
  <c r="BY156" i="11"/>
  <c r="BQ400" i="11"/>
  <c r="AY156" i="23" s="1"/>
  <c r="BQ401" i="11"/>
  <c r="AY157" i="23" s="1"/>
  <c r="CG218" i="11"/>
  <c r="BR462" i="11"/>
  <c r="AZ218" i="23" s="1"/>
  <c r="BR463" i="11"/>
  <c r="AZ219" i="23" s="1"/>
  <c r="BW7" i="11"/>
  <c r="BA251" i="11"/>
  <c r="AK7" i="23" s="1"/>
  <c r="CO255" i="11"/>
  <c r="BT11" i="23" s="1"/>
  <c r="CO285" i="11"/>
  <c r="BT41" i="23" s="1"/>
  <c r="CN351" i="11"/>
  <c r="BS107" i="23" s="1"/>
  <c r="CM392" i="11"/>
  <c r="BR148" i="23" s="1"/>
  <c r="CP487" i="11"/>
  <c r="BU243" i="23" s="1"/>
  <c r="CH39" i="11"/>
  <c r="BZ283" i="11"/>
  <c r="BG39" i="23" s="1"/>
  <c r="BZ306" i="11"/>
  <c r="BG62" i="23" s="1"/>
  <c r="CH62" i="11"/>
  <c r="CH306" i="11" s="1"/>
  <c r="BN62" i="23" s="1"/>
  <c r="CH86" i="11"/>
  <c r="CH330" i="11" s="1"/>
  <c r="BN86" i="23" s="1"/>
  <c r="BZ330" i="11"/>
  <c r="BG86" i="23" s="1"/>
  <c r="CH120" i="11"/>
  <c r="BZ364" i="11"/>
  <c r="BG120" i="23" s="1"/>
  <c r="CH159" i="11"/>
  <c r="BZ403" i="11"/>
  <c r="BG159" i="23" s="1"/>
  <c r="BQ392" i="11"/>
  <c r="AY148" i="23" s="1"/>
  <c r="BH296" i="11"/>
  <c r="AQ52" i="23" s="1"/>
  <c r="CM282" i="11"/>
  <c r="BR38" i="23" s="1"/>
  <c r="CQ306" i="11"/>
  <c r="BV62" i="23" s="1"/>
  <c r="CN352" i="11"/>
  <c r="BS108" i="23" s="1"/>
  <c r="CN430" i="11"/>
  <c r="BS186" i="23" s="1"/>
  <c r="CN451" i="11"/>
  <c r="BS207" i="23" s="1"/>
  <c r="CN482" i="11"/>
  <c r="BS238" i="23" s="1"/>
  <c r="CN483" i="11"/>
  <c r="BS239" i="23" s="1"/>
  <c r="CA288" i="11"/>
  <c r="BH44" i="23" s="1"/>
  <c r="BQ272" i="11"/>
  <c r="AY28" i="23" s="1"/>
  <c r="BY28" i="11"/>
  <c r="BY272" i="11" s="1"/>
  <c r="BF28" i="23" s="1"/>
  <c r="BQ273" i="11"/>
  <c r="AY29" i="23" s="1"/>
  <c r="BS293" i="11"/>
  <c r="BA49" i="23" s="1"/>
  <c r="BY309" i="11"/>
  <c r="BF65" i="23" s="1"/>
  <c r="BQ309" i="11"/>
  <c r="AY65" i="23" s="1"/>
  <c r="BY126" i="11"/>
  <c r="BQ370" i="11"/>
  <c r="AY126" i="23" s="1"/>
  <c r="BQ397" i="11"/>
  <c r="AY153" i="23" s="1"/>
  <c r="CN276" i="11"/>
  <c r="BS32" i="23" s="1"/>
  <c r="CM393" i="11"/>
  <c r="BR149" i="23" s="1"/>
  <c r="CM394" i="11"/>
  <c r="BR150" i="23" s="1"/>
  <c r="CA384" i="11"/>
  <c r="BH140" i="23" s="1"/>
  <c r="CH194" i="11"/>
  <c r="CH438" i="11" s="1"/>
  <c r="BN194" i="23" s="1"/>
  <c r="BZ438" i="11"/>
  <c r="BG194" i="23" s="1"/>
  <c r="BZ476" i="11"/>
  <c r="BG232" i="23" s="1"/>
  <c r="BQ335" i="11"/>
  <c r="AY91" i="23" s="1"/>
  <c r="CO251" i="11"/>
  <c r="BT7" i="23" s="1"/>
  <c r="CQ300" i="11"/>
  <c r="BV56" i="23" s="1"/>
  <c r="CQ340" i="11"/>
  <c r="BV96" i="23" s="1"/>
  <c r="CQ366" i="11"/>
  <c r="BV122" i="23" s="1"/>
  <c r="CQ384" i="11"/>
  <c r="BV140" i="23" s="1"/>
  <c r="CO455" i="11"/>
  <c r="BT211" i="23" s="1"/>
  <c r="CQ439" i="11"/>
  <c r="BV195" i="23" s="1"/>
  <c r="CO305" i="11"/>
  <c r="BT61" i="23" s="1"/>
  <c r="CP391" i="11"/>
  <c r="BU147" i="23" s="1"/>
  <c r="CP264" i="11"/>
  <c r="BU20" i="23" s="1"/>
  <c r="CN319" i="11"/>
  <c r="BS75" i="23" s="1"/>
  <c r="CM407" i="11"/>
  <c r="BR163" i="23" s="1"/>
  <c r="CM477" i="11"/>
  <c r="BR233" i="23" s="1"/>
  <c r="CH75" i="11"/>
  <c r="BZ319" i="11"/>
  <c r="BG75" i="23" s="1"/>
  <c r="BZ320" i="11"/>
  <c r="BG76" i="23" s="1"/>
  <c r="CG93" i="11"/>
  <c r="CG338" i="11" s="1"/>
  <c r="BM94" i="23" s="1"/>
  <c r="BR337" i="11"/>
  <c r="AZ93" i="23" s="1"/>
  <c r="BS390" i="11"/>
  <c r="BA146" i="23" s="1"/>
  <c r="BY212" i="11"/>
  <c r="BY456" i="11" s="1"/>
  <c r="BF212" i="23" s="1"/>
  <c r="BQ456" i="11"/>
  <c r="AY212" i="23" s="1"/>
  <c r="BK305" i="11"/>
  <c r="AT61" i="23" s="1"/>
  <c r="BG334" i="11"/>
  <c r="AP90" i="23" s="1"/>
  <c r="BX116" i="11"/>
  <c r="BI360" i="11"/>
  <c r="AR116" i="23" s="1"/>
  <c r="BK394" i="11"/>
  <c r="AT150" i="23" s="1"/>
  <c r="BG416" i="11"/>
  <c r="AP172" i="23" s="1"/>
  <c r="BG417" i="11"/>
  <c r="AP173" i="23" s="1"/>
  <c r="CE49" i="11"/>
  <c r="CE293" i="11" s="1"/>
  <c r="BK49" i="23" s="1"/>
  <c r="BB293" i="11"/>
  <c r="AL49" i="23" s="1"/>
  <c r="AY329" i="11"/>
  <c r="AI85" i="23" s="1"/>
  <c r="BK285" i="11"/>
  <c r="AT41" i="23" s="1"/>
  <c r="BW388" i="11"/>
  <c r="BD144" i="23" s="1"/>
  <c r="AY370" i="11"/>
  <c r="AI126" i="23" s="1"/>
  <c r="BR366" i="11"/>
  <c r="AZ122" i="23" s="1"/>
  <c r="CE185" i="11"/>
  <c r="BB429" i="11"/>
  <c r="AL185" i="23" s="1"/>
  <c r="CE8" i="11"/>
  <c r="BB252" i="11"/>
  <c r="AL8" i="23" s="1"/>
  <c r="BW16" i="11"/>
  <c r="BA260" i="11"/>
  <c r="AK16" i="23" s="1"/>
  <c r="BA261" i="11"/>
  <c r="AK17" i="23" s="1"/>
  <c r="BW40" i="11"/>
  <c r="BA284" i="11"/>
  <c r="AK40" i="23" s="1"/>
  <c r="BP27" i="11"/>
  <c r="BH271" i="11"/>
  <c r="AQ27" i="23" s="1"/>
  <c r="BH272" i="11"/>
  <c r="AQ28" i="23" s="1"/>
  <c r="BX203" i="11"/>
  <c r="BI447" i="11"/>
  <c r="AR203" i="23" s="1"/>
  <c r="BP132" i="11"/>
  <c r="BH376" i="11"/>
  <c r="AQ132" i="23" s="1"/>
  <c r="CF183" i="11"/>
  <c r="BJ427" i="11"/>
  <c r="AS183" i="23" s="1"/>
  <c r="BJ428" i="11"/>
  <c r="AS184" i="23" s="1"/>
  <c r="BP94" i="11"/>
  <c r="BP338" i="11" s="1"/>
  <c r="AX94" i="23" s="1"/>
  <c r="BH338" i="11"/>
  <c r="AQ94" i="23" s="1"/>
  <c r="CG167" i="11"/>
  <c r="CG411" i="11" s="1"/>
  <c r="BM167" i="23" s="1"/>
  <c r="BR411" i="11"/>
  <c r="AZ167" i="23" s="1"/>
  <c r="CG130" i="11"/>
  <c r="BR374" i="11"/>
  <c r="AZ130" i="23" s="1"/>
  <c r="CG10" i="11"/>
  <c r="CG254" i="11" s="1"/>
  <c r="BM10" i="23" s="1"/>
  <c r="BR254" i="11"/>
  <c r="AZ10" i="23" s="1"/>
  <c r="CG229" i="11"/>
  <c r="BR473" i="11"/>
  <c r="AZ229" i="23" s="1"/>
  <c r="CG139" i="11"/>
  <c r="BR383" i="11"/>
  <c r="AZ139" i="23" s="1"/>
  <c r="BC263" i="11"/>
  <c r="AM19" i="23" s="1"/>
  <c r="BC264" i="11"/>
  <c r="AM20" i="23" s="1"/>
  <c r="BO221" i="11"/>
  <c r="AZ465" i="11"/>
  <c r="AJ221" i="23" s="1"/>
  <c r="AZ466" i="11"/>
  <c r="AJ222" i="23" s="1"/>
  <c r="CE139" i="11"/>
  <c r="CE383" i="11" s="1"/>
  <c r="BK139" i="23" s="1"/>
  <c r="BB383" i="11"/>
  <c r="AL139" i="23" s="1"/>
  <c r="BO46" i="11"/>
  <c r="BO290" i="11" s="1"/>
  <c r="AW46" i="23" s="1"/>
  <c r="AZ290" i="11"/>
  <c r="AJ46" i="23" s="1"/>
  <c r="BO116" i="11"/>
  <c r="AZ360" i="11"/>
  <c r="AJ116" i="23" s="1"/>
  <c r="AZ361" i="11"/>
  <c r="AJ117" i="23" s="1"/>
  <c r="CE62" i="11"/>
  <c r="BB306" i="11"/>
  <c r="AL62" i="23" s="1"/>
  <c r="BW38" i="11"/>
  <c r="BA282" i="11"/>
  <c r="AK38" i="23" s="1"/>
  <c r="CF47" i="11"/>
  <c r="CF291" i="11" s="1"/>
  <c r="BL47" i="23" s="1"/>
  <c r="BJ291" i="11"/>
  <c r="AS47" i="23" s="1"/>
  <c r="CF222" i="11"/>
  <c r="BJ466" i="11"/>
  <c r="AS222" i="23" s="1"/>
  <c r="BY63" i="11"/>
  <c r="BQ307" i="11"/>
  <c r="AY63" i="23" s="1"/>
  <c r="CG80" i="11"/>
  <c r="BR324" i="11"/>
  <c r="AZ80" i="23" s="1"/>
  <c r="CG87" i="11"/>
  <c r="BR331" i="11"/>
  <c r="AZ87" i="23" s="1"/>
  <c r="CA267" i="11"/>
  <c r="BH23" i="23" s="1"/>
  <c r="CA268" i="11"/>
  <c r="BH24" i="23" s="1"/>
  <c r="BO42" i="11"/>
  <c r="AZ286" i="11"/>
  <c r="AJ42" i="23" s="1"/>
  <c r="BO8" i="11"/>
  <c r="BO252" i="11" s="1"/>
  <c r="AW8" i="23" s="1"/>
  <c r="AZ252" i="11"/>
  <c r="AJ8" i="23" s="1"/>
  <c r="AZ253" i="11"/>
  <c r="AJ9" i="23" s="1"/>
  <c r="BC344" i="11"/>
  <c r="AM100" i="23" s="1"/>
  <c r="BC345" i="11"/>
  <c r="AM101" i="23" s="1"/>
  <c r="BW62" i="11"/>
  <c r="BA306" i="11"/>
  <c r="AK62" i="23" s="1"/>
  <c r="BO38" i="11"/>
  <c r="BO282" i="11" s="1"/>
  <c r="AW38" i="23" s="1"/>
  <c r="AZ282" i="11"/>
  <c r="AJ38" i="23" s="1"/>
  <c r="AZ283" i="11"/>
  <c r="AJ39" i="23" s="1"/>
  <c r="BW71" i="11"/>
  <c r="BW315" i="11" s="1"/>
  <c r="BD71" i="23" s="1"/>
  <c r="BA315" i="11"/>
  <c r="AK71" i="23" s="1"/>
  <c r="BX50" i="11"/>
  <c r="BI294" i="11"/>
  <c r="AR50" i="23" s="1"/>
  <c r="BP6" i="11"/>
  <c r="BH250" i="11"/>
  <c r="AQ6" i="23" s="1"/>
  <c r="BH251" i="11"/>
  <c r="AQ7" i="23" s="1"/>
  <c r="BP210" i="11"/>
  <c r="BP454" i="11" s="1"/>
  <c r="AX210" i="23" s="1"/>
  <c r="BH454" i="11"/>
  <c r="AQ210" i="23" s="1"/>
  <c r="BH455" i="11"/>
  <c r="AQ211" i="23" s="1"/>
  <c r="BX86" i="11"/>
  <c r="BI330" i="11"/>
  <c r="AR86" i="23" s="1"/>
  <c r="BI331" i="11"/>
  <c r="AR87" i="23" s="1"/>
  <c r="CF32" i="11"/>
  <c r="BJ276" i="11"/>
  <c r="AS32" i="23" s="1"/>
  <c r="BX168" i="11"/>
  <c r="BX412" i="11" s="1"/>
  <c r="BE168" i="23" s="1"/>
  <c r="BI412" i="11"/>
  <c r="AR168" i="23" s="1"/>
  <c r="CG174" i="11"/>
  <c r="BR418" i="11"/>
  <c r="AZ174" i="23" s="1"/>
  <c r="BS400" i="11"/>
  <c r="BA156" i="23" s="1"/>
  <c r="BS401" i="11"/>
  <c r="BA157" i="23" s="1"/>
  <c r="CG99" i="11"/>
  <c r="BR343" i="11"/>
  <c r="AZ99" i="23" s="1"/>
  <c r="CG171" i="11"/>
  <c r="BR415" i="11"/>
  <c r="AZ171" i="23" s="1"/>
  <c r="CA463" i="11"/>
  <c r="BH219" i="23" s="1"/>
  <c r="CA464" i="11"/>
  <c r="BH220" i="23" s="1"/>
  <c r="CN286" i="11"/>
  <c r="BS42" i="23" s="1"/>
  <c r="CN287" i="11"/>
  <c r="BS43" i="23" s="1"/>
  <c r="BW11" i="11"/>
  <c r="BA255" i="11"/>
  <c r="AK11" i="23" s="1"/>
  <c r="BW189" i="11"/>
  <c r="BA433" i="11"/>
  <c r="AK189" i="23" s="1"/>
  <c r="CE209" i="11"/>
  <c r="BB453" i="11"/>
  <c r="AL209" i="23" s="1"/>
  <c r="BW226" i="11"/>
  <c r="BW471" i="11" s="1"/>
  <c r="BD227" i="23" s="1"/>
  <c r="BA470" i="11"/>
  <c r="AK226" i="23" s="1"/>
  <c r="BO151" i="11"/>
  <c r="AZ395" i="11"/>
  <c r="AJ151" i="23" s="1"/>
  <c r="AZ396" i="11"/>
  <c r="AJ152" i="23" s="1"/>
  <c r="CE164" i="11"/>
  <c r="BB408" i="11"/>
  <c r="AL164" i="23" s="1"/>
  <c r="BW234" i="11"/>
  <c r="BA478" i="11"/>
  <c r="AK234" i="23" s="1"/>
  <c r="BA479" i="11"/>
  <c r="AK235" i="23" s="1"/>
  <c r="BK403" i="11"/>
  <c r="AT159" i="23" s="1"/>
  <c r="BP66" i="11"/>
  <c r="BP310" i="11" s="1"/>
  <c r="AX66" i="23" s="1"/>
  <c r="BH310" i="11"/>
  <c r="AQ66" i="23" s="1"/>
  <c r="BP194" i="11"/>
  <c r="BP438" i="11" s="1"/>
  <c r="AX194" i="23" s="1"/>
  <c r="BH438" i="11"/>
  <c r="AQ194" i="23" s="1"/>
  <c r="BH439" i="11"/>
  <c r="AQ195" i="23" s="1"/>
  <c r="CF130" i="11"/>
  <c r="BJ374" i="11"/>
  <c r="AS130" i="23" s="1"/>
  <c r="BX80" i="11"/>
  <c r="BI324" i="11"/>
  <c r="AR80" i="23" s="1"/>
  <c r="CF56" i="11"/>
  <c r="BJ300" i="11"/>
  <c r="AS56" i="23" s="1"/>
  <c r="BJ301" i="11"/>
  <c r="AS57" i="23" s="1"/>
  <c r="CF51" i="11"/>
  <c r="CF295" i="11" s="1"/>
  <c r="BL51" i="23" s="1"/>
  <c r="BJ295" i="11"/>
  <c r="AS51" i="23" s="1"/>
  <c r="BP78" i="11"/>
  <c r="BH322" i="11"/>
  <c r="AQ78" i="23" s="1"/>
  <c r="CG34" i="11"/>
  <c r="CG278" i="11" s="1"/>
  <c r="BM34" i="23" s="1"/>
  <c r="BR278" i="11"/>
  <c r="AZ34" i="23" s="1"/>
  <c r="BY51" i="11"/>
  <c r="BQ295" i="11"/>
  <c r="AY51" i="23" s="1"/>
  <c r="CG205" i="11"/>
  <c r="CG449" i="11" s="1"/>
  <c r="BM205" i="23" s="1"/>
  <c r="BR449" i="11"/>
  <c r="AZ205" i="23" s="1"/>
  <c r="BO11" i="11"/>
  <c r="AZ255" i="11"/>
  <c r="AJ11" i="23" s="1"/>
  <c r="BO189" i="11"/>
  <c r="AZ433" i="11"/>
  <c r="AJ189" i="23" s="1"/>
  <c r="AZ434" i="11"/>
  <c r="AJ190" i="23" s="1"/>
  <c r="BO217" i="11"/>
  <c r="BO461" i="11" s="1"/>
  <c r="AW217" i="23" s="1"/>
  <c r="AZ461" i="11"/>
  <c r="AJ217" i="23" s="1"/>
  <c r="CE186" i="11"/>
  <c r="BB430" i="11"/>
  <c r="AL186" i="23" s="1"/>
  <c r="BB431" i="11"/>
  <c r="AL187" i="23" s="1"/>
  <c r="CE155" i="11"/>
  <c r="BB399" i="11"/>
  <c r="AL155" i="23" s="1"/>
  <c r="BO103" i="11"/>
  <c r="BO347" i="11" s="1"/>
  <c r="AW103" i="23" s="1"/>
  <c r="AZ347" i="11"/>
  <c r="AJ103" i="23" s="1"/>
  <c r="CE14" i="11"/>
  <c r="BB258" i="11"/>
  <c r="AL14" i="23" s="1"/>
  <c r="BK299" i="11"/>
  <c r="AT55" i="23" s="1"/>
  <c r="BX139" i="11"/>
  <c r="BX383" i="11" s="1"/>
  <c r="BE139" i="23" s="1"/>
  <c r="BI383" i="11"/>
  <c r="AR139" i="23" s="1"/>
  <c r="BP174" i="11"/>
  <c r="BP418" i="11" s="1"/>
  <c r="AX174" i="23" s="1"/>
  <c r="BH418" i="11"/>
  <c r="AQ174" i="23" s="1"/>
  <c r="BH419" i="11"/>
  <c r="AQ175" i="23" s="1"/>
  <c r="BK340" i="11"/>
  <c r="AT96" i="23" s="1"/>
  <c r="CG54" i="11"/>
  <c r="BR298" i="11"/>
  <c r="AZ54" i="23" s="1"/>
  <c r="BW197" i="11"/>
  <c r="BW441" i="11" s="1"/>
  <c r="BD197" i="23" s="1"/>
  <c r="BA441" i="11"/>
  <c r="AK197" i="23" s="1"/>
  <c r="BW225" i="11"/>
  <c r="BW469" i="11" s="1"/>
  <c r="BD225" i="23" s="1"/>
  <c r="BA469" i="11"/>
  <c r="AK225" i="23" s="1"/>
  <c r="BW186" i="11"/>
  <c r="BA430" i="11"/>
  <c r="AK186" i="23" s="1"/>
  <c r="BW174" i="11"/>
  <c r="BW418" i="11" s="1"/>
  <c r="BD174" i="23" s="1"/>
  <c r="BA418" i="11"/>
  <c r="AK174" i="23" s="1"/>
  <c r="BA419" i="11"/>
  <c r="AK175" i="23" s="1"/>
  <c r="AY449" i="11"/>
  <c r="AI205" i="23" s="1"/>
  <c r="AY450" i="11"/>
  <c r="AI206" i="23" s="1"/>
  <c r="BO68" i="11"/>
  <c r="BO312" i="11" s="1"/>
  <c r="AW68" i="23" s="1"/>
  <c r="AZ312" i="11"/>
  <c r="AJ68" i="23" s="1"/>
  <c r="AZ313" i="11"/>
  <c r="AJ69" i="23" s="1"/>
  <c r="BO164" i="11"/>
  <c r="BO408" i="11" s="1"/>
  <c r="AW164" i="23" s="1"/>
  <c r="AZ408" i="11"/>
  <c r="AJ164" i="23" s="1"/>
  <c r="BO34" i="11"/>
  <c r="AZ278" i="11"/>
  <c r="AJ34" i="23" s="1"/>
  <c r="CE43" i="11"/>
  <c r="CE287" i="11" s="1"/>
  <c r="BK43" i="23" s="1"/>
  <c r="BB287" i="11"/>
  <c r="AL43" i="23" s="1"/>
  <c r="AY441" i="11"/>
  <c r="AI197" i="23" s="1"/>
  <c r="AY442" i="11"/>
  <c r="AI198" i="23" s="1"/>
  <c r="BW238" i="11"/>
  <c r="BA482" i="11"/>
  <c r="AK238" i="23" s="1"/>
  <c r="BO174" i="11"/>
  <c r="BO418" i="11" s="1"/>
  <c r="AW174" i="23" s="1"/>
  <c r="AZ418" i="11"/>
  <c r="AJ174" i="23" s="1"/>
  <c r="CE241" i="11"/>
  <c r="BB485" i="11"/>
  <c r="AL241" i="23" s="1"/>
  <c r="BO177" i="11"/>
  <c r="AZ421" i="11"/>
  <c r="AJ177" i="23" s="1"/>
  <c r="BW32" i="11"/>
  <c r="BA276" i="11"/>
  <c r="AK32" i="23" s="1"/>
  <c r="BA277" i="11"/>
  <c r="AK33" i="23" s="1"/>
  <c r="CE126" i="11"/>
  <c r="BB370" i="11"/>
  <c r="AL126" i="23" s="1"/>
  <c r="BX42" i="11"/>
  <c r="BX286" i="11" s="1"/>
  <c r="BE42" i="23" s="1"/>
  <c r="BI286" i="11"/>
  <c r="AR42" i="23" s="1"/>
  <c r="BX74" i="11"/>
  <c r="BX318" i="11" s="1"/>
  <c r="BE74" i="23" s="1"/>
  <c r="BI318" i="11"/>
  <c r="AR74" i="23" s="1"/>
  <c r="BK419" i="11"/>
  <c r="AT175" i="23" s="1"/>
  <c r="CF54" i="11"/>
  <c r="BJ298" i="11"/>
  <c r="AS54" i="23" s="1"/>
  <c r="BK435" i="11"/>
  <c r="AT191" i="23" s="1"/>
  <c r="BX242" i="11"/>
  <c r="BX486" i="11" s="1"/>
  <c r="BE242" i="23" s="1"/>
  <c r="BI486" i="11"/>
  <c r="AR242" i="23" s="1"/>
  <c r="BX238" i="11"/>
  <c r="BX482" i="11" s="1"/>
  <c r="BE238" i="23" s="1"/>
  <c r="BI482" i="11"/>
  <c r="AR238" i="23" s="1"/>
  <c r="BI483" i="11"/>
  <c r="AR239" i="23" s="1"/>
  <c r="CF132" i="11"/>
  <c r="BJ376" i="11"/>
  <c r="AS132" i="23" s="1"/>
  <c r="BX59" i="11"/>
  <c r="BI303" i="11"/>
  <c r="AR59" i="23" s="1"/>
  <c r="BP182" i="11"/>
  <c r="BH426" i="11"/>
  <c r="AQ182" i="23" s="1"/>
  <c r="BX96" i="11"/>
  <c r="BI340" i="11"/>
  <c r="AR96" i="23" s="1"/>
  <c r="BI341" i="11"/>
  <c r="AR97" i="23" s="1"/>
  <c r="BC326" i="11"/>
  <c r="AM82" i="23" s="1"/>
  <c r="BC327" i="11"/>
  <c r="AM83" i="23" s="1"/>
  <c r="BC300" i="11"/>
  <c r="AM56" i="23" s="1"/>
  <c r="BC301" i="11"/>
  <c r="AM57" i="23" s="1"/>
  <c r="BC251" i="11"/>
  <c r="AM7" i="23" s="1"/>
  <c r="BC267" i="11"/>
  <c r="AM23" i="23" s="1"/>
  <c r="BW19" i="11"/>
  <c r="BA263" i="11"/>
  <c r="AK19" i="23" s="1"/>
  <c r="BW35" i="11"/>
  <c r="BA279" i="11"/>
  <c r="AK35" i="23" s="1"/>
  <c r="AY335" i="11"/>
  <c r="AI91" i="23" s="1"/>
  <c r="AY336" i="11"/>
  <c r="AI92" i="23" s="1"/>
  <c r="BO185" i="11"/>
  <c r="AZ429" i="11"/>
  <c r="AJ185" i="23" s="1"/>
  <c r="CE193" i="11"/>
  <c r="BB437" i="11"/>
  <c r="AL193" i="23" s="1"/>
  <c r="BW201" i="11"/>
  <c r="BA445" i="11"/>
  <c r="AK201" i="23" s="1"/>
  <c r="CE213" i="11"/>
  <c r="BB457" i="11"/>
  <c r="AL213" i="23" s="1"/>
  <c r="CE221" i="11"/>
  <c r="BB465" i="11"/>
  <c r="AL221" i="23" s="1"/>
  <c r="CE229" i="11"/>
  <c r="BB473" i="11"/>
  <c r="AL229" i="23" s="1"/>
  <c r="CE237" i="11"/>
  <c r="BB481" i="11"/>
  <c r="AL237" i="23" s="1"/>
  <c r="CE210" i="11"/>
  <c r="CE455" i="11" s="1"/>
  <c r="BK211" i="23" s="1"/>
  <c r="BB454" i="11"/>
  <c r="AL210" i="23" s="1"/>
  <c r="BC252" i="11"/>
  <c r="AM8" i="23" s="1"/>
  <c r="BC383" i="11"/>
  <c r="AM139" i="23" s="1"/>
  <c r="BC384" i="11"/>
  <c r="AM140" i="23" s="1"/>
  <c r="CE171" i="11"/>
  <c r="BB415" i="11"/>
  <c r="AL171" i="23" s="1"/>
  <c r="BB416" i="11"/>
  <c r="AL172" i="23" s="1"/>
  <c r="BO241" i="11"/>
  <c r="BO485" i="11" s="1"/>
  <c r="AW241" i="23" s="1"/>
  <c r="AZ485" i="11"/>
  <c r="AJ241" i="23" s="1"/>
  <c r="BW198" i="11"/>
  <c r="BA442" i="11"/>
  <c r="AK198" i="23" s="1"/>
  <c r="CE16" i="11"/>
  <c r="CE260" i="11" s="1"/>
  <c r="BK16" i="23" s="1"/>
  <c r="BB260" i="11"/>
  <c r="AL16" i="23" s="1"/>
  <c r="CE46" i="11"/>
  <c r="BB290" i="11"/>
  <c r="AL46" i="23" s="1"/>
  <c r="CE52" i="11"/>
  <c r="CE297" i="11" s="1"/>
  <c r="BK53" i="23" s="1"/>
  <c r="BB296" i="11"/>
  <c r="AL52" i="23" s="1"/>
  <c r="BB297" i="11"/>
  <c r="AL53" i="23" s="1"/>
  <c r="CE84" i="11"/>
  <c r="BB328" i="11"/>
  <c r="AL84" i="23" s="1"/>
  <c r="CE148" i="11"/>
  <c r="BB392" i="11"/>
  <c r="AL148" i="23" s="1"/>
  <c r="BB393" i="11"/>
  <c r="AL149" i="23" s="1"/>
  <c r="BO181" i="11"/>
  <c r="AZ425" i="11"/>
  <c r="AJ181" i="23" s="1"/>
  <c r="AZ426" i="11"/>
  <c r="AJ182" i="23" s="1"/>
  <c r="AY421" i="11"/>
  <c r="AI177" i="23" s="1"/>
  <c r="AY422" i="11"/>
  <c r="AI178" i="23" s="1"/>
  <c r="CE218" i="11"/>
  <c r="BB462" i="11"/>
  <c r="AL218" i="23" s="1"/>
  <c r="BB463" i="11"/>
  <c r="AL219" i="23" s="1"/>
  <c r="BO32" i="11"/>
  <c r="BO276" i="11" s="1"/>
  <c r="AW32" i="23" s="1"/>
  <c r="AZ276" i="11"/>
  <c r="AJ32" i="23" s="1"/>
  <c r="BO158" i="11"/>
  <c r="AZ402" i="11"/>
  <c r="AJ158" i="23" s="1"/>
  <c r="AZ403" i="11"/>
  <c r="AJ159" i="23" s="1"/>
  <c r="CE107" i="11"/>
  <c r="BB351" i="11"/>
  <c r="AL107" i="23" s="1"/>
  <c r="CE206" i="11"/>
  <c r="BB450" i="11"/>
  <c r="AL206" i="23" s="1"/>
  <c r="BC268" i="11"/>
  <c r="AM24" i="23" s="1"/>
  <c r="CE40" i="11"/>
  <c r="BB284" i="11"/>
  <c r="AL40" i="23" s="1"/>
  <c r="BW6" i="11"/>
  <c r="BA250" i="11"/>
  <c r="AK6" i="23" s="1"/>
  <c r="BW78" i="11"/>
  <c r="BA322" i="11"/>
  <c r="AK78" i="23" s="1"/>
  <c r="BW126" i="11"/>
  <c r="BW370" i="11" s="1"/>
  <c r="BD126" i="23" s="1"/>
  <c r="BA370" i="11"/>
  <c r="AK126" i="23" s="1"/>
  <c r="BW87" i="11"/>
  <c r="BA331" i="11"/>
  <c r="AK87" i="23" s="1"/>
  <c r="CE167" i="11"/>
  <c r="BB411" i="11"/>
  <c r="AL167" i="23" s="1"/>
  <c r="BP10" i="11"/>
  <c r="BP254" i="11" s="1"/>
  <c r="AX10" i="23" s="1"/>
  <c r="BH254" i="11"/>
  <c r="AQ10" i="23" s="1"/>
  <c r="BP26" i="11"/>
  <c r="BH270" i="11"/>
  <c r="AQ26" i="23" s="1"/>
  <c r="BP42" i="11"/>
  <c r="BH286" i="11"/>
  <c r="AQ42" i="23" s="1"/>
  <c r="BP58" i="11"/>
  <c r="BP302" i="11" s="1"/>
  <c r="AX58" i="23" s="1"/>
  <c r="BH302" i="11"/>
  <c r="AQ58" i="23" s="1"/>
  <c r="BH303" i="11"/>
  <c r="AQ59" i="23" s="1"/>
  <c r="BP74" i="11"/>
  <c r="BP318" i="11" s="1"/>
  <c r="AX74" i="23" s="1"/>
  <c r="BH318" i="11"/>
  <c r="AQ74" i="23" s="1"/>
  <c r="BP90" i="11"/>
  <c r="BH334" i="11"/>
  <c r="AQ90" i="23" s="1"/>
  <c r="BP106" i="11"/>
  <c r="BP350" i="11" s="1"/>
  <c r="AX106" i="23" s="1"/>
  <c r="BH350" i="11"/>
  <c r="AQ106" i="23" s="1"/>
  <c r="BH351" i="11"/>
  <c r="AQ107" i="23" s="1"/>
  <c r="BK423" i="11"/>
  <c r="AT179" i="23" s="1"/>
  <c r="BK424" i="11"/>
  <c r="AT180" i="23" s="1"/>
  <c r="BP16" i="11"/>
  <c r="BP260" i="11" s="1"/>
  <c r="AX16" i="23" s="1"/>
  <c r="BH260" i="11"/>
  <c r="AQ16" i="23" s="1"/>
  <c r="BH261" i="11"/>
  <c r="AQ17" i="23" s="1"/>
  <c r="BK308" i="11"/>
  <c r="AT64" i="23" s="1"/>
  <c r="BP91" i="11"/>
  <c r="BH335" i="11"/>
  <c r="AQ91" i="23" s="1"/>
  <c r="BH336" i="11"/>
  <c r="AQ92" i="23" s="1"/>
  <c r="BX126" i="11"/>
  <c r="BX370" i="11" s="1"/>
  <c r="BE126" i="23" s="1"/>
  <c r="BI370" i="11"/>
  <c r="AR126" i="23" s="1"/>
  <c r="BX146" i="11"/>
  <c r="BI390" i="11"/>
  <c r="AR146" i="23" s="1"/>
  <c r="CF191" i="11"/>
  <c r="BJ435" i="11"/>
  <c r="AS191" i="23" s="1"/>
  <c r="BX226" i="11"/>
  <c r="BI470" i="11"/>
  <c r="AR226" i="23" s="1"/>
  <c r="BP242" i="11"/>
  <c r="BP487" i="11" s="1"/>
  <c r="AX243" i="23" s="1"/>
  <c r="BH486" i="11"/>
  <c r="AQ242" i="23" s="1"/>
  <c r="BH487" i="11"/>
  <c r="AQ243" i="23" s="1"/>
  <c r="BX120" i="11"/>
  <c r="BI364" i="11"/>
  <c r="AR120" i="23" s="1"/>
  <c r="BP238" i="11"/>
  <c r="BP482" i="11" s="1"/>
  <c r="AX238" i="23" s="1"/>
  <c r="BH482" i="11"/>
  <c r="AQ238" i="23" s="1"/>
  <c r="BH483" i="11"/>
  <c r="AQ239" i="23" s="1"/>
  <c r="CF24" i="11"/>
  <c r="BJ268" i="11"/>
  <c r="AS24" i="23" s="1"/>
  <c r="BX62" i="11"/>
  <c r="BI306" i="11"/>
  <c r="AR62" i="23" s="1"/>
  <c r="CF99" i="11"/>
  <c r="BJ343" i="11"/>
  <c r="AS99" i="23" s="1"/>
  <c r="BX132" i="11"/>
  <c r="BI376" i="11"/>
  <c r="AR132" i="23" s="1"/>
  <c r="BX8" i="11"/>
  <c r="BX253" i="11" s="1"/>
  <c r="BE9" i="23" s="1"/>
  <c r="BI252" i="11"/>
  <c r="AR8" i="23" s="1"/>
  <c r="BI253" i="11"/>
  <c r="AR9" i="23" s="1"/>
  <c r="BK380" i="11"/>
  <c r="AT136" i="23" s="1"/>
  <c r="BK381" i="11"/>
  <c r="AT137" i="23" s="1"/>
  <c r="BK439" i="11"/>
  <c r="AT195" i="23" s="1"/>
  <c r="BX230" i="11"/>
  <c r="BX474" i="11" s="1"/>
  <c r="BE230" i="23" s="1"/>
  <c r="BI474" i="11"/>
  <c r="AR230" i="23" s="1"/>
  <c r="BI475" i="11"/>
  <c r="AR231" i="23" s="1"/>
  <c r="BK427" i="11"/>
  <c r="AT183" i="23" s="1"/>
  <c r="BX19" i="11"/>
  <c r="BI263" i="11"/>
  <c r="AR19" i="23" s="1"/>
  <c r="BX72" i="11"/>
  <c r="BI316" i="11"/>
  <c r="AR72" i="23" s="1"/>
  <c r="BI317" i="11"/>
  <c r="AR73" i="23" s="1"/>
  <c r="BX123" i="11"/>
  <c r="BX367" i="11" s="1"/>
  <c r="BE123" i="23" s="1"/>
  <c r="BI367" i="11"/>
  <c r="AR123" i="23" s="1"/>
  <c r="BI368" i="11"/>
  <c r="AR124" i="23" s="1"/>
  <c r="BX164" i="11"/>
  <c r="BI408" i="11"/>
  <c r="AR164" i="23" s="1"/>
  <c r="CF107" i="11"/>
  <c r="CF351" i="11" s="1"/>
  <c r="BL107" i="23" s="1"/>
  <c r="BJ351" i="11"/>
  <c r="AS107" i="23" s="1"/>
  <c r="BX94" i="11"/>
  <c r="BX338" i="11" s="1"/>
  <c r="BE94" i="23" s="1"/>
  <c r="BI338" i="11"/>
  <c r="AR94" i="23" s="1"/>
  <c r="BP190" i="11"/>
  <c r="BP435" i="11" s="1"/>
  <c r="AX191" i="23" s="1"/>
  <c r="BH434" i="11"/>
  <c r="AQ190" i="23" s="1"/>
  <c r="BH435" i="11"/>
  <c r="AQ191" i="23" s="1"/>
  <c r="CF234" i="11"/>
  <c r="CF478" i="11" s="1"/>
  <c r="BL234" i="23" s="1"/>
  <c r="BJ478" i="11"/>
  <c r="AS234" i="23" s="1"/>
  <c r="BX142" i="11"/>
  <c r="BI386" i="11"/>
  <c r="AR142" i="23" s="1"/>
  <c r="BI387" i="11"/>
  <c r="AR143" i="23" s="1"/>
  <c r="BP155" i="11"/>
  <c r="BP400" i="11" s="1"/>
  <c r="AX156" i="23" s="1"/>
  <c r="BH399" i="11"/>
  <c r="AQ155" i="23" s="1"/>
  <c r="BH400" i="11"/>
  <c r="AQ156" i="23" s="1"/>
  <c r="BK431" i="11"/>
  <c r="AT187" i="23" s="1"/>
  <c r="BK432" i="11"/>
  <c r="AT188" i="23" s="1"/>
  <c r="BX27" i="11"/>
  <c r="BX271" i="11" s="1"/>
  <c r="BE27" i="23" s="1"/>
  <c r="BI271" i="11"/>
  <c r="AR27" i="23" s="1"/>
  <c r="BP118" i="11"/>
  <c r="BH362" i="11"/>
  <c r="AQ118" i="23" s="1"/>
  <c r="BK463" i="11"/>
  <c r="AT219" i="23" s="1"/>
  <c r="CF40" i="11"/>
  <c r="BJ284" i="11"/>
  <c r="AS40" i="23" s="1"/>
  <c r="BX115" i="11"/>
  <c r="BI359" i="11"/>
  <c r="AR115" i="23" s="1"/>
  <c r="BY107" i="11"/>
  <c r="BQ351" i="11"/>
  <c r="AY107" i="23" s="1"/>
  <c r="BS411" i="11"/>
  <c r="BA167" i="23" s="1"/>
  <c r="BS271" i="11"/>
  <c r="BA27" i="23" s="1"/>
  <c r="CG59" i="11"/>
  <c r="BR303" i="11"/>
  <c r="AZ59" i="23" s="1"/>
  <c r="CG92" i="11"/>
  <c r="BR336" i="11"/>
  <c r="AZ92" i="23" s="1"/>
  <c r="BY127" i="11"/>
  <c r="BQ371" i="11"/>
  <c r="AY127" i="23" s="1"/>
  <c r="CG162" i="11"/>
  <c r="BR406" i="11"/>
  <c r="AZ162" i="23" s="1"/>
  <c r="BS442" i="11"/>
  <c r="BA198" i="23" s="1"/>
  <c r="BS474" i="11"/>
  <c r="BA230" i="23" s="1"/>
  <c r="CG7" i="11"/>
  <c r="BR251" i="11"/>
  <c r="AZ7" i="23" s="1"/>
  <c r="BS323" i="11"/>
  <c r="BA79" i="23" s="1"/>
  <c r="CG111" i="11"/>
  <c r="BR355" i="11"/>
  <c r="AZ111" i="23" s="1"/>
  <c r="CG144" i="11"/>
  <c r="BR388" i="11"/>
  <c r="AZ144" i="23" s="1"/>
  <c r="BR389" i="11"/>
  <c r="AZ145" i="23" s="1"/>
  <c r="CG189" i="11"/>
  <c r="BR433" i="11"/>
  <c r="AZ189" i="23" s="1"/>
  <c r="CG225" i="11"/>
  <c r="CG469" i="11" s="1"/>
  <c r="BM225" i="23" s="1"/>
  <c r="BR469" i="11"/>
  <c r="AZ225" i="23" s="1"/>
  <c r="BS279" i="11"/>
  <c r="BA35" i="23" s="1"/>
  <c r="BS324" i="11"/>
  <c r="BA80" i="23" s="1"/>
  <c r="CG131" i="11"/>
  <c r="BR375" i="11"/>
  <c r="AZ131" i="23" s="1"/>
  <c r="BS312" i="11"/>
  <c r="BA68" i="23" s="1"/>
  <c r="CG151" i="11"/>
  <c r="BR395" i="11"/>
  <c r="AZ151" i="23" s="1"/>
  <c r="CG14" i="11"/>
  <c r="CG258" i="11" s="1"/>
  <c r="BM14" i="23" s="1"/>
  <c r="BR258" i="11"/>
  <c r="AZ14" i="23" s="1"/>
  <c r="BS371" i="11"/>
  <c r="BA127" i="23" s="1"/>
  <c r="BS327" i="11"/>
  <c r="BA83" i="23" s="1"/>
  <c r="CA259" i="11"/>
  <c r="BH15" i="23" s="1"/>
  <c r="CA291" i="11"/>
  <c r="BH47" i="23" s="1"/>
  <c r="CA323" i="11"/>
  <c r="BH79" i="23" s="1"/>
  <c r="CA355" i="11"/>
  <c r="BH111" i="23" s="1"/>
  <c r="CA356" i="11"/>
  <c r="BH112" i="23" s="1"/>
  <c r="CA387" i="11"/>
  <c r="BH143" i="23" s="1"/>
  <c r="CA419" i="11"/>
  <c r="BH175" i="23" s="1"/>
  <c r="CA451" i="11"/>
  <c r="BH207" i="23" s="1"/>
  <c r="CA483" i="11"/>
  <c r="BH239" i="23" s="1"/>
  <c r="CA434" i="11"/>
  <c r="BH190" i="23" s="1"/>
  <c r="CM398" i="11"/>
  <c r="BR154" i="23" s="1"/>
  <c r="CM399" i="11"/>
  <c r="BR155" i="23" s="1"/>
  <c r="CP251" i="11"/>
  <c r="BU7" i="23" s="1"/>
  <c r="CP283" i="11"/>
  <c r="BU39" i="23" s="1"/>
  <c r="CP315" i="11"/>
  <c r="BU71" i="23" s="1"/>
  <c r="CQ363" i="11"/>
  <c r="BV119" i="23" s="1"/>
  <c r="CN388" i="11"/>
  <c r="BS144" i="23" s="1"/>
  <c r="CO433" i="11"/>
  <c r="BT189" i="23" s="1"/>
  <c r="CO449" i="11"/>
  <c r="BT205" i="23" s="1"/>
  <c r="CO323" i="11"/>
  <c r="BT79" i="23" s="1"/>
  <c r="CQ372" i="11"/>
  <c r="BV128" i="23" s="1"/>
  <c r="CP255" i="11"/>
  <c r="BU11" i="23" s="1"/>
  <c r="CO302" i="11"/>
  <c r="BT58" i="23" s="1"/>
  <c r="CP383" i="11"/>
  <c r="BU139" i="23" s="1"/>
  <c r="CP384" i="11"/>
  <c r="BU140" i="23" s="1"/>
  <c r="CN282" i="11"/>
  <c r="BS38" i="23" s="1"/>
  <c r="CP346" i="11"/>
  <c r="BU102" i="23" s="1"/>
  <c r="CP328" i="11"/>
  <c r="BU84" i="23" s="1"/>
  <c r="CP292" i="11"/>
  <c r="BU48" i="23" s="1"/>
  <c r="CP389" i="11"/>
  <c r="BU145" i="23" s="1"/>
  <c r="CP422" i="11"/>
  <c r="BU178" i="23" s="1"/>
  <c r="CN315" i="11"/>
  <c r="BS71" i="23" s="1"/>
  <c r="CQ368" i="11"/>
  <c r="BV124" i="23" s="1"/>
  <c r="CM401" i="11"/>
  <c r="BR157" i="23" s="1"/>
  <c r="CM402" i="11"/>
  <c r="BR158" i="23" s="1"/>
  <c r="CM432" i="11"/>
  <c r="BR188" i="23" s="1"/>
  <c r="CP446" i="11"/>
  <c r="BU202" i="23" s="1"/>
  <c r="CP458" i="11"/>
  <c r="BU214" i="23" s="1"/>
  <c r="CP434" i="11"/>
  <c r="BU190" i="23" s="1"/>
  <c r="CP435" i="11"/>
  <c r="BU191" i="23" s="1"/>
  <c r="CN485" i="11"/>
  <c r="BS241" i="23" s="1"/>
  <c r="CN484" i="11"/>
  <c r="BS240" i="23" s="1"/>
  <c r="CO390" i="11"/>
  <c r="BT146" i="23" s="1"/>
  <c r="CN457" i="11"/>
  <c r="BS213" i="23" s="1"/>
  <c r="CP405" i="11"/>
  <c r="BU161" i="23" s="1"/>
  <c r="CO486" i="11"/>
  <c r="BT242" i="23" s="1"/>
  <c r="CN396" i="11"/>
  <c r="BS152" i="23" s="1"/>
  <c r="CA372" i="11"/>
  <c r="BH128" i="23" s="1"/>
  <c r="CQ475" i="11"/>
  <c r="BV231" i="23" s="1"/>
  <c r="CH89" i="11"/>
  <c r="BZ333" i="11"/>
  <c r="BG89" i="23" s="1"/>
  <c r="CH136" i="11"/>
  <c r="CH380" i="11" s="1"/>
  <c r="BN136" i="23" s="1"/>
  <c r="BZ380" i="11"/>
  <c r="BG136" i="23" s="1"/>
  <c r="BZ381" i="11"/>
  <c r="BG137" i="23" s="1"/>
  <c r="CH156" i="11"/>
  <c r="BZ400" i="11"/>
  <c r="BG156" i="23" s="1"/>
  <c r="BZ401" i="11"/>
  <c r="BG157" i="23" s="1"/>
  <c r="CH177" i="11"/>
  <c r="CH421" i="11" s="1"/>
  <c r="BN177" i="23" s="1"/>
  <c r="BZ421" i="11"/>
  <c r="BG177" i="23" s="1"/>
  <c r="BS360" i="11"/>
  <c r="BA116" i="23" s="1"/>
  <c r="CH173" i="11"/>
  <c r="BZ417" i="11"/>
  <c r="BG173" i="23" s="1"/>
  <c r="BY114" i="11"/>
  <c r="BQ358" i="11"/>
  <c r="AY114" i="23" s="1"/>
  <c r="CH164" i="11"/>
  <c r="BZ408" i="11"/>
  <c r="BG164" i="23" s="1"/>
  <c r="CP308" i="11"/>
  <c r="BU64" i="23" s="1"/>
  <c r="BY128" i="11"/>
  <c r="BY372" i="11" s="1"/>
  <c r="BF128" i="23" s="1"/>
  <c r="BQ372" i="11"/>
  <c r="AY128" i="23" s="1"/>
  <c r="BQ373" i="11"/>
  <c r="AY129" i="23" s="1"/>
  <c r="CG227" i="11"/>
  <c r="BR471" i="11"/>
  <c r="AZ227" i="23" s="1"/>
  <c r="BP53" i="11"/>
  <c r="BP297" i="11" s="1"/>
  <c r="AX53" i="23" s="1"/>
  <c r="BH297" i="11"/>
  <c r="AQ53" i="23" s="1"/>
  <c r="CH121" i="11"/>
  <c r="BZ365" i="11"/>
  <c r="BG121" i="23" s="1"/>
  <c r="BY37" i="11"/>
  <c r="BQ281" i="11"/>
  <c r="AY37" i="23" s="1"/>
  <c r="BY101" i="11"/>
  <c r="BQ345" i="11"/>
  <c r="AY101" i="23" s="1"/>
  <c r="BY165" i="11"/>
  <c r="BQ409" i="11"/>
  <c r="AY165" i="23" s="1"/>
  <c r="BY235" i="11"/>
  <c r="BY479" i="11" s="1"/>
  <c r="BF235" i="23" s="1"/>
  <c r="BQ479" i="11"/>
  <c r="AY235" i="23" s="1"/>
  <c r="BX53" i="11"/>
  <c r="BI297" i="11"/>
  <c r="AR53" i="23" s="1"/>
  <c r="CF113" i="11"/>
  <c r="BJ357" i="11"/>
  <c r="AS113" i="23" s="1"/>
  <c r="BK436" i="11"/>
  <c r="AT192" i="23" s="1"/>
  <c r="CH228" i="11"/>
  <c r="BZ472" i="11"/>
  <c r="BG228" i="23" s="1"/>
  <c r="BS320" i="11"/>
  <c r="BA76" i="23" s="1"/>
  <c r="CG101" i="11"/>
  <c r="BR345" i="11"/>
  <c r="AZ101" i="23" s="1"/>
  <c r="CG140" i="11"/>
  <c r="BR384" i="11"/>
  <c r="AZ140" i="23" s="1"/>
  <c r="BS484" i="11"/>
  <c r="BA240" i="23" s="1"/>
  <c r="CF53" i="11"/>
  <c r="BJ297" i="11"/>
  <c r="AS53" i="23" s="1"/>
  <c r="BY96" i="11"/>
  <c r="BQ340" i="11"/>
  <c r="AY96" i="23" s="1"/>
  <c r="CG173" i="11"/>
  <c r="CG417" i="11" s="1"/>
  <c r="BM173" i="23" s="1"/>
  <c r="BR417" i="11"/>
  <c r="AZ173" i="23" s="1"/>
  <c r="CG190" i="11"/>
  <c r="BR434" i="11"/>
  <c r="AZ190" i="23" s="1"/>
  <c r="BP29" i="11"/>
  <c r="BP273" i="11" s="1"/>
  <c r="AX29" i="23" s="1"/>
  <c r="BH273" i="11"/>
  <c r="AQ29" i="23" s="1"/>
  <c r="BY41" i="11"/>
  <c r="BY285" i="11" s="1"/>
  <c r="BF41" i="23" s="1"/>
  <c r="BQ285" i="11"/>
  <c r="AY41" i="23" s="1"/>
  <c r="BY138" i="11"/>
  <c r="BY382" i="11" s="1"/>
  <c r="BF138" i="23" s="1"/>
  <c r="BQ382" i="11"/>
  <c r="AY138" i="23" s="1"/>
  <c r="BY202" i="11"/>
  <c r="BQ446" i="11"/>
  <c r="AY202" i="23" s="1"/>
  <c r="CH209" i="11"/>
  <c r="CH453" i="11" s="1"/>
  <c r="BN209" i="23" s="1"/>
  <c r="BZ453" i="11"/>
  <c r="BG209" i="23" s="1"/>
  <c r="BY45" i="11"/>
  <c r="BY289" i="11" s="1"/>
  <c r="BF45" i="23" s="1"/>
  <c r="BQ289" i="11"/>
  <c r="AY45" i="23" s="1"/>
  <c r="BY125" i="11"/>
  <c r="BQ369" i="11"/>
  <c r="AY125" i="23" s="1"/>
  <c r="CF18" i="11"/>
  <c r="CF262" i="11" s="1"/>
  <c r="BL18" i="23" s="1"/>
  <c r="BJ262" i="11"/>
  <c r="AS18" i="23" s="1"/>
  <c r="BY200" i="11"/>
  <c r="BY444" i="11" s="1"/>
  <c r="BF200" i="23" s="1"/>
  <c r="BQ444" i="11"/>
  <c r="AY200" i="23" s="1"/>
  <c r="CP260" i="11"/>
  <c r="BU16" i="23" s="1"/>
  <c r="CO325" i="11"/>
  <c r="BT81" i="23" s="1"/>
  <c r="CA332" i="11"/>
  <c r="BH88" i="23" s="1"/>
  <c r="BY210" i="11"/>
  <c r="BY455" i="11" s="1"/>
  <c r="BF211" i="23" s="1"/>
  <c r="BQ454" i="11"/>
  <c r="AY210" i="23" s="1"/>
  <c r="BQ455" i="11"/>
  <c r="AY211" i="23" s="1"/>
  <c r="BX227" i="11"/>
  <c r="BX472" i="11" s="1"/>
  <c r="BE228" i="23" s="1"/>
  <c r="BI471" i="11"/>
  <c r="AR227" i="23" s="1"/>
  <c r="BI472" i="11"/>
  <c r="AR228" i="23" s="1"/>
  <c r="BO21" i="11"/>
  <c r="AZ265" i="11"/>
  <c r="AJ21" i="23" s="1"/>
  <c r="BW82" i="11"/>
  <c r="BW326" i="11" s="1"/>
  <c r="BD82" i="23" s="1"/>
  <c r="BA326" i="11"/>
  <c r="AK82" i="23" s="1"/>
  <c r="BA327" i="11"/>
  <c r="AK83" i="23" s="1"/>
  <c r="AY341" i="11"/>
  <c r="AI97" i="23" s="1"/>
  <c r="AY342" i="11"/>
  <c r="AI98" i="23" s="1"/>
  <c r="CE131" i="11"/>
  <c r="BB375" i="11"/>
  <c r="AL131" i="23" s="1"/>
  <c r="BO168" i="11"/>
  <c r="AZ412" i="11"/>
  <c r="AJ168" i="23" s="1"/>
  <c r="BC440" i="11"/>
  <c r="AM196" i="23" s="1"/>
  <c r="BW228" i="11"/>
  <c r="BW472" i="11" s="1"/>
  <c r="BD228" i="23" s="1"/>
  <c r="BA472" i="11"/>
  <c r="AK228" i="23" s="1"/>
  <c r="BW44" i="11"/>
  <c r="BW288" i="11" s="1"/>
  <c r="BD44" i="23" s="1"/>
  <c r="BA288" i="11"/>
  <c r="AK44" i="23" s="1"/>
  <c r="BO141" i="11"/>
  <c r="BO385" i="11" s="1"/>
  <c r="AW141" i="23" s="1"/>
  <c r="AZ385" i="11"/>
  <c r="AJ141" i="23" s="1"/>
  <c r="BC484" i="11"/>
  <c r="AM240" i="23" s="1"/>
  <c r="BC485" i="11"/>
  <c r="AM241" i="23" s="1"/>
  <c r="BW184" i="11"/>
  <c r="BA428" i="11"/>
  <c r="AK184" i="23" s="1"/>
  <c r="CE161" i="11"/>
  <c r="CE405" i="11" s="1"/>
  <c r="BK161" i="23" s="1"/>
  <c r="BB405" i="11"/>
  <c r="AL161" i="23" s="1"/>
  <c r="BO112" i="11"/>
  <c r="AZ356" i="11"/>
  <c r="AJ112" i="23" s="1"/>
  <c r="BG277" i="11"/>
  <c r="AP33" i="23" s="1"/>
  <c r="BG278" i="11"/>
  <c r="AP34" i="23" s="1"/>
  <c r="BO136" i="11"/>
  <c r="AZ380" i="11"/>
  <c r="AJ136" i="23" s="1"/>
  <c r="BW168" i="11"/>
  <c r="BA412" i="11"/>
  <c r="AK168" i="23" s="1"/>
  <c r="CE216" i="11"/>
  <c r="CE460" i="11" s="1"/>
  <c r="BK216" i="23" s="1"/>
  <c r="BB460" i="11"/>
  <c r="AL216" i="23" s="1"/>
  <c r="AY371" i="11"/>
  <c r="AI127" i="23" s="1"/>
  <c r="AY372" i="11"/>
  <c r="AI128" i="23" s="1"/>
  <c r="AY471" i="11"/>
  <c r="AI227" i="23" s="1"/>
  <c r="AY472" i="11"/>
  <c r="AI228" i="23" s="1"/>
  <c r="BX183" i="11"/>
  <c r="BX428" i="11" s="1"/>
  <c r="BE184" i="23" s="1"/>
  <c r="BI427" i="11"/>
  <c r="AR183" i="23" s="1"/>
  <c r="BI428" i="11"/>
  <c r="AR184" i="23" s="1"/>
  <c r="AY435" i="11"/>
  <c r="AI191" i="23" s="1"/>
  <c r="AY436" i="11"/>
  <c r="AI192" i="23" s="1"/>
  <c r="CF117" i="11"/>
  <c r="BJ361" i="11"/>
  <c r="AS117" i="23" s="1"/>
  <c r="BK388" i="11"/>
  <c r="AT144" i="23" s="1"/>
  <c r="BP196" i="11"/>
  <c r="BP440" i="11" s="1"/>
  <c r="AX196" i="23" s="1"/>
  <c r="BH440" i="11"/>
  <c r="AQ196" i="23" s="1"/>
  <c r="BH441" i="11"/>
  <c r="AQ197" i="23" s="1"/>
  <c r="BW60" i="11"/>
  <c r="BA304" i="11"/>
  <c r="AK60" i="23" s="1"/>
  <c r="BW92" i="11"/>
  <c r="BA336" i="11"/>
  <c r="AK92" i="23" s="1"/>
  <c r="BO219" i="11"/>
  <c r="AZ463" i="11"/>
  <c r="AJ219" i="23" s="1"/>
  <c r="BC447" i="11"/>
  <c r="AM203" i="23" s="1"/>
  <c r="BK377" i="11"/>
  <c r="AT133" i="23" s="1"/>
  <c r="CF161" i="11"/>
  <c r="BJ405" i="11"/>
  <c r="AS161" i="23" s="1"/>
  <c r="CE146" i="11"/>
  <c r="BB390" i="11"/>
  <c r="AL146" i="23" s="1"/>
  <c r="BC387" i="11"/>
  <c r="AM143" i="23" s="1"/>
  <c r="CE140" i="11"/>
  <c r="BB384" i="11"/>
  <c r="AL140" i="23" s="1"/>
  <c r="BX220" i="11"/>
  <c r="BX465" i="11" s="1"/>
  <c r="BE221" i="23" s="1"/>
  <c r="BI464" i="11"/>
  <c r="AR220" i="23" s="1"/>
  <c r="BI465" i="11"/>
  <c r="AR221" i="23" s="1"/>
  <c r="AY467" i="11"/>
  <c r="AI223" i="23" s="1"/>
  <c r="AY468" i="11"/>
  <c r="AI224" i="23" s="1"/>
  <c r="CF60" i="11"/>
  <c r="BJ304" i="11"/>
  <c r="AS60" i="23" s="1"/>
  <c r="CE37" i="11"/>
  <c r="BB281" i="11"/>
  <c r="AL37" i="23" s="1"/>
  <c r="BC456" i="11"/>
  <c r="AM212" i="23" s="1"/>
  <c r="BC457" i="11"/>
  <c r="AM213" i="23" s="1"/>
  <c r="BP151" i="11"/>
  <c r="BH395" i="11"/>
  <c r="AQ151" i="23" s="1"/>
  <c r="BO125" i="11"/>
  <c r="AZ369" i="11"/>
  <c r="AJ125" i="23" s="1"/>
  <c r="CF100" i="11"/>
  <c r="BJ344" i="11"/>
  <c r="AS100" i="23" s="1"/>
  <c r="BK409" i="11"/>
  <c r="AT165" i="23" s="1"/>
  <c r="BK484" i="11"/>
  <c r="AT240" i="23" s="1"/>
  <c r="CE56" i="11"/>
  <c r="BB300" i="11"/>
  <c r="AL56" i="23" s="1"/>
  <c r="CE21" i="11"/>
  <c r="BB265" i="11"/>
  <c r="AL21" i="23" s="1"/>
  <c r="BO115" i="11"/>
  <c r="AZ359" i="11"/>
  <c r="AJ115" i="23" s="1"/>
  <c r="AY475" i="11"/>
  <c r="AI231" i="23" s="1"/>
  <c r="AY476" i="11"/>
  <c r="AI232" i="23" s="1"/>
  <c r="BC451" i="11"/>
  <c r="AM207" i="23" s="1"/>
  <c r="BG293" i="11"/>
  <c r="AP49" i="23" s="1"/>
  <c r="BG294" i="11"/>
  <c r="AP50" i="23" s="1"/>
  <c r="BX157" i="11"/>
  <c r="BX401" i="11" s="1"/>
  <c r="BE157" i="23" s="1"/>
  <c r="BI401" i="11"/>
  <c r="AR157" i="23" s="1"/>
  <c r="BK460" i="11"/>
  <c r="AT216" i="23" s="1"/>
  <c r="BW66" i="11"/>
  <c r="BA310" i="11"/>
  <c r="AK66" i="23" s="1"/>
  <c r="CE88" i="11"/>
  <c r="BB332" i="11"/>
  <c r="AL88" i="23" s="1"/>
  <c r="CE121" i="11"/>
  <c r="CE366" i="11" s="1"/>
  <c r="BK122" i="23" s="1"/>
  <c r="BB365" i="11"/>
  <c r="AL121" i="23" s="1"/>
  <c r="BB366" i="11"/>
  <c r="AL122" i="23" s="1"/>
  <c r="CM370" i="11"/>
  <c r="BR126" i="23" s="1"/>
  <c r="CM276" i="11"/>
  <c r="BR32" i="23" s="1"/>
  <c r="CN269" i="11"/>
  <c r="BS25" i="23" s="1"/>
  <c r="CQ264" i="11"/>
  <c r="BV20" i="23" s="1"/>
  <c r="CO336" i="11"/>
  <c r="BT92" i="23" s="1"/>
  <c r="CO337" i="11"/>
  <c r="BT93" i="23" s="1"/>
  <c r="CN408" i="11"/>
  <c r="BS164" i="23" s="1"/>
  <c r="CP416" i="11"/>
  <c r="BU172" i="23" s="1"/>
  <c r="CP417" i="11"/>
  <c r="BU173" i="23" s="1"/>
  <c r="CN429" i="11"/>
  <c r="BS185" i="23" s="1"/>
  <c r="CM447" i="11"/>
  <c r="BR203" i="23" s="1"/>
  <c r="CH187" i="11"/>
  <c r="BZ431" i="11"/>
  <c r="BG187" i="23" s="1"/>
  <c r="BZ474" i="11"/>
  <c r="BG230" i="23" s="1"/>
  <c r="CH230" i="11"/>
  <c r="CG77" i="11"/>
  <c r="BR321" i="11"/>
  <c r="AZ77" i="23" s="1"/>
  <c r="BY103" i="11"/>
  <c r="BQ347" i="11"/>
  <c r="AY103" i="23" s="1"/>
  <c r="BS440" i="11"/>
  <c r="BA196" i="23" s="1"/>
  <c r="BG296" i="11"/>
  <c r="AP52" i="23" s="1"/>
  <c r="BG297" i="11"/>
  <c r="AP53" i="23" s="1"/>
  <c r="BX103" i="11"/>
  <c r="BI347" i="11"/>
  <c r="AR103" i="23" s="1"/>
  <c r="CF135" i="11"/>
  <c r="BJ379" i="11"/>
  <c r="AS135" i="23" s="1"/>
  <c r="AY308" i="11"/>
  <c r="AI64" i="23" s="1"/>
  <c r="AY309" i="11"/>
  <c r="AI65" i="23" s="1"/>
  <c r="AY373" i="11"/>
  <c r="AI129" i="23" s="1"/>
  <c r="AY374" i="11"/>
  <c r="AI130" i="23" s="1"/>
  <c r="CN255" i="11"/>
  <c r="BS11" i="23" s="1"/>
  <c r="CP336" i="11"/>
  <c r="BU92" i="23" s="1"/>
  <c r="CM440" i="11"/>
  <c r="BR196" i="23" s="1"/>
  <c r="CO466" i="11"/>
  <c r="BT222" i="23" s="1"/>
  <c r="BZ317" i="11"/>
  <c r="BG73" i="23" s="1"/>
  <c r="BQ342" i="11"/>
  <c r="AY98" i="23" s="1"/>
  <c r="BY98" i="11"/>
  <c r="BY219" i="11"/>
  <c r="BQ463" i="11"/>
  <c r="AY219" i="23" s="1"/>
  <c r="CM311" i="11"/>
  <c r="BR67" i="23" s="1"/>
  <c r="CM352" i="11"/>
  <c r="BR108" i="23" s="1"/>
  <c r="CM409" i="11"/>
  <c r="BR165" i="23" s="1"/>
  <c r="CM451" i="11"/>
  <c r="BR207" i="23" s="1"/>
  <c r="CA317" i="11"/>
  <c r="BH73" i="23" s="1"/>
  <c r="CH131" i="11"/>
  <c r="BZ375" i="11"/>
  <c r="BG131" i="23" s="1"/>
  <c r="CH150" i="11"/>
  <c r="BZ394" i="11"/>
  <c r="BG150" i="23" s="1"/>
  <c r="CH199" i="11"/>
  <c r="CH443" i="11" s="1"/>
  <c r="BN199" i="23" s="1"/>
  <c r="BZ443" i="11"/>
  <c r="BG199" i="23" s="1"/>
  <c r="BZ485" i="11"/>
  <c r="BG241" i="23" s="1"/>
  <c r="CH241" i="11"/>
  <c r="BQ296" i="11"/>
  <c r="AY52" i="23" s="1"/>
  <c r="BQ348" i="11"/>
  <c r="AY104" i="23" s="1"/>
  <c r="CO295" i="11"/>
  <c r="BT51" i="23" s="1"/>
  <c r="CP362" i="11"/>
  <c r="BU118" i="23" s="1"/>
  <c r="CO380" i="11"/>
  <c r="BT136" i="23" s="1"/>
  <c r="CO406" i="11"/>
  <c r="BT162" i="23" s="1"/>
  <c r="CQ443" i="11"/>
  <c r="BV199" i="23" s="1"/>
  <c r="CH18" i="11"/>
  <c r="BZ262" i="11"/>
  <c r="BG18" i="23" s="1"/>
  <c r="CA312" i="11"/>
  <c r="BH68" i="23" s="1"/>
  <c r="CH102" i="11"/>
  <c r="BZ346" i="11"/>
  <c r="BG102" i="23" s="1"/>
  <c r="BZ389" i="11"/>
  <c r="BG145" i="23" s="1"/>
  <c r="CA452" i="11"/>
  <c r="BH208" i="23" s="1"/>
  <c r="BQ293" i="11"/>
  <c r="AY49" i="23" s="1"/>
  <c r="BR309" i="11"/>
  <c r="AZ65" i="23" s="1"/>
  <c r="CO303" i="11"/>
  <c r="BT59" i="23" s="1"/>
  <c r="CQ344" i="11"/>
  <c r="BV100" i="23" s="1"/>
  <c r="CQ409" i="11"/>
  <c r="BV165" i="23" s="1"/>
  <c r="CO428" i="11"/>
  <c r="BT184" i="23" s="1"/>
  <c r="CN459" i="11"/>
  <c r="BS215" i="23" s="1"/>
  <c r="CO470" i="11"/>
  <c r="BT226" i="23" s="1"/>
  <c r="BZ267" i="11"/>
  <c r="BG23" i="23" s="1"/>
  <c r="CH23" i="11"/>
  <c r="CN293" i="11"/>
  <c r="BS49" i="23" s="1"/>
  <c r="CN331" i="11"/>
  <c r="BS87" i="23" s="1"/>
  <c r="CP410" i="11"/>
  <c r="BU166" i="23" s="1"/>
  <c r="CQ276" i="11"/>
  <c r="BV32" i="23" s="1"/>
  <c r="CN305" i="11"/>
  <c r="BS61" i="23" s="1"/>
  <c r="CP366" i="11"/>
  <c r="BU122" i="23" s="1"/>
  <c r="CN399" i="11"/>
  <c r="BS155" i="23" s="1"/>
  <c r="CM268" i="11"/>
  <c r="BR24" i="23" s="1"/>
  <c r="CN329" i="11"/>
  <c r="BS85" i="23" s="1"/>
  <c r="CM415" i="11"/>
  <c r="BR171" i="23" s="1"/>
  <c r="CA328" i="11"/>
  <c r="BH84" i="23" s="1"/>
  <c r="BZ444" i="11"/>
  <c r="BG200" i="23" s="1"/>
  <c r="CG17" i="11"/>
  <c r="BR261" i="11"/>
  <c r="AZ17" i="23" s="1"/>
  <c r="CG40" i="11"/>
  <c r="BR284" i="11"/>
  <c r="AZ40" i="23" s="1"/>
  <c r="BY71" i="11"/>
  <c r="BQ315" i="11"/>
  <c r="AY71" i="23" s="1"/>
  <c r="BY484" i="11"/>
  <c r="BF240" i="23" s="1"/>
  <c r="CF66" i="11"/>
  <c r="CF310" i="11" s="1"/>
  <c r="BL66" i="23" s="1"/>
  <c r="BJ310" i="11"/>
  <c r="AS66" i="23" s="1"/>
  <c r="BP120" i="11"/>
  <c r="BH364" i="11"/>
  <c r="AQ120" i="23" s="1"/>
  <c r="BH365" i="11"/>
  <c r="AQ121" i="23" s="1"/>
  <c r="BH382" i="11"/>
  <c r="AQ138" i="23" s="1"/>
  <c r="BP138" i="11"/>
  <c r="BP382" i="11" s="1"/>
  <c r="AX138" i="23" s="1"/>
  <c r="BX154" i="11"/>
  <c r="BX398" i="11" s="1"/>
  <c r="BE154" i="23" s="1"/>
  <c r="BI398" i="11"/>
  <c r="AR154" i="23" s="1"/>
  <c r="BX175" i="11"/>
  <c r="BI419" i="11"/>
  <c r="AR175" i="23" s="1"/>
  <c r="BG452" i="11"/>
  <c r="AP208" i="23" s="1"/>
  <c r="BG453" i="11"/>
  <c r="AP209" i="23" s="1"/>
  <c r="BK472" i="11"/>
  <c r="AT228" i="23" s="1"/>
  <c r="BK473" i="11"/>
  <c r="AT229" i="23" s="1"/>
  <c r="CE9" i="11"/>
  <c r="CE253" i="11" s="1"/>
  <c r="BK9" i="23" s="1"/>
  <c r="BB253" i="11"/>
  <c r="AL9" i="23" s="1"/>
  <c r="BB254" i="11"/>
  <c r="AL10" i="23" s="1"/>
  <c r="BC441" i="11"/>
  <c r="AM197" i="23" s="1"/>
  <c r="AY350" i="11"/>
  <c r="AI106" i="23" s="1"/>
  <c r="BC477" i="11"/>
  <c r="AM233" i="23" s="1"/>
  <c r="BB388" i="11"/>
  <c r="AL144" i="23" s="1"/>
  <c r="BC388" i="11"/>
  <c r="AM144" i="23" s="1"/>
  <c r="BB308" i="11"/>
  <c r="AL64" i="23" s="1"/>
  <c r="BS372" i="11"/>
  <c r="BA128" i="23" s="1"/>
  <c r="BQ399" i="11"/>
  <c r="AY155" i="23" s="1"/>
  <c r="BS431" i="11"/>
  <c r="BA187" i="23" s="1"/>
  <c r="CG212" i="11"/>
  <c r="CG456" i="11" s="1"/>
  <c r="BM212" i="23" s="1"/>
  <c r="BR456" i="11"/>
  <c r="AZ212" i="23" s="1"/>
  <c r="BB362" i="11"/>
  <c r="AL118" i="23" s="1"/>
  <c r="AZ267" i="11"/>
  <c r="AJ23" i="23" s="1"/>
  <c r="BP475" i="11"/>
  <c r="AX231" i="23" s="1"/>
  <c r="CE85" i="11"/>
  <c r="CE329" i="11" s="1"/>
  <c r="BK85" i="23" s="1"/>
  <c r="BB329" i="11"/>
  <c r="AL85" i="23" s="1"/>
  <c r="CH273" i="11"/>
  <c r="BN29" i="23" s="1"/>
  <c r="CH123" i="11"/>
  <c r="CH368" i="11" s="1"/>
  <c r="BN124" i="23" s="1"/>
  <c r="BZ367" i="11"/>
  <c r="BG123" i="23" s="1"/>
  <c r="BQ356" i="11"/>
  <c r="AY112" i="23" s="1"/>
  <c r="BY112" i="11"/>
  <c r="BY356" i="11" s="1"/>
  <c r="BF112" i="23" s="1"/>
  <c r="BG326" i="11"/>
  <c r="AP82" i="23" s="1"/>
  <c r="CF153" i="11"/>
  <c r="BJ397" i="11"/>
  <c r="AS153" i="23" s="1"/>
  <c r="CE145" i="11"/>
  <c r="CE389" i="11" s="1"/>
  <c r="BK145" i="23" s="1"/>
  <c r="BB389" i="11"/>
  <c r="AL145" i="23" s="1"/>
  <c r="CA373" i="11"/>
  <c r="BH129" i="23" s="1"/>
  <c r="CH227" i="11"/>
  <c r="BZ471" i="11"/>
  <c r="BG227" i="23" s="1"/>
  <c r="CG12" i="11"/>
  <c r="BR256" i="11"/>
  <c r="AZ12" i="23" s="1"/>
  <c r="BG290" i="11"/>
  <c r="AP46" i="23" s="1"/>
  <c r="BX130" i="11"/>
  <c r="BI374" i="11"/>
  <c r="AR130" i="23" s="1"/>
  <c r="CE51" i="11"/>
  <c r="BB295" i="11"/>
  <c r="AL51" i="23" s="1"/>
  <c r="BW459" i="11"/>
  <c r="BD215" i="23" s="1"/>
  <c r="CG8" i="11"/>
  <c r="CG253" i="11" s="1"/>
  <c r="BM9" i="23" s="1"/>
  <c r="BR252" i="11"/>
  <c r="AZ8" i="23" s="1"/>
  <c r="BK360" i="11"/>
  <c r="AT116" i="23" s="1"/>
  <c r="AY265" i="11"/>
  <c r="AI21" i="23" s="1"/>
  <c r="BO120" i="11"/>
  <c r="AZ364" i="11"/>
  <c r="AJ120" i="23" s="1"/>
  <c r="CH94" i="11"/>
  <c r="CH338" i="11" s="1"/>
  <c r="BN94" i="23" s="1"/>
  <c r="BZ338" i="11"/>
  <c r="BG94" i="23" s="1"/>
  <c r="BY79" i="11"/>
  <c r="BQ323" i="11"/>
  <c r="AY79" i="23" s="1"/>
  <c r="CG136" i="11"/>
  <c r="BR380" i="11"/>
  <c r="AZ136" i="23" s="1"/>
  <c r="BY193" i="11"/>
  <c r="BY437" i="11" s="1"/>
  <c r="BF193" i="23" s="1"/>
  <c r="BQ437" i="11"/>
  <c r="AY193" i="23" s="1"/>
  <c r="CF131" i="11"/>
  <c r="BJ375" i="11"/>
  <c r="AS131" i="23" s="1"/>
  <c r="CH215" i="11"/>
  <c r="BZ459" i="11"/>
  <c r="BG215" i="23" s="1"/>
  <c r="CG353" i="11"/>
  <c r="BM109" i="23" s="1"/>
  <c r="CF69" i="11"/>
  <c r="CF313" i="11" s="1"/>
  <c r="BL69" i="23" s="1"/>
  <c r="BJ313" i="11"/>
  <c r="AS69" i="23" s="1"/>
  <c r="BK398" i="11"/>
  <c r="AT154" i="23" s="1"/>
  <c r="CH257" i="11"/>
  <c r="BN13" i="23" s="1"/>
  <c r="CH92" i="11"/>
  <c r="CH337" i="11" s="1"/>
  <c r="BN93" i="23" s="1"/>
  <c r="BZ336" i="11"/>
  <c r="BG92" i="23" s="1"/>
  <c r="CF177" i="11"/>
  <c r="BJ421" i="11"/>
  <c r="AS177" i="23" s="1"/>
  <c r="BK437" i="11"/>
  <c r="AT193" i="23" s="1"/>
  <c r="CF204" i="11"/>
  <c r="BJ448" i="11"/>
  <c r="AS204" i="23" s="1"/>
  <c r="CF221" i="11"/>
  <c r="BJ465" i="11"/>
  <c r="AS221" i="23" s="1"/>
  <c r="BO267" i="11"/>
  <c r="AW23" i="23" s="1"/>
  <c r="CE41" i="11"/>
  <c r="BB285" i="11"/>
  <c r="AL41" i="23" s="1"/>
  <c r="CE83" i="11"/>
  <c r="BB327" i="11"/>
  <c r="AL83" i="23" s="1"/>
  <c r="BW93" i="11"/>
  <c r="BA337" i="11"/>
  <c r="AK93" i="23" s="1"/>
  <c r="AY462" i="11"/>
  <c r="AI218" i="23" s="1"/>
  <c r="BC352" i="11"/>
  <c r="AM108" i="23" s="1"/>
  <c r="CH329" i="11"/>
  <c r="BN85" i="23" s="1"/>
  <c r="CA441" i="11"/>
  <c r="BH197" i="23" s="1"/>
  <c r="BC317" i="11"/>
  <c r="AM73" i="23" s="1"/>
  <c r="CH108" i="11"/>
  <c r="BZ352" i="11"/>
  <c r="BG108" i="23" s="1"/>
  <c r="CH186" i="11"/>
  <c r="BZ430" i="11"/>
  <c r="BG186" i="23" s="1"/>
  <c r="BY12" i="11"/>
  <c r="BQ256" i="11"/>
  <c r="AY12" i="23" s="1"/>
  <c r="BY119" i="11"/>
  <c r="BQ363" i="11"/>
  <c r="AY119" i="23" s="1"/>
  <c r="BS447" i="11"/>
  <c r="BA203" i="23" s="1"/>
  <c r="BP257" i="11"/>
  <c r="AX13" i="23" s="1"/>
  <c r="BX92" i="11"/>
  <c r="BI336" i="11"/>
  <c r="AR92" i="23" s="1"/>
  <c r="CF143" i="11"/>
  <c r="BJ387" i="11"/>
  <c r="AS143" i="23" s="1"/>
  <c r="BW15" i="11"/>
  <c r="BW259" i="11" s="1"/>
  <c r="BD15" i="23" s="1"/>
  <c r="BA259" i="11"/>
  <c r="AK15" i="23" s="1"/>
  <c r="BC269" i="11"/>
  <c r="AM25" i="23" s="1"/>
  <c r="BC285" i="11"/>
  <c r="AM41" i="23" s="1"/>
  <c r="BZ358" i="11"/>
  <c r="BG114" i="23" s="1"/>
  <c r="CH114" i="11"/>
  <c r="BP166" i="11"/>
  <c r="BP410" i="11" s="1"/>
  <c r="AX166" i="23" s="1"/>
  <c r="BH410" i="11"/>
  <c r="AQ166" i="23" s="1"/>
  <c r="BO466" i="11"/>
  <c r="AW222" i="23" s="1"/>
  <c r="CH214" i="11"/>
  <c r="CH458" i="11" s="1"/>
  <c r="BN214" i="23" s="1"/>
  <c r="BZ458" i="11"/>
  <c r="BG214" i="23" s="1"/>
  <c r="CH239" i="11"/>
  <c r="BZ483" i="11"/>
  <c r="BG239" i="23" s="1"/>
  <c r="CF163" i="11"/>
  <c r="CF407" i="11" s="1"/>
  <c r="BL163" i="23" s="1"/>
  <c r="BJ407" i="11"/>
  <c r="AS163" i="23" s="1"/>
  <c r="AY296" i="11"/>
  <c r="AI52" i="23" s="1"/>
  <c r="CH385" i="11"/>
  <c r="BN141" i="23" s="1"/>
  <c r="BY261" i="11"/>
  <c r="BF17" i="23" s="1"/>
  <c r="BQ278" i="11"/>
  <c r="AY34" i="23" s="1"/>
  <c r="BY34" i="11"/>
  <c r="BY278" i="11" s="1"/>
  <c r="BF34" i="23" s="1"/>
  <c r="BY375" i="11"/>
  <c r="BF131" i="23" s="1"/>
  <c r="BY180" i="11"/>
  <c r="BY424" i="11" s="1"/>
  <c r="BF180" i="23" s="1"/>
  <c r="BQ424" i="11"/>
  <c r="AY180" i="23" s="1"/>
  <c r="BP272" i="11"/>
  <c r="AX28" i="23" s="1"/>
  <c r="BX69" i="11"/>
  <c r="BX313" i="11" s="1"/>
  <c r="BE69" i="23" s="1"/>
  <c r="BI313" i="11"/>
  <c r="AR69" i="23" s="1"/>
  <c r="BP79" i="11"/>
  <c r="BH323" i="11"/>
  <c r="AQ79" i="23" s="1"/>
  <c r="BP353" i="11"/>
  <c r="AX109" i="23" s="1"/>
  <c r="BP129" i="11"/>
  <c r="BP373" i="11" s="1"/>
  <c r="AX129" i="23" s="1"/>
  <c r="BH373" i="11"/>
  <c r="AQ129" i="23" s="1"/>
  <c r="BG430" i="11"/>
  <c r="AP186" i="23" s="1"/>
  <c r="AY454" i="11"/>
  <c r="AI210" i="23" s="1"/>
  <c r="BP192" i="11"/>
  <c r="BP436" i="11" s="1"/>
  <c r="AX192" i="23" s="1"/>
  <c r="BH436" i="11"/>
  <c r="AQ192" i="23" s="1"/>
  <c r="CF244" i="11"/>
  <c r="BJ488" i="11"/>
  <c r="AS244" i="23" s="1"/>
  <c r="BC272" i="11"/>
  <c r="AM28" i="23" s="1"/>
  <c r="BW309" i="11"/>
  <c r="BD65" i="23" s="1"/>
  <c r="BA309" i="11"/>
  <c r="AK65" i="23" s="1"/>
  <c r="CE99" i="11"/>
  <c r="CE343" i="11" s="1"/>
  <c r="BK99" i="23" s="1"/>
  <c r="BB343" i="11"/>
  <c r="AL99" i="23" s="1"/>
  <c r="AY368" i="11"/>
  <c r="AI124" i="23" s="1"/>
  <c r="BO144" i="11"/>
  <c r="BO388" i="11" s="1"/>
  <c r="AW144" i="23" s="1"/>
  <c r="AZ388" i="11"/>
  <c r="AJ144" i="23" s="1"/>
  <c r="BW159" i="11"/>
  <c r="BW403" i="11" s="1"/>
  <c r="BD159" i="23" s="1"/>
  <c r="BA403" i="11"/>
  <c r="AK159" i="23" s="1"/>
  <c r="BO178" i="11"/>
  <c r="AZ422" i="11"/>
  <c r="AJ178" i="23" s="1"/>
  <c r="CE203" i="11"/>
  <c r="BB447" i="11"/>
  <c r="AL203" i="23" s="1"/>
  <c r="BO124" i="11"/>
  <c r="AZ368" i="11"/>
  <c r="AJ124" i="23" s="1"/>
  <c r="BC407" i="11"/>
  <c r="AM163" i="23" s="1"/>
  <c r="BO220" i="11"/>
  <c r="AZ464" i="11"/>
  <c r="AJ220" i="23" s="1"/>
  <c r="CH34" i="11"/>
  <c r="BZ278" i="11"/>
  <c r="BG34" i="23" s="1"/>
  <c r="CH178" i="11"/>
  <c r="BZ422" i="11"/>
  <c r="BG178" i="23" s="1"/>
  <c r="CG72" i="11"/>
  <c r="BR316" i="11"/>
  <c r="AZ72" i="23" s="1"/>
  <c r="BK253" i="11"/>
  <c r="AT9" i="23" s="1"/>
  <c r="BP45" i="11"/>
  <c r="BP289" i="11" s="1"/>
  <c r="AX45" i="23" s="1"/>
  <c r="BH289" i="11"/>
  <c r="AQ45" i="23" s="1"/>
  <c r="CF76" i="11"/>
  <c r="BJ320" i="11"/>
  <c r="AS76" i="23" s="1"/>
  <c r="BK404" i="11"/>
  <c r="AT160" i="23" s="1"/>
  <c r="BG420" i="11"/>
  <c r="AP176" i="23" s="1"/>
  <c r="BX192" i="11"/>
  <c r="BI436" i="11"/>
  <c r="AR192" i="23" s="1"/>
  <c r="BO85" i="11"/>
  <c r="AZ329" i="11"/>
  <c r="AJ85" i="23" s="1"/>
  <c r="BW106" i="11"/>
  <c r="BA350" i="11"/>
  <c r="AK106" i="23" s="1"/>
  <c r="BW124" i="11"/>
  <c r="BW368" i="11" s="1"/>
  <c r="BD124" i="23" s="1"/>
  <c r="BA368" i="11"/>
  <c r="AK124" i="23" s="1"/>
  <c r="CE157" i="11"/>
  <c r="BB401" i="11"/>
  <c r="AL157" i="23" s="1"/>
  <c r="BC423" i="11"/>
  <c r="AM179" i="23" s="1"/>
  <c r="CE75" i="11"/>
  <c r="BB319" i="11"/>
  <c r="AL75" i="23" s="1"/>
  <c r="BO317" i="11"/>
  <c r="AW73" i="23" s="1"/>
  <c r="BC419" i="11"/>
  <c r="AM175" i="23" s="1"/>
  <c r="CH71" i="11"/>
  <c r="BZ315" i="11"/>
  <c r="BG71" i="23" s="1"/>
  <c r="CH122" i="11"/>
  <c r="BZ366" i="11"/>
  <c r="BG122" i="23" s="1"/>
  <c r="CH166" i="11"/>
  <c r="BZ410" i="11"/>
  <c r="BG166" i="23" s="1"/>
  <c r="CH206" i="11"/>
  <c r="BZ450" i="11"/>
  <c r="BG206" i="23" s="1"/>
  <c r="BX81" i="11"/>
  <c r="BI325" i="11"/>
  <c r="AR81" i="23" s="1"/>
  <c r="BG372" i="11"/>
  <c r="AP128" i="23" s="1"/>
  <c r="BC377" i="11"/>
  <c r="AM133" i="23" s="1"/>
  <c r="AY293" i="11"/>
  <c r="AI49" i="23" s="1"/>
  <c r="CE262" i="11"/>
  <c r="BK18" i="23" s="1"/>
  <c r="AZ389" i="11"/>
  <c r="AJ145" i="23" s="1"/>
  <c r="CA401" i="11"/>
  <c r="BH157" i="23" s="1"/>
  <c r="BQ362" i="11"/>
  <c r="AY118" i="23" s="1"/>
  <c r="BY118" i="11"/>
  <c r="BS487" i="11"/>
  <c r="BA243" i="23" s="1"/>
  <c r="BP43" i="11"/>
  <c r="BP287" i="11" s="1"/>
  <c r="AX43" i="23" s="1"/>
  <c r="BH287" i="11"/>
  <c r="AQ43" i="23" s="1"/>
  <c r="CF70" i="11"/>
  <c r="BJ314" i="11"/>
  <c r="AS70" i="23" s="1"/>
  <c r="BG346" i="11"/>
  <c r="AP102" i="23" s="1"/>
  <c r="BK400" i="11"/>
  <c r="AT156" i="23" s="1"/>
  <c r="BH437" i="11"/>
  <c r="AQ193" i="23" s="1"/>
  <c r="CF212" i="11"/>
  <c r="BJ456" i="11"/>
  <c r="AS212" i="23" s="1"/>
  <c r="BX5" i="11"/>
  <c r="BI249" i="11"/>
  <c r="AR5" i="23" s="1"/>
  <c r="BH366" i="11"/>
  <c r="AQ122" i="23" s="1"/>
  <c r="BP122" i="11"/>
  <c r="BP366" i="11" s="1"/>
  <c r="AX122" i="23" s="1"/>
  <c r="BP134" i="11"/>
  <c r="BH378" i="11"/>
  <c r="AQ134" i="23" s="1"/>
  <c r="BX191" i="11"/>
  <c r="BI435" i="11"/>
  <c r="AR191" i="23" s="1"/>
  <c r="BB286" i="11"/>
  <c r="AL42" i="23" s="1"/>
  <c r="CH305" i="11"/>
  <c r="BN61" i="23" s="1"/>
  <c r="BZ368" i="11"/>
  <c r="BG124" i="23" s="1"/>
  <c r="BS364" i="11"/>
  <c r="BA120" i="23" s="1"/>
  <c r="CG401" i="11"/>
  <c r="BM157" i="23" s="1"/>
  <c r="BS428" i="11"/>
  <c r="BA184" i="23" s="1"/>
  <c r="CF28" i="11"/>
  <c r="BJ272" i="11"/>
  <c r="AS28" i="23" s="1"/>
  <c r="BP332" i="11"/>
  <c r="AX88" i="23" s="1"/>
  <c r="BG447" i="11"/>
  <c r="AP203" i="23" s="1"/>
  <c r="BP461" i="11"/>
  <c r="AX217" i="23" s="1"/>
  <c r="BW31" i="11"/>
  <c r="BA275" i="11"/>
  <c r="AK31" i="23" s="1"/>
  <c r="CE120" i="11"/>
  <c r="BB364" i="11"/>
  <c r="AL120" i="23" s="1"/>
  <c r="CH43" i="11"/>
  <c r="BZ287" i="11"/>
  <c r="BG43" i="23" s="1"/>
  <c r="BQ257" i="11"/>
  <c r="AY13" i="23" s="1"/>
  <c r="BY353" i="11"/>
  <c r="BF109" i="23" s="1"/>
  <c r="BS385" i="11"/>
  <c r="BA141" i="23" s="1"/>
  <c r="BY221" i="11"/>
  <c r="BQ465" i="11"/>
  <c r="AY221" i="23" s="1"/>
  <c r="BG259" i="11"/>
  <c r="AP15" i="23" s="1"/>
  <c r="BP55" i="11"/>
  <c r="BH299" i="11"/>
  <c r="AQ55" i="23" s="1"/>
  <c r="CF74" i="11"/>
  <c r="CF318" i="11" s="1"/>
  <c r="BL74" i="23" s="1"/>
  <c r="BJ318" i="11"/>
  <c r="AS74" i="23" s="1"/>
  <c r="BX341" i="11"/>
  <c r="BE97" i="23" s="1"/>
  <c r="BP189" i="11"/>
  <c r="BP433" i="11" s="1"/>
  <c r="AX189" i="23" s="1"/>
  <c r="BH433" i="11"/>
  <c r="AQ189" i="23" s="1"/>
  <c r="BO139" i="11"/>
  <c r="AZ383" i="11"/>
  <c r="AJ139" i="23" s="1"/>
  <c r="BY66" i="11"/>
  <c r="BQ310" i="11"/>
  <c r="AY66" i="23" s="1"/>
  <c r="BY150" i="11"/>
  <c r="BQ394" i="11"/>
  <c r="AY150" i="23" s="1"/>
  <c r="CG231" i="11"/>
  <c r="CG476" i="11" s="1"/>
  <c r="BM232" i="23" s="1"/>
  <c r="BR475" i="11"/>
  <c r="AZ231" i="23" s="1"/>
  <c r="BG327" i="11"/>
  <c r="AP83" i="23" s="1"/>
  <c r="BP154" i="11"/>
  <c r="BP398" i="11" s="1"/>
  <c r="AX154" i="23" s="1"/>
  <c r="BH398" i="11"/>
  <c r="AQ154" i="23" s="1"/>
  <c r="BK407" i="11"/>
  <c r="AT163" i="23" s="1"/>
  <c r="BX179" i="11"/>
  <c r="BX423" i="11" s="1"/>
  <c r="BE179" i="23" s="1"/>
  <c r="BI423" i="11"/>
  <c r="AR179" i="23" s="1"/>
  <c r="BK453" i="11"/>
  <c r="AT209" i="23" s="1"/>
  <c r="CE130" i="11"/>
  <c r="CE374" i="11" s="1"/>
  <c r="BK130" i="23" s="1"/>
  <c r="BB374" i="11"/>
  <c r="AL130" i="23" s="1"/>
  <c r="CE81" i="11"/>
  <c r="CE325" i="11" s="1"/>
  <c r="BK81" i="23" s="1"/>
  <c r="BB325" i="11"/>
  <c r="AL81" i="23" s="1"/>
  <c r="BC368" i="11"/>
  <c r="AM124" i="23" s="1"/>
  <c r="BA404" i="11"/>
  <c r="AK160" i="23" s="1"/>
  <c r="BP280" i="11"/>
  <c r="AX36" i="23" s="1"/>
  <c r="BP81" i="11"/>
  <c r="BP325" i="11" s="1"/>
  <c r="AX81" i="23" s="1"/>
  <c r="BH325" i="11"/>
  <c r="AQ81" i="23" s="1"/>
  <c r="CF129" i="11"/>
  <c r="CF373" i="11" s="1"/>
  <c r="BL129" i="23" s="1"/>
  <c r="BJ373" i="11"/>
  <c r="AS129" i="23" s="1"/>
  <c r="BG437" i="11"/>
  <c r="AP193" i="23" s="1"/>
  <c r="BC337" i="11"/>
  <c r="AM93" i="23" s="1"/>
  <c r="BC401" i="11"/>
  <c r="AM157" i="23" s="1"/>
  <c r="BZ258" i="11"/>
  <c r="BG14" i="23" s="1"/>
  <c r="CH14" i="11"/>
  <c r="CH258" i="11" s="1"/>
  <c r="BN14" i="23" s="1"/>
  <c r="CH99" i="11"/>
  <c r="CH343" i="11" s="1"/>
  <c r="BN99" i="23" s="1"/>
  <c r="BZ343" i="11"/>
  <c r="BG99" i="23" s="1"/>
  <c r="BS373" i="11"/>
  <c r="BA129" i="23" s="1"/>
  <c r="BG287" i="11"/>
  <c r="AP43" i="23" s="1"/>
  <c r="AY356" i="11"/>
  <c r="AI112" i="23" s="1"/>
  <c r="CE159" i="11"/>
  <c r="BB403" i="11"/>
  <c r="AL159" i="23" s="1"/>
  <c r="CH118" i="11"/>
  <c r="CH362" i="11" s="1"/>
  <c r="BN118" i="23" s="1"/>
  <c r="BZ362" i="11"/>
  <c r="BG118" i="23" s="1"/>
  <c r="CH405" i="11"/>
  <c r="BN161" i="23" s="1"/>
  <c r="BY207" i="11"/>
  <c r="BY451" i="11" s="1"/>
  <c r="BF207" i="23" s="1"/>
  <c r="BQ451" i="11"/>
  <c r="AY207" i="23" s="1"/>
  <c r="BQ473" i="11"/>
  <c r="AY229" i="23" s="1"/>
  <c r="BY229" i="11"/>
  <c r="BY473" i="11" s="1"/>
  <c r="BF229" i="23" s="1"/>
  <c r="BP5" i="11"/>
  <c r="BH249" i="11"/>
  <c r="AQ5" i="23" s="1"/>
  <c r="BK336" i="11"/>
  <c r="AT92" i="23" s="1"/>
  <c r="CF137" i="11"/>
  <c r="BJ381" i="11"/>
  <c r="AS137" i="23" s="1"/>
  <c r="CF147" i="11"/>
  <c r="BJ391" i="11"/>
  <c r="AS147" i="23" s="1"/>
  <c r="CE114" i="11"/>
  <c r="BB358" i="11"/>
  <c r="AL114" i="23" s="1"/>
  <c r="BC378" i="11"/>
  <c r="AM134" i="23" s="1"/>
  <c r="BQ336" i="11"/>
  <c r="AY92" i="23" s="1"/>
  <c r="BY92" i="11"/>
  <c r="BY336" i="11" s="1"/>
  <c r="BF92" i="23" s="1"/>
  <c r="CG120" i="11"/>
  <c r="BR364" i="11"/>
  <c r="AZ120" i="23" s="1"/>
  <c r="CG184" i="11"/>
  <c r="BR428" i="11"/>
  <c r="AZ184" i="23" s="1"/>
  <c r="BX28" i="11"/>
  <c r="BI272" i="11"/>
  <c r="AR28" i="23" s="1"/>
  <c r="BK337" i="11"/>
  <c r="AT93" i="23" s="1"/>
  <c r="CF160" i="11"/>
  <c r="BJ404" i="11"/>
  <c r="AS160" i="23" s="1"/>
  <c r="BO49" i="11"/>
  <c r="BO293" i="11" s="1"/>
  <c r="AW49" i="23" s="1"/>
  <c r="AZ293" i="11"/>
  <c r="AJ49" i="23" s="1"/>
  <c r="BO397" i="11"/>
  <c r="AW153" i="23" s="1"/>
  <c r="BZ464" i="11"/>
  <c r="BG220" i="23" s="1"/>
  <c r="CH220" i="11"/>
  <c r="CH465" i="11" s="1"/>
  <c r="BN221" i="23" s="1"/>
  <c r="BG347" i="11"/>
  <c r="AP103" i="23" s="1"/>
  <c r="CH38" i="11"/>
  <c r="BZ282" i="11"/>
  <c r="BG38" i="23" s="1"/>
  <c r="CH147" i="11"/>
  <c r="BZ391" i="11"/>
  <c r="BG147" i="23" s="1"/>
  <c r="CA484" i="11"/>
  <c r="BH240" i="23" s="1"/>
  <c r="BY39" i="11"/>
  <c r="BQ283" i="11"/>
  <c r="AY39" i="23" s="1"/>
  <c r="BY97" i="11"/>
  <c r="BQ341" i="11"/>
  <c r="AY97" i="23" s="1"/>
  <c r="CG186" i="11"/>
  <c r="BR430" i="11"/>
  <c r="AZ186" i="23" s="1"/>
  <c r="BY231" i="11"/>
  <c r="BY475" i="11" s="1"/>
  <c r="BF231" i="23" s="1"/>
  <c r="BQ475" i="11"/>
  <c r="AY231" i="23" s="1"/>
  <c r="BP259" i="11"/>
  <c r="AX15" i="23" s="1"/>
  <c r="BP281" i="11"/>
  <c r="AX37" i="23" s="1"/>
  <c r="BP72" i="11"/>
  <c r="BH316" i="11"/>
  <c r="AQ72" i="23" s="1"/>
  <c r="CF101" i="11"/>
  <c r="BJ345" i="11"/>
  <c r="AS101" i="23" s="1"/>
  <c r="CH33" i="11"/>
  <c r="BZ277" i="11"/>
  <c r="BG33" i="23" s="1"/>
  <c r="CH55" i="11"/>
  <c r="BZ299" i="11"/>
  <c r="BG55" i="23" s="1"/>
  <c r="CP285" i="11"/>
  <c r="BU41" i="23" s="1"/>
  <c r="CM305" i="11"/>
  <c r="BR61" i="23" s="1"/>
  <c r="CN453" i="11"/>
  <c r="BS209" i="23" s="1"/>
  <c r="BY122" i="11"/>
  <c r="BQ366" i="11"/>
  <c r="AY122" i="23" s="1"/>
  <c r="CG158" i="11"/>
  <c r="CG402" i="11" s="1"/>
  <c r="BM158" i="23" s="1"/>
  <c r="BR402" i="11"/>
  <c r="AZ158" i="23" s="1"/>
  <c r="BY187" i="11"/>
  <c r="BQ431" i="11"/>
  <c r="AY187" i="23" s="1"/>
  <c r="BQ461" i="11"/>
  <c r="AY217" i="23" s="1"/>
  <c r="BY217" i="11"/>
  <c r="BX25" i="11"/>
  <c r="BI269" i="11"/>
  <c r="AR25" i="23" s="1"/>
  <c r="BP95" i="11"/>
  <c r="BH339" i="11"/>
  <c r="AQ95" i="23" s="1"/>
  <c r="BK366" i="11"/>
  <c r="AT122" i="23" s="1"/>
  <c r="BG385" i="11"/>
  <c r="AP141" i="23" s="1"/>
  <c r="BP179" i="11"/>
  <c r="BP424" i="11" s="1"/>
  <c r="AX180" i="23" s="1"/>
  <c r="BH423" i="11"/>
  <c r="AQ179" i="23" s="1"/>
  <c r="CF209" i="11"/>
  <c r="CF453" i="11" s="1"/>
  <c r="BL209" i="23" s="1"/>
  <c r="BJ453" i="11"/>
  <c r="AS209" i="23" s="1"/>
  <c r="CE34" i="11"/>
  <c r="CE278" i="11" s="1"/>
  <c r="BK34" i="23" s="1"/>
  <c r="BB278" i="11"/>
  <c r="AL34" i="23" s="1"/>
  <c r="BC297" i="11"/>
  <c r="AM53" i="23" s="1"/>
  <c r="BW67" i="11"/>
  <c r="BA311" i="11"/>
  <c r="AK67" i="23" s="1"/>
  <c r="BC349" i="11"/>
  <c r="AM105" i="23" s="1"/>
  <c r="BW145" i="11"/>
  <c r="BW389" i="11" s="1"/>
  <c r="BD145" i="23" s="1"/>
  <c r="BA389" i="11"/>
  <c r="AK145" i="23" s="1"/>
  <c r="BW163" i="11"/>
  <c r="BW407" i="11" s="1"/>
  <c r="BD163" i="23" s="1"/>
  <c r="BA407" i="11"/>
  <c r="AK163" i="23" s="1"/>
  <c r="AY480" i="11"/>
  <c r="AI236" i="23" s="1"/>
  <c r="BW134" i="11"/>
  <c r="BW378" i="11" s="1"/>
  <c r="BD134" i="23" s="1"/>
  <c r="BA378" i="11"/>
  <c r="AK134" i="23" s="1"/>
  <c r="BO430" i="11"/>
  <c r="AW186" i="23" s="1"/>
  <c r="BG462" i="11"/>
  <c r="AP218" i="23" s="1"/>
  <c r="BY163" i="11"/>
  <c r="BQ407" i="11"/>
  <c r="AY163" i="23" s="1"/>
  <c r="BX95" i="11"/>
  <c r="BI339" i="11"/>
  <c r="AR95" i="23" s="1"/>
  <c r="CF114" i="11"/>
  <c r="BJ358" i="11"/>
  <c r="AS114" i="23" s="1"/>
  <c r="BP141" i="11"/>
  <c r="BH385" i="11"/>
  <c r="AQ141" i="23" s="1"/>
  <c r="BX212" i="11"/>
  <c r="BX456" i="11" s="1"/>
  <c r="BE212" i="23" s="1"/>
  <c r="BI456" i="11"/>
  <c r="AR212" i="23" s="1"/>
  <c r="BC261" i="11"/>
  <c r="AM17" i="23" s="1"/>
  <c r="BO41" i="11"/>
  <c r="AZ285" i="11"/>
  <c r="AJ41" i="23" s="1"/>
  <c r="BC311" i="11"/>
  <c r="AM67" i="23" s="1"/>
  <c r="BW157" i="11"/>
  <c r="BA401" i="11"/>
  <c r="AK157" i="23" s="1"/>
  <c r="BW200" i="11"/>
  <c r="BA444" i="11"/>
  <c r="AK200" i="23" s="1"/>
  <c r="BO162" i="11"/>
  <c r="AZ406" i="11"/>
  <c r="AJ162" i="23" s="1"/>
  <c r="BO198" i="11"/>
  <c r="AZ442" i="11"/>
  <c r="AJ198" i="23" s="1"/>
  <c r="BO340" i="11"/>
  <c r="AW96" i="23" s="1"/>
  <c r="BZ347" i="11"/>
  <c r="BG103" i="23" s="1"/>
  <c r="CH103" i="11"/>
  <c r="BZ371" i="11"/>
  <c r="BG127" i="23" s="1"/>
  <c r="CH127" i="11"/>
  <c r="CH179" i="11"/>
  <c r="BZ423" i="11"/>
  <c r="BG179" i="23" s="1"/>
  <c r="BG307" i="11"/>
  <c r="AP63" i="23" s="1"/>
  <c r="BG475" i="11"/>
  <c r="AP231" i="23" s="1"/>
  <c r="BO33" i="11"/>
  <c r="AZ277" i="11"/>
  <c r="AJ33" i="23" s="1"/>
  <c r="BC391" i="11"/>
  <c r="AM147" i="23" s="1"/>
  <c r="CE67" i="11"/>
  <c r="BB311" i="11"/>
  <c r="AL67" i="23" s="1"/>
  <c r="AZ407" i="11"/>
  <c r="AJ163" i="23" s="1"/>
  <c r="CH289" i="11"/>
  <c r="BN45" i="23" s="1"/>
  <c r="CH167" i="11"/>
  <c r="BZ411" i="11"/>
  <c r="BG167" i="23" s="1"/>
  <c r="CH445" i="11"/>
  <c r="BN201" i="23" s="1"/>
  <c r="CG129" i="11"/>
  <c r="BR373" i="11"/>
  <c r="AZ129" i="23" s="1"/>
  <c r="BP64" i="11"/>
  <c r="BH308" i="11"/>
  <c r="AQ64" i="23" s="1"/>
  <c r="BX317" i="11"/>
  <c r="BE73" i="23" s="1"/>
  <c r="BX331" i="11"/>
  <c r="BE87" i="23" s="1"/>
  <c r="CE309" i="11"/>
  <c r="BK65" i="23" s="1"/>
  <c r="CE175" i="11"/>
  <c r="BB419" i="11"/>
  <c r="AL175" i="23" s="1"/>
  <c r="BO337" i="11"/>
  <c r="AW93" i="23" s="1"/>
  <c r="BP476" i="11"/>
  <c r="AX232" i="23" s="1"/>
  <c r="CA368" i="11"/>
  <c r="BH124" i="23" s="1"/>
  <c r="CA412" i="11"/>
  <c r="BH168" i="23" s="1"/>
  <c r="CH218" i="11"/>
  <c r="CH462" i="11" s="1"/>
  <c r="BN218" i="23" s="1"/>
  <c r="BZ462" i="11"/>
  <c r="BG218" i="23" s="1"/>
  <c r="CH244" i="11"/>
  <c r="BZ488" i="11"/>
  <c r="BG244" i="23" s="1"/>
  <c r="BY100" i="11"/>
  <c r="BY344" i="11" s="1"/>
  <c r="BF100" i="23" s="1"/>
  <c r="BQ344" i="11"/>
  <c r="AY100" i="23" s="1"/>
  <c r="BG308" i="11"/>
  <c r="AP64" i="23" s="1"/>
  <c r="BP368" i="11"/>
  <c r="AX124" i="23" s="1"/>
  <c r="BI437" i="11"/>
  <c r="AR193" i="23" s="1"/>
  <c r="BK488" i="11"/>
  <c r="AT244" i="23" s="1"/>
  <c r="BZ254" i="11"/>
  <c r="BG10" i="23" s="1"/>
  <c r="CH10" i="11"/>
  <c r="CH254" i="11" s="1"/>
  <c r="BN10" i="23" s="1"/>
  <c r="CA344" i="11"/>
  <c r="BH100" i="23" s="1"/>
  <c r="CH219" i="11"/>
  <c r="BZ463" i="11"/>
  <c r="BG219" i="23" s="1"/>
  <c r="BY184" i="11"/>
  <c r="BY428" i="11" s="1"/>
  <c r="BF184" i="23" s="1"/>
  <c r="BQ428" i="11"/>
  <c r="AY184" i="23" s="1"/>
  <c r="BY225" i="11"/>
  <c r="BY469" i="11" s="1"/>
  <c r="BF225" i="23" s="1"/>
  <c r="BQ469" i="11"/>
  <c r="AY225" i="23" s="1"/>
  <c r="BP168" i="11"/>
  <c r="BP412" i="11" s="1"/>
  <c r="AX168" i="23" s="1"/>
  <c r="BH412" i="11"/>
  <c r="AQ168" i="23" s="1"/>
  <c r="BG466" i="11"/>
  <c r="AP222" i="23" s="1"/>
  <c r="BW9" i="11"/>
  <c r="BA253" i="11"/>
  <c r="AK9" i="23" s="1"/>
  <c r="BC381" i="11"/>
  <c r="AM137" i="23" s="1"/>
  <c r="CH47" i="11"/>
  <c r="BZ291" i="11"/>
  <c r="BG47" i="23" s="1"/>
  <c r="BY146" i="11"/>
  <c r="BY390" i="11" s="1"/>
  <c r="BF146" i="23" s="1"/>
  <c r="BQ390" i="11"/>
  <c r="AY146" i="23" s="1"/>
  <c r="CG226" i="11"/>
  <c r="BR470" i="11"/>
  <c r="AZ226" i="23" s="1"/>
  <c r="BP83" i="11"/>
  <c r="BH327" i="11"/>
  <c r="AQ83" i="23" s="1"/>
  <c r="CF175" i="11"/>
  <c r="BJ419" i="11"/>
  <c r="AS175" i="23" s="1"/>
  <c r="BP453" i="11"/>
  <c r="AX209" i="23" s="1"/>
  <c r="CH240" i="11"/>
  <c r="BZ484" i="11"/>
  <c r="BG240" i="23" s="1"/>
  <c r="BQ324" i="11"/>
  <c r="AY80" i="23" s="1"/>
  <c r="BY80" i="11"/>
  <c r="BY380" i="11"/>
  <c r="BF136" i="23" s="1"/>
  <c r="BY158" i="11"/>
  <c r="BY402" i="11" s="1"/>
  <c r="BF158" i="23" s="1"/>
  <c r="BQ402" i="11"/>
  <c r="AY158" i="23" s="1"/>
  <c r="CF302" i="11"/>
  <c r="BL58" i="23" s="1"/>
  <c r="CF192" i="11"/>
  <c r="BJ436" i="11"/>
  <c r="AS192" i="23" s="1"/>
  <c r="CQ336" i="11"/>
  <c r="BV92" i="23" s="1"/>
  <c r="CN423" i="11"/>
  <c r="BS179" i="23" s="1"/>
  <c r="CQ268" i="11"/>
  <c r="BV24" i="23" s="1"/>
  <c r="CO355" i="11"/>
  <c r="BT111" i="23" s="1"/>
  <c r="CO391" i="11"/>
  <c r="BT147" i="23" s="1"/>
  <c r="CH90" i="11"/>
  <c r="CH334" i="11" s="1"/>
  <c r="BN90" i="23" s="1"/>
  <c r="BZ334" i="11"/>
  <c r="BG90" i="23" s="1"/>
  <c r="CH205" i="11"/>
  <c r="BZ449" i="11"/>
  <c r="BG205" i="23" s="1"/>
  <c r="BY22" i="11"/>
  <c r="BY266" i="11" s="1"/>
  <c r="BF22" i="23" s="1"/>
  <c r="BQ266" i="11"/>
  <c r="AY22" i="23" s="1"/>
  <c r="CG50" i="11"/>
  <c r="CG294" i="11" s="1"/>
  <c r="BM50" i="23" s="1"/>
  <c r="BR294" i="11"/>
  <c r="AZ50" i="23" s="1"/>
  <c r="BS325" i="11"/>
  <c r="BA81" i="23" s="1"/>
  <c r="CG191" i="11"/>
  <c r="BR435" i="11"/>
  <c r="AZ191" i="23" s="1"/>
  <c r="BX7" i="11"/>
  <c r="BI251" i="11"/>
  <c r="AR7" i="23" s="1"/>
  <c r="BP25" i="11"/>
  <c r="BP269" i="11" s="1"/>
  <c r="AX25" i="23" s="1"/>
  <c r="BH269" i="11"/>
  <c r="AQ25" i="23" s="1"/>
  <c r="CF41" i="11"/>
  <c r="BJ285" i="11"/>
  <c r="AS41" i="23" s="1"/>
  <c r="BK341" i="11"/>
  <c r="AT97" i="23" s="1"/>
  <c r="BX160" i="11"/>
  <c r="BI404" i="11"/>
  <c r="AR160" i="23" s="1"/>
  <c r="BP212" i="11"/>
  <c r="BP456" i="11" s="1"/>
  <c r="AX212" i="23" s="1"/>
  <c r="BH456" i="11"/>
  <c r="AQ212" i="23" s="1"/>
  <c r="BX232" i="11"/>
  <c r="BX476" i="11" s="1"/>
  <c r="BE232" i="23" s="1"/>
  <c r="BI476" i="11"/>
  <c r="AR232" i="23" s="1"/>
  <c r="BC313" i="11"/>
  <c r="AM69" i="23" s="1"/>
  <c r="CE108" i="11"/>
  <c r="CE353" i="11" s="1"/>
  <c r="BK109" i="23" s="1"/>
  <c r="BB352" i="11"/>
  <c r="AL108" i="23" s="1"/>
  <c r="CE373" i="11"/>
  <c r="BK129" i="23" s="1"/>
  <c r="BW166" i="11"/>
  <c r="BA410" i="11"/>
  <c r="AK166" i="23" s="1"/>
  <c r="AY432" i="11"/>
  <c r="AI188" i="23" s="1"/>
  <c r="BW239" i="11"/>
  <c r="BW483" i="11" s="1"/>
  <c r="BD239" i="23" s="1"/>
  <c r="BA483" i="11"/>
  <c r="AK239" i="23" s="1"/>
  <c r="CE137" i="11"/>
  <c r="CE381" i="11" s="1"/>
  <c r="BK137" i="23" s="1"/>
  <c r="BB381" i="11"/>
  <c r="AL137" i="23" s="1"/>
  <c r="BO236" i="11"/>
  <c r="AZ480" i="11"/>
  <c r="AJ236" i="23" s="1"/>
  <c r="CE163" i="11"/>
  <c r="BB407" i="11"/>
  <c r="AL163" i="23" s="1"/>
  <c r="BZ387" i="11"/>
  <c r="BG143" i="23" s="1"/>
  <c r="CH143" i="11"/>
  <c r="CH191" i="11"/>
  <c r="BZ435" i="11"/>
  <c r="BG191" i="23" s="1"/>
  <c r="BY205" i="11"/>
  <c r="BY449" i="11" s="1"/>
  <c r="BF205" i="23" s="1"/>
  <c r="BQ449" i="11"/>
  <c r="AY205" i="23" s="1"/>
  <c r="BG324" i="11"/>
  <c r="AP80" i="23" s="1"/>
  <c r="BX169" i="11"/>
  <c r="BI413" i="11"/>
  <c r="AR169" i="23" s="1"/>
  <c r="BC339" i="11"/>
  <c r="AM95" i="23" s="1"/>
  <c r="BO130" i="11"/>
  <c r="BO374" i="11" s="1"/>
  <c r="AW130" i="23" s="1"/>
  <c r="AZ374" i="11"/>
  <c r="AJ130" i="23" s="1"/>
  <c r="BO155" i="11"/>
  <c r="AZ399" i="11"/>
  <c r="AJ155" i="23" s="1"/>
  <c r="BO111" i="11"/>
  <c r="AZ355" i="11"/>
  <c r="AJ111" i="23" s="1"/>
  <c r="CH54" i="11"/>
  <c r="CH298" i="11" s="1"/>
  <c r="BN54" i="23" s="1"/>
  <c r="BZ298" i="11"/>
  <c r="BG54" i="23" s="1"/>
  <c r="CA377" i="11"/>
  <c r="BH133" i="23" s="1"/>
  <c r="CH242" i="11"/>
  <c r="BZ486" i="11"/>
  <c r="BG242" i="23" s="1"/>
  <c r="CF81" i="11"/>
  <c r="CF325" i="11" s="1"/>
  <c r="BL81" i="23" s="1"/>
  <c r="BJ325" i="11"/>
  <c r="AS81" i="23" s="1"/>
  <c r="BP96" i="11"/>
  <c r="BH340" i="11"/>
  <c r="AQ96" i="23" s="1"/>
  <c r="CF169" i="11"/>
  <c r="CF413" i="11" s="1"/>
  <c r="BL169" i="23" s="1"/>
  <c r="BJ413" i="11"/>
  <c r="AS169" i="23" s="1"/>
  <c r="BX439" i="11"/>
  <c r="BE195" i="23" s="1"/>
  <c r="AY478" i="11"/>
  <c r="AI234" i="23" s="1"/>
  <c r="CH104" i="11"/>
  <c r="BZ348" i="11"/>
  <c r="BG104" i="23" s="1"/>
  <c r="BI337" i="11"/>
  <c r="AR93" i="23" s="1"/>
  <c r="BK368" i="11"/>
  <c r="AT124" i="23" s="1"/>
  <c r="BX429" i="11"/>
  <c r="BE185" i="23" s="1"/>
  <c r="CE417" i="11"/>
  <c r="BK173" i="23" s="1"/>
  <c r="AY266" i="11"/>
  <c r="AI22" i="23" s="1"/>
  <c r="BZ337" i="11"/>
  <c r="BG93" i="23" s="1"/>
  <c r="CG234" i="11"/>
  <c r="BR478" i="11"/>
  <c r="AZ234" i="23" s="1"/>
  <c r="BG283" i="11"/>
  <c r="AP39" i="23" s="1"/>
  <c r="BG381" i="11"/>
  <c r="AP137" i="23" s="1"/>
  <c r="BH394" i="11"/>
  <c r="AQ150" i="23" s="1"/>
  <c r="BP150" i="11"/>
  <c r="BP394" i="11" s="1"/>
  <c r="AX150" i="23" s="1"/>
  <c r="CF217" i="11"/>
  <c r="BJ461" i="11"/>
  <c r="AS217" i="23" s="1"/>
  <c r="BC270" i="11"/>
  <c r="AM26" i="23" s="1"/>
  <c r="AY286" i="11"/>
  <c r="AI42" i="23" s="1"/>
  <c r="BO319" i="11"/>
  <c r="AW75" i="23" s="1"/>
  <c r="BO114" i="11"/>
  <c r="AZ358" i="11"/>
  <c r="AJ114" i="23" s="1"/>
  <c r="BO134" i="11"/>
  <c r="BO378" i="11" s="1"/>
  <c r="AW134" i="23" s="1"/>
  <c r="AZ378" i="11"/>
  <c r="AJ134" i="23" s="1"/>
  <c r="BS345" i="11"/>
  <c r="BA101" i="23" s="1"/>
  <c r="BX109" i="11"/>
  <c r="BI353" i="11"/>
  <c r="AR109" i="23" s="1"/>
  <c r="BG435" i="11"/>
  <c r="AP191" i="23" s="1"/>
  <c r="BS337" i="11"/>
  <c r="BA93" i="23" s="1"/>
  <c r="BQ364" i="11"/>
  <c r="AY120" i="23" s="1"/>
  <c r="BY185" i="11"/>
  <c r="BQ429" i="11"/>
  <c r="AY185" i="23" s="1"/>
  <c r="BQ474" i="11"/>
  <c r="AY230" i="23" s="1"/>
  <c r="BH288" i="11"/>
  <c r="AQ44" i="23" s="1"/>
  <c r="BX55" i="11"/>
  <c r="BI299" i="11"/>
  <c r="AR55" i="23" s="1"/>
  <c r="CF86" i="11"/>
  <c r="BJ330" i="11"/>
  <c r="AS86" i="23" s="1"/>
  <c r="BO323" i="11"/>
  <c r="AW79" i="23" s="1"/>
  <c r="BZ339" i="11"/>
  <c r="BG95" i="23" s="1"/>
  <c r="CH95" i="11"/>
  <c r="CH153" i="11"/>
  <c r="CH397" i="11" s="1"/>
  <c r="BN153" i="23" s="1"/>
  <c r="BZ397" i="11"/>
  <c r="BG153" i="23" s="1"/>
  <c r="CG269" i="11"/>
  <c r="BM25" i="23" s="1"/>
  <c r="BS346" i="11"/>
  <c r="BA102" i="23" s="1"/>
  <c r="BX285" i="11"/>
  <c r="BE41" i="23" s="1"/>
  <c r="CF336" i="11"/>
  <c r="BL92" i="23" s="1"/>
  <c r="CF141" i="11"/>
  <c r="BJ385" i="11"/>
  <c r="AS141" i="23" s="1"/>
  <c r="BG438" i="11"/>
  <c r="AP194" i="23" s="1"/>
  <c r="CN449" i="11"/>
  <c r="BS205" i="23" s="1"/>
  <c r="CP268" i="11"/>
  <c r="BU24" i="23" s="1"/>
  <c r="CN391" i="11"/>
  <c r="BS147" i="23" s="1"/>
  <c r="CQ337" i="11"/>
  <c r="BV93" i="23" s="1"/>
  <c r="CH132" i="11"/>
  <c r="BZ376" i="11"/>
  <c r="BG132" i="23" s="1"/>
  <c r="BY132" i="11"/>
  <c r="BY376" i="11" s="1"/>
  <c r="BF132" i="23" s="1"/>
  <c r="BQ376" i="11"/>
  <c r="AY132" i="23" s="1"/>
  <c r="BY162" i="11"/>
  <c r="BQ406" i="11"/>
  <c r="AY162" i="23" s="1"/>
  <c r="BY194" i="11"/>
  <c r="BQ438" i="11"/>
  <c r="AY194" i="23" s="1"/>
  <c r="BY223" i="11"/>
  <c r="BQ467" i="11"/>
  <c r="AY223" i="23" s="1"/>
  <c r="BG323" i="11"/>
  <c r="AP79" i="23" s="1"/>
  <c r="BX145" i="11"/>
  <c r="BI389" i="11"/>
  <c r="AR145" i="23" s="1"/>
  <c r="BX163" i="11"/>
  <c r="BX407" i="11" s="1"/>
  <c r="BE163" i="23" s="1"/>
  <c r="BI407" i="11"/>
  <c r="AR163" i="23" s="1"/>
  <c r="BK428" i="11"/>
  <c r="AT184" i="23" s="1"/>
  <c r="BG442" i="11"/>
  <c r="AP198" i="23" s="1"/>
  <c r="BG458" i="11"/>
  <c r="AP214" i="23" s="1"/>
  <c r="AY300" i="11"/>
  <c r="AI56" i="23" s="1"/>
  <c r="BW73" i="11"/>
  <c r="BA317" i="11"/>
  <c r="AK73" i="23" s="1"/>
  <c r="BW131" i="11"/>
  <c r="BW375" i="11" s="1"/>
  <c r="BD131" i="23" s="1"/>
  <c r="BA375" i="11"/>
  <c r="AK131" i="23" s="1"/>
  <c r="AY414" i="11"/>
  <c r="AI170" i="23" s="1"/>
  <c r="BW216" i="11"/>
  <c r="BW460" i="11" s="1"/>
  <c r="BD216" i="23" s="1"/>
  <c r="BA460" i="11"/>
  <c r="AK216" i="23" s="1"/>
  <c r="BO47" i="11"/>
  <c r="AZ291" i="11"/>
  <c r="AJ47" i="23" s="1"/>
  <c r="BG486" i="11"/>
  <c r="AP242" i="23" s="1"/>
  <c r="CH91" i="11"/>
  <c r="BZ335" i="11"/>
  <c r="BG91" i="23" s="1"/>
  <c r="CA393" i="11"/>
  <c r="BH149" i="23" s="1"/>
  <c r="BS261" i="11"/>
  <c r="BA17" i="23" s="1"/>
  <c r="BK280" i="11"/>
  <c r="AT36" i="23" s="1"/>
  <c r="BK310" i="11"/>
  <c r="AT66" i="23" s="1"/>
  <c r="BP101" i="11"/>
  <c r="BH345" i="11"/>
  <c r="AQ101" i="23" s="1"/>
  <c r="CF116" i="11"/>
  <c r="BJ360" i="11"/>
  <c r="AS116" i="23" s="1"/>
  <c r="CF173" i="11"/>
  <c r="BJ417" i="11"/>
  <c r="AS173" i="23" s="1"/>
  <c r="BG443" i="11"/>
  <c r="AP199" i="23" s="1"/>
  <c r="BP215" i="11"/>
  <c r="BH459" i="11"/>
  <c r="AQ215" i="23" s="1"/>
  <c r="CE73" i="11"/>
  <c r="BB317" i="11"/>
  <c r="AL73" i="23" s="1"/>
  <c r="BW111" i="11"/>
  <c r="BA355" i="11"/>
  <c r="AK111" i="23" s="1"/>
  <c r="BW170" i="11"/>
  <c r="BA414" i="11"/>
  <c r="AK170" i="23" s="1"/>
  <c r="BW85" i="11"/>
  <c r="BA329" i="11"/>
  <c r="AK85" i="23" s="1"/>
  <c r="CE134" i="11"/>
  <c r="CE378" i="11" s="1"/>
  <c r="BK134" i="23" s="1"/>
  <c r="BB378" i="11"/>
  <c r="AL134" i="23" s="1"/>
  <c r="CE168" i="11"/>
  <c r="CE413" i="11" s="1"/>
  <c r="BK169" i="23" s="1"/>
  <c r="BB412" i="11"/>
  <c r="AL168" i="23" s="1"/>
  <c r="CE277" i="11"/>
  <c r="BK33" i="23" s="1"/>
  <c r="CH81" i="11"/>
  <c r="BZ325" i="11"/>
  <c r="BG81" i="23" s="1"/>
  <c r="CH107" i="11"/>
  <c r="BZ351" i="11"/>
  <c r="BG107" i="23" s="1"/>
  <c r="CH185" i="11"/>
  <c r="CH429" i="11" s="1"/>
  <c r="BN185" i="23" s="1"/>
  <c r="BZ429" i="11"/>
  <c r="BG185" i="23" s="1"/>
  <c r="BK289" i="11"/>
  <c r="AT45" i="23" s="1"/>
  <c r="BX101" i="11"/>
  <c r="BI345" i="11"/>
  <c r="AR101" i="23" s="1"/>
  <c r="BG399" i="11"/>
  <c r="AP155" i="23" s="1"/>
  <c r="BC277" i="11"/>
  <c r="AM33" i="23" s="1"/>
  <c r="BO309" i="11"/>
  <c r="AW65" i="23" s="1"/>
  <c r="AY339" i="11"/>
  <c r="AI95" i="23" s="1"/>
  <c r="BK448" i="11"/>
  <c r="AT204" i="23" s="1"/>
  <c r="BO273" i="11"/>
  <c r="AW29" i="23" s="1"/>
  <c r="CE147" i="11"/>
  <c r="BB391" i="11"/>
  <c r="AL147" i="23" s="1"/>
  <c r="CE431" i="11"/>
  <c r="BK187" i="23" s="1"/>
  <c r="CE313" i="11"/>
  <c r="BK69" i="23" s="1"/>
  <c r="CH66" i="11"/>
  <c r="CH310" i="11" s="1"/>
  <c r="BN66" i="23" s="1"/>
  <c r="BZ310" i="11"/>
  <c r="BG66" i="23" s="1"/>
  <c r="CH174" i="11"/>
  <c r="BZ418" i="11"/>
  <c r="BG174" i="23" s="1"/>
  <c r="CH243" i="11"/>
  <c r="BZ487" i="11"/>
  <c r="BG243" i="23" s="1"/>
  <c r="BK278" i="11"/>
  <c r="AT34" i="23" s="1"/>
  <c r="BP68" i="11"/>
  <c r="BH312" i="11"/>
  <c r="AQ68" i="23" s="1"/>
  <c r="BK413" i="11"/>
  <c r="AT169" i="23" s="1"/>
  <c r="BC369" i="11"/>
  <c r="AM125" i="23" s="1"/>
  <c r="CH129" i="11"/>
  <c r="BZ373" i="11"/>
  <c r="BG129" i="23" s="1"/>
  <c r="CH223" i="11"/>
  <c r="CH468" i="11" s="1"/>
  <c r="BN224" i="23" s="1"/>
  <c r="BZ467" i="11"/>
  <c r="BG223" i="23" s="1"/>
  <c r="BY7" i="11"/>
  <c r="BQ251" i="11"/>
  <c r="AY7" i="23" s="1"/>
  <c r="BH341" i="11"/>
  <c r="AQ97" i="23" s="1"/>
  <c r="BP97" i="11"/>
  <c r="BG440" i="11"/>
  <c r="AP196" i="23" s="1"/>
  <c r="BW51" i="11"/>
  <c r="BW295" i="11" s="1"/>
  <c r="BD51" i="23" s="1"/>
  <c r="BA295" i="11"/>
  <c r="AK51" i="23" s="1"/>
  <c r="CF473" i="11"/>
  <c r="BL229" i="23" s="1"/>
  <c r="CH42" i="11"/>
  <c r="CH286" i="11" s="1"/>
  <c r="BN42" i="23" s="1"/>
  <c r="BZ286" i="11"/>
  <c r="BG42" i="23" s="1"/>
  <c r="BZ482" i="11"/>
  <c r="BG238" i="23" s="1"/>
  <c r="CH238" i="11"/>
  <c r="CG230" i="11"/>
  <c r="BR474" i="11"/>
  <c r="AZ230" i="23" s="1"/>
  <c r="BP71" i="11"/>
  <c r="BP315" i="11" s="1"/>
  <c r="AX71" i="23" s="1"/>
  <c r="BH315" i="11"/>
  <c r="AQ71" i="23" s="1"/>
  <c r="BG374" i="11"/>
  <c r="AP130" i="23" s="1"/>
  <c r="BG391" i="11"/>
  <c r="AP147" i="23" s="1"/>
  <c r="BC253" i="11"/>
  <c r="AM9" i="23" s="1"/>
  <c r="BW308" i="11"/>
  <c r="BD64" i="23" s="1"/>
  <c r="AZ375" i="11"/>
  <c r="AJ131" i="23" s="1"/>
  <c r="BZ390" i="11"/>
  <c r="BG146" i="23" s="1"/>
  <c r="CH146" i="11"/>
  <c r="CH390" i="11" s="1"/>
  <c r="BN146" i="23" s="1"/>
  <c r="BP131" i="11"/>
  <c r="BH375" i="11"/>
  <c r="AQ131" i="23" s="1"/>
  <c r="CF179" i="11"/>
  <c r="BJ423" i="11"/>
  <c r="AS179" i="23" s="1"/>
  <c r="AY486" i="11"/>
  <c r="AI242" i="23" s="1"/>
  <c r="BR257" i="11"/>
  <c r="AZ13" i="23" s="1"/>
  <c r="BY142" i="11"/>
  <c r="BQ386" i="11"/>
  <c r="AY142" i="23" s="1"/>
  <c r="CG488" i="11"/>
  <c r="BM244" i="23" s="1"/>
  <c r="CF45" i="11"/>
  <c r="CF289" i="11" s="1"/>
  <c r="BL45" i="23" s="1"/>
  <c r="BJ289" i="11"/>
  <c r="AS45" i="23" s="1"/>
  <c r="BP404" i="11"/>
  <c r="AX160" i="23" s="1"/>
  <c r="BY181" i="11"/>
  <c r="BQ425" i="11"/>
  <c r="AY181" i="23" s="1"/>
  <c r="CQ312" i="11"/>
  <c r="BV68" i="23" s="1"/>
  <c r="CQ377" i="11"/>
  <c r="BV133" i="23" s="1"/>
  <c r="CM459" i="11"/>
  <c r="BR215" i="23" s="1"/>
  <c r="CH112" i="11"/>
  <c r="BZ356" i="11"/>
  <c r="BG112" i="23" s="1"/>
  <c r="BZ466" i="11"/>
  <c r="BG222" i="23" s="1"/>
  <c r="CH222" i="11"/>
  <c r="CH466" i="11" s="1"/>
  <c r="BN222" i="23" s="1"/>
  <c r="CO316" i="11"/>
  <c r="BT72" i="23" s="1"/>
  <c r="CN386" i="11"/>
  <c r="BS142" i="23" s="1"/>
  <c r="CN461" i="11"/>
  <c r="BS217" i="23" s="1"/>
  <c r="CQ273" i="11"/>
  <c r="BV29" i="23" s="1"/>
  <c r="CO341" i="11"/>
  <c r="BT97" i="23" s="1"/>
  <c r="CN431" i="11"/>
  <c r="BS187" i="23" s="1"/>
  <c r="CH70" i="11"/>
  <c r="BZ314" i="11"/>
  <c r="BG70" i="23" s="1"/>
  <c r="CO268" i="11"/>
  <c r="BT24" i="23" s="1"/>
  <c r="CP462" i="11"/>
  <c r="BU218" i="23" s="1"/>
  <c r="CA381" i="11"/>
  <c r="BH137" i="23" s="1"/>
  <c r="CH210" i="11"/>
  <c r="CH454" i="11" s="1"/>
  <c r="BN210" i="23" s="1"/>
  <c r="BZ454" i="11"/>
  <c r="BG210" i="23" s="1"/>
  <c r="BY26" i="11"/>
  <c r="BQ270" i="11"/>
  <c r="AY26" i="23" s="1"/>
  <c r="BY54" i="11"/>
  <c r="BQ298" i="11"/>
  <c r="AY54" i="23" s="1"/>
  <c r="CG81" i="11"/>
  <c r="BR325" i="11"/>
  <c r="AZ81" i="23" s="1"/>
  <c r="BY167" i="11"/>
  <c r="BQ411" i="11"/>
  <c r="AY167" i="23" s="1"/>
  <c r="BS443" i="11"/>
  <c r="BA199" i="23" s="1"/>
  <c r="BS475" i="11"/>
  <c r="BA231" i="23" s="1"/>
  <c r="CF9" i="11"/>
  <c r="BJ253" i="11"/>
  <c r="AS9" i="23" s="1"/>
  <c r="BK272" i="11"/>
  <c r="AT28" i="23" s="1"/>
  <c r="BX131" i="11"/>
  <c r="BI375" i="11"/>
  <c r="AR131" i="23" s="1"/>
  <c r="BX149" i="11"/>
  <c r="BI393" i="11"/>
  <c r="AR149" i="23" s="1"/>
  <c r="BK444" i="11"/>
  <c r="AT200" i="23" s="1"/>
  <c r="BC288" i="11"/>
  <c r="AM44" i="23" s="1"/>
  <c r="AY321" i="11"/>
  <c r="AI77" i="23" s="1"/>
  <c r="BW96" i="11"/>
  <c r="BW340" i="11" s="1"/>
  <c r="BD96" i="23" s="1"/>
  <c r="BA340" i="11"/>
  <c r="AK96" i="23" s="1"/>
  <c r="AY378" i="11"/>
  <c r="AI134" i="23" s="1"/>
  <c r="AY438" i="11"/>
  <c r="AI194" i="23" s="1"/>
  <c r="AY464" i="11"/>
  <c r="AI220" i="23" s="1"/>
  <c r="BO194" i="11"/>
  <c r="AZ438" i="11"/>
  <c r="AJ194" i="23" s="1"/>
  <c r="BC324" i="11"/>
  <c r="AM80" i="23" s="1"/>
  <c r="CE270" i="11"/>
  <c r="BK26" i="23" s="1"/>
  <c r="BO339" i="11"/>
  <c r="AW95" i="23" s="1"/>
  <c r="BW374" i="11"/>
  <c r="BD130" i="23" s="1"/>
  <c r="BB404" i="11"/>
  <c r="AL160" i="23" s="1"/>
  <c r="BO80" i="11"/>
  <c r="BO324" i="11" s="1"/>
  <c r="AW80" i="23" s="1"/>
  <c r="AZ324" i="11"/>
  <c r="AJ80" i="23" s="1"/>
  <c r="BZ393" i="11"/>
  <c r="BG149" i="23" s="1"/>
  <c r="CH149" i="11"/>
  <c r="CH195" i="11"/>
  <c r="CH439" i="11" s="1"/>
  <c r="BN195" i="23" s="1"/>
  <c r="BZ439" i="11"/>
  <c r="BG195" i="23" s="1"/>
  <c r="BY151" i="11"/>
  <c r="BQ395" i="11"/>
  <c r="AY151" i="23" s="1"/>
  <c r="CG182" i="11"/>
  <c r="BR426" i="11"/>
  <c r="AZ182" i="23" s="1"/>
  <c r="BY209" i="11"/>
  <c r="BQ453" i="11"/>
  <c r="AY209" i="23" s="1"/>
  <c r="BS485" i="11"/>
  <c r="BA241" i="23" s="1"/>
  <c r="BP69" i="11"/>
  <c r="BH313" i="11"/>
  <c r="AQ69" i="23" s="1"/>
  <c r="BK349" i="11"/>
  <c r="AT105" i="23" s="1"/>
  <c r="BX129" i="11"/>
  <c r="BX373" i="11" s="1"/>
  <c r="BE129" i="23" s="1"/>
  <c r="BI373" i="11"/>
  <c r="AR129" i="23" s="1"/>
  <c r="BG459" i="11"/>
  <c r="AP215" i="23" s="1"/>
  <c r="CE95" i="11"/>
  <c r="BB339" i="11"/>
  <c r="AL95" i="23" s="1"/>
  <c r="BO175" i="11"/>
  <c r="AZ419" i="11"/>
  <c r="AJ175" i="23" s="1"/>
  <c r="BC355" i="11"/>
  <c r="AM111" i="23" s="1"/>
  <c r="BO352" i="11"/>
  <c r="AW108" i="23" s="1"/>
  <c r="CE111" i="11"/>
  <c r="BB355" i="11"/>
  <c r="AL111" i="23" s="1"/>
  <c r="CH304" i="11"/>
  <c r="BN60" i="23" s="1"/>
  <c r="CH133" i="11"/>
  <c r="BZ377" i="11"/>
  <c r="BG133" i="23" s="1"/>
  <c r="BQ468" i="11"/>
  <c r="AY224" i="23" s="1"/>
  <c r="BP177" i="11"/>
  <c r="BH421" i="11"/>
  <c r="AQ177" i="23" s="1"/>
  <c r="BW188" i="11"/>
  <c r="BA432" i="11"/>
  <c r="AK188" i="23" s="1"/>
  <c r="CE124" i="11"/>
  <c r="BB368" i="11"/>
  <c r="AL124" i="23" s="1"/>
  <c r="BC329" i="11"/>
  <c r="AM85" i="23" s="1"/>
  <c r="AZ325" i="11"/>
  <c r="AJ81" i="23" s="1"/>
  <c r="BC325" i="11"/>
  <c r="AM81" i="23" s="1"/>
  <c r="BZ436" i="11"/>
  <c r="BG192" i="23" s="1"/>
  <c r="CG214" i="11"/>
  <c r="BR458" i="11"/>
  <c r="AZ214" i="23" s="1"/>
  <c r="BY233" i="11"/>
  <c r="BQ477" i="11"/>
  <c r="AY233" i="23" s="1"/>
  <c r="BG312" i="11"/>
  <c r="AP68" i="23" s="1"/>
  <c r="BP473" i="11"/>
  <c r="AX229" i="23" s="1"/>
  <c r="CH15" i="11"/>
  <c r="BZ259" i="11"/>
  <c r="BG15" i="23" s="1"/>
  <c r="CH175" i="11"/>
  <c r="BZ419" i="11"/>
  <c r="BG175" i="23" s="1"/>
  <c r="BS256" i="11"/>
  <c r="BA12" i="23" s="1"/>
  <c r="CG198" i="11"/>
  <c r="BR442" i="11"/>
  <c r="AZ198" i="23" s="1"/>
  <c r="CG238" i="11"/>
  <c r="BR482" i="11"/>
  <c r="AZ238" i="23" s="1"/>
  <c r="BP11" i="11"/>
  <c r="BH255" i="11"/>
  <c r="AQ11" i="23" s="1"/>
  <c r="BP39" i="11"/>
  <c r="BH283" i="11"/>
  <c r="AQ39" i="23" s="1"/>
  <c r="BG314" i="11"/>
  <c r="AP70" i="23" s="1"/>
  <c r="BG356" i="11"/>
  <c r="AP112" i="23" s="1"/>
  <c r="BG387" i="11"/>
  <c r="AP143" i="23" s="1"/>
  <c r="BG400" i="11"/>
  <c r="AP156" i="23" s="1"/>
  <c r="CF429" i="11"/>
  <c r="BL185" i="23" s="1"/>
  <c r="BG444" i="11"/>
  <c r="AP200" i="23" s="1"/>
  <c r="BC353" i="11"/>
  <c r="AM109" i="23" s="1"/>
  <c r="BW41" i="11"/>
  <c r="BA285" i="11"/>
  <c r="AK41" i="23" s="1"/>
  <c r="CA296" i="11"/>
  <c r="BH52" i="23" s="1"/>
  <c r="BY106" i="11"/>
  <c r="BY350" i="11" s="1"/>
  <c r="BF106" i="23" s="1"/>
  <c r="BQ350" i="11"/>
  <c r="AY106" i="23" s="1"/>
  <c r="BY174" i="11"/>
  <c r="BQ418" i="11"/>
  <c r="AY174" i="23" s="1"/>
  <c r="BQ478" i="11"/>
  <c r="AY234" i="23" s="1"/>
  <c r="BG288" i="11"/>
  <c r="AP44" i="23" s="1"/>
  <c r="BX166" i="11"/>
  <c r="BI410" i="11"/>
  <c r="AR166" i="23" s="1"/>
  <c r="BJ457" i="11"/>
  <c r="AS213" i="23" s="1"/>
  <c r="CH477" i="11"/>
  <c r="BN233" i="23" s="1"/>
  <c r="CG277" i="11"/>
  <c r="BM33" i="23" s="1"/>
  <c r="BX47" i="11"/>
  <c r="BI291" i="11"/>
  <c r="AR47" i="23" s="1"/>
  <c r="BX113" i="11"/>
  <c r="BI357" i="11"/>
  <c r="AR113" i="23" s="1"/>
  <c r="BP163" i="11"/>
  <c r="BH407" i="11"/>
  <c r="AQ163" i="23" s="1"/>
  <c r="BO373" i="11"/>
  <c r="AW129" i="23" s="1"/>
  <c r="BQ294" i="11"/>
  <c r="AY50" i="23" s="1"/>
  <c r="BY50" i="11"/>
  <c r="BY294" i="11" s="1"/>
  <c r="BF50" i="23" s="1"/>
  <c r="CG180" i="11"/>
  <c r="CG424" i="11" s="1"/>
  <c r="BM180" i="23" s="1"/>
  <c r="BR424" i="11"/>
  <c r="AZ180" i="23" s="1"/>
  <c r="CG194" i="11"/>
  <c r="BR438" i="11"/>
  <c r="AZ194" i="23" s="1"/>
  <c r="BY216" i="11"/>
  <c r="BY460" i="11" s="1"/>
  <c r="BF216" i="23" s="1"/>
  <c r="BQ460" i="11"/>
  <c r="AY216" i="23" s="1"/>
  <c r="BP268" i="11"/>
  <c r="AX24" i="23" s="1"/>
  <c r="BX45" i="11"/>
  <c r="BI289" i="11"/>
  <c r="AR45" i="23" s="1"/>
  <c r="BP75" i="11"/>
  <c r="BH319" i="11"/>
  <c r="AQ75" i="23" s="1"/>
  <c r="BG339" i="11"/>
  <c r="AP95" i="23" s="1"/>
  <c r="CF350" i="11"/>
  <c r="BL106" i="23" s="1"/>
  <c r="CF394" i="11"/>
  <c r="BL150" i="23" s="1"/>
  <c r="BO403" i="11"/>
  <c r="AW159" i="23" s="1"/>
  <c r="CF4" i="11"/>
  <c r="CF249" i="11" s="1"/>
  <c r="BL5" i="23" s="1"/>
  <c r="BJ249" i="11"/>
  <c r="AS5" i="23" s="1"/>
  <c r="CW343" i="11" l="1"/>
  <c r="CA99" i="23" s="1"/>
  <c r="CW483" i="11"/>
  <c r="CA239" i="23" s="1"/>
  <c r="CX386" i="11"/>
  <c r="CB142" i="23" s="1"/>
  <c r="CW355" i="11"/>
  <c r="CA111" i="23" s="1"/>
  <c r="CW353" i="11"/>
  <c r="CA109" i="23" s="1"/>
  <c r="CZ346" i="11"/>
  <c r="CD102" i="23" s="1"/>
  <c r="CU420" i="11"/>
  <c r="BY176" i="23" s="1"/>
  <c r="CW454" i="11"/>
  <c r="CA210" i="23" s="1"/>
  <c r="CW326" i="11"/>
  <c r="CA82" i="23" s="1"/>
  <c r="CY417" i="11"/>
  <c r="CC173" i="23" s="1"/>
  <c r="CV442" i="11"/>
  <c r="BZ198" i="23" s="1"/>
  <c r="CV438" i="11"/>
  <c r="BZ194" i="23" s="1"/>
  <c r="CU285" i="11"/>
  <c r="BY41" i="23" s="1"/>
  <c r="CZ377" i="11"/>
  <c r="CD133" i="23" s="1"/>
  <c r="CV433" i="11"/>
  <c r="BZ189" i="23" s="1"/>
  <c r="CV282" i="11"/>
  <c r="BZ38" i="23" s="1"/>
  <c r="CW357" i="11"/>
  <c r="CA113" i="23" s="1"/>
  <c r="CU334" i="11"/>
  <c r="BY90" i="23" s="1"/>
  <c r="CV388" i="11"/>
  <c r="BZ144" i="23" s="1"/>
  <c r="CZ445" i="11"/>
  <c r="CD201" i="23" s="1"/>
  <c r="CU374" i="11"/>
  <c r="BY130" i="23" s="1"/>
  <c r="CZ401" i="11"/>
  <c r="CD157" i="23" s="1"/>
  <c r="CY381" i="11"/>
  <c r="CC137" i="23" s="1"/>
  <c r="BO474" i="11"/>
  <c r="AW230" i="23" s="1"/>
  <c r="BY418" i="11"/>
  <c r="BF174" i="23" s="1"/>
  <c r="BW419" i="11"/>
  <c r="BD175" i="23" s="1"/>
  <c r="CH470" i="11"/>
  <c r="BN226" i="23" s="1"/>
  <c r="CY281" i="11"/>
  <c r="CC37" i="23" s="1"/>
  <c r="BP299" i="11"/>
  <c r="AX55" i="23" s="1"/>
  <c r="CF300" i="11"/>
  <c r="BL56" i="23" s="1"/>
  <c r="CH264" i="11"/>
  <c r="BN20" i="23" s="1"/>
  <c r="BY255" i="11"/>
  <c r="BF11" i="23" s="1"/>
  <c r="BP421" i="11"/>
  <c r="AX177" i="23" s="1"/>
  <c r="BP351" i="11"/>
  <c r="AX107" i="23" s="1"/>
  <c r="CF436" i="11"/>
  <c r="BL192" i="23" s="1"/>
  <c r="BP362" i="11"/>
  <c r="AX118" i="23" s="1"/>
  <c r="BW322" i="11"/>
  <c r="BD78" i="23" s="1"/>
  <c r="CV361" i="11"/>
  <c r="BZ117" i="23" s="1"/>
  <c r="CE339" i="11"/>
  <c r="BK95" i="23" s="1"/>
  <c r="BY463" i="11"/>
  <c r="BF219" i="23" s="1"/>
  <c r="CF343" i="11"/>
  <c r="BL99" i="23" s="1"/>
  <c r="CG298" i="11"/>
  <c r="BM54" i="23" s="1"/>
  <c r="CE336" i="11"/>
  <c r="BK92" i="23" s="1"/>
  <c r="BY305" i="11"/>
  <c r="BF61" i="23" s="1"/>
  <c r="CE317" i="11"/>
  <c r="BK73" i="23" s="1"/>
  <c r="BW401" i="11"/>
  <c r="BD157" i="23" s="1"/>
  <c r="CF488" i="11"/>
  <c r="BL244" i="23" s="1"/>
  <c r="BP443" i="11"/>
  <c r="AX199" i="23" s="1"/>
  <c r="BX455" i="11"/>
  <c r="BE211" i="23" s="1"/>
  <c r="BO460" i="11"/>
  <c r="AW216" i="23" s="1"/>
  <c r="BP345" i="11"/>
  <c r="AX101" i="23" s="1"/>
  <c r="BO391" i="11"/>
  <c r="AW147" i="23" s="1"/>
  <c r="CE295" i="11"/>
  <c r="BK51" i="23" s="1"/>
  <c r="CH267" i="11"/>
  <c r="BN23" i="23" s="1"/>
  <c r="BW290" i="11"/>
  <c r="BD46" i="23" s="1"/>
  <c r="BP441" i="11"/>
  <c r="AX197" i="23" s="1"/>
  <c r="BW329" i="11"/>
  <c r="BD85" i="23" s="1"/>
  <c r="BW317" i="11"/>
  <c r="BD73" i="23" s="1"/>
  <c r="CF456" i="11"/>
  <c r="BL212" i="23" s="1"/>
  <c r="CG388" i="11"/>
  <c r="BM144" i="23" s="1"/>
  <c r="BP451" i="11"/>
  <c r="AX207" i="23" s="1"/>
  <c r="CG289" i="11"/>
  <c r="BM45" i="23" s="1"/>
  <c r="BO355" i="11"/>
  <c r="AW111" i="23" s="1"/>
  <c r="CE311" i="11"/>
  <c r="BK67" i="23" s="1"/>
  <c r="BY362" i="11"/>
  <c r="BF118" i="23" s="1"/>
  <c r="BP364" i="11"/>
  <c r="AX120" i="23" s="1"/>
  <c r="CH364" i="11"/>
  <c r="BN120" i="23" s="1"/>
  <c r="CE360" i="11"/>
  <c r="BK116" i="23" s="1"/>
  <c r="BX392" i="11"/>
  <c r="BE148" i="23" s="1"/>
  <c r="BY420" i="11"/>
  <c r="BF176" i="23" s="1"/>
  <c r="CV327" i="11"/>
  <c r="BZ83" i="23" s="1"/>
  <c r="CV424" i="11"/>
  <c r="BZ180" i="23" s="1"/>
  <c r="CV271" i="11"/>
  <c r="BZ27" i="23" s="1"/>
  <c r="BX258" i="11"/>
  <c r="BE14" i="23" s="1"/>
  <c r="BO327" i="11"/>
  <c r="AW83" i="23" s="1"/>
  <c r="CW475" i="11"/>
  <c r="CA231" i="23" s="1"/>
  <c r="BX375" i="11"/>
  <c r="BE131" i="23" s="1"/>
  <c r="CE446" i="11"/>
  <c r="BK202" i="23" s="1"/>
  <c r="CG316" i="11"/>
  <c r="BM72" i="23" s="1"/>
  <c r="BP381" i="11"/>
  <c r="AX137" i="23" s="1"/>
  <c r="CH448" i="11"/>
  <c r="BN204" i="23" s="1"/>
  <c r="CZ376" i="11"/>
  <c r="CD132" i="23" s="1"/>
  <c r="CW315" i="11"/>
  <c r="CA71" i="23" s="1"/>
  <c r="CU277" i="11"/>
  <c r="BY33" i="23" s="1"/>
  <c r="CU453" i="11"/>
  <c r="BY209" i="23" s="1"/>
  <c r="BW282" i="11"/>
  <c r="BD38" i="23" s="1"/>
  <c r="BO275" i="11"/>
  <c r="AW31" i="23" s="1"/>
  <c r="CH358" i="11"/>
  <c r="BN114" i="23" s="1"/>
  <c r="CG420" i="11"/>
  <c r="BM176" i="23" s="1"/>
  <c r="CG458" i="11"/>
  <c r="BM214" i="23" s="1"/>
  <c r="BW432" i="11"/>
  <c r="BD188" i="23" s="1"/>
  <c r="CF253" i="11"/>
  <c r="BL9" i="23" s="1"/>
  <c r="BX461" i="11"/>
  <c r="BE217" i="23" s="1"/>
  <c r="BW444" i="11"/>
  <c r="BD200" i="23" s="1"/>
  <c r="BY341" i="11"/>
  <c r="BF97" i="23" s="1"/>
  <c r="BP389" i="11"/>
  <c r="AX145" i="23" s="1"/>
  <c r="CG360" i="11"/>
  <c r="BM116" i="23" s="1"/>
  <c r="BO415" i="11"/>
  <c r="AW171" i="23" s="1"/>
  <c r="BY416" i="11"/>
  <c r="BF172" i="23" s="1"/>
  <c r="CX330" i="11"/>
  <c r="CB86" i="23" s="1"/>
  <c r="CX446" i="11"/>
  <c r="CB202" i="23" s="1"/>
  <c r="CY465" i="11"/>
  <c r="CC221" i="23" s="1"/>
  <c r="BO480" i="11"/>
  <c r="AW236" i="23" s="1"/>
  <c r="CH410" i="11"/>
  <c r="BN166" i="23" s="1"/>
  <c r="BO368" i="11"/>
  <c r="AW124" i="23" s="1"/>
  <c r="BY251" i="11"/>
  <c r="BF7" i="23" s="1"/>
  <c r="CE447" i="11"/>
  <c r="BK203" i="23" s="1"/>
  <c r="BY315" i="11"/>
  <c r="BF71" i="23" s="1"/>
  <c r="CH375" i="11"/>
  <c r="BN131" i="23" s="1"/>
  <c r="CF255" i="11"/>
  <c r="BL11" i="23" s="1"/>
  <c r="CE274" i="11"/>
  <c r="BK30" i="23" s="1"/>
  <c r="BX451" i="11"/>
  <c r="BE207" i="23" s="1"/>
  <c r="BP349" i="11"/>
  <c r="AX105" i="23" s="1"/>
  <c r="BO269" i="11"/>
  <c r="AW25" i="23" s="1"/>
  <c r="CG438" i="11"/>
  <c r="BM194" i="23" s="1"/>
  <c r="CG426" i="11"/>
  <c r="BM182" i="23" s="1"/>
  <c r="BP305" i="11"/>
  <c r="AX61" i="23" s="1"/>
  <c r="BP393" i="11"/>
  <c r="AX149" i="23" s="1"/>
  <c r="BY283" i="11"/>
  <c r="BF39" i="23" s="1"/>
  <c r="BY333" i="11"/>
  <c r="BF89" i="23" s="1"/>
  <c r="BO329" i="11"/>
  <c r="AW85" i="23" s="1"/>
  <c r="BP286" i="11"/>
  <c r="AX42" i="23" s="1"/>
  <c r="CE258" i="11"/>
  <c r="BK14" i="23" s="1"/>
  <c r="CF464" i="11"/>
  <c r="BL220" i="23" s="1"/>
  <c r="BX322" i="11"/>
  <c r="BE78" i="23" s="1"/>
  <c r="BW385" i="11"/>
  <c r="BD141" i="23" s="1"/>
  <c r="CV376" i="11"/>
  <c r="BZ132" i="23" s="1"/>
  <c r="CZ453" i="11"/>
  <c r="CD209" i="23" s="1"/>
  <c r="CW451" i="11"/>
  <c r="CA207" i="23" s="1"/>
  <c r="CH271" i="11"/>
  <c r="BN27" i="23" s="1"/>
  <c r="BW271" i="11"/>
  <c r="BD27" i="23" s="1"/>
  <c r="CF381" i="11"/>
  <c r="BL137" i="23" s="1"/>
  <c r="CF328" i="11"/>
  <c r="BL84" i="23" s="1"/>
  <c r="BY446" i="11"/>
  <c r="BF202" i="23" s="1"/>
  <c r="BP402" i="11"/>
  <c r="AX158" i="23" s="1"/>
  <c r="BO299" i="11"/>
  <c r="AW55" i="23" s="1"/>
  <c r="CH479" i="11"/>
  <c r="BN235" i="23" s="1"/>
  <c r="BO302" i="11"/>
  <c r="AW58" i="23" s="1"/>
  <c r="BW416" i="11"/>
  <c r="BD172" i="23" s="1"/>
  <c r="CW279" i="11"/>
  <c r="CA35" i="23" s="1"/>
  <c r="BO406" i="11"/>
  <c r="AW162" i="23" s="1"/>
  <c r="BP253" i="11"/>
  <c r="AX9" i="23" s="1"/>
  <c r="BP459" i="11"/>
  <c r="AX215" i="23" s="1"/>
  <c r="BX389" i="11"/>
  <c r="BE145" i="23" s="1"/>
  <c r="BO484" i="11"/>
  <c r="AW240" i="23" s="1"/>
  <c r="CF357" i="11"/>
  <c r="BL113" i="23" s="1"/>
  <c r="CE457" i="11"/>
  <c r="BK213" i="23" s="1"/>
  <c r="BO445" i="11"/>
  <c r="AW201" i="23" s="1"/>
  <c r="BO455" i="11"/>
  <c r="AW211" i="23" s="1"/>
  <c r="CH324" i="11"/>
  <c r="BN80" i="23" s="1"/>
  <c r="CV250" i="11"/>
  <c r="BZ6" i="23" s="1"/>
  <c r="CW323" i="11"/>
  <c r="CA79" i="23" s="1"/>
  <c r="CY385" i="11"/>
  <c r="CC141" i="23" s="1"/>
  <c r="CU298" i="11"/>
  <c r="BY54" i="23" s="1"/>
  <c r="CU382" i="11"/>
  <c r="BY138" i="23" s="1"/>
  <c r="CH346" i="11"/>
  <c r="BN102" i="23" s="1"/>
  <c r="BO332" i="11"/>
  <c r="AW88" i="23" s="1"/>
  <c r="CZ439" i="11"/>
  <c r="CD195" i="23" s="1"/>
  <c r="CW377" i="11"/>
  <c r="CA133" i="23" s="1"/>
  <c r="CZ333" i="11"/>
  <c r="CD89" i="23" s="1"/>
  <c r="CU459" i="11"/>
  <c r="BY215" i="23" s="1"/>
  <c r="CE355" i="11"/>
  <c r="BK111" i="23" s="1"/>
  <c r="BO456" i="11"/>
  <c r="AW212" i="23" s="1"/>
  <c r="BY386" i="11"/>
  <c r="BF142" i="23" s="1"/>
  <c r="CH482" i="11"/>
  <c r="BN238" i="23" s="1"/>
  <c r="CH373" i="11"/>
  <c r="BN129" i="23" s="1"/>
  <c r="BO261" i="11"/>
  <c r="AW17" i="23" s="1"/>
  <c r="CG428" i="11"/>
  <c r="BM184" i="23" s="1"/>
  <c r="BY335" i="11"/>
  <c r="BF91" i="23" s="1"/>
  <c r="CG321" i="11"/>
  <c r="BM77" i="23" s="1"/>
  <c r="CE281" i="11"/>
  <c r="BK37" i="23" s="1"/>
  <c r="CE351" i="11"/>
  <c r="BK107" i="23" s="1"/>
  <c r="CE415" i="11"/>
  <c r="BK171" i="23" s="1"/>
  <c r="CF276" i="11"/>
  <c r="BL32" i="23" s="1"/>
  <c r="CE449" i="11"/>
  <c r="BK205" i="23" s="1"/>
  <c r="CE283" i="11"/>
  <c r="BK39" i="23" s="1"/>
  <c r="CF266" i="11"/>
  <c r="BL22" i="23" s="1"/>
  <c r="CG327" i="11"/>
  <c r="BM83" i="23" s="1"/>
  <c r="BW347" i="11"/>
  <c r="BD103" i="23" s="1"/>
  <c r="CX273" i="11"/>
  <c r="CB29" i="23" s="1"/>
  <c r="CU388" i="11"/>
  <c r="BY144" i="23" s="1"/>
  <c r="CU467" i="11"/>
  <c r="BY223" i="23" s="1"/>
  <c r="CW345" i="11"/>
  <c r="CA101" i="23" s="1"/>
  <c r="CV336" i="11"/>
  <c r="BZ92" i="23" s="1"/>
  <c r="BY281" i="11"/>
  <c r="BF37" i="23" s="1"/>
  <c r="CH294" i="11"/>
  <c r="BN50" i="23" s="1"/>
  <c r="BO458" i="11"/>
  <c r="AW214" i="23" s="1"/>
  <c r="CF461" i="11"/>
  <c r="BL217" i="23" s="1"/>
  <c r="BW417" i="11"/>
  <c r="BD173" i="23" s="1"/>
  <c r="BO311" i="11"/>
  <c r="AW67" i="23" s="1"/>
  <c r="BX347" i="11"/>
  <c r="BE103" i="23" s="1"/>
  <c r="CH474" i="11"/>
  <c r="BN230" i="23" s="1"/>
  <c r="CG395" i="11"/>
  <c r="BM151" i="23" s="1"/>
  <c r="BO255" i="11"/>
  <c r="AW11" i="23" s="1"/>
  <c r="BP322" i="11"/>
  <c r="AX78" i="23" s="1"/>
  <c r="CG473" i="11"/>
  <c r="BM229" i="23" s="1"/>
  <c r="BP293" i="11"/>
  <c r="AX49" i="23" s="1"/>
  <c r="CF455" i="11"/>
  <c r="BL211" i="23" s="1"/>
  <c r="BW466" i="11"/>
  <c r="BD222" i="23" s="1"/>
  <c r="BX308" i="11"/>
  <c r="BE64" i="23" s="1"/>
  <c r="BO264" i="11"/>
  <c r="AW20" i="23" s="1"/>
  <c r="CG386" i="11"/>
  <c r="BM142" i="23" s="1"/>
  <c r="CE273" i="11"/>
  <c r="BK29" i="23" s="1"/>
  <c r="BY319" i="11"/>
  <c r="BF75" i="23" s="1"/>
  <c r="CX461" i="11"/>
  <c r="CB217" i="23" s="1"/>
  <c r="CZ329" i="11"/>
  <c r="CD85" i="23" s="1"/>
  <c r="CU256" i="11"/>
  <c r="BY12" i="23" s="1"/>
  <c r="CX413" i="11"/>
  <c r="CB169" i="23" s="1"/>
  <c r="CU377" i="11"/>
  <c r="BY133" i="23" s="1"/>
  <c r="CY485" i="11"/>
  <c r="CC241" i="23" s="1"/>
  <c r="CU302" i="11"/>
  <c r="BY58" i="23" s="1"/>
  <c r="CV289" i="11"/>
  <c r="BZ45" i="23" s="1"/>
  <c r="CW443" i="11"/>
  <c r="CA199" i="23" s="1"/>
  <c r="CW374" i="11"/>
  <c r="CA130" i="23" s="1"/>
  <c r="CG355" i="11"/>
  <c r="BM111" i="23" s="1"/>
  <c r="CE399" i="11"/>
  <c r="BK155" i="23" s="1"/>
  <c r="BY477" i="11"/>
  <c r="BF233" i="23" s="1"/>
  <c r="BY270" i="11"/>
  <c r="BF26" i="23" s="1"/>
  <c r="CH291" i="11"/>
  <c r="BN47" i="23" s="1"/>
  <c r="CH277" i="11"/>
  <c r="BN33" i="23" s="1"/>
  <c r="CG364" i="11"/>
  <c r="BM120" i="23" s="1"/>
  <c r="CH262" i="11"/>
  <c r="BN18" i="23" s="1"/>
  <c r="CF304" i="11"/>
  <c r="BL60" i="23" s="1"/>
  <c r="BO463" i="11"/>
  <c r="AW219" i="23" s="1"/>
  <c r="CH333" i="11"/>
  <c r="BN89" i="23" s="1"/>
  <c r="BX316" i="11"/>
  <c r="BE72" i="23" s="1"/>
  <c r="CE347" i="11"/>
  <c r="BK103" i="23" s="1"/>
  <c r="CE315" i="11"/>
  <c r="BK71" i="23" s="1"/>
  <c r="BO316" i="11"/>
  <c r="AW72" i="23" s="1"/>
  <c r="BP265" i="11"/>
  <c r="AX21" i="23" s="1"/>
  <c r="BY327" i="11"/>
  <c r="BF83" i="23" s="1"/>
  <c r="CF415" i="11"/>
  <c r="BL171" i="23" s="1"/>
  <c r="CG447" i="11"/>
  <c r="BM203" i="23" s="1"/>
  <c r="CX381" i="11"/>
  <c r="CB137" i="23" s="1"/>
  <c r="CX362" i="11"/>
  <c r="CB118" i="23" s="1"/>
  <c r="CW429" i="11"/>
  <c r="CA185" i="23" s="1"/>
  <c r="CW293" i="11"/>
  <c r="CA49" i="23" s="1"/>
  <c r="CU281" i="11"/>
  <c r="BY37" i="23" s="1"/>
  <c r="CU446" i="11"/>
  <c r="BY202" i="23" s="1"/>
  <c r="CW486" i="11"/>
  <c r="CA242" i="23" s="1"/>
  <c r="CW358" i="11"/>
  <c r="CA114" i="23" s="1"/>
  <c r="CX258" i="11"/>
  <c r="CB14" i="23" s="1"/>
  <c r="CZ385" i="11"/>
  <c r="CD141" i="23" s="1"/>
  <c r="CY449" i="11"/>
  <c r="CC205" i="23" s="1"/>
  <c r="CY321" i="11"/>
  <c r="CC77" i="23" s="1"/>
  <c r="CZ269" i="11"/>
  <c r="CD25" i="23" s="1"/>
  <c r="CV476" i="11"/>
  <c r="BZ232" i="23" s="1"/>
  <c r="CZ360" i="11"/>
  <c r="CD116" i="23" s="1"/>
  <c r="BW449" i="11"/>
  <c r="BD205" i="23" s="1"/>
  <c r="CF385" i="11"/>
  <c r="BL141" i="23" s="1"/>
  <c r="CF404" i="11"/>
  <c r="BL160" i="23" s="1"/>
  <c r="CG261" i="11"/>
  <c r="BM17" i="23" s="1"/>
  <c r="BW428" i="11"/>
  <c r="BD184" i="23" s="1"/>
  <c r="BW331" i="11"/>
  <c r="BD87" i="23" s="1"/>
  <c r="CF485" i="11"/>
  <c r="BL241" i="23" s="1"/>
  <c r="CE467" i="11"/>
  <c r="BK223" i="23" s="1"/>
  <c r="BY378" i="11"/>
  <c r="BF134" i="23" s="1"/>
  <c r="BY276" i="11"/>
  <c r="BF32" i="23" s="1"/>
  <c r="BX305" i="11"/>
  <c r="BE61" i="23" s="1"/>
  <c r="BO401" i="11"/>
  <c r="AW157" i="23" s="1"/>
  <c r="CX430" i="11"/>
  <c r="CB186" i="23" s="1"/>
  <c r="CV352" i="11"/>
  <c r="BZ108" i="23" s="1"/>
  <c r="CU261" i="11"/>
  <c r="BY17" i="23" s="1"/>
  <c r="CV274" i="11"/>
  <c r="BZ30" i="23" s="1"/>
  <c r="CZ392" i="11"/>
  <c r="CD148" i="23" s="1"/>
  <c r="CU287" i="11"/>
  <c r="BY43" i="23" s="1"/>
  <c r="CU306" i="11"/>
  <c r="BY62" i="23" s="1"/>
  <c r="CV478" i="11"/>
  <c r="BZ234" i="23" s="1"/>
  <c r="CX470" i="11"/>
  <c r="CB226" i="23" s="1"/>
  <c r="CY461" i="11"/>
  <c r="CC217" i="23" s="1"/>
  <c r="BX362" i="11"/>
  <c r="BE118" i="23" s="1"/>
  <c r="BW406" i="11"/>
  <c r="BD162" i="23" s="1"/>
  <c r="BY394" i="11"/>
  <c r="BF150" i="23" s="1"/>
  <c r="CE364" i="11"/>
  <c r="BK120" i="23" s="1"/>
  <c r="BW393" i="11"/>
  <c r="BD149" i="23" s="1"/>
  <c r="CH356" i="11"/>
  <c r="BN112" i="23" s="1"/>
  <c r="BO358" i="11"/>
  <c r="AW114" i="23" s="1"/>
  <c r="CH371" i="11"/>
  <c r="BN127" i="23" s="1"/>
  <c r="BO442" i="11"/>
  <c r="AW198" i="23" s="1"/>
  <c r="BY465" i="11"/>
  <c r="BF221" i="23" s="1"/>
  <c r="BY482" i="11"/>
  <c r="BF238" i="23" s="1"/>
  <c r="CE332" i="11"/>
  <c r="BK88" i="23" s="1"/>
  <c r="CE300" i="11"/>
  <c r="BK56" i="23" s="1"/>
  <c r="BW430" i="11"/>
  <c r="BD186" i="23" s="1"/>
  <c r="CF427" i="11"/>
  <c r="BL183" i="23" s="1"/>
  <c r="CE429" i="11"/>
  <c r="BK185" i="23" s="1"/>
  <c r="CH403" i="11"/>
  <c r="BN159" i="23" s="1"/>
  <c r="CE372" i="11"/>
  <c r="BK128" i="23" s="1"/>
  <c r="CE304" i="11"/>
  <c r="BK60" i="23" s="1"/>
  <c r="CE476" i="11"/>
  <c r="BK232" i="23" s="1"/>
  <c r="CG379" i="11"/>
  <c r="BM135" i="23" s="1"/>
  <c r="BX282" i="11"/>
  <c r="BE38" i="23" s="1"/>
  <c r="BW321" i="11"/>
  <c r="BD77" i="23" s="1"/>
  <c r="CG377" i="11"/>
  <c r="BM133" i="23" s="1"/>
  <c r="CU294" i="11"/>
  <c r="BY50" i="23" s="1"/>
  <c r="CU451" i="11"/>
  <c r="BY207" i="23" s="1"/>
  <c r="CZ259" i="11"/>
  <c r="CD15" i="23" s="1"/>
  <c r="CV429" i="11"/>
  <c r="BZ185" i="23" s="1"/>
  <c r="CY405" i="11"/>
  <c r="CC161" i="23" s="1"/>
  <c r="CV430" i="11"/>
  <c r="BZ186" i="23" s="1"/>
  <c r="CW463" i="11"/>
  <c r="CA219" i="23" s="1"/>
  <c r="CZ428" i="11"/>
  <c r="CD184" i="23" s="1"/>
  <c r="CW283" i="11"/>
  <c r="CA39" i="23" s="1"/>
  <c r="CU325" i="11"/>
  <c r="BY81" i="23" s="1"/>
  <c r="CH393" i="11"/>
  <c r="BN149" i="23" s="1"/>
  <c r="CU394" i="11"/>
  <c r="BY150" i="23" s="1"/>
  <c r="CW419" i="11"/>
  <c r="CA175" i="23" s="1"/>
  <c r="CV398" i="11"/>
  <c r="BZ154" i="23" s="1"/>
  <c r="CV331" i="11"/>
  <c r="BZ87" i="23" s="1"/>
  <c r="CV348" i="11"/>
  <c r="BZ104" i="23" s="1"/>
  <c r="CX338" i="11"/>
  <c r="CB94" i="23" s="1"/>
  <c r="CY250" i="11"/>
  <c r="CC6" i="23" s="1"/>
  <c r="CW272" i="11"/>
  <c r="CA28" i="23" s="1"/>
  <c r="CV401" i="11"/>
  <c r="BZ157" i="23" s="1"/>
  <c r="CV404" i="11"/>
  <c r="BZ160" i="23" s="1"/>
  <c r="CU345" i="11"/>
  <c r="BY101" i="23" s="1"/>
  <c r="CZ424" i="11"/>
  <c r="CD180" i="23" s="1"/>
  <c r="CZ253" i="11"/>
  <c r="CD9" i="23" s="1"/>
  <c r="CV286" i="11"/>
  <c r="BZ42" i="23" s="1"/>
  <c r="CW379" i="11"/>
  <c r="CA135" i="23" s="1"/>
  <c r="CU260" i="11"/>
  <c r="BY16" i="23" s="1"/>
  <c r="CX305" i="11"/>
  <c r="CB61" i="23" s="1"/>
  <c r="CV390" i="11"/>
  <c r="BZ146" i="23" s="1"/>
  <c r="CU442" i="11"/>
  <c r="BY198" i="23" s="1"/>
  <c r="BW410" i="11"/>
  <c r="BD166" i="23" s="1"/>
  <c r="BX381" i="11"/>
  <c r="BE137" i="23" s="1"/>
  <c r="BP407" i="11"/>
  <c r="AX163" i="23" s="1"/>
  <c r="BO438" i="11"/>
  <c r="AW194" i="23" s="1"/>
  <c r="CH314" i="11"/>
  <c r="BN70" i="23" s="1"/>
  <c r="BP467" i="11"/>
  <c r="AX223" i="23" s="1"/>
  <c r="BY472" i="11"/>
  <c r="BF228" i="23" s="1"/>
  <c r="BO399" i="11"/>
  <c r="AW155" i="23" s="1"/>
  <c r="BX251" i="11"/>
  <c r="BE7" i="23" s="1"/>
  <c r="CF368" i="11"/>
  <c r="BL124" i="23" s="1"/>
  <c r="BX269" i="11"/>
  <c r="BE25" i="23" s="1"/>
  <c r="CE319" i="11"/>
  <c r="BK75" i="23" s="1"/>
  <c r="CG433" i="11"/>
  <c r="BM189" i="23" s="1"/>
  <c r="CG251" i="11"/>
  <c r="BM7" i="23" s="1"/>
  <c r="CE252" i="11"/>
  <c r="BK8" i="23" s="1"/>
  <c r="CH319" i="11"/>
  <c r="BN75" i="23" s="1"/>
  <c r="BO471" i="11"/>
  <c r="AW227" i="23" s="1"/>
  <c r="CG368" i="11"/>
  <c r="BM124" i="23" s="1"/>
  <c r="BY263" i="11"/>
  <c r="BF19" i="23" s="1"/>
  <c r="BX426" i="11"/>
  <c r="BE182" i="23" s="1"/>
  <c r="BW457" i="11"/>
  <c r="BD213" i="23" s="1"/>
  <c r="CZ463" i="11"/>
  <c r="CD219" i="23" s="1"/>
  <c r="CY437" i="11"/>
  <c r="CC193" i="23" s="1"/>
  <c r="CU255" i="11"/>
  <c r="BY11" i="23" s="1"/>
  <c r="CU447" i="11"/>
  <c r="BY203" i="23" s="1"/>
  <c r="CZ331" i="11"/>
  <c r="CD87" i="23" s="1"/>
  <c r="CZ316" i="11"/>
  <c r="CD72" i="23" s="1"/>
  <c r="CX462" i="11"/>
  <c r="CB218" i="23" s="1"/>
  <c r="CW302" i="11"/>
  <c r="CA58" i="23" s="1"/>
  <c r="BY389" i="11"/>
  <c r="BF145" i="23" s="1"/>
  <c r="BX345" i="11"/>
  <c r="BE101" i="23" s="1"/>
  <c r="BO307" i="11"/>
  <c r="AW63" i="23" s="1"/>
  <c r="CG284" i="11"/>
  <c r="BM40" i="23" s="1"/>
  <c r="CH365" i="11"/>
  <c r="BN121" i="23" s="1"/>
  <c r="CE473" i="11"/>
  <c r="BK229" i="23" s="1"/>
  <c r="BX463" i="11"/>
  <c r="BE219" i="23" s="1"/>
  <c r="CG442" i="11"/>
  <c r="BM198" i="23" s="1"/>
  <c r="CF423" i="11"/>
  <c r="BL179" i="23" s="1"/>
  <c r="BW414" i="11"/>
  <c r="BD170" i="23" s="1"/>
  <c r="CF330" i="11"/>
  <c r="BL86" i="23" s="1"/>
  <c r="CG478" i="11"/>
  <c r="BM234" i="23" s="1"/>
  <c r="BO468" i="11"/>
  <c r="AW224" i="23" s="1"/>
  <c r="BO383" i="11"/>
  <c r="AW139" i="23" s="1"/>
  <c r="CF320" i="11"/>
  <c r="BL76" i="23" s="1"/>
  <c r="BY409" i="11"/>
  <c r="BF165" i="23" s="1"/>
  <c r="CH408" i="11"/>
  <c r="BN164" i="23" s="1"/>
  <c r="CE465" i="11"/>
  <c r="BK221" i="23" s="1"/>
  <c r="BX330" i="11"/>
  <c r="BE86" i="23" s="1"/>
  <c r="BX294" i="11"/>
  <c r="BE50" i="23" s="1"/>
  <c r="BW257" i="11"/>
  <c r="BD13" i="23" s="1"/>
  <c r="BP416" i="11"/>
  <c r="AX172" i="23" s="1"/>
  <c r="BX265" i="11"/>
  <c r="BE21" i="23" s="1"/>
  <c r="BP330" i="11"/>
  <c r="AX86" i="23" s="1"/>
  <c r="CF370" i="11"/>
  <c r="BL126" i="23" s="1"/>
  <c r="BX479" i="11"/>
  <c r="BE235" i="23" s="1"/>
  <c r="CE331" i="11"/>
  <c r="BK87" i="23" s="1"/>
  <c r="CZ430" i="11"/>
  <c r="CD186" i="23" s="1"/>
  <c r="CW365" i="11"/>
  <c r="CA121" i="23" s="1"/>
  <c r="CU293" i="11"/>
  <c r="BY49" i="23" s="1"/>
  <c r="CX369" i="11"/>
  <c r="CB125" i="23" s="1"/>
  <c r="CW291" i="11"/>
  <c r="CA47" i="23" s="1"/>
  <c r="CU312" i="11"/>
  <c r="BY68" i="23" s="1"/>
  <c r="CZ380" i="11"/>
  <c r="CD136" i="23" s="1"/>
  <c r="CV313" i="11"/>
  <c r="BZ69" i="23" s="1"/>
  <c r="CU482" i="11"/>
  <c r="BY238" i="23" s="1"/>
  <c r="CW359" i="11"/>
  <c r="CA115" i="23" s="1"/>
  <c r="CU375" i="11"/>
  <c r="BY131" i="23" s="1"/>
  <c r="CF419" i="11"/>
  <c r="BL175" i="23" s="1"/>
  <c r="CF391" i="11"/>
  <c r="BL147" i="23" s="1"/>
  <c r="BW412" i="11"/>
  <c r="BD168" i="23" s="1"/>
  <c r="BW250" i="11"/>
  <c r="BD6" i="23" s="1"/>
  <c r="CF260" i="11"/>
  <c r="BL16" i="23" s="1"/>
  <c r="BX289" i="11"/>
  <c r="BE45" i="23" s="1"/>
  <c r="BX357" i="11"/>
  <c r="BE113" i="23" s="1"/>
  <c r="BX410" i="11"/>
  <c r="BE166" i="23" s="1"/>
  <c r="BX393" i="11"/>
  <c r="BE149" i="23" s="1"/>
  <c r="CF397" i="11"/>
  <c r="BL153" i="23" s="1"/>
  <c r="BX263" i="11"/>
  <c r="BE19" i="23" s="1"/>
  <c r="BX306" i="11"/>
  <c r="BE62" i="23" s="1"/>
  <c r="CE453" i="11"/>
  <c r="BK209" i="23" s="1"/>
  <c r="CF353" i="11"/>
  <c r="BL109" i="23" s="1"/>
  <c r="CG312" i="11"/>
  <c r="BM68" i="23" s="1"/>
  <c r="CF316" i="11"/>
  <c r="BL72" i="23" s="1"/>
  <c r="BX311" i="11"/>
  <c r="BE67" i="23" s="1"/>
  <c r="CF307" i="11"/>
  <c r="BL63" i="23" s="1"/>
  <c r="BW324" i="11"/>
  <c r="BD80" i="23" s="1"/>
  <c r="CV342" i="11"/>
  <c r="BZ98" i="23" s="1"/>
  <c r="CZ443" i="11"/>
  <c r="CD199" i="23" s="1"/>
  <c r="CV416" i="11"/>
  <c r="BZ172" i="23" s="1"/>
  <c r="CX293" i="11"/>
  <c r="CB49" i="23" s="1"/>
  <c r="CV473" i="11"/>
  <c r="BZ229" i="23" s="1"/>
  <c r="CZ304" i="11"/>
  <c r="CD60" i="23" s="1"/>
  <c r="CV328" i="11"/>
  <c r="BZ84" i="23" s="1"/>
  <c r="CU343" i="11"/>
  <c r="BY99" i="23" s="1"/>
  <c r="CU402" i="11"/>
  <c r="BY158" i="23" s="1"/>
  <c r="CZ355" i="11"/>
  <c r="CD111" i="23" s="1"/>
  <c r="BP378" i="11"/>
  <c r="AX134" i="23" s="1"/>
  <c r="CE411" i="11"/>
  <c r="BK167" i="23" s="1"/>
  <c r="BW263" i="11"/>
  <c r="BD19" i="23" s="1"/>
  <c r="CE306" i="11"/>
  <c r="BK62" i="23" s="1"/>
  <c r="BX441" i="11"/>
  <c r="BE197" i="23" s="1"/>
  <c r="BO476" i="11"/>
  <c r="AW232" i="23" s="1"/>
  <c r="BY395" i="11"/>
  <c r="BF151" i="23" s="1"/>
  <c r="BY411" i="11"/>
  <c r="BF167" i="23" s="1"/>
  <c r="BP375" i="11"/>
  <c r="AX131" i="23" s="1"/>
  <c r="CG474" i="11"/>
  <c r="BM230" i="23" s="1"/>
  <c r="BW355" i="11"/>
  <c r="BD111" i="23" s="1"/>
  <c r="CF261" i="11"/>
  <c r="BL17" i="23" s="1"/>
  <c r="BO333" i="11"/>
  <c r="AW89" i="23" s="1"/>
  <c r="BY358" i="11"/>
  <c r="BF114" i="23" s="1"/>
  <c r="CH400" i="11"/>
  <c r="BN156" i="23" s="1"/>
  <c r="BO425" i="11"/>
  <c r="AW181" i="23" s="1"/>
  <c r="CG331" i="11"/>
  <c r="BM87" i="23" s="1"/>
  <c r="BW284" i="11"/>
  <c r="BD40" i="23" s="1"/>
  <c r="CF324" i="11"/>
  <c r="BL80" i="23" s="1"/>
  <c r="CG288" i="11"/>
  <c r="BM44" i="23" s="1"/>
  <c r="CE335" i="11"/>
  <c r="BK91" i="23" s="1"/>
  <c r="CG399" i="11"/>
  <c r="BM155" i="23" s="1"/>
  <c r="BO444" i="11"/>
  <c r="AW200" i="23" s="1"/>
  <c r="CZ393" i="11"/>
  <c r="CD149" i="23" s="1"/>
  <c r="CV297" i="11"/>
  <c r="BZ53" i="23" s="1"/>
  <c r="CV303" i="11"/>
  <c r="BZ59" i="23" s="1"/>
  <c r="CZ271" i="11"/>
  <c r="CD27" i="23" s="1"/>
  <c r="CU269" i="11"/>
  <c r="BY25" i="23" s="1"/>
  <c r="CZ341" i="11"/>
  <c r="CD97" i="23" s="1"/>
  <c r="CV484" i="11"/>
  <c r="BZ240" i="23" s="1"/>
  <c r="CX254" i="11"/>
  <c r="CB10" i="23" s="1"/>
  <c r="CW349" i="11"/>
  <c r="CA105" i="23" s="1"/>
  <c r="CU474" i="11"/>
  <c r="BY230" i="23" s="1"/>
  <c r="CW470" i="11"/>
  <c r="CA226" i="23" s="1"/>
  <c r="CW371" i="11"/>
  <c r="CA127" i="23" s="1"/>
  <c r="CZ427" i="11"/>
  <c r="CD183" i="23" s="1"/>
  <c r="CY361" i="11"/>
  <c r="CC117" i="23" s="1"/>
  <c r="BY298" i="11"/>
  <c r="BF54" i="23" s="1"/>
  <c r="BO297" i="11"/>
  <c r="AW53" i="23" s="1"/>
  <c r="BO419" i="11"/>
  <c r="AW175" i="23" s="1"/>
  <c r="CF360" i="11"/>
  <c r="BL116" i="23" s="1"/>
  <c r="CG373" i="11"/>
  <c r="BM129" i="23" s="1"/>
  <c r="BW304" i="11"/>
  <c r="BD60" i="23" s="1"/>
  <c r="CG281" i="11"/>
  <c r="BM37" i="23" s="1"/>
  <c r="CF451" i="11"/>
  <c r="BL207" i="23" s="1"/>
  <c r="BX334" i="11"/>
  <c r="BE90" i="23" s="1"/>
  <c r="BW266" i="11"/>
  <c r="BD22" i="23" s="1"/>
  <c r="BY331" i="11"/>
  <c r="BF87" i="23" s="1"/>
  <c r="BX352" i="11"/>
  <c r="BE108" i="23" s="1"/>
  <c r="BW438" i="11"/>
  <c r="BD194" i="23" s="1"/>
  <c r="BO301" i="11"/>
  <c r="AW57" i="23" s="1"/>
  <c r="CZ250" i="11"/>
  <c r="CD6" i="23" s="1"/>
  <c r="CV458" i="11"/>
  <c r="BZ214" i="23" s="1"/>
  <c r="CX289" i="11"/>
  <c r="CB45" i="23" s="1"/>
  <c r="CW422" i="11"/>
  <c r="CA178" i="23" s="1"/>
  <c r="CW296" i="11"/>
  <c r="CA52" i="23" s="1"/>
  <c r="CZ469" i="11"/>
  <c r="CD225" i="23" s="1"/>
  <c r="CX438" i="11"/>
  <c r="CB194" i="23" s="1"/>
  <c r="CU434" i="11"/>
  <c r="BY190" i="23" s="1"/>
  <c r="CW250" i="11"/>
  <c r="CA6" i="23" s="1"/>
  <c r="CY413" i="11"/>
  <c r="CC169" i="23" s="1"/>
  <c r="CY285" i="11"/>
  <c r="CC41" i="23" s="1"/>
  <c r="CV372" i="11"/>
  <c r="BZ128" i="23" s="1"/>
  <c r="CV373" i="11"/>
  <c r="BZ129" i="23" s="1"/>
  <c r="CZ321" i="11"/>
  <c r="CD77" i="23" s="1"/>
  <c r="CZ322" i="11"/>
  <c r="CD78" i="23" s="1"/>
  <c r="CU423" i="11"/>
  <c r="BY179" i="23" s="1"/>
  <c r="CU424" i="11"/>
  <c r="BY180" i="23" s="1"/>
  <c r="CU308" i="11"/>
  <c r="BY64" i="23" s="1"/>
  <c r="CU309" i="11"/>
  <c r="BY65" i="23" s="1"/>
  <c r="CZ293" i="11"/>
  <c r="CD49" i="23" s="1"/>
  <c r="CZ294" i="11"/>
  <c r="CD50" i="23" s="1"/>
  <c r="CU448" i="11"/>
  <c r="BY204" i="23" s="1"/>
  <c r="CU449" i="11"/>
  <c r="BY205" i="23" s="1"/>
  <c r="BX353" i="11"/>
  <c r="BE109" i="23" s="1"/>
  <c r="CH417" i="11"/>
  <c r="BN173" i="23" s="1"/>
  <c r="BW249" i="11"/>
  <c r="BD5" i="23" s="1"/>
  <c r="CE349" i="11"/>
  <c r="BK105" i="23" s="1"/>
  <c r="BY250" i="11"/>
  <c r="BF6" i="23" s="1"/>
  <c r="CZ299" i="11"/>
  <c r="CD55" i="23" s="1"/>
  <c r="CZ300" i="11"/>
  <c r="CD56" i="23" s="1"/>
  <c r="CW360" i="11"/>
  <c r="CA116" i="23" s="1"/>
  <c r="CW361" i="11"/>
  <c r="CA117" i="23" s="1"/>
  <c r="CW350" i="11"/>
  <c r="CA106" i="23" s="1"/>
  <c r="CW351" i="11"/>
  <c r="CA107" i="23" s="1"/>
  <c r="CV305" i="11"/>
  <c r="BZ61" i="23" s="1"/>
  <c r="CV306" i="11"/>
  <c r="BZ62" i="23" s="1"/>
  <c r="CX321" i="11"/>
  <c r="CB77" i="23" s="1"/>
  <c r="CE419" i="11"/>
  <c r="BK175" i="23" s="1"/>
  <c r="BW275" i="11"/>
  <c r="BD31" i="23" s="1"/>
  <c r="BW350" i="11"/>
  <c r="BD106" i="23" s="1"/>
  <c r="BW364" i="11"/>
  <c r="BD120" i="23" s="1"/>
  <c r="BW255" i="11"/>
  <c r="BD11" i="23" s="1"/>
  <c r="BX447" i="11"/>
  <c r="BE203" i="23" s="1"/>
  <c r="CF340" i="11"/>
  <c r="BL96" i="23" s="1"/>
  <c r="BW451" i="11"/>
  <c r="BD207" i="23" s="1"/>
  <c r="CH249" i="11"/>
  <c r="BN5" i="23" s="1"/>
  <c r="CV308" i="11"/>
  <c r="BZ64" i="23" s="1"/>
  <c r="CV309" i="11"/>
  <c r="BZ65" i="23" s="1"/>
  <c r="CZ365" i="11"/>
  <c r="CD121" i="23" s="1"/>
  <c r="CZ366" i="11"/>
  <c r="CD122" i="23" s="1"/>
  <c r="CW386" i="11"/>
  <c r="CA142" i="23" s="1"/>
  <c r="CW387" i="11"/>
  <c r="CA143" i="23" s="1"/>
  <c r="CW258" i="11"/>
  <c r="CA14" i="23" s="1"/>
  <c r="CW259" i="11"/>
  <c r="CA15" i="23" s="1"/>
  <c r="CZ467" i="11"/>
  <c r="CD223" i="23" s="1"/>
  <c r="BX459" i="11"/>
  <c r="BE215" i="23" s="1"/>
  <c r="BP312" i="11"/>
  <c r="AX68" i="23" s="1"/>
  <c r="CE358" i="11"/>
  <c r="BK114" i="23" s="1"/>
  <c r="BX452" i="11"/>
  <c r="BE208" i="23" s="1"/>
  <c r="BX249" i="11"/>
  <c r="BE5" i="23" s="1"/>
  <c r="BX386" i="11"/>
  <c r="BE142" i="23" s="1"/>
  <c r="BO363" i="11"/>
  <c r="AW119" i="23" s="1"/>
  <c r="BO250" i="11"/>
  <c r="AW6" i="23" s="1"/>
  <c r="CX249" i="11"/>
  <c r="CB5" i="23" s="1"/>
  <c r="CX250" i="11"/>
  <c r="CB6" i="23" s="1"/>
  <c r="CW336" i="11"/>
  <c r="CA92" i="23" s="1"/>
  <c r="CW337" i="11"/>
  <c r="CA93" i="23" s="1"/>
  <c r="BP385" i="11"/>
  <c r="AX141" i="23" s="1"/>
  <c r="BP249" i="11"/>
  <c r="AX5" i="23" s="1"/>
  <c r="CF421" i="11"/>
  <c r="BL177" i="23" s="1"/>
  <c r="CE265" i="11"/>
  <c r="BK21" i="23" s="1"/>
  <c r="CF297" i="11"/>
  <c r="BL53" i="23" s="1"/>
  <c r="CH426" i="11"/>
  <c r="BN182" i="23" s="1"/>
  <c r="BW273" i="11"/>
  <c r="BD29" i="23" s="1"/>
  <c r="BP446" i="11"/>
  <c r="AX202" i="23" s="1"/>
  <c r="BO280" i="11"/>
  <c r="AW36" i="23" s="1"/>
  <c r="CV332" i="11"/>
  <c r="BZ88" i="23" s="1"/>
  <c r="CV333" i="11"/>
  <c r="BZ89" i="23" s="1"/>
  <c r="CU391" i="11"/>
  <c r="BY147" i="23" s="1"/>
  <c r="CU392" i="11"/>
  <c r="BY148" i="23" s="1"/>
  <c r="CZ397" i="11"/>
  <c r="CD153" i="23" s="1"/>
  <c r="CZ398" i="11"/>
  <c r="CD154" i="23" s="1"/>
  <c r="CH351" i="11"/>
  <c r="BN107" i="23" s="1"/>
  <c r="CF426" i="11"/>
  <c r="BL182" i="23" s="1"/>
  <c r="CW262" i="11"/>
  <c r="CA18" i="23" s="1"/>
  <c r="CW263" i="11"/>
  <c r="CA19" i="23" s="1"/>
  <c r="CZ274" i="11"/>
  <c r="CD30" i="23" s="1"/>
  <c r="CZ275" i="11"/>
  <c r="CD31" i="23" s="1"/>
  <c r="CX405" i="11"/>
  <c r="CB161" i="23" s="1"/>
  <c r="CX406" i="11"/>
  <c r="CB162" i="23" s="1"/>
  <c r="CY452" i="11"/>
  <c r="CC208" i="23" s="1"/>
  <c r="CY453" i="11"/>
  <c r="CC209" i="23" s="1"/>
  <c r="CY388" i="11"/>
  <c r="CC144" i="23" s="1"/>
  <c r="CY389" i="11"/>
  <c r="CC145" i="23" s="1"/>
  <c r="CU317" i="11"/>
  <c r="BY73" i="23" s="1"/>
  <c r="CU318" i="11"/>
  <c r="BY74" i="23" s="1"/>
  <c r="CH449" i="11"/>
  <c r="BN205" i="23" s="1"/>
  <c r="CF280" i="11"/>
  <c r="BL36" i="23" s="1"/>
  <c r="BW268" i="11"/>
  <c r="BD24" i="23" s="1"/>
  <c r="BW396" i="11"/>
  <c r="BD152" i="23" s="1"/>
  <c r="CU313" i="11"/>
  <c r="BY69" i="23" s="1"/>
  <c r="CU314" i="11"/>
  <c r="BY70" i="23" s="1"/>
  <c r="CU257" i="11"/>
  <c r="BY13" i="23" s="1"/>
  <c r="CX458" i="11"/>
  <c r="CB214" i="23" s="1"/>
  <c r="CU327" i="11"/>
  <c r="BY83" i="23" s="1"/>
  <c r="CU328" i="11"/>
  <c r="BY84" i="23" s="1"/>
  <c r="BY303" i="11"/>
  <c r="BF59" i="23" s="1"/>
  <c r="BO285" i="11"/>
  <c r="AW41" i="23" s="1"/>
  <c r="BW319" i="11"/>
  <c r="BD75" i="23" s="1"/>
  <c r="CE276" i="11"/>
  <c r="BK32" i="23" s="1"/>
  <c r="BP450" i="11"/>
  <c r="AX206" i="23" s="1"/>
  <c r="CE249" i="11"/>
  <c r="BK5" i="23" s="1"/>
  <c r="CW394" i="11"/>
  <c r="CA150" i="23" s="1"/>
  <c r="CW395" i="11"/>
  <c r="CA151" i="23" s="1"/>
  <c r="CY308" i="11"/>
  <c r="CC64" i="23" s="1"/>
  <c r="CY309" i="11"/>
  <c r="CC65" i="23" s="1"/>
  <c r="CZ256" i="11"/>
  <c r="CD12" i="23" s="1"/>
  <c r="CZ257" i="11"/>
  <c r="CD13" i="23" s="1"/>
  <c r="CV462" i="11"/>
  <c r="BZ218" i="23" s="1"/>
  <c r="CZ422" i="11"/>
  <c r="CD178" i="23" s="1"/>
  <c r="CU299" i="11"/>
  <c r="BY55" i="23" s="1"/>
  <c r="CU267" i="11"/>
  <c r="BY23" i="23" s="1"/>
  <c r="CZ387" i="11"/>
  <c r="CD143" i="23" s="1"/>
  <c r="CX365" i="11"/>
  <c r="CB121" i="23" s="1"/>
  <c r="CZ414" i="11"/>
  <c r="CD170" i="23" s="1"/>
  <c r="CV427" i="11"/>
  <c r="BZ183" i="23" s="1"/>
  <c r="CU307" i="11"/>
  <c r="BY63" i="23" s="1"/>
  <c r="CV254" i="11"/>
  <c r="BZ10" i="23" s="1"/>
  <c r="CZ437" i="11"/>
  <c r="CD193" i="23" s="1"/>
  <c r="CU485" i="11"/>
  <c r="BY241" i="23" s="1"/>
  <c r="CV311" i="11"/>
  <c r="BZ67" i="23" s="1"/>
  <c r="CX290" i="11"/>
  <c r="CB46" i="23" s="1"/>
  <c r="CV446" i="11"/>
  <c r="BZ202" i="23" s="1"/>
  <c r="CZ440" i="11"/>
  <c r="CD196" i="23" s="1"/>
  <c r="CW369" i="11"/>
  <c r="CA125" i="23" s="1"/>
  <c r="CV298" i="11"/>
  <c r="BZ54" i="23" s="1"/>
  <c r="CU254" i="11"/>
  <c r="BY10" i="23" s="1"/>
  <c r="CV304" i="11"/>
  <c r="BZ60" i="23" s="1"/>
  <c r="CV379" i="11"/>
  <c r="BZ135" i="23" s="1"/>
  <c r="CV251" i="11"/>
  <c r="BZ7" i="23" s="1"/>
  <c r="CW469" i="11"/>
  <c r="CA225" i="23" s="1"/>
  <c r="CZ479" i="11"/>
  <c r="CD235" i="23" s="1"/>
  <c r="CW430" i="11"/>
  <c r="CA186" i="23" s="1"/>
  <c r="CV258" i="11"/>
  <c r="BZ14" i="23" s="1"/>
  <c r="CU367" i="11"/>
  <c r="BY123" i="23" s="1"/>
  <c r="CW459" i="11"/>
  <c r="CA215" i="23" s="1"/>
  <c r="CU397" i="11"/>
  <c r="BY153" i="23" s="1"/>
  <c r="CZ330" i="11"/>
  <c r="CD86" i="23" s="1"/>
  <c r="CX373" i="11"/>
  <c r="CB129" i="23" s="1"/>
  <c r="CU282" i="11"/>
  <c r="BY38" i="23" s="1"/>
  <c r="CW485" i="11"/>
  <c r="CA241" i="23" s="1"/>
  <c r="CU398" i="11"/>
  <c r="BY154" i="23" s="1"/>
  <c r="CU364" i="11"/>
  <c r="BY120" i="23" s="1"/>
  <c r="CV318" i="11"/>
  <c r="BZ74" i="23" s="1"/>
  <c r="CU472" i="11"/>
  <c r="BY228" i="23" s="1"/>
  <c r="CZ302" i="11"/>
  <c r="CD58" i="23" s="1"/>
  <c r="CV301" i="11"/>
  <c r="BZ57" i="23" s="1"/>
  <c r="CZ351" i="11"/>
  <c r="CD107" i="23" s="1"/>
  <c r="CU291" i="11"/>
  <c r="BY47" i="23" s="1"/>
  <c r="CV449" i="11"/>
  <c r="BZ205" i="23" s="1"/>
  <c r="CZ265" i="11"/>
  <c r="CD21" i="23" s="1"/>
  <c r="CU278" i="11"/>
  <c r="BY34" i="23" s="1"/>
  <c r="CV354" i="11"/>
  <c r="BZ110" i="23" s="1"/>
  <c r="CZ462" i="11"/>
  <c r="CD218" i="23" s="1"/>
  <c r="CU365" i="11"/>
  <c r="BY121" i="23" s="1"/>
  <c r="CW327" i="11"/>
  <c r="CA83" i="23" s="1"/>
  <c r="CZ334" i="11"/>
  <c r="CD90" i="23" s="1"/>
  <c r="CV265" i="11"/>
  <c r="BZ21" i="23" s="1"/>
  <c r="CX261" i="11"/>
  <c r="CB17" i="23" s="1"/>
  <c r="CV414" i="11"/>
  <c r="BZ170" i="23" s="1"/>
  <c r="CZ337" i="11"/>
  <c r="CD93" i="23" s="1"/>
  <c r="CY253" i="11"/>
  <c r="CC9" i="23" s="1"/>
  <c r="CZ343" i="11"/>
  <c r="CD99" i="23" s="1"/>
  <c r="CU421" i="11"/>
  <c r="BY177" i="23" s="1"/>
  <c r="CZ267" i="11"/>
  <c r="CD23" i="23" s="1"/>
  <c r="CU462" i="11"/>
  <c r="BY218" i="23" s="1"/>
  <c r="CU437" i="11"/>
  <c r="BY193" i="23" s="1"/>
  <c r="CY457" i="11"/>
  <c r="CC213" i="23" s="1"/>
  <c r="CW270" i="11"/>
  <c r="CA26" i="23" s="1"/>
  <c r="CU337" i="11"/>
  <c r="BY93" i="23" s="1"/>
  <c r="CW427" i="11"/>
  <c r="CA183" i="23" s="1"/>
  <c r="CU469" i="11"/>
  <c r="BY225" i="23" s="1"/>
  <c r="CY293" i="11"/>
  <c r="CC49" i="23" s="1"/>
  <c r="CU371" i="11"/>
  <c r="BY127" i="23" s="1"/>
  <c r="CZ378" i="11"/>
  <c r="CD134" i="23" s="1"/>
  <c r="CW478" i="11"/>
  <c r="CA234" i="23" s="1"/>
  <c r="CY305" i="11"/>
  <c r="CC61" i="23" s="1"/>
  <c r="CU262" i="11"/>
  <c r="BY18" i="23" s="1"/>
  <c r="CV279" i="11"/>
  <c r="BZ35" i="23" s="1"/>
  <c r="CU407" i="11"/>
  <c r="BY163" i="23" s="1"/>
  <c r="CW487" i="11"/>
  <c r="CA243" i="23" s="1"/>
  <c r="CU383" i="11"/>
  <c r="BY139" i="23" s="1"/>
  <c r="CW305" i="11"/>
  <c r="CA61" i="23" s="1"/>
  <c r="CX421" i="11"/>
  <c r="CB177" i="23" s="1"/>
  <c r="CW280" i="11"/>
  <c r="CA36" i="23" s="1"/>
  <c r="CV268" i="11"/>
  <c r="BZ24" i="23" s="1"/>
  <c r="CU389" i="11"/>
  <c r="BY145" i="23" s="1"/>
  <c r="CV350" i="11"/>
  <c r="BZ106" i="23" s="1"/>
  <c r="CX465" i="11"/>
  <c r="CB221" i="23" s="1"/>
  <c r="CZ488" i="11"/>
  <c r="CD244" i="23" s="1"/>
  <c r="CW437" i="11"/>
  <c r="CA193" i="23" s="1"/>
  <c r="CV412" i="11"/>
  <c r="BZ168" i="23" s="1"/>
  <c r="CX474" i="11"/>
  <c r="CB230" i="23" s="1"/>
  <c r="CZ362" i="11"/>
  <c r="CD118" i="23" s="1"/>
  <c r="CU404" i="11"/>
  <c r="BY160" i="23" s="1"/>
  <c r="CY441" i="11"/>
  <c r="CC197" i="23" s="1"/>
  <c r="CY313" i="11"/>
  <c r="CC69" i="23" s="1"/>
  <c r="CW398" i="11"/>
  <c r="CA154" i="23" s="1"/>
  <c r="CZ441" i="11"/>
  <c r="CD197" i="23" s="1"/>
  <c r="CU353" i="11"/>
  <c r="BY109" i="23" s="1"/>
  <c r="CV488" i="11"/>
  <c r="BZ244" i="23" s="1"/>
  <c r="CU344" i="11"/>
  <c r="BY100" i="23" s="1"/>
  <c r="CV468" i="11"/>
  <c r="BZ224" i="23" s="1"/>
  <c r="CU431" i="11"/>
  <c r="BY187" i="23" s="1"/>
  <c r="CV357" i="11"/>
  <c r="BZ113" i="23" s="1"/>
  <c r="CY277" i="11"/>
  <c r="CC33" i="23" s="1"/>
  <c r="CW325" i="11"/>
  <c r="CA81" i="23" s="1"/>
  <c r="CU387" i="11"/>
  <c r="BY143" i="23" s="1"/>
  <c r="CV291" i="11"/>
  <c r="BZ47" i="23" s="1"/>
  <c r="CZ348" i="11"/>
  <c r="CD104" i="23" s="1"/>
  <c r="CW286" i="11"/>
  <c r="CA42" i="23" s="1"/>
  <c r="CZ403" i="11"/>
  <c r="CD159" i="23" s="1"/>
  <c r="CV454" i="11"/>
  <c r="BZ210" i="23" s="1"/>
  <c r="CY289" i="11"/>
  <c r="CC45" i="23" s="1"/>
  <c r="CZ349" i="11"/>
  <c r="CD105" i="23" s="1"/>
  <c r="CU408" i="11"/>
  <c r="BY164" i="23" s="1"/>
  <c r="CV292" i="11"/>
  <c r="BZ48" i="23" s="1"/>
  <c r="CZ431" i="11"/>
  <c r="CD187" i="23" s="1"/>
  <c r="CZ370" i="11"/>
  <c r="CD126" i="23" s="1"/>
  <c r="CW455" i="11"/>
  <c r="CA211" i="23" s="1"/>
  <c r="CW295" i="11"/>
  <c r="CA51" i="23" s="1"/>
  <c r="CU359" i="11"/>
  <c r="BY115" i="23" s="1"/>
  <c r="CX417" i="11"/>
  <c r="CV471" i="11"/>
  <c r="BZ227" i="23" s="1"/>
  <c r="CZ381" i="11"/>
  <c r="CD137" i="23" s="1"/>
  <c r="CZ307" i="11"/>
  <c r="CD63" i="23" s="1"/>
  <c r="CW273" i="11"/>
  <c r="CA29" i="23" s="1"/>
  <c r="CX389" i="11"/>
  <c r="CB145" i="23" s="1"/>
  <c r="CV434" i="11"/>
  <c r="BZ190" i="23" s="1"/>
  <c r="CU268" i="11"/>
  <c r="BY24" i="23" s="1"/>
  <c r="CZ325" i="11"/>
  <c r="CD81" i="23" s="1"/>
  <c r="CZ423" i="11"/>
  <c r="CD179" i="23" s="1"/>
  <c r="CU411" i="11"/>
  <c r="BY167" i="23" s="1"/>
  <c r="CY425" i="11"/>
  <c r="CC181" i="23" s="1"/>
  <c r="CZ290" i="11"/>
  <c r="CD46" i="23" s="1"/>
  <c r="CU477" i="11"/>
  <c r="BY233" i="23" s="1"/>
  <c r="CV394" i="11"/>
  <c r="BZ150" i="23" s="1"/>
  <c r="CW363" i="11"/>
  <c r="CA119" i="23" s="1"/>
  <c r="CU346" i="11"/>
  <c r="BY102" i="23" s="1"/>
  <c r="CV270" i="11"/>
  <c r="BZ26" i="23" s="1"/>
  <c r="CW254" i="11"/>
  <c r="CA10" i="23" s="1"/>
  <c r="CX425" i="11"/>
  <c r="CB181" i="23" s="1"/>
  <c r="CZ375" i="11"/>
  <c r="CD131" i="23" s="1"/>
  <c r="CV422" i="11"/>
  <c r="BZ178" i="23" s="1"/>
  <c r="CY273" i="11"/>
  <c r="CC29" i="23" s="1"/>
  <c r="CZ320" i="11"/>
  <c r="CD76" i="23" s="1"/>
  <c r="CV366" i="11"/>
  <c r="BZ122" i="23" s="1"/>
  <c r="CU349" i="11"/>
  <c r="BY105" i="23" s="1"/>
  <c r="CV345" i="11"/>
  <c r="BZ101" i="23" s="1"/>
  <c r="CW423" i="11"/>
  <c r="CA179" i="23" s="1"/>
  <c r="CZ420" i="11"/>
  <c r="CD176" i="23" s="1"/>
  <c r="CV439" i="11"/>
  <c r="BZ195" i="23" s="1"/>
  <c r="CZ272" i="11"/>
  <c r="CD28" i="23" s="1"/>
  <c r="CU480" i="11"/>
  <c r="BY236" i="23" s="1"/>
  <c r="CU276" i="11"/>
  <c r="BY32" i="23" s="1"/>
  <c r="CX442" i="11"/>
  <c r="CB198" i="23" s="1"/>
  <c r="CU350" i="11"/>
  <c r="BY106" i="23" s="1"/>
  <c r="CZ296" i="11"/>
  <c r="CD52" i="23" s="1"/>
  <c r="CW405" i="11"/>
  <c r="CA161" i="23" s="1"/>
  <c r="CV255" i="11"/>
  <c r="BZ11" i="23" s="1"/>
  <c r="CZ460" i="11"/>
  <c r="CD216" i="23" s="1"/>
  <c r="CW319" i="11"/>
  <c r="CA75" i="23" s="1"/>
  <c r="CU376" i="11"/>
  <c r="BY132" i="23" s="1"/>
  <c r="CY409" i="11"/>
  <c r="CC165" i="23" s="1"/>
  <c r="CW366" i="11"/>
  <c r="CA122" i="23" s="1"/>
  <c r="CZ359" i="11"/>
  <c r="CD115" i="23" s="1"/>
  <c r="CW331" i="11"/>
  <c r="CA87" i="23" s="1"/>
  <c r="CZ356" i="11"/>
  <c r="CD112" i="23" s="1"/>
  <c r="CW294" i="11"/>
  <c r="CA50" i="23" s="1"/>
  <c r="CX453" i="11"/>
  <c r="CB209" i="23" s="1"/>
  <c r="CZ483" i="11"/>
  <c r="CD239" i="23" s="1"/>
  <c r="CZ328" i="11"/>
  <c r="CD84" i="23" s="1"/>
  <c r="CV262" i="11"/>
  <c r="BZ18" i="23" s="1"/>
  <c r="CZ425" i="11"/>
  <c r="CD181" i="23" s="1"/>
  <c r="CV392" i="11"/>
  <c r="BZ148" i="23" s="1"/>
  <c r="CX382" i="11"/>
  <c r="CB138" i="23" s="1"/>
  <c r="CX265" i="11"/>
  <c r="CB21" i="23" s="1"/>
  <c r="CU429" i="11"/>
  <c r="BY185" i="23" s="1"/>
  <c r="CV315" i="11"/>
  <c r="BZ71" i="23" s="1"/>
  <c r="CU417" i="11"/>
  <c r="BY173" i="23" s="1"/>
  <c r="CZ342" i="11"/>
  <c r="CD98" i="23" s="1"/>
  <c r="CW391" i="11"/>
  <c r="CA147" i="23" s="1"/>
  <c r="CU271" i="11"/>
  <c r="BY27" i="23" s="1"/>
  <c r="CU457" i="11"/>
  <c r="BY213" i="23" s="1"/>
  <c r="CU264" i="11"/>
  <c r="BY20" i="23" s="1"/>
  <c r="CX357" i="11"/>
  <c r="CB113" i="23" s="1"/>
  <c r="CZ285" i="11"/>
  <c r="CD41" i="23" s="1"/>
  <c r="CU320" i="11"/>
  <c r="BY76" i="23" s="1"/>
  <c r="CX402" i="11"/>
  <c r="CB158" i="23" s="1"/>
  <c r="CZ332" i="11"/>
  <c r="CD88" i="23" s="1"/>
  <c r="CV272" i="11"/>
  <c r="BZ28" i="23" s="1"/>
  <c r="CX297" i="11"/>
  <c r="CB53" i="23" s="1"/>
  <c r="CV405" i="11"/>
  <c r="BZ161" i="23" s="1"/>
  <c r="CZ394" i="11"/>
  <c r="CD150" i="23" s="1"/>
  <c r="CV337" i="11"/>
  <c r="BZ93" i="23" s="1"/>
  <c r="CY393" i="11"/>
  <c r="CC149" i="23" s="1"/>
  <c r="CZ384" i="11"/>
  <c r="CD140" i="23" s="1"/>
  <c r="CZ254" i="11"/>
  <c r="CD10" i="23" s="1"/>
  <c r="CV364" i="11"/>
  <c r="BZ120" i="23" s="1"/>
  <c r="CW397" i="11"/>
  <c r="CA153" i="23" s="1"/>
  <c r="CV368" i="11"/>
  <c r="BZ124" i="23" s="1"/>
  <c r="CV425" i="11"/>
  <c r="BZ181" i="23" s="1"/>
  <c r="CZ312" i="11"/>
  <c r="CD68" i="23" s="1"/>
  <c r="CZ475" i="11"/>
  <c r="CD231" i="23" s="1"/>
  <c r="CU295" i="11"/>
  <c r="BY51" i="23" s="1"/>
  <c r="CX350" i="11"/>
  <c r="CB106" i="23" s="1"/>
  <c r="CZ279" i="11"/>
  <c r="CD35" i="23" s="1"/>
  <c r="CU270" i="11"/>
  <c r="BY26" i="23" s="1"/>
  <c r="CU274" i="11"/>
  <c r="BY30" i="23" s="1"/>
  <c r="CZ486" i="11"/>
  <c r="CD242" i="23" s="1"/>
  <c r="CU432" i="11"/>
  <c r="BY188" i="23" s="1"/>
  <c r="CX353" i="11"/>
  <c r="CB109" i="23" s="1"/>
  <c r="CZ464" i="11"/>
  <c r="CD220" i="23" s="1"/>
  <c r="CZ417" i="11"/>
  <c r="CD173" i="23" s="1"/>
  <c r="CZ470" i="11"/>
  <c r="CD226" i="23" s="1"/>
  <c r="CZ317" i="11"/>
  <c r="CD73" i="23" s="1"/>
  <c r="CW433" i="11"/>
  <c r="CA189" i="23" s="1"/>
  <c r="CX325" i="11"/>
  <c r="CB81" i="23" s="1"/>
  <c r="CY301" i="11"/>
  <c r="CC57" i="23" s="1"/>
  <c r="CZ407" i="11"/>
  <c r="CD163" i="23" s="1"/>
  <c r="CV335" i="11"/>
  <c r="BZ91" i="23" s="1"/>
  <c r="CU326" i="11"/>
  <c r="BY82" i="23" s="1"/>
  <c r="CV280" i="11"/>
  <c r="BZ36" i="23" s="1"/>
  <c r="CX370" i="11"/>
  <c r="CB126" i="23" s="1"/>
  <c r="CX486" i="11"/>
  <c r="CB242" i="23" s="1"/>
  <c r="CU354" i="11"/>
  <c r="BY110" i="23" s="1"/>
  <c r="CU360" i="11"/>
  <c r="BY116" i="23" s="1"/>
  <c r="CZ429" i="11"/>
  <c r="CD185" i="23" s="1"/>
  <c r="CZ262" i="11"/>
  <c r="CD18" i="23" s="1"/>
  <c r="CW255" i="11"/>
  <c r="CA11" i="23" s="1"/>
  <c r="CU351" i="11"/>
  <c r="BY107" i="23" s="1"/>
  <c r="CY377" i="11"/>
  <c r="CC133" i="23" s="1"/>
  <c r="CW334" i="11"/>
  <c r="CA90" i="23" s="1"/>
  <c r="CX345" i="11"/>
  <c r="CB101" i="23" s="1"/>
  <c r="CU454" i="11"/>
  <c r="BY210" i="23" s="1"/>
  <c r="CZ252" i="11"/>
  <c r="CD8" i="23" s="1"/>
  <c r="CW267" i="11"/>
  <c r="CA23" i="23" s="1"/>
  <c r="BW285" i="11"/>
  <c r="BD41" i="23" s="1"/>
  <c r="CG363" i="11"/>
  <c r="BM119" i="23" s="1"/>
  <c r="CG441" i="11"/>
  <c r="BM197" i="23" s="1"/>
  <c r="BY467" i="11"/>
  <c r="BF223" i="23" s="1"/>
  <c r="BO251" i="11"/>
  <c r="AW7" i="23" s="1"/>
  <c r="BY366" i="11"/>
  <c r="BF122" i="23" s="1"/>
  <c r="BX464" i="11"/>
  <c r="BE220" i="23" s="1"/>
  <c r="CE370" i="11"/>
  <c r="BK126" i="23" s="1"/>
  <c r="CG347" i="11"/>
  <c r="BM103" i="23" s="1"/>
  <c r="CE395" i="11"/>
  <c r="BK151" i="23" s="1"/>
  <c r="CE425" i="11"/>
  <c r="BK181" i="23" s="1"/>
  <c r="CH486" i="11"/>
  <c r="BN242" i="23" s="1"/>
  <c r="BP308" i="11"/>
  <c r="AX64" i="23" s="1"/>
  <c r="BO389" i="11"/>
  <c r="AW145" i="23" s="1"/>
  <c r="BY340" i="11"/>
  <c r="BF96" i="23" s="1"/>
  <c r="BX470" i="11"/>
  <c r="BE226" i="23" s="1"/>
  <c r="CG343" i="11"/>
  <c r="BM99" i="23" s="1"/>
  <c r="CF390" i="11"/>
  <c r="BL146" i="23" s="1"/>
  <c r="BP266" i="11"/>
  <c r="AX22" i="23" s="1"/>
  <c r="BY291" i="11"/>
  <c r="BF47" i="23" s="1"/>
  <c r="BP485" i="11"/>
  <c r="AX241" i="23" s="1"/>
  <c r="BY307" i="11"/>
  <c r="BF63" i="23" s="1"/>
  <c r="BW366" i="11"/>
  <c r="BD122" i="23" s="1"/>
  <c r="BX315" i="11"/>
  <c r="BE71" i="23" s="1"/>
  <c r="BY474" i="11"/>
  <c r="BF230" i="23" s="1"/>
  <c r="BW327" i="11"/>
  <c r="BD83" i="23" s="1"/>
  <c r="BW269" i="11"/>
  <c r="BD25" i="23" s="1"/>
  <c r="CF272" i="11"/>
  <c r="BL28" i="23" s="1"/>
  <c r="BO429" i="11"/>
  <c r="AW185" i="23" s="1"/>
  <c r="CG387" i="11"/>
  <c r="BM143" i="23" s="1"/>
  <c r="CF322" i="11"/>
  <c r="BL78" i="23" s="1"/>
  <c r="BW481" i="11"/>
  <c r="BD237" i="23" s="1"/>
  <c r="CG389" i="11"/>
  <c r="BM145" i="23" s="1"/>
  <c r="BP439" i="11"/>
  <c r="AX195" i="23" s="1"/>
  <c r="CE407" i="11"/>
  <c r="BK163" i="23" s="1"/>
  <c r="BX404" i="11"/>
  <c r="BE160" i="23" s="1"/>
  <c r="CH282" i="11"/>
  <c r="BN38" i="23" s="1"/>
  <c r="CG303" i="11"/>
  <c r="BM59" i="23" s="1"/>
  <c r="BX467" i="11"/>
  <c r="BE223" i="23" s="1"/>
  <c r="CG319" i="11"/>
  <c r="BM75" i="23" s="1"/>
  <c r="CG394" i="11"/>
  <c r="BM150" i="23" s="1"/>
  <c r="CH341" i="11"/>
  <c r="BN97" i="23" s="1"/>
  <c r="BW422" i="11"/>
  <c r="BD178" i="23" s="1"/>
  <c r="CH251" i="11"/>
  <c r="BN7" i="23" s="1"/>
  <c r="CG421" i="11"/>
  <c r="BM177" i="23" s="1"/>
  <c r="BO271" i="11"/>
  <c r="AW27" i="23" s="1"/>
  <c r="CH366" i="11"/>
  <c r="BN122" i="23" s="1"/>
  <c r="BO380" i="11"/>
  <c r="AW136" i="23" s="1"/>
  <c r="BO402" i="11"/>
  <c r="AW158" i="23" s="1"/>
  <c r="CG409" i="11"/>
  <c r="BM165" i="23" s="1"/>
  <c r="BX272" i="11"/>
  <c r="BE28" i="23" s="1"/>
  <c r="BW336" i="11"/>
  <c r="BD92" i="23" s="1"/>
  <c r="BP426" i="11"/>
  <c r="AX182" i="23" s="1"/>
  <c r="CG382" i="11"/>
  <c r="BM138" i="23" s="1"/>
  <c r="BP359" i="11"/>
  <c r="AX115" i="23" s="1"/>
  <c r="BX450" i="11"/>
  <c r="BE206" i="23" s="1"/>
  <c r="CH275" i="11"/>
  <c r="BN31" i="23" s="1"/>
  <c r="CF434" i="11"/>
  <c r="BL190" i="23" s="1"/>
  <c r="BW303" i="11"/>
  <c r="BD59" i="23" s="1"/>
  <c r="BP313" i="11"/>
  <c r="AX69" i="23" s="1"/>
  <c r="BX387" i="11"/>
  <c r="BE143" i="23" s="1"/>
  <c r="BP341" i="11"/>
  <c r="AX97" i="23" s="1"/>
  <c r="CF273" i="11"/>
  <c r="BL29" i="23" s="1"/>
  <c r="CF400" i="11"/>
  <c r="BL156" i="23" s="1"/>
  <c r="BP327" i="11"/>
  <c r="AX83" i="23" s="1"/>
  <c r="BP339" i="11"/>
  <c r="AX95" i="23" s="1"/>
  <c r="BX483" i="11"/>
  <c r="BE239" i="23" s="1"/>
  <c r="CE261" i="11"/>
  <c r="BK17" i="23" s="1"/>
  <c r="BP323" i="11"/>
  <c r="AX79" i="23" s="1"/>
  <c r="CH471" i="11"/>
  <c r="BN227" i="23" s="1"/>
  <c r="BX297" i="11"/>
  <c r="BE53" i="23" s="1"/>
  <c r="BO433" i="11"/>
  <c r="AW189" i="23" s="1"/>
  <c r="BW425" i="11"/>
  <c r="BD181" i="23" s="1"/>
  <c r="CF283" i="11"/>
  <c r="BL39" i="23" s="1"/>
  <c r="BO351" i="11"/>
  <c r="AW107" i="23" s="1"/>
  <c r="CG342" i="11"/>
  <c r="BM98" i="23" s="1"/>
  <c r="CF389" i="11"/>
  <c r="BL145" i="23" s="1"/>
  <c r="BX336" i="11"/>
  <c r="BE92" i="23" s="1"/>
  <c r="CE285" i="11"/>
  <c r="BK41" i="23" s="1"/>
  <c r="BY323" i="11"/>
  <c r="BF79" i="23" s="1"/>
  <c r="BO395" i="11"/>
  <c r="AW151" i="23" s="1"/>
  <c r="BW300" i="11"/>
  <c r="BD56" i="23" s="1"/>
  <c r="CG392" i="11"/>
  <c r="BM148" i="23" s="1"/>
  <c r="CH327" i="11"/>
  <c r="BN83" i="23" s="1"/>
  <c r="CH419" i="11"/>
  <c r="BN175" i="23" s="1"/>
  <c r="CG256" i="11"/>
  <c r="BM12" i="23" s="1"/>
  <c r="BX413" i="11"/>
  <c r="BE169" i="23" s="1"/>
  <c r="CH484" i="11"/>
  <c r="BN240" i="23" s="1"/>
  <c r="CH411" i="11"/>
  <c r="BN167" i="23" s="1"/>
  <c r="BP261" i="11"/>
  <c r="AX17" i="23" s="1"/>
  <c r="BO377" i="11"/>
  <c r="AW133" i="23" s="1"/>
  <c r="CF354" i="11"/>
  <c r="BL110" i="23" s="1"/>
  <c r="CF317" i="11"/>
  <c r="BL73" i="23" s="1"/>
  <c r="BW279" i="11"/>
  <c r="BD35" i="23" s="1"/>
  <c r="BP319" i="11"/>
  <c r="AX75" i="23" s="1"/>
  <c r="BX283" i="11"/>
  <c r="BE39" i="23" s="1"/>
  <c r="CH401" i="11"/>
  <c r="BN157" i="23" s="1"/>
  <c r="BP283" i="11"/>
  <c r="AX39" i="23" s="1"/>
  <c r="BO291" i="11"/>
  <c r="AW47" i="23" s="1"/>
  <c r="BP419" i="11"/>
  <c r="AX175" i="23" s="1"/>
  <c r="CF358" i="11"/>
  <c r="BL114" i="23" s="1"/>
  <c r="BY310" i="11"/>
  <c r="BF66" i="23" s="1"/>
  <c r="BX296" i="11"/>
  <c r="BE52" i="23" s="1"/>
  <c r="BY277" i="11"/>
  <c r="BF33" i="23" s="1"/>
  <c r="CG372" i="11"/>
  <c r="BM128" i="23" s="1"/>
  <c r="BO313" i="11"/>
  <c r="AW69" i="23" s="1"/>
  <c r="BO277" i="11"/>
  <c r="AW33" i="23" s="1"/>
  <c r="CH347" i="11"/>
  <c r="BN103" i="23" s="1"/>
  <c r="CE337" i="11"/>
  <c r="BK93" i="23" s="1"/>
  <c r="CF465" i="11"/>
  <c r="BL221" i="23" s="1"/>
  <c r="CG336" i="11"/>
  <c r="BM92" i="23" s="1"/>
  <c r="BX288" i="11"/>
  <c r="BE44" i="23" s="1"/>
  <c r="CE257" i="11"/>
  <c r="BK13" i="23" s="1"/>
  <c r="BW253" i="11"/>
  <c r="BD9" i="23" s="1"/>
  <c r="BW478" i="11"/>
  <c r="BD234" i="23" s="1"/>
  <c r="CG460" i="11"/>
  <c r="BM216" i="23" s="1"/>
  <c r="CE269" i="11"/>
  <c r="BK25" i="23" s="1"/>
  <c r="CE346" i="11"/>
  <c r="BK102" i="23" s="1"/>
  <c r="CG276" i="11"/>
  <c r="BM32" i="23" s="1"/>
  <c r="CH433" i="11"/>
  <c r="BN189" i="23" s="1"/>
  <c r="BY300" i="11"/>
  <c r="BF56" i="23" s="1"/>
  <c r="CH293" i="11"/>
  <c r="BN49" i="23" s="1"/>
  <c r="BO315" i="11"/>
  <c r="AW71" i="23" s="1"/>
  <c r="CE321" i="11"/>
  <c r="BK77" i="23" s="1"/>
  <c r="BP455" i="11"/>
  <c r="AX211" i="23" s="1"/>
  <c r="BO426" i="11"/>
  <c r="AW182" i="23" s="1"/>
  <c r="BX312" i="11"/>
  <c r="BE68" i="23" s="1"/>
  <c r="BY324" i="11"/>
  <c r="BF80" i="23" s="1"/>
  <c r="CG375" i="11"/>
  <c r="BM131" i="23" s="1"/>
  <c r="BP334" i="11"/>
  <c r="AX90" i="23" s="1"/>
  <c r="BO421" i="11"/>
  <c r="AW177" i="23" s="1"/>
  <c r="BP479" i="11"/>
  <c r="AX235" i="23" s="1"/>
  <c r="BX431" i="11"/>
  <c r="BE187" i="23" s="1"/>
  <c r="BY363" i="11"/>
  <c r="BF119" i="23" s="1"/>
  <c r="CH463" i="11"/>
  <c r="BN219" i="23" s="1"/>
  <c r="CH299" i="11"/>
  <c r="BN55" i="23" s="1"/>
  <c r="BX477" i="11"/>
  <c r="BE233" i="23" s="1"/>
  <c r="BX408" i="11"/>
  <c r="BE164" i="23" s="1"/>
  <c r="CG418" i="11"/>
  <c r="BM174" i="23" s="1"/>
  <c r="BW287" i="11"/>
  <c r="BD43" i="23" s="1"/>
  <c r="BP264" i="11"/>
  <c r="AX20" i="23" s="1"/>
  <c r="BO464" i="11"/>
  <c r="AW220" i="23" s="1"/>
  <c r="BO257" i="11"/>
  <c r="AW13" i="23" s="1"/>
  <c r="BX424" i="11"/>
  <c r="BE180" i="23" s="1"/>
  <c r="CF356" i="11"/>
  <c r="BL112" i="23" s="1"/>
  <c r="CE422" i="11"/>
  <c r="BK178" i="23" s="1"/>
  <c r="BW384" i="11"/>
  <c r="BD140" i="23" s="1"/>
  <c r="CG484" i="11"/>
  <c r="BM240" i="23" s="1"/>
  <c r="CF378" i="11"/>
  <c r="BL134" i="23" s="1"/>
  <c r="CF344" i="11"/>
  <c r="BL100" i="23" s="1"/>
  <c r="CF475" i="11"/>
  <c r="BL231" i="23" s="1"/>
  <c r="CH270" i="11"/>
  <c r="BN26" i="23" s="1"/>
  <c r="CF442" i="11"/>
  <c r="BL198" i="23" s="1"/>
  <c r="CF417" i="11"/>
  <c r="BL173" i="23" s="1"/>
  <c r="BY429" i="11"/>
  <c r="BF185" i="23" s="1"/>
  <c r="CG435" i="11"/>
  <c r="BM191" i="23" s="1"/>
  <c r="CH488" i="11"/>
  <c r="BN244" i="23" s="1"/>
  <c r="CE301" i="11"/>
  <c r="BK57" i="23" s="1"/>
  <c r="BY370" i="11"/>
  <c r="BF126" i="23" s="1"/>
  <c r="BW400" i="11"/>
  <c r="BD156" i="23" s="1"/>
  <c r="CE288" i="11"/>
  <c r="BK44" i="23" s="1"/>
  <c r="CF257" i="11"/>
  <c r="BL13" i="23" s="1"/>
  <c r="CF471" i="11"/>
  <c r="BL227" i="23" s="1"/>
  <c r="BY433" i="11"/>
  <c r="BF189" i="23" s="1"/>
  <c r="CF275" i="11"/>
  <c r="BL31" i="23" s="1"/>
  <c r="BY422" i="11"/>
  <c r="BF178" i="23" s="1"/>
  <c r="CF290" i="11"/>
  <c r="BL46" i="23" s="1"/>
  <c r="CF457" i="11"/>
  <c r="BL213" i="23" s="1"/>
  <c r="BY367" i="11"/>
  <c r="BF123" i="23" s="1"/>
  <c r="BO393" i="11"/>
  <c r="AW149" i="23" s="1"/>
  <c r="CH315" i="11"/>
  <c r="BN71" i="23" s="1"/>
  <c r="BY369" i="11"/>
  <c r="BF125" i="23" s="1"/>
  <c r="CG406" i="11"/>
  <c r="BM162" i="23" s="1"/>
  <c r="BP486" i="11"/>
  <c r="AX242" i="23" s="1"/>
  <c r="CE485" i="11"/>
  <c r="BK241" i="23" s="1"/>
  <c r="CG415" i="11"/>
  <c r="BM171" i="23" s="1"/>
  <c r="BX260" i="11"/>
  <c r="BE16" i="23" s="1"/>
  <c r="BY452" i="11"/>
  <c r="BF208" i="23" s="1"/>
  <c r="CH260" i="11"/>
  <c r="BN16" i="23" s="1"/>
  <c r="BX363" i="11"/>
  <c r="BE119" i="23" s="1"/>
  <c r="CH399" i="11"/>
  <c r="BN155" i="23" s="1"/>
  <c r="CG485" i="11"/>
  <c r="BM241" i="23" s="1"/>
  <c r="CH325" i="11"/>
  <c r="BN81" i="23" s="1"/>
  <c r="CH335" i="11"/>
  <c r="BN91" i="23" s="1"/>
  <c r="CH348" i="11"/>
  <c r="BN104" i="23" s="1"/>
  <c r="CH435" i="11"/>
  <c r="BN191" i="23" s="1"/>
  <c r="CF285" i="11"/>
  <c r="BL41" i="23" s="1"/>
  <c r="BY461" i="11"/>
  <c r="BF217" i="23" s="1"/>
  <c r="CH444" i="11"/>
  <c r="BN200" i="23" s="1"/>
  <c r="BY256" i="11"/>
  <c r="BF12" i="23" s="1"/>
  <c r="BP457" i="11"/>
  <c r="AX213" i="23" s="1"/>
  <c r="CF379" i="11"/>
  <c r="BL135" i="23" s="1"/>
  <c r="CG345" i="11"/>
  <c r="BM101" i="23" s="1"/>
  <c r="CE290" i="11"/>
  <c r="BK46" i="23" s="1"/>
  <c r="CE481" i="11"/>
  <c r="BK237" i="23" s="1"/>
  <c r="CG324" i="11"/>
  <c r="BM80" i="23" s="1"/>
  <c r="CG383" i="11"/>
  <c r="BM139" i="23" s="1"/>
  <c r="BW477" i="11"/>
  <c r="BD233" i="23" s="1"/>
  <c r="CH354" i="11"/>
  <c r="BN110" i="23" s="1"/>
  <c r="CH425" i="11"/>
  <c r="BN181" i="23" s="1"/>
  <c r="BX267" i="11"/>
  <c r="BE23" i="23" s="1"/>
  <c r="CG317" i="11"/>
  <c r="BM73" i="23" s="1"/>
  <c r="BX443" i="11"/>
  <c r="BE199" i="23" s="1"/>
  <c r="BP423" i="11"/>
  <c r="AX179" i="23" s="1"/>
  <c r="CF382" i="11"/>
  <c r="BL138" i="23" s="1"/>
  <c r="BW337" i="11"/>
  <c r="BD93" i="23" s="1"/>
  <c r="BO359" i="11"/>
  <c r="AW115" i="23" s="1"/>
  <c r="CE375" i="11"/>
  <c r="BK131" i="23" s="1"/>
  <c r="BY371" i="11"/>
  <c r="BF127" i="23" s="1"/>
  <c r="BY351" i="11"/>
  <c r="BF107" i="23" s="1"/>
  <c r="BX376" i="11"/>
  <c r="BE132" i="23" s="1"/>
  <c r="CE462" i="11"/>
  <c r="BK218" i="23" s="1"/>
  <c r="CE392" i="11"/>
  <c r="BK148" i="23" s="1"/>
  <c r="CF376" i="11"/>
  <c r="BL132" i="23" s="1"/>
  <c r="CF298" i="11"/>
  <c r="BL54" i="23" s="1"/>
  <c r="BO278" i="11"/>
  <c r="AW34" i="23" s="1"/>
  <c r="BX324" i="11"/>
  <c r="BE80" i="23" s="1"/>
  <c r="BW260" i="11"/>
  <c r="BD16" i="23" s="1"/>
  <c r="BX434" i="11"/>
  <c r="BE190" i="23" s="1"/>
  <c r="BP431" i="11"/>
  <c r="AX187" i="23" s="1"/>
  <c r="CF363" i="11"/>
  <c r="BL119" i="23" s="1"/>
  <c r="BW258" i="11"/>
  <c r="BD14" i="23" s="1"/>
  <c r="BY383" i="11"/>
  <c r="BF139" i="23" s="1"/>
  <c r="CF287" i="11"/>
  <c r="BL43" i="23" s="1"/>
  <c r="BO348" i="11"/>
  <c r="AW104" i="23" s="1"/>
  <c r="BP379" i="11"/>
  <c r="AX135" i="23" s="1"/>
  <c r="CG408" i="11"/>
  <c r="BM164" i="23" s="1"/>
  <c r="BY355" i="11"/>
  <c r="BF111" i="23" s="1"/>
  <c r="CH416" i="11"/>
  <c r="BN172" i="23" s="1"/>
  <c r="CE380" i="11"/>
  <c r="BK136" i="23" s="1"/>
  <c r="CE368" i="11"/>
  <c r="BK124" i="23" s="1"/>
  <c r="CF428" i="11"/>
  <c r="BL184" i="23" s="1"/>
  <c r="BX299" i="11"/>
  <c r="BE55" i="23" s="1"/>
  <c r="BO407" i="11"/>
  <c r="AW163" i="23" s="1"/>
  <c r="BW311" i="11"/>
  <c r="BD67" i="23" s="1"/>
  <c r="BY337" i="11"/>
  <c r="BF93" i="23" s="1"/>
  <c r="CF301" i="11"/>
  <c r="BL57" i="23" s="1"/>
  <c r="BO364" i="11"/>
  <c r="AW120" i="23" s="1"/>
  <c r="BX427" i="11"/>
  <c r="BE183" i="23" s="1"/>
  <c r="BP335" i="11"/>
  <c r="AX91" i="23" s="1"/>
  <c r="CE437" i="11"/>
  <c r="BK193" i="23" s="1"/>
  <c r="BO286" i="11"/>
  <c r="AW42" i="23" s="1"/>
  <c r="BW436" i="11"/>
  <c r="BD192" i="23" s="1"/>
  <c r="BX273" i="11"/>
  <c r="BE29" i="23" s="1"/>
  <c r="CG332" i="11"/>
  <c r="BM88" i="23" s="1"/>
  <c r="CG465" i="11"/>
  <c r="BM221" i="23" s="1"/>
  <c r="BW486" i="11"/>
  <c r="BD242" i="23" s="1"/>
  <c r="CF292" i="11"/>
  <c r="BL48" i="23" s="1"/>
  <c r="BP447" i="11"/>
  <c r="AX203" i="23" s="1"/>
  <c r="CE441" i="11"/>
  <c r="BK197" i="23" s="1"/>
  <c r="BX290" i="11"/>
  <c r="BE46" i="23" s="1"/>
  <c r="BP278" i="11"/>
  <c r="AX34" i="23" s="1"/>
  <c r="CE421" i="11"/>
  <c r="BK177" i="23" s="1"/>
  <c r="CG267" i="11"/>
  <c r="BM23" i="23" s="1"/>
  <c r="CG370" i="11"/>
  <c r="BM126" i="23" s="1"/>
  <c r="BY442" i="11"/>
  <c r="BF198" i="23" s="1"/>
  <c r="CH423" i="11"/>
  <c r="BN179" i="23" s="1"/>
  <c r="BW404" i="11"/>
  <c r="BD160" i="23" s="1"/>
  <c r="BY431" i="11"/>
  <c r="BF187" i="23" s="1"/>
  <c r="BX436" i="11"/>
  <c r="BE192" i="23" s="1"/>
  <c r="CE333" i="11"/>
  <c r="BK89" i="23" s="1"/>
  <c r="BO325" i="11"/>
  <c r="AW81" i="23" s="1"/>
  <c r="CE365" i="11"/>
  <c r="BK121" i="23" s="1"/>
  <c r="BO369" i="11"/>
  <c r="AW125" i="23" s="1"/>
  <c r="BX359" i="11"/>
  <c r="BE115" i="23" s="1"/>
  <c r="CF435" i="11"/>
  <c r="BL191" i="23" s="1"/>
  <c r="CE328" i="11"/>
  <c r="BK84" i="23" s="1"/>
  <c r="BW482" i="11"/>
  <c r="BD238" i="23" s="1"/>
  <c r="CE430" i="11"/>
  <c r="BK186" i="23" s="1"/>
  <c r="CF374" i="11"/>
  <c r="BL130" i="23" s="1"/>
  <c r="BW470" i="11"/>
  <c r="BD226" i="23" s="1"/>
  <c r="CG462" i="11"/>
  <c r="BM218" i="23" s="1"/>
  <c r="BW305" i="11"/>
  <c r="BD61" i="23" s="1"/>
  <c r="CF486" i="11"/>
  <c r="BL242" i="23" s="1"/>
  <c r="BP383" i="11"/>
  <c r="AX139" i="23" s="1"/>
  <c r="BW434" i="11"/>
  <c r="BD190" i="23" s="1"/>
  <c r="BO321" i="11"/>
  <c r="AW77" i="23" s="1"/>
  <c r="BX293" i="11"/>
  <c r="BE49" i="23" s="1"/>
  <c r="CE469" i="11"/>
  <c r="BK225" i="23" s="1"/>
  <c r="CH307" i="11"/>
  <c r="BN63" i="23" s="1"/>
  <c r="BO346" i="11"/>
  <c r="AW102" i="23" s="1"/>
  <c r="BO487" i="11"/>
  <c r="AW243" i="23" s="1"/>
  <c r="CG263" i="11"/>
  <c r="BM19" i="23" s="1"/>
  <c r="CF412" i="11"/>
  <c r="BL168" i="23" s="1"/>
  <c r="CG257" i="11"/>
  <c r="BM13" i="23" s="1"/>
  <c r="BY406" i="11"/>
  <c r="BF162" i="23" s="1"/>
  <c r="BW484" i="11"/>
  <c r="BD240" i="23" s="1"/>
  <c r="CE403" i="11"/>
  <c r="BK159" i="23" s="1"/>
  <c r="BO422" i="11"/>
  <c r="AW178" i="23" s="1"/>
  <c r="BX419" i="11"/>
  <c r="BE175" i="23" s="1"/>
  <c r="CH485" i="11"/>
  <c r="BN241" i="23" s="1"/>
  <c r="CE284" i="11"/>
  <c r="BK40" i="23" s="1"/>
  <c r="BP271" i="11"/>
  <c r="AX27" i="23" s="1"/>
  <c r="BY403" i="11"/>
  <c r="BF159" i="23" s="1"/>
  <c r="CE250" i="11"/>
  <c r="BK6" i="23" s="1"/>
  <c r="CG292" i="11"/>
  <c r="BM48" i="23" s="1"/>
  <c r="BX416" i="11"/>
  <c r="BE172" i="23" s="1"/>
  <c r="BP463" i="11"/>
  <c r="AX219" i="23" s="1"/>
  <c r="CF271" i="11"/>
  <c r="BL27" i="23" s="1"/>
  <c r="BX449" i="11"/>
  <c r="BE205" i="23" s="1"/>
  <c r="BP320" i="11"/>
  <c r="AX76" i="23" s="1"/>
  <c r="BX339" i="11"/>
  <c r="BE95" i="23" s="1"/>
  <c r="BP316" i="11"/>
  <c r="AX72" i="23" s="1"/>
  <c r="BO436" i="11"/>
  <c r="AW192" i="23" s="1"/>
  <c r="BO356" i="11"/>
  <c r="AW112" i="23" s="1"/>
  <c r="BO265" i="11"/>
  <c r="AW21" i="23" s="1"/>
  <c r="BW445" i="11"/>
  <c r="BD201" i="23" s="1"/>
  <c r="BP279" i="11"/>
  <c r="AX35" i="23" s="1"/>
  <c r="CG282" i="11"/>
  <c r="BM38" i="23" s="1"/>
  <c r="CH283" i="11"/>
  <c r="BN39" i="23" s="1"/>
  <c r="CE369" i="11"/>
  <c r="BK125" i="23" s="1"/>
  <c r="CE326" i="11"/>
  <c r="BK82" i="23" s="1"/>
  <c r="BW461" i="11"/>
  <c r="BD217" i="23" s="1"/>
  <c r="CE312" i="11"/>
  <c r="BK68" i="23" s="1"/>
  <c r="CE400" i="11"/>
  <c r="BK156" i="23" s="1"/>
  <c r="BO365" i="11"/>
  <c r="AW121" i="23" s="1"/>
  <c r="CG439" i="11"/>
  <c r="BM195" i="23" s="1"/>
  <c r="BY286" i="11"/>
  <c r="BF42" i="23" s="1"/>
  <c r="CH300" i="11"/>
  <c r="BN56" i="23" s="1"/>
  <c r="BO379" i="11"/>
  <c r="AW135" i="23" s="1"/>
  <c r="BO287" i="11"/>
  <c r="AW43" i="23" s="1"/>
  <c r="BP326" i="11"/>
  <c r="AX82" i="23" s="1"/>
  <c r="BO481" i="11"/>
  <c r="AW237" i="23" s="1"/>
  <c r="BW264" i="11"/>
  <c r="BD20" i="23" s="1"/>
  <c r="CF288" i="11"/>
  <c r="BL44" i="23" s="1"/>
  <c r="BY447" i="11"/>
  <c r="BF203" i="23" s="1"/>
  <c r="CG346" i="11"/>
  <c r="BM102" i="23" s="1"/>
  <c r="CF332" i="11"/>
  <c r="BL88" i="23" s="1"/>
  <c r="BP396" i="11"/>
  <c r="AX152" i="23" s="1"/>
  <c r="CF416" i="11"/>
  <c r="BL172" i="23" s="1"/>
  <c r="CG365" i="11"/>
  <c r="BM121" i="23" s="1"/>
  <c r="BX323" i="11"/>
  <c r="BE79" i="23" s="1"/>
  <c r="BW376" i="11"/>
  <c r="BD132" i="23" s="1"/>
  <c r="CE461" i="11"/>
  <c r="BK217" i="23" s="1"/>
  <c r="CE279" i="11"/>
  <c r="BK35" i="23" s="1"/>
  <c r="BW462" i="11"/>
  <c r="BD218" i="23" s="1"/>
  <c r="BW467" i="11"/>
  <c r="BD223" i="23" s="1"/>
  <c r="CH295" i="11"/>
  <c r="BN51" i="23" s="1"/>
  <c r="CH395" i="11"/>
  <c r="BN151" i="23" s="1"/>
  <c r="BO303" i="11"/>
  <c r="AW59" i="23" s="1"/>
  <c r="CE406" i="11"/>
  <c r="BK162" i="23" s="1"/>
  <c r="BY357" i="11"/>
  <c r="BF113" i="23" s="1"/>
  <c r="BX403" i="11"/>
  <c r="BE159" i="23" s="1"/>
  <c r="BY379" i="11"/>
  <c r="BF135" i="23" s="1"/>
  <c r="CH355" i="11"/>
  <c r="BN111" i="23" s="1"/>
  <c r="BW265" i="11"/>
  <c r="BD21" i="23" s="1"/>
  <c r="CE294" i="11"/>
  <c r="BK50" i="23" s="1"/>
  <c r="BW291" i="11"/>
  <c r="BD47" i="23" s="1"/>
  <c r="CG432" i="11"/>
  <c r="BM188" i="23" s="1"/>
  <c r="BY410" i="11"/>
  <c r="BF166" i="23" s="1"/>
  <c r="CH252" i="11"/>
  <c r="BN8" i="23" s="1"/>
  <c r="CF359" i="11"/>
  <c r="BL115" i="23" s="1"/>
  <c r="CE251" i="11"/>
  <c r="BK7" i="23" s="1"/>
  <c r="BO342" i="11"/>
  <c r="AW98" i="23" s="1"/>
  <c r="CH359" i="11"/>
  <c r="BN115" i="23" s="1"/>
  <c r="CE484" i="11"/>
  <c r="BK240" i="23" s="1"/>
  <c r="BX414" i="11"/>
  <c r="BE170" i="23" s="1"/>
  <c r="CG262" i="11"/>
  <c r="BM18" i="23" s="1"/>
  <c r="BX415" i="11"/>
  <c r="BE171" i="23" s="1"/>
  <c r="CG425" i="11"/>
  <c r="BM181" i="23" s="1"/>
  <c r="BX399" i="11"/>
  <c r="BE155" i="23" s="1"/>
  <c r="BX300" i="11"/>
  <c r="BE56" i="23" s="1"/>
  <c r="CE266" i="11"/>
  <c r="BK22" i="23" s="1"/>
  <c r="BP448" i="11"/>
  <c r="AX204" i="23" s="1"/>
  <c r="CG381" i="11"/>
  <c r="BM137" i="23" s="1"/>
  <c r="BX487" i="11"/>
  <c r="BE243" i="23" s="1"/>
  <c r="BW307" i="11"/>
  <c r="BD63" i="23" s="1"/>
  <c r="CG427" i="11"/>
  <c r="BM183" i="23" s="1"/>
  <c r="CE299" i="11"/>
  <c r="BK55" i="23" s="1"/>
  <c r="CG322" i="11"/>
  <c r="BM78" i="23" s="1"/>
  <c r="BY359" i="11"/>
  <c r="BF115" i="23" s="1"/>
  <c r="BO366" i="11"/>
  <c r="AW122" i="23" s="1"/>
  <c r="CH455" i="11"/>
  <c r="BN211" i="23" s="1"/>
  <c r="CE404" i="11"/>
  <c r="BK160" i="23" s="1"/>
  <c r="CH475" i="11"/>
  <c r="BN231" i="23" s="1"/>
  <c r="BW280" i="11"/>
  <c r="BD36" i="23" s="1"/>
  <c r="BO486" i="11"/>
  <c r="AW242" i="23" s="1"/>
  <c r="BP371" i="11"/>
  <c r="AX127" i="23" s="1"/>
  <c r="BO462" i="11"/>
  <c r="AW218" i="23" s="1"/>
  <c r="BP414" i="11"/>
  <c r="AX170" i="23" s="1"/>
  <c r="CF305" i="11"/>
  <c r="BL61" i="23" s="1"/>
  <c r="CF406" i="11"/>
  <c r="BL162" i="23" s="1"/>
  <c r="BW429" i="11"/>
  <c r="BD185" i="23" s="1"/>
  <c r="BX284" i="11"/>
  <c r="BE40" i="23" s="1"/>
  <c r="BY476" i="11"/>
  <c r="BF232" i="23" s="1"/>
  <c r="BY360" i="11"/>
  <c r="BF116" i="23" s="1"/>
  <c r="CH303" i="11"/>
  <c r="BN59" i="23" s="1"/>
  <c r="CF286" i="11"/>
  <c r="BL42" i="23" s="1"/>
  <c r="BW316" i="11"/>
  <c r="BD72" i="23" s="1"/>
  <c r="BO478" i="11"/>
  <c r="AW234" i="23" s="1"/>
  <c r="BX384" i="11"/>
  <c r="BE140" i="23" s="1"/>
  <c r="BY432" i="11"/>
  <c r="BF188" i="23" s="1"/>
  <c r="BY412" i="11"/>
  <c r="BF168" i="23" s="1"/>
  <c r="BY430" i="11"/>
  <c r="BF186" i="23" s="1"/>
  <c r="CG445" i="11"/>
  <c r="BM201" i="23" s="1"/>
  <c r="BX358" i="11"/>
  <c r="BE114" i="23" s="1"/>
  <c r="BW386" i="11"/>
  <c r="BD142" i="23" s="1"/>
  <c r="CG323" i="11"/>
  <c r="BM79" i="23" s="1"/>
  <c r="BY352" i="11"/>
  <c r="BF108" i="23" s="1"/>
  <c r="CG348" i="11"/>
  <c r="BM104" i="23" s="1"/>
  <c r="CF270" i="11"/>
  <c r="BL26" i="23" s="1"/>
  <c r="BP355" i="11"/>
  <c r="AX111" i="23" s="1"/>
  <c r="BO443" i="11"/>
  <c r="AW199" i="23" s="1"/>
  <c r="BW413" i="11"/>
  <c r="BD169" i="23" s="1"/>
  <c r="BO448" i="11"/>
  <c r="AW204" i="23" s="1"/>
  <c r="BX264" i="11"/>
  <c r="BE20" i="23" s="1"/>
  <c r="BY419" i="11"/>
  <c r="BF175" i="23" s="1"/>
  <c r="BX391" i="11"/>
  <c r="BE147" i="23" s="1"/>
  <c r="CF323" i="11"/>
  <c r="BL79" i="23" s="1"/>
  <c r="BY399" i="11"/>
  <c r="BF155" i="23" s="1"/>
  <c r="CF409" i="11"/>
  <c r="BL165" i="23" s="1"/>
  <c r="BX405" i="11"/>
  <c r="BE161" i="23" s="1"/>
  <c r="BW443" i="11"/>
  <c r="BD199" i="23" s="1"/>
  <c r="CG419" i="11"/>
  <c r="BM175" i="23" s="1"/>
  <c r="CF463" i="11"/>
  <c r="BL219" i="23" s="1"/>
  <c r="CE396" i="11"/>
  <c r="BK152" i="23" s="1"/>
  <c r="BO375" i="11"/>
  <c r="AW131" i="23" s="1"/>
  <c r="BY425" i="11"/>
  <c r="BF181" i="23" s="1"/>
  <c r="BY364" i="11"/>
  <c r="BF120" i="23" s="1"/>
  <c r="BY426" i="11"/>
  <c r="BF182" i="23" s="1"/>
  <c r="BO292" i="11"/>
  <c r="AW48" i="23" s="1"/>
  <c r="BO396" i="11"/>
  <c r="AW152" i="23" s="1"/>
  <c r="BX437" i="11"/>
  <c r="BE193" i="23" s="1"/>
  <c r="CE352" i="11"/>
  <c r="BK108" i="23" s="1"/>
  <c r="BP437" i="11"/>
  <c r="AX193" i="23" s="1"/>
  <c r="BX394" i="11"/>
  <c r="BE150" i="23" s="1"/>
  <c r="CE382" i="11"/>
  <c r="BK138" i="23" s="1"/>
  <c r="BX325" i="11"/>
  <c r="BE81" i="23" s="1"/>
  <c r="BY478" i="11"/>
  <c r="BF234" i="23" s="1"/>
  <c r="CE384" i="11"/>
  <c r="BK140" i="23" s="1"/>
  <c r="BP250" i="11"/>
  <c r="AX6" i="23" s="1"/>
  <c r="CF277" i="11"/>
  <c r="BL33" i="23" s="1"/>
  <c r="CE442" i="11"/>
  <c r="BK198" i="23" s="1"/>
  <c r="BX354" i="11"/>
  <c r="BE110" i="23" s="1"/>
  <c r="CE438" i="11"/>
  <c r="BK194" i="23" s="1"/>
  <c r="BW473" i="11"/>
  <c r="BD229" i="23" s="1"/>
  <c r="CE439" i="11"/>
  <c r="BK195" i="23" s="1"/>
  <c r="BY462" i="11"/>
  <c r="BF218" i="23" s="1"/>
  <c r="CH301" i="11"/>
  <c r="BN57" i="23" s="1"/>
  <c r="CF311" i="11"/>
  <c r="BL67" i="23" s="1"/>
  <c r="BO266" i="11"/>
  <c r="AW22" i="23" s="1"/>
  <c r="CE259" i="11"/>
  <c r="BK15" i="23" s="1"/>
  <c r="BP408" i="11"/>
  <c r="AX164" i="23" s="1"/>
  <c r="CF293" i="11"/>
  <c r="BL49" i="23" s="1"/>
  <c r="BO357" i="11"/>
  <c r="AW113" i="23" s="1"/>
  <c r="CG466" i="11"/>
  <c r="BM222" i="23" s="1"/>
  <c r="BY377" i="11"/>
  <c r="BF133" i="23" s="1"/>
  <c r="BP256" i="11"/>
  <c r="AX12" i="23" s="1"/>
  <c r="BP274" i="11"/>
  <c r="AX30" i="23" s="1"/>
  <c r="BX346" i="11"/>
  <c r="BE102" i="23" s="1"/>
  <c r="BW479" i="11"/>
  <c r="BD235" i="23" s="1"/>
  <c r="BW427" i="11"/>
  <c r="BD183" i="23" s="1"/>
  <c r="BX256" i="11"/>
  <c r="BE12" i="23" s="1"/>
  <c r="CE426" i="11"/>
  <c r="BK182" i="23" s="1"/>
  <c r="CF392" i="11"/>
  <c r="BL148" i="23" s="1"/>
  <c r="BW395" i="11"/>
  <c r="BD151" i="23" s="1"/>
  <c r="CG279" i="11"/>
  <c r="BM35" i="23" s="1"/>
  <c r="BW463" i="11"/>
  <c r="BD219" i="23" s="1"/>
  <c r="BY301" i="11"/>
  <c r="BF57" i="23" s="1"/>
  <c r="BY259" i="11"/>
  <c r="BF15" i="23" s="1"/>
  <c r="BX365" i="11"/>
  <c r="BE121" i="23" s="1"/>
  <c r="CG308" i="11"/>
  <c r="BM64" i="23" s="1"/>
  <c r="CH326" i="11"/>
  <c r="BN82" i="23" s="1"/>
  <c r="BP460" i="11"/>
  <c r="AX216" i="23" s="1"/>
  <c r="BP409" i="11"/>
  <c r="AX165" i="23" s="1"/>
  <c r="BW439" i="11"/>
  <c r="BD195" i="23" s="1"/>
  <c r="CE280" i="11"/>
  <c r="BK36" i="23" s="1"/>
  <c r="BX371" i="11"/>
  <c r="BE127" i="23" s="1"/>
  <c r="CE483" i="11"/>
  <c r="BK239" i="23" s="1"/>
  <c r="CE350" i="11"/>
  <c r="BK106" i="23" s="1"/>
  <c r="CG326" i="11"/>
  <c r="BM82" i="23" s="1"/>
  <c r="CH308" i="11"/>
  <c r="BN64" i="23" s="1"/>
  <c r="BP314" i="11"/>
  <c r="AX70" i="23" s="1"/>
  <c r="BX279" i="11"/>
  <c r="BE35" i="23" s="1"/>
  <c r="CE341" i="11"/>
  <c r="BK97" i="23" s="1"/>
  <c r="BP309" i="11"/>
  <c r="AX65" i="23" s="1"/>
  <c r="CF414" i="11"/>
  <c r="BL170" i="23" s="1"/>
  <c r="BY464" i="11"/>
  <c r="BF220" i="23" s="1"/>
  <c r="CG313" i="11"/>
  <c r="BM69" i="23" s="1"/>
  <c r="CH473" i="11"/>
  <c r="BN229" i="23" s="1"/>
  <c r="CF308" i="11"/>
  <c r="BL64" i="23" s="1"/>
  <c r="CF403" i="11"/>
  <c r="BL159" i="23" s="1"/>
  <c r="BY290" i="11"/>
  <c r="BF46" i="23" s="1"/>
  <c r="CG309" i="11"/>
  <c r="BM65" i="23" s="1"/>
  <c r="CH407" i="11"/>
  <c r="BN163" i="23" s="1"/>
  <c r="BX480" i="11"/>
  <c r="BE236" i="23" s="1"/>
  <c r="BP427" i="11"/>
  <c r="AX183" i="23" s="1"/>
  <c r="BO428" i="11"/>
  <c r="AW184" i="23" s="1"/>
  <c r="CG440" i="11"/>
  <c r="BM196" i="23" s="1"/>
  <c r="BY384" i="11"/>
  <c r="BF140" i="23" s="1"/>
  <c r="CE379" i="11"/>
  <c r="BK135" i="23" s="1"/>
  <c r="BO446" i="11"/>
  <c r="AW202" i="23" s="1"/>
  <c r="BW301" i="11"/>
  <c r="BD57" i="23" s="1"/>
  <c r="BO283" i="11"/>
  <c r="AW39" i="23" s="1"/>
  <c r="BY407" i="11"/>
  <c r="BF163" i="23" s="1"/>
  <c r="CH344" i="11"/>
  <c r="BN100" i="23" s="1"/>
  <c r="BO423" i="11"/>
  <c r="AW179" i="23" s="1"/>
  <c r="BP391" i="11"/>
  <c r="AX147" i="23" s="1"/>
  <c r="CG380" i="11"/>
  <c r="BM136" i="23" s="1"/>
  <c r="CH436" i="11"/>
  <c r="BN192" i="23" s="1"/>
  <c r="BY311" i="11"/>
  <c r="BF67" i="23" s="1"/>
  <c r="BY342" i="11"/>
  <c r="BF98" i="23" s="1"/>
  <c r="BY343" i="11"/>
  <c r="BF99" i="23" s="1"/>
  <c r="BX471" i="11"/>
  <c r="BE227" i="23" s="1"/>
  <c r="CH472" i="11"/>
  <c r="BN228" i="23" s="1"/>
  <c r="BX340" i="11"/>
  <c r="BE96" i="23" s="1"/>
  <c r="BW276" i="11"/>
  <c r="BD32" i="23" s="1"/>
  <c r="BW306" i="11"/>
  <c r="BD62" i="23" s="1"/>
  <c r="CE393" i="11"/>
  <c r="BK149" i="23" s="1"/>
  <c r="BW332" i="11"/>
  <c r="BD88" i="23" s="1"/>
  <c r="BY439" i="11"/>
  <c r="BF195" i="23" s="1"/>
  <c r="CG295" i="11"/>
  <c r="BM51" i="23" s="1"/>
  <c r="CG429" i="11"/>
  <c r="BM185" i="23" s="1"/>
  <c r="CG290" i="11"/>
  <c r="BM46" i="23" s="1"/>
  <c r="CF386" i="11"/>
  <c r="BL142" i="23" s="1"/>
  <c r="BO335" i="11"/>
  <c r="AW91" i="23" s="1"/>
  <c r="CF319" i="11"/>
  <c r="BL75" i="23" s="1"/>
  <c r="CE477" i="11"/>
  <c r="BK233" i="23" s="1"/>
  <c r="CF263" i="11"/>
  <c r="BL19" i="23" s="1"/>
  <c r="BW286" i="11"/>
  <c r="BD42" i="23" s="1"/>
  <c r="BO370" i="11"/>
  <c r="AW126" i="23" s="1"/>
  <c r="CH263" i="11"/>
  <c r="BN19" i="23" s="1"/>
  <c r="CH342" i="11"/>
  <c r="BN98" i="23" s="1"/>
  <c r="CE357" i="11"/>
  <c r="BK113" i="23" s="1"/>
  <c r="BO256" i="11"/>
  <c r="AW12" i="23" s="1"/>
  <c r="BP311" i="11"/>
  <c r="AX67" i="23" s="1"/>
  <c r="CF269" i="11"/>
  <c r="BL25" i="23" s="1"/>
  <c r="CF296" i="11"/>
  <c r="BL52" i="23" s="1"/>
  <c r="CF459" i="11"/>
  <c r="BL215" i="23" s="1"/>
  <c r="CE433" i="11"/>
  <c r="BK189" i="23" s="1"/>
  <c r="CF462" i="11"/>
  <c r="BL218" i="23" s="1"/>
  <c r="CH268" i="11"/>
  <c r="BN24" i="23" s="1"/>
  <c r="CH328" i="11"/>
  <c r="BN84" i="23" s="1"/>
  <c r="BX275" i="11"/>
  <c r="BE31" i="23" s="1"/>
  <c r="CF420" i="11"/>
  <c r="BL176" i="23" s="1"/>
  <c r="BX309" i="11"/>
  <c r="BE65" i="23" s="1"/>
  <c r="CG307" i="11"/>
  <c r="BM63" i="23" s="1"/>
  <c r="CG407" i="11"/>
  <c r="BM163" i="23" s="1"/>
  <c r="BX298" i="11"/>
  <c r="BE54" i="23" s="1"/>
  <c r="BW399" i="11"/>
  <c r="BD155" i="23" s="1"/>
  <c r="CF470" i="11"/>
  <c r="BL226" i="23" s="1"/>
  <c r="CE267" i="11"/>
  <c r="BK23" i="23" s="1"/>
  <c r="CE340" i="11"/>
  <c r="BK96" i="23" s="1"/>
  <c r="CH331" i="11"/>
  <c r="BN87" i="23" s="1"/>
  <c r="BY450" i="11"/>
  <c r="BF206" i="23" s="1"/>
  <c r="BW318" i="11"/>
  <c r="BD74" i="23" s="1"/>
  <c r="CE264" i="11"/>
  <c r="BK20" i="23" s="1"/>
  <c r="BO439" i="11"/>
  <c r="AW195" i="23" s="1"/>
  <c r="CF476" i="11"/>
  <c r="BL232" i="23" s="1"/>
  <c r="BO330" i="11"/>
  <c r="AW86" i="23" s="1"/>
  <c r="CE409" i="11"/>
  <c r="BK165" i="23" s="1"/>
  <c r="BP384" i="11"/>
  <c r="AX140" i="23" s="1"/>
  <c r="BW274" i="11"/>
  <c r="BD30" i="23" s="1"/>
  <c r="BW254" i="11"/>
  <c r="BD10" i="23" s="1"/>
  <c r="BX385" i="11"/>
  <c r="BE141" i="23" s="1"/>
  <c r="BY282" i="11"/>
  <c r="BF38" i="23" s="1"/>
  <c r="CH349" i="11"/>
  <c r="BN105" i="23" s="1"/>
  <c r="BW320" i="11"/>
  <c r="BD76" i="23" s="1"/>
  <c r="CE398" i="11"/>
  <c r="BK154" i="23" s="1"/>
  <c r="BY313" i="11"/>
  <c r="BF69" i="23" s="1"/>
  <c r="CG385" i="11"/>
  <c r="BM141" i="23" s="1"/>
  <c r="CG260" i="11"/>
  <c r="BM16" i="23" s="1"/>
  <c r="BY275" i="11"/>
  <c r="BF31" i="23" s="1"/>
  <c r="CE466" i="11"/>
  <c r="BK222" i="23" s="1"/>
  <c r="BO331" i="11"/>
  <c r="AW87" i="23" s="1"/>
  <c r="BW465" i="11"/>
  <c r="BD221" i="23" s="1"/>
  <c r="CH447" i="11"/>
  <c r="BN203" i="23" s="1"/>
  <c r="CH323" i="11"/>
  <c r="BN79" i="23" s="1"/>
  <c r="BY445" i="11"/>
  <c r="BF201" i="23" s="1"/>
  <c r="BX485" i="11"/>
  <c r="BE241" i="23" s="1"/>
  <c r="CE272" i="11"/>
  <c r="BK28" i="23" s="1"/>
  <c r="BW330" i="11"/>
  <c r="BD86" i="23" s="1"/>
  <c r="BW448" i="11"/>
  <c r="BD204" i="23" s="1"/>
  <c r="BO400" i="11"/>
  <c r="AW156" i="23" s="1"/>
  <c r="CG357" i="11"/>
  <c r="BM113" i="23" s="1"/>
  <c r="CG396" i="11"/>
  <c r="BM152" i="23" s="1"/>
  <c r="BY396" i="11"/>
  <c r="BF152" i="23" s="1"/>
  <c r="CG378" i="11"/>
  <c r="BM134" i="23" s="1"/>
  <c r="CG472" i="11"/>
  <c r="BM228" i="23" s="1"/>
  <c r="CH261" i="11"/>
  <c r="BN17" i="23" s="1"/>
  <c r="BP386" i="11"/>
  <c r="AX142" i="23" s="1"/>
  <c r="CG376" i="11"/>
  <c r="BM132" i="23" s="1"/>
  <c r="BP251" i="11"/>
  <c r="AX7" i="23" s="1"/>
  <c r="BO300" i="11"/>
  <c r="AW56" i="23" s="1"/>
  <c r="BX344" i="11"/>
  <c r="BE100" i="23" s="1"/>
  <c r="CF449" i="11"/>
  <c r="BL205" i="23" s="1"/>
  <c r="BW387" i="11"/>
  <c r="BD143" i="23" s="1"/>
  <c r="CF377" i="11"/>
  <c r="BL133" i="23" s="1"/>
  <c r="CE330" i="11"/>
  <c r="BK86" i="23" s="1"/>
  <c r="CG454" i="11"/>
  <c r="BM210" i="23" s="1"/>
  <c r="CF365" i="11"/>
  <c r="BL121" i="23" s="1"/>
  <c r="CH269" i="11"/>
  <c r="BN25" i="23" s="1"/>
  <c r="BX314" i="11"/>
  <c r="BE70" i="23" s="1"/>
  <c r="BP255" i="11"/>
  <c r="AX11" i="23" s="1"/>
  <c r="CF452" i="11"/>
  <c r="BL208" i="23" s="1"/>
  <c r="BY453" i="11"/>
  <c r="BF209" i="23" s="1"/>
  <c r="CG325" i="11"/>
  <c r="BM81" i="23" s="1"/>
  <c r="CH376" i="11"/>
  <c r="BN132" i="23" s="1"/>
  <c r="BY387" i="11"/>
  <c r="BF143" i="23" s="1"/>
  <c r="BO253" i="11"/>
  <c r="AW9" i="23" s="1"/>
  <c r="BP365" i="11"/>
  <c r="AX121" i="23" s="1"/>
  <c r="CH483" i="11"/>
  <c r="BN239" i="23" s="1"/>
  <c r="BX374" i="11"/>
  <c r="BE130" i="23" s="1"/>
  <c r="BX364" i="11"/>
  <c r="BE120" i="23" s="1"/>
  <c r="BW442" i="11"/>
  <c r="BD198" i="23" s="1"/>
  <c r="CF466" i="11"/>
  <c r="BL222" i="23" s="1"/>
  <c r="BO465" i="11"/>
  <c r="AW221" i="23" s="1"/>
  <c r="CH404" i="11"/>
  <c r="BN160" i="23" s="1"/>
  <c r="CE356" i="11"/>
  <c r="BK112" i="23" s="1"/>
  <c r="BY434" i="11"/>
  <c r="BF190" i="23" s="1"/>
  <c r="CG299" i="11"/>
  <c r="BM55" i="23" s="1"/>
  <c r="CF408" i="11"/>
  <c r="BL164" i="23" s="1"/>
  <c r="CF252" i="11"/>
  <c r="BL8" i="23" s="1"/>
  <c r="BW351" i="11"/>
  <c r="BD107" i="23" s="1"/>
  <c r="BW379" i="11"/>
  <c r="BD135" i="23" s="1"/>
  <c r="CF362" i="11"/>
  <c r="BL118" i="23" s="1"/>
  <c r="CF331" i="11"/>
  <c r="BL87" i="23" s="1"/>
  <c r="BW446" i="11"/>
  <c r="BD202" i="23" s="1"/>
  <c r="BW474" i="11"/>
  <c r="BD230" i="23" s="1"/>
  <c r="CG344" i="11"/>
  <c r="BM100" i="23" s="1"/>
  <c r="BX274" i="11"/>
  <c r="BE30" i="23" s="1"/>
  <c r="CG403" i="11"/>
  <c r="BM159" i="23" s="1"/>
  <c r="CE254" i="11"/>
  <c r="BK10" i="23" s="1"/>
  <c r="BW371" i="11"/>
  <c r="BD127" i="23" s="1"/>
  <c r="BY316" i="11"/>
  <c r="BF72" i="23" s="1"/>
  <c r="BY346" i="11"/>
  <c r="BF102" i="23" s="1"/>
  <c r="BY287" i="11"/>
  <c r="BF43" i="23" s="1"/>
  <c r="BW426" i="11"/>
  <c r="BD182" i="23" s="1"/>
  <c r="BP370" i="11"/>
  <c r="AX126" i="23" s="1"/>
  <c r="CF439" i="11"/>
  <c r="BL195" i="23" s="1"/>
  <c r="BY308" i="11"/>
  <c r="BF64" i="23" s="1"/>
  <c r="CH302" i="11"/>
  <c r="BN58" i="23" s="1"/>
  <c r="CF333" i="11"/>
  <c r="BL89" i="23" s="1"/>
  <c r="CE420" i="11"/>
  <c r="BK176" i="23" s="1"/>
  <c r="CG361" i="11"/>
  <c r="BM117" i="23" s="1"/>
  <c r="CG341" i="11"/>
  <c r="BM97" i="23" s="1"/>
  <c r="BW312" i="11"/>
  <c r="BD68" i="23" s="1"/>
  <c r="CE275" i="11"/>
  <c r="BK31" i="23" s="1"/>
  <c r="BO386" i="11"/>
  <c r="AW142" i="23" s="1"/>
  <c r="CF339" i="11"/>
  <c r="BL95" i="23" s="1"/>
  <c r="CH420" i="11"/>
  <c r="BN176" i="23" s="1"/>
  <c r="CH292" i="11"/>
  <c r="BN48" i="23" s="1"/>
  <c r="CE256" i="11"/>
  <c r="BK12" i="23" s="1"/>
  <c r="BO272" i="11"/>
  <c r="AW28" i="23" s="1"/>
  <c r="CG457" i="11"/>
  <c r="BM213" i="23" s="1"/>
  <c r="CG275" i="11"/>
  <c r="BM31" i="23" s="1"/>
  <c r="BO367" i="11"/>
  <c r="AW123" i="23" s="1"/>
  <c r="CG356" i="11"/>
  <c r="BM112" i="23" s="1"/>
  <c r="BY468" i="11"/>
  <c r="BF224" i="23" s="1"/>
  <c r="CE397" i="11"/>
  <c r="BK153" i="23" s="1"/>
  <c r="CH322" i="11"/>
  <c r="BN78" i="23" s="1"/>
  <c r="CH451" i="11"/>
  <c r="BN207" i="23" s="1"/>
  <c r="CH452" i="11"/>
  <c r="BN208" i="23" s="1"/>
  <c r="CE448" i="11"/>
  <c r="BK204" i="23" s="1"/>
  <c r="BO413" i="11"/>
  <c r="AW169" i="23" s="1"/>
  <c r="CE451" i="11"/>
  <c r="BK207" i="23" s="1"/>
  <c r="CG467" i="11"/>
  <c r="BM223" i="23" s="1"/>
  <c r="CF454" i="11"/>
  <c r="BL210" i="23" s="1"/>
  <c r="CH374" i="11"/>
  <c r="BN130" i="23" s="1"/>
  <c r="BW281" i="11"/>
  <c r="BD37" i="23" s="1"/>
  <c r="BO384" i="11"/>
  <c r="AW140" i="23" s="1"/>
  <c r="CE320" i="11"/>
  <c r="BK76" i="23" s="1"/>
  <c r="CF384" i="11"/>
  <c r="BL140" i="23" s="1"/>
  <c r="CH456" i="11"/>
  <c r="BN212" i="23" s="1"/>
  <c r="BP367" i="11"/>
  <c r="AX123" i="23" s="1"/>
  <c r="CE282" i="11"/>
  <c r="BK38" i="23" s="1"/>
  <c r="CH272" i="11"/>
  <c r="BN28" i="23" s="1"/>
  <c r="CH415" i="11"/>
  <c r="BN171" i="23" s="1"/>
  <c r="CE359" i="11"/>
  <c r="BK115" i="23" s="1"/>
  <c r="BW357" i="11"/>
  <c r="BD113" i="23" s="1"/>
  <c r="CF388" i="11"/>
  <c r="BL144" i="23" s="1"/>
  <c r="BO288" i="11"/>
  <c r="AW44" i="23" s="1"/>
  <c r="BY417" i="11"/>
  <c r="BF173" i="23" s="1"/>
  <c r="BX457" i="11"/>
  <c r="BE213" i="23" s="1"/>
  <c r="CH459" i="11"/>
  <c r="BN215" i="23" s="1"/>
  <c r="CH460" i="11"/>
  <c r="BN216" i="23" s="1"/>
  <c r="CH377" i="11"/>
  <c r="BN133" i="23" s="1"/>
  <c r="CH487" i="11"/>
  <c r="BN243" i="23" s="1"/>
  <c r="BP432" i="11"/>
  <c r="AX188" i="23" s="1"/>
  <c r="BY273" i="11"/>
  <c r="BF29" i="23" s="1"/>
  <c r="CG436" i="11"/>
  <c r="BM192" i="23" s="1"/>
  <c r="BX411" i="11"/>
  <c r="BE167" i="23" s="1"/>
  <c r="CH387" i="11"/>
  <c r="BN143" i="23" s="1"/>
  <c r="BP411" i="11"/>
  <c r="AX167" i="23" s="1"/>
  <c r="BY257" i="11"/>
  <c r="BF13" i="23" s="1"/>
  <c r="CE416" i="11"/>
  <c r="BK172" i="23" s="1"/>
  <c r="BP303" i="11"/>
  <c r="AX59" i="23" s="1"/>
  <c r="CH287" i="11"/>
  <c r="BN43" i="23" s="1"/>
  <c r="BX435" i="11"/>
  <c r="BE191" i="23" s="1"/>
  <c r="CH422" i="11"/>
  <c r="BN178" i="23" s="1"/>
  <c r="BP403" i="11"/>
  <c r="AX159" i="23" s="1"/>
  <c r="CH430" i="11"/>
  <c r="BN186" i="23" s="1"/>
  <c r="CH336" i="11"/>
  <c r="BN92" i="23" s="1"/>
  <c r="CF375" i="11"/>
  <c r="BL131" i="23" s="1"/>
  <c r="BP417" i="11"/>
  <c r="AX173" i="23" s="1"/>
  <c r="CH367" i="11"/>
  <c r="BN123" i="23" s="1"/>
  <c r="CH431" i="11"/>
  <c r="BN187" i="23" s="1"/>
  <c r="BP395" i="11"/>
  <c r="AX151" i="23" s="1"/>
  <c r="CE390" i="11"/>
  <c r="BK146" i="23" s="1"/>
  <c r="CF361" i="11"/>
  <c r="BL117" i="23" s="1"/>
  <c r="CG434" i="11"/>
  <c r="BM190" i="23" s="1"/>
  <c r="CF284" i="11"/>
  <c r="BL40" i="23" s="1"/>
  <c r="BX390" i="11"/>
  <c r="BE146" i="23" s="1"/>
  <c r="BO360" i="11"/>
  <c r="AW116" i="23" s="1"/>
  <c r="BX360" i="11"/>
  <c r="BE116" i="23" s="1"/>
  <c r="CG337" i="11"/>
  <c r="BM93" i="23" s="1"/>
  <c r="BY400" i="11"/>
  <c r="BF156" i="23" s="1"/>
  <c r="BY401" i="11"/>
  <c r="BF157" i="23" s="1"/>
  <c r="BP363" i="11"/>
  <c r="AX119" i="23" s="1"/>
  <c r="BW380" i="11"/>
  <c r="BD136" i="23" s="1"/>
  <c r="CG479" i="11"/>
  <c r="BM235" i="23" s="1"/>
  <c r="BP324" i="11"/>
  <c r="AX80" i="23" s="1"/>
  <c r="BX270" i="11"/>
  <c r="BE26" i="23" s="1"/>
  <c r="BW415" i="11"/>
  <c r="BD171" i="23" s="1"/>
  <c r="CF467" i="11"/>
  <c r="BL223" i="23" s="1"/>
  <c r="CF487" i="11"/>
  <c r="BL243" i="23" s="1"/>
  <c r="BW408" i="11"/>
  <c r="BD164" i="23" s="1"/>
  <c r="CF479" i="11"/>
  <c r="BL235" i="23" s="1"/>
  <c r="BY457" i="11"/>
  <c r="BF213" i="23" s="1"/>
  <c r="BX420" i="11"/>
  <c r="BE176" i="23" s="1"/>
  <c r="BX333" i="11"/>
  <c r="BE89" i="23" s="1"/>
  <c r="CE305" i="11"/>
  <c r="BK61" i="23" s="1"/>
  <c r="BW356" i="11"/>
  <c r="BD112" i="23" s="1"/>
  <c r="BO409" i="11"/>
  <c r="AW165" i="23" s="1"/>
  <c r="CG431" i="11"/>
  <c r="BM187" i="23" s="1"/>
  <c r="CH440" i="11"/>
  <c r="BN196" i="23" s="1"/>
  <c r="CE486" i="11"/>
  <c r="BK242" i="23" s="1"/>
  <c r="BW338" i="11"/>
  <c r="BD94" i="23" s="1"/>
  <c r="BP374" i="11"/>
  <c r="AX130" i="23" s="1"/>
  <c r="CE458" i="11"/>
  <c r="BK214" i="23" s="1"/>
  <c r="CG268" i="11"/>
  <c r="BM24" i="23" s="1"/>
  <c r="CH383" i="11"/>
  <c r="BN139" i="23" s="1"/>
  <c r="CF480" i="11"/>
  <c r="BL236" i="23" s="1"/>
  <c r="CE323" i="11"/>
  <c r="BK79" i="23" s="1"/>
  <c r="CF371" i="11"/>
  <c r="BL127" i="23" s="1"/>
  <c r="CE459" i="11"/>
  <c r="BK215" i="23" s="1"/>
  <c r="BX257" i="11"/>
  <c r="BE13" i="23" s="1"/>
  <c r="CH353" i="11"/>
  <c r="BN109" i="23" s="1"/>
  <c r="CG453" i="11"/>
  <c r="BM209" i="23" s="1"/>
  <c r="BP284" i="11"/>
  <c r="AX40" i="23" s="1"/>
  <c r="BP342" i="11"/>
  <c r="AX98" i="23" s="1"/>
  <c r="BP346" i="11"/>
  <c r="AX102" i="23" s="1"/>
  <c r="BY391" i="11"/>
  <c r="BF147" i="23" s="1"/>
  <c r="BW296" i="11"/>
  <c r="BD52" i="23" s="1"/>
  <c r="CF398" i="11"/>
  <c r="BL154" i="23" s="1"/>
  <c r="CE303" i="11"/>
  <c r="BK59" i="23" s="1"/>
  <c r="BY421" i="11"/>
  <c r="BF177" i="23" s="1"/>
  <c r="CE345" i="11"/>
  <c r="BK101" i="23" s="1"/>
  <c r="BO350" i="11"/>
  <c r="AW106" i="23" s="1"/>
  <c r="BP275" i="11"/>
  <c r="AX31" i="23" s="1"/>
  <c r="CF402" i="11"/>
  <c r="BL158" i="23" s="1"/>
  <c r="BP358" i="11"/>
  <c r="AX114" i="23" s="1"/>
  <c r="BW421" i="11"/>
  <c r="BD177" i="23" s="1"/>
  <c r="BX319" i="11"/>
  <c r="BE75" i="23" s="1"/>
  <c r="BP470" i="11"/>
  <c r="AX226" i="23" s="1"/>
  <c r="BW299" i="11"/>
  <c r="BD55" i="23" s="1"/>
  <c r="CG264" i="11"/>
  <c r="BM20" i="23" s="1"/>
  <c r="CE348" i="11"/>
  <c r="BK104" i="23" s="1"/>
  <c r="BW341" i="11"/>
  <c r="BD97" i="23" s="1"/>
  <c r="BP263" i="11"/>
  <c r="AX19" i="23" s="1"/>
  <c r="BP449" i="11"/>
  <c r="AX205" i="23" s="1"/>
  <c r="BW272" i="11"/>
  <c r="BD28" i="23" s="1"/>
  <c r="CE291" i="11"/>
  <c r="BK47" i="23" s="1"/>
  <c r="CG300" i="11"/>
  <c r="BM56" i="23" s="1"/>
  <c r="CE470" i="11"/>
  <c r="BK226" i="23" s="1"/>
  <c r="BW450" i="11"/>
  <c r="BD206" i="23" s="1"/>
  <c r="BO279" i="11"/>
  <c r="AW35" i="23" s="1"/>
  <c r="CH481" i="11"/>
  <c r="BN237" i="23" s="1"/>
  <c r="CH398" i="11"/>
  <c r="BN154" i="23" s="1"/>
  <c r="BY408" i="11"/>
  <c r="BF164" i="23" s="1"/>
  <c r="CH250" i="11"/>
  <c r="BN6" i="23" s="1"/>
  <c r="BO479" i="11"/>
  <c r="AW235" i="23" s="1"/>
  <c r="BP285" i="11"/>
  <c r="AX41" i="23" s="1"/>
  <c r="CH357" i="11"/>
  <c r="BN113" i="23" s="1"/>
  <c r="CH432" i="11"/>
  <c r="BN188" i="23" s="1"/>
  <c r="BX448" i="11"/>
  <c r="BE204" i="23" s="1"/>
  <c r="BY267" i="11"/>
  <c r="BF23" i="23" s="1"/>
  <c r="BW369" i="11"/>
  <c r="BD125" i="23" s="1"/>
  <c r="BX355" i="11"/>
  <c r="BE111" i="23" s="1"/>
  <c r="BP464" i="11"/>
  <c r="AX220" i="23" s="1"/>
  <c r="CE371" i="11"/>
  <c r="BK127" i="23" s="1"/>
  <c r="CH332" i="11"/>
  <c r="BN88" i="23" s="1"/>
  <c r="BY385" i="11"/>
  <c r="BF141" i="23" s="1"/>
  <c r="BW454" i="11"/>
  <c r="BD210" i="23" s="1"/>
  <c r="CF437" i="11"/>
  <c r="BL193" i="23" s="1"/>
  <c r="CG482" i="11"/>
  <c r="BM238" i="23" s="1"/>
  <c r="BY325" i="11"/>
  <c r="BF81" i="23" s="1"/>
  <c r="BY438" i="11"/>
  <c r="BF194" i="23" s="1"/>
  <c r="BY373" i="11"/>
  <c r="BF129" i="23" s="1"/>
  <c r="BO434" i="11"/>
  <c r="AW190" i="23" s="1"/>
  <c r="BY279" i="11"/>
  <c r="BF35" i="23" s="1"/>
  <c r="CF345" i="11"/>
  <c r="BL101" i="23" s="1"/>
  <c r="CH464" i="11"/>
  <c r="BN220" i="23" s="1"/>
  <c r="CE286" i="11"/>
  <c r="BK42" i="23" s="1"/>
  <c r="CG475" i="11"/>
  <c r="BM231" i="23" s="1"/>
  <c r="CE463" i="11"/>
  <c r="BK219" i="23" s="1"/>
  <c r="BP483" i="11"/>
  <c r="AX239" i="23" s="1"/>
  <c r="CH450" i="11"/>
  <c r="BN206" i="23" s="1"/>
  <c r="BY470" i="11"/>
  <c r="BF226" i="23" s="1"/>
  <c r="BW277" i="11"/>
  <c r="BD33" i="23" s="1"/>
  <c r="CF448" i="11"/>
  <c r="BL204" i="23" s="1"/>
  <c r="BP336" i="11"/>
  <c r="AX92" i="23" s="1"/>
  <c r="CF424" i="11"/>
  <c r="BL180" i="23" s="1"/>
  <c r="CG252" i="11"/>
  <c r="BM8" i="23" s="1"/>
  <c r="BY454" i="11"/>
  <c r="BF210" i="23" s="1"/>
  <c r="CG384" i="11"/>
  <c r="BM140" i="23" s="1"/>
  <c r="BY345" i="11"/>
  <c r="BF101" i="23" s="1"/>
  <c r="CG471" i="11"/>
  <c r="BM227" i="23" s="1"/>
  <c r="BP270" i="11"/>
  <c r="AX26" i="23" s="1"/>
  <c r="CE296" i="11"/>
  <c r="BK52" i="23" s="1"/>
  <c r="CE454" i="11"/>
  <c r="BK210" i="23" s="1"/>
  <c r="BY295" i="11"/>
  <c r="BF51" i="23" s="1"/>
  <c r="CE408" i="11"/>
  <c r="BK164" i="23" s="1"/>
  <c r="CG374" i="11"/>
  <c r="BM130" i="23" s="1"/>
  <c r="BP317" i="11"/>
  <c r="AX73" i="23" s="1"/>
  <c r="BY271" i="11"/>
  <c r="BF27" i="23" s="1"/>
  <c r="BO420" i="11"/>
  <c r="AW176" i="23" s="1"/>
  <c r="CG340" i="11"/>
  <c r="BM96" i="23" s="1"/>
  <c r="BX348" i="11"/>
  <c r="BE104" i="23" s="1"/>
  <c r="BX396" i="11"/>
  <c r="BE152" i="23" s="1"/>
  <c r="BO258" i="11"/>
  <c r="AW14" i="23" s="1"/>
  <c r="BW402" i="11"/>
  <c r="BD158" i="23" s="1"/>
  <c r="CF258" i="11"/>
  <c r="BL14" i="23" s="1"/>
  <c r="CF299" i="11"/>
  <c r="BL55" i="23" s="1"/>
  <c r="CE482" i="11"/>
  <c r="BK238" i="23" s="1"/>
  <c r="BP298" i="11"/>
  <c r="AX54" i="23" s="1"/>
  <c r="CG259" i="11"/>
  <c r="BM15" i="23" s="1"/>
  <c r="BX295" i="11"/>
  <c r="BE51" i="23" s="1"/>
  <c r="BW252" i="11"/>
  <c r="BD8" i="23" s="1"/>
  <c r="BX259" i="11"/>
  <c r="BE15" i="23" s="1"/>
  <c r="CE307" i="11"/>
  <c r="BK63" i="23" s="1"/>
  <c r="CH276" i="11"/>
  <c r="BN32" i="23" s="1"/>
  <c r="BY252" i="11"/>
  <c r="BF8" i="23" s="1"/>
  <c r="BY253" i="11"/>
  <c r="BF9" i="23" s="1"/>
  <c r="CH340" i="11"/>
  <c r="BN96" i="23" s="1"/>
  <c r="CH316" i="11"/>
  <c r="BN72" i="23" s="1"/>
  <c r="CG266" i="11"/>
  <c r="BM22" i="23" s="1"/>
  <c r="BX351" i="11"/>
  <c r="BE107" i="23" s="1"/>
  <c r="CF315" i="11"/>
  <c r="BL71" i="23" s="1"/>
  <c r="CE434" i="11"/>
  <c r="BK190" i="23" s="1"/>
  <c r="BX276" i="11"/>
  <c r="BE32" i="23" s="1"/>
  <c r="BX255" i="11"/>
  <c r="BE11" i="23" s="1"/>
  <c r="CH279" i="11"/>
  <c r="BN35" i="23" s="1"/>
  <c r="BW283" i="11"/>
  <c r="BD39" i="23" s="1"/>
  <c r="BO470" i="11"/>
  <c r="AW226" i="23" s="1"/>
  <c r="CG459" i="11"/>
  <c r="BM215" i="23" s="1"/>
  <c r="CE474" i="11"/>
  <c r="BK230" i="23" s="1"/>
  <c r="CF443" i="11"/>
  <c r="BL199" i="23" s="1"/>
  <c r="CE376" i="11"/>
  <c r="BK132" i="23" s="1"/>
  <c r="BX266" i="11"/>
  <c r="BE22" i="23" s="1"/>
  <c r="CF259" i="11"/>
  <c r="BL15" i="23" s="1"/>
  <c r="BY299" i="11"/>
  <c r="BF55" i="23" s="1"/>
  <c r="CH309" i="11"/>
  <c r="BN65" i="23" s="1"/>
  <c r="BW362" i="11"/>
  <c r="BD118" i="23" s="1"/>
  <c r="CH378" i="11"/>
  <c r="BN134" i="23" s="1"/>
  <c r="CG450" i="11"/>
  <c r="BM206" i="23" s="1"/>
  <c r="CH255" i="11"/>
  <c r="BN11" i="23" s="1"/>
  <c r="CF352" i="11"/>
  <c r="BL108" i="23" s="1"/>
  <c r="BO294" i="11"/>
  <c r="AW50" i="23" s="1"/>
  <c r="BP480" i="11"/>
  <c r="AX236" i="23" s="1"/>
  <c r="BY466" i="11"/>
  <c r="BF222" i="23" s="1"/>
  <c r="CH284" i="11"/>
  <c r="BN40" i="23" s="1"/>
  <c r="BO449" i="11"/>
  <c r="AW205" i="23" s="1"/>
  <c r="CG362" i="11"/>
  <c r="BM118" i="23" s="1"/>
  <c r="BY339" i="11"/>
  <c r="BF95" i="23" s="1"/>
  <c r="CH428" i="11"/>
  <c r="BN184" i="23" s="1"/>
  <c r="BO414" i="11"/>
  <c r="AW170" i="23" s="1"/>
  <c r="BO454" i="11"/>
  <c r="AW210" i="23" s="1"/>
  <c r="BW431" i="11"/>
  <c r="BD187" i="23" s="1"/>
  <c r="CF254" i="11"/>
  <c r="BL10" i="23" s="1"/>
  <c r="BY440" i="11"/>
  <c r="BF196" i="23" s="1"/>
  <c r="BY264" i="11"/>
  <c r="BF20" i="23" s="1"/>
  <c r="BY415" i="11"/>
  <c r="BF171" i="23" s="1"/>
  <c r="CF431" i="11"/>
  <c r="BL187" i="23" s="1"/>
  <c r="CH379" i="11"/>
  <c r="BN135" i="23" s="1"/>
  <c r="BY441" i="11"/>
  <c r="BF197" i="23" s="1"/>
  <c r="CH360" i="11"/>
  <c r="BN116" i="23" s="1"/>
  <c r="BX409" i="11"/>
  <c r="BE165" i="23" s="1"/>
  <c r="CE387" i="11"/>
  <c r="BK143" i="23" s="1"/>
  <c r="BX377" i="11"/>
  <c r="BE133" i="23" s="1"/>
  <c r="CH409" i="11"/>
  <c r="BN165" i="23" s="1"/>
  <c r="CG349" i="11"/>
  <c r="BM105" i="23" s="1"/>
  <c r="CF380" i="11"/>
  <c r="BL136" i="23" s="1"/>
  <c r="CE445" i="11"/>
  <c r="BK201" i="23" s="1"/>
  <c r="BY314" i="11"/>
  <c r="BF70" i="23" s="1"/>
  <c r="BY292" i="11"/>
  <c r="BF48" i="23" s="1"/>
  <c r="CH288" i="11"/>
  <c r="BN44" i="23" s="1"/>
  <c r="CF484" i="11"/>
  <c r="BL240" i="23" s="1"/>
  <c r="BW390" i="11"/>
  <c r="BD146" i="23" s="1"/>
  <c r="BX361" i="11"/>
  <c r="BE117" i="23" s="1"/>
  <c r="CE475" i="11"/>
  <c r="BK231" i="23" s="1"/>
  <c r="BW346" i="11"/>
  <c r="BD102" i="23" s="1"/>
  <c r="BP471" i="11"/>
  <c r="AX227" i="23" s="1"/>
  <c r="CG446" i="11"/>
  <c r="BM202" i="23" s="1"/>
  <c r="BX307" i="11"/>
  <c r="BE63" i="23" s="1"/>
  <c r="CG320" i="11"/>
  <c r="BM76" i="23" s="1"/>
  <c r="BP300" i="11"/>
  <c r="AX56" i="23" s="1"/>
  <c r="CH372" i="11"/>
  <c r="BN128" i="23" s="1"/>
  <c r="BX327" i="11"/>
  <c r="BE83" i="23" s="1"/>
  <c r="CH311" i="11"/>
  <c r="BN67" i="23" s="1"/>
  <c r="CH381" i="11"/>
  <c r="BN137" i="23" s="1"/>
  <c r="BX291" i="11"/>
  <c r="BE47" i="23" s="1"/>
  <c r="BX475" i="11"/>
  <c r="BE231" i="23" s="1"/>
  <c r="CH259" i="11"/>
  <c r="BN15" i="23" s="1"/>
  <c r="BP328" i="11"/>
  <c r="AX84" i="23" s="1"/>
  <c r="CG352" i="11"/>
  <c r="BM108" i="23" s="1"/>
  <c r="BP288" i="11"/>
  <c r="AX44" i="23" s="1"/>
  <c r="CH467" i="11"/>
  <c r="BN223" i="23" s="1"/>
  <c r="BX337" i="11"/>
  <c r="BE93" i="23" s="1"/>
  <c r="CH418" i="11"/>
  <c r="BN174" i="23" s="1"/>
  <c r="CE391" i="11"/>
  <c r="BK147" i="23" s="1"/>
  <c r="CE412" i="11"/>
  <c r="BK168" i="23" s="1"/>
  <c r="BY284" i="11"/>
  <c r="BF40" i="23" s="1"/>
  <c r="CH339" i="11"/>
  <c r="BN95" i="23" s="1"/>
  <c r="BW352" i="11"/>
  <c r="BD108" i="23" s="1"/>
  <c r="CF326" i="11"/>
  <c r="BL82" i="23" s="1"/>
  <c r="BP340" i="11"/>
  <c r="AX96" i="23" s="1"/>
  <c r="CG470" i="11"/>
  <c r="BM226" i="23" s="1"/>
  <c r="CH320" i="11"/>
  <c r="BN76" i="23" s="1"/>
  <c r="BO381" i="11"/>
  <c r="AW137" i="23" s="1"/>
  <c r="CG430" i="11"/>
  <c r="BM186" i="23" s="1"/>
  <c r="CH391" i="11"/>
  <c r="BN147" i="23" s="1"/>
  <c r="BX368" i="11"/>
  <c r="BE124" i="23" s="1"/>
  <c r="BW261" i="11"/>
  <c r="BD17" i="23" s="1"/>
  <c r="CF346" i="11"/>
  <c r="BL102" i="23" s="1"/>
  <c r="BO452" i="11"/>
  <c r="AW208" i="23" s="1"/>
  <c r="CF314" i="11"/>
  <c r="BL70" i="23" s="1"/>
  <c r="CE401" i="11"/>
  <c r="BK157" i="23" s="1"/>
  <c r="BP452" i="11"/>
  <c r="AX208" i="23" s="1"/>
  <c r="CH278" i="11"/>
  <c r="BN34" i="23" s="1"/>
  <c r="CG443" i="11"/>
  <c r="BM199" i="23" s="1"/>
  <c r="CH412" i="11"/>
  <c r="BN168" i="23" s="1"/>
  <c r="CF387" i="11"/>
  <c r="BL143" i="23" s="1"/>
  <c r="CH352" i="11"/>
  <c r="BN108" i="23" s="1"/>
  <c r="CG463" i="11"/>
  <c r="BM219" i="23" s="1"/>
  <c r="CE327" i="11"/>
  <c r="BK83" i="23" s="1"/>
  <c r="CG333" i="11"/>
  <c r="BM89" i="23" s="1"/>
  <c r="BO361" i="11"/>
  <c r="AW117" i="23" s="1"/>
  <c r="CH394" i="11"/>
  <c r="BN150" i="23" s="1"/>
  <c r="BP296" i="11"/>
  <c r="AX52" i="23" s="1"/>
  <c r="BY347" i="11"/>
  <c r="BF103" i="23" s="1"/>
  <c r="BY348" i="11"/>
  <c r="BF104" i="23" s="1"/>
  <c r="BW310" i="11"/>
  <c r="BD66" i="23" s="1"/>
  <c r="CF405" i="11"/>
  <c r="BL161" i="23" s="1"/>
  <c r="BO412" i="11"/>
  <c r="AW168" i="23" s="1"/>
  <c r="BP399" i="11"/>
  <c r="AX155" i="23" s="1"/>
  <c r="BP434" i="11"/>
  <c r="AX190" i="23" s="1"/>
  <c r="BX252" i="11"/>
  <c r="BE8" i="23" s="1"/>
  <c r="CF268" i="11"/>
  <c r="BL24" i="23" s="1"/>
  <c r="CE450" i="11"/>
  <c r="BK206" i="23" s="1"/>
  <c r="BX303" i="11"/>
  <c r="BE59" i="23" s="1"/>
  <c r="BW433" i="11"/>
  <c r="BD189" i="23" s="1"/>
  <c r="BP376" i="11"/>
  <c r="AX132" i="23" s="1"/>
  <c r="BW251" i="11"/>
  <c r="BD7" i="23" s="1"/>
  <c r="CH388" i="11"/>
  <c r="BN144" i="23" s="1"/>
  <c r="BO371" i="11"/>
  <c r="AW127" i="23" s="1"/>
  <c r="CG369" i="11"/>
  <c r="BM125" i="23" s="1"/>
  <c r="CG285" i="11"/>
  <c r="BM41" i="23" s="1"/>
  <c r="BY328" i="11"/>
  <c r="BF84" i="23" s="1"/>
  <c r="CG255" i="11"/>
  <c r="BM11" i="23" s="1"/>
  <c r="BX292" i="11"/>
  <c r="BE48" i="23" s="1"/>
  <c r="BX402" i="11"/>
  <c r="BE158" i="23" s="1"/>
  <c r="BX287" i="11"/>
  <c r="BE43" i="23" s="1"/>
  <c r="BP413" i="11"/>
  <c r="AX169" i="23" s="1"/>
  <c r="BY480" i="11"/>
  <c r="BF236" i="23" s="1"/>
  <c r="CF440" i="11"/>
  <c r="BL196" i="23" s="1"/>
  <c r="BW435" i="11"/>
  <c r="BD191" i="23" s="1"/>
  <c r="BO345" i="11"/>
  <c r="AW101" i="23" s="1"/>
  <c r="CG461" i="11"/>
  <c r="BM217" i="23" s="1"/>
  <c r="CF348" i="11"/>
  <c r="BL104" i="23" s="1"/>
  <c r="CE402" i="11"/>
  <c r="BK158" i="23" s="1"/>
  <c r="BP422" i="11"/>
  <c r="AX178" i="23" s="1"/>
  <c r="CE344" i="11"/>
  <c r="BK100" i="23" s="1"/>
  <c r="CG291" i="11"/>
  <c r="BM47" i="23" s="1"/>
  <c r="CF256" i="11"/>
  <c r="BL12" i="23" s="1"/>
  <c r="CH434" i="11"/>
  <c r="BN190" i="23" s="1"/>
  <c r="BW256" i="11"/>
  <c r="BD12" i="23" s="1"/>
  <c r="BW447" i="11"/>
  <c r="BD203" i="23" s="1"/>
  <c r="BW345" i="11"/>
  <c r="BD101" i="23" s="1"/>
  <c r="BW409" i="11"/>
  <c r="BD165" i="23" s="1"/>
  <c r="CH480" i="11"/>
  <c r="BN236" i="23" s="1"/>
  <c r="BP290" i="11"/>
  <c r="AX46" i="23" s="1"/>
  <c r="CF483" i="11"/>
  <c r="BL239" i="23" s="1"/>
  <c r="BW335" i="11"/>
  <c r="BD91" i="23" s="1"/>
  <c r="BW411" i="11"/>
  <c r="BD167" i="23" s="1"/>
  <c r="BX310" i="11"/>
  <c r="BE66" i="23" s="1"/>
  <c r="BX335" i="11"/>
  <c r="BE91" i="23" s="1"/>
  <c r="CG304" i="11"/>
  <c r="BM60" i="23" s="1"/>
  <c r="CE268" i="11"/>
  <c r="BK24" i="23" s="1"/>
  <c r="BO432" i="11"/>
  <c r="AW188" i="23" s="1"/>
  <c r="BW267" i="11"/>
  <c r="BD23" i="23" s="1"/>
  <c r="CH414" i="11"/>
  <c r="BN170" i="23" s="1"/>
  <c r="BW323" i="11"/>
  <c r="BD79" i="23" s="1"/>
  <c r="CE316" i="11"/>
  <c r="BK72" i="23" s="1"/>
  <c r="BO410" i="11"/>
  <c r="AW166" i="23" s="1"/>
  <c r="BW289" i="11"/>
  <c r="BD45" i="23" s="1"/>
  <c r="CG412" i="11"/>
  <c r="BM168" i="23" s="1"/>
  <c r="CG483" i="11"/>
  <c r="BM239" i="23" s="1"/>
  <c r="BP294" i="11"/>
  <c r="AX50" i="23" s="1"/>
  <c r="BX326" i="11"/>
  <c r="BE82" i="23" s="1"/>
  <c r="CE478" i="11"/>
  <c r="BK234" i="23" s="1"/>
  <c r="CG272" i="11"/>
  <c r="BM28" i="23" s="1"/>
  <c r="BX250" i="11"/>
  <c r="BE6" i="23" s="1"/>
  <c r="BW437" i="11"/>
  <c r="BD193" i="23" s="1"/>
  <c r="BW381" i="11"/>
  <c r="BD137" i="23" s="1"/>
  <c r="CH363" i="11"/>
  <c r="BN119" i="23" s="1"/>
  <c r="CE318" i="11"/>
  <c r="BK74" i="23" s="1"/>
  <c r="CE385" i="11"/>
  <c r="BK141" i="23" s="1"/>
  <c r="BP377" i="11"/>
  <c r="AX133" i="23" s="1"/>
  <c r="CE410" i="11"/>
  <c r="BK166" i="23" s="1"/>
  <c r="CF306" i="11"/>
  <c r="BL62" i="23" s="1"/>
  <c r="CG328" i="11"/>
  <c r="BM84" i="23" s="1"/>
  <c r="CG422" i="11"/>
  <c r="BM178" i="23" s="1"/>
  <c r="CG486" i="11"/>
  <c r="BM242" i="23" s="1"/>
  <c r="CF422" i="11"/>
  <c r="BL178" i="23" s="1"/>
  <c r="BW360" i="11"/>
  <c r="BD116" i="23" s="1"/>
  <c r="BW348" i="11"/>
  <c r="BD104" i="23" s="1"/>
  <c r="BY404" i="11"/>
  <c r="BF160" i="23" s="1"/>
  <c r="CG416" i="11"/>
  <c r="BM172" i="23" s="1"/>
  <c r="CF321" i="11"/>
  <c r="BL77" i="23" s="1"/>
  <c r="CE361" i="11"/>
  <c r="BK117" i="23" s="1"/>
  <c r="CE468" i="11"/>
  <c r="BK224" i="23" s="1"/>
  <c r="CE289" i="11"/>
  <c r="BK45" i="23" s="1"/>
  <c r="BP307" i="11"/>
  <c r="AX63" i="23" s="1"/>
  <c r="BY486" i="11"/>
  <c r="BF242" i="23" s="1"/>
  <c r="CH392" i="11"/>
  <c r="BN148" i="23" s="1"/>
  <c r="CH424" i="11"/>
  <c r="BN180" i="23" s="1"/>
  <c r="CF418" i="11"/>
  <c r="BL174" i="23" s="1"/>
  <c r="BY296" i="11"/>
  <c r="BF52" i="23" s="1"/>
  <c r="CF460" i="11"/>
  <c r="BL216" i="23" s="1"/>
  <c r="BX304" i="11"/>
  <c r="BE60" i="23" s="1"/>
  <c r="BO304" i="11"/>
  <c r="AW60" i="23" s="1"/>
  <c r="BX277" i="11"/>
  <c r="BE33" i="23" s="1"/>
  <c r="CG371" i="11"/>
  <c r="BM127" i="23" s="1"/>
  <c r="BO263" i="11"/>
  <c r="AW19" i="23" s="1"/>
  <c r="CB173" i="23" l="1"/>
  <c r="M185" i="13" l="1"/>
  <c r="M186" i="13" l="1"/>
  <c r="C5" i="15" s="1"/>
  <c r="C6" i="15"/>
  <c r="I7" i="15"/>
  <c r="H7" i="15"/>
  <c r="D7" i="15"/>
  <c r="E7" i="15"/>
  <c r="C5" i="13"/>
  <c r="C6" i="13" s="1"/>
  <c r="C7" i="13" s="1"/>
  <c r="C8" i="13" s="1"/>
  <c r="C9" i="13" s="1"/>
  <c r="C10" i="13" s="1"/>
  <c r="C11" i="13" s="1"/>
  <c r="C12" i="13" s="1"/>
  <c r="C13" i="13" s="1"/>
  <c r="C14" i="13" s="1"/>
  <c r="C15" i="13" s="1"/>
  <c r="C16" i="13" s="1"/>
  <c r="C17" i="13" s="1"/>
  <c r="C18" i="13" s="1"/>
  <c r="C19" i="13" s="1"/>
  <c r="C20" i="13" s="1"/>
  <c r="C21" i="13" s="1"/>
  <c r="C22" i="13" s="1"/>
  <c r="C23" i="13" s="1"/>
  <c r="C24" i="13" s="1"/>
  <c r="C25" i="13" s="1"/>
  <c r="C26" i="13" s="1"/>
  <c r="C27" i="13" s="1"/>
  <c r="C28" i="13" s="1"/>
  <c r="C29" i="13" s="1"/>
  <c r="C30" i="13" s="1"/>
  <c r="C31" i="13" s="1"/>
  <c r="C32" i="13" s="1"/>
  <c r="C33" i="13" s="1"/>
  <c r="C34" i="13" s="1"/>
  <c r="C35" i="13" s="1"/>
  <c r="C36" i="13" s="1"/>
  <c r="C37" i="13" s="1"/>
  <c r="C38" i="13" s="1"/>
  <c r="C39" i="13" s="1"/>
  <c r="C40" i="13" s="1"/>
  <c r="C41" i="13" s="1"/>
  <c r="C42" i="13" s="1"/>
  <c r="C43" i="13" s="1"/>
  <c r="C44" i="13" s="1"/>
  <c r="C45" i="13" s="1"/>
  <c r="C46" i="13" s="1"/>
  <c r="C47" i="13" s="1"/>
  <c r="C48" i="13" s="1"/>
  <c r="C49" i="13" s="1"/>
  <c r="C50" i="13" s="1"/>
  <c r="C51" i="13" s="1"/>
  <c r="C52" i="13" s="1"/>
  <c r="C53" i="13" s="1"/>
  <c r="C54" i="13" s="1"/>
  <c r="C55" i="13" s="1"/>
  <c r="C56" i="13" s="1"/>
  <c r="C57" i="13" s="1"/>
  <c r="C58" i="13" s="1"/>
  <c r="C59" i="13" s="1"/>
  <c r="C60" i="13" s="1"/>
  <c r="C61" i="13" s="1"/>
  <c r="C62" i="13" s="1"/>
  <c r="C63" i="13" s="1"/>
  <c r="C64" i="13" s="1"/>
  <c r="C65" i="13" s="1"/>
  <c r="C66" i="13" s="1"/>
  <c r="C67" i="13" s="1"/>
  <c r="C68" i="13" s="1"/>
  <c r="C69" i="13" s="1"/>
  <c r="C70" i="13" s="1"/>
  <c r="C71" i="13" s="1"/>
  <c r="C72" i="13" s="1"/>
  <c r="C73" i="13" s="1"/>
  <c r="C74" i="13" s="1"/>
  <c r="C75" i="13" s="1"/>
  <c r="C76" i="13" s="1"/>
  <c r="C77" i="13" s="1"/>
  <c r="C78" i="13" s="1"/>
  <c r="C79" i="13" s="1"/>
  <c r="C80" i="13" s="1"/>
  <c r="C81" i="13" s="1"/>
  <c r="C82" i="13" s="1"/>
  <c r="C83" i="13" s="1"/>
  <c r="C84" i="13" s="1"/>
  <c r="C85" i="13" s="1"/>
  <c r="C86" i="13" s="1"/>
  <c r="C87" i="13" s="1"/>
  <c r="C88" i="13" s="1"/>
  <c r="C89" i="13" s="1"/>
  <c r="C90" i="13" s="1"/>
  <c r="C91" i="13" s="1"/>
  <c r="C92" i="13" s="1"/>
  <c r="C93" i="13" s="1"/>
  <c r="C94" i="13" s="1"/>
  <c r="C95" i="13" s="1"/>
  <c r="C96" i="13" s="1"/>
  <c r="C97" i="13" s="1"/>
  <c r="C98" i="13" s="1"/>
  <c r="C99" i="13" s="1"/>
  <c r="C100" i="13" s="1"/>
  <c r="C101" i="13" s="1"/>
  <c r="C102" i="13" s="1"/>
  <c r="C103" i="13" s="1"/>
  <c r="C104" i="13" s="1"/>
  <c r="C105" i="13" s="1"/>
  <c r="C106" i="13" s="1"/>
  <c r="C107" i="13" s="1"/>
  <c r="C108" i="13" s="1"/>
  <c r="C109" i="13" s="1"/>
  <c r="C110" i="13" s="1"/>
  <c r="C111" i="13" s="1"/>
  <c r="C112" i="13" s="1"/>
  <c r="C113" i="13" s="1"/>
  <c r="C114" i="13" s="1"/>
  <c r="C115" i="13" s="1"/>
  <c r="C116" i="13" s="1"/>
  <c r="C117" i="13" s="1"/>
  <c r="C118" i="13" s="1"/>
  <c r="C119" i="13" s="1"/>
  <c r="C120" i="13" s="1"/>
  <c r="C121" i="13" s="1"/>
  <c r="C122" i="13" s="1"/>
  <c r="C123" i="13" s="1"/>
  <c r="C124" i="13" s="1"/>
  <c r="C125" i="13" s="1"/>
  <c r="C126" i="13" s="1"/>
  <c r="C127" i="13" s="1"/>
  <c r="C128" i="13" s="1"/>
  <c r="C129" i="13" s="1"/>
  <c r="C130" i="13" s="1"/>
  <c r="C131" i="13" s="1"/>
  <c r="C132" i="13" s="1"/>
  <c r="C133" i="13" s="1"/>
  <c r="C134" i="13" s="1"/>
  <c r="C135" i="13" s="1"/>
  <c r="C136" i="13" s="1"/>
  <c r="C137" i="13" s="1"/>
  <c r="C138" i="13" s="1"/>
  <c r="C139" i="13" s="1"/>
  <c r="C140" i="13" s="1"/>
  <c r="C141" i="13" s="1"/>
  <c r="C142" i="13" s="1"/>
  <c r="C143" i="13" s="1"/>
  <c r="C144" i="13" s="1"/>
  <c r="C145" i="13" s="1"/>
  <c r="C146" i="13" s="1"/>
  <c r="C147" i="13" s="1"/>
  <c r="C148" i="13" s="1"/>
  <c r="C149" i="13" s="1"/>
  <c r="C150" i="13" s="1"/>
  <c r="C151" i="13" s="1"/>
  <c r="C152" i="13" s="1"/>
  <c r="C153" i="13" s="1"/>
  <c r="C154" i="13" s="1"/>
  <c r="C155" i="13" s="1"/>
  <c r="C156" i="13" s="1"/>
  <c r="C157" i="13" s="1"/>
  <c r="C158" i="13" s="1"/>
  <c r="C159" i="13" s="1"/>
  <c r="C160" i="13" s="1"/>
  <c r="C161" i="13" s="1"/>
  <c r="C162" i="13" s="1"/>
  <c r="C163" i="13" s="1"/>
  <c r="C164" i="13" s="1"/>
  <c r="C165" i="13" s="1"/>
  <c r="C166" i="13" s="1"/>
  <c r="C167" i="13" s="1"/>
  <c r="C168" i="13" s="1"/>
  <c r="C169" i="13" s="1"/>
  <c r="C170" i="13" s="1"/>
  <c r="C171" i="13" s="1"/>
  <c r="C172" i="13" s="1"/>
  <c r="C173" i="13" s="1"/>
  <c r="C174" i="13" s="1"/>
  <c r="C175" i="13" s="1"/>
  <c r="C176" i="13" s="1"/>
  <c r="C177" i="13" s="1"/>
  <c r="C178" i="13" s="1"/>
  <c r="C179" i="13" s="1"/>
  <c r="C180" i="13" s="1"/>
  <c r="C181" i="13" s="1"/>
  <c r="C182" i="13" s="1"/>
  <c r="C183" i="13" s="1"/>
  <c r="N234" i="11" l="1"/>
  <c r="D234" i="23" s="1"/>
  <c r="P234" i="11"/>
  <c r="F234" i="23" s="1"/>
  <c r="Q234" i="11"/>
  <c r="G234" i="23" s="1"/>
  <c r="R234" i="11"/>
  <c r="H234" i="23" s="1"/>
  <c r="S234" i="11"/>
  <c r="I234" i="23" s="1"/>
  <c r="N235" i="11"/>
  <c r="D235" i="23" s="1"/>
  <c r="P235" i="11"/>
  <c r="F235" i="23" s="1"/>
  <c r="Q235" i="11"/>
  <c r="G235" i="23" s="1"/>
  <c r="R235" i="11"/>
  <c r="H235" i="23" s="1"/>
  <c r="S235" i="11"/>
  <c r="I235" i="23" s="1"/>
  <c r="N236" i="11"/>
  <c r="D236" i="23" s="1"/>
  <c r="P236" i="11"/>
  <c r="F236" i="23" s="1"/>
  <c r="Q236" i="11"/>
  <c r="G236" i="23" s="1"/>
  <c r="R236" i="11"/>
  <c r="H236" i="23" s="1"/>
  <c r="S236" i="11"/>
  <c r="I236" i="23" s="1"/>
  <c r="N237" i="11"/>
  <c r="D237" i="23" s="1"/>
  <c r="P237" i="11"/>
  <c r="F237" i="23" s="1"/>
  <c r="Q237" i="11"/>
  <c r="G237" i="23" s="1"/>
  <c r="R237" i="11"/>
  <c r="H237" i="23" s="1"/>
  <c r="S237" i="11"/>
  <c r="I237" i="23" s="1"/>
  <c r="N238" i="11"/>
  <c r="D238" i="23" s="1"/>
  <c r="P238" i="11"/>
  <c r="F238" i="23" s="1"/>
  <c r="Q238" i="11"/>
  <c r="G238" i="23" s="1"/>
  <c r="R238" i="11"/>
  <c r="H238" i="23" s="1"/>
  <c r="S238" i="11"/>
  <c r="I238" i="23" s="1"/>
  <c r="N239" i="11"/>
  <c r="D239" i="23" s="1"/>
  <c r="P239" i="11"/>
  <c r="F239" i="23" s="1"/>
  <c r="Q239" i="11"/>
  <c r="G239" i="23" s="1"/>
  <c r="R239" i="11"/>
  <c r="H239" i="23" s="1"/>
  <c r="S239" i="11"/>
  <c r="I239" i="23" s="1"/>
  <c r="N240" i="11"/>
  <c r="D240" i="23" s="1"/>
  <c r="P240" i="11"/>
  <c r="F240" i="23" s="1"/>
  <c r="Q240" i="11"/>
  <c r="G240" i="23" s="1"/>
  <c r="R240" i="11"/>
  <c r="H240" i="23" s="1"/>
  <c r="S240" i="11"/>
  <c r="I240" i="23" s="1"/>
  <c r="N241" i="11"/>
  <c r="D241" i="23" s="1"/>
  <c r="P241" i="11"/>
  <c r="F241" i="23" s="1"/>
  <c r="Q241" i="11"/>
  <c r="G241" i="23" s="1"/>
  <c r="R241" i="11"/>
  <c r="H241" i="23" s="1"/>
  <c r="S241" i="11"/>
  <c r="I241" i="23" s="1"/>
  <c r="N242" i="11"/>
  <c r="D242" i="23" s="1"/>
  <c r="P242" i="11"/>
  <c r="F242" i="23" s="1"/>
  <c r="Q242" i="11"/>
  <c r="G242" i="23" s="1"/>
  <c r="R242" i="11"/>
  <c r="H242" i="23" s="1"/>
  <c r="S242" i="11"/>
  <c r="I242" i="23" s="1"/>
  <c r="N243" i="11"/>
  <c r="D243" i="23" s="1"/>
  <c r="P243" i="11"/>
  <c r="F243" i="23" s="1"/>
  <c r="Q243" i="11"/>
  <c r="G243" i="23" s="1"/>
  <c r="R243" i="11"/>
  <c r="H243" i="23" s="1"/>
  <c r="S243" i="11"/>
  <c r="I243" i="23" s="1"/>
  <c r="N244" i="11"/>
  <c r="D244" i="23" s="1"/>
  <c r="P244" i="11"/>
  <c r="F244" i="23" s="1"/>
  <c r="Q244" i="11"/>
  <c r="G244" i="23" s="1"/>
  <c r="R244" i="11"/>
  <c r="H244" i="23" s="1"/>
  <c r="S244" i="11"/>
  <c r="I244" i="23" s="1"/>
  <c r="M6" i="11"/>
  <c r="C6" i="23" s="1"/>
  <c r="M7" i="11"/>
  <c r="C7" i="23" s="1"/>
  <c r="M8" i="11"/>
  <c r="C8" i="23" s="1"/>
  <c r="M9" i="11"/>
  <c r="C9" i="23" s="1"/>
  <c r="M10" i="11"/>
  <c r="C10" i="23" s="1"/>
  <c r="M11" i="11"/>
  <c r="C11" i="23" s="1"/>
  <c r="M12" i="11"/>
  <c r="C12" i="23" s="1"/>
  <c r="M13" i="11"/>
  <c r="C13" i="23" s="1"/>
  <c r="M14" i="11"/>
  <c r="C14" i="23" s="1"/>
  <c r="M15" i="11"/>
  <c r="C15" i="23" s="1"/>
  <c r="M16" i="11"/>
  <c r="C16" i="23" s="1"/>
  <c r="M17" i="11"/>
  <c r="C17" i="23" s="1"/>
  <c r="M18" i="11"/>
  <c r="C18" i="23" s="1"/>
  <c r="M19" i="11"/>
  <c r="C19" i="23" s="1"/>
  <c r="M20" i="11"/>
  <c r="C20" i="23" s="1"/>
  <c r="M21" i="11"/>
  <c r="C21" i="23" s="1"/>
  <c r="M22" i="11"/>
  <c r="C22" i="23" s="1"/>
  <c r="M23" i="11"/>
  <c r="C23" i="23" s="1"/>
  <c r="M24" i="11"/>
  <c r="C24" i="23" s="1"/>
  <c r="M25" i="11"/>
  <c r="C25" i="23" s="1"/>
  <c r="M26" i="11"/>
  <c r="C26" i="23" s="1"/>
  <c r="M27" i="11"/>
  <c r="C27" i="23" s="1"/>
  <c r="M28" i="11"/>
  <c r="C28" i="23" s="1"/>
  <c r="M29" i="11"/>
  <c r="C29" i="23" s="1"/>
  <c r="M30" i="11"/>
  <c r="C30" i="23" s="1"/>
  <c r="M31" i="11"/>
  <c r="C31" i="23" s="1"/>
  <c r="M32" i="11"/>
  <c r="C32" i="23" s="1"/>
  <c r="M33" i="11"/>
  <c r="C33" i="23" s="1"/>
  <c r="M34" i="11"/>
  <c r="C34" i="23" s="1"/>
  <c r="M35" i="11"/>
  <c r="C35" i="23" s="1"/>
  <c r="M36" i="11"/>
  <c r="C36" i="23" s="1"/>
  <c r="M37" i="11"/>
  <c r="C37" i="23" s="1"/>
  <c r="M38" i="11"/>
  <c r="C38" i="23" s="1"/>
  <c r="M39" i="11"/>
  <c r="C39" i="23" s="1"/>
  <c r="M40" i="11"/>
  <c r="C40" i="23" s="1"/>
  <c r="M41" i="11"/>
  <c r="C41" i="23" s="1"/>
  <c r="M42" i="11"/>
  <c r="C42" i="23" s="1"/>
  <c r="M43" i="11"/>
  <c r="C43" i="23" s="1"/>
  <c r="M44" i="11"/>
  <c r="C44" i="23" s="1"/>
  <c r="M45" i="11"/>
  <c r="C45" i="23" s="1"/>
  <c r="M46" i="11"/>
  <c r="C46" i="23" s="1"/>
  <c r="M47" i="11"/>
  <c r="C47" i="23" s="1"/>
  <c r="M48" i="11"/>
  <c r="C48" i="23" s="1"/>
  <c r="M49" i="11"/>
  <c r="C49" i="23" s="1"/>
  <c r="M50" i="11"/>
  <c r="C50" i="23" s="1"/>
  <c r="M51" i="11"/>
  <c r="C51" i="23" s="1"/>
  <c r="M52" i="11"/>
  <c r="C52" i="23" s="1"/>
  <c r="M53" i="11"/>
  <c r="C53" i="23" s="1"/>
  <c r="M54" i="11"/>
  <c r="C54" i="23" s="1"/>
  <c r="M55" i="11"/>
  <c r="C55" i="23" s="1"/>
  <c r="M56" i="11"/>
  <c r="C56" i="23" s="1"/>
  <c r="M57" i="11"/>
  <c r="C57" i="23" s="1"/>
  <c r="M58" i="11"/>
  <c r="C58" i="23" s="1"/>
  <c r="M59" i="11"/>
  <c r="C59" i="23" s="1"/>
  <c r="M60" i="11"/>
  <c r="C60" i="23" s="1"/>
  <c r="M61" i="11"/>
  <c r="C61" i="23" s="1"/>
  <c r="M62" i="11"/>
  <c r="C62" i="23" s="1"/>
  <c r="M63" i="11"/>
  <c r="C63" i="23" s="1"/>
  <c r="M64" i="11"/>
  <c r="C64" i="23" s="1"/>
  <c r="M65" i="11"/>
  <c r="C65" i="23" s="1"/>
  <c r="M66" i="11"/>
  <c r="C66" i="23" s="1"/>
  <c r="M67" i="11"/>
  <c r="C67" i="23" s="1"/>
  <c r="M68" i="11"/>
  <c r="C68" i="23" s="1"/>
  <c r="M69" i="11"/>
  <c r="C69" i="23" s="1"/>
  <c r="M70" i="11"/>
  <c r="C70" i="23" s="1"/>
  <c r="M71" i="11"/>
  <c r="C71" i="23" s="1"/>
  <c r="M72" i="11"/>
  <c r="C72" i="23" s="1"/>
  <c r="M73" i="11"/>
  <c r="C73" i="23" s="1"/>
  <c r="M74" i="11"/>
  <c r="C74" i="23" s="1"/>
  <c r="M75" i="11"/>
  <c r="C75" i="23" s="1"/>
  <c r="M76" i="11"/>
  <c r="C76" i="23" s="1"/>
  <c r="M77" i="11"/>
  <c r="C77" i="23" s="1"/>
  <c r="M78" i="11"/>
  <c r="C78" i="23" s="1"/>
  <c r="M79" i="11"/>
  <c r="C79" i="23" s="1"/>
  <c r="M80" i="11"/>
  <c r="C80" i="23" s="1"/>
  <c r="M81" i="11"/>
  <c r="C81" i="23" s="1"/>
  <c r="M82" i="11"/>
  <c r="C82" i="23" s="1"/>
  <c r="M83" i="11"/>
  <c r="C83" i="23" s="1"/>
  <c r="M84" i="11"/>
  <c r="C84" i="23" s="1"/>
  <c r="M85" i="11"/>
  <c r="C85" i="23" s="1"/>
  <c r="M86" i="11"/>
  <c r="C86" i="23" s="1"/>
  <c r="M87" i="11"/>
  <c r="C87" i="23" s="1"/>
  <c r="M88" i="11"/>
  <c r="C88" i="23" s="1"/>
  <c r="M89" i="11"/>
  <c r="C89" i="23" s="1"/>
  <c r="M90" i="11"/>
  <c r="C90" i="23" s="1"/>
  <c r="M91" i="11"/>
  <c r="C91" i="23" s="1"/>
  <c r="M92" i="11"/>
  <c r="C92" i="23" s="1"/>
  <c r="M93" i="11"/>
  <c r="C93" i="23" s="1"/>
  <c r="M94" i="11"/>
  <c r="C94" i="23" s="1"/>
  <c r="M95" i="11"/>
  <c r="C95" i="23" s="1"/>
  <c r="M96" i="11"/>
  <c r="C96" i="23" s="1"/>
  <c r="M97" i="11"/>
  <c r="C97" i="23" s="1"/>
  <c r="M98" i="11"/>
  <c r="C98" i="23" s="1"/>
  <c r="M99" i="11"/>
  <c r="C99" i="23" s="1"/>
  <c r="M100" i="11"/>
  <c r="C100" i="23" s="1"/>
  <c r="M101" i="11"/>
  <c r="C101" i="23" s="1"/>
  <c r="M102" i="11"/>
  <c r="C102" i="23" s="1"/>
  <c r="M103" i="11"/>
  <c r="C103" i="23" s="1"/>
  <c r="M104" i="11"/>
  <c r="C104" i="23" s="1"/>
  <c r="M105" i="11"/>
  <c r="C105" i="23" s="1"/>
  <c r="M106" i="11"/>
  <c r="C106" i="23" s="1"/>
  <c r="M107" i="11"/>
  <c r="C107" i="23" s="1"/>
  <c r="M108" i="11"/>
  <c r="C108" i="23" s="1"/>
  <c r="M109" i="11"/>
  <c r="C109" i="23" s="1"/>
  <c r="M110" i="11"/>
  <c r="C110" i="23" s="1"/>
  <c r="M111" i="11"/>
  <c r="C111" i="23" s="1"/>
  <c r="M112" i="11"/>
  <c r="C112" i="23" s="1"/>
  <c r="M113" i="11"/>
  <c r="C113" i="23" s="1"/>
  <c r="M114" i="11"/>
  <c r="C114" i="23" s="1"/>
  <c r="M115" i="11"/>
  <c r="C115" i="23" s="1"/>
  <c r="M116" i="11"/>
  <c r="C116" i="23" s="1"/>
  <c r="M117" i="11"/>
  <c r="C117" i="23" s="1"/>
  <c r="M118" i="11"/>
  <c r="C118" i="23" s="1"/>
  <c r="M119" i="11"/>
  <c r="C119" i="23" s="1"/>
  <c r="M120" i="11"/>
  <c r="C120" i="23" s="1"/>
  <c r="M121" i="11"/>
  <c r="C121" i="23" s="1"/>
  <c r="M122" i="11"/>
  <c r="C122" i="23" s="1"/>
  <c r="M123" i="11"/>
  <c r="C123" i="23" s="1"/>
  <c r="M124" i="11"/>
  <c r="C124" i="23" s="1"/>
  <c r="M125" i="11"/>
  <c r="C125" i="23" s="1"/>
  <c r="M126" i="11"/>
  <c r="C126" i="23" s="1"/>
  <c r="M127" i="11"/>
  <c r="C127" i="23" s="1"/>
  <c r="M128" i="11"/>
  <c r="C128" i="23" s="1"/>
  <c r="M129" i="11"/>
  <c r="C129" i="23" s="1"/>
  <c r="M130" i="11"/>
  <c r="C130" i="23" s="1"/>
  <c r="M131" i="11"/>
  <c r="C131" i="23" s="1"/>
  <c r="M132" i="11"/>
  <c r="C132" i="23" s="1"/>
  <c r="M133" i="11"/>
  <c r="C133" i="23" s="1"/>
  <c r="M134" i="11"/>
  <c r="C134" i="23" s="1"/>
  <c r="M135" i="11"/>
  <c r="C135" i="23" s="1"/>
  <c r="M136" i="11"/>
  <c r="C136" i="23" s="1"/>
  <c r="M137" i="11"/>
  <c r="C137" i="23" s="1"/>
  <c r="M138" i="11"/>
  <c r="C138" i="23" s="1"/>
  <c r="M139" i="11"/>
  <c r="C139" i="23" s="1"/>
  <c r="M140" i="11"/>
  <c r="C140" i="23" s="1"/>
  <c r="M141" i="11"/>
  <c r="C141" i="23" s="1"/>
  <c r="M142" i="11"/>
  <c r="C142" i="23" s="1"/>
  <c r="M143" i="11"/>
  <c r="C143" i="23" s="1"/>
  <c r="M144" i="11"/>
  <c r="C144" i="23" s="1"/>
  <c r="M145" i="11"/>
  <c r="C145" i="23" s="1"/>
  <c r="M146" i="11"/>
  <c r="C146" i="23" s="1"/>
  <c r="M147" i="11"/>
  <c r="C147" i="23" s="1"/>
  <c r="M148" i="11"/>
  <c r="C148" i="23" s="1"/>
  <c r="M149" i="11"/>
  <c r="C149" i="23" s="1"/>
  <c r="M150" i="11"/>
  <c r="C150" i="23" s="1"/>
  <c r="M151" i="11"/>
  <c r="C151" i="23" s="1"/>
  <c r="M152" i="11"/>
  <c r="C152" i="23" s="1"/>
  <c r="M153" i="11"/>
  <c r="C153" i="23" s="1"/>
  <c r="M154" i="11"/>
  <c r="C154" i="23" s="1"/>
  <c r="M155" i="11"/>
  <c r="C155" i="23" s="1"/>
  <c r="M156" i="11"/>
  <c r="C156" i="23" s="1"/>
  <c r="M157" i="11"/>
  <c r="C157" i="23" s="1"/>
  <c r="M158" i="11"/>
  <c r="C158" i="23" s="1"/>
  <c r="M159" i="11"/>
  <c r="C159" i="23" s="1"/>
  <c r="M160" i="11"/>
  <c r="C160" i="23" s="1"/>
  <c r="M161" i="11"/>
  <c r="C161" i="23" s="1"/>
  <c r="M162" i="11"/>
  <c r="C162" i="23" s="1"/>
  <c r="M163" i="11"/>
  <c r="C163" i="23" s="1"/>
  <c r="M164" i="11"/>
  <c r="C164" i="23" s="1"/>
  <c r="M165" i="11"/>
  <c r="C165" i="23" s="1"/>
  <c r="M166" i="11"/>
  <c r="C166" i="23" s="1"/>
  <c r="M167" i="11"/>
  <c r="C167" i="23" s="1"/>
  <c r="M168" i="11"/>
  <c r="C168" i="23" s="1"/>
  <c r="M169" i="11"/>
  <c r="C169" i="23" s="1"/>
  <c r="M170" i="11"/>
  <c r="C170" i="23" s="1"/>
  <c r="M171" i="11"/>
  <c r="C171" i="23" s="1"/>
  <c r="M172" i="11"/>
  <c r="C172" i="23" s="1"/>
  <c r="M173" i="11"/>
  <c r="C173" i="23" s="1"/>
  <c r="M174" i="11"/>
  <c r="C174" i="23" s="1"/>
  <c r="M175" i="11"/>
  <c r="C175" i="23" s="1"/>
  <c r="M176" i="11"/>
  <c r="C176" i="23" s="1"/>
  <c r="M177" i="11"/>
  <c r="C177" i="23" s="1"/>
  <c r="M178" i="11"/>
  <c r="C178" i="23" s="1"/>
  <c r="M179" i="11"/>
  <c r="C179" i="23" s="1"/>
  <c r="M180" i="11"/>
  <c r="C180" i="23" s="1"/>
  <c r="M181" i="11"/>
  <c r="C181" i="23" s="1"/>
  <c r="M182" i="11"/>
  <c r="C182" i="23" s="1"/>
  <c r="M183" i="11"/>
  <c r="C183" i="23" s="1"/>
  <c r="M184" i="11"/>
  <c r="C184" i="23" s="1"/>
  <c r="M185" i="11"/>
  <c r="C185" i="23" s="1"/>
  <c r="M186" i="11"/>
  <c r="C186" i="23" s="1"/>
  <c r="M187" i="11"/>
  <c r="C187" i="23" s="1"/>
  <c r="M188" i="11"/>
  <c r="C188" i="23" s="1"/>
  <c r="M189" i="11"/>
  <c r="C189" i="23" s="1"/>
  <c r="M190" i="11"/>
  <c r="C190" i="23" s="1"/>
  <c r="M191" i="11"/>
  <c r="C191" i="23" s="1"/>
  <c r="M192" i="11"/>
  <c r="C192" i="23" s="1"/>
  <c r="M193" i="11"/>
  <c r="C193" i="23" s="1"/>
  <c r="M194" i="11"/>
  <c r="C194" i="23" s="1"/>
  <c r="M195" i="11"/>
  <c r="C195" i="23" s="1"/>
  <c r="M196" i="11"/>
  <c r="C196" i="23" s="1"/>
  <c r="M197" i="11"/>
  <c r="C197" i="23" s="1"/>
  <c r="M198" i="11"/>
  <c r="C198" i="23" s="1"/>
  <c r="M199" i="11"/>
  <c r="C199" i="23" s="1"/>
  <c r="M200" i="11"/>
  <c r="C200" i="23" s="1"/>
  <c r="M201" i="11"/>
  <c r="C201" i="23" s="1"/>
  <c r="M202" i="11"/>
  <c r="C202" i="23" s="1"/>
  <c r="M203" i="11"/>
  <c r="C203" i="23" s="1"/>
  <c r="M204" i="11"/>
  <c r="C204" i="23" s="1"/>
  <c r="M205" i="11"/>
  <c r="C205" i="23" s="1"/>
  <c r="M206" i="11"/>
  <c r="C206" i="23" s="1"/>
  <c r="M207" i="11"/>
  <c r="C207" i="23" s="1"/>
  <c r="M208" i="11"/>
  <c r="C208" i="23" s="1"/>
  <c r="M209" i="11"/>
  <c r="C209" i="23" s="1"/>
  <c r="M210" i="11"/>
  <c r="C210" i="23" s="1"/>
  <c r="M211" i="11"/>
  <c r="C211" i="23" s="1"/>
  <c r="M212" i="11"/>
  <c r="C212" i="23" s="1"/>
  <c r="M213" i="11"/>
  <c r="C213" i="23" s="1"/>
  <c r="M214" i="11"/>
  <c r="C214" i="23" s="1"/>
  <c r="M215" i="11"/>
  <c r="C215" i="23" s="1"/>
  <c r="M216" i="11"/>
  <c r="C216" i="23" s="1"/>
  <c r="M217" i="11"/>
  <c r="C217" i="23" s="1"/>
  <c r="M218" i="11"/>
  <c r="C218" i="23" s="1"/>
  <c r="M219" i="11"/>
  <c r="C219" i="23" s="1"/>
  <c r="M220" i="11"/>
  <c r="C220" i="23" s="1"/>
  <c r="M221" i="11"/>
  <c r="C221" i="23" s="1"/>
  <c r="M222" i="11"/>
  <c r="C222" i="23" s="1"/>
  <c r="M223" i="11"/>
  <c r="C223" i="23" s="1"/>
  <c r="M224" i="11"/>
  <c r="C224" i="23" s="1"/>
  <c r="M225" i="11"/>
  <c r="C225" i="23" s="1"/>
  <c r="M226" i="11"/>
  <c r="C226" i="23" s="1"/>
  <c r="M227" i="11"/>
  <c r="C227" i="23" s="1"/>
  <c r="M228" i="11"/>
  <c r="C228" i="23" s="1"/>
  <c r="M229" i="11"/>
  <c r="C229" i="23" s="1"/>
  <c r="M230" i="11"/>
  <c r="C230" i="23" s="1"/>
  <c r="M231" i="11"/>
  <c r="C231" i="23" s="1"/>
  <c r="M232" i="11"/>
  <c r="C232" i="23" s="1"/>
  <c r="M233" i="11"/>
  <c r="C233" i="23" s="1"/>
  <c r="M234" i="11"/>
  <c r="C234" i="23" s="1"/>
  <c r="M235" i="11"/>
  <c r="C235" i="23" s="1"/>
  <c r="M236" i="11"/>
  <c r="C236" i="23" s="1"/>
  <c r="M237" i="11"/>
  <c r="C237" i="23" s="1"/>
  <c r="M238" i="11"/>
  <c r="C238" i="23" s="1"/>
  <c r="M239" i="11"/>
  <c r="C239" i="23" s="1"/>
  <c r="M240" i="11"/>
  <c r="C240" i="23" s="1"/>
  <c r="M241" i="11"/>
  <c r="C241" i="23" s="1"/>
  <c r="M242" i="11"/>
  <c r="C242" i="23" s="1"/>
  <c r="M243" i="11"/>
  <c r="C243" i="23" s="1"/>
  <c r="M244" i="11"/>
  <c r="C244" i="23" s="1"/>
  <c r="M5" i="11"/>
  <c r="C5" i="23" s="1"/>
  <c r="G27" i="12" l="1"/>
  <c r="F27" i="12"/>
  <c r="F26" i="12"/>
  <c r="H27" i="12"/>
  <c r="G26" i="12"/>
  <c r="F25" i="12"/>
  <c r="E27" i="12"/>
  <c r="E26" i="12"/>
  <c r="E25" i="12"/>
  <c r="E24" i="12"/>
  <c r="D27" i="12"/>
  <c r="D26" i="12"/>
  <c r="D25" i="12"/>
  <c r="D24" i="12"/>
  <c r="D23" i="12"/>
  <c r="C27" i="12"/>
  <c r="C26" i="12"/>
  <c r="C25" i="12"/>
  <c r="C24" i="12"/>
  <c r="C22" i="12"/>
  <c r="C23" i="12"/>
  <c r="AO65" i="9" l="1"/>
  <c r="C250" i="8"/>
  <c r="D250" i="8"/>
  <c r="E250" i="8"/>
  <c r="F250" i="8"/>
  <c r="G250" i="8"/>
  <c r="H250" i="8"/>
  <c r="I250" i="8"/>
  <c r="F247" i="7" l="1"/>
  <c r="E13" i="12" s="1"/>
  <c r="G247" i="7"/>
  <c r="F13" i="12" s="1"/>
  <c r="H247" i="7"/>
  <c r="G13" i="12" s="1"/>
  <c r="I247" i="7"/>
  <c r="H13" i="12" s="1"/>
  <c r="J247" i="7"/>
  <c r="I13" i="12" s="1"/>
  <c r="E247" i="7"/>
  <c r="D13" i="12" s="1"/>
  <c r="F246" i="7"/>
  <c r="E12" i="12" s="1"/>
  <c r="G246" i="7"/>
  <c r="F12" i="12" s="1"/>
  <c r="H246" i="7"/>
  <c r="G12" i="12" s="1"/>
  <c r="I246" i="7"/>
  <c r="H12" i="12" s="1"/>
  <c r="J246" i="7"/>
  <c r="I12" i="12" s="1"/>
  <c r="E246" i="7"/>
  <c r="D12" i="12" s="1"/>
  <c r="H7" i="12"/>
  <c r="D8" i="12"/>
  <c r="E8" i="12"/>
  <c r="F8" i="12"/>
  <c r="G8" i="12"/>
  <c r="H8" i="12"/>
  <c r="I8" i="12"/>
  <c r="C8" i="12"/>
  <c r="D249" i="8"/>
  <c r="D7" i="12" s="1"/>
  <c r="E249" i="8"/>
  <c r="E7" i="12" s="1"/>
  <c r="F249" i="8"/>
  <c r="F7" i="12" s="1"/>
  <c r="G249" i="8"/>
  <c r="G7" i="12" s="1"/>
  <c r="H249" i="8"/>
  <c r="I249" i="8"/>
  <c r="I7" i="12" s="1"/>
  <c r="C249" i="8"/>
  <c r="C7" i="12" s="1"/>
  <c r="F5" i="9" l="1"/>
  <c r="F6" i="9"/>
  <c r="F7" i="9"/>
  <c r="F8" i="9"/>
  <c r="F9" i="9"/>
  <c r="F10" i="9"/>
  <c r="F11" i="9"/>
  <c r="F12" i="9"/>
  <c r="F13" i="9"/>
  <c r="F14" i="9"/>
  <c r="F15" i="9"/>
  <c r="F16" i="9"/>
  <c r="F17" i="9"/>
  <c r="F18" i="9"/>
  <c r="F19" i="9"/>
  <c r="F20" i="9"/>
  <c r="F21" i="9"/>
  <c r="F22" i="9"/>
  <c r="F23" i="9"/>
  <c r="F24" i="9"/>
  <c r="F25" i="9"/>
  <c r="F26" i="9"/>
  <c r="F27" i="9"/>
  <c r="F28" i="9"/>
  <c r="F29" i="9"/>
  <c r="F30" i="9"/>
  <c r="F31" i="9"/>
  <c r="F32" i="9"/>
  <c r="F33" i="9"/>
  <c r="F34" i="9"/>
  <c r="F35" i="9"/>
  <c r="F36" i="9"/>
  <c r="F37" i="9"/>
  <c r="F38" i="9"/>
  <c r="F39" i="9"/>
  <c r="F40" i="9"/>
  <c r="F41" i="9"/>
  <c r="F42" i="9"/>
  <c r="F43" i="9"/>
  <c r="F44" i="9"/>
  <c r="F45" i="9"/>
  <c r="F46" i="9"/>
  <c r="F47" i="9"/>
  <c r="F48" i="9"/>
  <c r="F49" i="9"/>
  <c r="F50" i="9"/>
  <c r="F51" i="9"/>
  <c r="F52" i="9"/>
  <c r="F53" i="9"/>
  <c r="F54" i="9"/>
  <c r="F55" i="9"/>
  <c r="F56" i="9"/>
  <c r="F57" i="9"/>
  <c r="F58" i="9"/>
  <c r="F59" i="9"/>
  <c r="F60" i="9"/>
  <c r="F61" i="9"/>
  <c r="F62" i="9"/>
  <c r="F63" i="9"/>
  <c r="F64" i="9"/>
  <c r="F65" i="9"/>
  <c r="F66" i="9"/>
  <c r="F67" i="9"/>
  <c r="F68" i="9"/>
  <c r="F69" i="9"/>
  <c r="F70" i="9"/>
  <c r="F71" i="9"/>
  <c r="F72" i="9"/>
  <c r="F73" i="9"/>
  <c r="F74" i="9"/>
  <c r="F75" i="9"/>
  <c r="F76" i="9"/>
  <c r="F77" i="9"/>
  <c r="F78" i="9"/>
  <c r="F79" i="9"/>
  <c r="F80" i="9"/>
  <c r="F81" i="9"/>
  <c r="F82" i="9"/>
  <c r="F83" i="9"/>
  <c r="F84" i="9"/>
  <c r="F85" i="9"/>
  <c r="F86" i="9"/>
  <c r="F87" i="9"/>
  <c r="F88" i="9"/>
  <c r="F89" i="9"/>
  <c r="F90" i="9"/>
  <c r="F91" i="9"/>
  <c r="F92" i="9"/>
  <c r="F93" i="9"/>
  <c r="F94" i="9"/>
  <c r="F95" i="9"/>
  <c r="F96" i="9"/>
  <c r="F97" i="9"/>
  <c r="F98" i="9"/>
  <c r="F99" i="9"/>
  <c r="F100" i="9"/>
  <c r="F101" i="9"/>
  <c r="F102" i="9"/>
  <c r="F103" i="9"/>
  <c r="F104" i="9"/>
  <c r="F105" i="9"/>
  <c r="F106" i="9"/>
  <c r="F107" i="9"/>
  <c r="F108" i="9"/>
  <c r="F109" i="9"/>
  <c r="F110" i="9"/>
  <c r="F111" i="9"/>
  <c r="F112" i="9"/>
  <c r="F113" i="9"/>
  <c r="F114" i="9"/>
  <c r="F115" i="9"/>
  <c r="F116" i="9"/>
  <c r="F117" i="9"/>
  <c r="F118" i="9"/>
  <c r="F119" i="9"/>
  <c r="F120" i="9"/>
  <c r="F121" i="9"/>
  <c r="F122" i="9"/>
  <c r="F123" i="9"/>
  <c r="F124" i="9"/>
  <c r="F125" i="9"/>
  <c r="F126" i="9"/>
  <c r="F127" i="9"/>
  <c r="F128" i="9"/>
  <c r="F129" i="9"/>
  <c r="F130" i="9"/>
  <c r="F131" i="9"/>
  <c r="F132" i="9"/>
  <c r="F133" i="9"/>
  <c r="F134" i="9"/>
  <c r="F135" i="9"/>
  <c r="F136" i="9"/>
  <c r="F137" i="9"/>
  <c r="F138" i="9"/>
  <c r="F139" i="9"/>
  <c r="F140" i="9"/>
  <c r="F141" i="9"/>
  <c r="F142" i="9"/>
  <c r="F143" i="9"/>
  <c r="F144" i="9"/>
  <c r="F145" i="9"/>
  <c r="F146" i="9"/>
  <c r="F147" i="9"/>
  <c r="F148" i="9"/>
  <c r="F149" i="9"/>
  <c r="F150" i="9"/>
  <c r="F151" i="9"/>
  <c r="F152" i="9"/>
  <c r="F153" i="9"/>
  <c r="F154" i="9"/>
  <c r="F155" i="9"/>
  <c r="F156" i="9"/>
  <c r="F157" i="9"/>
  <c r="F158" i="9"/>
  <c r="F159" i="9"/>
  <c r="F160" i="9"/>
  <c r="F161" i="9"/>
  <c r="F162" i="9"/>
  <c r="F163" i="9"/>
  <c r="F164" i="9"/>
  <c r="F165" i="9"/>
  <c r="F166" i="9"/>
  <c r="F167" i="9"/>
  <c r="F168" i="9"/>
  <c r="F169" i="9"/>
  <c r="F170" i="9"/>
  <c r="F171" i="9"/>
  <c r="F172" i="9"/>
  <c r="F173" i="9"/>
  <c r="F174" i="9"/>
  <c r="F175" i="9"/>
  <c r="F176" i="9"/>
  <c r="F177" i="9"/>
  <c r="F178" i="9"/>
  <c r="F179" i="9"/>
  <c r="F180" i="9"/>
  <c r="F181" i="9"/>
  <c r="F182" i="9"/>
  <c r="F183" i="9"/>
  <c r="F184" i="9"/>
  <c r="F185" i="9"/>
  <c r="F186" i="9"/>
  <c r="F187" i="9"/>
  <c r="F188" i="9"/>
  <c r="F189" i="9"/>
  <c r="F190" i="9"/>
  <c r="F191" i="9"/>
  <c r="F192" i="9"/>
  <c r="F193" i="9"/>
  <c r="F194" i="9"/>
  <c r="F195" i="9"/>
  <c r="F196" i="9"/>
  <c r="F197" i="9"/>
  <c r="F198" i="9"/>
  <c r="F199" i="9"/>
  <c r="F200" i="9"/>
  <c r="F201" i="9"/>
  <c r="F202" i="9"/>
  <c r="F203" i="9"/>
  <c r="F204" i="9"/>
  <c r="F205" i="9"/>
  <c r="F206" i="9"/>
  <c r="F207" i="9"/>
  <c r="F208" i="9"/>
  <c r="F209" i="9"/>
  <c r="F210" i="9"/>
  <c r="F211" i="9"/>
  <c r="F212" i="9"/>
  <c r="F213" i="9"/>
  <c r="F214" i="9"/>
  <c r="F215" i="9"/>
  <c r="F216" i="9"/>
  <c r="F217" i="9"/>
  <c r="F218" i="9"/>
  <c r="F219" i="9"/>
  <c r="F220" i="9"/>
  <c r="F221" i="9"/>
  <c r="F222" i="9"/>
  <c r="F223" i="9"/>
  <c r="F224" i="9"/>
  <c r="F225" i="9"/>
  <c r="F226" i="9"/>
  <c r="F227" i="9"/>
  <c r="F228" i="9"/>
  <c r="F229" i="9"/>
  <c r="F230" i="9"/>
  <c r="F231" i="9"/>
  <c r="F232" i="9"/>
  <c r="F233" i="9"/>
  <c r="F234" i="9"/>
  <c r="F235" i="9"/>
  <c r="F236" i="9"/>
  <c r="F237" i="9"/>
  <c r="F238" i="9"/>
  <c r="F239" i="9"/>
  <c r="F240" i="9"/>
  <c r="F241" i="9"/>
  <c r="F242" i="9"/>
  <c r="F243" i="9"/>
  <c r="P247" i="1" l="1"/>
  <c r="Y211" i="4" l="1"/>
  <c r="AR211" i="4" s="1"/>
  <c r="Y212" i="4"/>
  <c r="AR212" i="4" s="1"/>
  <c r="Y213" i="4"/>
  <c r="AR213" i="4" s="1"/>
  <c r="Y214" i="4"/>
  <c r="AR214" i="4" s="1"/>
  <c r="Y215" i="4"/>
  <c r="Y216" i="4"/>
  <c r="AR216" i="4" s="1"/>
  <c r="AJ215" i="4" l="1"/>
  <c r="AR215" i="4"/>
  <c r="AN213" i="4"/>
  <c r="AP213" i="4"/>
  <c r="AG213" i="4"/>
  <c r="AI212" i="4"/>
  <c r="AP212" i="4"/>
  <c r="AG212" i="4"/>
  <c r="AA211" i="4"/>
  <c r="AP211" i="4"/>
  <c r="AG211" i="4"/>
  <c r="AM216" i="4"/>
  <c r="AP216" i="4"/>
  <c r="AG216" i="4"/>
  <c r="AI215" i="4"/>
  <c r="AP215" i="4"/>
  <c r="AG215" i="4"/>
  <c r="AL214" i="4"/>
  <c r="AP214" i="4"/>
  <c r="AG214" i="4"/>
  <c r="AL216" i="4"/>
  <c r="AI213" i="4"/>
  <c r="AK216" i="4"/>
  <c r="AJ216" i="4"/>
  <c r="AI216" i="4"/>
  <c r="AO214" i="4"/>
  <c r="AJ213" i="4"/>
  <c r="AO211" i="4"/>
  <c r="Z211" i="4"/>
  <c r="AC212" i="4"/>
  <c r="AD212" i="4"/>
  <c r="Z212" i="4"/>
  <c r="AA212" i="4"/>
  <c r="AK212" i="4"/>
  <c r="AL212" i="4"/>
  <c r="AB212" i="4"/>
  <c r="AE212" i="4"/>
  <c r="AF212" i="4"/>
  <c r="AJ212" i="4"/>
  <c r="AM212" i="4"/>
  <c r="AN212" i="4"/>
  <c r="AO212" i="4"/>
  <c r="AN211" i="4"/>
  <c r="AF215" i="4"/>
  <c r="Z215" i="4"/>
  <c r="AA215" i="4"/>
  <c r="AN215" i="4"/>
  <c r="AO215" i="4"/>
  <c r="AB215" i="4"/>
  <c r="AK215" i="4"/>
  <c r="AL215" i="4"/>
  <c r="AM215" i="4"/>
  <c r="AC215" i="4"/>
  <c r="AD215" i="4"/>
  <c r="AE215" i="4"/>
  <c r="AM211" i="4"/>
  <c r="AE214" i="4"/>
  <c r="AF214" i="4"/>
  <c r="AA214" i="4"/>
  <c r="AM214" i="4"/>
  <c r="AB214" i="4"/>
  <c r="AN214" i="4"/>
  <c r="AC214" i="4"/>
  <c r="AD214" i="4"/>
  <c r="AI214" i="4"/>
  <c r="Z214" i="4"/>
  <c r="AJ214" i="4"/>
  <c r="AK214" i="4"/>
  <c r="AB211" i="4"/>
  <c r="AC211" i="4"/>
  <c r="AF211" i="4"/>
  <c r="AD211" i="4"/>
  <c r="AJ211" i="4"/>
  <c r="AE211" i="4"/>
  <c r="AK211" i="4"/>
  <c r="AI211" i="4"/>
  <c r="AL211" i="4"/>
  <c r="AD213" i="4"/>
  <c r="AE213" i="4"/>
  <c r="AB213" i="4"/>
  <c r="AC213" i="4"/>
  <c r="AF213" i="4"/>
  <c r="AL213" i="4"/>
  <c r="AM213" i="4"/>
  <c r="Z213" i="4"/>
  <c r="AO213" i="4"/>
  <c r="AA213" i="4"/>
  <c r="AK213" i="4"/>
  <c r="AA216" i="4"/>
  <c r="AB216" i="4"/>
  <c r="AC216" i="4"/>
  <c r="Z216" i="4"/>
  <c r="AO216" i="4"/>
  <c r="AD216" i="4"/>
  <c r="AE216" i="4"/>
  <c r="AF216" i="4"/>
  <c r="AN216" i="4"/>
  <c r="D6" i="9"/>
  <c r="E6" i="9"/>
  <c r="G6" i="9"/>
  <c r="H6" i="9"/>
  <c r="I6" i="9"/>
  <c r="D7" i="9"/>
  <c r="E7" i="9"/>
  <c r="G7" i="9"/>
  <c r="H7" i="9"/>
  <c r="I7" i="9"/>
  <c r="D8" i="9"/>
  <c r="E8" i="9"/>
  <c r="G8" i="9"/>
  <c r="H8" i="9"/>
  <c r="I8" i="9"/>
  <c r="D9" i="9"/>
  <c r="E9" i="9"/>
  <c r="G9" i="9"/>
  <c r="H9" i="9"/>
  <c r="I9" i="9"/>
  <c r="D10" i="9"/>
  <c r="E10" i="9"/>
  <c r="G10" i="9"/>
  <c r="H10" i="9"/>
  <c r="I10" i="9"/>
  <c r="D11" i="9"/>
  <c r="E11" i="9"/>
  <c r="G11" i="9"/>
  <c r="H11" i="9"/>
  <c r="I11" i="9"/>
  <c r="D12" i="9"/>
  <c r="E12" i="9"/>
  <c r="G12" i="9"/>
  <c r="H12" i="9"/>
  <c r="I12" i="9"/>
  <c r="D13" i="9"/>
  <c r="E13" i="9"/>
  <c r="G13" i="9"/>
  <c r="H13" i="9"/>
  <c r="I13" i="9"/>
  <c r="D14" i="9"/>
  <c r="E14" i="9"/>
  <c r="G14" i="9"/>
  <c r="H14" i="9"/>
  <c r="I14" i="9"/>
  <c r="D15" i="9"/>
  <c r="E15" i="9"/>
  <c r="G15" i="9"/>
  <c r="H15" i="9"/>
  <c r="I15" i="9"/>
  <c r="D16" i="9"/>
  <c r="E16" i="9"/>
  <c r="G16" i="9"/>
  <c r="H16" i="9"/>
  <c r="I16" i="9"/>
  <c r="D17" i="9"/>
  <c r="E17" i="9"/>
  <c r="G17" i="9"/>
  <c r="H17" i="9"/>
  <c r="I17" i="9"/>
  <c r="D18" i="9"/>
  <c r="E18" i="9"/>
  <c r="G18" i="9"/>
  <c r="H18" i="9"/>
  <c r="I18" i="9"/>
  <c r="D19" i="9"/>
  <c r="E19" i="9"/>
  <c r="G19" i="9"/>
  <c r="H19" i="9"/>
  <c r="I19" i="9"/>
  <c r="D20" i="9"/>
  <c r="E20" i="9"/>
  <c r="G20" i="9"/>
  <c r="H20" i="9"/>
  <c r="I20" i="9"/>
  <c r="D21" i="9"/>
  <c r="E21" i="9"/>
  <c r="G21" i="9"/>
  <c r="H21" i="9"/>
  <c r="I21" i="9"/>
  <c r="D22" i="9"/>
  <c r="E22" i="9"/>
  <c r="G22" i="9"/>
  <c r="H22" i="9"/>
  <c r="I22" i="9"/>
  <c r="D23" i="9"/>
  <c r="E23" i="9"/>
  <c r="G23" i="9"/>
  <c r="H23" i="9"/>
  <c r="I23" i="9"/>
  <c r="D24" i="9"/>
  <c r="E24" i="9"/>
  <c r="G24" i="9"/>
  <c r="H24" i="9"/>
  <c r="I24" i="9"/>
  <c r="D25" i="9"/>
  <c r="E25" i="9"/>
  <c r="G25" i="9"/>
  <c r="H25" i="9"/>
  <c r="I25" i="9"/>
  <c r="D26" i="9"/>
  <c r="E26" i="9"/>
  <c r="G26" i="9"/>
  <c r="H26" i="9"/>
  <c r="I26" i="9"/>
  <c r="D27" i="9"/>
  <c r="E27" i="9"/>
  <c r="G27" i="9"/>
  <c r="H27" i="9"/>
  <c r="I27" i="9"/>
  <c r="D28" i="9"/>
  <c r="E28" i="9"/>
  <c r="G28" i="9"/>
  <c r="H28" i="9"/>
  <c r="I28" i="9"/>
  <c r="D29" i="9"/>
  <c r="E29" i="9"/>
  <c r="G29" i="9"/>
  <c r="H29" i="9"/>
  <c r="I29" i="9"/>
  <c r="D30" i="9"/>
  <c r="E30" i="9"/>
  <c r="G30" i="9"/>
  <c r="H30" i="9"/>
  <c r="I30" i="9"/>
  <c r="D31" i="9"/>
  <c r="E31" i="9"/>
  <c r="G31" i="9"/>
  <c r="H31" i="9"/>
  <c r="I31" i="9"/>
  <c r="D32" i="9"/>
  <c r="E32" i="9"/>
  <c r="G32" i="9"/>
  <c r="H32" i="9"/>
  <c r="I32" i="9"/>
  <c r="D33" i="9"/>
  <c r="E33" i="9"/>
  <c r="G33" i="9"/>
  <c r="H33" i="9"/>
  <c r="I33" i="9"/>
  <c r="D34" i="9"/>
  <c r="E34" i="9"/>
  <c r="G34" i="9"/>
  <c r="H34" i="9"/>
  <c r="I34" i="9"/>
  <c r="D35" i="9"/>
  <c r="E35" i="9"/>
  <c r="G35" i="9"/>
  <c r="H35" i="9"/>
  <c r="I35" i="9"/>
  <c r="D36" i="9"/>
  <c r="E36" i="9"/>
  <c r="G36" i="9"/>
  <c r="H36" i="9"/>
  <c r="I36" i="9"/>
  <c r="D37" i="9"/>
  <c r="E37" i="9"/>
  <c r="G37" i="9"/>
  <c r="H37" i="9"/>
  <c r="I37" i="9"/>
  <c r="D38" i="9"/>
  <c r="E38" i="9"/>
  <c r="G38" i="9"/>
  <c r="H38" i="9"/>
  <c r="I38" i="9"/>
  <c r="D39" i="9"/>
  <c r="E39" i="9"/>
  <c r="G39" i="9"/>
  <c r="H39" i="9"/>
  <c r="I39" i="9"/>
  <c r="D40" i="9"/>
  <c r="E40" i="9"/>
  <c r="G40" i="9"/>
  <c r="H40" i="9"/>
  <c r="I40" i="9"/>
  <c r="D41" i="9"/>
  <c r="E41" i="9"/>
  <c r="G41" i="9"/>
  <c r="H41" i="9"/>
  <c r="I41" i="9"/>
  <c r="D42" i="9"/>
  <c r="E42" i="9"/>
  <c r="G42" i="9"/>
  <c r="H42" i="9"/>
  <c r="I42" i="9"/>
  <c r="D43" i="9"/>
  <c r="E43" i="9"/>
  <c r="G43" i="9"/>
  <c r="H43" i="9"/>
  <c r="I43" i="9"/>
  <c r="D44" i="9"/>
  <c r="E44" i="9"/>
  <c r="G44" i="9"/>
  <c r="H44" i="9"/>
  <c r="I44" i="9"/>
  <c r="D45" i="9"/>
  <c r="E45" i="9"/>
  <c r="G45" i="9"/>
  <c r="H45" i="9"/>
  <c r="I45" i="9"/>
  <c r="D46" i="9"/>
  <c r="E46" i="9"/>
  <c r="G46" i="9"/>
  <c r="H46" i="9"/>
  <c r="I46" i="9"/>
  <c r="D47" i="9"/>
  <c r="E47" i="9"/>
  <c r="G47" i="9"/>
  <c r="H47" i="9"/>
  <c r="I47" i="9"/>
  <c r="D48" i="9"/>
  <c r="E48" i="9"/>
  <c r="G48" i="9"/>
  <c r="H48" i="9"/>
  <c r="I48" i="9"/>
  <c r="D49" i="9"/>
  <c r="E49" i="9"/>
  <c r="G49" i="9"/>
  <c r="H49" i="9"/>
  <c r="I49" i="9"/>
  <c r="D50" i="9"/>
  <c r="E50" i="9"/>
  <c r="G50" i="9"/>
  <c r="H50" i="9"/>
  <c r="I50" i="9"/>
  <c r="D51" i="9"/>
  <c r="E51" i="9"/>
  <c r="G51" i="9"/>
  <c r="H51" i="9"/>
  <c r="I51" i="9"/>
  <c r="D52" i="9"/>
  <c r="E52" i="9"/>
  <c r="G52" i="9"/>
  <c r="H52" i="9"/>
  <c r="I52" i="9"/>
  <c r="D53" i="9"/>
  <c r="E53" i="9"/>
  <c r="G53" i="9"/>
  <c r="H53" i="9"/>
  <c r="I53" i="9"/>
  <c r="D54" i="9"/>
  <c r="E54" i="9"/>
  <c r="G54" i="9"/>
  <c r="H54" i="9"/>
  <c r="I54" i="9"/>
  <c r="D55" i="9"/>
  <c r="E55" i="9"/>
  <c r="G55" i="9"/>
  <c r="H55" i="9"/>
  <c r="I55" i="9"/>
  <c r="D56" i="9"/>
  <c r="E56" i="9"/>
  <c r="G56" i="9"/>
  <c r="H56" i="9"/>
  <c r="I56" i="9"/>
  <c r="D57" i="9"/>
  <c r="E57" i="9"/>
  <c r="G57" i="9"/>
  <c r="H57" i="9"/>
  <c r="I57" i="9"/>
  <c r="D58" i="9"/>
  <c r="E58" i="9"/>
  <c r="G58" i="9"/>
  <c r="H58" i="9"/>
  <c r="I58" i="9"/>
  <c r="D59" i="9"/>
  <c r="E59" i="9"/>
  <c r="G59" i="9"/>
  <c r="H59" i="9"/>
  <c r="I59" i="9"/>
  <c r="D60" i="9"/>
  <c r="E60" i="9"/>
  <c r="G60" i="9"/>
  <c r="H60" i="9"/>
  <c r="I60" i="9"/>
  <c r="D61" i="9"/>
  <c r="E61" i="9"/>
  <c r="G61" i="9"/>
  <c r="H61" i="9"/>
  <c r="I61" i="9"/>
  <c r="D62" i="9"/>
  <c r="E62" i="9"/>
  <c r="G62" i="9"/>
  <c r="H62" i="9"/>
  <c r="I62" i="9"/>
  <c r="D63" i="9"/>
  <c r="E63" i="9"/>
  <c r="G63" i="9"/>
  <c r="H63" i="9"/>
  <c r="I63" i="9"/>
  <c r="D64" i="9"/>
  <c r="E64" i="9"/>
  <c r="G64" i="9"/>
  <c r="H64" i="9"/>
  <c r="I64" i="9"/>
  <c r="D65" i="9"/>
  <c r="E65" i="9"/>
  <c r="G65" i="9"/>
  <c r="H65" i="9"/>
  <c r="I65" i="9"/>
  <c r="D66" i="9"/>
  <c r="E66" i="9"/>
  <c r="G66" i="9"/>
  <c r="H66" i="9"/>
  <c r="I66" i="9"/>
  <c r="D67" i="9"/>
  <c r="E67" i="9"/>
  <c r="G67" i="9"/>
  <c r="H67" i="9"/>
  <c r="I67" i="9"/>
  <c r="D68" i="9"/>
  <c r="E68" i="9"/>
  <c r="G68" i="9"/>
  <c r="H68" i="9"/>
  <c r="I68" i="9"/>
  <c r="D69" i="9"/>
  <c r="E69" i="9"/>
  <c r="G69" i="9"/>
  <c r="H69" i="9"/>
  <c r="I69" i="9"/>
  <c r="D70" i="9"/>
  <c r="E70" i="9"/>
  <c r="G70" i="9"/>
  <c r="H70" i="9"/>
  <c r="I70" i="9"/>
  <c r="D71" i="9"/>
  <c r="E71" i="9"/>
  <c r="G71" i="9"/>
  <c r="H71" i="9"/>
  <c r="I71" i="9"/>
  <c r="D72" i="9"/>
  <c r="E72" i="9"/>
  <c r="G72" i="9"/>
  <c r="H72" i="9"/>
  <c r="I72" i="9"/>
  <c r="D73" i="9"/>
  <c r="E73" i="9"/>
  <c r="G73" i="9"/>
  <c r="H73" i="9"/>
  <c r="I73" i="9"/>
  <c r="D74" i="9"/>
  <c r="E74" i="9"/>
  <c r="G74" i="9"/>
  <c r="H74" i="9"/>
  <c r="I74" i="9"/>
  <c r="D75" i="9"/>
  <c r="E75" i="9"/>
  <c r="G75" i="9"/>
  <c r="H75" i="9"/>
  <c r="I75" i="9"/>
  <c r="D76" i="9"/>
  <c r="E76" i="9"/>
  <c r="G76" i="9"/>
  <c r="H76" i="9"/>
  <c r="I76" i="9"/>
  <c r="D77" i="9"/>
  <c r="E77" i="9"/>
  <c r="G77" i="9"/>
  <c r="H77" i="9"/>
  <c r="I77" i="9"/>
  <c r="D78" i="9"/>
  <c r="E78" i="9"/>
  <c r="G78" i="9"/>
  <c r="H78" i="9"/>
  <c r="I78" i="9"/>
  <c r="D79" i="9"/>
  <c r="E79" i="9"/>
  <c r="G79" i="9"/>
  <c r="H79" i="9"/>
  <c r="I79" i="9"/>
  <c r="D80" i="9"/>
  <c r="E80" i="9"/>
  <c r="G80" i="9"/>
  <c r="H80" i="9"/>
  <c r="I80" i="9"/>
  <c r="D81" i="9"/>
  <c r="E81" i="9"/>
  <c r="G81" i="9"/>
  <c r="H81" i="9"/>
  <c r="I81" i="9"/>
  <c r="D82" i="9"/>
  <c r="E82" i="9"/>
  <c r="G82" i="9"/>
  <c r="H82" i="9"/>
  <c r="I82" i="9"/>
  <c r="D83" i="9"/>
  <c r="E83" i="9"/>
  <c r="G83" i="9"/>
  <c r="H83" i="9"/>
  <c r="I83" i="9"/>
  <c r="D84" i="9"/>
  <c r="E84" i="9"/>
  <c r="G84" i="9"/>
  <c r="H84" i="9"/>
  <c r="I84" i="9"/>
  <c r="D85" i="9"/>
  <c r="E85" i="9"/>
  <c r="G85" i="9"/>
  <c r="H85" i="9"/>
  <c r="I85" i="9"/>
  <c r="D86" i="9"/>
  <c r="E86" i="9"/>
  <c r="G86" i="9"/>
  <c r="H86" i="9"/>
  <c r="I86" i="9"/>
  <c r="D87" i="9"/>
  <c r="E87" i="9"/>
  <c r="G87" i="9"/>
  <c r="H87" i="9"/>
  <c r="I87" i="9"/>
  <c r="D88" i="9"/>
  <c r="E88" i="9"/>
  <c r="G88" i="9"/>
  <c r="H88" i="9"/>
  <c r="I88" i="9"/>
  <c r="D89" i="9"/>
  <c r="E89" i="9"/>
  <c r="G89" i="9"/>
  <c r="H89" i="9"/>
  <c r="I89" i="9"/>
  <c r="D90" i="9"/>
  <c r="E90" i="9"/>
  <c r="G90" i="9"/>
  <c r="H90" i="9"/>
  <c r="I90" i="9"/>
  <c r="D91" i="9"/>
  <c r="E91" i="9"/>
  <c r="G91" i="9"/>
  <c r="H91" i="9"/>
  <c r="I91" i="9"/>
  <c r="D92" i="9"/>
  <c r="E92" i="9"/>
  <c r="G92" i="9"/>
  <c r="H92" i="9"/>
  <c r="I92" i="9"/>
  <c r="D93" i="9"/>
  <c r="E93" i="9"/>
  <c r="G93" i="9"/>
  <c r="H93" i="9"/>
  <c r="I93" i="9"/>
  <c r="D94" i="9"/>
  <c r="E94" i="9"/>
  <c r="G94" i="9"/>
  <c r="H94" i="9"/>
  <c r="I94" i="9"/>
  <c r="D95" i="9"/>
  <c r="E95" i="9"/>
  <c r="G95" i="9"/>
  <c r="H95" i="9"/>
  <c r="I95" i="9"/>
  <c r="D96" i="9"/>
  <c r="E96" i="9"/>
  <c r="G96" i="9"/>
  <c r="H96" i="9"/>
  <c r="I96" i="9"/>
  <c r="D97" i="9"/>
  <c r="E97" i="9"/>
  <c r="G97" i="9"/>
  <c r="H97" i="9"/>
  <c r="I97" i="9"/>
  <c r="D98" i="9"/>
  <c r="E98" i="9"/>
  <c r="G98" i="9"/>
  <c r="H98" i="9"/>
  <c r="I98" i="9"/>
  <c r="D99" i="9"/>
  <c r="E99" i="9"/>
  <c r="G99" i="9"/>
  <c r="H99" i="9"/>
  <c r="I99" i="9"/>
  <c r="D100" i="9"/>
  <c r="E100" i="9"/>
  <c r="G100" i="9"/>
  <c r="H100" i="9"/>
  <c r="I100" i="9"/>
  <c r="D101" i="9"/>
  <c r="E101" i="9"/>
  <c r="G101" i="9"/>
  <c r="H101" i="9"/>
  <c r="I101" i="9"/>
  <c r="D102" i="9"/>
  <c r="E102" i="9"/>
  <c r="G102" i="9"/>
  <c r="H102" i="9"/>
  <c r="I102" i="9"/>
  <c r="D103" i="9"/>
  <c r="E103" i="9"/>
  <c r="G103" i="9"/>
  <c r="H103" i="9"/>
  <c r="I103" i="9"/>
  <c r="D104" i="9"/>
  <c r="E104" i="9"/>
  <c r="G104" i="9"/>
  <c r="H104" i="9"/>
  <c r="I104" i="9"/>
  <c r="D105" i="9"/>
  <c r="E105" i="9"/>
  <c r="G105" i="9"/>
  <c r="H105" i="9"/>
  <c r="I105" i="9"/>
  <c r="D106" i="9"/>
  <c r="E106" i="9"/>
  <c r="G106" i="9"/>
  <c r="H106" i="9"/>
  <c r="I106" i="9"/>
  <c r="D107" i="9"/>
  <c r="E107" i="9"/>
  <c r="G107" i="9"/>
  <c r="H107" i="9"/>
  <c r="I107" i="9"/>
  <c r="D108" i="9"/>
  <c r="E108" i="9"/>
  <c r="G108" i="9"/>
  <c r="H108" i="9"/>
  <c r="I108" i="9"/>
  <c r="D109" i="9"/>
  <c r="E109" i="9"/>
  <c r="G109" i="9"/>
  <c r="H109" i="9"/>
  <c r="I109" i="9"/>
  <c r="D110" i="9"/>
  <c r="E110" i="9"/>
  <c r="G110" i="9"/>
  <c r="H110" i="9"/>
  <c r="I110" i="9"/>
  <c r="D111" i="9"/>
  <c r="E111" i="9"/>
  <c r="G111" i="9"/>
  <c r="H111" i="9"/>
  <c r="I111" i="9"/>
  <c r="D112" i="9"/>
  <c r="E112" i="9"/>
  <c r="G112" i="9"/>
  <c r="H112" i="9"/>
  <c r="I112" i="9"/>
  <c r="D113" i="9"/>
  <c r="E113" i="9"/>
  <c r="G113" i="9"/>
  <c r="H113" i="9"/>
  <c r="I113" i="9"/>
  <c r="D114" i="9"/>
  <c r="E114" i="9"/>
  <c r="G114" i="9"/>
  <c r="H114" i="9"/>
  <c r="I114" i="9"/>
  <c r="D115" i="9"/>
  <c r="E115" i="9"/>
  <c r="G115" i="9"/>
  <c r="H115" i="9"/>
  <c r="I115" i="9"/>
  <c r="D116" i="9"/>
  <c r="E116" i="9"/>
  <c r="G116" i="9"/>
  <c r="H116" i="9"/>
  <c r="I116" i="9"/>
  <c r="D117" i="9"/>
  <c r="E117" i="9"/>
  <c r="G117" i="9"/>
  <c r="H117" i="9"/>
  <c r="I117" i="9"/>
  <c r="D118" i="9"/>
  <c r="E118" i="9"/>
  <c r="G118" i="9"/>
  <c r="H118" i="9"/>
  <c r="I118" i="9"/>
  <c r="D119" i="9"/>
  <c r="E119" i="9"/>
  <c r="G119" i="9"/>
  <c r="H119" i="9"/>
  <c r="I119" i="9"/>
  <c r="D120" i="9"/>
  <c r="E120" i="9"/>
  <c r="G120" i="9"/>
  <c r="H120" i="9"/>
  <c r="I120" i="9"/>
  <c r="D121" i="9"/>
  <c r="E121" i="9"/>
  <c r="G121" i="9"/>
  <c r="H121" i="9"/>
  <c r="I121" i="9"/>
  <c r="D122" i="9"/>
  <c r="E122" i="9"/>
  <c r="G122" i="9"/>
  <c r="H122" i="9"/>
  <c r="I122" i="9"/>
  <c r="D123" i="9"/>
  <c r="E123" i="9"/>
  <c r="G123" i="9"/>
  <c r="H123" i="9"/>
  <c r="I123" i="9"/>
  <c r="D124" i="9"/>
  <c r="E124" i="9"/>
  <c r="G124" i="9"/>
  <c r="H124" i="9"/>
  <c r="I124" i="9"/>
  <c r="D125" i="9"/>
  <c r="E125" i="9"/>
  <c r="G125" i="9"/>
  <c r="H125" i="9"/>
  <c r="I125" i="9"/>
  <c r="D126" i="9"/>
  <c r="E126" i="9"/>
  <c r="G126" i="9"/>
  <c r="H126" i="9"/>
  <c r="I126" i="9"/>
  <c r="D127" i="9"/>
  <c r="E127" i="9"/>
  <c r="G127" i="9"/>
  <c r="H127" i="9"/>
  <c r="I127" i="9"/>
  <c r="D128" i="9"/>
  <c r="E128" i="9"/>
  <c r="G128" i="9"/>
  <c r="H128" i="9"/>
  <c r="I128" i="9"/>
  <c r="D129" i="9"/>
  <c r="E129" i="9"/>
  <c r="G129" i="9"/>
  <c r="H129" i="9"/>
  <c r="I129" i="9"/>
  <c r="D130" i="9"/>
  <c r="E130" i="9"/>
  <c r="G130" i="9"/>
  <c r="H130" i="9"/>
  <c r="I130" i="9"/>
  <c r="D131" i="9"/>
  <c r="E131" i="9"/>
  <c r="G131" i="9"/>
  <c r="H131" i="9"/>
  <c r="I131" i="9"/>
  <c r="D132" i="9"/>
  <c r="E132" i="9"/>
  <c r="G132" i="9"/>
  <c r="H132" i="9"/>
  <c r="I132" i="9"/>
  <c r="D133" i="9"/>
  <c r="E133" i="9"/>
  <c r="G133" i="9"/>
  <c r="H133" i="9"/>
  <c r="I133" i="9"/>
  <c r="D134" i="9"/>
  <c r="E134" i="9"/>
  <c r="G134" i="9"/>
  <c r="H134" i="9"/>
  <c r="I134" i="9"/>
  <c r="D135" i="9"/>
  <c r="E135" i="9"/>
  <c r="G135" i="9"/>
  <c r="H135" i="9"/>
  <c r="I135" i="9"/>
  <c r="D136" i="9"/>
  <c r="E136" i="9"/>
  <c r="G136" i="9"/>
  <c r="H136" i="9"/>
  <c r="I136" i="9"/>
  <c r="D137" i="9"/>
  <c r="E137" i="9"/>
  <c r="G137" i="9"/>
  <c r="H137" i="9"/>
  <c r="I137" i="9"/>
  <c r="D138" i="9"/>
  <c r="E138" i="9"/>
  <c r="G138" i="9"/>
  <c r="H138" i="9"/>
  <c r="I138" i="9"/>
  <c r="D139" i="9"/>
  <c r="E139" i="9"/>
  <c r="G139" i="9"/>
  <c r="H139" i="9"/>
  <c r="I139" i="9"/>
  <c r="D140" i="9"/>
  <c r="E140" i="9"/>
  <c r="G140" i="9"/>
  <c r="H140" i="9"/>
  <c r="I140" i="9"/>
  <c r="D141" i="9"/>
  <c r="E141" i="9"/>
  <c r="G141" i="9"/>
  <c r="H141" i="9"/>
  <c r="I141" i="9"/>
  <c r="D142" i="9"/>
  <c r="E142" i="9"/>
  <c r="G142" i="9"/>
  <c r="H142" i="9"/>
  <c r="I142" i="9"/>
  <c r="D143" i="9"/>
  <c r="E143" i="9"/>
  <c r="G143" i="9"/>
  <c r="H143" i="9"/>
  <c r="I143" i="9"/>
  <c r="D144" i="9"/>
  <c r="E144" i="9"/>
  <c r="G144" i="9"/>
  <c r="H144" i="9"/>
  <c r="I144" i="9"/>
  <c r="D145" i="9"/>
  <c r="E145" i="9"/>
  <c r="G145" i="9"/>
  <c r="H145" i="9"/>
  <c r="I145" i="9"/>
  <c r="D146" i="9"/>
  <c r="E146" i="9"/>
  <c r="G146" i="9"/>
  <c r="H146" i="9"/>
  <c r="I146" i="9"/>
  <c r="D147" i="9"/>
  <c r="E147" i="9"/>
  <c r="G147" i="9"/>
  <c r="H147" i="9"/>
  <c r="I147" i="9"/>
  <c r="D148" i="9"/>
  <c r="E148" i="9"/>
  <c r="G148" i="9"/>
  <c r="H148" i="9"/>
  <c r="I148" i="9"/>
  <c r="D149" i="9"/>
  <c r="E149" i="9"/>
  <c r="G149" i="9"/>
  <c r="H149" i="9"/>
  <c r="I149" i="9"/>
  <c r="D150" i="9"/>
  <c r="E150" i="9"/>
  <c r="G150" i="9"/>
  <c r="H150" i="9"/>
  <c r="I150" i="9"/>
  <c r="D151" i="9"/>
  <c r="E151" i="9"/>
  <c r="G151" i="9"/>
  <c r="H151" i="9"/>
  <c r="I151" i="9"/>
  <c r="D152" i="9"/>
  <c r="E152" i="9"/>
  <c r="G152" i="9"/>
  <c r="H152" i="9"/>
  <c r="I152" i="9"/>
  <c r="D153" i="9"/>
  <c r="E153" i="9"/>
  <c r="G153" i="9"/>
  <c r="H153" i="9"/>
  <c r="I153" i="9"/>
  <c r="D154" i="9"/>
  <c r="E154" i="9"/>
  <c r="G154" i="9"/>
  <c r="H154" i="9"/>
  <c r="I154" i="9"/>
  <c r="D155" i="9"/>
  <c r="E155" i="9"/>
  <c r="G155" i="9"/>
  <c r="H155" i="9"/>
  <c r="I155" i="9"/>
  <c r="D156" i="9"/>
  <c r="E156" i="9"/>
  <c r="G156" i="9"/>
  <c r="H156" i="9"/>
  <c r="I156" i="9"/>
  <c r="D157" i="9"/>
  <c r="E157" i="9"/>
  <c r="G157" i="9"/>
  <c r="H157" i="9"/>
  <c r="I157" i="9"/>
  <c r="D158" i="9"/>
  <c r="E158" i="9"/>
  <c r="G158" i="9"/>
  <c r="H158" i="9"/>
  <c r="I158" i="9"/>
  <c r="D159" i="9"/>
  <c r="E159" i="9"/>
  <c r="G159" i="9"/>
  <c r="H159" i="9"/>
  <c r="I159" i="9"/>
  <c r="D160" i="9"/>
  <c r="E160" i="9"/>
  <c r="G160" i="9"/>
  <c r="H160" i="9"/>
  <c r="I160" i="9"/>
  <c r="D161" i="9"/>
  <c r="E161" i="9"/>
  <c r="G161" i="9"/>
  <c r="H161" i="9"/>
  <c r="I161" i="9"/>
  <c r="D162" i="9"/>
  <c r="E162" i="9"/>
  <c r="G162" i="9"/>
  <c r="H162" i="9"/>
  <c r="I162" i="9"/>
  <c r="D163" i="9"/>
  <c r="E163" i="9"/>
  <c r="G163" i="9"/>
  <c r="H163" i="9"/>
  <c r="I163" i="9"/>
  <c r="D164" i="9"/>
  <c r="E164" i="9"/>
  <c r="G164" i="9"/>
  <c r="H164" i="9"/>
  <c r="I164" i="9"/>
  <c r="D165" i="9"/>
  <c r="E165" i="9"/>
  <c r="G165" i="9"/>
  <c r="H165" i="9"/>
  <c r="I165" i="9"/>
  <c r="D166" i="9"/>
  <c r="E166" i="9"/>
  <c r="G166" i="9"/>
  <c r="H166" i="9"/>
  <c r="I166" i="9"/>
  <c r="D167" i="9"/>
  <c r="E167" i="9"/>
  <c r="G167" i="9"/>
  <c r="H167" i="9"/>
  <c r="I167" i="9"/>
  <c r="D168" i="9"/>
  <c r="E168" i="9"/>
  <c r="G168" i="9"/>
  <c r="H168" i="9"/>
  <c r="I168" i="9"/>
  <c r="D169" i="9"/>
  <c r="E169" i="9"/>
  <c r="G169" i="9"/>
  <c r="H169" i="9"/>
  <c r="I169" i="9"/>
  <c r="D170" i="9"/>
  <c r="E170" i="9"/>
  <c r="G170" i="9"/>
  <c r="H170" i="9"/>
  <c r="I170" i="9"/>
  <c r="D171" i="9"/>
  <c r="E171" i="9"/>
  <c r="G171" i="9"/>
  <c r="H171" i="9"/>
  <c r="I171" i="9"/>
  <c r="D172" i="9"/>
  <c r="E172" i="9"/>
  <c r="G172" i="9"/>
  <c r="H172" i="9"/>
  <c r="I172" i="9"/>
  <c r="D173" i="9"/>
  <c r="E173" i="9"/>
  <c r="G173" i="9"/>
  <c r="H173" i="9"/>
  <c r="I173" i="9"/>
  <c r="D174" i="9"/>
  <c r="E174" i="9"/>
  <c r="G174" i="9"/>
  <c r="H174" i="9"/>
  <c r="I174" i="9"/>
  <c r="D175" i="9"/>
  <c r="E175" i="9"/>
  <c r="G175" i="9"/>
  <c r="H175" i="9"/>
  <c r="I175" i="9"/>
  <c r="D176" i="9"/>
  <c r="E176" i="9"/>
  <c r="G176" i="9"/>
  <c r="H176" i="9"/>
  <c r="I176" i="9"/>
  <c r="D177" i="9"/>
  <c r="E177" i="9"/>
  <c r="G177" i="9"/>
  <c r="H177" i="9"/>
  <c r="I177" i="9"/>
  <c r="D178" i="9"/>
  <c r="E178" i="9"/>
  <c r="G178" i="9"/>
  <c r="H178" i="9"/>
  <c r="I178" i="9"/>
  <c r="D179" i="9"/>
  <c r="E179" i="9"/>
  <c r="G179" i="9"/>
  <c r="H179" i="9"/>
  <c r="I179" i="9"/>
  <c r="D180" i="9"/>
  <c r="E180" i="9"/>
  <c r="G180" i="9"/>
  <c r="H180" i="9"/>
  <c r="I180" i="9"/>
  <c r="D181" i="9"/>
  <c r="E181" i="9"/>
  <c r="G181" i="9"/>
  <c r="H181" i="9"/>
  <c r="I181" i="9"/>
  <c r="D182" i="9"/>
  <c r="E182" i="9"/>
  <c r="G182" i="9"/>
  <c r="H182" i="9"/>
  <c r="I182" i="9"/>
  <c r="D183" i="9"/>
  <c r="E183" i="9"/>
  <c r="G183" i="9"/>
  <c r="H183" i="9"/>
  <c r="I183" i="9"/>
  <c r="D184" i="9"/>
  <c r="E184" i="9"/>
  <c r="G184" i="9"/>
  <c r="H184" i="9"/>
  <c r="I184" i="9"/>
  <c r="D185" i="9"/>
  <c r="E185" i="9"/>
  <c r="G185" i="9"/>
  <c r="H185" i="9"/>
  <c r="I185" i="9"/>
  <c r="D186" i="9"/>
  <c r="E186" i="9"/>
  <c r="G186" i="9"/>
  <c r="H186" i="9"/>
  <c r="I186" i="9"/>
  <c r="D187" i="9"/>
  <c r="E187" i="9"/>
  <c r="G187" i="9"/>
  <c r="H187" i="9"/>
  <c r="I187" i="9"/>
  <c r="D188" i="9"/>
  <c r="E188" i="9"/>
  <c r="G188" i="9"/>
  <c r="H188" i="9"/>
  <c r="I188" i="9"/>
  <c r="D189" i="9"/>
  <c r="E189" i="9"/>
  <c r="G189" i="9"/>
  <c r="H189" i="9"/>
  <c r="I189" i="9"/>
  <c r="D190" i="9"/>
  <c r="E190" i="9"/>
  <c r="G190" i="9"/>
  <c r="H190" i="9"/>
  <c r="I190" i="9"/>
  <c r="D191" i="9"/>
  <c r="E191" i="9"/>
  <c r="G191" i="9"/>
  <c r="H191" i="9"/>
  <c r="I191" i="9"/>
  <c r="D192" i="9"/>
  <c r="E192" i="9"/>
  <c r="G192" i="9"/>
  <c r="H192" i="9"/>
  <c r="I192" i="9"/>
  <c r="D193" i="9"/>
  <c r="E193" i="9"/>
  <c r="G193" i="9"/>
  <c r="H193" i="9"/>
  <c r="I193" i="9"/>
  <c r="D194" i="9"/>
  <c r="E194" i="9"/>
  <c r="G194" i="9"/>
  <c r="H194" i="9"/>
  <c r="I194" i="9"/>
  <c r="D195" i="9"/>
  <c r="E195" i="9"/>
  <c r="G195" i="9"/>
  <c r="H195" i="9"/>
  <c r="I195" i="9"/>
  <c r="D196" i="9"/>
  <c r="E196" i="9"/>
  <c r="G196" i="9"/>
  <c r="H196" i="9"/>
  <c r="I196" i="9"/>
  <c r="D197" i="9"/>
  <c r="E197" i="9"/>
  <c r="G197" i="9"/>
  <c r="H197" i="9"/>
  <c r="I197" i="9"/>
  <c r="D198" i="9"/>
  <c r="E198" i="9"/>
  <c r="G198" i="9"/>
  <c r="H198" i="9"/>
  <c r="I198" i="9"/>
  <c r="D199" i="9"/>
  <c r="E199" i="9"/>
  <c r="G199" i="9"/>
  <c r="H199" i="9"/>
  <c r="I199" i="9"/>
  <c r="D200" i="9"/>
  <c r="E200" i="9"/>
  <c r="G200" i="9"/>
  <c r="H200" i="9"/>
  <c r="I200" i="9"/>
  <c r="D201" i="9"/>
  <c r="E201" i="9"/>
  <c r="G201" i="9"/>
  <c r="H201" i="9"/>
  <c r="I201" i="9"/>
  <c r="D202" i="9"/>
  <c r="E202" i="9"/>
  <c r="G202" i="9"/>
  <c r="H202" i="9"/>
  <c r="I202" i="9"/>
  <c r="D203" i="9"/>
  <c r="E203" i="9"/>
  <c r="G203" i="9"/>
  <c r="H203" i="9"/>
  <c r="I203" i="9"/>
  <c r="D204" i="9"/>
  <c r="E204" i="9"/>
  <c r="G204" i="9"/>
  <c r="H204" i="9"/>
  <c r="I204" i="9"/>
  <c r="D205" i="9"/>
  <c r="E205" i="9"/>
  <c r="G205" i="9"/>
  <c r="H205" i="9"/>
  <c r="I205" i="9"/>
  <c r="D206" i="9"/>
  <c r="E206" i="9"/>
  <c r="G206" i="9"/>
  <c r="H206" i="9"/>
  <c r="I206" i="9"/>
  <c r="D207" i="9"/>
  <c r="E207" i="9"/>
  <c r="G207" i="9"/>
  <c r="H207" i="9"/>
  <c r="I207" i="9"/>
  <c r="D208" i="9"/>
  <c r="E208" i="9"/>
  <c r="G208" i="9"/>
  <c r="H208" i="9"/>
  <c r="I208" i="9"/>
  <c r="D209" i="9"/>
  <c r="E209" i="9"/>
  <c r="G209" i="9"/>
  <c r="H209" i="9"/>
  <c r="I209" i="9"/>
  <c r="D210" i="9"/>
  <c r="E210" i="9"/>
  <c r="G210" i="9"/>
  <c r="H210" i="9"/>
  <c r="I210" i="9"/>
  <c r="D211" i="9"/>
  <c r="E211" i="9"/>
  <c r="G211" i="9"/>
  <c r="H211" i="9"/>
  <c r="I211" i="9"/>
  <c r="D212" i="9"/>
  <c r="E212" i="9"/>
  <c r="G212" i="9"/>
  <c r="H212" i="9"/>
  <c r="I212" i="9"/>
  <c r="D213" i="9"/>
  <c r="E213" i="9"/>
  <c r="G213" i="9"/>
  <c r="H213" i="9"/>
  <c r="I213" i="9"/>
  <c r="D214" i="9"/>
  <c r="E214" i="9"/>
  <c r="G214" i="9"/>
  <c r="H214" i="9"/>
  <c r="I214" i="9"/>
  <c r="D215" i="9"/>
  <c r="E215" i="9"/>
  <c r="G215" i="9"/>
  <c r="H215" i="9"/>
  <c r="I215" i="9"/>
  <c r="D216" i="9"/>
  <c r="E216" i="9"/>
  <c r="G216" i="9"/>
  <c r="H216" i="9"/>
  <c r="I216" i="9"/>
  <c r="D217" i="9"/>
  <c r="E217" i="9"/>
  <c r="G217" i="9"/>
  <c r="H217" i="9"/>
  <c r="I217" i="9"/>
  <c r="D218" i="9"/>
  <c r="E218" i="9"/>
  <c r="G218" i="9"/>
  <c r="H218" i="9"/>
  <c r="I218" i="9"/>
  <c r="D219" i="9"/>
  <c r="E219" i="9"/>
  <c r="G219" i="9"/>
  <c r="H219" i="9"/>
  <c r="I219" i="9"/>
  <c r="D220" i="9"/>
  <c r="E220" i="9"/>
  <c r="G220" i="9"/>
  <c r="H220" i="9"/>
  <c r="I220" i="9"/>
  <c r="D221" i="9"/>
  <c r="E221" i="9"/>
  <c r="G221" i="9"/>
  <c r="H221" i="9"/>
  <c r="I221" i="9"/>
  <c r="D222" i="9"/>
  <c r="E222" i="9"/>
  <c r="G222" i="9"/>
  <c r="H222" i="9"/>
  <c r="I222" i="9"/>
  <c r="D223" i="9"/>
  <c r="E223" i="9"/>
  <c r="G223" i="9"/>
  <c r="H223" i="9"/>
  <c r="I223" i="9"/>
  <c r="D224" i="9"/>
  <c r="E224" i="9"/>
  <c r="G224" i="9"/>
  <c r="H224" i="9"/>
  <c r="I224" i="9"/>
  <c r="D225" i="9"/>
  <c r="E225" i="9"/>
  <c r="G225" i="9"/>
  <c r="H225" i="9"/>
  <c r="I225" i="9"/>
  <c r="D226" i="9"/>
  <c r="E226" i="9"/>
  <c r="G226" i="9"/>
  <c r="H226" i="9"/>
  <c r="I226" i="9"/>
  <c r="D227" i="9"/>
  <c r="E227" i="9"/>
  <c r="G227" i="9"/>
  <c r="H227" i="9"/>
  <c r="I227" i="9"/>
  <c r="D228" i="9"/>
  <c r="E228" i="9"/>
  <c r="G228" i="9"/>
  <c r="H228" i="9"/>
  <c r="I228" i="9"/>
  <c r="D229" i="9"/>
  <c r="E229" i="9"/>
  <c r="G229" i="9"/>
  <c r="H229" i="9"/>
  <c r="I229" i="9"/>
  <c r="D230" i="9"/>
  <c r="E230" i="9"/>
  <c r="G230" i="9"/>
  <c r="H230" i="9"/>
  <c r="I230" i="9"/>
  <c r="D231" i="9"/>
  <c r="E231" i="9"/>
  <c r="G231" i="9"/>
  <c r="H231" i="9"/>
  <c r="I231" i="9"/>
  <c r="D232" i="9"/>
  <c r="E232" i="9"/>
  <c r="G232" i="9"/>
  <c r="H232" i="9"/>
  <c r="I232" i="9"/>
  <c r="D233" i="9"/>
  <c r="E233" i="9"/>
  <c r="G233" i="9"/>
  <c r="H233" i="9"/>
  <c r="I233" i="9"/>
  <c r="D234" i="9"/>
  <c r="E234" i="9"/>
  <c r="G234" i="9"/>
  <c r="H234" i="9"/>
  <c r="I234" i="9"/>
  <c r="D235" i="9"/>
  <c r="E235" i="9"/>
  <c r="G235" i="9"/>
  <c r="H235" i="9"/>
  <c r="I235" i="9"/>
  <c r="D236" i="9"/>
  <c r="E236" i="9"/>
  <c r="G236" i="9"/>
  <c r="H236" i="9"/>
  <c r="I236" i="9"/>
  <c r="D237" i="9"/>
  <c r="E237" i="9"/>
  <c r="G237" i="9"/>
  <c r="H237" i="9"/>
  <c r="I237" i="9"/>
  <c r="D238" i="9"/>
  <c r="E238" i="9"/>
  <c r="G238" i="9"/>
  <c r="H238" i="9"/>
  <c r="I238" i="9"/>
  <c r="D239" i="9"/>
  <c r="E239" i="9"/>
  <c r="G239" i="9"/>
  <c r="H239" i="9"/>
  <c r="I239" i="9"/>
  <c r="D240" i="9"/>
  <c r="E240" i="9"/>
  <c r="G240" i="9"/>
  <c r="H240" i="9"/>
  <c r="I240" i="9"/>
  <c r="D241" i="9"/>
  <c r="E241" i="9"/>
  <c r="G241" i="9"/>
  <c r="H241" i="9"/>
  <c r="I241" i="9"/>
  <c r="D242" i="9"/>
  <c r="E242" i="9"/>
  <c r="G242" i="9"/>
  <c r="H242" i="9"/>
  <c r="I242" i="9"/>
  <c r="D243" i="9"/>
  <c r="E243" i="9"/>
  <c r="G243" i="9"/>
  <c r="H243" i="9"/>
  <c r="I243" i="9"/>
  <c r="D244" i="9"/>
  <c r="E244" i="9"/>
  <c r="F244" i="9"/>
  <c r="G244" i="9"/>
  <c r="H244" i="9"/>
  <c r="I244" i="9"/>
  <c r="E5" i="9"/>
  <c r="G5" i="9"/>
  <c r="H5" i="9"/>
  <c r="I5" i="9"/>
  <c r="D5" i="9"/>
  <c r="M5" i="8"/>
  <c r="N5" i="8"/>
  <c r="O5" i="8"/>
  <c r="P5" i="8"/>
  <c r="Q5" i="8"/>
  <c r="R5" i="8"/>
  <c r="S5" i="8"/>
  <c r="M6" i="8"/>
  <c r="N6" i="8"/>
  <c r="O6" i="8"/>
  <c r="P6" i="8"/>
  <c r="Q6" i="8"/>
  <c r="R6" i="8"/>
  <c r="S6" i="8"/>
  <c r="M7" i="8"/>
  <c r="N7" i="8"/>
  <c r="O7" i="8"/>
  <c r="P7" i="8"/>
  <c r="Q7" i="8"/>
  <c r="R7" i="8"/>
  <c r="S7" i="8"/>
  <c r="M8" i="8"/>
  <c r="N8" i="8"/>
  <c r="O8" i="8"/>
  <c r="P8" i="8"/>
  <c r="Q8" i="8"/>
  <c r="R8" i="8"/>
  <c r="S8" i="8"/>
  <c r="M9" i="8"/>
  <c r="N9" i="8"/>
  <c r="O9" i="8"/>
  <c r="P9" i="8"/>
  <c r="Q9" i="8"/>
  <c r="R9" i="8"/>
  <c r="S9" i="8"/>
  <c r="M10" i="8"/>
  <c r="N10" i="8"/>
  <c r="O10" i="8"/>
  <c r="P10" i="8"/>
  <c r="Q10" i="8"/>
  <c r="R10" i="8"/>
  <c r="S10" i="8"/>
  <c r="M11" i="8"/>
  <c r="N11" i="8"/>
  <c r="O11" i="8"/>
  <c r="P11" i="8"/>
  <c r="Q11" i="8"/>
  <c r="R11" i="8"/>
  <c r="S11" i="8"/>
  <c r="M12" i="8"/>
  <c r="N12" i="8"/>
  <c r="O12" i="8"/>
  <c r="P12" i="8"/>
  <c r="Q12" i="8"/>
  <c r="R12" i="8"/>
  <c r="S12" i="8"/>
  <c r="M13" i="8"/>
  <c r="N13" i="8"/>
  <c r="O13" i="8"/>
  <c r="P13" i="8"/>
  <c r="Q13" i="8"/>
  <c r="R13" i="8"/>
  <c r="S13" i="8"/>
  <c r="M14" i="8"/>
  <c r="N14" i="8"/>
  <c r="O14" i="8"/>
  <c r="P14" i="8"/>
  <c r="Q14" i="8"/>
  <c r="R14" i="8"/>
  <c r="S14" i="8"/>
  <c r="M15" i="8"/>
  <c r="N15" i="8"/>
  <c r="O15" i="8"/>
  <c r="P15" i="8"/>
  <c r="Q15" i="8"/>
  <c r="R15" i="8"/>
  <c r="S15" i="8"/>
  <c r="M16" i="8"/>
  <c r="N16" i="8"/>
  <c r="O16" i="8"/>
  <c r="P16" i="8"/>
  <c r="Q16" i="8"/>
  <c r="R16" i="8"/>
  <c r="S16" i="8"/>
  <c r="M17" i="8"/>
  <c r="N17" i="8"/>
  <c r="O17" i="8"/>
  <c r="P17" i="8"/>
  <c r="Q17" i="8"/>
  <c r="R17" i="8"/>
  <c r="S17" i="8"/>
  <c r="M18" i="8"/>
  <c r="N18" i="8"/>
  <c r="O18" i="8"/>
  <c r="P18" i="8"/>
  <c r="Q18" i="8"/>
  <c r="R18" i="8"/>
  <c r="S18" i="8"/>
  <c r="M19" i="8"/>
  <c r="N19" i="8"/>
  <c r="O19" i="8"/>
  <c r="P19" i="8"/>
  <c r="Q19" i="8"/>
  <c r="R19" i="8"/>
  <c r="S19" i="8"/>
  <c r="M20" i="8"/>
  <c r="N20" i="8"/>
  <c r="O20" i="8"/>
  <c r="P20" i="8"/>
  <c r="Q20" i="8"/>
  <c r="R20" i="8"/>
  <c r="S20" i="8"/>
  <c r="M21" i="8"/>
  <c r="N21" i="8"/>
  <c r="O21" i="8"/>
  <c r="P21" i="8"/>
  <c r="Q21" i="8"/>
  <c r="R21" i="8"/>
  <c r="S21" i="8"/>
  <c r="M22" i="8"/>
  <c r="N22" i="8"/>
  <c r="O22" i="8"/>
  <c r="P22" i="8"/>
  <c r="Q22" i="8"/>
  <c r="R22" i="8"/>
  <c r="S22" i="8"/>
  <c r="M23" i="8"/>
  <c r="N23" i="8"/>
  <c r="O23" i="8"/>
  <c r="P23" i="8"/>
  <c r="Q23" i="8"/>
  <c r="R23" i="8"/>
  <c r="S23" i="8"/>
  <c r="M24" i="8"/>
  <c r="N24" i="8"/>
  <c r="O24" i="8"/>
  <c r="P24" i="8"/>
  <c r="Q24" i="8"/>
  <c r="R24" i="8"/>
  <c r="S24" i="8"/>
  <c r="M25" i="8"/>
  <c r="N25" i="8"/>
  <c r="O25" i="8"/>
  <c r="P25" i="8"/>
  <c r="Q25" i="8"/>
  <c r="R25" i="8"/>
  <c r="S25" i="8"/>
  <c r="M26" i="8"/>
  <c r="N26" i="8"/>
  <c r="O26" i="8"/>
  <c r="P26" i="8"/>
  <c r="Q26" i="8"/>
  <c r="R26" i="8"/>
  <c r="S26" i="8"/>
  <c r="M27" i="8"/>
  <c r="N27" i="8"/>
  <c r="O27" i="8"/>
  <c r="P27" i="8"/>
  <c r="Q27" i="8"/>
  <c r="R27" i="8"/>
  <c r="S27" i="8"/>
  <c r="M28" i="8"/>
  <c r="N28" i="8"/>
  <c r="O28" i="8"/>
  <c r="P28" i="8"/>
  <c r="Q28" i="8"/>
  <c r="R28" i="8"/>
  <c r="S28" i="8"/>
  <c r="M29" i="8"/>
  <c r="N29" i="8"/>
  <c r="O29" i="8"/>
  <c r="P29" i="8"/>
  <c r="Q29" i="8"/>
  <c r="R29" i="8"/>
  <c r="S29" i="8"/>
  <c r="M30" i="8"/>
  <c r="N30" i="8"/>
  <c r="O30" i="8"/>
  <c r="P30" i="8"/>
  <c r="Q30" i="8"/>
  <c r="R30" i="8"/>
  <c r="S30" i="8"/>
  <c r="M31" i="8"/>
  <c r="N31" i="8"/>
  <c r="O31" i="8"/>
  <c r="P31" i="8"/>
  <c r="Q31" i="8"/>
  <c r="R31" i="8"/>
  <c r="S31" i="8"/>
  <c r="M32" i="8"/>
  <c r="N32" i="8"/>
  <c r="O32" i="8"/>
  <c r="P32" i="8"/>
  <c r="Q32" i="8"/>
  <c r="R32" i="8"/>
  <c r="S32" i="8"/>
  <c r="M33" i="8"/>
  <c r="N33" i="8"/>
  <c r="O33" i="8"/>
  <c r="P33" i="8"/>
  <c r="Q33" i="8"/>
  <c r="R33" i="8"/>
  <c r="S33" i="8"/>
  <c r="M34" i="8"/>
  <c r="N34" i="8"/>
  <c r="O34" i="8"/>
  <c r="P34" i="8"/>
  <c r="Q34" i="8"/>
  <c r="R34" i="8"/>
  <c r="S34" i="8"/>
  <c r="M35" i="8"/>
  <c r="N35" i="8"/>
  <c r="O35" i="8"/>
  <c r="P35" i="8"/>
  <c r="Q35" i="8"/>
  <c r="R35" i="8"/>
  <c r="S35" i="8"/>
  <c r="M36" i="8"/>
  <c r="N36" i="8"/>
  <c r="O36" i="8"/>
  <c r="P36" i="8"/>
  <c r="Q36" i="8"/>
  <c r="R36" i="8"/>
  <c r="S36" i="8"/>
  <c r="M37" i="8"/>
  <c r="N37" i="8"/>
  <c r="O37" i="8"/>
  <c r="P37" i="8"/>
  <c r="Q37" i="8"/>
  <c r="R37" i="8"/>
  <c r="S37" i="8"/>
  <c r="M38" i="8"/>
  <c r="N38" i="8"/>
  <c r="O38" i="8"/>
  <c r="P38" i="8"/>
  <c r="Q38" i="8"/>
  <c r="R38" i="8"/>
  <c r="S38" i="8"/>
  <c r="M39" i="8"/>
  <c r="N39" i="8"/>
  <c r="O39" i="8"/>
  <c r="P39" i="8"/>
  <c r="Q39" i="8"/>
  <c r="R39" i="8"/>
  <c r="S39" i="8"/>
  <c r="M40" i="8"/>
  <c r="N40" i="8"/>
  <c r="O40" i="8"/>
  <c r="P40" i="8"/>
  <c r="Q40" i="8"/>
  <c r="R40" i="8"/>
  <c r="S40" i="8"/>
  <c r="M41" i="8"/>
  <c r="N41" i="8"/>
  <c r="O41" i="8"/>
  <c r="P41" i="8"/>
  <c r="Q41" i="8"/>
  <c r="R41" i="8"/>
  <c r="S41" i="8"/>
  <c r="M42" i="8"/>
  <c r="N42" i="8"/>
  <c r="O42" i="8"/>
  <c r="P42" i="8"/>
  <c r="Q42" i="8"/>
  <c r="R42" i="8"/>
  <c r="S42" i="8"/>
  <c r="M43" i="8"/>
  <c r="N43" i="8"/>
  <c r="O43" i="8"/>
  <c r="P43" i="8"/>
  <c r="Q43" i="8"/>
  <c r="R43" i="8"/>
  <c r="S43" i="8"/>
  <c r="M44" i="8"/>
  <c r="N44" i="8"/>
  <c r="O44" i="8"/>
  <c r="P44" i="8"/>
  <c r="Q44" i="8"/>
  <c r="R44" i="8"/>
  <c r="S44" i="8"/>
  <c r="M45" i="8"/>
  <c r="N45" i="8"/>
  <c r="O45" i="8"/>
  <c r="P45" i="8"/>
  <c r="Q45" i="8"/>
  <c r="R45" i="8"/>
  <c r="S45" i="8"/>
  <c r="M46" i="8"/>
  <c r="N46" i="8"/>
  <c r="O46" i="8"/>
  <c r="P46" i="8"/>
  <c r="Q46" i="8"/>
  <c r="R46" i="8"/>
  <c r="S46" i="8"/>
  <c r="M47" i="8"/>
  <c r="N47" i="8"/>
  <c r="O47" i="8"/>
  <c r="P47" i="8"/>
  <c r="Q47" i="8"/>
  <c r="R47" i="8"/>
  <c r="S47" i="8"/>
  <c r="M48" i="8"/>
  <c r="N48" i="8"/>
  <c r="O48" i="8"/>
  <c r="P48" i="8"/>
  <c r="Q48" i="8"/>
  <c r="R48" i="8"/>
  <c r="S48" i="8"/>
  <c r="M49" i="8"/>
  <c r="N49" i="8"/>
  <c r="O49" i="8"/>
  <c r="P49" i="8"/>
  <c r="Q49" i="8"/>
  <c r="R49" i="8"/>
  <c r="S49" i="8"/>
  <c r="M50" i="8"/>
  <c r="N50" i="8"/>
  <c r="O50" i="8"/>
  <c r="P50" i="8"/>
  <c r="Q50" i="8"/>
  <c r="R50" i="8"/>
  <c r="S50" i="8"/>
  <c r="M51" i="8"/>
  <c r="N51" i="8"/>
  <c r="O51" i="8"/>
  <c r="P51" i="8"/>
  <c r="Q51" i="8"/>
  <c r="R51" i="8"/>
  <c r="S51" i="8"/>
  <c r="M52" i="8"/>
  <c r="N52" i="8"/>
  <c r="O52" i="8"/>
  <c r="P52" i="8"/>
  <c r="Q52" i="8"/>
  <c r="R52" i="8"/>
  <c r="S52" i="8"/>
  <c r="M53" i="8"/>
  <c r="N53" i="8"/>
  <c r="O53" i="8"/>
  <c r="P53" i="8"/>
  <c r="Q53" i="8"/>
  <c r="R53" i="8"/>
  <c r="S53" i="8"/>
  <c r="M54" i="8"/>
  <c r="N54" i="8"/>
  <c r="O54" i="8"/>
  <c r="P54" i="8"/>
  <c r="Q54" i="8"/>
  <c r="R54" i="8"/>
  <c r="S54" i="8"/>
  <c r="M55" i="8"/>
  <c r="N55" i="8"/>
  <c r="O55" i="8"/>
  <c r="P55" i="8"/>
  <c r="Q55" i="8"/>
  <c r="R55" i="8"/>
  <c r="S55" i="8"/>
  <c r="M56" i="8"/>
  <c r="N56" i="8"/>
  <c r="O56" i="8"/>
  <c r="P56" i="8"/>
  <c r="Q56" i="8"/>
  <c r="R56" i="8"/>
  <c r="S56" i="8"/>
  <c r="M57" i="8"/>
  <c r="N57" i="8"/>
  <c r="O57" i="8"/>
  <c r="P57" i="8"/>
  <c r="Q57" i="8"/>
  <c r="R57" i="8"/>
  <c r="S57" i="8"/>
  <c r="M58" i="8"/>
  <c r="N58" i="8"/>
  <c r="O58" i="8"/>
  <c r="P58" i="8"/>
  <c r="Q58" i="8"/>
  <c r="R58" i="8"/>
  <c r="S58" i="8"/>
  <c r="M59" i="8"/>
  <c r="N59" i="8"/>
  <c r="O59" i="8"/>
  <c r="P59" i="8"/>
  <c r="Q59" i="8"/>
  <c r="R59" i="8"/>
  <c r="S59" i="8"/>
  <c r="M60" i="8"/>
  <c r="N60" i="8"/>
  <c r="O60" i="8"/>
  <c r="P60" i="8"/>
  <c r="Q60" i="8"/>
  <c r="R60" i="8"/>
  <c r="S60" i="8"/>
  <c r="M61" i="8"/>
  <c r="N61" i="8"/>
  <c r="O61" i="8"/>
  <c r="P61" i="8"/>
  <c r="Q61" i="8"/>
  <c r="R61" i="8"/>
  <c r="S61" i="8"/>
  <c r="M62" i="8"/>
  <c r="N62" i="8"/>
  <c r="O62" i="8"/>
  <c r="P62" i="8"/>
  <c r="Q62" i="8"/>
  <c r="R62" i="8"/>
  <c r="S62" i="8"/>
  <c r="M63" i="8"/>
  <c r="N63" i="8"/>
  <c r="O63" i="8"/>
  <c r="P63" i="8"/>
  <c r="Q63" i="8"/>
  <c r="R63" i="8"/>
  <c r="S63" i="8"/>
  <c r="M64" i="8"/>
  <c r="N64" i="8"/>
  <c r="O64" i="8"/>
  <c r="P64" i="8"/>
  <c r="Q64" i="8"/>
  <c r="R64" i="8"/>
  <c r="S64" i="8"/>
  <c r="M65" i="8"/>
  <c r="N65" i="8"/>
  <c r="O65" i="8"/>
  <c r="P65" i="8"/>
  <c r="Q65" i="8"/>
  <c r="R65" i="8"/>
  <c r="S65" i="8"/>
  <c r="M66" i="8"/>
  <c r="N66" i="8"/>
  <c r="O66" i="8"/>
  <c r="P66" i="8"/>
  <c r="Q66" i="8"/>
  <c r="R66" i="8"/>
  <c r="S66" i="8"/>
  <c r="M67" i="8"/>
  <c r="N67" i="8"/>
  <c r="O67" i="8"/>
  <c r="P67" i="8"/>
  <c r="Q67" i="8"/>
  <c r="R67" i="8"/>
  <c r="S67" i="8"/>
  <c r="M68" i="8"/>
  <c r="N68" i="8"/>
  <c r="O68" i="8"/>
  <c r="P68" i="8"/>
  <c r="Q68" i="8"/>
  <c r="R68" i="8"/>
  <c r="S68" i="8"/>
  <c r="M69" i="8"/>
  <c r="N69" i="8"/>
  <c r="O69" i="8"/>
  <c r="P69" i="8"/>
  <c r="Q69" i="8"/>
  <c r="R69" i="8"/>
  <c r="S69" i="8"/>
  <c r="M70" i="8"/>
  <c r="N70" i="8"/>
  <c r="O70" i="8"/>
  <c r="P70" i="8"/>
  <c r="Q70" i="8"/>
  <c r="R70" i="8"/>
  <c r="S70" i="8"/>
  <c r="M71" i="8"/>
  <c r="N71" i="8"/>
  <c r="O71" i="8"/>
  <c r="P71" i="8"/>
  <c r="Q71" i="8"/>
  <c r="R71" i="8"/>
  <c r="S71" i="8"/>
  <c r="M72" i="8"/>
  <c r="N72" i="8"/>
  <c r="O72" i="8"/>
  <c r="P72" i="8"/>
  <c r="Q72" i="8"/>
  <c r="R72" i="8"/>
  <c r="S72" i="8"/>
  <c r="M73" i="8"/>
  <c r="N73" i="8"/>
  <c r="O73" i="8"/>
  <c r="P73" i="8"/>
  <c r="Q73" i="8"/>
  <c r="R73" i="8"/>
  <c r="S73" i="8"/>
  <c r="M74" i="8"/>
  <c r="N74" i="8"/>
  <c r="O74" i="8"/>
  <c r="P74" i="8"/>
  <c r="Q74" i="8"/>
  <c r="R74" i="8"/>
  <c r="S74" i="8"/>
  <c r="M75" i="8"/>
  <c r="N75" i="8"/>
  <c r="O75" i="8"/>
  <c r="P75" i="8"/>
  <c r="Q75" i="8"/>
  <c r="R75" i="8"/>
  <c r="S75" i="8"/>
  <c r="M76" i="8"/>
  <c r="N76" i="8"/>
  <c r="O76" i="8"/>
  <c r="P76" i="8"/>
  <c r="Q76" i="8"/>
  <c r="R76" i="8"/>
  <c r="S76" i="8"/>
  <c r="M77" i="8"/>
  <c r="N77" i="8"/>
  <c r="O77" i="8"/>
  <c r="P77" i="8"/>
  <c r="Q77" i="8"/>
  <c r="R77" i="8"/>
  <c r="S77" i="8"/>
  <c r="M78" i="8"/>
  <c r="N78" i="8"/>
  <c r="O78" i="8"/>
  <c r="P78" i="8"/>
  <c r="Q78" i="8"/>
  <c r="R78" i="8"/>
  <c r="S78" i="8"/>
  <c r="M79" i="8"/>
  <c r="N79" i="8"/>
  <c r="O79" i="8"/>
  <c r="P79" i="8"/>
  <c r="Q79" i="8"/>
  <c r="R79" i="8"/>
  <c r="S79" i="8"/>
  <c r="M80" i="8"/>
  <c r="N80" i="8"/>
  <c r="O80" i="8"/>
  <c r="P80" i="8"/>
  <c r="Q80" i="8"/>
  <c r="R80" i="8"/>
  <c r="S80" i="8"/>
  <c r="M81" i="8"/>
  <c r="N81" i="8"/>
  <c r="O81" i="8"/>
  <c r="P81" i="8"/>
  <c r="Q81" i="8"/>
  <c r="R81" i="8"/>
  <c r="S81" i="8"/>
  <c r="M82" i="8"/>
  <c r="N82" i="8"/>
  <c r="O82" i="8"/>
  <c r="P82" i="8"/>
  <c r="Q82" i="8"/>
  <c r="R82" i="8"/>
  <c r="S82" i="8"/>
  <c r="M83" i="8"/>
  <c r="N83" i="8"/>
  <c r="O83" i="8"/>
  <c r="P83" i="8"/>
  <c r="Q83" i="8"/>
  <c r="R83" i="8"/>
  <c r="S83" i="8"/>
  <c r="M84" i="8"/>
  <c r="N84" i="8"/>
  <c r="O84" i="8"/>
  <c r="P84" i="8"/>
  <c r="Q84" i="8"/>
  <c r="R84" i="8"/>
  <c r="S84" i="8"/>
  <c r="M85" i="8"/>
  <c r="N85" i="8"/>
  <c r="O85" i="8"/>
  <c r="P85" i="8"/>
  <c r="Q85" i="8"/>
  <c r="R85" i="8"/>
  <c r="S85" i="8"/>
  <c r="M86" i="8"/>
  <c r="N86" i="8"/>
  <c r="O86" i="8"/>
  <c r="P86" i="8"/>
  <c r="Q86" i="8"/>
  <c r="R86" i="8"/>
  <c r="S86" i="8"/>
  <c r="M87" i="8"/>
  <c r="N87" i="8"/>
  <c r="O87" i="8"/>
  <c r="P87" i="8"/>
  <c r="Q87" i="8"/>
  <c r="R87" i="8"/>
  <c r="S87" i="8"/>
  <c r="M88" i="8"/>
  <c r="N88" i="8"/>
  <c r="O88" i="8"/>
  <c r="P88" i="8"/>
  <c r="Q88" i="8"/>
  <c r="R88" i="8"/>
  <c r="S88" i="8"/>
  <c r="M89" i="8"/>
  <c r="N89" i="8"/>
  <c r="O89" i="8"/>
  <c r="P89" i="8"/>
  <c r="Q89" i="8"/>
  <c r="R89" i="8"/>
  <c r="S89" i="8"/>
  <c r="M90" i="8"/>
  <c r="N90" i="8"/>
  <c r="O90" i="8"/>
  <c r="P90" i="8"/>
  <c r="Q90" i="8"/>
  <c r="R90" i="8"/>
  <c r="S90" i="8"/>
  <c r="M91" i="8"/>
  <c r="N91" i="8"/>
  <c r="O91" i="8"/>
  <c r="P91" i="8"/>
  <c r="Q91" i="8"/>
  <c r="R91" i="8"/>
  <c r="S91" i="8"/>
  <c r="M92" i="8"/>
  <c r="N92" i="8"/>
  <c r="O92" i="8"/>
  <c r="P92" i="8"/>
  <c r="Q92" i="8"/>
  <c r="R92" i="8"/>
  <c r="S92" i="8"/>
  <c r="M93" i="8"/>
  <c r="N93" i="8"/>
  <c r="O93" i="8"/>
  <c r="P93" i="8"/>
  <c r="Q93" i="8"/>
  <c r="R93" i="8"/>
  <c r="S93" i="8"/>
  <c r="M94" i="8"/>
  <c r="N94" i="8"/>
  <c r="O94" i="8"/>
  <c r="P94" i="8"/>
  <c r="Q94" i="8"/>
  <c r="R94" i="8"/>
  <c r="S94" i="8"/>
  <c r="M95" i="8"/>
  <c r="N95" i="8"/>
  <c r="O95" i="8"/>
  <c r="P95" i="8"/>
  <c r="Q95" i="8"/>
  <c r="R95" i="8"/>
  <c r="S95" i="8"/>
  <c r="M96" i="8"/>
  <c r="N96" i="8"/>
  <c r="O96" i="8"/>
  <c r="P96" i="8"/>
  <c r="Q96" i="8"/>
  <c r="R96" i="8"/>
  <c r="S96" i="8"/>
  <c r="M97" i="8"/>
  <c r="N97" i="8"/>
  <c r="O97" i="8"/>
  <c r="P97" i="8"/>
  <c r="Q97" i="8"/>
  <c r="R97" i="8"/>
  <c r="S97" i="8"/>
  <c r="M98" i="8"/>
  <c r="N98" i="8"/>
  <c r="O98" i="8"/>
  <c r="P98" i="8"/>
  <c r="Q98" i="8"/>
  <c r="R98" i="8"/>
  <c r="S98" i="8"/>
  <c r="M99" i="8"/>
  <c r="N99" i="8"/>
  <c r="O99" i="8"/>
  <c r="P99" i="8"/>
  <c r="Q99" i="8"/>
  <c r="R99" i="8"/>
  <c r="S99" i="8"/>
  <c r="M100" i="8"/>
  <c r="N100" i="8"/>
  <c r="O100" i="8"/>
  <c r="P100" i="8"/>
  <c r="Q100" i="8"/>
  <c r="R100" i="8"/>
  <c r="S100" i="8"/>
  <c r="M101" i="8"/>
  <c r="N101" i="8"/>
  <c r="O101" i="8"/>
  <c r="P101" i="8"/>
  <c r="Q101" i="8"/>
  <c r="R101" i="8"/>
  <c r="S101" i="8"/>
  <c r="M102" i="8"/>
  <c r="N102" i="8"/>
  <c r="O102" i="8"/>
  <c r="P102" i="8"/>
  <c r="Q102" i="8"/>
  <c r="R102" i="8"/>
  <c r="S102" i="8"/>
  <c r="M103" i="8"/>
  <c r="N103" i="8"/>
  <c r="O103" i="8"/>
  <c r="P103" i="8"/>
  <c r="Q103" i="8"/>
  <c r="R103" i="8"/>
  <c r="S103" i="8"/>
  <c r="M104" i="8"/>
  <c r="N104" i="8"/>
  <c r="O104" i="8"/>
  <c r="P104" i="8"/>
  <c r="Q104" i="8"/>
  <c r="R104" i="8"/>
  <c r="S104" i="8"/>
  <c r="M105" i="8"/>
  <c r="N105" i="8"/>
  <c r="O105" i="8"/>
  <c r="P105" i="8"/>
  <c r="Q105" i="8"/>
  <c r="R105" i="8"/>
  <c r="S105" i="8"/>
  <c r="M106" i="8"/>
  <c r="N106" i="8"/>
  <c r="O106" i="8"/>
  <c r="P106" i="8"/>
  <c r="Q106" i="8"/>
  <c r="R106" i="8"/>
  <c r="S106" i="8"/>
  <c r="M107" i="8"/>
  <c r="N107" i="8"/>
  <c r="O107" i="8"/>
  <c r="P107" i="8"/>
  <c r="Q107" i="8"/>
  <c r="R107" i="8"/>
  <c r="S107" i="8"/>
  <c r="M108" i="8"/>
  <c r="N108" i="8"/>
  <c r="O108" i="8"/>
  <c r="P108" i="8"/>
  <c r="Q108" i="8"/>
  <c r="R108" i="8"/>
  <c r="S108" i="8"/>
  <c r="M109" i="8"/>
  <c r="N109" i="8"/>
  <c r="O109" i="8"/>
  <c r="P109" i="8"/>
  <c r="Q109" i="8"/>
  <c r="R109" i="8"/>
  <c r="S109" i="8"/>
  <c r="M110" i="8"/>
  <c r="N110" i="8"/>
  <c r="O110" i="8"/>
  <c r="P110" i="8"/>
  <c r="Q110" i="8"/>
  <c r="R110" i="8"/>
  <c r="S110" i="8"/>
  <c r="M111" i="8"/>
  <c r="N111" i="8"/>
  <c r="O111" i="8"/>
  <c r="P111" i="8"/>
  <c r="Q111" i="8"/>
  <c r="R111" i="8"/>
  <c r="S111" i="8"/>
  <c r="M112" i="8"/>
  <c r="N112" i="8"/>
  <c r="O112" i="8"/>
  <c r="P112" i="8"/>
  <c r="Q112" i="8"/>
  <c r="R112" i="8"/>
  <c r="S112" i="8"/>
  <c r="M113" i="8"/>
  <c r="N113" i="8"/>
  <c r="O113" i="8"/>
  <c r="P113" i="8"/>
  <c r="Q113" i="8"/>
  <c r="R113" i="8"/>
  <c r="S113" i="8"/>
  <c r="M114" i="8"/>
  <c r="N114" i="8"/>
  <c r="O114" i="8"/>
  <c r="P114" i="8"/>
  <c r="Q114" i="8"/>
  <c r="R114" i="8"/>
  <c r="S114" i="8"/>
  <c r="M115" i="8"/>
  <c r="N115" i="8"/>
  <c r="O115" i="8"/>
  <c r="P115" i="8"/>
  <c r="Q115" i="8"/>
  <c r="R115" i="8"/>
  <c r="S115" i="8"/>
  <c r="M116" i="8"/>
  <c r="N116" i="8"/>
  <c r="O116" i="8"/>
  <c r="P116" i="8"/>
  <c r="Q116" i="8"/>
  <c r="R116" i="8"/>
  <c r="S116" i="8"/>
  <c r="M117" i="8"/>
  <c r="N117" i="8"/>
  <c r="O117" i="8"/>
  <c r="P117" i="8"/>
  <c r="Q117" i="8"/>
  <c r="R117" i="8"/>
  <c r="S117" i="8"/>
  <c r="M118" i="8"/>
  <c r="N118" i="8"/>
  <c r="O118" i="8"/>
  <c r="P118" i="8"/>
  <c r="Q118" i="8"/>
  <c r="R118" i="8"/>
  <c r="S118" i="8"/>
  <c r="M119" i="8"/>
  <c r="N119" i="8"/>
  <c r="O119" i="8"/>
  <c r="P119" i="8"/>
  <c r="Q119" i="8"/>
  <c r="R119" i="8"/>
  <c r="S119" i="8"/>
  <c r="M120" i="8"/>
  <c r="N120" i="8"/>
  <c r="O120" i="8"/>
  <c r="P120" i="8"/>
  <c r="Q120" i="8"/>
  <c r="R120" i="8"/>
  <c r="S120" i="8"/>
  <c r="M121" i="8"/>
  <c r="N121" i="8"/>
  <c r="O121" i="8"/>
  <c r="P121" i="8"/>
  <c r="Q121" i="8"/>
  <c r="R121" i="8"/>
  <c r="S121" i="8"/>
  <c r="M122" i="8"/>
  <c r="N122" i="8"/>
  <c r="O122" i="8"/>
  <c r="P122" i="8"/>
  <c r="Q122" i="8"/>
  <c r="R122" i="8"/>
  <c r="S122" i="8"/>
  <c r="M123" i="8"/>
  <c r="N123" i="8"/>
  <c r="O123" i="8"/>
  <c r="P123" i="8"/>
  <c r="Q123" i="8"/>
  <c r="R123" i="8"/>
  <c r="S123" i="8"/>
  <c r="M124" i="8"/>
  <c r="N124" i="8"/>
  <c r="O124" i="8"/>
  <c r="P124" i="8"/>
  <c r="Q124" i="8"/>
  <c r="R124" i="8"/>
  <c r="S124" i="8"/>
  <c r="M125" i="8"/>
  <c r="N125" i="8"/>
  <c r="O125" i="8"/>
  <c r="P125" i="8"/>
  <c r="Q125" i="8"/>
  <c r="R125" i="8"/>
  <c r="S125" i="8"/>
  <c r="M126" i="8"/>
  <c r="N126" i="8"/>
  <c r="O126" i="8"/>
  <c r="P126" i="8"/>
  <c r="Q126" i="8"/>
  <c r="R126" i="8"/>
  <c r="S126" i="8"/>
  <c r="M127" i="8"/>
  <c r="N127" i="8"/>
  <c r="O127" i="8"/>
  <c r="P127" i="8"/>
  <c r="Q127" i="8"/>
  <c r="R127" i="8"/>
  <c r="S127" i="8"/>
  <c r="M128" i="8"/>
  <c r="N128" i="8"/>
  <c r="O128" i="8"/>
  <c r="P128" i="8"/>
  <c r="Q128" i="8"/>
  <c r="R128" i="8"/>
  <c r="S128" i="8"/>
  <c r="M129" i="8"/>
  <c r="N129" i="8"/>
  <c r="O129" i="8"/>
  <c r="P129" i="8"/>
  <c r="Q129" i="8"/>
  <c r="R129" i="8"/>
  <c r="S129" i="8"/>
  <c r="M130" i="8"/>
  <c r="N130" i="8"/>
  <c r="O130" i="8"/>
  <c r="P130" i="8"/>
  <c r="Q130" i="8"/>
  <c r="R130" i="8"/>
  <c r="S130" i="8"/>
  <c r="M131" i="8"/>
  <c r="N131" i="8"/>
  <c r="O131" i="8"/>
  <c r="P131" i="8"/>
  <c r="Q131" i="8"/>
  <c r="R131" i="8"/>
  <c r="S131" i="8"/>
  <c r="M132" i="8"/>
  <c r="N132" i="8"/>
  <c r="O132" i="8"/>
  <c r="P132" i="8"/>
  <c r="Q132" i="8"/>
  <c r="R132" i="8"/>
  <c r="S132" i="8"/>
  <c r="M133" i="8"/>
  <c r="N133" i="8"/>
  <c r="O133" i="8"/>
  <c r="P133" i="8"/>
  <c r="Q133" i="8"/>
  <c r="R133" i="8"/>
  <c r="S133" i="8"/>
  <c r="M134" i="8"/>
  <c r="N134" i="8"/>
  <c r="O134" i="8"/>
  <c r="P134" i="8"/>
  <c r="Q134" i="8"/>
  <c r="R134" i="8"/>
  <c r="S134" i="8"/>
  <c r="M135" i="8"/>
  <c r="N135" i="8"/>
  <c r="O135" i="8"/>
  <c r="P135" i="8"/>
  <c r="Q135" i="8"/>
  <c r="R135" i="8"/>
  <c r="S135" i="8"/>
  <c r="M136" i="8"/>
  <c r="N136" i="8"/>
  <c r="O136" i="8"/>
  <c r="P136" i="8"/>
  <c r="Q136" i="8"/>
  <c r="R136" i="8"/>
  <c r="S136" i="8"/>
  <c r="M137" i="8"/>
  <c r="N137" i="8"/>
  <c r="O137" i="8"/>
  <c r="P137" i="8"/>
  <c r="Q137" i="8"/>
  <c r="R137" i="8"/>
  <c r="S137" i="8"/>
  <c r="M138" i="8"/>
  <c r="N138" i="8"/>
  <c r="O138" i="8"/>
  <c r="P138" i="8"/>
  <c r="Q138" i="8"/>
  <c r="R138" i="8"/>
  <c r="S138" i="8"/>
  <c r="M139" i="8"/>
  <c r="N139" i="8"/>
  <c r="O139" i="8"/>
  <c r="P139" i="8"/>
  <c r="Q139" i="8"/>
  <c r="R139" i="8"/>
  <c r="S139" i="8"/>
  <c r="M140" i="8"/>
  <c r="N140" i="8"/>
  <c r="O140" i="8"/>
  <c r="P140" i="8"/>
  <c r="Q140" i="8"/>
  <c r="R140" i="8"/>
  <c r="S140" i="8"/>
  <c r="M141" i="8"/>
  <c r="N141" i="8"/>
  <c r="O141" i="8"/>
  <c r="P141" i="8"/>
  <c r="Q141" i="8"/>
  <c r="R141" i="8"/>
  <c r="S141" i="8"/>
  <c r="M142" i="8"/>
  <c r="N142" i="8"/>
  <c r="O142" i="8"/>
  <c r="P142" i="8"/>
  <c r="Q142" i="8"/>
  <c r="R142" i="8"/>
  <c r="S142" i="8"/>
  <c r="M143" i="8"/>
  <c r="N143" i="8"/>
  <c r="O143" i="8"/>
  <c r="P143" i="8"/>
  <c r="Q143" i="8"/>
  <c r="R143" i="8"/>
  <c r="S143" i="8"/>
  <c r="M144" i="8"/>
  <c r="N144" i="8"/>
  <c r="O144" i="8"/>
  <c r="P144" i="8"/>
  <c r="Q144" i="8"/>
  <c r="R144" i="8"/>
  <c r="S144" i="8"/>
  <c r="M145" i="8"/>
  <c r="N145" i="8"/>
  <c r="O145" i="8"/>
  <c r="P145" i="8"/>
  <c r="Q145" i="8"/>
  <c r="R145" i="8"/>
  <c r="S145" i="8"/>
  <c r="M146" i="8"/>
  <c r="N146" i="8"/>
  <c r="O146" i="8"/>
  <c r="P146" i="8"/>
  <c r="Q146" i="8"/>
  <c r="R146" i="8"/>
  <c r="S146" i="8"/>
  <c r="M147" i="8"/>
  <c r="N147" i="8"/>
  <c r="O147" i="8"/>
  <c r="P147" i="8"/>
  <c r="Q147" i="8"/>
  <c r="R147" i="8"/>
  <c r="S147" i="8"/>
  <c r="M148" i="8"/>
  <c r="N148" i="8"/>
  <c r="O148" i="8"/>
  <c r="P148" i="8"/>
  <c r="Q148" i="8"/>
  <c r="R148" i="8"/>
  <c r="S148" i="8"/>
  <c r="M149" i="8"/>
  <c r="N149" i="8"/>
  <c r="O149" i="8"/>
  <c r="P149" i="8"/>
  <c r="Q149" i="8"/>
  <c r="R149" i="8"/>
  <c r="S149" i="8"/>
  <c r="M150" i="8"/>
  <c r="N150" i="8"/>
  <c r="O150" i="8"/>
  <c r="P150" i="8"/>
  <c r="Q150" i="8"/>
  <c r="R150" i="8"/>
  <c r="S150" i="8"/>
  <c r="M151" i="8"/>
  <c r="N151" i="8"/>
  <c r="O151" i="8"/>
  <c r="P151" i="8"/>
  <c r="Q151" i="8"/>
  <c r="R151" i="8"/>
  <c r="S151" i="8"/>
  <c r="M152" i="8"/>
  <c r="N152" i="8"/>
  <c r="O152" i="8"/>
  <c r="P152" i="8"/>
  <c r="Q152" i="8"/>
  <c r="R152" i="8"/>
  <c r="S152" i="8"/>
  <c r="M153" i="8"/>
  <c r="N153" i="8"/>
  <c r="O153" i="8"/>
  <c r="P153" i="8"/>
  <c r="Q153" i="8"/>
  <c r="R153" i="8"/>
  <c r="S153" i="8"/>
  <c r="M154" i="8"/>
  <c r="N154" i="8"/>
  <c r="O154" i="8"/>
  <c r="P154" i="8"/>
  <c r="Q154" i="8"/>
  <c r="R154" i="8"/>
  <c r="S154" i="8"/>
  <c r="M155" i="8"/>
  <c r="N155" i="8"/>
  <c r="O155" i="8"/>
  <c r="P155" i="8"/>
  <c r="Q155" i="8"/>
  <c r="R155" i="8"/>
  <c r="S155" i="8"/>
  <c r="M156" i="8"/>
  <c r="N156" i="8"/>
  <c r="O156" i="8"/>
  <c r="P156" i="8"/>
  <c r="Q156" i="8"/>
  <c r="R156" i="8"/>
  <c r="S156" i="8"/>
  <c r="M157" i="8"/>
  <c r="N157" i="8"/>
  <c r="O157" i="8"/>
  <c r="P157" i="8"/>
  <c r="Q157" i="8"/>
  <c r="R157" i="8"/>
  <c r="S157" i="8"/>
  <c r="M158" i="8"/>
  <c r="N158" i="8"/>
  <c r="O158" i="8"/>
  <c r="P158" i="8"/>
  <c r="Q158" i="8"/>
  <c r="R158" i="8"/>
  <c r="S158" i="8"/>
  <c r="M159" i="8"/>
  <c r="N159" i="8"/>
  <c r="O159" i="8"/>
  <c r="P159" i="8"/>
  <c r="Q159" i="8"/>
  <c r="R159" i="8"/>
  <c r="S159" i="8"/>
  <c r="M160" i="8"/>
  <c r="N160" i="8"/>
  <c r="O160" i="8"/>
  <c r="P160" i="8"/>
  <c r="Q160" i="8"/>
  <c r="R160" i="8"/>
  <c r="S160" i="8"/>
  <c r="M161" i="8"/>
  <c r="N161" i="8"/>
  <c r="O161" i="8"/>
  <c r="P161" i="8"/>
  <c r="Q161" i="8"/>
  <c r="R161" i="8"/>
  <c r="S161" i="8"/>
  <c r="M162" i="8"/>
  <c r="N162" i="8"/>
  <c r="O162" i="8"/>
  <c r="P162" i="8"/>
  <c r="Q162" i="8"/>
  <c r="R162" i="8"/>
  <c r="S162" i="8"/>
  <c r="M163" i="8"/>
  <c r="N163" i="8"/>
  <c r="O163" i="8"/>
  <c r="P163" i="8"/>
  <c r="Q163" i="8"/>
  <c r="R163" i="8"/>
  <c r="S163" i="8"/>
  <c r="M164" i="8"/>
  <c r="N164" i="8"/>
  <c r="O164" i="8"/>
  <c r="P164" i="8"/>
  <c r="Q164" i="8"/>
  <c r="R164" i="8"/>
  <c r="S164" i="8"/>
  <c r="M165" i="8"/>
  <c r="N165" i="8"/>
  <c r="O165" i="8"/>
  <c r="P165" i="8"/>
  <c r="Q165" i="8"/>
  <c r="R165" i="8"/>
  <c r="S165" i="8"/>
  <c r="M166" i="8"/>
  <c r="N166" i="8"/>
  <c r="O166" i="8"/>
  <c r="P166" i="8"/>
  <c r="Q166" i="8"/>
  <c r="R166" i="8"/>
  <c r="S166" i="8"/>
  <c r="M167" i="8"/>
  <c r="N167" i="8"/>
  <c r="O167" i="8"/>
  <c r="P167" i="8"/>
  <c r="Q167" i="8"/>
  <c r="R167" i="8"/>
  <c r="S167" i="8"/>
  <c r="M168" i="8"/>
  <c r="N168" i="8"/>
  <c r="O168" i="8"/>
  <c r="P168" i="8"/>
  <c r="Q168" i="8"/>
  <c r="R168" i="8"/>
  <c r="S168" i="8"/>
  <c r="M169" i="8"/>
  <c r="N169" i="8"/>
  <c r="O169" i="8"/>
  <c r="P169" i="8"/>
  <c r="Q169" i="8"/>
  <c r="R169" i="8"/>
  <c r="S169" i="8"/>
  <c r="M170" i="8"/>
  <c r="N170" i="8"/>
  <c r="O170" i="8"/>
  <c r="P170" i="8"/>
  <c r="Q170" i="8"/>
  <c r="R170" i="8"/>
  <c r="S170" i="8"/>
  <c r="M171" i="8"/>
  <c r="N171" i="8"/>
  <c r="O171" i="8"/>
  <c r="P171" i="8"/>
  <c r="Q171" i="8"/>
  <c r="R171" i="8"/>
  <c r="S171" i="8"/>
  <c r="M172" i="8"/>
  <c r="N172" i="8"/>
  <c r="O172" i="8"/>
  <c r="P172" i="8"/>
  <c r="Q172" i="8"/>
  <c r="R172" i="8"/>
  <c r="S172" i="8"/>
  <c r="M173" i="8"/>
  <c r="N173" i="8"/>
  <c r="O173" i="8"/>
  <c r="P173" i="8"/>
  <c r="Q173" i="8"/>
  <c r="R173" i="8"/>
  <c r="S173" i="8"/>
  <c r="M174" i="8"/>
  <c r="N174" i="8"/>
  <c r="O174" i="8"/>
  <c r="P174" i="8"/>
  <c r="Q174" i="8"/>
  <c r="R174" i="8"/>
  <c r="S174" i="8"/>
  <c r="M175" i="8"/>
  <c r="N175" i="8"/>
  <c r="O175" i="8"/>
  <c r="P175" i="8"/>
  <c r="Q175" i="8"/>
  <c r="R175" i="8"/>
  <c r="S175" i="8"/>
  <c r="M176" i="8"/>
  <c r="N176" i="8"/>
  <c r="O176" i="8"/>
  <c r="P176" i="8"/>
  <c r="Q176" i="8"/>
  <c r="R176" i="8"/>
  <c r="S176" i="8"/>
  <c r="M177" i="8"/>
  <c r="N177" i="8"/>
  <c r="O177" i="8"/>
  <c r="P177" i="8"/>
  <c r="Q177" i="8"/>
  <c r="R177" i="8"/>
  <c r="S177" i="8"/>
  <c r="M178" i="8"/>
  <c r="N178" i="8"/>
  <c r="O178" i="8"/>
  <c r="P178" i="8"/>
  <c r="Q178" i="8"/>
  <c r="R178" i="8"/>
  <c r="S178" i="8"/>
  <c r="M179" i="8"/>
  <c r="N179" i="8"/>
  <c r="O179" i="8"/>
  <c r="P179" i="8"/>
  <c r="Q179" i="8"/>
  <c r="R179" i="8"/>
  <c r="S179" i="8"/>
  <c r="M180" i="8"/>
  <c r="N180" i="8"/>
  <c r="O180" i="8"/>
  <c r="P180" i="8"/>
  <c r="Q180" i="8"/>
  <c r="R180" i="8"/>
  <c r="S180" i="8"/>
  <c r="M181" i="8"/>
  <c r="N181" i="8"/>
  <c r="O181" i="8"/>
  <c r="P181" i="8"/>
  <c r="Q181" i="8"/>
  <c r="R181" i="8"/>
  <c r="S181" i="8"/>
  <c r="M182" i="8"/>
  <c r="N182" i="8"/>
  <c r="O182" i="8"/>
  <c r="P182" i="8"/>
  <c r="Q182" i="8"/>
  <c r="R182" i="8"/>
  <c r="S182" i="8"/>
  <c r="M183" i="8"/>
  <c r="N183" i="8"/>
  <c r="O183" i="8"/>
  <c r="P183" i="8"/>
  <c r="Q183" i="8"/>
  <c r="R183" i="8"/>
  <c r="S183" i="8"/>
  <c r="M184" i="8"/>
  <c r="N184" i="8"/>
  <c r="O184" i="8"/>
  <c r="P184" i="8"/>
  <c r="Q184" i="8"/>
  <c r="R184" i="8"/>
  <c r="S184" i="8"/>
  <c r="M185" i="8"/>
  <c r="N185" i="8"/>
  <c r="O185" i="8"/>
  <c r="P185" i="8"/>
  <c r="Q185" i="8"/>
  <c r="R185" i="8"/>
  <c r="S185" i="8"/>
  <c r="M186" i="8"/>
  <c r="N186" i="8"/>
  <c r="O186" i="8"/>
  <c r="P186" i="8"/>
  <c r="Q186" i="8"/>
  <c r="R186" i="8"/>
  <c r="S186" i="8"/>
  <c r="M187" i="8"/>
  <c r="N187" i="8"/>
  <c r="O187" i="8"/>
  <c r="P187" i="8"/>
  <c r="Q187" i="8"/>
  <c r="R187" i="8"/>
  <c r="S187" i="8"/>
  <c r="M188" i="8"/>
  <c r="N188" i="8"/>
  <c r="O188" i="8"/>
  <c r="P188" i="8"/>
  <c r="Q188" i="8"/>
  <c r="R188" i="8"/>
  <c r="S188" i="8"/>
  <c r="M189" i="8"/>
  <c r="N189" i="8"/>
  <c r="O189" i="8"/>
  <c r="P189" i="8"/>
  <c r="Q189" i="8"/>
  <c r="R189" i="8"/>
  <c r="S189" i="8"/>
  <c r="M190" i="8"/>
  <c r="N190" i="8"/>
  <c r="O190" i="8"/>
  <c r="P190" i="8"/>
  <c r="Q190" i="8"/>
  <c r="R190" i="8"/>
  <c r="S190" i="8"/>
  <c r="M191" i="8"/>
  <c r="N191" i="8"/>
  <c r="O191" i="8"/>
  <c r="P191" i="8"/>
  <c r="Q191" i="8"/>
  <c r="R191" i="8"/>
  <c r="S191" i="8"/>
  <c r="M192" i="8"/>
  <c r="N192" i="8"/>
  <c r="O192" i="8"/>
  <c r="P192" i="8"/>
  <c r="Q192" i="8"/>
  <c r="R192" i="8"/>
  <c r="S192" i="8"/>
  <c r="M193" i="8"/>
  <c r="N193" i="8"/>
  <c r="O193" i="8"/>
  <c r="P193" i="8"/>
  <c r="Q193" i="8"/>
  <c r="R193" i="8"/>
  <c r="S193" i="8"/>
  <c r="M194" i="8"/>
  <c r="N194" i="8"/>
  <c r="O194" i="8"/>
  <c r="P194" i="8"/>
  <c r="Q194" i="8"/>
  <c r="R194" i="8"/>
  <c r="S194" i="8"/>
  <c r="M195" i="8"/>
  <c r="N195" i="8"/>
  <c r="O195" i="8"/>
  <c r="P195" i="8"/>
  <c r="Q195" i="8"/>
  <c r="R195" i="8"/>
  <c r="S195" i="8"/>
  <c r="M196" i="8"/>
  <c r="N196" i="8"/>
  <c r="O196" i="8"/>
  <c r="P196" i="8"/>
  <c r="Q196" i="8"/>
  <c r="R196" i="8"/>
  <c r="S196" i="8"/>
  <c r="M197" i="8"/>
  <c r="N197" i="8"/>
  <c r="O197" i="8"/>
  <c r="P197" i="8"/>
  <c r="Q197" i="8"/>
  <c r="R197" i="8"/>
  <c r="S197" i="8"/>
  <c r="M198" i="8"/>
  <c r="N198" i="8"/>
  <c r="O198" i="8"/>
  <c r="P198" i="8"/>
  <c r="Q198" i="8"/>
  <c r="R198" i="8"/>
  <c r="S198" i="8"/>
  <c r="M199" i="8"/>
  <c r="N199" i="8"/>
  <c r="O199" i="8"/>
  <c r="P199" i="8"/>
  <c r="Q199" i="8"/>
  <c r="R199" i="8"/>
  <c r="S199" i="8"/>
  <c r="M200" i="8"/>
  <c r="N200" i="8"/>
  <c r="O200" i="8"/>
  <c r="P200" i="8"/>
  <c r="Q200" i="8"/>
  <c r="R200" i="8"/>
  <c r="S200" i="8"/>
  <c r="M201" i="8"/>
  <c r="N201" i="8"/>
  <c r="O201" i="8"/>
  <c r="P201" i="8"/>
  <c r="Q201" i="8"/>
  <c r="R201" i="8"/>
  <c r="S201" i="8"/>
  <c r="M202" i="8"/>
  <c r="N202" i="8"/>
  <c r="O202" i="8"/>
  <c r="P202" i="8"/>
  <c r="Q202" i="8"/>
  <c r="R202" i="8"/>
  <c r="S202" i="8"/>
  <c r="M203" i="8"/>
  <c r="N203" i="8"/>
  <c r="O203" i="8"/>
  <c r="P203" i="8"/>
  <c r="Q203" i="8"/>
  <c r="R203" i="8"/>
  <c r="S203" i="8"/>
  <c r="M204" i="8"/>
  <c r="N204" i="8"/>
  <c r="O204" i="8"/>
  <c r="P204" i="8"/>
  <c r="Q204" i="8"/>
  <c r="R204" i="8"/>
  <c r="S204" i="8"/>
  <c r="M205" i="8"/>
  <c r="N205" i="8"/>
  <c r="O205" i="8"/>
  <c r="P205" i="8"/>
  <c r="Q205" i="8"/>
  <c r="R205" i="8"/>
  <c r="S205" i="8"/>
  <c r="M206" i="8"/>
  <c r="N206" i="8"/>
  <c r="O206" i="8"/>
  <c r="P206" i="8"/>
  <c r="Q206" i="8"/>
  <c r="R206" i="8"/>
  <c r="S206" i="8"/>
  <c r="M207" i="8"/>
  <c r="N207" i="8"/>
  <c r="O207" i="8"/>
  <c r="P207" i="8"/>
  <c r="Q207" i="8"/>
  <c r="R207" i="8"/>
  <c r="S207" i="8"/>
  <c r="M208" i="8"/>
  <c r="N208" i="8"/>
  <c r="O208" i="8"/>
  <c r="P208" i="8"/>
  <c r="Q208" i="8"/>
  <c r="R208" i="8"/>
  <c r="S208" i="8"/>
  <c r="M209" i="8"/>
  <c r="N209" i="8"/>
  <c r="O209" i="8"/>
  <c r="P209" i="8"/>
  <c r="Q209" i="8"/>
  <c r="R209" i="8"/>
  <c r="S209" i="8"/>
  <c r="M210" i="8"/>
  <c r="N210" i="8"/>
  <c r="O210" i="8"/>
  <c r="P210" i="8"/>
  <c r="Q210" i="8"/>
  <c r="R210" i="8"/>
  <c r="S210" i="8"/>
  <c r="M211" i="8"/>
  <c r="N211" i="8"/>
  <c r="O211" i="8"/>
  <c r="P211" i="8"/>
  <c r="Q211" i="8"/>
  <c r="R211" i="8"/>
  <c r="S211" i="8"/>
  <c r="M212" i="8"/>
  <c r="N212" i="8"/>
  <c r="O212" i="8"/>
  <c r="P212" i="8"/>
  <c r="Q212" i="8"/>
  <c r="R212" i="8"/>
  <c r="S212" i="8"/>
  <c r="M213" i="8"/>
  <c r="N213" i="8"/>
  <c r="O213" i="8"/>
  <c r="P213" i="8"/>
  <c r="Q213" i="8"/>
  <c r="R213" i="8"/>
  <c r="S213" i="8"/>
  <c r="M214" i="8"/>
  <c r="N214" i="8"/>
  <c r="O214" i="8"/>
  <c r="P214" i="8"/>
  <c r="Q214" i="8"/>
  <c r="R214" i="8"/>
  <c r="S214" i="8"/>
  <c r="M215" i="8"/>
  <c r="N215" i="8"/>
  <c r="O215" i="8"/>
  <c r="P215" i="8"/>
  <c r="Q215" i="8"/>
  <c r="R215" i="8"/>
  <c r="S215" i="8"/>
  <c r="M216" i="8"/>
  <c r="N216" i="8"/>
  <c r="O216" i="8"/>
  <c r="P216" i="8"/>
  <c r="Q216" i="8"/>
  <c r="R216" i="8"/>
  <c r="S216" i="8"/>
  <c r="M217" i="8"/>
  <c r="N217" i="8"/>
  <c r="O217" i="8"/>
  <c r="P217" i="8"/>
  <c r="Q217" i="8"/>
  <c r="R217" i="8"/>
  <c r="S217" i="8"/>
  <c r="M218" i="8"/>
  <c r="N218" i="8"/>
  <c r="O218" i="8"/>
  <c r="P218" i="8"/>
  <c r="Q218" i="8"/>
  <c r="R218" i="8"/>
  <c r="S218" i="8"/>
  <c r="M219" i="8"/>
  <c r="N219" i="8"/>
  <c r="O219" i="8"/>
  <c r="P219" i="8"/>
  <c r="Q219" i="8"/>
  <c r="R219" i="8"/>
  <c r="S219" i="8"/>
  <c r="M220" i="8"/>
  <c r="N220" i="8"/>
  <c r="O220" i="8"/>
  <c r="P220" i="8"/>
  <c r="Q220" i="8"/>
  <c r="R220" i="8"/>
  <c r="S220" i="8"/>
  <c r="M221" i="8"/>
  <c r="N221" i="8"/>
  <c r="O221" i="8"/>
  <c r="P221" i="8"/>
  <c r="Q221" i="8"/>
  <c r="R221" i="8"/>
  <c r="S221" i="8"/>
  <c r="M222" i="8"/>
  <c r="N222" i="8"/>
  <c r="O222" i="8"/>
  <c r="P222" i="8"/>
  <c r="Q222" i="8"/>
  <c r="R222" i="8"/>
  <c r="S222" i="8"/>
  <c r="M223" i="8"/>
  <c r="N223" i="8"/>
  <c r="O223" i="8"/>
  <c r="P223" i="8"/>
  <c r="Q223" i="8"/>
  <c r="R223" i="8"/>
  <c r="S223" i="8"/>
  <c r="M224" i="8"/>
  <c r="N224" i="8"/>
  <c r="O224" i="8"/>
  <c r="P224" i="8"/>
  <c r="Q224" i="8"/>
  <c r="R224" i="8"/>
  <c r="S224" i="8"/>
  <c r="M225" i="8"/>
  <c r="N225" i="8"/>
  <c r="O225" i="8"/>
  <c r="P225" i="8"/>
  <c r="Q225" i="8"/>
  <c r="R225" i="8"/>
  <c r="S225" i="8"/>
  <c r="M226" i="8"/>
  <c r="N226" i="8"/>
  <c r="O226" i="8"/>
  <c r="P226" i="8"/>
  <c r="Q226" i="8"/>
  <c r="R226" i="8"/>
  <c r="S226" i="8"/>
  <c r="M227" i="8"/>
  <c r="N227" i="8"/>
  <c r="O227" i="8"/>
  <c r="P227" i="8"/>
  <c r="Q227" i="8"/>
  <c r="R227" i="8"/>
  <c r="S227" i="8"/>
  <c r="M228" i="8"/>
  <c r="N228" i="8"/>
  <c r="O228" i="8"/>
  <c r="P228" i="8"/>
  <c r="Q228" i="8"/>
  <c r="R228" i="8"/>
  <c r="S228" i="8"/>
  <c r="M229" i="8"/>
  <c r="N229" i="8"/>
  <c r="O229" i="8"/>
  <c r="P229" i="8"/>
  <c r="Q229" i="8"/>
  <c r="R229" i="8"/>
  <c r="S229" i="8"/>
  <c r="M230" i="8"/>
  <c r="N230" i="8"/>
  <c r="O230" i="8"/>
  <c r="P230" i="8"/>
  <c r="Q230" i="8"/>
  <c r="R230" i="8"/>
  <c r="S230" i="8"/>
  <c r="M231" i="8"/>
  <c r="N231" i="8"/>
  <c r="O231" i="8"/>
  <c r="P231" i="8"/>
  <c r="Q231" i="8"/>
  <c r="R231" i="8"/>
  <c r="S231" i="8"/>
  <c r="M232" i="8"/>
  <c r="N232" i="8"/>
  <c r="O232" i="8"/>
  <c r="P232" i="8"/>
  <c r="Q232" i="8"/>
  <c r="R232" i="8"/>
  <c r="S232" i="8"/>
  <c r="M233" i="8"/>
  <c r="N233" i="8"/>
  <c r="O233" i="8"/>
  <c r="P233" i="8"/>
  <c r="Q233" i="8"/>
  <c r="R233" i="8"/>
  <c r="S233" i="8"/>
  <c r="M234" i="8"/>
  <c r="N234" i="8"/>
  <c r="O234" i="8"/>
  <c r="P234" i="8"/>
  <c r="Q234" i="8"/>
  <c r="R234" i="8"/>
  <c r="S234" i="8"/>
  <c r="M235" i="8"/>
  <c r="N235" i="8"/>
  <c r="O235" i="8"/>
  <c r="P235" i="8"/>
  <c r="Q235" i="8"/>
  <c r="R235" i="8"/>
  <c r="S235" i="8"/>
  <c r="M236" i="8"/>
  <c r="N236" i="8"/>
  <c r="O236" i="8"/>
  <c r="P236" i="8"/>
  <c r="Q236" i="8"/>
  <c r="R236" i="8"/>
  <c r="S236" i="8"/>
  <c r="M237" i="8"/>
  <c r="N237" i="8"/>
  <c r="O237" i="8"/>
  <c r="P237" i="8"/>
  <c r="Q237" i="8"/>
  <c r="R237" i="8"/>
  <c r="S237" i="8"/>
  <c r="M238" i="8"/>
  <c r="N238" i="8"/>
  <c r="O238" i="8"/>
  <c r="P238" i="8"/>
  <c r="Q238" i="8"/>
  <c r="R238" i="8"/>
  <c r="S238" i="8"/>
  <c r="M239" i="8"/>
  <c r="N239" i="8"/>
  <c r="O239" i="8"/>
  <c r="P239" i="8"/>
  <c r="Q239" i="8"/>
  <c r="R239" i="8"/>
  <c r="S239" i="8"/>
  <c r="M240" i="8"/>
  <c r="N240" i="8"/>
  <c r="O240" i="8"/>
  <c r="P240" i="8"/>
  <c r="Q240" i="8"/>
  <c r="R240" i="8"/>
  <c r="S240" i="8"/>
  <c r="M241" i="8"/>
  <c r="N241" i="8"/>
  <c r="O241" i="8"/>
  <c r="P241" i="8"/>
  <c r="Q241" i="8"/>
  <c r="R241" i="8"/>
  <c r="S241" i="8"/>
  <c r="M242" i="8"/>
  <c r="N242" i="8"/>
  <c r="O242" i="8"/>
  <c r="P242" i="8"/>
  <c r="Q242" i="8"/>
  <c r="R242" i="8"/>
  <c r="S242" i="8"/>
  <c r="M243" i="8"/>
  <c r="N243" i="8"/>
  <c r="O243" i="8"/>
  <c r="P243" i="8"/>
  <c r="Q243" i="8"/>
  <c r="R243" i="8"/>
  <c r="S243" i="8"/>
  <c r="M244" i="8"/>
  <c r="U244" i="7" s="1"/>
  <c r="R244" i="9" s="1"/>
  <c r="S244" i="23" s="1"/>
  <c r="N244" i="8"/>
  <c r="V244" i="7" s="1"/>
  <c r="S244" i="9" s="1"/>
  <c r="T244" i="23" s="1"/>
  <c r="O244" i="8"/>
  <c r="W244" i="7" s="1"/>
  <c r="T244" i="9" s="1"/>
  <c r="U244" i="23" s="1"/>
  <c r="P244" i="8"/>
  <c r="X244" i="7" s="1"/>
  <c r="U244" i="9" s="1"/>
  <c r="V244" i="23" s="1"/>
  <c r="Q244" i="8"/>
  <c r="Y244" i="7" s="1"/>
  <c r="V244" i="9" s="1"/>
  <c r="W244" i="23" s="1"/>
  <c r="R244" i="8"/>
  <c r="Z244" i="7" s="1"/>
  <c r="W244" i="9" s="1"/>
  <c r="X244" i="23" s="1"/>
  <c r="S244" i="8"/>
  <c r="AA244" i="7" s="1"/>
  <c r="X244" i="9" s="1"/>
  <c r="Y244" i="23" s="1"/>
  <c r="M245" i="8"/>
  <c r="N245" i="8"/>
  <c r="O245" i="8"/>
  <c r="P245" i="8"/>
  <c r="Q245" i="8"/>
  <c r="R245" i="8"/>
  <c r="S245" i="8"/>
  <c r="M246" i="8"/>
  <c r="N246" i="8"/>
  <c r="O246" i="8"/>
  <c r="P246" i="8"/>
  <c r="Q246" i="8"/>
  <c r="R246" i="8"/>
  <c r="S246" i="8"/>
  <c r="M247" i="8"/>
  <c r="N247" i="8"/>
  <c r="O247" i="8"/>
  <c r="P247" i="8"/>
  <c r="Q247" i="8"/>
  <c r="R247" i="8"/>
  <c r="S247" i="8"/>
  <c r="N4" i="8"/>
  <c r="O4" i="8"/>
  <c r="P4" i="8"/>
  <c r="Q4" i="8"/>
  <c r="R4" i="8"/>
  <c r="S4" i="8"/>
  <c r="M4" i="8"/>
  <c r="L17" i="8"/>
  <c r="L18" i="8"/>
  <c r="L19" i="8"/>
  <c r="L20" i="8"/>
  <c r="L21" i="8"/>
  <c r="L22" i="8"/>
  <c r="L23" i="8"/>
  <c r="L24" i="8"/>
  <c r="L25" i="8"/>
  <c r="L26" i="8"/>
  <c r="L27" i="8"/>
  <c r="L28" i="8"/>
  <c r="L29" i="8"/>
  <c r="L30" i="8"/>
  <c r="L31" i="8"/>
  <c r="L32" i="8"/>
  <c r="L33" i="8"/>
  <c r="L34" i="8"/>
  <c r="L35" i="8"/>
  <c r="L36" i="8"/>
  <c r="L37" i="8"/>
  <c r="L38" i="8"/>
  <c r="L39" i="8"/>
  <c r="L40" i="8"/>
  <c r="L41" i="8"/>
  <c r="L42" i="8"/>
  <c r="L43" i="8"/>
  <c r="L44" i="8"/>
  <c r="L45" i="8"/>
  <c r="L46" i="8"/>
  <c r="L47" i="8"/>
  <c r="L48" i="8"/>
  <c r="L49" i="8"/>
  <c r="L50" i="8"/>
  <c r="L51" i="8"/>
  <c r="L52" i="8"/>
  <c r="L53" i="8"/>
  <c r="L54" i="8"/>
  <c r="L55" i="8"/>
  <c r="L56" i="8"/>
  <c r="L57" i="8"/>
  <c r="L58" i="8"/>
  <c r="L59" i="8"/>
  <c r="L60" i="8"/>
  <c r="L61" i="8"/>
  <c r="L62" i="8"/>
  <c r="L63" i="8"/>
  <c r="L64" i="8"/>
  <c r="L65" i="8"/>
  <c r="L66" i="8"/>
  <c r="L67" i="8"/>
  <c r="L68" i="8"/>
  <c r="L69" i="8"/>
  <c r="L70" i="8"/>
  <c r="L71" i="8"/>
  <c r="L72" i="8"/>
  <c r="L73" i="8"/>
  <c r="L74" i="8"/>
  <c r="L75" i="8"/>
  <c r="L76" i="8"/>
  <c r="L77" i="8"/>
  <c r="L78" i="8"/>
  <c r="L79" i="8"/>
  <c r="L80" i="8"/>
  <c r="L81" i="8"/>
  <c r="L82" i="8"/>
  <c r="L83" i="8"/>
  <c r="L84" i="8"/>
  <c r="L85" i="8"/>
  <c r="L86" i="8"/>
  <c r="L87" i="8"/>
  <c r="L88" i="8"/>
  <c r="L89" i="8"/>
  <c r="L90" i="8"/>
  <c r="L91" i="8"/>
  <c r="L92" i="8"/>
  <c r="L93" i="8"/>
  <c r="L94" i="8"/>
  <c r="L95" i="8"/>
  <c r="L96" i="8"/>
  <c r="L97" i="8"/>
  <c r="L98" i="8"/>
  <c r="L99" i="8"/>
  <c r="L100" i="8"/>
  <c r="L101" i="8"/>
  <c r="L102" i="8"/>
  <c r="L103" i="8"/>
  <c r="L104" i="8"/>
  <c r="L105" i="8"/>
  <c r="L106" i="8"/>
  <c r="L107" i="8"/>
  <c r="L108" i="8"/>
  <c r="L109" i="8"/>
  <c r="L110" i="8"/>
  <c r="L111" i="8"/>
  <c r="L112" i="8"/>
  <c r="L113" i="8"/>
  <c r="L114" i="8"/>
  <c r="L115" i="8"/>
  <c r="L116" i="8"/>
  <c r="L117" i="8"/>
  <c r="L118" i="8"/>
  <c r="L119" i="8"/>
  <c r="L120" i="8"/>
  <c r="L121" i="8"/>
  <c r="L122" i="8"/>
  <c r="L123" i="8"/>
  <c r="L124" i="8"/>
  <c r="L125" i="8"/>
  <c r="L126" i="8"/>
  <c r="L127" i="8"/>
  <c r="L128" i="8"/>
  <c r="L129" i="8"/>
  <c r="L130" i="8"/>
  <c r="L131" i="8"/>
  <c r="L132" i="8"/>
  <c r="L133" i="8"/>
  <c r="L134" i="8"/>
  <c r="L135" i="8"/>
  <c r="L136" i="8"/>
  <c r="L137" i="8"/>
  <c r="L138" i="8"/>
  <c r="L139" i="8"/>
  <c r="L140" i="8"/>
  <c r="L141" i="8"/>
  <c r="L142" i="8"/>
  <c r="L143" i="8"/>
  <c r="L144" i="8"/>
  <c r="L145" i="8"/>
  <c r="L146" i="8"/>
  <c r="L147" i="8"/>
  <c r="L148" i="8"/>
  <c r="L149" i="8"/>
  <c r="L150" i="8"/>
  <c r="L151" i="8"/>
  <c r="L152" i="8"/>
  <c r="L153" i="8"/>
  <c r="L154" i="8"/>
  <c r="L155" i="8"/>
  <c r="L156" i="8"/>
  <c r="L157" i="8"/>
  <c r="L158" i="8"/>
  <c r="L159" i="8"/>
  <c r="L160" i="8"/>
  <c r="L161" i="8"/>
  <c r="L162" i="8"/>
  <c r="L163" i="8"/>
  <c r="L164" i="8"/>
  <c r="L165" i="8"/>
  <c r="L166" i="8"/>
  <c r="L167" i="8"/>
  <c r="L168" i="8"/>
  <c r="L169" i="8"/>
  <c r="L170" i="8"/>
  <c r="L171" i="8"/>
  <c r="L172" i="8"/>
  <c r="L173" i="8"/>
  <c r="L174" i="8"/>
  <c r="L175" i="8"/>
  <c r="L176" i="8"/>
  <c r="L177" i="8"/>
  <c r="L178" i="8"/>
  <c r="L179" i="8"/>
  <c r="L180" i="8"/>
  <c r="L181" i="8"/>
  <c r="L182" i="8"/>
  <c r="L183" i="8"/>
  <c r="L184" i="8"/>
  <c r="L185" i="8"/>
  <c r="L186" i="8"/>
  <c r="L187" i="8"/>
  <c r="L188" i="8"/>
  <c r="L189" i="8"/>
  <c r="L190" i="8"/>
  <c r="L191" i="8"/>
  <c r="L192" i="8"/>
  <c r="L193" i="8"/>
  <c r="L194" i="8"/>
  <c r="L195" i="8"/>
  <c r="L196" i="8"/>
  <c r="L197" i="8"/>
  <c r="L198" i="8"/>
  <c r="L199" i="8"/>
  <c r="L200" i="8"/>
  <c r="L201" i="8"/>
  <c r="L202" i="8"/>
  <c r="L203" i="8"/>
  <c r="L204" i="8"/>
  <c r="L205" i="8"/>
  <c r="L206" i="8"/>
  <c r="L207" i="8"/>
  <c r="L208" i="8"/>
  <c r="L209" i="8"/>
  <c r="L210" i="8"/>
  <c r="L211" i="8"/>
  <c r="L212" i="8"/>
  <c r="L213" i="8"/>
  <c r="L214" i="8"/>
  <c r="L215" i="8"/>
  <c r="L216" i="8"/>
  <c r="L217" i="8"/>
  <c r="L218" i="8"/>
  <c r="L219" i="8"/>
  <c r="L220" i="8"/>
  <c r="L221" i="8"/>
  <c r="L222" i="8"/>
  <c r="L223" i="8"/>
  <c r="L224" i="8"/>
  <c r="L225" i="8"/>
  <c r="L226" i="8"/>
  <c r="L227" i="8"/>
  <c r="L228" i="8"/>
  <c r="L229" i="8"/>
  <c r="L230" i="8"/>
  <c r="L231" i="8"/>
  <c r="L232" i="8"/>
  <c r="L233" i="8"/>
  <c r="L234" i="8"/>
  <c r="L235" i="8"/>
  <c r="L236" i="8"/>
  <c r="L237" i="8"/>
  <c r="L238" i="8"/>
  <c r="L239" i="8"/>
  <c r="L240" i="8"/>
  <c r="L241" i="8"/>
  <c r="L242" i="8"/>
  <c r="L243" i="8"/>
  <c r="L244" i="8"/>
  <c r="L245" i="8"/>
  <c r="L246" i="8"/>
  <c r="L247" i="8"/>
  <c r="L7" i="8"/>
  <c r="L8" i="8"/>
  <c r="L9" i="8"/>
  <c r="L10" i="8"/>
  <c r="L11" i="8"/>
  <c r="L12" i="8"/>
  <c r="L13" i="8"/>
  <c r="L14" i="8"/>
  <c r="L15" i="8"/>
  <c r="L16" i="8"/>
  <c r="L6" i="8"/>
  <c r="L5" i="8"/>
  <c r="L4" i="8"/>
  <c r="B4" i="7" s="1"/>
  <c r="C5" i="2"/>
  <c r="C6" i="2"/>
  <c r="C7" i="2"/>
  <c r="C8" i="2"/>
  <c r="C9" i="2"/>
  <c r="C10" i="2"/>
  <c r="C11" i="2"/>
  <c r="C12" i="2"/>
  <c r="C13" i="2"/>
  <c r="C14" i="2"/>
  <c r="C15" i="2"/>
  <c r="C16" i="2"/>
  <c r="C17" i="2"/>
  <c r="C18" i="2"/>
  <c r="C19" i="2"/>
  <c r="C20" i="2"/>
  <c r="C21" i="2"/>
  <c r="C22" i="2"/>
  <c r="C23" i="2"/>
  <c r="C24" i="2"/>
  <c r="C25" i="2"/>
  <c r="C26" i="2"/>
  <c r="C27" i="2"/>
  <c r="C28" i="2"/>
  <c r="C29" i="2"/>
  <c r="C30" i="2"/>
  <c r="C31" i="2"/>
  <c r="C32" i="2"/>
  <c r="C33" i="2"/>
  <c r="C34" i="2"/>
  <c r="C35" i="2"/>
  <c r="C36" i="2"/>
  <c r="C37" i="2"/>
  <c r="C38" i="2"/>
  <c r="C39" i="2"/>
  <c r="C40" i="2"/>
  <c r="C41" i="2"/>
  <c r="C42" i="2"/>
  <c r="C43" i="2"/>
  <c r="C44" i="2"/>
  <c r="C45" i="2"/>
  <c r="C46" i="2"/>
  <c r="C47" i="2"/>
  <c r="C48" i="2"/>
  <c r="C49" i="2"/>
  <c r="C50" i="2"/>
  <c r="C51" i="2"/>
  <c r="C52" i="2"/>
  <c r="C53" i="2"/>
  <c r="C54" i="2"/>
  <c r="C55" i="2"/>
  <c r="C56" i="2"/>
  <c r="C57" i="2"/>
  <c r="C58" i="2"/>
  <c r="C59" i="2"/>
  <c r="C60" i="2"/>
  <c r="C61" i="2"/>
  <c r="C62" i="2"/>
  <c r="C63" i="2"/>
  <c r="C64" i="2"/>
  <c r="C65" i="2"/>
  <c r="C66" i="2"/>
  <c r="C67" i="2"/>
  <c r="C68" i="2"/>
  <c r="C69" i="2"/>
  <c r="C70" i="2"/>
  <c r="C71" i="2"/>
  <c r="C72" i="2"/>
  <c r="C73" i="2"/>
  <c r="C74" i="2"/>
  <c r="C75" i="2"/>
  <c r="C76" i="2"/>
  <c r="C77" i="2"/>
  <c r="C78" i="2"/>
  <c r="C79" i="2"/>
  <c r="C80" i="2"/>
  <c r="C81" i="2"/>
  <c r="C82" i="2"/>
  <c r="C83" i="2"/>
  <c r="C84" i="2"/>
  <c r="C85" i="2"/>
  <c r="C86" i="2"/>
  <c r="C87" i="2"/>
  <c r="C88" i="2"/>
  <c r="C89" i="2"/>
  <c r="C90" i="2"/>
  <c r="C91" i="2"/>
  <c r="C92" i="2"/>
  <c r="C93" i="2"/>
  <c r="C94" i="2"/>
  <c r="C95" i="2"/>
  <c r="C96" i="2"/>
  <c r="C97" i="2"/>
  <c r="C98" i="2"/>
  <c r="C99" i="2"/>
  <c r="C100" i="2"/>
  <c r="C101" i="2"/>
  <c r="C102" i="2"/>
  <c r="C103" i="2"/>
  <c r="C104" i="2"/>
  <c r="C105" i="2"/>
  <c r="C106" i="2"/>
  <c r="C107" i="2"/>
  <c r="C108" i="2"/>
  <c r="C109" i="2"/>
  <c r="C110" i="2"/>
  <c r="C111" i="2"/>
  <c r="C112" i="2"/>
  <c r="C113" i="2"/>
  <c r="C114" i="2"/>
  <c r="C115" i="2"/>
  <c r="C116" i="2"/>
  <c r="C117" i="2"/>
  <c r="C118" i="2"/>
  <c r="C119" i="2"/>
  <c r="C120" i="2"/>
  <c r="C121" i="2"/>
  <c r="C122" i="2"/>
  <c r="C123" i="2"/>
  <c r="C124" i="2"/>
  <c r="C125" i="2"/>
  <c r="C126" i="2"/>
  <c r="C127" i="2"/>
  <c r="C128" i="2"/>
  <c r="C129" i="2"/>
  <c r="C130" i="2"/>
  <c r="C131" i="2"/>
  <c r="C132" i="2"/>
  <c r="C133" i="2"/>
  <c r="C134" i="2"/>
  <c r="C135" i="2"/>
  <c r="C136" i="2"/>
  <c r="C137" i="2"/>
  <c r="C138" i="2"/>
  <c r="C139" i="2"/>
  <c r="C140" i="2"/>
  <c r="C141" i="2"/>
  <c r="C142" i="2"/>
  <c r="C143" i="2"/>
  <c r="C144" i="2"/>
  <c r="C145" i="2"/>
  <c r="C146" i="2"/>
  <c r="C147" i="2"/>
  <c r="C148" i="2"/>
  <c r="C149" i="2"/>
  <c r="C150" i="2"/>
  <c r="C151" i="2"/>
  <c r="C152" i="2"/>
  <c r="C153" i="2"/>
  <c r="C154" i="2"/>
  <c r="C155" i="2"/>
  <c r="C156" i="2"/>
  <c r="C157" i="2"/>
  <c r="C158" i="2"/>
  <c r="C159" i="2"/>
  <c r="C160" i="2"/>
  <c r="C161" i="2"/>
  <c r="C162" i="2"/>
  <c r="C163" i="2"/>
  <c r="C164" i="2"/>
  <c r="C165" i="2"/>
  <c r="C166" i="2"/>
  <c r="C167" i="2"/>
  <c r="C168" i="2"/>
  <c r="C169" i="2"/>
  <c r="C170" i="2"/>
  <c r="C171" i="2"/>
  <c r="C172" i="2"/>
  <c r="C173" i="2"/>
  <c r="C174" i="2"/>
  <c r="C175" i="2"/>
  <c r="C176" i="2"/>
  <c r="C177" i="2"/>
  <c r="C178" i="2"/>
  <c r="C179" i="2"/>
  <c r="C180" i="2"/>
  <c r="C181" i="2"/>
  <c r="C182" i="2"/>
  <c r="C183" i="2"/>
  <c r="C184" i="2"/>
  <c r="C185" i="2"/>
  <c r="C186" i="2"/>
  <c r="C187" i="2"/>
  <c r="C188" i="2"/>
  <c r="C189" i="2"/>
  <c r="C190" i="2"/>
  <c r="C191" i="2"/>
  <c r="C192" i="2"/>
  <c r="C193" i="2"/>
  <c r="C194" i="2"/>
  <c r="C195" i="2"/>
  <c r="C196" i="2"/>
  <c r="C197" i="2"/>
  <c r="C198" i="2"/>
  <c r="C199" i="2"/>
  <c r="C200" i="2"/>
  <c r="C201" i="2"/>
  <c r="C202" i="2"/>
  <c r="C203" i="2"/>
  <c r="C204" i="2"/>
  <c r="C205" i="2"/>
  <c r="C206" i="2"/>
  <c r="C207" i="2"/>
  <c r="C208" i="2"/>
  <c r="C209" i="2"/>
  <c r="C210" i="2"/>
  <c r="C211" i="2"/>
  <c r="C212" i="2"/>
  <c r="C219" i="2"/>
  <c r="C220" i="2"/>
  <c r="C221" i="2"/>
  <c r="C222" i="2"/>
  <c r="C223" i="2"/>
  <c r="C224" i="2"/>
  <c r="C225" i="2"/>
  <c r="C226" i="2"/>
  <c r="C227" i="2"/>
  <c r="C228" i="2"/>
  <c r="C229" i="2"/>
  <c r="C230" i="2"/>
  <c r="C231" i="2"/>
  <c r="C232" i="2"/>
  <c r="C233" i="2"/>
  <c r="C234" i="2"/>
  <c r="C235" i="2"/>
  <c r="C236" i="2"/>
  <c r="C237" i="2"/>
  <c r="C238" i="2"/>
  <c r="C239" i="2"/>
  <c r="C240" i="2"/>
  <c r="C241" i="2"/>
  <c r="C242" i="2"/>
  <c r="C243" i="2"/>
  <c r="C244" i="2"/>
  <c r="C245" i="2"/>
  <c r="C144" i="19" l="1"/>
  <c r="D144" i="19"/>
  <c r="C241" i="19"/>
  <c r="D241" i="19"/>
  <c r="C233" i="19"/>
  <c r="D233" i="19"/>
  <c r="C225" i="19"/>
  <c r="D225" i="19"/>
  <c r="C217" i="19"/>
  <c r="D217" i="19"/>
  <c r="C209" i="19"/>
  <c r="D209" i="19"/>
  <c r="C201" i="19"/>
  <c r="D201" i="19"/>
  <c r="C193" i="19"/>
  <c r="D193" i="19"/>
  <c r="C185" i="19"/>
  <c r="D185" i="19"/>
  <c r="C177" i="19"/>
  <c r="D177" i="19"/>
  <c r="C169" i="19"/>
  <c r="D169" i="19"/>
  <c r="C161" i="19"/>
  <c r="D161" i="19"/>
  <c r="C153" i="19"/>
  <c r="D153" i="19"/>
  <c r="C145" i="19"/>
  <c r="D145" i="19"/>
  <c r="C137" i="19"/>
  <c r="D137" i="19"/>
  <c r="C129" i="19"/>
  <c r="D129" i="19"/>
  <c r="C121" i="19"/>
  <c r="D121" i="19"/>
  <c r="C113" i="19"/>
  <c r="D113" i="19"/>
  <c r="C105" i="19"/>
  <c r="D105" i="19"/>
  <c r="C97" i="19"/>
  <c r="D97" i="19"/>
  <c r="C89" i="19"/>
  <c r="D89" i="19"/>
  <c r="C81" i="19"/>
  <c r="D81" i="19"/>
  <c r="C73" i="19"/>
  <c r="D73" i="19"/>
  <c r="C65" i="19"/>
  <c r="D65" i="19"/>
  <c r="C57" i="19"/>
  <c r="D57" i="19"/>
  <c r="C49" i="19"/>
  <c r="D49" i="19"/>
  <c r="C41" i="19"/>
  <c r="D41" i="19"/>
  <c r="C33" i="19"/>
  <c r="D33" i="19"/>
  <c r="C25" i="19"/>
  <c r="D25" i="19"/>
  <c r="C17" i="19"/>
  <c r="D17" i="19"/>
  <c r="C9" i="19"/>
  <c r="D9" i="19"/>
  <c r="C200" i="19"/>
  <c r="D200" i="19"/>
  <c r="C192" i="19"/>
  <c r="D192" i="19"/>
  <c r="C184" i="19"/>
  <c r="D184" i="19"/>
  <c r="C176" i="19"/>
  <c r="D176" i="19"/>
  <c r="C88" i="19"/>
  <c r="D88" i="19"/>
  <c r="C80" i="19"/>
  <c r="D80" i="19"/>
  <c r="C8" i="19"/>
  <c r="D8" i="19"/>
  <c r="D4" i="19"/>
  <c r="C4" i="19"/>
  <c r="D242" i="19"/>
  <c r="C242" i="19"/>
  <c r="D234" i="19"/>
  <c r="C234" i="19"/>
  <c r="D226" i="19"/>
  <c r="C226" i="19"/>
  <c r="D218" i="19"/>
  <c r="C218" i="19"/>
  <c r="D210" i="19"/>
  <c r="C210" i="19"/>
  <c r="D202" i="19"/>
  <c r="C202" i="19"/>
  <c r="D194" i="19"/>
  <c r="C194" i="19"/>
  <c r="D186" i="19"/>
  <c r="C186" i="19"/>
  <c r="D178" i="19"/>
  <c r="C178" i="19"/>
  <c r="D170" i="19"/>
  <c r="C170" i="19"/>
  <c r="D162" i="19"/>
  <c r="C162" i="19"/>
  <c r="D154" i="19"/>
  <c r="C154" i="19"/>
  <c r="D146" i="19"/>
  <c r="C146" i="19"/>
  <c r="D138" i="19"/>
  <c r="C138" i="19"/>
  <c r="D130" i="19"/>
  <c r="C130" i="19"/>
  <c r="D122" i="19"/>
  <c r="C122" i="19"/>
  <c r="D114" i="19"/>
  <c r="C114" i="19"/>
  <c r="D106" i="19"/>
  <c r="C106" i="19"/>
  <c r="D98" i="19"/>
  <c r="C98" i="19"/>
  <c r="D90" i="19"/>
  <c r="C90" i="19"/>
  <c r="D82" i="19"/>
  <c r="C82" i="19"/>
  <c r="D74" i="19"/>
  <c r="C74" i="19"/>
  <c r="D66" i="19"/>
  <c r="C66" i="19"/>
  <c r="D58" i="19"/>
  <c r="C58" i="19"/>
  <c r="D50" i="19"/>
  <c r="C50" i="19"/>
  <c r="D42" i="19"/>
  <c r="C42" i="19"/>
  <c r="D34" i="19"/>
  <c r="C34" i="19"/>
  <c r="D26" i="19"/>
  <c r="C26" i="19"/>
  <c r="D18" i="19"/>
  <c r="C18" i="19"/>
  <c r="D10" i="19"/>
  <c r="C10" i="19"/>
  <c r="C216" i="19"/>
  <c r="D216" i="19"/>
  <c r="C96" i="19"/>
  <c r="D96" i="19"/>
  <c r="C40" i="19"/>
  <c r="D40" i="19"/>
  <c r="C243" i="19"/>
  <c r="D243" i="19"/>
  <c r="C235" i="19"/>
  <c r="D235" i="19"/>
  <c r="C227" i="19"/>
  <c r="D227" i="19"/>
  <c r="C219" i="19"/>
  <c r="D219" i="19"/>
  <c r="C211" i="19"/>
  <c r="D211" i="19"/>
  <c r="C203" i="19"/>
  <c r="D203" i="19"/>
  <c r="C195" i="19"/>
  <c r="D195" i="19"/>
  <c r="C187" i="19"/>
  <c r="D187" i="19"/>
  <c r="C179" i="19"/>
  <c r="D179" i="19"/>
  <c r="C171" i="19"/>
  <c r="D171" i="19"/>
  <c r="C163" i="19"/>
  <c r="D163" i="19"/>
  <c r="C155" i="19"/>
  <c r="D155" i="19"/>
  <c r="C147" i="19"/>
  <c r="D147" i="19"/>
  <c r="C139" i="19"/>
  <c r="D139" i="19"/>
  <c r="C131" i="19"/>
  <c r="D131" i="19"/>
  <c r="C123" i="19"/>
  <c r="D123" i="19"/>
  <c r="C115" i="19"/>
  <c r="D115" i="19"/>
  <c r="C107" i="19"/>
  <c r="D107" i="19"/>
  <c r="C99" i="19"/>
  <c r="D99" i="19"/>
  <c r="C91" i="19"/>
  <c r="D91" i="19"/>
  <c r="C83" i="19"/>
  <c r="D83" i="19"/>
  <c r="C75" i="19"/>
  <c r="D75" i="19"/>
  <c r="C67" i="19"/>
  <c r="D67" i="19"/>
  <c r="C59" i="19"/>
  <c r="D59" i="19"/>
  <c r="C51" i="19"/>
  <c r="D51" i="19"/>
  <c r="C43" i="19"/>
  <c r="D43" i="19"/>
  <c r="C35" i="19"/>
  <c r="D35" i="19"/>
  <c r="C27" i="19"/>
  <c r="D27" i="19"/>
  <c r="C19" i="19"/>
  <c r="D19" i="19"/>
  <c r="C11" i="19"/>
  <c r="D11" i="19"/>
  <c r="C240" i="19"/>
  <c r="D240" i="19"/>
  <c r="C232" i="19"/>
  <c r="D232" i="19"/>
  <c r="C224" i="19"/>
  <c r="D224" i="19"/>
  <c r="C208" i="19"/>
  <c r="D208" i="19"/>
  <c r="C104" i="19"/>
  <c r="D104" i="19"/>
  <c r="C72" i="19"/>
  <c r="D72" i="19"/>
  <c r="C64" i="19"/>
  <c r="D64" i="19"/>
  <c r="C56" i="19"/>
  <c r="D56" i="19"/>
  <c r="C48" i="19"/>
  <c r="D48" i="19"/>
  <c r="C236" i="19"/>
  <c r="D236" i="19"/>
  <c r="C228" i="19"/>
  <c r="D228" i="19"/>
  <c r="C220" i="19"/>
  <c r="D220" i="19"/>
  <c r="C212" i="19"/>
  <c r="D212" i="19"/>
  <c r="C204" i="19"/>
  <c r="D204" i="19"/>
  <c r="C196" i="19"/>
  <c r="D196" i="19"/>
  <c r="C188" i="19"/>
  <c r="D188" i="19"/>
  <c r="C180" i="19"/>
  <c r="D180" i="19"/>
  <c r="C172" i="19"/>
  <c r="D172" i="19"/>
  <c r="C164" i="19"/>
  <c r="D164" i="19"/>
  <c r="C156" i="19"/>
  <c r="D156" i="19"/>
  <c r="C148" i="19"/>
  <c r="D148" i="19"/>
  <c r="C140" i="19"/>
  <c r="D140" i="19"/>
  <c r="C132" i="19"/>
  <c r="D132" i="19"/>
  <c r="C124" i="19"/>
  <c r="D124" i="19"/>
  <c r="C116" i="19"/>
  <c r="D116" i="19"/>
  <c r="C108" i="19"/>
  <c r="D108" i="19"/>
  <c r="C100" i="19"/>
  <c r="D100" i="19"/>
  <c r="C92" i="19"/>
  <c r="D92" i="19"/>
  <c r="C84" i="19"/>
  <c r="D84" i="19"/>
  <c r="C76" i="19"/>
  <c r="D76" i="19"/>
  <c r="C68" i="19"/>
  <c r="D68" i="19"/>
  <c r="C60" i="19"/>
  <c r="D60" i="19"/>
  <c r="C52" i="19"/>
  <c r="D52" i="19"/>
  <c r="C44" i="19"/>
  <c r="D44" i="19"/>
  <c r="C36" i="19"/>
  <c r="D36" i="19"/>
  <c r="C28" i="19"/>
  <c r="D28" i="19"/>
  <c r="C20" i="19"/>
  <c r="D20" i="19"/>
  <c r="C12" i="19"/>
  <c r="D12" i="19"/>
  <c r="C168" i="19"/>
  <c r="D168" i="19"/>
  <c r="C160" i="19"/>
  <c r="D160" i="19"/>
  <c r="C152" i="19"/>
  <c r="D152" i="19"/>
  <c r="C136" i="19"/>
  <c r="D136" i="19"/>
  <c r="C120" i="19"/>
  <c r="D120" i="19"/>
  <c r="D237" i="19"/>
  <c r="C237" i="19"/>
  <c r="D229" i="19"/>
  <c r="C229" i="19"/>
  <c r="D221" i="19"/>
  <c r="C221" i="19"/>
  <c r="D213" i="19"/>
  <c r="C213" i="19"/>
  <c r="D205" i="19"/>
  <c r="C205" i="19"/>
  <c r="D197" i="19"/>
  <c r="C197" i="19"/>
  <c r="D189" i="19"/>
  <c r="C189" i="19"/>
  <c r="D181" i="19"/>
  <c r="C181" i="19"/>
  <c r="D173" i="19"/>
  <c r="C173" i="19"/>
  <c r="D165" i="19"/>
  <c r="C165" i="19"/>
  <c r="D157" i="19"/>
  <c r="C157" i="19"/>
  <c r="D149" i="19"/>
  <c r="C149" i="19"/>
  <c r="D141" i="19"/>
  <c r="C141" i="19"/>
  <c r="D133" i="19"/>
  <c r="C133" i="19"/>
  <c r="D125" i="19"/>
  <c r="C125" i="19"/>
  <c r="D117" i="19"/>
  <c r="C117" i="19"/>
  <c r="D109" i="19"/>
  <c r="C109" i="19"/>
  <c r="D101" i="19"/>
  <c r="C101" i="19"/>
  <c r="D93" i="19"/>
  <c r="C93" i="19"/>
  <c r="D85" i="19"/>
  <c r="C85" i="19"/>
  <c r="D77" i="19"/>
  <c r="C77" i="19"/>
  <c r="D69" i="19"/>
  <c r="C69" i="19"/>
  <c r="D61" i="19"/>
  <c r="C61" i="19"/>
  <c r="D53" i="19"/>
  <c r="C53" i="19"/>
  <c r="D45" i="19"/>
  <c r="C45" i="19"/>
  <c r="D37" i="19"/>
  <c r="C37" i="19"/>
  <c r="D29" i="19"/>
  <c r="C29" i="19"/>
  <c r="D21" i="19"/>
  <c r="C21" i="19"/>
  <c r="D13" i="19"/>
  <c r="C13" i="19"/>
  <c r="D5" i="19"/>
  <c r="C5" i="19"/>
  <c r="C128" i="19"/>
  <c r="D128" i="19"/>
  <c r="C112" i="19"/>
  <c r="D112" i="19"/>
  <c r="C32" i="19"/>
  <c r="D32" i="19"/>
  <c r="C24" i="19"/>
  <c r="D24" i="19"/>
  <c r="C16" i="19"/>
  <c r="D16" i="19"/>
  <c r="C238" i="19"/>
  <c r="D238" i="19"/>
  <c r="C230" i="19"/>
  <c r="D230" i="19"/>
  <c r="C222" i="19"/>
  <c r="D222" i="19"/>
  <c r="C214" i="19"/>
  <c r="D214" i="19"/>
  <c r="J237" i="19" s="1"/>
  <c r="C206" i="19"/>
  <c r="D206" i="19"/>
  <c r="C198" i="19"/>
  <c r="D198" i="19"/>
  <c r="C190" i="19"/>
  <c r="D190" i="19"/>
  <c r="C182" i="19"/>
  <c r="D182" i="19"/>
  <c r="C174" i="19"/>
  <c r="D174" i="19"/>
  <c r="C166" i="19"/>
  <c r="D166" i="19"/>
  <c r="C158" i="19"/>
  <c r="D158" i="19"/>
  <c r="C150" i="19"/>
  <c r="D150" i="19"/>
  <c r="J173" i="19" s="1"/>
  <c r="C142" i="19"/>
  <c r="D142" i="19"/>
  <c r="C134" i="19"/>
  <c r="D134" i="19"/>
  <c r="C126" i="19"/>
  <c r="D126" i="19"/>
  <c r="C118" i="19"/>
  <c r="D118" i="19"/>
  <c r="C110" i="19"/>
  <c r="D110" i="19"/>
  <c r="C102" i="19"/>
  <c r="D102" i="19"/>
  <c r="C94" i="19"/>
  <c r="D94" i="19"/>
  <c r="C86" i="19"/>
  <c r="D86" i="19"/>
  <c r="J109" i="19" s="1"/>
  <c r="C78" i="19"/>
  <c r="D78" i="19"/>
  <c r="C70" i="19"/>
  <c r="D70" i="19"/>
  <c r="C62" i="19"/>
  <c r="D62" i="19"/>
  <c r="C54" i="19"/>
  <c r="D54" i="19"/>
  <c r="C46" i="19"/>
  <c r="D46" i="19"/>
  <c r="C38" i="19"/>
  <c r="D38" i="19"/>
  <c r="C30" i="19"/>
  <c r="D30" i="19"/>
  <c r="C22" i="19"/>
  <c r="D22" i="19"/>
  <c r="C14" i="19"/>
  <c r="D14" i="19"/>
  <c r="C6" i="19"/>
  <c r="D6" i="19"/>
  <c r="C239" i="19"/>
  <c r="D239" i="19"/>
  <c r="C231" i="19"/>
  <c r="D231" i="19"/>
  <c r="C223" i="19"/>
  <c r="D223" i="19"/>
  <c r="C215" i="19"/>
  <c r="D215" i="19"/>
  <c r="C207" i="19"/>
  <c r="D207" i="19"/>
  <c r="C199" i="19"/>
  <c r="D199" i="19"/>
  <c r="J222" i="19" s="1"/>
  <c r="C191" i="19"/>
  <c r="D191" i="19"/>
  <c r="C183" i="19"/>
  <c r="D183" i="19"/>
  <c r="C175" i="19"/>
  <c r="D175" i="19"/>
  <c r="C167" i="19"/>
  <c r="D167" i="19"/>
  <c r="C159" i="19"/>
  <c r="D159" i="19"/>
  <c r="C151" i="19"/>
  <c r="D151" i="19"/>
  <c r="C143" i="19"/>
  <c r="D143" i="19"/>
  <c r="C135" i="19"/>
  <c r="D135" i="19"/>
  <c r="J158" i="19" s="1"/>
  <c r="C127" i="19"/>
  <c r="D127" i="19"/>
  <c r="C119" i="19"/>
  <c r="D119" i="19"/>
  <c r="C111" i="19"/>
  <c r="D111" i="19"/>
  <c r="C103" i="19"/>
  <c r="D103" i="19"/>
  <c r="C95" i="19"/>
  <c r="D95" i="19"/>
  <c r="C87" i="19"/>
  <c r="D87" i="19"/>
  <c r="C79" i="19"/>
  <c r="D79" i="19"/>
  <c r="C71" i="19"/>
  <c r="D71" i="19"/>
  <c r="J94" i="19" s="1"/>
  <c r="C63" i="19"/>
  <c r="D63" i="19"/>
  <c r="C55" i="19"/>
  <c r="D55" i="19"/>
  <c r="C47" i="19"/>
  <c r="D47" i="19"/>
  <c r="C39" i="19"/>
  <c r="D39" i="19"/>
  <c r="C31" i="19"/>
  <c r="D31" i="19"/>
  <c r="C23" i="19"/>
  <c r="D23" i="19"/>
  <c r="C15" i="19"/>
  <c r="D15" i="19"/>
  <c r="C7" i="19"/>
  <c r="D7" i="19"/>
  <c r="J30" i="19" s="1"/>
  <c r="AJ215" i="7"/>
  <c r="AF215" i="9" s="1"/>
  <c r="AV214" i="4"/>
  <c r="AW214" i="4"/>
  <c r="AX214" i="4"/>
  <c r="AY214" i="4"/>
  <c r="AS214" i="4"/>
  <c r="AT214" i="4"/>
  <c r="AU214" i="4"/>
  <c r="AJ213" i="7"/>
  <c r="AF213" i="9" s="1"/>
  <c r="AV212" i="4"/>
  <c r="AW212" i="4"/>
  <c r="AX212" i="4"/>
  <c r="AY212" i="4"/>
  <c r="AT212" i="4"/>
  <c r="AU212" i="4"/>
  <c r="AS212" i="4"/>
  <c r="AZ212" i="4" s="1"/>
  <c r="AJ214" i="7"/>
  <c r="AF214" i="9" s="1"/>
  <c r="AV213" i="4"/>
  <c r="AW213" i="4"/>
  <c r="AX213" i="4"/>
  <c r="AS213" i="4"/>
  <c r="AT213" i="4"/>
  <c r="AU213" i="4"/>
  <c r="AY213" i="4"/>
  <c r="AJ216" i="7"/>
  <c r="AF216" i="9" s="1"/>
  <c r="AV215" i="4"/>
  <c r="AW215" i="4"/>
  <c r="AX215" i="4"/>
  <c r="AS215" i="4"/>
  <c r="AT215" i="4"/>
  <c r="AU215" i="4"/>
  <c r="AY215" i="4"/>
  <c r="AV211" i="4"/>
  <c r="AW211" i="4"/>
  <c r="AX211" i="4"/>
  <c r="AY211" i="4"/>
  <c r="AS211" i="4"/>
  <c r="AT211" i="4"/>
  <c r="AU211" i="4"/>
  <c r="AJ217" i="7"/>
  <c r="AF217" i="9" s="1"/>
  <c r="AV216" i="4"/>
  <c r="AW216" i="4"/>
  <c r="AX216" i="4"/>
  <c r="AY216" i="4"/>
  <c r="AS216" i="4"/>
  <c r="AT216" i="4"/>
  <c r="AU216" i="4"/>
  <c r="Z5" i="11"/>
  <c r="X4" i="7"/>
  <c r="U4" i="9" s="1"/>
  <c r="V4" i="23" s="1"/>
  <c r="G184" i="14"/>
  <c r="O184" i="14" s="1"/>
  <c r="AB244" i="11"/>
  <c r="Z243" i="7"/>
  <c r="W243" i="9" s="1"/>
  <c r="X243" i="23" s="1"/>
  <c r="F183" i="14"/>
  <c r="N183" i="14" s="1"/>
  <c r="AA243" i="11"/>
  <c r="Y242" i="7"/>
  <c r="V242" i="9" s="1"/>
  <c r="W242" i="23" s="1"/>
  <c r="E182" i="14"/>
  <c r="M182" i="14" s="1"/>
  <c r="Z242" i="11"/>
  <c r="X241" i="7"/>
  <c r="U241" i="9" s="1"/>
  <c r="V241" i="23" s="1"/>
  <c r="D181" i="14"/>
  <c r="L181" i="14" s="1"/>
  <c r="Y241" i="11"/>
  <c r="W240" i="7"/>
  <c r="T240" i="9" s="1"/>
  <c r="U240" i="23" s="1"/>
  <c r="C180" i="14"/>
  <c r="X240" i="11"/>
  <c r="V239" i="7"/>
  <c r="S239" i="9" s="1"/>
  <c r="T239" i="23" s="1"/>
  <c r="I179" i="14"/>
  <c r="Q179" i="14" s="1"/>
  <c r="S240" i="2"/>
  <c r="S239" i="7" s="1"/>
  <c r="Q239" i="9" s="1"/>
  <c r="W239" i="11"/>
  <c r="P239" i="1"/>
  <c r="C239" i="7" s="1"/>
  <c r="N240" i="2"/>
  <c r="N239" i="7" s="1"/>
  <c r="L239" i="9" s="1"/>
  <c r="O240" i="2"/>
  <c r="O239" i="7" s="1"/>
  <c r="M239" i="9" s="1"/>
  <c r="P240" i="2"/>
  <c r="P239" i="7" s="1"/>
  <c r="N239" i="9" s="1"/>
  <c r="Q240" i="2"/>
  <c r="Q239" i="7" s="1"/>
  <c r="O239" i="9" s="1"/>
  <c r="R240" i="2"/>
  <c r="R239" i="7" s="1"/>
  <c r="P239" i="9" s="1"/>
  <c r="M240" i="2"/>
  <c r="M239" i="7" s="1"/>
  <c r="K239" i="9" s="1"/>
  <c r="U238" i="7"/>
  <c r="R238" i="9" s="1"/>
  <c r="S238" i="23" s="1"/>
  <c r="H177" i="14"/>
  <c r="P177" i="14" s="1"/>
  <c r="AC237" i="11"/>
  <c r="AA236" i="7"/>
  <c r="X236" i="9" s="1"/>
  <c r="Y236" i="23" s="1"/>
  <c r="G176" i="14"/>
  <c r="O176" i="14" s="1"/>
  <c r="AB236" i="11"/>
  <c r="Z235" i="7"/>
  <c r="W235" i="9" s="1"/>
  <c r="X235" i="23" s="1"/>
  <c r="F175" i="14"/>
  <c r="N175" i="14" s="1"/>
  <c r="AA235" i="11"/>
  <c r="Y234" i="7"/>
  <c r="V234" i="9" s="1"/>
  <c r="W234" i="23" s="1"/>
  <c r="E174" i="14"/>
  <c r="M174" i="14" s="1"/>
  <c r="Z234" i="11"/>
  <c r="X233" i="7"/>
  <c r="U233" i="9" s="1"/>
  <c r="V233" i="23" s="1"/>
  <c r="D173" i="14"/>
  <c r="L173" i="14" s="1"/>
  <c r="Y233" i="11"/>
  <c r="W232" i="7"/>
  <c r="T232" i="9" s="1"/>
  <c r="U232" i="23" s="1"/>
  <c r="C172" i="14"/>
  <c r="X232" i="11"/>
  <c r="V231" i="7"/>
  <c r="S231" i="9" s="1"/>
  <c r="T231" i="23" s="1"/>
  <c r="S232" i="2"/>
  <c r="S231" i="7" s="1"/>
  <c r="Q231" i="9" s="1"/>
  <c r="I171" i="14"/>
  <c r="Q171" i="14" s="1"/>
  <c r="W231" i="11"/>
  <c r="P231" i="1"/>
  <c r="C231" i="7" s="1"/>
  <c r="N232" i="2"/>
  <c r="N231" i="7" s="1"/>
  <c r="L231" i="9" s="1"/>
  <c r="O232" i="2"/>
  <c r="O231" i="7" s="1"/>
  <c r="M231" i="9" s="1"/>
  <c r="P232" i="2"/>
  <c r="P231" i="7" s="1"/>
  <c r="N231" i="9" s="1"/>
  <c r="Q232" i="2"/>
  <c r="Q231" i="7" s="1"/>
  <c r="O231" i="9" s="1"/>
  <c r="R232" i="2"/>
  <c r="R231" i="7" s="1"/>
  <c r="P231" i="9" s="1"/>
  <c r="M232" i="2"/>
  <c r="M231" i="7" s="1"/>
  <c r="K231" i="9" s="1"/>
  <c r="U230" i="7"/>
  <c r="R230" i="9" s="1"/>
  <c r="S230" i="23" s="1"/>
  <c r="H169" i="14"/>
  <c r="P169" i="14" s="1"/>
  <c r="AC229" i="11"/>
  <c r="AA228" i="7"/>
  <c r="X228" i="9" s="1"/>
  <c r="Y228" i="23" s="1"/>
  <c r="G168" i="14"/>
  <c r="O168" i="14" s="1"/>
  <c r="AB228" i="11"/>
  <c r="Z227" i="7"/>
  <c r="W227" i="9" s="1"/>
  <c r="X227" i="23" s="1"/>
  <c r="F167" i="14"/>
  <c r="N167" i="14" s="1"/>
  <c r="AA227" i="11"/>
  <c r="Y226" i="7"/>
  <c r="V226" i="9" s="1"/>
  <c r="W226" i="23" s="1"/>
  <c r="E166" i="14"/>
  <c r="M166" i="14" s="1"/>
  <c r="Z226" i="11"/>
  <c r="X225" i="7"/>
  <c r="U225" i="9" s="1"/>
  <c r="V225" i="23" s="1"/>
  <c r="D165" i="14"/>
  <c r="L165" i="14" s="1"/>
  <c r="Y225" i="11"/>
  <c r="W224" i="7"/>
  <c r="T224" i="9" s="1"/>
  <c r="U224" i="23" s="1"/>
  <c r="C164" i="14"/>
  <c r="X224" i="11"/>
  <c r="V223" i="7"/>
  <c r="S223" i="9" s="1"/>
  <c r="T223" i="23" s="1"/>
  <c r="S224" i="2"/>
  <c r="S223" i="7" s="1"/>
  <c r="Q223" i="9" s="1"/>
  <c r="I163" i="14"/>
  <c r="Q163" i="14" s="1"/>
  <c r="W223" i="11"/>
  <c r="P223" i="1"/>
  <c r="C223" i="7" s="1"/>
  <c r="N224" i="2"/>
  <c r="N223" i="7" s="1"/>
  <c r="L223" i="9" s="1"/>
  <c r="O224" i="2"/>
  <c r="O223" i="7" s="1"/>
  <c r="M223" i="9" s="1"/>
  <c r="P224" i="2"/>
  <c r="P223" i="7" s="1"/>
  <c r="N223" i="9" s="1"/>
  <c r="Q224" i="2"/>
  <c r="Q223" i="7" s="1"/>
  <c r="O223" i="9" s="1"/>
  <c r="R224" i="2"/>
  <c r="R223" i="7" s="1"/>
  <c r="P223" i="9" s="1"/>
  <c r="M224" i="2"/>
  <c r="M223" i="7" s="1"/>
  <c r="K223" i="9" s="1"/>
  <c r="U222" i="7"/>
  <c r="R222" i="9" s="1"/>
  <c r="S222" i="23" s="1"/>
  <c r="H161" i="14"/>
  <c r="P161" i="14" s="1"/>
  <c r="AC221" i="11"/>
  <c r="AA220" i="7"/>
  <c r="X220" i="9" s="1"/>
  <c r="Y220" i="23" s="1"/>
  <c r="G160" i="14"/>
  <c r="O160" i="14" s="1"/>
  <c r="AB220" i="11"/>
  <c r="Z219" i="7"/>
  <c r="W219" i="9" s="1"/>
  <c r="X219" i="23" s="1"/>
  <c r="F159" i="14"/>
  <c r="N159" i="14" s="1"/>
  <c r="AA219" i="11"/>
  <c r="Y218" i="7"/>
  <c r="V218" i="9" s="1"/>
  <c r="W218" i="23" s="1"/>
  <c r="E158" i="14"/>
  <c r="M158" i="14" s="1"/>
  <c r="Z218" i="11"/>
  <c r="X217" i="7"/>
  <c r="U217" i="9" s="1"/>
  <c r="V217" i="23" s="1"/>
  <c r="D157" i="14"/>
  <c r="L157" i="14" s="1"/>
  <c r="Y217" i="11"/>
  <c r="W216" i="7"/>
  <c r="T216" i="9" s="1"/>
  <c r="U216" i="23" s="1"/>
  <c r="C156" i="14"/>
  <c r="X216" i="11"/>
  <c r="V215" i="7"/>
  <c r="S215" i="9" s="1"/>
  <c r="T215" i="23" s="1"/>
  <c r="I155" i="14"/>
  <c r="Q155" i="14" s="1"/>
  <c r="S216" i="2"/>
  <c r="S215" i="7" s="1"/>
  <c r="Q215" i="9" s="1"/>
  <c r="W215" i="11"/>
  <c r="P215" i="1"/>
  <c r="C215" i="7" s="1"/>
  <c r="N216" i="2"/>
  <c r="N215" i="7" s="1"/>
  <c r="L215" i="9" s="1"/>
  <c r="O216" i="2"/>
  <c r="O215" i="7" s="1"/>
  <c r="M215" i="9" s="1"/>
  <c r="P216" i="2"/>
  <c r="P215" i="7" s="1"/>
  <c r="N215" i="9" s="1"/>
  <c r="Q216" i="2"/>
  <c r="Q215" i="7" s="1"/>
  <c r="O215" i="9" s="1"/>
  <c r="R216" i="2"/>
  <c r="R215" i="7" s="1"/>
  <c r="P215" i="9" s="1"/>
  <c r="M216" i="2"/>
  <c r="M215" i="7" s="1"/>
  <c r="K215" i="9" s="1"/>
  <c r="U214" i="7"/>
  <c r="R214" i="9" s="1"/>
  <c r="S214" i="23" s="1"/>
  <c r="H153" i="14"/>
  <c r="P153" i="14" s="1"/>
  <c r="AC213" i="11"/>
  <c r="AA212" i="7"/>
  <c r="X212" i="9" s="1"/>
  <c r="Y212" i="23" s="1"/>
  <c r="G152" i="14"/>
  <c r="O152" i="14" s="1"/>
  <c r="AB212" i="11"/>
  <c r="Z211" i="7"/>
  <c r="W211" i="9" s="1"/>
  <c r="X211" i="23" s="1"/>
  <c r="F151" i="14"/>
  <c r="N151" i="14" s="1"/>
  <c r="AA211" i="11"/>
  <c r="Y210" i="7"/>
  <c r="V210" i="9" s="1"/>
  <c r="W210" i="23" s="1"/>
  <c r="E150" i="14"/>
  <c r="M150" i="14" s="1"/>
  <c r="Z210" i="11"/>
  <c r="X209" i="7"/>
  <c r="U209" i="9" s="1"/>
  <c r="V209" i="23" s="1"/>
  <c r="D149" i="14"/>
  <c r="L149" i="14" s="1"/>
  <c r="Y209" i="11"/>
  <c r="W208" i="7"/>
  <c r="T208" i="9" s="1"/>
  <c r="U208" i="23" s="1"/>
  <c r="C148" i="14"/>
  <c r="X208" i="11"/>
  <c r="V207" i="7"/>
  <c r="S207" i="9" s="1"/>
  <c r="T207" i="23" s="1"/>
  <c r="S208" i="2"/>
  <c r="S207" i="7" s="1"/>
  <c r="Q207" i="9" s="1"/>
  <c r="I147" i="14"/>
  <c r="Q147" i="14" s="1"/>
  <c r="W207" i="11"/>
  <c r="P207" i="1"/>
  <c r="C207" i="7" s="1"/>
  <c r="C207" i="9" s="1"/>
  <c r="N208" i="2"/>
  <c r="N207" i="7" s="1"/>
  <c r="L207" i="9" s="1"/>
  <c r="O208" i="2"/>
  <c r="O207" i="7" s="1"/>
  <c r="M207" i="9" s="1"/>
  <c r="P208" i="2"/>
  <c r="P207" i="7" s="1"/>
  <c r="N207" i="9" s="1"/>
  <c r="Q208" i="2"/>
  <c r="Q207" i="7" s="1"/>
  <c r="O207" i="9" s="1"/>
  <c r="R208" i="2"/>
  <c r="R207" i="7" s="1"/>
  <c r="P207" i="9" s="1"/>
  <c r="M208" i="2"/>
  <c r="M207" i="7" s="1"/>
  <c r="K207" i="9" s="1"/>
  <c r="U206" i="7"/>
  <c r="R206" i="9" s="1"/>
  <c r="S206" i="23" s="1"/>
  <c r="H145" i="14"/>
  <c r="P145" i="14" s="1"/>
  <c r="AC205" i="11"/>
  <c r="AA204" i="7"/>
  <c r="X204" i="9" s="1"/>
  <c r="Y204" i="23" s="1"/>
  <c r="G144" i="14"/>
  <c r="O144" i="14" s="1"/>
  <c r="AB204" i="11"/>
  <c r="Z203" i="7"/>
  <c r="W203" i="9" s="1"/>
  <c r="X203" i="23" s="1"/>
  <c r="F143" i="14"/>
  <c r="N143" i="14" s="1"/>
  <c r="AA203" i="11"/>
  <c r="Y202" i="7"/>
  <c r="V202" i="9" s="1"/>
  <c r="W202" i="23" s="1"/>
  <c r="E142" i="14"/>
  <c r="M142" i="14" s="1"/>
  <c r="Z202" i="11"/>
  <c r="X201" i="7"/>
  <c r="U201" i="9" s="1"/>
  <c r="V201" i="23" s="1"/>
  <c r="D141" i="14"/>
  <c r="L141" i="14" s="1"/>
  <c r="Y201" i="11"/>
  <c r="W200" i="7"/>
  <c r="T200" i="9" s="1"/>
  <c r="U200" i="23" s="1"/>
  <c r="C140" i="14"/>
  <c r="X200" i="11"/>
  <c r="V199" i="7"/>
  <c r="S199" i="9" s="1"/>
  <c r="T199" i="23" s="1"/>
  <c r="S200" i="2"/>
  <c r="S199" i="7" s="1"/>
  <c r="Q199" i="9" s="1"/>
  <c r="I139" i="14"/>
  <c r="Q139" i="14" s="1"/>
  <c r="W199" i="11"/>
  <c r="P199" i="1"/>
  <c r="C199" i="7" s="1"/>
  <c r="N200" i="2"/>
  <c r="N199" i="7" s="1"/>
  <c r="L199" i="9" s="1"/>
  <c r="O200" i="2"/>
  <c r="O199" i="7" s="1"/>
  <c r="M199" i="9" s="1"/>
  <c r="P200" i="2"/>
  <c r="P199" i="7" s="1"/>
  <c r="N199" i="9" s="1"/>
  <c r="Q200" i="2"/>
  <c r="Q199" i="7" s="1"/>
  <c r="O199" i="9" s="1"/>
  <c r="R200" i="2"/>
  <c r="R199" i="7" s="1"/>
  <c r="P199" i="9" s="1"/>
  <c r="M200" i="2"/>
  <c r="M199" i="7" s="1"/>
  <c r="K199" i="9" s="1"/>
  <c r="U198" i="7"/>
  <c r="R198" i="9" s="1"/>
  <c r="S198" i="23" s="1"/>
  <c r="H137" i="14"/>
  <c r="P137" i="14" s="1"/>
  <c r="AC197" i="11"/>
  <c r="AA196" i="7"/>
  <c r="X196" i="9" s="1"/>
  <c r="Y196" i="23" s="1"/>
  <c r="G136" i="14"/>
  <c r="O136" i="14" s="1"/>
  <c r="AB196" i="11"/>
  <c r="Z195" i="7"/>
  <c r="W195" i="9" s="1"/>
  <c r="X195" i="23" s="1"/>
  <c r="F135" i="14"/>
  <c r="N135" i="14" s="1"/>
  <c r="AA195" i="11"/>
  <c r="Y194" i="7"/>
  <c r="V194" i="9" s="1"/>
  <c r="W194" i="23" s="1"/>
  <c r="E134" i="14"/>
  <c r="M134" i="14" s="1"/>
  <c r="Z194" i="11"/>
  <c r="X193" i="7"/>
  <c r="U193" i="9" s="1"/>
  <c r="V193" i="23" s="1"/>
  <c r="D133" i="14"/>
  <c r="L133" i="14" s="1"/>
  <c r="Y193" i="11"/>
  <c r="W192" i="7"/>
  <c r="T192" i="9" s="1"/>
  <c r="U192" i="23" s="1"/>
  <c r="C132" i="14"/>
  <c r="X192" i="11"/>
  <c r="V191" i="7"/>
  <c r="S191" i="9" s="1"/>
  <c r="T191" i="23" s="1"/>
  <c r="S192" i="2"/>
  <c r="S191" i="7" s="1"/>
  <c r="Q191" i="9" s="1"/>
  <c r="I131" i="14"/>
  <c r="Q131" i="14" s="1"/>
  <c r="W191" i="11"/>
  <c r="P191" i="1"/>
  <c r="C191" i="7" s="1"/>
  <c r="N192" i="2"/>
  <c r="N191" i="7" s="1"/>
  <c r="L191" i="9" s="1"/>
  <c r="O192" i="2"/>
  <c r="O191" i="7" s="1"/>
  <c r="M191" i="9" s="1"/>
  <c r="P192" i="2"/>
  <c r="P191" i="7" s="1"/>
  <c r="N191" i="9" s="1"/>
  <c r="Q192" i="2"/>
  <c r="Q191" i="7" s="1"/>
  <c r="O191" i="9" s="1"/>
  <c r="R192" i="2"/>
  <c r="R191" i="7" s="1"/>
  <c r="P191" i="9" s="1"/>
  <c r="M192" i="2"/>
  <c r="M191" i="7" s="1"/>
  <c r="K191" i="9" s="1"/>
  <c r="T130" i="13" s="1"/>
  <c r="U190" i="7"/>
  <c r="R190" i="9" s="1"/>
  <c r="S190" i="23" s="1"/>
  <c r="H129" i="14"/>
  <c r="P129" i="14" s="1"/>
  <c r="AC189" i="11"/>
  <c r="AA188" i="7"/>
  <c r="X188" i="9" s="1"/>
  <c r="Y188" i="23" s="1"/>
  <c r="G128" i="14"/>
  <c r="O128" i="14" s="1"/>
  <c r="AB188" i="11"/>
  <c r="Z187" i="7"/>
  <c r="W187" i="9" s="1"/>
  <c r="X187" i="23" s="1"/>
  <c r="F127" i="14"/>
  <c r="N127" i="14" s="1"/>
  <c r="AA187" i="11"/>
  <c r="Y186" i="7"/>
  <c r="V186" i="9" s="1"/>
  <c r="W186" i="23" s="1"/>
  <c r="E126" i="14"/>
  <c r="M126" i="14" s="1"/>
  <c r="Z186" i="11"/>
  <c r="X185" i="7"/>
  <c r="U185" i="9" s="1"/>
  <c r="V185" i="23" s="1"/>
  <c r="D125" i="14"/>
  <c r="L125" i="14" s="1"/>
  <c r="Y185" i="11"/>
  <c r="W184" i="7"/>
  <c r="T184" i="9" s="1"/>
  <c r="U184" i="23" s="1"/>
  <c r="C124" i="14"/>
  <c r="X184" i="11"/>
  <c r="V183" i="7"/>
  <c r="S183" i="9" s="1"/>
  <c r="T183" i="23" s="1"/>
  <c r="S184" i="2"/>
  <c r="S183" i="7" s="1"/>
  <c r="Q183" i="9" s="1"/>
  <c r="I123" i="14"/>
  <c r="Q123" i="14" s="1"/>
  <c r="W183" i="11"/>
  <c r="P183" i="1"/>
  <c r="C183" i="7" s="1"/>
  <c r="N184" i="2"/>
  <c r="N183" i="7" s="1"/>
  <c r="L183" i="9" s="1"/>
  <c r="O184" i="2"/>
  <c r="O183" i="7" s="1"/>
  <c r="M183" i="9" s="1"/>
  <c r="P184" i="2"/>
  <c r="P183" i="7" s="1"/>
  <c r="N183" i="9" s="1"/>
  <c r="Q184" i="2"/>
  <c r="Q183" i="7" s="1"/>
  <c r="O183" i="9" s="1"/>
  <c r="R184" i="2"/>
  <c r="R183" i="7" s="1"/>
  <c r="P183" i="9" s="1"/>
  <c r="M184" i="2"/>
  <c r="M183" i="7" s="1"/>
  <c r="K183" i="9" s="1"/>
  <c r="U182" i="7"/>
  <c r="R182" i="9" s="1"/>
  <c r="S182" i="23" s="1"/>
  <c r="H121" i="14"/>
  <c r="P121" i="14" s="1"/>
  <c r="AC181" i="11"/>
  <c r="AA180" i="7"/>
  <c r="X180" i="9" s="1"/>
  <c r="Y180" i="23" s="1"/>
  <c r="G120" i="14"/>
  <c r="O120" i="14" s="1"/>
  <c r="AB180" i="11"/>
  <c r="Z179" i="7"/>
  <c r="W179" i="9" s="1"/>
  <c r="X179" i="23" s="1"/>
  <c r="F119" i="14"/>
  <c r="N119" i="14" s="1"/>
  <c r="AA179" i="11"/>
  <c r="Y178" i="7"/>
  <c r="V178" i="9" s="1"/>
  <c r="W178" i="23" s="1"/>
  <c r="E118" i="14"/>
  <c r="M118" i="14" s="1"/>
  <c r="Z178" i="11"/>
  <c r="X177" i="7"/>
  <c r="U177" i="9" s="1"/>
  <c r="V177" i="23" s="1"/>
  <c r="D117" i="14"/>
  <c r="L117" i="14" s="1"/>
  <c r="Y177" i="11"/>
  <c r="W176" i="7"/>
  <c r="T176" i="9" s="1"/>
  <c r="U176" i="23" s="1"/>
  <c r="C116" i="14"/>
  <c r="X176" i="11"/>
  <c r="V175" i="7"/>
  <c r="S175" i="9" s="1"/>
  <c r="T175" i="23" s="1"/>
  <c r="I115" i="14"/>
  <c r="Q115" i="14" s="1"/>
  <c r="S176" i="2"/>
  <c r="S175" i="7" s="1"/>
  <c r="Q175" i="9" s="1"/>
  <c r="W175" i="11"/>
  <c r="P175" i="1"/>
  <c r="C175" i="7" s="1"/>
  <c r="N176" i="2"/>
  <c r="N175" i="7" s="1"/>
  <c r="L175" i="9" s="1"/>
  <c r="O176" i="2"/>
  <c r="O175" i="7" s="1"/>
  <c r="M175" i="9" s="1"/>
  <c r="P176" i="2"/>
  <c r="P175" i="7" s="1"/>
  <c r="N175" i="9" s="1"/>
  <c r="Q176" i="2"/>
  <c r="Q175" i="7" s="1"/>
  <c r="O175" i="9" s="1"/>
  <c r="R176" i="2"/>
  <c r="R175" i="7" s="1"/>
  <c r="P175" i="9" s="1"/>
  <c r="M176" i="2"/>
  <c r="M175" i="7" s="1"/>
  <c r="K175" i="9" s="1"/>
  <c r="U174" i="7"/>
  <c r="R174" i="9" s="1"/>
  <c r="S174" i="23" s="1"/>
  <c r="H113" i="14"/>
  <c r="P113" i="14" s="1"/>
  <c r="AC173" i="11"/>
  <c r="AA172" i="7"/>
  <c r="X172" i="9" s="1"/>
  <c r="Y172" i="23" s="1"/>
  <c r="G112" i="14"/>
  <c r="O112" i="14" s="1"/>
  <c r="AB172" i="11"/>
  <c r="Z171" i="7"/>
  <c r="W171" i="9" s="1"/>
  <c r="X171" i="23" s="1"/>
  <c r="F111" i="14"/>
  <c r="N111" i="14" s="1"/>
  <c r="AA171" i="11"/>
  <c r="Y170" i="7"/>
  <c r="V170" i="9" s="1"/>
  <c r="W170" i="23" s="1"/>
  <c r="E110" i="14"/>
  <c r="M110" i="14" s="1"/>
  <c r="Z170" i="11"/>
  <c r="X169" i="7"/>
  <c r="U169" i="9" s="1"/>
  <c r="V169" i="23" s="1"/>
  <c r="D109" i="14"/>
  <c r="L109" i="14" s="1"/>
  <c r="Y169" i="11"/>
  <c r="W168" i="7"/>
  <c r="T168" i="9" s="1"/>
  <c r="U168" i="23" s="1"/>
  <c r="C108" i="14"/>
  <c r="X168" i="11"/>
  <c r="V167" i="7"/>
  <c r="S167" i="9" s="1"/>
  <c r="T167" i="23" s="1"/>
  <c r="S168" i="2"/>
  <c r="S167" i="7" s="1"/>
  <c r="Q167" i="9" s="1"/>
  <c r="I107" i="14"/>
  <c r="Q107" i="14" s="1"/>
  <c r="W167" i="11"/>
  <c r="P167" i="1"/>
  <c r="C167" i="7" s="1"/>
  <c r="N168" i="2"/>
  <c r="N167" i="7" s="1"/>
  <c r="L167" i="9" s="1"/>
  <c r="O168" i="2"/>
  <c r="O167" i="7" s="1"/>
  <c r="M167" i="9" s="1"/>
  <c r="P168" i="2"/>
  <c r="P167" i="7" s="1"/>
  <c r="N167" i="9" s="1"/>
  <c r="Q168" i="2"/>
  <c r="Q167" i="7" s="1"/>
  <c r="O167" i="9" s="1"/>
  <c r="R168" i="2"/>
  <c r="R167" i="7" s="1"/>
  <c r="P167" i="9" s="1"/>
  <c r="M168" i="2"/>
  <c r="M167" i="7" s="1"/>
  <c r="K167" i="9" s="1"/>
  <c r="U166" i="7"/>
  <c r="R166" i="9" s="1"/>
  <c r="S166" i="23" s="1"/>
  <c r="H105" i="14"/>
  <c r="P105" i="14" s="1"/>
  <c r="AC165" i="11"/>
  <c r="AA164" i="7"/>
  <c r="X164" i="9" s="1"/>
  <c r="Y164" i="23" s="1"/>
  <c r="G104" i="14"/>
  <c r="O104" i="14" s="1"/>
  <c r="AB164" i="11"/>
  <c r="Z163" i="7"/>
  <c r="W163" i="9" s="1"/>
  <c r="X163" i="23" s="1"/>
  <c r="F103" i="14"/>
  <c r="N103" i="14" s="1"/>
  <c r="AA163" i="11"/>
  <c r="Y162" i="7"/>
  <c r="V162" i="9" s="1"/>
  <c r="W162" i="23" s="1"/>
  <c r="E102" i="14"/>
  <c r="M102" i="14" s="1"/>
  <c r="Z162" i="11"/>
  <c r="X161" i="7"/>
  <c r="U161" i="9" s="1"/>
  <c r="V161" i="23" s="1"/>
  <c r="D101" i="14"/>
  <c r="L101" i="14" s="1"/>
  <c r="Y161" i="11"/>
  <c r="W160" i="7"/>
  <c r="T160" i="9" s="1"/>
  <c r="U160" i="23" s="1"/>
  <c r="C100" i="14"/>
  <c r="X160" i="11"/>
  <c r="V159" i="7"/>
  <c r="S159" i="9" s="1"/>
  <c r="T159" i="23" s="1"/>
  <c r="S160" i="2"/>
  <c r="S159" i="7" s="1"/>
  <c r="Q159" i="9" s="1"/>
  <c r="I99" i="14"/>
  <c r="Q99" i="14" s="1"/>
  <c r="W159" i="11"/>
  <c r="P159" i="1"/>
  <c r="C159" i="7" s="1"/>
  <c r="N160" i="2"/>
  <c r="N159" i="7" s="1"/>
  <c r="L159" i="9" s="1"/>
  <c r="O160" i="2"/>
  <c r="O159" i="7" s="1"/>
  <c r="M159" i="9" s="1"/>
  <c r="P160" i="2"/>
  <c r="P159" i="7" s="1"/>
  <c r="N159" i="9" s="1"/>
  <c r="Q160" i="2"/>
  <c r="Q159" i="7" s="1"/>
  <c r="O159" i="9" s="1"/>
  <c r="R160" i="2"/>
  <c r="R159" i="7" s="1"/>
  <c r="P159" i="9" s="1"/>
  <c r="M160" i="2"/>
  <c r="M159" i="7" s="1"/>
  <c r="K159" i="9" s="1"/>
  <c r="U158" i="7"/>
  <c r="R158" i="9" s="1"/>
  <c r="S158" i="23" s="1"/>
  <c r="H97" i="14"/>
  <c r="P97" i="14" s="1"/>
  <c r="AC157" i="11"/>
  <c r="AA156" i="7"/>
  <c r="X156" i="9" s="1"/>
  <c r="Y156" i="23" s="1"/>
  <c r="G96" i="14"/>
  <c r="O96" i="14" s="1"/>
  <c r="AB156" i="11"/>
  <c r="Z155" i="7"/>
  <c r="W155" i="9" s="1"/>
  <c r="X155" i="23" s="1"/>
  <c r="F95" i="14"/>
  <c r="N95" i="14" s="1"/>
  <c r="AA155" i="11"/>
  <c r="Y154" i="7"/>
  <c r="V154" i="9" s="1"/>
  <c r="W154" i="23" s="1"/>
  <c r="E94" i="14"/>
  <c r="M94" i="14" s="1"/>
  <c r="Z154" i="11"/>
  <c r="X153" i="7"/>
  <c r="U153" i="9" s="1"/>
  <c r="V153" i="23" s="1"/>
  <c r="D93" i="14"/>
  <c r="L93" i="14" s="1"/>
  <c r="Y153" i="11"/>
  <c r="W152" i="7"/>
  <c r="T152" i="9" s="1"/>
  <c r="U152" i="23" s="1"/>
  <c r="C92" i="14"/>
  <c r="X152" i="11"/>
  <c r="V151" i="7"/>
  <c r="S151" i="9" s="1"/>
  <c r="T151" i="23" s="1"/>
  <c r="S152" i="2"/>
  <c r="S151" i="7" s="1"/>
  <c r="Q151" i="9" s="1"/>
  <c r="I91" i="14"/>
  <c r="Q91" i="14" s="1"/>
  <c r="W151" i="11"/>
  <c r="P151" i="1"/>
  <c r="C151" i="7" s="1"/>
  <c r="N152" i="2"/>
  <c r="N151" i="7" s="1"/>
  <c r="L151" i="9" s="1"/>
  <c r="O152" i="2"/>
  <c r="O151" i="7" s="1"/>
  <c r="M151" i="9" s="1"/>
  <c r="P152" i="2"/>
  <c r="P151" i="7" s="1"/>
  <c r="N151" i="9" s="1"/>
  <c r="Q152" i="2"/>
  <c r="Q151" i="7" s="1"/>
  <c r="O151" i="9" s="1"/>
  <c r="R152" i="2"/>
  <c r="R151" i="7" s="1"/>
  <c r="P151" i="9" s="1"/>
  <c r="M152" i="2"/>
  <c r="M151" i="7" s="1"/>
  <c r="K151" i="9" s="1"/>
  <c r="U150" i="7"/>
  <c r="R150" i="9" s="1"/>
  <c r="S150" i="23" s="1"/>
  <c r="H89" i="14"/>
  <c r="P89" i="14" s="1"/>
  <c r="AC149" i="11"/>
  <c r="AA148" i="7"/>
  <c r="X148" i="9" s="1"/>
  <c r="Y148" i="23" s="1"/>
  <c r="G88" i="14"/>
  <c r="O88" i="14" s="1"/>
  <c r="AB148" i="11"/>
  <c r="Z147" i="7"/>
  <c r="W147" i="9" s="1"/>
  <c r="X147" i="23" s="1"/>
  <c r="F87" i="14"/>
  <c r="N87" i="14" s="1"/>
  <c r="AA147" i="11"/>
  <c r="Y146" i="7"/>
  <c r="V146" i="9" s="1"/>
  <c r="W146" i="23" s="1"/>
  <c r="E86" i="14"/>
  <c r="M86" i="14" s="1"/>
  <c r="Z146" i="11"/>
  <c r="X145" i="7"/>
  <c r="U145" i="9" s="1"/>
  <c r="V145" i="23" s="1"/>
  <c r="D85" i="14"/>
  <c r="L85" i="14" s="1"/>
  <c r="Y145" i="11"/>
  <c r="W144" i="7"/>
  <c r="T144" i="9" s="1"/>
  <c r="U144" i="23" s="1"/>
  <c r="C84" i="14"/>
  <c r="X144" i="11"/>
  <c r="V143" i="7"/>
  <c r="S143" i="9" s="1"/>
  <c r="T143" i="23" s="1"/>
  <c r="S144" i="2"/>
  <c r="S143" i="7" s="1"/>
  <c r="Q143" i="9" s="1"/>
  <c r="I83" i="14"/>
  <c r="Q83" i="14" s="1"/>
  <c r="W143" i="11"/>
  <c r="P143" i="1"/>
  <c r="C143" i="7" s="1"/>
  <c r="N144" i="2"/>
  <c r="N143" i="7" s="1"/>
  <c r="L143" i="9" s="1"/>
  <c r="O144" i="2"/>
  <c r="O143" i="7" s="1"/>
  <c r="M143" i="9" s="1"/>
  <c r="P144" i="2"/>
  <c r="P143" i="7" s="1"/>
  <c r="N143" i="9" s="1"/>
  <c r="Q144" i="2"/>
  <c r="Q143" i="7" s="1"/>
  <c r="O143" i="9" s="1"/>
  <c r="R144" i="2"/>
  <c r="R143" i="7" s="1"/>
  <c r="P143" i="9" s="1"/>
  <c r="M144" i="2"/>
  <c r="M143" i="7" s="1"/>
  <c r="K143" i="9" s="1"/>
  <c r="U142" i="7"/>
  <c r="R142" i="9" s="1"/>
  <c r="S142" i="23" s="1"/>
  <c r="H81" i="14"/>
  <c r="P81" i="14" s="1"/>
  <c r="AC141" i="11"/>
  <c r="AA140" i="7"/>
  <c r="X140" i="9" s="1"/>
  <c r="Y140" i="23" s="1"/>
  <c r="G80" i="14"/>
  <c r="O80" i="14" s="1"/>
  <c r="AB140" i="11"/>
  <c r="Z139" i="7"/>
  <c r="W139" i="9" s="1"/>
  <c r="X139" i="23" s="1"/>
  <c r="F79" i="14"/>
  <c r="N79" i="14" s="1"/>
  <c r="AA139" i="11"/>
  <c r="Y138" i="7"/>
  <c r="V138" i="9" s="1"/>
  <c r="W138" i="23" s="1"/>
  <c r="E78" i="14"/>
  <c r="M78" i="14" s="1"/>
  <c r="Z138" i="11"/>
  <c r="X137" i="7"/>
  <c r="U137" i="9" s="1"/>
  <c r="V137" i="23" s="1"/>
  <c r="D77" i="14"/>
  <c r="L77" i="14" s="1"/>
  <c r="Y137" i="11"/>
  <c r="W136" i="7"/>
  <c r="T136" i="9" s="1"/>
  <c r="U136" i="23" s="1"/>
  <c r="C76" i="14"/>
  <c r="X136" i="11"/>
  <c r="V135" i="7"/>
  <c r="S135" i="9" s="1"/>
  <c r="T135" i="23" s="1"/>
  <c r="S136" i="2"/>
  <c r="S135" i="7" s="1"/>
  <c r="Q135" i="9" s="1"/>
  <c r="I75" i="14"/>
  <c r="Q75" i="14" s="1"/>
  <c r="W135" i="11"/>
  <c r="P135" i="1"/>
  <c r="C135" i="7" s="1"/>
  <c r="N136" i="2"/>
  <c r="N135" i="7" s="1"/>
  <c r="L135" i="9" s="1"/>
  <c r="O136" i="2"/>
  <c r="O135" i="7" s="1"/>
  <c r="M135" i="9" s="1"/>
  <c r="P136" i="2"/>
  <c r="P135" i="7" s="1"/>
  <c r="N135" i="9" s="1"/>
  <c r="Q136" i="2"/>
  <c r="Q135" i="7" s="1"/>
  <c r="O135" i="9" s="1"/>
  <c r="R136" i="2"/>
  <c r="R135" i="7" s="1"/>
  <c r="P135" i="9" s="1"/>
  <c r="M136" i="2"/>
  <c r="M135" i="7" s="1"/>
  <c r="K135" i="9" s="1"/>
  <c r="U134" i="7"/>
  <c r="R134" i="9" s="1"/>
  <c r="S134" i="23" s="1"/>
  <c r="H73" i="14"/>
  <c r="P73" i="14" s="1"/>
  <c r="AC133" i="11"/>
  <c r="AA132" i="7"/>
  <c r="X132" i="9" s="1"/>
  <c r="Y132" i="23" s="1"/>
  <c r="G72" i="14"/>
  <c r="O72" i="14" s="1"/>
  <c r="AB132" i="11"/>
  <c r="Z131" i="7"/>
  <c r="W131" i="9" s="1"/>
  <c r="X131" i="23" s="1"/>
  <c r="F71" i="14"/>
  <c r="N71" i="14" s="1"/>
  <c r="AA131" i="11"/>
  <c r="Y130" i="7"/>
  <c r="V130" i="9" s="1"/>
  <c r="W130" i="23" s="1"/>
  <c r="E70" i="14"/>
  <c r="M70" i="14" s="1"/>
  <c r="Z130" i="11"/>
  <c r="X129" i="7"/>
  <c r="U129" i="9" s="1"/>
  <c r="V129" i="23" s="1"/>
  <c r="D69" i="14"/>
  <c r="L69" i="14" s="1"/>
  <c r="Y129" i="11"/>
  <c r="W128" i="7"/>
  <c r="T128" i="9" s="1"/>
  <c r="U128" i="23" s="1"/>
  <c r="C68" i="14"/>
  <c r="X128" i="11"/>
  <c r="V127" i="7"/>
  <c r="S127" i="9" s="1"/>
  <c r="T127" i="23" s="1"/>
  <c r="S128" i="2"/>
  <c r="S127" i="7" s="1"/>
  <c r="Q127" i="9" s="1"/>
  <c r="I67" i="14"/>
  <c r="Q67" i="14" s="1"/>
  <c r="W127" i="11"/>
  <c r="P127" i="1"/>
  <c r="C127" i="7" s="1"/>
  <c r="N128" i="2"/>
  <c r="N127" i="7" s="1"/>
  <c r="L127" i="9" s="1"/>
  <c r="O128" i="2"/>
  <c r="O127" i="7" s="1"/>
  <c r="M127" i="9" s="1"/>
  <c r="P128" i="2"/>
  <c r="P127" i="7" s="1"/>
  <c r="N127" i="9" s="1"/>
  <c r="Q128" i="2"/>
  <c r="Q127" i="7" s="1"/>
  <c r="O127" i="9" s="1"/>
  <c r="R128" i="2"/>
  <c r="R127" i="7" s="1"/>
  <c r="P127" i="9" s="1"/>
  <c r="M128" i="2"/>
  <c r="M127" i="7" s="1"/>
  <c r="K127" i="9" s="1"/>
  <c r="U126" i="7"/>
  <c r="R126" i="9" s="1"/>
  <c r="S126" i="23" s="1"/>
  <c r="H65" i="14"/>
  <c r="P65" i="14" s="1"/>
  <c r="AC125" i="11"/>
  <c r="AA124" i="7"/>
  <c r="X124" i="9" s="1"/>
  <c r="Y124" i="23" s="1"/>
  <c r="G64" i="14"/>
  <c r="O64" i="14" s="1"/>
  <c r="AB124" i="11"/>
  <c r="Z123" i="7"/>
  <c r="W123" i="9" s="1"/>
  <c r="X123" i="23" s="1"/>
  <c r="F63" i="14"/>
  <c r="N63" i="14" s="1"/>
  <c r="AA123" i="11"/>
  <c r="Y122" i="7"/>
  <c r="V122" i="9" s="1"/>
  <c r="W122" i="23" s="1"/>
  <c r="E62" i="14"/>
  <c r="M62" i="14" s="1"/>
  <c r="Z122" i="11"/>
  <c r="X121" i="7"/>
  <c r="U121" i="9" s="1"/>
  <c r="V121" i="23" s="1"/>
  <c r="D61" i="14"/>
  <c r="L61" i="14" s="1"/>
  <c r="Y121" i="11"/>
  <c r="W120" i="7"/>
  <c r="T120" i="9" s="1"/>
  <c r="U120" i="23" s="1"/>
  <c r="C60" i="14"/>
  <c r="X120" i="11"/>
  <c r="V119" i="7"/>
  <c r="S119" i="9" s="1"/>
  <c r="T119" i="23" s="1"/>
  <c r="S120" i="2"/>
  <c r="S119" i="7" s="1"/>
  <c r="Q119" i="9" s="1"/>
  <c r="I59" i="14"/>
  <c r="Q59" i="14" s="1"/>
  <c r="W119" i="11"/>
  <c r="P119" i="1"/>
  <c r="C119" i="7" s="1"/>
  <c r="N120" i="2"/>
  <c r="N119" i="7" s="1"/>
  <c r="L119" i="9" s="1"/>
  <c r="O120" i="2"/>
  <c r="O119" i="7" s="1"/>
  <c r="M119" i="9" s="1"/>
  <c r="P120" i="2"/>
  <c r="P119" i="7" s="1"/>
  <c r="N119" i="9" s="1"/>
  <c r="Q120" i="2"/>
  <c r="Q119" i="7" s="1"/>
  <c r="O119" i="9" s="1"/>
  <c r="R120" i="2"/>
  <c r="R119" i="7" s="1"/>
  <c r="P119" i="9" s="1"/>
  <c r="M120" i="2"/>
  <c r="M119" i="7" s="1"/>
  <c r="K119" i="9" s="1"/>
  <c r="U118" i="7"/>
  <c r="R118" i="9" s="1"/>
  <c r="S118" i="23" s="1"/>
  <c r="H57" i="14"/>
  <c r="P57" i="14" s="1"/>
  <c r="AC117" i="11"/>
  <c r="AA116" i="7"/>
  <c r="X116" i="9" s="1"/>
  <c r="Y116" i="23" s="1"/>
  <c r="G56" i="14"/>
  <c r="O56" i="14" s="1"/>
  <c r="AB116" i="11"/>
  <c r="Z115" i="7"/>
  <c r="W115" i="9" s="1"/>
  <c r="X115" i="23" s="1"/>
  <c r="F55" i="14"/>
  <c r="N55" i="14" s="1"/>
  <c r="AA115" i="11"/>
  <c r="Y114" i="7"/>
  <c r="V114" i="9" s="1"/>
  <c r="W114" i="23" s="1"/>
  <c r="E54" i="14"/>
  <c r="M54" i="14" s="1"/>
  <c r="Z114" i="11"/>
  <c r="X113" i="7"/>
  <c r="U113" i="9" s="1"/>
  <c r="V113" i="23" s="1"/>
  <c r="D53" i="14"/>
  <c r="L53" i="14" s="1"/>
  <c r="Y113" i="11"/>
  <c r="W112" i="7"/>
  <c r="T112" i="9" s="1"/>
  <c r="U112" i="23" s="1"/>
  <c r="C52" i="14"/>
  <c r="X112" i="11"/>
  <c r="V111" i="7"/>
  <c r="S111" i="9" s="1"/>
  <c r="T111" i="23" s="1"/>
  <c r="S112" i="2"/>
  <c r="S111" i="7" s="1"/>
  <c r="Q111" i="9" s="1"/>
  <c r="I51" i="14"/>
  <c r="Q51" i="14" s="1"/>
  <c r="W111" i="11"/>
  <c r="P111" i="1"/>
  <c r="C111" i="7" s="1"/>
  <c r="N112" i="2"/>
  <c r="N111" i="7" s="1"/>
  <c r="L111" i="9" s="1"/>
  <c r="O112" i="2"/>
  <c r="O111" i="7" s="1"/>
  <c r="M111" i="9" s="1"/>
  <c r="P112" i="2"/>
  <c r="P111" i="7" s="1"/>
  <c r="N111" i="9" s="1"/>
  <c r="Q112" i="2"/>
  <c r="Q111" i="7" s="1"/>
  <c r="O111" i="9" s="1"/>
  <c r="R112" i="2"/>
  <c r="R111" i="7" s="1"/>
  <c r="P111" i="9" s="1"/>
  <c r="M112" i="2"/>
  <c r="M111" i="7" s="1"/>
  <c r="K111" i="9" s="1"/>
  <c r="U110" i="7"/>
  <c r="R110" i="9" s="1"/>
  <c r="S110" i="23" s="1"/>
  <c r="H49" i="14"/>
  <c r="P49" i="14" s="1"/>
  <c r="AC109" i="11"/>
  <c r="AA108" i="7"/>
  <c r="X108" i="9" s="1"/>
  <c r="Y108" i="23" s="1"/>
  <c r="G48" i="14"/>
  <c r="O48" i="14" s="1"/>
  <c r="AB108" i="11"/>
  <c r="Z107" i="7"/>
  <c r="W107" i="9" s="1"/>
  <c r="X107" i="23" s="1"/>
  <c r="F47" i="14"/>
  <c r="N47" i="14" s="1"/>
  <c r="AA107" i="11"/>
  <c r="Y106" i="7"/>
  <c r="V106" i="9" s="1"/>
  <c r="W106" i="23" s="1"/>
  <c r="E46" i="14"/>
  <c r="M46" i="14" s="1"/>
  <c r="Z106" i="11"/>
  <c r="X105" i="7"/>
  <c r="U105" i="9" s="1"/>
  <c r="V105" i="23" s="1"/>
  <c r="D45" i="14"/>
  <c r="L45" i="14" s="1"/>
  <c r="Y105" i="11"/>
  <c r="W104" i="7"/>
  <c r="T104" i="9" s="1"/>
  <c r="U104" i="23" s="1"/>
  <c r="C44" i="14"/>
  <c r="X104" i="11"/>
  <c r="V103" i="7"/>
  <c r="S103" i="9" s="1"/>
  <c r="T103" i="23" s="1"/>
  <c r="S104" i="2"/>
  <c r="S103" i="7" s="1"/>
  <c r="Q103" i="9" s="1"/>
  <c r="I43" i="14"/>
  <c r="Q43" i="14" s="1"/>
  <c r="W103" i="11"/>
  <c r="P103" i="1"/>
  <c r="C103" i="7" s="1"/>
  <c r="N104" i="2"/>
  <c r="N103" i="7" s="1"/>
  <c r="L103" i="9" s="1"/>
  <c r="O104" i="2"/>
  <c r="O103" i="7" s="1"/>
  <c r="M103" i="9" s="1"/>
  <c r="P104" i="2"/>
  <c r="P103" i="7" s="1"/>
  <c r="N103" i="9" s="1"/>
  <c r="Q104" i="2"/>
  <c r="Q103" i="7" s="1"/>
  <c r="O103" i="9" s="1"/>
  <c r="R104" i="2"/>
  <c r="R103" i="7" s="1"/>
  <c r="P103" i="9" s="1"/>
  <c r="M104" i="2"/>
  <c r="M103" i="7" s="1"/>
  <c r="K103" i="9" s="1"/>
  <c r="T42" i="13" s="1"/>
  <c r="U102" i="7"/>
  <c r="R102" i="9" s="1"/>
  <c r="S102" i="23" s="1"/>
  <c r="H41" i="14"/>
  <c r="P41" i="14" s="1"/>
  <c r="AC101" i="11"/>
  <c r="AA100" i="7"/>
  <c r="X100" i="9" s="1"/>
  <c r="Y100" i="23" s="1"/>
  <c r="G40" i="14"/>
  <c r="O40" i="14" s="1"/>
  <c r="AB100" i="11"/>
  <c r="Z99" i="7"/>
  <c r="W99" i="9" s="1"/>
  <c r="X99" i="23" s="1"/>
  <c r="F39" i="14"/>
  <c r="N39" i="14" s="1"/>
  <c r="AA99" i="11"/>
  <c r="Y98" i="7"/>
  <c r="V98" i="9" s="1"/>
  <c r="W98" i="23" s="1"/>
  <c r="E38" i="14"/>
  <c r="M38" i="14" s="1"/>
  <c r="Z98" i="11"/>
  <c r="X97" i="7"/>
  <c r="U97" i="9" s="1"/>
  <c r="V97" i="23" s="1"/>
  <c r="D37" i="14"/>
  <c r="L37" i="14" s="1"/>
  <c r="Y97" i="11"/>
  <c r="W96" i="7"/>
  <c r="T96" i="9" s="1"/>
  <c r="U96" i="23" s="1"/>
  <c r="C36" i="14"/>
  <c r="X96" i="11"/>
  <c r="V95" i="7"/>
  <c r="S95" i="9" s="1"/>
  <c r="T95" i="23" s="1"/>
  <c r="S96" i="2"/>
  <c r="S95" i="7" s="1"/>
  <c r="Q95" i="9" s="1"/>
  <c r="I35" i="14"/>
  <c r="Q35" i="14" s="1"/>
  <c r="W95" i="11"/>
  <c r="P95" i="1"/>
  <c r="C95" i="7" s="1"/>
  <c r="N96" i="2"/>
  <c r="N95" i="7" s="1"/>
  <c r="L95" i="9" s="1"/>
  <c r="O96" i="2"/>
  <c r="O95" i="7" s="1"/>
  <c r="M95" i="9" s="1"/>
  <c r="P96" i="2"/>
  <c r="P95" i="7" s="1"/>
  <c r="N95" i="9" s="1"/>
  <c r="Q96" i="2"/>
  <c r="Q95" i="7" s="1"/>
  <c r="O95" i="9" s="1"/>
  <c r="R96" i="2"/>
  <c r="R95" i="7" s="1"/>
  <c r="P95" i="9" s="1"/>
  <c r="M96" i="2"/>
  <c r="M95" i="7" s="1"/>
  <c r="K95" i="9" s="1"/>
  <c r="U94" i="7"/>
  <c r="R94" i="9" s="1"/>
  <c r="S94" i="23" s="1"/>
  <c r="H33" i="14"/>
  <c r="P33" i="14" s="1"/>
  <c r="AC93" i="11"/>
  <c r="AA92" i="7"/>
  <c r="X92" i="9" s="1"/>
  <c r="Y92" i="23" s="1"/>
  <c r="G32" i="14"/>
  <c r="O32" i="14" s="1"/>
  <c r="AB92" i="11"/>
  <c r="Z91" i="7"/>
  <c r="W91" i="9" s="1"/>
  <c r="X91" i="23" s="1"/>
  <c r="F31" i="14"/>
  <c r="N31" i="14" s="1"/>
  <c r="AA91" i="11"/>
  <c r="Y90" i="7"/>
  <c r="V90" i="9" s="1"/>
  <c r="W90" i="23" s="1"/>
  <c r="E30" i="14"/>
  <c r="M30" i="14" s="1"/>
  <c r="Z90" i="11"/>
  <c r="X89" i="7"/>
  <c r="U89" i="9" s="1"/>
  <c r="V89" i="23" s="1"/>
  <c r="D29" i="14"/>
  <c r="L29" i="14" s="1"/>
  <c r="Y89" i="11"/>
  <c r="W88" i="7"/>
  <c r="T88" i="9" s="1"/>
  <c r="U88" i="23" s="1"/>
  <c r="C28" i="14"/>
  <c r="X88" i="11"/>
  <c r="V87" i="7"/>
  <c r="S87" i="9" s="1"/>
  <c r="T87" i="23" s="1"/>
  <c r="S88" i="2"/>
  <c r="S87" i="7" s="1"/>
  <c r="Q87" i="9" s="1"/>
  <c r="I27" i="14"/>
  <c r="Q27" i="14" s="1"/>
  <c r="W87" i="11"/>
  <c r="P87" i="1"/>
  <c r="C87" i="7" s="1"/>
  <c r="N88" i="2"/>
  <c r="N87" i="7" s="1"/>
  <c r="L87" i="9" s="1"/>
  <c r="O88" i="2"/>
  <c r="O87" i="7" s="1"/>
  <c r="M87" i="9" s="1"/>
  <c r="P88" i="2"/>
  <c r="P87" i="7" s="1"/>
  <c r="N87" i="9" s="1"/>
  <c r="Q88" i="2"/>
  <c r="Q87" i="7" s="1"/>
  <c r="O87" i="9" s="1"/>
  <c r="R88" i="2"/>
  <c r="R87" i="7" s="1"/>
  <c r="P87" i="9" s="1"/>
  <c r="M88" i="2"/>
  <c r="M87" i="7" s="1"/>
  <c r="K87" i="9" s="1"/>
  <c r="U86" i="7"/>
  <c r="R86" i="9" s="1"/>
  <c r="S86" i="23" s="1"/>
  <c r="H25" i="14"/>
  <c r="P25" i="14" s="1"/>
  <c r="AC85" i="11"/>
  <c r="AA84" i="7"/>
  <c r="X84" i="9" s="1"/>
  <c r="Y84" i="23" s="1"/>
  <c r="G24" i="14"/>
  <c r="O24" i="14" s="1"/>
  <c r="AB84" i="11"/>
  <c r="Z83" i="7"/>
  <c r="W83" i="9" s="1"/>
  <c r="X83" i="23" s="1"/>
  <c r="F23" i="14"/>
  <c r="N23" i="14" s="1"/>
  <c r="AA83" i="11"/>
  <c r="Y82" i="7"/>
  <c r="V82" i="9" s="1"/>
  <c r="W82" i="23" s="1"/>
  <c r="E22" i="14"/>
  <c r="M22" i="14" s="1"/>
  <c r="Z82" i="11"/>
  <c r="X81" i="7"/>
  <c r="U81" i="9" s="1"/>
  <c r="V81" i="23" s="1"/>
  <c r="D21" i="14"/>
  <c r="L21" i="14" s="1"/>
  <c r="Y81" i="11"/>
  <c r="W80" i="7"/>
  <c r="T80" i="9" s="1"/>
  <c r="U80" i="23" s="1"/>
  <c r="C20" i="14"/>
  <c r="X80" i="11"/>
  <c r="V79" i="7"/>
  <c r="S79" i="9" s="1"/>
  <c r="T79" i="23" s="1"/>
  <c r="S80" i="2"/>
  <c r="S79" i="7" s="1"/>
  <c r="Q79" i="9" s="1"/>
  <c r="I19" i="14"/>
  <c r="Q19" i="14" s="1"/>
  <c r="W79" i="11"/>
  <c r="P79" i="1"/>
  <c r="C79" i="7" s="1"/>
  <c r="N80" i="2"/>
  <c r="N79" i="7" s="1"/>
  <c r="L79" i="9" s="1"/>
  <c r="O80" i="2"/>
  <c r="O79" i="7" s="1"/>
  <c r="M79" i="9" s="1"/>
  <c r="P80" i="2"/>
  <c r="P79" i="7" s="1"/>
  <c r="N79" i="9" s="1"/>
  <c r="Q80" i="2"/>
  <c r="Q79" i="7" s="1"/>
  <c r="O79" i="9" s="1"/>
  <c r="R80" i="2"/>
  <c r="R79" i="7" s="1"/>
  <c r="P79" i="9" s="1"/>
  <c r="M80" i="2"/>
  <c r="M79" i="7" s="1"/>
  <c r="K79" i="9" s="1"/>
  <c r="U78" i="7"/>
  <c r="R78" i="9" s="1"/>
  <c r="S78" i="23" s="1"/>
  <c r="H17" i="14"/>
  <c r="P17" i="14" s="1"/>
  <c r="AC77" i="11"/>
  <c r="AA76" i="7"/>
  <c r="X76" i="9" s="1"/>
  <c r="Y76" i="23" s="1"/>
  <c r="G16" i="14"/>
  <c r="O16" i="14" s="1"/>
  <c r="AB76" i="11"/>
  <c r="Z75" i="7"/>
  <c r="W75" i="9" s="1"/>
  <c r="X75" i="23" s="1"/>
  <c r="F15" i="14"/>
  <c r="N15" i="14" s="1"/>
  <c r="AA75" i="11"/>
  <c r="Y74" i="7"/>
  <c r="V74" i="9" s="1"/>
  <c r="W74" i="23" s="1"/>
  <c r="E14" i="14"/>
  <c r="M14" i="14" s="1"/>
  <c r="Z74" i="11"/>
  <c r="X73" i="7"/>
  <c r="U73" i="9" s="1"/>
  <c r="V73" i="23" s="1"/>
  <c r="D13" i="14"/>
  <c r="L13" i="14" s="1"/>
  <c r="Y73" i="11"/>
  <c r="W72" i="7"/>
  <c r="T72" i="9" s="1"/>
  <c r="U72" i="23" s="1"/>
  <c r="C12" i="14"/>
  <c r="X72" i="11"/>
  <c r="V71" i="7"/>
  <c r="S71" i="9" s="1"/>
  <c r="T71" i="23" s="1"/>
  <c r="S72" i="2"/>
  <c r="S71" i="7" s="1"/>
  <c r="Q71" i="9" s="1"/>
  <c r="I11" i="14"/>
  <c r="Q11" i="14" s="1"/>
  <c r="W71" i="11"/>
  <c r="P71" i="1"/>
  <c r="C71" i="7" s="1"/>
  <c r="N72" i="2"/>
  <c r="N71" i="7" s="1"/>
  <c r="L71" i="9" s="1"/>
  <c r="O72" i="2"/>
  <c r="O71" i="7" s="1"/>
  <c r="M71" i="9" s="1"/>
  <c r="P72" i="2"/>
  <c r="P71" i="7" s="1"/>
  <c r="N71" i="9" s="1"/>
  <c r="Q72" i="2"/>
  <c r="Q71" i="7" s="1"/>
  <c r="O71" i="9" s="1"/>
  <c r="R72" i="2"/>
  <c r="R71" i="7" s="1"/>
  <c r="P71" i="9" s="1"/>
  <c r="M72" i="2"/>
  <c r="M71" i="7" s="1"/>
  <c r="K71" i="9" s="1"/>
  <c r="U70" i="7"/>
  <c r="R70" i="9" s="1"/>
  <c r="S70" i="23" s="1"/>
  <c r="H9" i="14"/>
  <c r="P9" i="14" s="1"/>
  <c r="AC69" i="11"/>
  <c r="AA68" i="7"/>
  <c r="X68" i="9" s="1"/>
  <c r="Y68" i="23" s="1"/>
  <c r="G8" i="14"/>
  <c r="O8" i="14" s="1"/>
  <c r="AB68" i="11"/>
  <c r="Z67" i="7"/>
  <c r="W67" i="9" s="1"/>
  <c r="X67" i="23" s="1"/>
  <c r="F7" i="14"/>
  <c r="N7" i="14" s="1"/>
  <c r="AA67" i="11"/>
  <c r="Y66" i="7"/>
  <c r="V66" i="9" s="1"/>
  <c r="W66" i="23" s="1"/>
  <c r="E6" i="14"/>
  <c r="M6" i="14" s="1"/>
  <c r="Z66" i="11"/>
  <c r="X65" i="7"/>
  <c r="U65" i="9" s="1"/>
  <c r="V65" i="23" s="1"/>
  <c r="D5" i="14"/>
  <c r="L5" i="14" s="1"/>
  <c r="Y65" i="11"/>
  <c r="W64" i="7"/>
  <c r="T64" i="9" s="1"/>
  <c r="U64" i="23" s="1"/>
  <c r="X64" i="11"/>
  <c r="V63" i="7"/>
  <c r="S63" i="9" s="1"/>
  <c r="T63" i="23" s="1"/>
  <c r="S64" i="2"/>
  <c r="S63" i="7" s="1"/>
  <c r="Q63" i="9" s="1"/>
  <c r="W63" i="11"/>
  <c r="P63" i="1"/>
  <c r="C63" i="7" s="1"/>
  <c r="N64" i="2"/>
  <c r="N63" i="7" s="1"/>
  <c r="L63" i="9" s="1"/>
  <c r="O64" i="2"/>
  <c r="O63" i="7" s="1"/>
  <c r="M63" i="9" s="1"/>
  <c r="P64" i="2"/>
  <c r="P63" i="7" s="1"/>
  <c r="N63" i="9" s="1"/>
  <c r="Q64" i="2"/>
  <c r="Q63" i="7" s="1"/>
  <c r="O63" i="9" s="1"/>
  <c r="R64" i="2"/>
  <c r="R63" i="7" s="1"/>
  <c r="P63" i="9" s="1"/>
  <c r="M64" i="2"/>
  <c r="M63" i="7" s="1"/>
  <c r="K63" i="9" s="1"/>
  <c r="U62" i="7"/>
  <c r="R62" i="9" s="1"/>
  <c r="S62" i="23" s="1"/>
  <c r="AC61" i="11"/>
  <c r="AA60" i="7"/>
  <c r="X60" i="9" s="1"/>
  <c r="Y60" i="23" s="1"/>
  <c r="AB60" i="11"/>
  <c r="Z59" i="7"/>
  <c r="W59" i="9" s="1"/>
  <c r="X59" i="23" s="1"/>
  <c r="AA59" i="11"/>
  <c r="Y58" i="7"/>
  <c r="V58" i="9" s="1"/>
  <c r="W58" i="23" s="1"/>
  <c r="Z58" i="11"/>
  <c r="X57" i="7"/>
  <c r="U57" i="9" s="1"/>
  <c r="V57" i="23" s="1"/>
  <c r="Y57" i="11"/>
  <c r="W56" i="7"/>
  <c r="T56" i="9" s="1"/>
  <c r="U56" i="23" s="1"/>
  <c r="X56" i="11"/>
  <c r="V55" i="7"/>
  <c r="S55" i="9" s="1"/>
  <c r="T55" i="23" s="1"/>
  <c r="S56" i="2"/>
  <c r="S55" i="7" s="1"/>
  <c r="Q55" i="9" s="1"/>
  <c r="W55" i="11"/>
  <c r="P55" i="1"/>
  <c r="C55" i="7" s="1"/>
  <c r="N56" i="2"/>
  <c r="N55" i="7" s="1"/>
  <c r="L55" i="9" s="1"/>
  <c r="O56" i="2"/>
  <c r="O55" i="7" s="1"/>
  <c r="M55" i="9" s="1"/>
  <c r="P56" i="2"/>
  <c r="P55" i="7" s="1"/>
  <c r="N55" i="9" s="1"/>
  <c r="Q56" i="2"/>
  <c r="Q55" i="7" s="1"/>
  <c r="O55" i="9" s="1"/>
  <c r="R56" i="2"/>
  <c r="R55" i="7" s="1"/>
  <c r="P55" i="9" s="1"/>
  <c r="M56" i="2"/>
  <c r="M55" i="7" s="1"/>
  <c r="K55" i="9" s="1"/>
  <c r="U54" i="7"/>
  <c r="R54" i="9" s="1"/>
  <c r="S54" i="23" s="1"/>
  <c r="AC53" i="11"/>
  <c r="AA52" i="7"/>
  <c r="X52" i="9" s="1"/>
  <c r="Y52" i="23" s="1"/>
  <c r="AB52" i="11"/>
  <c r="Z51" i="7"/>
  <c r="W51" i="9" s="1"/>
  <c r="X51" i="23" s="1"/>
  <c r="AA51" i="11"/>
  <c r="Y50" i="7"/>
  <c r="V50" i="9" s="1"/>
  <c r="W50" i="23" s="1"/>
  <c r="Z50" i="11"/>
  <c r="X49" i="7"/>
  <c r="U49" i="9" s="1"/>
  <c r="V49" i="23" s="1"/>
  <c r="Y49" i="11"/>
  <c r="W48" i="7"/>
  <c r="T48" i="9" s="1"/>
  <c r="U48" i="23" s="1"/>
  <c r="X48" i="11"/>
  <c r="V47" i="7"/>
  <c r="S47" i="9" s="1"/>
  <c r="T47" i="23" s="1"/>
  <c r="S48" i="2"/>
  <c r="S47" i="7" s="1"/>
  <c r="Q47" i="9" s="1"/>
  <c r="W47" i="11"/>
  <c r="P47" i="1"/>
  <c r="C47" i="7" s="1"/>
  <c r="N48" i="2"/>
  <c r="N47" i="7" s="1"/>
  <c r="L47" i="9" s="1"/>
  <c r="O48" i="2"/>
  <c r="O47" i="7" s="1"/>
  <c r="M47" i="9" s="1"/>
  <c r="P48" i="2"/>
  <c r="P47" i="7" s="1"/>
  <c r="N47" i="9" s="1"/>
  <c r="Q48" i="2"/>
  <c r="Q47" i="7" s="1"/>
  <c r="O47" i="9" s="1"/>
  <c r="R48" i="2"/>
  <c r="R47" i="7" s="1"/>
  <c r="P47" i="9" s="1"/>
  <c r="M48" i="2"/>
  <c r="M47" i="7" s="1"/>
  <c r="K47" i="9" s="1"/>
  <c r="U46" i="7"/>
  <c r="R46" i="9" s="1"/>
  <c r="S46" i="23" s="1"/>
  <c r="AC45" i="11"/>
  <c r="AA44" i="7"/>
  <c r="X44" i="9" s="1"/>
  <c r="Y44" i="23" s="1"/>
  <c r="AB44" i="11"/>
  <c r="Z43" i="7"/>
  <c r="W43" i="9" s="1"/>
  <c r="X43" i="23" s="1"/>
  <c r="AA43" i="11"/>
  <c r="Y42" i="7"/>
  <c r="V42" i="9" s="1"/>
  <c r="W42" i="23" s="1"/>
  <c r="Z42" i="11"/>
  <c r="X41" i="7"/>
  <c r="U41" i="9" s="1"/>
  <c r="V41" i="23" s="1"/>
  <c r="Y41" i="11"/>
  <c r="W40" i="7"/>
  <c r="T40" i="9" s="1"/>
  <c r="U40" i="23" s="1"/>
  <c r="X40" i="11"/>
  <c r="V39" i="7"/>
  <c r="S39" i="9" s="1"/>
  <c r="T39" i="23" s="1"/>
  <c r="S40" i="2"/>
  <c r="S39" i="7" s="1"/>
  <c r="Q39" i="9" s="1"/>
  <c r="W39" i="11"/>
  <c r="P39" i="1"/>
  <c r="C39" i="7" s="1"/>
  <c r="N40" i="2"/>
  <c r="N39" i="7" s="1"/>
  <c r="L39" i="9" s="1"/>
  <c r="O40" i="2"/>
  <c r="O39" i="7" s="1"/>
  <c r="M39" i="9" s="1"/>
  <c r="P40" i="2"/>
  <c r="P39" i="7" s="1"/>
  <c r="N39" i="9" s="1"/>
  <c r="Q40" i="2"/>
  <c r="Q39" i="7" s="1"/>
  <c r="O39" i="9" s="1"/>
  <c r="R40" i="2"/>
  <c r="R39" i="7" s="1"/>
  <c r="P39" i="9" s="1"/>
  <c r="M40" i="2"/>
  <c r="M39" i="7" s="1"/>
  <c r="K39" i="9" s="1"/>
  <c r="U38" i="7"/>
  <c r="R38" i="9" s="1"/>
  <c r="S38" i="23" s="1"/>
  <c r="AC37" i="11"/>
  <c r="AA36" i="7"/>
  <c r="X36" i="9" s="1"/>
  <c r="Y36" i="23" s="1"/>
  <c r="AB36" i="11"/>
  <c r="Z35" i="7"/>
  <c r="W35" i="9" s="1"/>
  <c r="X35" i="23" s="1"/>
  <c r="AA35" i="11"/>
  <c r="Y34" i="7"/>
  <c r="V34" i="9" s="1"/>
  <c r="W34" i="23" s="1"/>
  <c r="Z34" i="11"/>
  <c r="X33" i="7"/>
  <c r="U33" i="9" s="1"/>
  <c r="V33" i="23" s="1"/>
  <c r="Y33" i="11"/>
  <c r="W32" i="7"/>
  <c r="T32" i="9" s="1"/>
  <c r="U32" i="23" s="1"/>
  <c r="X32" i="11"/>
  <c r="V31" i="7"/>
  <c r="S31" i="9" s="1"/>
  <c r="T31" i="23" s="1"/>
  <c r="S32" i="2"/>
  <c r="S31" i="7" s="1"/>
  <c r="Q31" i="9" s="1"/>
  <c r="W31" i="11"/>
  <c r="P31" i="1"/>
  <c r="C31" i="7" s="1"/>
  <c r="C31" i="9" s="1"/>
  <c r="N32" i="2"/>
  <c r="N31" i="7" s="1"/>
  <c r="L31" i="9" s="1"/>
  <c r="O32" i="2"/>
  <c r="O31" i="7" s="1"/>
  <c r="M31" i="9" s="1"/>
  <c r="P32" i="2"/>
  <c r="P31" i="7" s="1"/>
  <c r="N31" i="9" s="1"/>
  <c r="Q32" i="2"/>
  <c r="Q31" i="7" s="1"/>
  <c r="O31" i="9" s="1"/>
  <c r="R32" i="2"/>
  <c r="R31" i="7" s="1"/>
  <c r="P31" i="9" s="1"/>
  <c r="M32" i="2"/>
  <c r="M31" i="7" s="1"/>
  <c r="K31" i="9" s="1"/>
  <c r="U30" i="7"/>
  <c r="R30" i="9" s="1"/>
  <c r="S30" i="23" s="1"/>
  <c r="AC29" i="11"/>
  <c r="AA28" i="7"/>
  <c r="X28" i="9" s="1"/>
  <c r="Y28" i="23" s="1"/>
  <c r="AB28" i="11"/>
  <c r="Z27" i="7"/>
  <c r="W27" i="9" s="1"/>
  <c r="X27" i="23" s="1"/>
  <c r="AA27" i="11"/>
  <c r="Y26" i="7"/>
  <c r="V26" i="9" s="1"/>
  <c r="W26" i="23" s="1"/>
  <c r="Z26" i="11"/>
  <c r="X25" i="7"/>
  <c r="U25" i="9" s="1"/>
  <c r="V25" i="23" s="1"/>
  <c r="Y25" i="11"/>
  <c r="W24" i="7"/>
  <c r="T24" i="9" s="1"/>
  <c r="U24" i="23" s="1"/>
  <c r="X24" i="11"/>
  <c r="V23" i="7"/>
  <c r="S23" i="9" s="1"/>
  <c r="T23" i="23" s="1"/>
  <c r="S24" i="2"/>
  <c r="S23" i="7" s="1"/>
  <c r="Q23" i="9" s="1"/>
  <c r="W23" i="11"/>
  <c r="P23" i="1"/>
  <c r="C23" i="7" s="1"/>
  <c r="N24" i="2"/>
  <c r="N23" i="7" s="1"/>
  <c r="L23" i="9" s="1"/>
  <c r="O24" i="2"/>
  <c r="O23" i="7" s="1"/>
  <c r="M23" i="9" s="1"/>
  <c r="P24" i="2"/>
  <c r="P23" i="7" s="1"/>
  <c r="N23" i="9" s="1"/>
  <c r="Q24" i="2"/>
  <c r="Q23" i="7" s="1"/>
  <c r="O23" i="9" s="1"/>
  <c r="R24" i="2"/>
  <c r="R23" i="7" s="1"/>
  <c r="P23" i="9" s="1"/>
  <c r="M24" i="2"/>
  <c r="M23" i="7" s="1"/>
  <c r="K23" i="9" s="1"/>
  <c r="U22" i="7"/>
  <c r="R22" i="9" s="1"/>
  <c r="S22" i="23" s="1"/>
  <c r="AC21" i="11"/>
  <c r="AA20" i="7"/>
  <c r="X20" i="9" s="1"/>
  <c r="Y20" i="23" s="1"/>
  <c r="AB20" i="11"/>
  <c r="Z19" i="7"/>
  <c r="W19" i="9" s="1"/>
  <c r="X19" i="23" s="1"/>
  <c r="AA19" i="11"/>
  <c r="Y18" i="7"/>
  <c r="V18" i="9" s="1"/>
  <c r="W18" i="23" s="1"/>
  <c r="Z18" i="11"/>
  <c r="X17" i="7"/>
  <c r="U17" i="9" s="1"/>
  <c r="V17" i="23" s="1"/>
  <c r="Y17" i="11"/>
  <c r="W16" i="7"/>
  <c r="T16" i="9" s="1"/>
  <c r="U16" i="23" s="1"/>
  <c r="X16" i="11"/>
  <c r="V15" i="7"/>
  <c r="S15" i="9" s="1"/>
  <c r="T15" i="23" s="1"/>
  <c r="S16" i="2"/>
  <c r="S15" i="7" s="1"/>
  <c r="Q15" i="9" s="1"/>
  <c r="W15" i="11"/>
  <c r="P15" i="1"/>
  <c r="C15" i="7" s="1"/>
  <c r="N16" i="2"/>
  <c r="N15" i="7" s="1"/>
  <c r="L15" i="9" s="1"/>
  <c r="O16" i="2"/>
  <c r="O15" i="7" s="1"/>
  <c r="M15" i="9" s="1"/>
  <c r="P16" i="2"/>
  <c r="P15" i="7" s="1"/>
  <c r="N15" i="9" s="1"/>
  <c r="Q16" i="2"/>
  <c r="Q15" i="7" s="1"/>
  <c r="O15" i="9" s="1"/>
  <c r="R16" i="2"/>
  <c r="R15" i="7" s="1"/>
  <c r="P15" i="9" s="1"/>
  <c r="M16" i="2"/>
  <c r="M15" i="7" s="1"/>
  <c r="K15" i="9" s="1"/>
  <c r="U14" i="7"/>
  <c r="R14" i="9" s="1"/>
  <c r="S14" i="23" s="1"/>
  <c r="AC13" i="11"/>
  <c r="AA12" i="7"/>
  <c r="X12" i="9" s="1"/>
  <c r="Y12" i="23" s="1"/>
  <c r="AB12" i="11"/>
  <c r="Z11" i="7"/>
  <c r="W11" i="9" s="1"/>
  <c r="X11" i="23" s="1"/>
  <c r="AA11" i="11"/>
  <c r="Y10" i="7"/>
  <c r="V10" i="9" s="1"/>
  <c r="W10" i="23" s="1"/>
  <c r="Z10" i="11"/>
  <c r="X9" i="7"/>
  <c r="U9" i="9" s="1"/>
  <c r="V9" i="23" s="1"/>
  <c r="Y9" i="11"/>
  <c r="W8" i="7"/>
  <c r="T8" i="9" s="1"/>
  <c r="U8" i="23" s="1"/>
  <c r="X8" i="11"/>
  <c r="V7" i="7"/>
  <c r="S7" i="9" s="1"/>
  <c r="T7" i="23" s="1"/>
  <c r="S8" i="2"/>
  <c r="S7" i="7" s="1"/>
  <c r="Q7" i="9" s="1"/>
  <c r="W7" i="11"/>
  <c r="P7" i="1"/>
  <c r="C7" i="7" s="1"/>
  <c r="N8" i="2"/>
  <c r="N7" i="7" s="1"/>
  <c r="L7" i="9" s="1"/>
  <c r="O8" i="2"/>
  <c r="O7" i="7" s="1"/>
  <c r="M7" i="9" s="1"/>
  <c r="P8" i="2"/>
  <c r="P7" i="7" s="1"/>
  <c r="N7" i="9" s="1"/>
  <c r="Q8" i="2"/>
  <c r="Q7" i="7" s="1"/>
  <c r="O7" i="9" s="1"/>
  <c r="R8" i="2"/>
  <c r="R7" i="7" s="1"/>
  <c r="P7" i="9" s="1"/>
  <c r="M8" i="2"/>
  <c r="M7" i="7" s="1"/>
  <c r="K7" i="9" s="1"/>
  <c r="U6" i="7"/>
  <c r="R6" i="9" s="1"/>
  <c r="S6" i="23" s="1"/>
  <c r="Y5" i="11"/>
  <c r="W4" i="7"/>
  <c r="T4" i="9" s="1"/>
  <c r="U4" i="23" s="1"/>
  <c r="F184" i="14"/>
  <c r="N184" i="14" s="1"/>
  <c r="AA244" i="11"/>
  <c r="Y243" i="7"/>
  <c r="V243" i="9" s="1"/>
  <c r="W243" i="23" s="1"/>
  <c r="E183" i="14"/>
  <c r="M183" i="14" s="1"/>
  <c r="Z243" i="11"/>
  <c r="X242" i="7"/>
  <c r="U242" i="9" s="1"/>
  <c r="V242" i="23" s="1"/>
  <c r="D182" i="14"/>
  <c r="L182" i="14" s="1"/>
  <c r="Y242" i="11"/>
  <c r="W241" i="7"/>
  <c r="T241" i="9" s="1"/>
  <c r="U241" i="23" s="1"/>
  <c r="C181" i="14"/>
  <c r="X241" i="11"/>
  <c r="V240" i="7"/>
  <c r="S240" i="9" s="1"/>
  <c r="T240" i="23" s="1"/>
  <c r="S241" i="2"/>
  <c r="S240" i="7" s="1"/>
  <c r="Q240" i="9" s="1"/>
  <c r="I180" i="14"/>
  <c r="Q180" i="14" s="1"/>
  <c r="W240" i="11"/>
  <c r="P240" i="1"/>
  <c r="C240" i="7" s="1"/>
  <c r="C240" i="9" s="1"/>
  <c r="Q241" i="2"/>
  <c r="Q240" i="7" s="1"/>
  <c r="O240" i="9" s="1"/>
  <c r="R241" i="2"/>
  <c r="R240" i="7" s="1"/>
  <c r="P240" i="9" s="1"/>
  <c r="P241" i="2"/>
  <c r="P240" i="7" s="1"/>
  <c r="N240" i="9" s="1"/>
  <c r="M241" i="2"/>
  <c r="M240" i="7" s="1"/>
  <c r="K240" i="9" s="1"/>
  <c r="N241" i="2"/>
  <c r="N240" i="7" s="1"/>
  <c r="L240" i="9" s="1"/>
  <c r="O241" i="2"/>
  <c r="O240" i="7" s="1"/>
  <c r="M240" i="9" s="1"/>
  <c r="U239" i="7"/>
  <c r="R239" i="9" s="1"/>
  <c r="S239" i="23" s="1"/>
  <c r="H178" i="14"/>
  <c r="P178" i="14" s="1"/>
  <c r="AC238" i="11"/>
  <c r="AA237" i="7"/>
  <c r="X237" i="9" s="1"/>
  <c r="Y237" i="23" s="1"/>
  <c r="G177" i="14"/>
  <c r="O177" i="14" s="1"/>
  <c r="AB237" i="11"/>
  <c r="Z236" i="7"/>
  <c r="W236" i="9" s="1"/>
  <c r="X236" i="23" s="1"/>
  <c r="F176" i="14"/>
  <c r="N176" i="14" s="1"/>
  <c r="AA236" i="11"/>
  <c r="Y235" i="7"/>
  <c r="V235" i="9" s="1"/>
  <c r="W235" i="23" s="1"/>
  <c r="E175" i="14"/>
  <c r="M175" i="14" s="1"/>
  <c r="Z235" i="11"/>
  <c r="X234" i="7"/>
  <c r="U234" i="9" s="1"/>
  <c r="V234" i="23" s="1"/>
  <c r="D174" i="14"/>
  <c r="L174" i="14" s="1"/>
  <c r="Y234" i="11"/>
  <c r="W233" i="7"/>
  <c r="T233" i="9" s="1"/>
  <c r="U233" i="23" s="1"/>
  <c r="C173" i="14"/>
  <c r="X233" i="11"/>
  <c r="V232" i="7"/>
  <c r="S232" i="9" s="1"/>
  <c r="T232" i="23" s="1"/>
  <c r="S233" i="2"/>
  <c r="S232" i="7" s="1"/>
  <c r="Q232" i="9" s="1"/>
  <c r="I172" i="14"/>
  <c r="Q172" i="14" s="1"/>
  <c r="W232" i="11"/>
  <c r="P232" i="1"/>
  <c r="C232" i="7" s="1"/>
  <c r="Q233" i="2"/>
  <c r="Q232" i="7" s="1"/>
  <c r="O232" i="9" s="1"/>
  <c r="R233" i="2"/>
  <c r="R232" i="7" s="1"/>
  <c r="P232" i="9" s="1"/>
  <c r="P233" i="2"/>
  <c r="P232" i="7" s="1"/>
  <c r="N232" i="9" s="1"/>
  <c r="M233" i="2"/>
  <c r="M232" i="7" s="1"/>
  <c r="K232" i="9" s="1"/>
  <c r="N233" i="2"/>
  <c r="N232" i="7" s="1"/>
  <c r="L232" i="9" s="1"/>
  <c r="O233" i="2"/>
  <c r="O232" i="7" s="1"/>
  <c r="M232" i="9" s="1"/>
  <c r="U231" i="7"/>
  <c r="R231" i="9" s="1"/>
  <c r="S231" i="23" s="1"/>
  <c r="H170" i="14"/>
  <c r="P170" i="14" s="1"/>
  <c r="AC230" i="11"/>
  <c r="AA229" i="7"/>
  <c r="X229" i="9" s="1"/>
  <c r="Y229" i="23" s="1"/>
  <c r="G169" i="14"/>
  <c r="O169" i="14" s="1"/>
  <c r="AB229" i="11"/>
  <c r="Z228" i="7"/>
  <c r="W228" i="9" s="1"/>
  <c r="X228" i="23" s="1"/>
  <c r="F168" i="14"/>
  <c r="N168" i="14" s="1"/>
  <c r="AA228" i="11"/>
  <c r="Y227" i="7"/>
  <c r="V227" i="9" s="1"/>
  <c r="W227" i="23" s="1"/>
  <c r="E167" i="14"/>
  <c r="M167" i="14" s="1"/>
  <c r="Z227" i="11"/>
  <c r="X226" i="7"/>
  <c r="U226" i="9" s="1"/>
  <c r="V226" i="23" s="1"/>
  <c r="D166" i="14"/>
  <c r="L166" i="14" s="1"/>
  <c r="Y226" i="11"/>
  <c r="W225" i="7"/>
  <c r="T225" i="9" s="1"/>
  <c r="U225" i="23" s="1"/>
  <c r="C165" i="14"/>
  <c r="X225" i="11"/>
  <c r="V224" i="7"/>
  <c r="S224" i="9" s="1"/>
  <c r="T224" i="23" s="1"/>
  <c r="S225" i="2"/>
  <c r="S224" i="7" s="1"/>
  <c r="Q224" i="9" s="1"/>
  <c r="I164" i="14"/>
  <c r="Q164" i="14" s="1"/>
  <c r="W224" i="11"/>
  <c r="P224" i="1"/>
  <c r="C224" i="7" s="1"/>
  <c r="P225" i="2"/>
  <c r="P224" i="7" s="1"/>
  <c r="N224" i="9" s="1"/>
  <c r="Q225" i="2"/>
  <c r="Q224" i="7" s="1"/>
  <c r="O224" i="9" s="1"/>
  <c r="R225" i="2"/>
  <c r="R224" i="7" s="1"/>
  <c r="P224" i="9" s="1"/>
  <c r="M225" i="2"/>
  <c r="M224" i="7" s="1"/>
  <c r="K224" i="9" s="1"/>
  <c r="O225" i="2"/>
  <c r="O224" i="7" s="1"/>
  <c r="M224" i="9" s="1"/>
  <c r="N225" i="2"/>
  <c r="N224" i="7" s="1"/>
  <c r="L224" i="9" s="1"/>
  <c r="U223" i="7"/>
  <c r="R223" i="9" s="1"/>
  <c r="S223" i="23" s="1"/>
  <c r="H162" i="14"/>
  <c r="P162" i="14" s="1"/>
  <c r="AC222" i="11"/>
  <c r="AA221" i="7"/>
  <c r="X221" i="9" s="1"/>
  <c r="Y221" i="23" s="1"/>
  <c r="G161" i="14"/>
  <c r="O161" i="14" s="1"/>
  <c r="AB221" i="11"/>
  <c r="Z220" i="7"/>
  <c r="W220" i="9" s="1"/>
  <c r="X220" i="23" s="1"/>
  <c r="F160" i="14"/>
  <c r="N160" i="14" s="1"/>
  <c r="AA220" i="11"/>
  <c r="Y219" i="7"/>
  <c r="V219" i="9" s="1"/>
  <c r="W219" i="23" s="1"/>
  <c r="E159" i="14"/>
  <c r="M159" i="14" s="1"/>
  <c r="Z219" i="11"/>
  <c r="X218" i="7"/>
  <c r="U218" i="9" s="1"/>
  <c r="V218" i="23" s="1"/>
  <c r="D158" i="14"/>
  <c r="L158" i="14" s="1"/>
  <c r="Y218" i="11"/>
  <c r="W217" i="7"/>
  <c r="T217" i="9" s="1"/>
  <c r="U217" i="23" s="1"/>
  <c r="C157" i="14"/>
  <c r="X217" i="11"/>
  <c r="V216" i="7"/>
  <c r="S216" i="9" s="1"/>
  <c r="T216" i="23" s="1"/>
  <c r="S217" i="2"/>
  <c r="S216" i="7" s="1"/>
  <c r="Q216" i="9" s="1"/>
  <c r="I156" i="14"/>
  <c r="Q156" i="14" s="1"/>
  <c r="W216" i="11"/>
  <c r="P216" i="1"/>
  <c r="C216" i="7" s="1"/>
  <c r="P217" i="2"/>
  <c r="P216" i="7" s="1"/>
  <c r="N216" i="9" s="1"/>
  <c r="Q217" i="2"/>
  <c r="Q216" i="7" s="1"/>
  <c r="O216" i="9" s="1"/>
  <c r="R217" i="2"/>
  <c r="R216" i="7" s="1"/>
  <c r="P216" i="9" s="1"/>
  <c r="M217" i="2"/>
  <c r="M216" i="7" s="1"/>
  <c r="K216" i="9" s="1"/>
  <c r="N217" i="2"/>
  <c r="N216" i="7" s="1"/>
  <c r="L216" i="9" s="1"/>
  <c r="O217" i="2"/>
  <c r="O216" i="7" s="1"/>
  <c r="M216" i="9" s="1"/>
  <c r="U215" i="7"/>
  <c r="R215" i="9" s="1"/>
  <c r="S215" i="23" s="1"/>
  <c r="H154" i="14"/>
  <c r="P154" i="14" s="1"/>
  <c r="AC214" i="11"/>
  <c r="AA213" i="7"/>
  <c r="X213" i="9" s="1"/>
  <c r="Y213" i="23" s="1"/>
  <c r="G153" i="14"/>
  <c r="O153" i="14" s="1"/>
  <c r="AB213" i="11"/>
  <c r="Z212" i="7"/>
  <c r="W212" i="9" s="1"/>
  <c r="X212" i="23" s="1"/>
  <c r="F152" i="14"/>
  <c r="N152" i="14" s="1"/>
  <c r="AA212" i="11"/>
  <c r="Y211" i="7"/>
  <c r="V211" i="9" s="1"/>
  <c r="W211" i="23" s="1"/>
  <c r="E151" i="14"/>
  <c r="M151" i="14" s="1"/>
  <c r="Z211" i="11"/>
  <c r="X210" i="7"/>
  <c r="U210" i="9" s="1"/>
  <c r="V210" i="23" s="1"/>
  <c r="D150" i="14"/>
  <c r="L150" i="14" s="1"/>
  <c r="Y210" i="11"/>
  <c r="W209" i="7"/>
  <c r="T209" i="9" s="1"/>
  <c r="U209" i="23" s="1"/>
  <c r="C149" i="14"/>
  <c r="X209" i="11"/>
  <c r="V208" i="7"/>
  <c r="S208" i="9" s="1"/>
  <c r="T208" i="23" s="1"/>
  <c r="S209" i="2"/>
  <c r="S208" i="7" s="1"/>
  <c r="Q208" i="9" s="1"/>
  <c r="I148" i="14"/>
  <c r="Q148" i="14" s="1"/>
  <c r="W208" i="11"/>
  <c r="P208" i="1"/>
  <c r="C208" i="7" s="1"/>
  <c r="P209" i="2"/>
  <c r="P208" i="7" s="1"/>
  <c r="N208" i="9" s="1"/>
  <c r="Q209" i="2"/>
  <c r="Q208" i="7" s="1"/>
  <c r="O208" i="9" s="1"/>
  <c r="R209" i="2"/>
  <c r="R208" i="7" s="1"/>
  <c r="P208" i="9" s="1"/>
  <c r="M209" i="2"/>
  <c r="M208" i="7" s="1"/>
  <c r="K208" i="9" s="1"/>
  <c r="T147" i="13" s="1"/>
  <c r="N209" i="2"/>
  <c r="N208" i="7" s="1"/>
  <c r="L208" i="9" s="1"/>
  <c r="O209" i="2"/>
  <c r="O208" i="7" s="1"/>
  <c r="M208" i="9" s="1"/>
  <c r="U207" i="7"/>
  <c r="R207" i="9" s="1"/>
  <c r="S207" i="23" s="1"/>
  <c r="H146" i="14"/>
  <c r="P146" i="14" s="1"/>
  <c r="AC206" i="11"/>
  <c r="AA205" i="7"/>
  <c r="X205" i="9" s="1"/>
  <c r="Y205" i="23" s="1"/>
  <c r="G145" i="14"/>
  <c r="O145" i="14" s="1"/>
  <c r="AB205" i="11"/>
  <c r="Z204" i="7"/>
  <c r="W204" i="9" s="1"/>
  <c r="X204" i="23" s="1"/>
  <c r="F144" i="14"/>
  <c r="N144" i="14" s="1"/>
  <c r="AA204" i="11"/>
  <c r="Y203" i="7"/>
  <c r="V203" i="9" s="1"/>
  <c r="W203" i="23" s="1"/>
  <c r="E143" i="14"/>
  <c r="M143" i="14" s="1"/>
  <c r="Z203" i="11"/>
  <c r="X202" i="7"/>
  <c r="U202" i="9" s="1"/>
  <c r="V202" i="23" s="1"/>
  <c r="D142" i="14"/>
  <c r="L142" i="14" s="1"/>
  <c r="Y202" i="11"/>
  <c r="W201" i="7"/>
  <c r="T201" i="9" s="1"/>
  <c r="U201" i="23" s="1"/>
  <c r="C141" i="14"/>
  <c r="X201" i="11"/>
  <c r="V200" i="7"/>
  <c r="S200" i="9" s="1"/>
  <c r="T200" i="23" s="1"/>
  <c r="S201" i="2"/>
  <c r="S200" i="7" s="1"/>
  <c r="Q200" i="9" s="1"/>
  <c r="I140" i="14"/>
  <c r="Q140" i="14" s="1"/>
  <c r="W200" i="11"/>
  <c r="P200" i="1"/>
  <c r="C200" i="7" s="1"/>
  <c r="P201" i="2"/>
  <c r="P200" i="7" s="1"/>
  <c r="N200" i="9" s="1"/>
  <c r="Q201" i="2"/>
  <c r="Q200" i="7" s="1"/>
  <c r="O200" i="9" s="1"/>
  <c r="R201" i="2"/>
  <c r="R200" i="7" s="1"/>
  <c r="P200" i="9" s="1"/>
  <c r="M201" i="2"/>
  <c r="M200" i="7" s="1"/>
  <c r="K200" i="9" s="1"/>
  <c r="N201" i="2"/>
  <c r="N200" i="7" s="1"/>
  <c r="L200" i="9" s="1"/>
  <c r="O201" i="2"/>
  <c r="O200" i="7" s="1"/>
  <c r="M200" i="9" s="1"/>
  <c r="U199" i="7"/>
  <c r="R199" i="9" s="1"/>
  <c r="S199" i="23" s="1"/>
  <c r="H138" i="14"/>
  <c r="P138" i="14" s="1"/>
  <c r="AC198" i="11"/>
  <c r="AA197" i="7"/>
  <c r="X197" i="9" s="1"/>
  <c r="Y197" i="23" s="1"/>
  <c r="G137" i="14"/>
  <c r="O137" i="14" s="1"/>
  <c r="AB197" i="11"/>
  <c r="Z196" i="7"/>
  <c r="W196" i="9" s="1"/>
  <c r="X196" i="23" s="1"/>
  <c r="F136" i="14"/>
  <c r="N136" i="14" s="1"/>
  <c r="AA196" i="11"/>
  <c r="Y195" i="7"/>
  <c r="V195" i="9" s="1"/>
  <c r="W195" i="23" s="1"/>
  <c r="E135" i="14"/>
  <c r="M135" i="14" s="1"/>
  <c r="Z195" i="11"/>
  <c r="X194" i="7"/>
  <c r="U194" i="9" s="1"/>
  <c r="V194" i="23" s="1"/>
  <c r="D134" i="14"/>
  <c r="L134" i="14" s="1"/>
  <c r="Y194" i="11"/>
  <c r="W193" i="7"/>
  <c r="T193" i="9" s="1"/>
  <c r="U193" i="23" s="1"/>
  <c r="C133" i="14"/>
  <c r="X193" i="11"/>
  <c r="V192" i="7"/>
  <c r="S192" i="9" s="1"/>
  <c r="T192" i="23" s="1"/>
  <c r="S193" i="2"/>
  <c r="S192" i="7" s="1"/>
  <c r="Q192" i="9" s="1"/>
  <c r="I132" i="14"/>
  <c r="Q132" i="14" s="1"/>
  <c r="W192" i="11"/>
  <c r="P192" i="1"/>
  <c r="C192" i="7" s="1"/>
  <c r="P193" i="2"/>
  <c r="P192" i="7" s="1"/>
  <c r="N192" i="9" s="1"/>
  <c r="Q193" i="2"/>
  <c r="Q192" i="7" s="1"/>
  <c r="O192" i="9" s="1"/>
  <c r="R193" i="2"/>
  <c r="R192" i="7" s="1"/>
  <c r="P192" i="9" s="1"/>
  <c r="M193" i="2"/>
  <c r="M192" i="7" s="1"/>
  <c r="K192" i="9" s="1"/>
  <c r="N193" i="2"/>
  <c r="N192" i="7" s="1"/>
  <c r="L192" i="9" s="1"/>
  <c r="O193" i="2"/>
  <c r="O192" i="7" s="1"/>
  <c r="M192" i="9" s="1"/>
  <c r="U191" i="7"/>
  <c r="R191" i="9" s="1"/>
  <c r="S191" i="23" s="1"/>
  <c r="H130" i="14"/>
  <c r="P130" i="14" s="1"/>
  <c r="AC190" i="11"/>
  <c r="AA189" i="7"/>
  <c r="X189" i="9" s="1"/>
  <c r="Y189" i="23" s="1"/>
  <c r="G129" i="14"/>
  <c r="O129" i="14" s="1"/>
  <c r="AB189" i="11"/>
  <c r="Z188" i="7"/>
  <c r="W188" i="9" s="1"/>
  <c r="X188" i="23" s="1"/>
  <c r="F128" i="14"/>
  <c r="N128" i="14" s="1"/>
  <c r="AA188" i="11"/>
  <c r="Y187" i="7"/>
  <c r="V187" i="9" s="1"/>
  <c r="W187" i="23" s="1"/>
  <c r="E127" i="14"/>
  <c r="M127" i="14" s="1"/>
  <c r="Z187" i="11"/>
  <c r="X186" i="7"/>
  <c r="U186" i="9" s="1"/>
  <c r="V186" i="23" s="1"/>
  <c r="D126" i="14"/>
  <c r="L126" i="14" s="1"/>
  <c r="Y186" i="11"/>
  <c r="W185" i="7"/>
  <c r="T185" i="9" s="1"/>
  <c r="U185" i="23" s="1"/>
  <c r="C125" i="14"/>
  <c r="X185" i="11"/>
  <c r="V184" i="7"/>
  <c r="S184" i="9" s="1"/>
  <c r="T184" i="23" s="1"/>
  <c r="S185" i="2"/>
  <c r="S184" i="7" s="1"/>
  <c r="Q184" i="9" s="1"/>
  <c r="I124" i="14"/>
  <c r="Q124" i="14" s="1"/>
  <c r="W184" i="11"/>
  <c r="P184" i="1"/>
  <c r="C184" i="7" s="1"/>
  <c r="P185" i="2"/>
  <c r="P184" i="7" s="1"/>
  <c r="N184" i="9" s="1"/>
  <c r="Q185" i="2"/>
  <c r="Q184" i="7" s="1"/>
  <c r="O184" i="9" s="1"/>
  <c r="R185" i="2"/>
  <c r="R184" i="7" s="1"/>
  <c r="P184" i="9" s="1"/>
  <c r="M185" i="2"/>
  <c r="M184" i="7" s="1"/>
  <c r="K184" i="9" s="1"/>
  <c r="N185" i="2"/>
  <c r="N184" i="7" s="1"/>
  <c r="L184" i="9" s="1"/>
  <c r="O185" i="2"/>
  <c r="O184" i="7" s="1"/>
  <c r="M184" i="9" s="1"/>
  <c r="U183" i="7"/>
  <c r="R183" i="9" s="1"/>
  <c r="S183" i="23" s="1"/>
  <c r="H122" i="14"/>
  <c r="P122" i="14" s="1"/>
  <c r="AC182" i="11"/>
  <c r="AA181" i="7"/>
  <c r="X181" i="9" s="1"/>
  <c r="Y181" i="23" s="1"/>
  <c r="G121" i="14"/>
  <c r="O121" i="14" s="1"/>
  <c r="AB181" i="11"/>
  <c r="Z180" i="7"/>
  <c r="W180" i="9" s="1"/>
  <c r="X180" i="23" s="1"/>
  <c r="F120" i="14"/>
  <c r="N120" i="14" s="1"/>
  <c r="AA180" i="11"/>
  <c r="Y179" i="7"/>
  <c r="V179" i="9" s="1"/>
  <c r="W179" i="23" s="1"/>
  <c r="E119" i="14"/>
  <c r="M119" i="14" s="1"/>
  <c r="Z179" i="11"/>
  <c r="X178" i="7"/>
  <c r="U178" i="9" s="1"/>
  <c r="V178" i="23" s="1"/>
  <c r="D118" i="14"/>
  <c r="L118" i="14" s="1"/>
  <c r="Y178" i="11"/>
  <c r="W177" i="7"/>
  <c r="T177" i="9" s="1"/>
  <c r="U177" i="23" s="1"/>
  <c r="C117" i="14"/>
  <c r="X177" i="11"/>
  <c r="V176" i="7"/>
  <c r="S176" i="9" s="1"/>
  <c r="T176" i="23" s="1"/>
  <c r="S177" i="2"/>
  <c r="S176" i="7" s="1"/>
  <c r="Q176" i="9" s="1"/>
  <c r="I116" i="14"/>
  <c r="Q116" i="14" s="1"/>
  <c r="W176" i="11"/>
  <c r="P176" i="1"/>
  <c r="C176" i="7" s="1"/>
  <c r="P177" i="2"/>
  <c r="P176" i="7" s="1"/>
  <c r="N176" i="9" s="1"/>
  <c r="Q177" i="2"/>
  <c r="Q176" i="7" s="1"/>
  <c r="O176" i="9" s="1"/>
  <c r="R177" i="2"/>
  <c r="R176" i="7" s="1"/>
  <c r="P176" i="9" s="1"/>
  <c r="M177" i="2"/>
  <c r="M176" i="7" s="1"/>
  <c r="K176" i="9" s="1"/>
  <c r="N177" i="2"/>
  <c r="N176" i="7" s="1"/>
  <c r="L176" i="9" s="1"/>
  <c r="O177" i="2"/>
  <c r="O176" i="7" s="1"/>
  <c r="M176" i="9" s="1"/>
  <c r="U175" i="7"/>
  <c r="R175" i="9" s="1"/>
  <c r="S175" i="23" s="1"/>
  <c r="H114" i="14"/>
  <c r="P114" i="14" s="1"/>
  <c r="AC174" i="11"/>
  <c r="AA173" i="7"/>
  <c r="X173" i="9" s="1"/>
  <c r="Y173" i="23" s="1"/>
  <c r="G113" i="14"/>
  <c r="O113" i="14" s="1"/>
  <c r="AB173" i="11"/>
  <c r="Z172" i="7"/>
  <c r="W172" i="9" s="1"/>
  <c r="X172" i="23" s="1"/>
  <c r="F112" i="14"/>
  <c r="N112" i="14" s="1"/>
  <c r="AA172" i="11"/>
  <c r="Y171" i="7"/>
  <c r="V171" i="9" s="1"/>
  <c r="W171" i="23" s="1"/>
  <c r="E111" i="14"/>
  <c r="M111" i="14" s="1"/>
  <c r="Z171" i="11"/>
  <c r="X170" i="7"/>
  <c r="U170" i="9" s="1"/>
  <c r="V170" i="23" s="1"/>
  <c r="D110" i="14"/>
  <c r="L110" i="14" s="1"/>
  <c r="Y170" i="11"/>
  <c r="W169" i="7"/>
  <c r="T169" i="9" s="1"/>
  <c r="U169" i="23" s="1"/>
  <c r="C109" i="14"/>
  <c r="X169" i="11"/>
  <c r="V168" i="7"/>
  <c r="S168" i="9" s="1"/>
  <c r="T168" i="23" s="1"/>
  <c r="S169" i="2"/>
  <c r="S168" i="7" s="1"/>
  <c r="Q168" i="9" s="1"/>
  <c r="I108" i="14"/>
  <c r="Q108" i="14" s="1"/>
  <c r="W168" i="11"/>
  <c r="P168" i="1"/>
  <c r="C168" i="7" s="1"/>
  <c r="P169" i="2"/>
  <c r="P168" i="7" s="1"/>
  <c r="N168" i="9" s="1"/>
  <c r="Q169" i="2"/>
  <c r="Q168" i="7" s="1"/>
  <c r="O168" i="9" s="1"/>
  <c r="R169" i="2"/>
  <c r="R168" i="7" s="1"/>
  <c r="P168" i="9" s="1"/>
  <c r="M169" i="2"/>
  <c r="M168" i="7" s="1"/>
  <c r="K168" i="9" s="1"/>
  <c r="N169" i="2"/>
  <c r="N168" i="7" s="1"/>
  <c r="L168" i="9" s="1"/>
  <c r="O169" i="2"/>
  <c r="O168" i="7" s="1"/>
  <c r="M168" i="9" s="1"/>
  <c r="U167" i="7"/>
  <c r="R167" i="9" s="1"/>
  <c r="S167" i="23" s="1"/>
  <c r="H106" i="14"/>
  <c r="P106" i="14" s="1"/>
  <c r="AC166" i="11"/>
  <c r="AA165" i="7"/>
  <c r="X165" i="9" s="1"/>
  <c r="Y165" i="23" s="1"/>
  <c r="G105" i="14"/>
  <c r="O105" i="14" s="1"/>
  <c r="AB165" i="11"/>
  <c r="Z164" i="7"/>
  <c r="W164" i="9" s="1"/>
  <c r="X164" i="23" s="1"/>
  <c r="F104" i="14"/>
  <c r="N104" i="14" s="1"/>
  <c r="AA164" i="11"/>
  <c r="Y163" i="7"/>
  <c r="V163" i="9" s="1"/>
  <c r="W163" i="23" s="1"/>
  <c r="E103" i="14"/>
  <c r="M103" i="14" s="1"/>
  <c r="Z163" i="11"/>
  <c r="X162" i="7"/>
  <c r="U162" i="9" s="1"/>
  <c r="V162" i="23" s="1"/>
  <c r="D102" i="14"/>
  <c r="L102" i="14" s="1"/>
  <c r="Y162" i="11"/>
  <c r="W161" i="7"/>
  <c r="T161" i="9" s="1"/>
  <c r="U161" i="23" s="1"/>
  <c r="C101" i="14"/>
  <c r="X161" i="11"/>
  <c r="V160" i="7"/>
  <c r="S160" i="9" s="1"/>
  <c r="T160" i="23" s="1"/>
  <c r="S161" i="2"/>
  <c r="S160" i="7" s="1"/>
  <c r="Q160" i="9" s="1"/>
  <c r="I100" i="14"/>
  <c r="Q100" i="14" s="1"/>
  <c r="W160" i="11"/>
  <c r="P160" i="1"/>
  <c r="C160" i="7" s="1"/>
  <c r="P161" i="2"/>
  <c r="P160" i="7" s="1"/>
  <c r="N160" i="9" s="1"/>
  <c r="Q161" i="2"/>
  <c r="Q160" i="7" s="1"/>
  <c r="O160" i="9" s="1"/>
  <c r="R161" i="2"/>
  <c r="R160" i="7" s="1"/>
  <c r="P160" i="9" s="1"/>
  <c r="M161" i="2"/>
  <c r="M160" i="7" s="1"/>
  <c r="K160" i="9" s="1"/>
  <c r="N161" i="2"/>
  <c r="N160" i="7" s="1"/>
  <c r="L160" i="9" s="1"/>
  <c r="O161" i="2"/>
  <c r="O160" i="7" s="1"/>
  <c r="M160" i="9" s="1"/>
  <c r="U159" i="7"/>
  <c r="R159" i="9" s="1"/>
  <c r="S159" i="23" s="1"/>
  <c r="H98" i="14"/>
  <c r="P98" i="14" s="1"/>
  <c r="AC158" i="11"/>
  <c r="AA157" i="7"/>
  <c r="X157" i="9" s="1"/>
  <c r="Y157" i="23" s="1"/>
  <c r="G97" i="14"/>
  <c r="O97" i="14" s="1"/>
  <c r="AB157" i="11"/>
  <c r="Z156" i="7"/>
  <c r="W156" i="9" s="1"/>
  <c r="X156" i="23" s="1"/>
  <c r="F96" i="14"/>
  <c r="N96" i="14" s="1"/>
  <c r="AA156" i="11"/>
  <c r="Y155" i="7"/>
  <c r="V155" i="9" s="1"/>
  <c r="W155" i="23" s="1"/>
  <c r="E95" i="14"/>
  <c r="M95" i="14" s="1"/>
  <c r="Z155" i="11"/>
  <c r="X154" i="7"/>
  <c r="U154" i="9" s="1"/>
  <c r="V154" i="23" s="1"/>
  <c r="D94" i="14"/>
  <c r="L94" i="14" s="1"/>
  <c r="Y154" i="11"/>
  <c r="W153" i="7"/>
  <c r="T153" i="9" s="1"/>
  <c r="U153" i="23" s="1"/>
  <c r="C93" i="14"/>
  <c r="X153" i="11"/>
  <c r="V152" i="7"/>
  <c r="S152" i="9" s="1"/>
  <c r="T152" i="23" s="1"/>
  <c r="S153" i="2"/>
  <c r="S152" i="7" s="1"/>
  <c r="Q152" i="9" s="1"/>
  <c r="I92" i="14"/>
  <c r="Q92" i="14" s="1"/>
  <c r="W152" i="11"/>
  <c r="P152" i="1"/>
  <c r="C152" i="7" s="1"/>
  <c r="P153" i="2"/>
  <c r="P152" i="7" s="1"/>
  <c r="N152" i="9" s="1"/>
  <c r="Q153" i="2"/>
  <c r="Q152" i="7" s="1"/>
  <c r="O152" i="9" s="1"/>
  <c r="R153" i="2"/>
  <c r="R152" i="7" s="1"/>
  <c r="P152" i="9" s="1"/>
  <c r="M153" i="2"/>
  <c r="M152" i="7" s="1"/>
  <c r="K152" i="9" s="1"/>
  <c r="N153" i="2"/>
  <c r="N152" i="7" s="1"/>
  <c r="L152" i="9" s="1"/>
  <c r="O153" i="2"/>
  <c r="O152" i="7" s="1"/>
  <c r="M152" i="9" s="1"/>
  <c r="U151" i="7"/>
  <c r="R151" i="9" s="1"/>
  <c r="S151" i="23" s="1"/>
  <c r="H90" i="14"/>
  <c r="P90" i="14" s="1"/>
  <c r="AC150" i="11"/>
  <c r="AA149" i="7"/>
  <c r="X149" i="9" s="1"/>
  <c r="Y149" i="23" s="1"/>
  <c r="G89" i="14"/>
  <c r="O89" i="14" s="1"/>
  <c r="AB149" i="11"/>
  <c r="Z148" i="7"/>
  <c r="W148" i="9" s="1"/>
  <c r="X148" i="23" s="1"/>
  <c r="F88" i="14"/>
  <c r="N88" i="14" s="1"/>
  <c r="AA148" i="11"/>
  <c r="Y147" i="7"/>
  <c r="V147" i="9" s="1"/>
  <c r="W147" i="23" s="1"/>
  <c r="E87" i="14"/>
  <c r="M87" i="14" s="1"/>
  <c r="Z147" i="11"/>
  <c r="X146" i="7"/>
  <c r="U146" i="9" s="1"/>
  <c r="V146" i="23" s="1"/>
  <c r="D86" i="14"/>
  <c r="L86" i="14" s="1"/>
  <c r="Y146" i="11"/>
  <c r="W145" i="7"/>
  <c r="T145" i="9" s="1"/>
  <c r="U145" i="23" s="1"/>
  <c r="C85" i="14"/>
  <c r="X145" i="11"/>
  <c r="V144" i="7"/>
  <c r="S144" i="9" s="1"/>
  <c r="T144" i="23" s="1"/>
  <c r="S145" i="2"/>
  <c r="S144" i="7" s="1"/>
  <c r="Q144" i="9" s="1"/>
  <c r="I84" i="14"/>
  <c r="Q84" i="14" s="1"/>
  <c r="W144" i="11"/>
  <c r="P144" i="1"/>
  <c r="C144" i="7" s="1"/>
  <c r="P145" i="2"/>
  <c r="P144" i="7" s="1"/>
  <c r="N144" i="9" s="1"/>
  <c r="Q145" i="2"/>
  <c r="Q144" i="7" s="1"/>
  <c r="O144" i="9" s="1"/>
  <c r="R145" i="2"/>
  <c r="R144" i="7" s="1"/>
  <c r="P144" i="9" s="1"/>
  <c r="M145" i="2"/>
  <c r="M144" i="7" s="1"/>
  <c r="K144" i="9" s="1"/>
  <c r="N145" i="2"/>
  <c r="N144" i="7" s="1"/>
  <c r="L144" i="9" s="1"/>
  <c r="O145" i="2"/>
  <c r="O144" i="7" s="1"/>
  <c r="M144" i="9" s="1"/>
  <c r="U143" i="7"/>
  <c r="R143" i="9" s="1"/>
  <c r="S143" i="23" s="1"/>
  <c r="H82" i="14"/>
  <c r="P82" i="14" s="1"/>
  <c r="AC142" i="11"/>
  <c r="AA141" i="7"/>
  <c r="X141" i="9" s="1"/>
  <c r="Y141" i="23" s="1"/>
  <c r="G81" i="14"/>
  <c r="O81" i="14" s="1"/>
  <c r="AB141" i="11"/>
  <c r="Z140" i="7"/>
  <c r="W140" i="9" s="1"/>
  <c r="X140" i="23" s="1"/>
  <c r="F80" i="14"/>
  <c r="N80" i="14" s="1"/>
  <c r="AA140" i="11"/>
  <c r="Y139" i="7"/>
  <c r="V139" i="9" s="1"/>
  <c r="W139" i="23" s="1"/>
  <c r="E79" i="14"/>
  <c r="M79" i="14" s="1"/>
  <c r="Z139" i="11"/>
  <c r="X138" i="7"/>
  <c r="U138" i="9" s="1"/>
  <c r="V138" i="23" s="1"/>
  <c r="D78" i="14"/>
  <c r="L78" i="14" s="1"/>
  <c r="Y138" i="11"/>
  <c r="W137" i="7"/>
  <c r="T137" i="9" s="1"/>
  <c r="U137" i="23" s="1"/>
  <c r="C77" i="14"/>
  <c r="X137" i="11"/>
  <c r="V136" i="7"/>
  <c r="S136" i="9" s="1"/>
  <c r="T136" i="23" s="1"/>
  <c r="S137" i="2"/>
  <c r="S136" i="7" s="1"/>
  <c r="Q136" i="9" s="1"/>
  <c r="I76" i="14"/>
  <c r="Q76" i="14" s="1"/>
  <c r="W136" i="11"/>
  <c r="P136" i="1"/>
  <c r="C136" i="7" s="1"/>
  <c r="P137" i="2"/>
  <c r="P136" i="7" s="1"/>
  <c r="N136" i="9" s="1"/>
  <c r="Q137" i="2"/>
  <c r="Q136" i="7" s="1"/>
  <c r="O136" i="9" s="1"/>
  <c r="R137" i="2"/>
  <c r="R136" i="7" s="1"/>
  <c r="P136" i="9" s="1"/>
  <c r="M137" i="2"/>
  <c r="M136" i="7" s="1"/>
  <c r="K136" i="9" s="1"/>
  <c r="N137" i="2"/>
  <c r="N136" i="7" s="1"/>
  <c r="L136" i="9" s="1"/>
  <c r="O137" i="2"/>
  <c r="O136" i="7" s="1"/>
  <c r="M136" i="9" s="1"/>
  <c r="U135" i="7"/>
  <c r="R135" i="9" s="1"/>
  <c r="S135" i="23" s="1"/>
  <c r="H74" i="14"/>
  <c r="P74" i="14" s="1"/>
  <c r="AC134" i="11"/>
  <c r="AA133" i="7"/>
  <c r="X133" i="9" s="1"/>
  <c r="Y133" i="23" s="1"/>
  <c r="G73" i="14"/>
  <c r="O73" i="14" s="1"/>
  <c r="AB133" i="11"/>
  <c r="Z132" i="7"/>
  <c r="W132" i="9" s="1"/>
  <c r="X132" i="23" s="1"/>
  <c r="F72" i="14"/>
  <c r="N72" i="14" s="1"/>
  <c r="AA132" i="11"/>
  <c r="Y131" i="7"/>
  <c r="V131" i="9" s="1"/>
  <c r="W131" i="23" s="1"/>
  <c r="E71" i="14"/>
  <c r="M71" i="14" s="1"/>
  <c r="Z131" i="11"/>
  <c r="X130" i="7"/>
  <c r="U130" i="9" s="1"/>
  <c r="V130" i="23" s="1"/>
  <c r="D70" i="14"/>
  <c r="L70" i="14" s="1"/>
  <c r="Y130" i="11"/>
  <c r="W129" i="7"/>
  <c r="T129" i="9" s="1"/>
  <c r="U129" i="23" s="1"/>
  <c r="C69" i="14"/>
  <c r="X129" i="11"/>
  <c r="V128" i="7"/>
  <c r="S128" i="9" s="1"/>
  <c r="T128" i="23" s="1"/>
  <c r="S129" i="2"/>
  <c r="S128" i="7" s="1"/>
  <c r="Q128" i="9" s="1"/>
  <c r="I68" i="14"/>
  <c r="Q68" i="14" s="1"/>
  <c r="W128" i="11"/>
  <c r="P128" i="1"/>
  <c r="C128" i="7" s="1"/>
  <c r="P129" i="2"/>
  <c r="P128" i="7" s="1"/>
  <c r="N128" i="9" s="1"/>
  <c r="Q129" i="2"/>
  <c r="Q128" i="7" s="1"/>
  <c r="O128" i="9" s="1"/>
  <c r="R129" i="2"/>
  <c r="R128" i="7" s="1"/>
  <c r="P128" i="9" s="1"/>
  <c r="M129" i="2"/>
  <c r="M128" i="7" s="1"/>
  <c r="K128" i="9" s="1"/>
  <c r="N129" i="2"/>
  <c r="N128" i="7" s="1"/>
  <c r="L128" i="9" s="1"/>
  <c r="O129" i="2"/>
  <c r="O128" i="7" s="1"/>
  <c r="M128" i="9" s="1"/>
  <c r="U127" i="7"/>
  <c r="R127" i="9" s="1"/>
  <c r="S127" i="23" s="1"/>
  <c r="H66" i="14"/>
  <c r="P66" i="14" s="1"/>
  <c r="AC126" i="11"/>
  <c r="AA125" i="7"/>
  <c r="X125" i="9" s="1"/>
  <c r="Y125" i="23" s="1"/>
  <c r="G65" i="14"/>
  <c r="O65" i="14" s="1"/>
  <c r="AB125" i="11"/>
  <c r="Z124" i="7"/>
  <c r="W124" i="9" s="1"/>
  <c r="X124" i="23" s="1"/>
  <c r="F64" i="14"/>
  <c r="N64" i="14" s="1"/>
  <c r="AA124" i="11"/>
  <c r="Y123" i="7"/>
  <c r="V123" i="9" s="1"/>
  <c r="W123" i="23" s="1"/>
  <c r="E63" i="14"/>
  <c r="M63" i="14" s="1"/>
  <c r="Z123" i="11"/>
  <c r="X122" i="7"/>
  <c r="U122" i="9" s="1"/>
  <c r="V122" i="23" s="1"/>
  <c r="D62" i="14"/>
  <c r="L62" i="14" s="1"/>
  <c r="Y122" i="11"/>
  <c r="W121" i="7"/>
  <c r="T121" i="9" s="1"/>
  <c r="U121" i="23" s="1"/>
  <c r="C61" i="14"/>
  <c r="X121" i="11"/>
  <c r="V120" i="7"/>
  <c r="S120" i="9" s="1"/>
  <c r="T120" i="23" s="1"/>
  <c r="S121" i="2"/>
  <c r="S120" i="7" s="1"/>
  <c r="Q120" i="9" s="1"/>
  <c r="I60" i="14"/>
  <c r="Q60" i="14" s="1"/>
  <c r="W120" i="11"/>
  <c r="P120" i="1"/>
  <c r="C120" i="7" s="1"/>
  <c r="P121" i="2"/>
  <c r="P120" i="7" s="1"/>
  <c r="N120" i="9" s="1"/>
  <c r="Q121" i="2"/>
  <c r="Q120" i="7" s="1"/>
  <c r="O120" i="9" s="1"/>
  <c r="R121" i="2"/>
  <c r="R120" i="7" s="1"/>
  <c r="P120" i="9" s="1"/>
  <c r="M121" i="2"/>
  <c r="M120" i="7" s="1"/>
  <c r="K120" i="9" s="1"/>
  <c r="N121" i="2"/>
  <c r="N120" i="7" s="1"/>
  <c r="L120" i="9" s="1"/>
  <c r="O121" i="2"/>
  <c r="O120" i="7" s="1"/>
  <c r="M120" i="9" s="1"/>
  <c r="U119" i="7"/>
  <c r="R119" i="9" s="1"/>
  <c r="S119" i="23" s="1"/>
  <c r="H58" i="14"/>
  <c r="P58" i="14" s="1"/>
  <c r="AC118" i="11"/>
  <c r="AA117" i="7"/>
  <c r="X117" i="9" s="1"/>
  <c r="Y117" i="23" s="1"/>
  <c r="G57" i="14"/>
  <c r="O57" i="14" s="1"/>
  <c r="AB117" i="11"/>
  <c r="Z116" i="7"/>
  <c r="W116" i="9" s="1"/>
  <c r="X116" i="23" s="1"/>
  <c r="F56" i="14"/>
  <c r="N56" i="14" s="1"/>
  <c r="AA116" i="11"/>
  <c r="Y115" i="7"/>
  <c r="V115" i="9" s="1"/>
  <c r="W115" i="23" s="1"/>
  <c r="E55" i="14"/>
  <c r="M55" i="14" s="1"/>
  <c r="Z115" i="11"/>
  <c r="X114" i="7"/>
  <c r="U114" i="9" s="1"/>
  <c r="V114" i="23" s="1"/>
  <c r="D54" i="14"/>
  <c r="L54" i="14" s="1"/>
  <c r="Y114" i="11"/>
  <c r="W113" i="7"/>
  <c r="T113" i="9" s="1"/>
  <c r="U113" i="23" s="1"/>
  <c r="C53" i="14"/>
  <c r="X113" i="11"/>
  <c r="V112" i="7"/>
  <c r="S112" i="9" s="1"/>
  <c r="T112" i="23" s="1"/>
  <c r="S113" i="2"/>
  <c r="S112" i="7" s="1"/>
  <c r="Q112" i="9" s="1"/>
  <c r="I52" i="14"/>
  <c r="Q52" i="14" s="1"/>
  <c r="W112" i="11"/>
  <c r="P112" i="1"/>
  <c r="C112" i="7" s="1"/>
  <c r="P113" i="2"/>
  <c r="P112" i="7" s="1"/>
  <c r="N112" i="9" s="1"/>
  <c r="Q113" i="2"/>
  <c r="Q112" i="7" s="1"/>
  <c r="O112" i="9" s="1"/>
  <c r="R113" i="2"/>
  <c r="R112" i="7" s="1"/>
  <c r="P112" i="9" s="1"/>
  <c r="M113" i="2"/>
  <c r="M112" i="7" s="1"/>
  <c r="K112" i="9" s="1"/>
  <c r="N113" i="2"/>
  <c r="N112" i="7" s="1"/>
  <c r="L112" i="9" s="1"/>
  <c r="O113" i="2"/>
  <c r="O112" i="7" s="1"/>
  <c r="M112" i="9" s="1"/>
  <c r="U111" i="7"/>
  <c r="R111" i="9" s="1"/>
  <c r="S111" i="23" s="1"/>
  <c r="H50" i="14"/>
  <c r="P50" i="14" s="1"/>
  <c r="AC110" i="11"/>
  <c r="AA109" i="7"/>
  <c r="X109" i="9" s="1"/>
  <c r="Y109" i="23" s="1"/>
  <c r="G49" i="14"/>
  <c r="O49" i="14" s="1"/>
  <c r="AB109" i="11"/>
  <c r="Z108" i="7"/>
  <c r="W108" i="9" s="1"/>
  <c r="X108" i="23" s="1"/>
  <c r="F48" i="14"/>
  <c r="N48" i="14" s="1"/>
  <c r="AA108" i="11"/>
  <c r="Y107" i="7"/>
  <c r="V107" i="9" s="1"/>
  <c r="W107" i="23" s="1"/>
  <c r="E47" i="14"/>
  <c r="M47" i="14" s="1"/>
  <c r="Z107" i="11"/>
  <c r="X106" i="7"/>
  <c r="U106" i="9" s="1"/>
  <c r="V106" i="23" s="1"/>
  <c r="D46" i="14"/>
  <c r="L46" i="14" s="1"/>
  <c r="Y106" i="11"/>
  <c r="W105" i="7"/>
  <c r="T105" i="9" s="1"/>
  <c r="U105" i="23" s="1"/>
  <c r="C45" i="14"/>
  <c r="X105" i="11"/>
  <c r="V104" i="7"/>
  <c r="S104" i="9" s="1"/>
  <c r="T104" i="23" s="1"/>
  <c r="S105" i="2"/>
  <c r="S104" i="7" s="1"/>
  <c r="Q104" i="9" s="1"/>
  <c r="I44" i="14"/>
  <c r="Q44" i="14" s="1"/>
  <c r="W104" i="11"/>
  <c r="P104" i="1"/>
  <c r="C104" i="7" s="1"/>
  <c r="P105" i="2"/>
  <c r="P104" i="7" s="1"/>
  <c r="N104" i="9" s="1"/>
  <c r="Q105" i="2"/>
  <c r="Q104" i="7" s="1"/>
  <c r="O104" i="9" s="1"/>
  <c r="R105" i="2"/>
  <c r="R104" i="7" s="1"/>
  <c r="P104" i="9" s="1"/>
  <c r="M105" i="2"/>
  <c r="M104" i="7" s="1"/>
  <c r="K104" i="9" s="1"/>
  <c r="N105" i="2"/>
  <c r="N104" i="7" s="1"/>
  <c r="L104" i="9" s="1"/>
  <c r="O105" i="2"/>
  <c r="O104" i="7" s="1"/>
  <c r="M104" i="9" s="1"/>
  <c r="U103" i="7"/>
  <c r="R103" i="9" s="1"/>
  <c r="S103" i="23" s="1"/>
  <c r="H42" i="14"/>
  <c r="P42" i="14" s="1"/>
  <c r="AC102" i="11"/>
  <c r="AA101" i="7"/>
  <c r="X101" i="9" s="1"/>
  <c r="Y101" i="23" s="1"/>
  <c r="G41" i="14"/>
  <c r="O41" i="14" s="1"/>
  <c r="AB101" i="11"/>
  <c r="Z100" i="7"/>
  <c r="W100" i="9" s="1"/>
  <c r="X100" i="23" s="1"/>
  <c r="F40" i="14"/>
  <c r="N40" i="14" s="1"/>
  <c r="AA100" i="11"/>
  <c r="Y99" i="7"/>
  <c r="V99" i="9" s="1"/>
  <c r="W99" i="23" s="1"/>
  <c r="E39" i="14"/>
  <c r="M39" i="14" s="1"/>
  <c r="Z99" i="11"/>
  <c r="X98" i="7"/>
  <c r="U98" i="9" s="1"/>
  <c r="V98" i="23" s="1"/>
  <c r="D38" i="14"/>
  <c r="L38" i="14" s="1"/>
  <c r="Y98" i="11"/>
  <c r="W97" i="7"/>
  <c r="T97" i="9" s="1"/>
  <c r="U97" i="23" s="1"/>
  <c r="C37" i="14"/>
  <c r="X97" i="11"/>
  <c r="V96" i="7"/>
  <c r="S96" i="9" s="1"/>
  <c r="T96" i="23" s="1"/>
  <c r="S97" i="2"/>
  <c r="S96" i="7" s="1"/>
  <c r="Q96" i="9" s="1"/>
  <c r="I36" i="14"/>
  <c r="Q36" i="14" s="1"/>
  <c r="W96" i="11"/>
  <c r="P96" i="1"/>
  <c r="C96" i="7" s="1"/>
  <c r="P97" i="2"/>
  <c r="P96" i="7" s="1"/>
  <c r="N96" i="9" s="1"/>
  <c r="Q97" i="2"/>
  <c r="Q96" i="7" s="1"/>
  <c r="O96" i="9" s="1"/>
  <c r="R97" i="2"/>
  <c r="R96" i="7" s="1"/>
  <c r="P96" i="9" s="1"/>
  <c r="M97" i="2"/>
  <c r="M96" i="7" s="1"/>
  <c r="K96" i="9" s="1"/>
  <c r="N97" i="2"/>
  <c r="N96" i="7" s="1"/>
  <c r="L96" i="9" s="1"/>
  <c r="O97" i="2"/>
  <c r="O96" i="7" s="1"/>
  <c r="M96" i="9" s="1"/>
  <c r="U95" i="7"/>
  <c r="R95" i="9" s="1"/>
  <c r="S95" i="23" s="1"/>
  <c r="H34" i="14"/>
  <c r="P34" i="14" s="1"/>
  <c r="AC94" i="11"/>
  <c r="AA93" i="7"/>
  <c r="X93" i="9" s="1"/>
  <c r="Y93" i="23" s="1"/>
  <c r="G33" i="14"/>
  <c r="O33" i="14" s="1"/>
  <c r="AB93" i="11"/>
  <c r="Z92" i="7"/>
  <c r="W92" i="9" s="1"/>
  <c r="X92" i="23" s="1"/>
  <c r="F32" i="14"/>
  <c r="N32" i="14" s="1"/>
  <c r="AA92" i="11"/>
  <c r="Y91" i="7"/>
  <c r="V91" i="9" s="1"/>
  <c r="W91" i="23" s="1"/>
  <c r="E31" i="14"/>
  <c r="M31" i="14" s="1"/>
  <c r="Z91" i="11"/>
  <c r="X90" i="7"/>
  <c r="U90" i="9" s="1"/>
  <c r="V90" i="23" s="1"/>
  <c r="D30" i="14"/>
  <c r="L30" i="14" s="1"/>
  <c r="Y90" i="11"/>
  <c r="W89" i="7"/>
  <c r="T89" i="9" s="1"/>
  <c r="U89" i="23" s="1"/>
  <c r="C29" i="14"/>
  <c r="X89" i="11"/>
  <c r="V88" i="7"/>
  <c r="S88" i="9" s="1"/>
  <c r="T88" i="23" s="1"/>
  <c r="S89" i="2"/>
  <c r="S88" i="7" s="1"/>
  <c r="Q88" i="9" s="1"/>
  <c r="I28" i="14"/>
  <c r="Q28" i="14" s="1"/>
  <c r="W88" i="11"/>
  <c r="P88" i="1"/>
  <c r="C88" i="7" s="1"/>
  <c r="P89" i="2"/>
  <c r="P88" i="7" s="1"/>
  <c r="N88" i="9" s="1"/>
  <c r="Q89" i="2"/>
  <c r="Q88" i="7" s="1"/>
  <c r="O88" i="9" s="1"/>
  <c r="R89" i="2"/>
  <c r="R88" i="7" s="1"/>
  <c r="P88" i="9" s="1"/>
  <c r="M89" i="2"/>
  <c r="M88" i="7" s="1"/>
  <c r="K88" i="9" s="1"/>
  <c r="N89" i="2"/>
  <c r="N88" i="7" s="1"/>
  <c r="L88" i="9" s="1"/>
  <c r="O89" i="2"/>
  <c r="O88" i="7" s="1"/>
  <c r="M88" i="9" s="1"/>
  <c r="U87" i="7"/>
  <c r="R87" i="9" s="1"/>
  <c r="S87" i="23" s="1"/>
  <c r="H26" i="14"/>
  <c r="P26" i="14" s="1"/>
  <c r="AC86" i="11"/>
  <c r="AA85" i="7"/>
  <c r="X85" i="9" s="1"/>
  <c r="Y85" i="23" s="1"/>
  <c r="G25" i="14"/>
  <c r="O25" i="14" s="1"/>
  <c r="AB85" i="11"/>
  <c r="Z84" i="7"/>
  <c r="W84" i="9" s="1"/>
  <c r="X84" i="23" s="1"/>
  <c r="F24" i="14"/>
  <c r="N24" i="14" s="1"/>
  <c r="AA84" i="11"/>
  <c r="Y83" i="7"/>
  <c r="V83" i="9" s="1"/>
  <c r="W83" i="23" s="1"/>
  <c r="E23" i="14"/>
  <c r="M23" i="14" s="1"/>
  <c r="Z83" i="11"/>
  <c r="X82" i="7"/>
  <c r="U82" i="9" s="1"/>
  <c r="V82" i="23" s="1"/>
  <c r="D22" i="14"/>
  <c r="L22" i="14" s="1"/>
  <c r="Y82" i="11"/>
  <c r="W81" i="7"/>
  <c r="T81" i="9" s="1"/>
  <c r="U81" i="23" s="1"/>
  <c r="C21" i="14"/>
  <c r="X81" i="11"/>
  <c r="V80" i="7"/>
  <c r="S80" i="9" s="1"/>
  <c r="T80" i="23" s="1"/>
  <c r="I20" i="14"/>
  <c r="Q20" i="14" s="1"/>
  <c r="S81" i="2"/>
  <c r="S80" i="7" s="1"/>
  <c r="Q80" i="9" s="1"/>
  <c r="W80" i="11"/>
  <c r="P80" i="1"/>
  <c r="C80" i="7" s="1"/>
  <c r="P81" i="2"/>
  <c r="P80" i="7" s="1"/>
  <c r="N80" i="9" s="1"/>
  <c r="Q81" i="2"/>
  <c r="Q80" i="7" s="1"/>
  <c r="O80" i="9" s="1"/>
  <c r="R81" i="2"/>
  <c r="R80" i="7" s="1"/>
  <c r="P80" i="9" s="1"/>
  <c r="M81" i="2"/>
  <c r="M80" i="7" s="1"/>
  <c r="K80" i="9" s="1"/>
  <c r="N81" i="2"/>
  <c r="N80" i="7" s="1"/>
  <c r="L80" i="9" s="1"/>
  <c r="O81" i="2"/>
  <c r="O80" i="7" s="1"/>
  <c r="M80" i="9" s="1"/>
  <c r="U79" i="7"/>
  <c r="R79" i="9" s="1"/>
  <c r="S79" i="23" s="1"/>
  <c r="H18" i="14"/>
  <c r="P18" i="14" s="1"/>
  <c r="AC78" i="11"/>
  <c r="AA77" i="7"/>
  <c r="X77" i="9" s="1"/>
  <c r="Y77" i="23" s="1"/>
  <c r="G17" i="14"/>
  <c r="O17" i="14" s="1"/>
  <c r="AB77" i="11"/>
  <c r="Z76" i="7"/>
  <c r="W76" i="9" s="1"/>
  <c r="X76" i="23" s="1"/>
  <c r="F16" i="14"/>
  <c r="N16" i="14" s="1"/>
  <c r="AA76" i="11"/>
  <c r="Y75" i="7"/>
  <c r="V75" i="9" s="1"/>
  <c r="W75" i="23" s="1"/>
  <c r="E15" i="14"/>
  <c r="M15" i="14" s="1"/>
  <c r="Z75" i="11"/>
  <c r="X74" i="7"/>
  <c r="U74" i="9" s="1"/>
  <c r="V74" i="23" s="1"/>
  <c r="D14" i="14"/>
  <c r="L14" i="14" s="1"/>
  <c r="Y74" i="11"/>
  <c r="W73" i="7"/>
  <c r="T73" i="9" s="1"/>
  <c r="U73" i="23" s="1"/>
  <c r="C13" i="14"/>
  <c r="X73" i="11"/>
  <c r="V72" i="7"/>
  <c r="S72" i="9" s="1"/>
  <c r="T72" i="23" s="1"/>
  <c r="S73" i="2"/>
  <c r="S72" i="7" s="1"/>
  <c r="Q72" i="9" s="1"/>
  <c r="I12" i="14"/>
  <c r="Q12" i="14" s="1"/>
  <c r="W72" i="11"/>
  <c r="P72" i="1"/>
  <c r="C72" i="7" s="1"/>
  <c r="P73" i="2"/>
  <c r="P72" i="7" s="1"/>
  <c r="N72" i="9" s="1"/>
  <c r="Q73" i="2"/>
  <c r="Q72" i="7" s="1"/>
  <c r="O72" i="9" s="1"/>
  <c r="R73" i="2"/>
  <c r="R72" i="7" s="1"/>
  <c r="P72" i="9" s="1"/>
  <c r="M73" i="2"/>
  <c r="M72" i="7" s="1"/>
  <c r="K72" i="9" s="1"/>
  <c r="N73" i="2"/>
  <c r="N72" i="7" s="1"/>
  <c r="L72" i="9" s="1"/>
  <c r="O73" i="2"/>
  <c r="O72" i="7" s="1"/>
  <c r="M72" i="9" s="1"/>
  <c r="U71" i="7"/>
  <c r="R71" i="9" s="1"/>
  <c r="S71" i="23" s="1"/>
  <c r="H10" i="14"/>
  <c r="P10" i="14" s="1"/>
  <c r="AC70" i="11"/>
  <c r="AA69" i="7"/>
  <c r="X69" i="9" s="1"/>
  <c r="Y69" i="23" s="1"/>
  <c r="G9" i="14"/>
  <c r="O9" i="14" s="1"/>
  <c r="AB69" i="11"/>
  <c r="Z68" i="7"/>
  <c r="W68" i="9" s="1"/>
  <c r="X68" i="23" s="1"/>
  <c r="F8" i="14"/>
  <c r="N8" i="14" s="1"/>
  <c r="AA68" i="11"/>
  <c r="Y67" i="7"/>
  <c r="V67" i="9" s="1"/>
  <c r="W67" i="23" s="1"/>
  <c r="E7" i="14"/>
  <c r="M7" i="14" s="1"/>
  <c r="Z67" i="11"/>
  <c r="X66" i="7"/>
  <c r="U66" i="9" s="1"/>
  <c r="V66" i="23" s="1"/>
  <c r="D6" i="14"/>
  <c r="L6" i="14" s="1"/>
  <c r="Y66" i="11"/>
  <c r="W65" i="7"/>
  <c r="T65" i="9" s="1"/>
  <c r="U65" i="23" s="1"/>
  <c r="C5" i="14"/>
  <c r="K5" i="14" s="1"/>
  <c r="X65" i="11"/>
  <c r="V64" i="7"/>
  <c r="S64" i="9" s="1"/>
  <c r="T64" i="23" s="1"/>
  <c r="S65" i="2"/>
  <c r="S64" i="7" s="1"/>
  <c r="Q64" i="9" s="1"/>
  <c r="W64" i="11"/>
  <c r="P64" i="1"/>
  <c r="C64" i="7" s="1"/>
  <c r="P65" i="2"/>
  <c r="P64" i="7" s="1"/>
  <c r="N64" i="9" s="1"/>
  <c r="Q65" i="2"/>
  <c r="Q64" i="7" s="1"/>
  <c r="O64" i="9" s="1"/>
  <c r="R65" i="2"/>
  <c r="R64" i="7" s="1"/>
  <c r="P64" i="9" s="1"/>
  <c r="M65" i="2"/>
  <c r="M64" i="7" s="1"/>
  <c r="K64" i="9" s="1"/>
  <c r="N65" i="2"/>
  <c r="N64" i="7" s="1"/>
  <c r="L64" i="9" s="1"/>
  <c r="O65" i="2"/>
  <c r="O64" i="7" s="1"/>
  <c r="M64" i="9" s="1"/>
  <c r="U63" i="7"/>
  <c r="R63" i="9" s="1"/>
  <c r="S63" i="23" s="1"/>
  <c r="AC62" i="11"/>
  <c r="AA61" i="7"/>
  <c r="X61" i="9" s="1"/>
  <c r="Y61" i="23" s="1"/>
  <c r="AB61" i="11"/>
  <c r="Z60" i="7"/>
  <c r="W60" i="9" s="1"/>
  <c r="X60" i="23" s="1"/>
  <c r="AA60" i="11"/>
  <c r="Y59" i="7"/>
  <c r="V59" i="9" s="1"/>
  <c r="W59" i="23" s="1"/>
  <c r="Z59" i="11"/>
  <c r="X58" i="7"/>
  <c r="U58" i="9" s="1"/>
  <c r="V58" i="23" s="1"/>
  <c r="Y58" i="11"/>
  <c r="W57" i="7"/>
  <c r="T57" i="9" s="1"/>
  <c r="U57" i="23" s="1"/>
  <c r="X57" i="11"/>
  <c r="V56" i="7"/>
  <c r="S56" i="9" s="1"/>
  <c r="T56" i="23" s="1"/>
  <c r="S57" i="2"/>
  <c r="S56" i="7" s="1"/>
  <c r="Q56" i="9" s="1"/>
  <c r="W56" i="11"/>
  <c r="P56" i="1"/>
  <c r="C56" i="7" s="1"/>
  <c r="P57" i="2"/>
  <c r="P56" i="7" s="1"/>
  <c r="N56" i="9" s="1"/>
  <c r="Q57" i="2"/>
  <c r="Q56" i="7" s="1"/>
  <c r="O56" i="9" s="1"/>
  <c r="R57" i="2"/>
  <c r="R56" i="7" s="1"/>
  <c r="P56" i="9" s="1"/>
  <c r="M57" i="2"/>
  <c r="M56" i="7" s="1"/>
  <c r="K56" i="9" s="1"/>
  <c r="N57" i="2"/>
  <c r="N56" i="7" s="1"/>
  <c r="L56" i="9" s="1"/>
  <c r="O57" i="2"/>
  <c r="O56" i="7" s="1"/>
  <c r="M56" i="9" s="1"/>
  <c r="U55" i="7"/>
  <c r="R55" i="9" s="1"/>
  <c r="S55" i="23" s="1"/>
  <c r="AC54" i="11"/>
  <c r="AA53" i="7"/>
  <c r="X53" i="9" s="1"/>
  <c r="Y53" i="23" s="1"/>
  <c r="AB53" i="11"/>
  <c r="Z52" i="7"/>
  <c r="W52" i="9" s="1"/>
  <c r="X52" i="23" s="1"/>
  <c r="AA52" i="11"/>
  <c r="Y51" i="7"/>
  <c r="V51" i="9" s="1"/>
  <c r="W51" i="23" s="1"/>
  <c r="Z51" i="11"/>
  <c r="X50" i="7"/>
  <c r="U50" i="9" s="1"/>
  <c r="V50" i="23" s="1"/>
  <c r="Y50" i="11"/>
  <c r="W49" i="7"/>
  <c r="T49" i="9" s="1"/>
  <c r="U49" i="23" s="1"/>
  <c r="X49" i="11"/>
  <c r="V48" i="7"/>
  <c r="S48" i="9" s="1"/>
  <c r="T48" i="23" s="1"/>
  <c r="S49" i="2"/>
  <c r="S48" i="7" s="1"/>
  <c r="Q48" i="9" s="1"/>
  <c r="W48" i="11"/>
  <c r="P48" i="1"/>
  <c r="C48" i="7" s="1"/>
  <c r="P49" i="2"/>
  <c r="P48" i="7" s="1"/>
  <c r="N48" i="9" s="1"/>
  <c r="Q49" i="2"/>
  <c r="Q48" i="7" s="1"/>
  <c r="O48" i="9" s="1"/>
  <c r="R49" i="2"/>
  <c r="R48" i="7" s="1"/>
  <c r="P48" i="9" s="1"/>
  <c r="M49" i="2"/>
  <c r="M48" i="7" s="1"/>
  <c r="K48" i="9" s="1"/>
  <c r="N49" i="2"/>
  <c r="N48" i="7" s="1"/>
  <c r="L48" i="9" s="1"/>
  <c r="O49" i="2"/>
  <c r="O48" i="7" s="1"/>
  <c r="M48" i="9" s="1"/>
  <c r="U47" i="7"/>
  <c r="R47" i="9" s="1"/>
  <c r="S47" i="23" s="1"/>
  <c r="AC46" i="11"/>
  <c r="AA45" i="7"/>
  <c r="X45" i="9" s="1"/>
  <c r="Y45" i="23" s="1"/>
  <c r="AB45" i="11"/>
  <c r="Z44" i="7"/>
  <c r="W44" i="9" s="1"/>
  <c r="X44" i="23" s="1"/>
  <c r="AA44" i="11"/>
  <c r="Y43" i="7"/>
  <c r="V43" i="9" s="1"/>
  <c r="W43" i="23" s="1"/>
  <c r="Z43" i="11"/>
  <c r="X42" i="7"/>
  <c r="U42" i="9" s="1"/>
  <c r="V42" i="23" s="1"/>
  <c r="Y42" i="11"/>
  <c r="W41" i="7"/>
  <c r="T41" i="9" s="1"/>
  <c r="U41" i="23" s="1"/>
  <c r="X41" i="11"/>
  <c r="V40" i="7"/>
  <c r="S40" i="9" s="1"/>
  <c r="T40" i="23" s="1"/>
  <c r="S41" i="2"/>
  <c r="S40" i="7" s="1"/>
  <c r="Q40" i="9" s="1"/>
  <c r="W40" i="11"/>
  <c r="P40" i="1"/>
  <c r="C40" i="7" s="1"/>
  <c r="P41" i="2"/>
  <c r="P40" i="7" s="1"/>
  <c r="N40" i="9" s="1"/>
  <c r="Q41" i="2"/>
  <c r="Q40" i="7" s="1"/>
  <c r="O40" i="9" s="1"/>
  <c r="R41" i="2"/>
  <c r="R40" i="7" s="1"/>
  <c r="P40" i="9" s="1"/>
  <c r="M41" i="2"/>
  <c r="M40" i="7" s="1"/>
  <c r="K40" i="9" s="1"/>
  <c r="N41" i="2"/>
  <c r="N40" i="7" s="1"/>
  <c r="L40" i="9" s="1"/>
  <c r="O41" i="2"/>
  <c r="O40" i="7" s="1"/>
  <c r="M40" i="9" s="1"/>
  <c r="U39" i="7"/>
  <c r="R39" i="9" s="1"/>
  <c r="S39" i="23" s="1"/>
  <c r="AC38" i="11"/>
  <c r="AA37" i="7"/>
  <c r="X37" i="9" s="1"/>
  <c r="Y37" i="23" s="1"/>
  <c r="AB37" i="11"/>
  <c r="Z36" i="7"/>
  <c r="W36" i="9" s="1"/>
  <c r="X36" i="23" s="1"/>
  <c r="AA36" i="11"/>
  <c r="Y35" i="7"/>
  <c r="V35" i="9" s="1"/>
  <c r="W35" i="23" s="1"/>
  <c r="Z35" i="11"/>
  <c r="X34" i="7"/>
  <c r="U34" i="9" s="1"/>
  <c r="V34" i="23" s="1"/>
  <c r="Y34" i="11"/>
  <c r="W33" i="7"/>
  <c r="T33" i="9" s="1"/>
  <c r="U33" i="23" s="1"/>
  <c r="X33" i="11"/>
  <c r="V32" i="7"/>
  <c r="S32" i="9" s="1"/>
  <c r="T32" i="23" s="1"/>
  <c r="S33" i="2"/>
  <c r="S32" i="7" s="1"/>
  <c r="Q32" i="9" s="1"/>
  <c r="W32" i="11"/>
  <c r="P32" i="1"/>
  <c r="C32" i="7" s="1"/>
  <c r="P33" i="2"/>
  <c r="P32" i="7" s="1"/>
  <c r="N32" i="9" s="1"/>
  <c r="Q33" i="2"/>
  <c r="Q32" i="7" s="1"/>
  <c r="O32" i="9" s="1"/>
  <c r="R33" i="2"/>
  <c r="R32" i="7" s="1"/>
  <c r="P32" i="9" s="1"/>
  <c r="M33" i="2"/>
  <c r="M32" i="7" s="1"/>
  <c r="K32" i="9" s="1"/>
  <c r="N33" i="2"/>
  <c r="N32" i="7" s="1"/>
  <c r="L32" i="9" s="1"/>
  <c r="O33" i="2"/>
  <c r="O32" i="7" s="1"/>
  <c r="M32" i="9" s="1"/>
  <c r="U31" i="7"/>
  <c r="R31" i="9" s="1"/>
  <c r="S31" i="23" s="1"/>
  <c r="AC30" i="11"/>
  <c r="AA29" i="7"/>
  <c r="X29" i="9" s="1"/>
  <c r="Y29" i="23" s="1"/>
  <c r="AB29" i="11"/>
  <c r="Z28" i="7"/>
  <c r="W28" i="9" s="1"/>
  <c r="X28" i="23" s="1"/>
  <c r="AA28" i="11"/>
  <c r="Y27" i="7"/>
  <c r="V27" i="9" s="1"/>
  <c r="W27" i="23" s="1"/>
  <c r="Z27" i="11"/>
  <c r="X26" i="7"/>
  <c r="U26" i="9" s="1"/>
  <c r="V26" i="23" s="1"/>
  <c r="Y26" i="11"/>
  <c r="W25" i="7"/>
  <c r="T25" i="9" s="1"/>
  <c r="U25" i="23" s="1"/>
  <c r="X25" i="11"/>
  <c r="V24" i="7"/>
  <c r="S24" i="9" s="1"/>
  <c r="T24" i="23" s="1"/>
  <c r="S25" i="2"/>
  <c r="S24" i="7" s="1"/>
  <c r="Q24" i="9" s="1"/>
  <c r="W24" i="11"/>
  <c r="P24" i="1"/>
  <c r="C24" i="7" s="1"/>
  <c r="P25" i="2"/>
  <c r="P24" i="7" s="1"/>
  <c r="N24" i="9" s="1"/>
  <c r="Q25" i="2"/>
  <c r="Q24" i="7" s="1"/>
  <c r="O24" i="9" s="1"/>
  <c r="R25" i="2"/>
  <c r="R24" i="7" s="1"/>
  <c r="P24" i="9" s="1"/>
  <c r="M25" i="2"/>
  <c r="M24" i="7" s="1"/>
  <c r="K24" i="9" s="1"/>
  <c r="N25" i="2"/>
  <c r="N24" i="7" s="1"/>
  <c r="L24" i="9" s="1"/>
  <c r="O25" i="2"/>
  <c r="O24" i="7" s="1"/>
  <c r="M24" i="9" s="1"/>
  <c r="U23" i="7"/>
  <c r="R23" i="9" s="1"/>
  <c r="S23" i="23" s="1"/>
  <c r="AC22" i="11"/>
  <c r="AA21" i="7"/>
  <c r="X21" i="9" s="1"/>
  <c r="Y21" i="23" s="1"/>
  <c r="AB21" i="11"/>
  <c r="Z20" i="7"/>
  <c r="W20" i="9" s="1"/>
  <c r="X20" i="23" s="1"/>
  <c r="AA20" i="11"/>
  <c r="Y19" i="7"/>
  <c r="V19" i="9" s="1"/>
  <c r="W19" i="23" s="1"/>
  <c r="Z19" i="11"/>
  <c r="X18" i="7"/>
  <c r="U18" i="9" s="1"/>
  <c r="V18" i="23" s="1"/>
  <c r="Y18" i="11"/>
  <c r="W17" i="7"/>
  <c r="T17" i="9" s="1"/>
  <c r="U17" i="23" s="1"/>
  <c r="X17" i="11"/>
  <c r="V16" i="7"/>
  <c r="S16" i="9" s="1"/>
  <c r="T16" i="23" s="1"/>
  <c r="S17" i="2"/>
  <c r="S16" i="7" s="1"/>
  <c r="Q16" i="9" s="1"/>
  <c r="W16" i="11"/>
  <c r="P16" i="1"/>
  <c r="C16" i="7" s="1"/>
  <c r="P17" i="2"/>
  <c r="P16" i="7" s="1"/>
  <c r="N16" i="9" s="1"/>
  <c r="Q17" i="2"/>
  <c r="Q16" i="7" s="1"/>
  <c r="O16" i="9" s="1"/>
  <c r="R17" i="2"/>
  <c r="R16" i="7" s="1"/>
  <c r="P16" i="9" s="1"/>
  <c r="M17" i="2"/>
  <c r="M16" i="7" s="1"/>
  <c r="K16" i="9" s="1"/>
  <c r="N17" i="2"/>
  <c r="N16" i="7" s="1"/>
  <c r="L16" i="9" s="1"/>
  <c r="O17" i="2"/>
  <c r="O16" i="7" s="1"/>
  <c r="M16" i="9" s="1"/>
  <c r="U15" i="7"/>
  <c r="R15" i="9" s="1"/>
  <c r="S15" i="23" s="1"/>
  <c r="AC14" i="11"/>
  <c r="AA13" i="7"/>
  <c r="X13" i="9" s="1"/>
  <c r="Y13" i="23" s="1"/>
  <c r="AB13" i="11"/>
  <c r="Z12" i="7"/>
  <c r="W12" i="9" s="1"/>
  <c r="X12" i="23" s="1"/>
  <c r="AA12" i="11"/>
  <c r="Y11" i="7"/>
  <c r="V11" i="9" s="1"/>
  <c r="W11" i="23" s="1"/>
  <c r="Z11" i="11"/>
  <c r="X10" i="7"/>
  <c r="U10" i="9" s="1"/>
  <c r="V10" i="23" s="1"/>
  <c r="Y10" i="11"/>
  <c r="W9" i="7"/>
  <c r="T9" i="9" s="1"/>
  <c r="U9" i="23" s="1"/>
  <c r="X9" i="11"/>
  <c r="V8" i="7"/>
  <c r="S8" i="9" s="1"/>
  <c r="T8" i="23" s="1"/>
  <c r="S9" i="2"/>
  <c r="S8" i="7" s="1"/>
  <c r="Q8" i="9" s="1"/>
  <c r="W8" i="11"/>
  <c r="P8" i="1"/>
  <c r="C8" i="7" s="1"/>
  <c r="P9" i="2"/>
  <c r="P8" i="7" s="1"/>
  <c r="N8" i="9" s="1"/>
  <c r="Q9" i="2"/>
  <c r="Q8" i="7" s="1"/>
  <c r="O8" i="9" s="1"/>
  <c r="R9" i="2"/>
  <c r="R8" i="7" s="1"/>
  <c r="P8" i="9" s="1"/>
  <c r="M9" i="2"/>
  <c r="M8" i="7" s="1"/>
  <c r="K8" i="9" s="1"/>
  <c r="N9" i="2"/>
  <c r="N8" i="7" s="1"/>
  <c r="L8" i="9" s="1"/>
  <c r="O9" i="2"/>
  <c r="O8" i="7" s="1"/>
  <c r="M8" i="9" s="1"/>
  <c r="U7" i="7"/>
  <c r="R7" i="9" s="1"/>
  <c r="S7" i="23" s="1"/>
  <c r="AC6" i="11"/>
  <c r="AA5" i="7"/>
  <c r="X5" i="9" s="1"/>
  <c r="Y5" i="23" s="1"/>
  <c r="X5" i="11"/>
  <c r="V4" i="7"/>
  <c r="S4" i="9" s="1"/>
  <c r="T4" i="23" s="1"/>
  <c r="E184" i="14"/>
  <c r="M184" i="14" s="1"/>
  <c r="Z244" i="11"/>
  <c r="X243" i="7"/>
  <c r="U243" i="9" s="1"/>
  <c r="V243" i="23" s="1"/>
  <c r="D183" i="14"/>
  <c r="L183" i="14" s="1"/>
  <c r="Y243" i="11"/>
  <c r="W242" i="7"/>
  <c r="T242" i="9" s="1"/>
  <c r="U242" i="23" s="1"/>
  <c r="C182" i="14"/>
  <c r="X242" i="11"/>
  <c r="V241" i="7"/>
  <c r="S241" i="9" s="1"/>
  <c r="T241" i="23" s="1"/>
  <c r="I181" i="14"/>
  <c r="Q181" i="14" s="1"/>
  <c r="S242" i="2"/>
  <c r="S241" i="7" s="1"/>
  <c r="Q241" i="9" s="1"/>
  <c r="W241" i="11"/>
  <c r="P241" i="1"/>
  <c r="C241" i="7" s="1"/>
  <c r="Q242" i="2"/>
  <c r="Q241" i="7" s="1"/>
  <c r="O241" i="9" s="1"/>
  <c r="M242" i="2"/>
  <c r="M241" i="7" s="1"/>
  <c r="K241" i="9" s="1"/>
  <c r="N242" i="2"/>
  <c r="N241" i="7" s="1"/>
  <c r="L241" i="9" s="1"/>
  <c r="P242" i="2"/>
  <c r="P241" i="7" s="1"/>
  <c r="N241" i="9" s="1"/>
  <c r="O242" i="2"/>
  <c r="O241" i="7" s="1"/>
  <c r="M241" i="9" s="1"/>
  <c r="R242" i="2"/>
  <c r="R241" i="7" s="1"/>
  <c r="P241" i="9" s="1"/>
  <c r="U240" i="7"/>
  <c r="R240" i="9" s="1"/>
  <c r="S240" i="23" s="1"/>
  <c r="H179" i="14"/>
  <c r="P179" i="14" s="1"/>
  <c r="AC239" i="11"/>
  <c r="AA238" i="7"/>
  <c r="X238" i="9" s="1"/>
  <c r="Y238" i="23" s="1"/>
  <c r="G178" i="14"/>
  <c r="O178" i="14" s="1"/>
  <c r="AB238" i="11"/>
  <c r="Z237" i="7"/>
  <c r="W237" i="9" s="1"/>
  <c r="X237" i="23" s="1"/>
  <c r="F177" i="14"/>
  <c r="N177" i="14" s="1"/>
  <c r="AA237" i="11"/>
  <c r="Y236" i="7"/>
  <c r="V236" i="9" s="1"/>
  <c r="W236" i="23" s="1"/>
  <c r="E176" i="14"/>
  <c r="M176" i="14" s="1"/>
  <c r="Z236" i="11"/>
  <c r="X235" i="7"/>
  <c r="U235" i="9" s="1"/>
  <c r="V235" i="23" s="1"/>
  <c r="D175" i="14"/>
  <c r="L175" i="14" s="1"/>
  <c r="Y235" i="11"/>
  <c r="W234" i="7"/>
  <c r="T234" i="9" s="1"/>
  <c r="U234" i="23" s="1"/>
  <c r="C174" i="14"/>
  <c r="X234" i="11"/>
  <c r="V233" i="7"/>
  <c r="S233" i="9" s="1"/>
  <c r="T233" i="23" s="1"/>
  <c r="S234" i="2"/>
  <c r="S233" i="7" s="1"/>
  <c r="Q233" i="9" s="1"/>
  <c r="I173" i="14"/>
  <c r="Q173" i="14" s="1"/>
  <c r="W233" i="11"/>
  <c r="P233" i="1"/>
  <c r="C233" i="7" s="1"/>
  <c r="M234" i="2"/>
  <c r="M233" i="7" s="1"/>
  <c r="K233" i="9" s="1"/>
  <c r="R234" i="2"/>
  <c r="R233" i="7" s="1"/>
  <c r="P233" i="9" s="1"/>
  <c r="N234" i="2"/>
  <c r="N233" i="7" s="1"/>
  <c r="L233" i="9" s="1"/>
  <c r="P234" i="2"/>
  <c r="P233" i="7" s="1"/>
  <c r="N233" i="9" s="1"/>
  <c r="O234" i="2"/>
  <c r="O233" i="7" s="1"/>
  <c r="M233" i="9" s="1"/>
  <c r="Q234" i="2"/>
  <c r="Q233" i="7" s="1"/>
  <c r="O233" i="9" s="1"/>
  <c r="U232" i="7"/>
  <c r="R232" i="9" s="1"/>
  <c r="S232" i="23" s="1"/>
  <c r="H171" i="14"/>
  <c r="P171" i="14" s="1"/>
  <c r="AC231" i="11"/>
  <c r="AA230" i="7"/>
  <c r="X230" i="9" s="1"/>
  <c r="Y230" i="23" s="1"/>
  <c r="G170" i="14"/>
  <c r="O170" i="14" s="1"/>
  <c r="AB230" i="11"/>
  <c r="Z229" i="7"/>
  <c r="W229" i="9" s="1"/>
  <c r="X229" i="23" s="1"/>
  <c r="F169" i="14"/>
  <c r="N169" i="14" s="1"/>
  <c r="AA229" i="11"/>
  <c r="Y228" i="7"/>
  <c r="V228" i="9" s="1"/>
  <c r="W228" i="23" s="1"/>
  <c r="E168" i="14"/>
  <c r="M168" i="14" s="1"/>
  <c r="Z228" i="11"/>
  <c r="X227" i="7"/>
  <c r="U227" i="9" s="1"/>
  <c r="V227" i="23" s="1"/>
  <c r="D167" i="14"/>
  <c r="L167" i="14" s="1"/>
  <c r="Y227" i="11"/>
  <c r="W226" i="7"/>
  <c r="T226" i="9" s="1"/>
  <c r="U226" i="23" s="1"/>
  <c r="C166" i="14"/>
  <c r="X226" i="11"/>
  <c r="V225" i="7"/>
  <c r="S225" i="9" s="1"/>
  <c r="T225" i="23" s="1"/>
  <c r="S226" i="2"/>
  <c r="S225" i="7" s="1"/>
  <c r="Q225" i="9" s="1"/>
  <c r="I165" i="14"/>
  <c r="Q165" i="14" s="1"/>
  <c r="W225" i="11"/>
  <c r="P225" i="1"/>
  <c r="C225" i="7" s="1"/>
  <c r="R226" i="2"/>
  <c r="R225" i="7" s="1"/>
  <c r="P225" i="9" s="1"/>
  <c r="M226" i="2"/>
  <c r="M225" i="7" s="1"/>
  <c r="K225" i="9" s="1"/>
  <c r="N226" i="2"/>
  <c r="N225" i="7" s="1"/>
  <c r="L225" i="9" s="1"/>
  <c r="O226" i="2"/>
  <c r="O225" i="7" s="1"/>
  <c r="M225" i="9" s="1"/>
  <c r="P226" i="2"/>
  <c r="P225" i="7" s="1"/>
  <c r="N225" i="9" s="1"/>
  <c r="Q226" i="2"/>
  <c r="Q225" i="7" s="1"/>
  <c r="O225" i="9" s="1"/>
  <c r="U224" i="7"/>
  <c r="R224" i="9" s="1"/>
  <c r="S224" i="23" s="1"/>
  <c r="H163" i="14"/>
  <c r="P163" i="14" s="1"/>
  <c r="AC223" i="11"/>
  <c r="AA222" i="7"/>
  <c r="X222" i="9" s="1"/>
  <c r="Y222" i="23" s="1"/>
  <c r="G162" i="14"/>
  <c r="O162" i="14" s="1"/>
  <c r="AB222" i="11"/>
  <c r="Z221" i="7"/>
  <c r="W221" i="9" s="1"/>
  <c r="X221" i="23" s="1"/>
  <c r="F161" i="14"/>
  <c r="N161" i="14" s="1"/>
  <c r="AA221" i="11"/>
  <c r="Y220" i="7"/>
  <c r="V220" i="9" s="1"/>
  <c r="W220" i="23" s="1"/>
  <c r="E160" i="14"/>
  <c r="M160" i="14" s="1"/>
  <c r="Z220" i="11"/>
  <c r="X219" i="7"/>
  <c r="U219" i="9" s="1"/>
  <c r="V219" i="23" s="1"/>
  <c r="D159" i="14"/>
  <c r="L159" i="14" s="1"/>
  <c r="Y219" i="11"/>
  <c r="W218" i="7"/>
  <c r="T218" i="9" s="1"/>
  <c r="U218" i="23" s="1"/>
  <c r="C158" i="14"/>
  <c r="X218" i="11"/>
  <c r="V217" i="7"/>
  <c r="S217" i="9" s="1"/>
  <c r="T217" i="23" s="1"/>
  <c r="I157" i="14"/>
  <c r="Q157" i="14" s="1"/>
  <c r="S218" i="2"/>
  <c r="S217" i="7" s="1"/>
  <c r="Q217" i="9" s="1"/>
  <c r="W217" i="11"/>
  <c r="P217" i="1"/>
  <c r="C217" i="7" s="1"/>
  <c r="R218" i="2"/>
  <c r="R217" i="7" s="1"/>
  <c r="P217" i="9" s="1"/>
  <c r="M218" i="2"/>
  <c r="M217" i="7" s="1"/>
  <c r="K217" i="9" s="1"/>
  <c r="N218" i="2"/>
  <c r="N217" i="7" s="1"/>
  <c r="L217" i="9" s="1"/>
  <c r="O218" i="2"/>
  <c r="O217" i="7" s="1"/>
  <c r="M217" i="9" s="1"/>
  <c r="P218" i="2"/>
  <c r="P217" i="7" s="1"/>
  <c r="N217" i="9" s="1"/>
  <c r="Q218" i="2"/>
  <c r="Q217" i="7" s="1"/>
  <c r="O217" i="9" s="1"/>
  <c r="U216" i="7"/>
  <c r="R216" i="9" s="1"/>
  <c r="S216" i="23" s="1"/>
  <c r="H155" i="14"/>
  <c r="P155" i="14" s="1"/>
  <c r="AC215" i="11"/>
  <c r="AA214" i="7"/>
  <c r="X214" i="9" s="1"/>
  <c r="Y214" i="23" s="1"/>
  <c r="G154" i="14"/>
  <c r="O154" i="14" s="1"/>
  <c r="AB214" i="11"/>
  <c r="Z213" i="7"/>
  <c r="W213" i="9" s="1"/>
  <c r="X213" i="23" s="1"/>
  <c r="F153" i="14"/>
  <c r="N153" i="14" s="1"/>
  <c r="AA213" i="11"/>
  <c r="Y212" i="7"/>
  <c r="V212" i="9" s="1"/>
  <c r="W212" i="23" s="1"/>
  <c r="E152" i="14"/>
  <c r="M152" i="14" s="1"/>
  <c r="Z212" i="11"/>
  <c r="X211" i="7"/>
  <c r="U211" i="9" s="1"/>
  <c r="V211" i="23" s="1"/>
  <c r="D151" i="14"/>
  <c r="L151" i="14" s="1"/>
  <c r="Y211" i="11"/>
  <c r="W210" i="7"/>
  <c r="T210" i="9" s="1"/>
  <c r="U210" i="23" s="1"/>
  <c r="C150" i="14"/>
  <c r="X210" i="11"/>
  <c r="V209" i="7"/>
  <c r="S209" i="9" s="1"/>
  <c r="T209" i="23" s="1"/>
  <c r="S210" i="2"/>
  <c r="S209" i="7" s="1"/>
  <c r="Q209" i="9" s="1"/>
  <c r="I149" i="14"/>
  <c r="Q149" i="14" s="1"/>
  <c r="W209" i="11"/>
  <c r="P209" i="1"/>
  <c r="C209" i="7" s="1"/>
  <c r="R210" i="2"/>
  <c r="R209" i="7" s="1"/>
  <c r="P209" i="9" s="1"/>
  <c r="M210" i="2"/>
  <c r="M209" i="7" s="1"/>
  <c r="K209" i="9" s="1"/>
  <c r="N210" i="2"/>
  <c r="N209" i="7" s="1"/>
  <c r="L209" i="9" s="1"/>
  <c r="O210" i="2"/>
  <c r="O209" i="7" s="1"/>
  <c r="M209" i="9" s="1"/>
  <c r="P210" i="2"/>
  <c r="P209" i="7" s="1"/>
  <c r="N209" i="9" s="1"/>
  <c r="Q210" i="2"/>
  <c r="Q209" i="7" s="1"/>
  <c r="O209" i="9" s="1"/>
  <c r="U208" i="7"/>
  <c r="R208" i="9" s="1"/>
  <c r="S208" i="23" s="1"/>
  <c r="H147" i="14"/>
  <c r="P147" i="14" s="1"/>
  <c r="AC207" i="11"/>
  <c r="AA206" i="7"/>
  <c r="X206" i="9" s="1"/>
  <c r="Y206" i="23" s="1"/>
  <c r="G146" i="14"/>
  <c r="O146" i="14" s="1"/>
  <c r="AB206" i="11"/>
  <c r="Z205" i="7"/>
  <c r="W205" i="9" s="1"/>
  <c r="X205" i="23" s="1"/>
  <c r="F145" i="14"/>
  <c r="N145" i="14" s="1"/>
  <c r="AA205" i="11"/>
  <c r="Y204" i="7"/>
  <c r="V204" i="9" s="1"/>
  <c r="W204" i="23" s="1"/>
  <c r="E144" i="14"/>
  <c r="M144" i="14" s="1"/>
  <c r="Z204" i="11"/>
  <c r="X203" i="7"/>
  <c r="U203" i="9" s="1"/>
  <c r="V203" i="23" s="1"/>
  <c r="D143" i="14"/>
  <c r="L143" i="14" s="1"/>
  <c r="Y203" i="11"/>
  <c r="W202" i="7"/>
  <c r="T202" i="9" s="1"/>
  <c r="U202" i="23" s="1"/>
  <c r="C142" i="14"/>
  <c r="X202" i="11"/>
  <c r="V201" i="7"/>
  <c r="S201" i="9" s="1"/>
  <c r="T201" i="23" s="1"/>
  <c r="S202" i="2"/>
  <c r="S201" i="7" s="1"/>
  <c r="Q201" i="9" s="1"/>
  <c r="I141" i="14"/>
  <c r="Q141" i="14" s="1"/>
  <c r="W201" i="11"/>
  <c r="P201" i="1"/>
  <c r="C201" i="7" s="1"/>
  <c r="R202" i="2"/>
  <c r="R201" i="7" s="1"/>
  <c r="P201" i="9" s="1"/>
  <c r="M202" i="2"/>
  <c r="M201" i="7" s="1"/>
  <c r="K201" i="9" s="1"/>
  <c r="T140" i="13" s="1"/>
  <c r="N202" i="2"/>
  <c r="N201" i="7" s="1"/>
  <c r="L201" i="9" s="1"/>
  <c r="O202" i="2"/>
  <c r="O201" i="7" s="1"/>
  <c r="M201" i="9" s="1"/>
  <c r="P202" i="2"/>
  <c r="P201" i="7" s="1"/>
  <c r="N201" i="9" s="1"/>
  <c r="Q202" i="2"/>
  <c r="Q201" i="7" s="1"/>
  <c r="O201" i="9" s="1"/>
  <c r="U200" i="7"/>
  <c r="R200" i="9" s="1"/>
  <c r="S200" i="23" s="1"/>
  <c r="H139" i="14"/>
  <c r="P139" i="14" s="1"/>
  <c r="AC199" i="11"/>
  <c r="AA198" i="7"/>
  <c r="X198" i="9" s="1"/>
  <c r="Y198" i="23" s="1"/>
  <c r="G138" i="14"/>
  <c r="O138" i="14" s="1"/>
  <c r="AB198" i="11"/>
  <c r="Z197" i="7"/>
  <c r="W197" i="9" s="1"/>
  <c r="X197" i="23" s="1"/>
  <c r="F137" i="14"/>
  <c r="N137" i="14" s="1"/>
  <c r="AA197" i="11"/>
  <c r="Y196" i="7"/>
  <c r="V196" i="9" s="1"/>
  <c r="W196" i="23" s="1"/>
  <c r="E136" i="14"/>
  <c r="M136" i="14" s="1"/>
  <c r="Z196" i="11"/>
  <c r="X195" i="7"/>
  <c r="U195" i="9" s="1"/>
  <c r="V195" i="23" s="1"/>
  <c r="D135" i="14"/>
  <c r="L135" i="14" s="1"/>
  <c r="Y195" i="11"/>
  <c r="W194" i="7"/>
  <c r="T194" i="9" s="1"/>
  <c r="U194" i="23" s="1"/>
  <c r="C134" i="14"/>
  <c r="X194" i="11"/>
  <c r="V193" i="7"/>
  <c r="S193" i="9" s="1"/>
  <c r="T193" i="23" s="1"/>
  <c r="S194" i="2"/>
  <c r="S193" i="7" s="1"/>
  <c r="Q193" i="9" s="1"/>
  <c r="I133" i="14"/>
  <c r="Q133" i="14" s="1"/>
  <c r="W193" i="11"/>
  <c r="P193" i="1"/>
  <c r="C193" i="7" s="1"/>
  <c r="R194" i="2"/>
  <c r="R193" i="7" s="1"/>
  <c r="P193" i="9" s="1"/>
  <c r="M194" i="2"/>
  <c r="M193" i="7" s="1"/>
  <c r="K193" i="9" s="1"/>
  <c r="N194" i="2"/>
  <c r="N193" i="7" s="1"/>
  <c r="L193" i="9" s="1"/>
  <c r="O194" i="2"/>
  <c r="O193" i="7" s="1"/>
  <c r="M193" i="9" s="1"/>
  <c r="P194" i="2"/>
  <c r="P193" i="7" s="1"/>
  <c r="N193" i="9" s="1"/>
  <c r="Q194" i="2"/>
  <c r="Q193" i="7" s="1"/>
  <c r="O193" i="9" s="1"/>
  <c r="U192" i="7"/>
  <c r="R192" i="9" s="1"/>
  <c r="S192" i="23" s="1"/>
  <c r="H131" i="14"/>
  <c r="P131" i="14" s="1"/>
  <c r="AC191" i="11"/>
  <c r="AA190" i="7"/>
  <c r="X190" i="9" s="1"/>
  <c r="Y190" i="23" s="1"/>
  <c r="G130" i="14"/>
  <c r="O130" i="14" s="1"/>
  <c r="AB190" i="11"/>
  <c r="Z189" i="7"/>
  <c r="W189" i="9" s="1"/>
  <c r="X189" i="23" s="1"/>
  <c r="F129" i="14"/>
  <c r="N129" i="14" s="1"/>
  <c r="AA189" i="11"/>
  <c r="Y188" i="7"/>
  <c r="V188" i="9" s="1"/>
  <c r="W188" i="23" s="1"/>
  <c r="E128" i="14"/>
  <c r="M128" i="14" s="1"/>
  <c r="Z188" i="11"/>
  <c r="X187" i="7"/>
  <c r="U187" i="9" s="1"/>
  <c r="V187" i="23" s="1"/>
  <c r="D127" i="14"/>
  <c r="L127" i="14" s="1"/>
  <c r="Y187" i="11"/>
  <c r="W186" i="7"/>
  <c r="T186" i="9" s="1"/>
  <c r="U186" i="23" s="1"/>
  <c r="C126" i="14"/>
  <c r="X186" i="11"/>
  <c r="V185" i="7"/>
  <c r="S185" i="9" s="1"/>
  <c r="T185" i="23" s="1"/>
  <c r="S186" i="2"/>
  <c r="S185" i="7" s="1"/>
  <c r="Q185" i="9" s="1"/>
  <c r="I125" i="14"/>
  <c r="Q125" i="14" s="1"/>
  <c r="W185" i="11"/>
  <c r="P185" i="1"/>
  <c r="C185" i="7" s="1"/>
  <c r="R186" i="2"/>
  <c r="R185" i="7" s="1"/>
  <c r="P185" i="9" s="1"/>
  <c r="M186" i="2"/>
  <c r="M185" i="7" s="1"/>
  <c r="K185" i="9" s="1"/>
  <c r="N186" i="2"/>
  <c r="N185" i="7" s="1"/>
  <c r="L185" i="9" s="1"/>
  <c r="O186" i="2"/>
  <c r="O185" i="7" s="1"/>
  <c r="M185" i="9" s="1"/>
  <c r="P186" i="2"/>
  <c r="P185" i="7" s="1"/>
  <c r="N185" i="9" s="1"/>
  <c r="Q186" i="2"/>
  <c r="Q185" i="7" s="1"/>
  <c r="O185" i="9" s="1"/>
  <c r="U184" i="7"/>
  <c r="R184" i="9" s="1"/>
  <c r="S184" i="23" s="1"/>
  <c r="H123" i="14"/>
  <c r="P123" i="14" s="1"/>
  <c r="AC183" i="11"/>
  <c r="AA182" i="7"/>
  <c r="X182" i="9" s="1"/>
  <c r="Y182" i="23" s="1"/>
  <c r="G122" i="14"/>
  <c r="O122" i="14" s="1"/>
  <c r="AB182" i="11"/>
  <c r="Z181" i="7"/>
  <c r="W181" i="9" s="1"/>
  <c r="X181" i="23" s="1"/>
  <c r="F121" i="14"/>
  <c r="N121" i="14" s="1"/>
  <c r="AA181" i="11"/>
  <c r="Y180" i="7"/>
  <c r="V180" i="9" s="1"/>
  <c r="W180" i="23" s="1"/>
  <c r="E120" i="14"/>
  <c r="M120" i="14" s="1"/>
  <c r="Z180" i="11"/>
  <c r="X179" i="7"/>
  <c r="U179" i="9" s="1"/>
  <c r="V179" i="23" s="1"/>
  <c r="D119" i="14"/>
  <c r="L119" i="14" s="1"/>
  <c r="Y179" i="11"/>
  <c r="W178" i="7"/>
  <c r="T178" i="9" s="1"/>
  <c r="U178" i="23" s="1"/>
  <c r="C118" i="14"/>
  <c r="X178" i="11"/>
  <c r="V177" i="7"/>
  <c r="S177" i="9" s="1"/>
  <c r="T177" i="23" s="1"/>
  <c r="I117" i="14"/>
  <c r="Q117" i="14" s="1"/>
  <c r="S178" i="2"/>
  <c r="S177" i="7" s="1"/>
  <c r="Q177" i="9" s="1"/>
  <c r="W177" i="11"/>
  <c r="P177" i="1"/>
  <c r="C177" i="7" s="1"/>
  <c r="R178" i="2"/>
  <c r="R177" i="7" s="1"/>
  <c r="P177" i="9" s="1"/>
  <c r="M178" i="2"/>
  <c r="M177" i="7" s="1"/>
  <c r="K177" i="9" s="1"/>
  <c r="N178" i="2"/>
  <c r="N177" i="7" s="1"/>
  <c r="L177" i="9" s="1"/>
  <c r="O178" i="2"/>
  <c r="O177" i="7" s="1"/>
  <c r="M177" i="9" s="1"/>
  <c r="P178" i="2"/>
  <c r="P177" i="7" s="1"/>
  <c r="N177" i="9" s="1"/>
  <c r="Q178" i="2"/>
  <c r="Q177" i="7" s="1"/>
  <c r="O177" i="9" s="1"/>
  <c r="U176" i="7"/>
  <c r="R176" i="9" s="1"/>
  <c r="S176" i="23" s="1"/>
  <c r="H115" i="14"/>
  <c r="P115" i="14" s="1"/>
  <c r="AC175" i="11"/>
  <c r="AA174" i="7"/>
  <c r="X174" i="9" s="1"/>
  <c r="Y174" i="23" s="1"/>
  <c r="G114" i="14"/>
  <c r="O114" i="14" s="1"/>
  <c r="AB174" i="11"/>
  <c r="Z173" i="7"/>
  <c r="W173" i="9" s="1"/>
  <c r="X173" i="23" s="1"/>
  <c r="F113" i="14"/>
  <c r="N113" i="14" s="1"/>
  <c r="AA173" i="11"/>
  <c r="Y172" i="7"/>
  <c r="V172" i="9" s="1"/>
  <c r="W172" i="23" s="1"/>
  <c r="E112" i="14"/>
  <c r="M112" i="14" s="1"/>
  <c r="Z172" i="11"/>
  <c r="X171" i="7"/>
  <c r="U171" i="9" s="1"/>
  <c r="V171" i="23" s="1"/>
  <c r="D111" i="14"/>
  <c r="L111" i="14" s="1"/>
  <c r="Y171" i="11"/>
  <c r="W170" i="7"/>
  <c r="T170" i="9" s="1"/>
  <c r="U170" i="23" s="1"/>
  <c r="C110" i="14"/>
  <c r="X170" i="11"/>
  <c r="V169" i="7"/>
  <c r="S169" i="9" s="1"/>
  <c r="T169" i="23" s="1"/>
  <c r="S170" i="2"/>
  <c r="S169" i="7" s="1"/>
  <c r="Q169" i="9" s="1"/>
  <c r="I109" i="14"/>
  <c r="Q109" i="14" s="1"/>
  <c r="W169" i="11"/>
  <c r="P169" i="1"/>
  <c r="C169" i="7" s="1"/>
  <c r="R170" i="2"/>
  <c r="R169" i="7" s="1"/>
  <c r="P169" i="9" s="1"/>
  <c r="M170" i="2"/>
  <c r="M169" i="7" s="1"/>
  <c r="K169" i="9" s="1"/>
  <c r="N170" i="2"/>
  <c r="N169" i="7" s="1"/>
  <c r="L169" i="9" s="1"/>
  <c r="O170" i="2"/>
  <c r="O169" i="7" s="1"/>
  <c r="M169" i="9" s="1"/>
  <c r="P170" i="2"/>
  <c r="P169" i="7" s="1"/>
  <c r="N169" i="9" s="1"/>
  <c r="Q170" i="2"/>
  <c r="Q169" i="7" s="1"/>
  <c r="O169" i="9" s="1"/>
  <c r="U168" i="7"/>
  <c r="R168" i="9" s="1"/>
  <c r="S168" i="23" s="1"/>
  <c r="H107" i="14"/>
  <c r="P107" i="14" s="1"/>
  <c r="AC167" i="11"/>
  <c r="AA166" i="7"/>
  <c r="X166" i="9" s="1"/>
  <c r="Y166" i="23" s="1"/>
  <c r="G106" i="14"/>
  <c r="O106" i="14" s="1"/>
  <c r="AB166" i="11"/>
  <c r="Z165" i="7"/>
  <c r="W165" i="9" s="1"/>
  <c r="X165" i="23" s="1"/>
  <c r="F105" i="14"/>
  <c r="N105" i="14" s="1"/>
  <c r="AA165" i="11"/>
  <c r="Y164" i="7"/>
  <c r="V164" i="9" s="1"/>
  <c r="W164" i="23" s="1"/>
  <c r="E104" i="14"/>
  <c r="M104" i="14" s="1"/>
  <c r="Z164" i="11"/>
  <c r="X163" i="7"/>
  <c r="U163" i="9" s="1"/>
  <c r="V163" i="23" s="1"/>
  <c r="D103" i="14"/>
  <c r="L103" i="14" s="1"/>
  <c r="Y163" i="11"/>
  <c r="W162" i="7"/>
  <c r="T162" i="9" s="1"/>
  <c r="U162" i="23" s="1"/>
  <c r="C102" i="14"/>
  <c r="X162" i="11"/>
  <c r="V161" i="7"/>
  <c r="S161" i="9" s="1"/>
  <c r="T161" i="23" s="1"/>
  <c r="I101" i="14"/>
  <c r="Q101" i="14" s="1"/>
  <c r="S162" i="2"/>
  <c r="S161" i="7" s="1"/>
  <c r="Q161" i="9" s="1"/>
  <c r="W161" i="11"/>
  <c r="P161" i="1"/>
  <c r="C161" i="7" s="1"/>
  <c r="R162" i="2"/>
  <c r="R161" i="7" s="1"/>
  <c r="P161" i="9" s="1"/>
  <c r="M162" i="2"/>
  <c r="M161" i="7" s="1"/>
  <c r="K161" i="9" s="1"/>
  <c r="N162" i="2"/>
  <c r="N161" i="7" s="1"/>
  <c r="L161" i="9" s="1"/>
  <c r="O162" i="2"/>
  <c r="O161" i="7" s="1"/>
  <c r="M161" i="9" s="1"/>
  <c r="P162" i="2"/>
  <c r="P161" i="7" s="1"/>
  <c r="N161" i="9" s="1"/>
  <c r="Q162" i="2"/>
  <c r="Q161" i="7" s="1"/>
  <c r="O161" i="9" s="1"/>
  <c r="U160" i="7"/>
  <c r="R160" i="9" s="1"/>
  <c r="S160" i="23" s="1"/>
  <c r="H99" i="14"/>
  <c r="P99" i="14" s="1"/>
  <c r="AC159" i="11"/>
  <c r="AA158" i="7"/>
  <c r="X158" i="9" s="1"/>
  <c r="Y158" i="23" s="1"/>
  <c r="G98" i="14"/>
  <c r="O98" i="14" s="1"/>
  <c r="AB158" i="11"/>
  <c r="Z157" i="7"/>
  <c r="W157" i="9" s="1"/>
  <c r="X157" i="23" s="1"/>
  <c r="F97" i="14"/>
  <c r="N97" i="14" s="1"/>
  <c r="AA157" i="11"/>
  <c r="Y156" i="7"/>
  <c r="V156" i="9" s="1"/>
  <c r="W156" i="23" s="1"/>
  <c r="E96" i="14"/>
  <c r="M96" i="14" s="1"/>
  <c r="Z156" i="11"/>
  <c r="X155" i="7"/>
  <c r="U155" i="9" s="1"/>
  <c r="V155" i="23" s="1"/>
  <c r="D95" i="14"/>
  <c r="L95" i="14" s="1"/>
  <c r="Y155" i="11"/>
  <c r="W154" i="7"/>
  <c r="T154" i="9" s="1"/>
  <c r="U154" i="23" s="1"/>
  <c r="C94" i="14"/>
  <c r="X154" i="11"/>
  <c r="V153" i="7"/>
  <c r="S153" i="9" s="1"/>
  <c r="T153" i="23" s="1"/>
  <c r="S154" i="2"/>
  <c r="S153" i="7" s="1"/>
  <c r="Q153" i="9" s="1"/>
  <c r="I93" i="14"/>
  <c r="Q93" i="14" s="1"/>
  <c r="W153" i="11"/>
  <c r="P153" i="1"/>
  <c r="C153" i="7" s="1"/>
  <c r="R154" i="2"/>
  <c r="R153" i="7" s="1"/>
  <c r="P153" i="9" s="1"/>
  <c r="M154" i="2"/>
  <c r="M153" i="7" s="1"/>
  <c r="K153" i="9" s="1"/>
  <c r="N154" i="2"/>
  <c r="N153" i="7" s="1"/>
  <c r="L153" i="9" s="1"/>
  <c r="O154" i="2"/>
  <c r="O153" i="7" s="1"/>
  <c r="M153" i="9" s="1"/>
  <c r="P154" i="2"/>
  <c r="P153" i="7" s="1"/>
  <c r="N153" i="9" s="1"/>
  <c r="Q154" i="2"/>
  <c r="Q153" i="7" s="1"/>
  <c r="O153" i="9" s="1"/>
  <c r="U152" i="7"/>
  <c r="R152" i="9" s="1"/>
  <c r="S152" i="23" s="1"/>
  <c r="H91" i="14"/>
  <c r="P91" i="14" s="1"/>
  <c r="AC151" i="11"/>
  <c r="AA150" i="7"/>
  <c r="X150" i="9" s="1"/>
  <c r="Y150" i="23" s="1"/>
  <c r="G90" i="14"/>
  <c r="O90" i="14" s="1"/>
  <c r="AB150" i="11"/>
  <c r="Z149" i="7"/>
  <c r="W149" i="9" s="1"/>
  <c r="X149" i="23" s="1"/>
  <c r="F89" i="14"/>
  <c r="N89" i="14" s="1"/>
  <c r="AA149" i="11"/>
  <c r="Y148" i="7"/>
  <c r="V148" i="9" s="1"/>
  <c r="W148" i="23" s="1"/>
  <c r="E88" i="14"/>
  <c r="M88" i="14" s="1"/>
  <c r="Z148" i="11"/>
  <c r="X147" i="7"/>
  <c r="U147" i="9" s="1"/>
  <c r="V147" i="23" s="1"/>
  <c r="D87" i="14"/>
  <c r="L87" i="14" s="1"/>
  <c r="Y147" i="11"/>
  <c r="W146" i="7"/>
  <c r="T146" i="9" s="1"/>
  <c r="U146" i="23" s="1"/>
  <c r="C86" i="14"/>
  <c r="X146" i="11"/>
  <c r="V145" i="7"/>
  <c r="S145" i="9" s="1"/>
  <c r="T145" i="23" s="1"/>
  <c r="S146" i="2"/>
  <c r="S145" i="7" s="1"/>
  <c r="Q145" i="9" s="1"/>
  <c r="I85" i="14"/>
  <c r="Q85" i="14" s="1"/>
  <c r="W145" i="11"/>
  <c r="P145" i="1"/>
  <c r="C145" i="7" s="1"/>
  <c r="R146" i="2"/>
  <c r="R145" i="7" s="1"/>
  <c r="P145" i="9" s="1"/>
  <c r="M146" i="2"/>
  <c r="M145" i="7" s="1"/>
  <c r="K145" i="9" s="1"/>
  <c r="N146" i="2"/>
  <c r="N145" i="7" s="1"/>
  <c r="L145" i="9" s="1"/>
  <c r="O146" i="2"/>
  <c r="O145" i="7" s="1"/>
  <c r="M145" i="9" s="1"/>
  <c r="P146" i="2"/>
  <c r="P145" i="7" s="1"/>
  <c r="N145" i="9" s="1"/>
  <c r="Q146" i="2"/>
  <c r="Q145" i="7" s="1"/>
  <c r="O145" i="9" s="1"/>
  <c r="U144" i="7"/>
  <c r="R144" i="9" s="1"/>
  <c r="S144" i="23" s="1"/>
  <c r="H83" i="14"/>
  <c r="P83" i="14" s="1"/>
  <c r="AC143" i="11"/>
  <c r="AA142" i="7"/>
  <c r="X142" i="9" s="1"/>
  <c r="Y142" i="23" s="1"/>
  <c r="G82" i="14"/>
  <c r="O82" i="14" s="1"/>
  <c r="AB142" i="11"/>
  <c r="Z141" i="7"/>
  <c r="W141" i="9" s="1"/>
  <c r="X141" i="23" s="1"/>
  <c r="F81" i="14"/>
  <c r="N81" i="14" s="1"/>
  <c r="AA141" i="11"/>
  <c r="Y140" i="7"/>
  <c r="V140" i="9" s="1"/>
  <c r="W140" i="23" s="1"/>
  <c r="E80" i="14"/>
  <c r="M80" i="14" s="1"/>
  <c r="Z140" i="11"/>
  <c r="X139" i="7"/>
  <c r="U139" i="9" s="1"/>
  <c r="V139" i="23" s="1"/>
  <c r="D79" i="14"/>
  <c r="L79" i="14" s="1"/>
  <c r="Y139" i="11"/>
  <c r="W138" i="7"/>
  <c r="T138" i="9" s="1"/>
  <c r="U138" i="23" s="1"/>
  <c r="C78" i="14"/>
  <c r="X138" i="11"/>
  <c r="V137" i="7"/>
  <c r="S137" i="9" s="1"/>
  <c r="T137" i="23" s="1"/>
  <c r="S138" i="2"/>
  <c r="S137" i="7" s="1"/>
  <c r="Q137" i="9" s="1"/>
  <c r="I77" i="14"/>
  <c r="Q77" i="14" s="1"/>
  <c r="W137" i="11"/>
  <c r="P137" i="1"/>
  <c r="C137" i="7" s="1"/>
  <c r="R138" i="2"/>
  <c r="R137" i="7" s="1"/>
  <c r="P137" i="9" s="1"/>
  <c r="M138" i="2"/>
  <c r="M137" i="7" s="1"/>
  <c r="K137" i="9" s="1"/>
  <c r="T76" i="13" s="1"/>
  <c r="N138" i="2"/>
  <c r="N137" i="7" s="1"/>
  <c r="L137" i="9" s="1"/>
  <c r="O138" i="2"/>
  <c r="O137" i="7" s="1"/>
  <c r="M137" i="9" s="1"/>
  <c r="P138" i="2"/>
  <c r="P137" i="7" s="1"/>
  <c r="N137" i="9" s="1"/>
  <c r="Q138" i="2"/>
  <c r="Q137" i="7" s="1"/>
  <c r="O137" i="9" s="1"/>
  <c r="U136" i="7"/>
  <c r="R136" i="9" s="1"/>
  <c r="S136" i="23" s="1"/>
  <c r="H75" i="14"/>
  <c r="P75" i="14" s="1"/>
  <c r="AC135" i="11"/>
  <c r="AA134" i="7"/>
  <c r="X134" i="9" s="1"/>
  <c r="Y134" i="23" s="1"/>
  <c r="G74" i="14"/>
  <c r="O74" i="14" s="1"/>
  <c r="AB134" i="11"/>
  <c r="Z133" i="7"/>
  <c r="W133" i="9" s="1"/>
  <c r="X133" i="23" s="1"/>
  <c r="F73" i="14"/>
  <c r="N73" i="14" s="1"/>
  <c r="AA133" i="11"/>
  <c r="Y132" i="7"/>
  <c r="V132" i="9" s="1"/>
  <c r="W132" i="23" s="1"/>
  <c r="E72" i="14"/>
  <c r="M72" i="14" s="1"/>
  <c r="Z132" i="11"/>
  <c r="X131" i="7"/>
  <c r="U131" i="9" s="1"/>
  <c r="V131" i="23" s="1"/>
  <c r="D71" i="14"/>
  <c r="L71" i="14" s="1"/>
  <c r="Y131" i="11"/>
  <c r="W130" i="7"/>
  <c r="T130" i="9" s="1"/>
  <c r="U130" i="23" s="1"/>
  <c r="C70" i="14"/>
  <c r="X130" i="11"/>
  <c r="V129" i="7"/>
  <c r="S129" i="9" s="1"/>
  <c r="T129" i="23" s="1"/>
  <c r="S130" i="2"/>
  <c r="S129" i="7" s="1"/>
  <c r="Q129" i="9" s="1"/>
  <c r="I69" i="14"/>
  <c r="Q69" i="14" s="1"/>
  <c r="W129" i="11"/>
  <c r="P129" i="1"/>
  <c r="C129" i="7" s="1"/>
  <c r="R130" i="2"/>
  <c r="R129" i="7" s="1"/>
  <c r="P129" i="9" s="1"/>
  <c r="M130" i="2"/>
  <c r="M129" i="7" s="1"/>
  <c r="K129" i="9" s="1"/>
  <c r="N130" i="2"/>
  <c r="N129" i="7" s="1"/>
  <c r="L129" i="9" s="1"/>
  <c r="O130" i="2"/>
  <c r="O129" i="7" s="1"/>
  <c r="M129" i="9" s="1"/>
  <c r="P130" i="2"/>
  <c r="P129" i="7" s="1"/>
  <c r="N129" i="9" s="1"/>
  <c r="Q130" i="2"/>
  <c r="Q129" i="7" s="1"/>
  <c r="O129" i="9" s="1"/>
  <c r="U128" i="7"/>
  <c r="R128" i="9" s="1"/>
  <c r="S128" i="23" s="1"/>
  <c r="H67" i="14"/>
  <c r="P67" i="14" s="1"/>
  <c r="AC127" i="11"/>
  <c r="AA126" i="7"/>
  <c r="X126" i="9" s="1"/>
  <c r="Y126" i="23" s="1"/>
  <c r="G66" i="14"/>
  <c r="O66" i="14" s="1"/>
  <c r="AB126" i="11"/>
  <c r="Z125" i="7"/>
  <c r="W125" i="9" s="1"/>
  <c r="X125" i="23" s="1"/>
  <c r="F65" i="14"/>
  <c r="N65" i="14" s="1"/>
  <c r="AA125" i="11"/>
  <c r="Y124" i="7"/>
  <c r="V124" i="9" s="1"/>
  <c r="W124" i="23" s="1"/>
  <c r="E64" i="14"/>
  <c r="M64" i="14" s="1"/>
  <c r="Z124" i="11"/>
  <c r="X123" i="7"/>
  <c r="U123" i="9" s="1"/>
  <c r="V123" i="23" s="1"/>
  <c r="D63" i="14"/>
  <c r="L63" i="14" s="1"/>
  <c r="Y123" i="11"/>
  <c r="W122" i="7"/>
  <c r="T122" i="9" s="1"/>
  <c r="U122" i="23" s="1"/>
  <c r="C62" i="14"/>
  <c r="X122" i="11"/>
  <c r="V121" i="7"/>
  <c r="S121" i="9" s="1"/>
  <c r="T121" i="23" s="1"/>
  <c r="S122" i="2"/>
  <c r="S121" i="7" s="1"/>
  <c r="Q121" i="9" s="1"/>
  <c r="I61" i="14"/>
  <c r="Q61" i="14" s="1"/>
  <c r="W121" i="11"/>
  <c r="P121" i="1"/>
  <c r="C121" i="7" s="1"/>
  <c r="R122" i="2"/>
  <c r="R121" i="7" s="1"/>
  <c r="P121" i="9" s="1"/>
  <c r="M122" i="2"/>
  <c r="M121" i="7" s="1"/>
  <c r="K121" i="9" s="1"/>
  <c r="N122" i="2"/>
  <c r="N121" i="7" s="1"/>
  <c r="L121" i="9" s="1"/>
  <c r="O122" i="2"/>
  <c r="O121" i="7" s="1"/>
  <c r="M121" i="9" s="1"/>
  <c r="P122" i="2"/>
  <c r="P121" i="7" s="1"/>
  <c r="N121" i="9" s="1"/>
  <c r="Q122" i="2"/>
  <c r="Q121" i="7" s="1"/>
  <c r="O121" i="9" s="1"/>
  <c r="U120" i="7"/>
  <c r="R120" i="9" s="1"/>
  <c r="S120" i="23" s="1"/>
  <c r="H59" i="14"/>
  <c r="P59" i="14" s="1"/>
  <c r="AC119" i="11"/>
  <c r="AA118" i="7"/>
  <c r="X118" i="9" s="1"/>
  <c r="Y118" i="23" s="1"/>
  <c r="G58" i="14"/>
  <c r="O58" i="14" s="1"/>
  <c r="AB118" i="11"/>
  <c r="Z117" i="7"/>
  <c r="W117" i="9" s="1"/>
  <c r="X117" i="23" s="1"/>
  <c r="F57" i="14"/>
  <c r="N57" i="14" s="1"/>
  <c r="AA117" i="11"/>
  <c r="Y116" i="7"/>
  <c r="V116" i="9" s="1"/>
  <c r="W116" i="23" s="1"/>
  <c r="E56" i="14"/>
  <c r="M56" i="14" s="1"/>
  <c r="Z116" i="11"/>
  <c r="X115" i="7"/>
  <c r="U115" i="9" s="1"/>
  <c r="V115" i="23" s="1"/>
  <c r="D55" i="14"/>
  <c r="L55" i="14" s="1"/>
  <c r="Y115" i="11"/>
  <c r="W114" i="7"/>
  <c r="T114" i="9" s="1"/>
  <c r="U114" i="23" s="1"/>
  <c r="C54" i="14"/>
  <c r="X114" i="11"/>
  <c r="V113" i="7"/>
  <c r="S113" i="9" s="1"/>
  <c r="T113" i="23" s="1"/>
  <c r="S114" i="2"/>
  <c r="S113" i="7" s="1"/>
  <c r="Q113" i="9" s="1"/>
  <c r="I53" i="14"/>
  <c r="Q53" i="14" s="1"/>
  <c r="W113" i="11"/>
  <c r="P113" i="1"/>
  <c r="C113" i="7" s="1"/>
  <c r="R114" i="2"/>
  <c r="R113" i="7" s="1"/>
  <c r="P113" i="9" s="1"/>
  <c r="M114" i="2"/>
  <c r="M113" i="7" s="1"/>
  <c r="K113" i="9" s="1"/>
  <c r="N114" i="2"/>
  <c r="N113" i="7" s="1"/>
  <c r="L113" i="9" s="1"/>
  <c r="O114" i="2"/>
  <c r="O113" i="7" s="1"/>
  <c r="M113" i="9" s="1"/>
  <c r="P114" i="2"/>
  <c r="P113" i="7" s="1"/>
  <c r="N113" i="9" s="1"/>
  <c r="Q114" i="2"/>
  <c r="Q113" i="7" s="1"/>
  <c r="O113" i="9" s="1"/>
  <c r="U112" i="7"/>
  <c r="R112" i="9" s="1"/>
  <c r="S112" i="23" s="1"/>
  <c r="H51" i="14"/>
  <c r="P51" i="14" s="1"/>
  <c r="AC111" i="11"/>
  <c r="AA110" i="7"/>
  <c r="X110" i="9" s="1"/>
  <c r="Y110" i="23" s="1"/>
  <c r="G50" i="14"/>
  <c r="O50" i="14" s="1"/>
  <c r="AB110" i="11"/>
  <c r="Z109" i="7"/>
  <c r="W109" i="9" s="1"/>
  <c r="X109" i="23" s="1"/>
  <c r="F49" i="14"/>
  <c r="N49" i="14" s="1"/>
  <c r="AA109" i="11"/>
  <c r="Y108" i="7"/>
  <c r="V108" i="9" s="1"/>
  <c r="W108" i="23" s="1"/>
  <c r="E48" i="14"/>
  <c r="M48" i="14" s="1"/>
  <c r="Z108" i="11"/>
  <c r="X107" i="7"/>
  <c r="U107" i="9" s="1"/>
  <c r="V107" i="23" s="1"/>
  <c r="D47" i="14"/>
  <c r="L47" i="14" s="1"/>
  <c r="Y107" i="11"/>
  <c r="W106" i="7"/>
  <c r="T106" i="9" s="1"/>
  <c r="U106" i="23" s="1"/>
  <c r="C46" i="14"/>
  <c r="X106" i="11"/>
  <c r="V105" i="7"/>
  <c r="S105" i="9" s="1"/>
  <c r="T105" i="23" s="1"/>
  <c r="S106" i="2"/>
  <c r="S105" i="7" s="1"/>
  <c r="Q105" i="9" s="1"/>
  <c r="I45" i="14"/>
  <c r="Q45" i="14" s="1"/>
  <c r="W105" i="11"/>
  <c r="P105" i="1"/>
  <c r="C105" i="7" s="1"/>
  <c r="R106" i="2"/>
  <c r="R105" i="7" s="1"/>
  <c r="P105" i="9" s="1"/>
  <c r="M106" i="2"/>
  <c r="M105" i="7" s="1"/>
  <c r="K105" i="9" s="1"/>
  <c r="N106" i="2"/>
  <c r="N105" i="7" s="1"/>
  <c r="L105" i="9" s="1"/>
  <c r="O106" i="2"/>
  <c r="O105" i="7" s="1"/>
  <c r="M105" i="9" s="1"/>
  <c r="P106" i="2"/>
  <c r="P105" i="7" s="1"/>
  <c r="N105" i="9" s="1"/>
  <c r="Q106" i="2"/>
  <c r="Q105" i="7" s="1"/>
  <c r="O105" i="9" s="1"/>
  <c r="U104" i="7"/>
  <c r="R104" i="9" s="1"/>
  <c r="S104" i="23" s="1"/>
  <c r="H43" i="14"/>
  <c r="P43" i="14" s="1"/>
  <c r="AC103" i="11"/>
  <c r="AA102" i="7"/>
  <c r="X102" i="9" s="1"/>
  <c r="Y102" i="23" s="1"/>
  <c r="G42" i="14"/>
  <c r="O42" i="14" s="1"/>
  <c r="AB102" i="11"/>
  <c r="Z101" i="7"/>
  <c r="W101" i="9" s="1"/>
  <c r="X101" i="23" s="1"/>
  <c r="F41" i="14"/>
  <c r="N41" i="14" s="1"/>
  <c r="AA101" i="11"/>
  <c r="Y100" i="7"/>
  <c r="V100" i="9" s="1"/>
  <c r="W100" i="23" s="1"/>
  <c r="E40" i="14"/>
  <c r="M40" i="14" s="1"/>
  <c r="Z100" i="11"/>
  <c r="X99" i="7"/>
  <c r="U99" i="9" s="1"/>
  <c r="V99" i="23" s="1"/>
  <c r="D39" i="14"/>
  <c r="L39" i="14" s="1"/>
  <c r="Y99" i="11"/>
  <c r="W98" i="7"/>
  <c r="T98" i="9" s="1"/>
  <c r="U98" i="23" s="1"/>
  <c r="C38" i="14"/>
  <c r="X98" i="11"/>
  <c r="V97" i="7"/>
  <c r="S97" i="9" s="1"/>
  <c r="T97" i="23" s="1"/>
  <c r="S98" i="2"/>
  <c r="S97" i="7" s="1"/>
  <c r="Q97" i="9" s="1"/>
  <c r="I37" i="14"/>
  <c r="Q37" i="14" s="1"/>
  <c r="W97" i="11"/>
  <c r="P97" i="1"/>
  <c r="C97" i="7" s="1"/>
  <c r="R98" i="2"/>
  <c r="R97" i="7" s="1"/>
  <c r="P97" i="9" s="1"/>
  <c r="M98" i="2"/>
  <c r="M97" i="7" s="1"/>
  <c r="K97" i="9" s="1"/>
  <c r="N98" i="2"/>
  <c r="N97" i="7" s="1"/>
  <c r="L97" i="9" s="1"/>
  <c r="O98" i="2"/>
  <c r="O97" i="7" s="1"/>
  <c r="M97" i="9" s="1"/>
  <c r="P98" i="2"/>
  <c r="P97" i="7" s="1"/>
  <c r="N97" i="9" s="1"/>
  <c r="Q98" i="2"/>
  <c r="Q97" i="7" s="1"/>
  <c r="O97" i="9" s="1"/>
  <c r="U96" i="7"/>
  <c r="R96" i="9" s="1"/>
  <c r="S96" i="23" s="1"/>
  <c r="H35" i="14"/>
  <c r="P35" i="14" s="1"/>
  <c r="AC95" i="11"/>
  <c r="AA94" i="7"/>
  <c r="X94" i="9" s="1"/>
  <c r="Y94" i="23" s="1"/>
  <c r="G34" i="14"/>
  <c r="O34" i="14" s="1"/>
  <c r="AB94" i="11"/>
  <c r="Z93" i="7"/>
  <c r="W93" i="9" s="1"/>
  <c r="X93" i="23" s="1"/>
  <c r="F33" i="14"/>
  <c r="N33" i="14" s="1"/>
  <c r="AA93" i="11"/>
  <c r="Y92" i="7"/>
  <c r="V92" i="9" s="1"/>
  <c r="W92" i="23" s="1"/>
  <c r="E32" i="14"/>
  <c r="M32" i="14" s="1"/>
  <c r="Z92" i="11"/>
  <c r="X91" i="7"/>
  <c r="U91" i="9" s="1"/>
  <c r="V91" i="23" s="1"/>
  <c r="D31" i="14"/>
  <c r="L31" i="14" s="1"/>
  <c r="Y91" i="11"/>
  <c r="W90" i="7"/>
  <c r="T90" i="9" s="1"/>
  <c r="U90" i="23" s="1"/>
  <c r="C30" i="14"/>
  <c r="X90" i="11"/>
  <c r="V89" i="7"/>
  <c r="S89" i="9" s="1"/>
  <c r="T89" i="23" s="1"/>
  <c r="S90" i="2"/>
  <c r="S89" i="7" s="1"/>
  <c r="Q89" i="9" s="1"/>
  <c r="I29" i="14"/>
  <c r="Q29" i="14" s="1"/>
  <c r="W89" i="11"/>
  <c r="P89" i="1"/>
  <c r="C89" i="7" s="1"/>
  <c r="R90" i="2"/>
  <c r="R89" i="7" s="1"/>
  <c r="P89" i="9" s="1"/>
  <c r="M90" i="2"/>
  <c r="M89" i="7" s="1"/>
  <c r="K89" i="9" s="1"/>
  <c r="N90" i="2"/>
  <c r="N89" i="7" s="1"/>
  <c r="L89" i="9" s="1"/>
  <c r="O90" i="2"/>
  <c r="O89" i="7" s="1"/>
  <c r="M89" i="9" s="1"/>
  <c r="P90" i="2"/>
  <c r="P89" i="7" s="1"/>
  <c r="N89" i="9" s="1"/>
  <c r="Q90" i="2"/>
  <c r="Q89" i="7" s="1"/>
  <c r="O89" i="9" s="1"/>
  <c r="U88" i="7"/>
  <c r="R88" i="9" s="1"/>
  <c r="S88" i="23" s="1"/>
  <c r="H27" i="14"/>
  <c r="P27" i="14" s="1"/>
  <c r="AC87" i="11"/>
  <c r="AA86" i="7"/>
  <c r="X86" i="9" s="1"/>
  <c r="Y86" i="23" s="1"/>
  <c r="G26" i="14"/>
  <c r="O26" i="14" s="1"/>
  <c r="AB86" i="11"/>
  <c r="Z85" i="7"/>
  <c r="W85" i="9" s="1"/>
  <c r="X85" i="23" s="1"/>
  <c r="F25" i="14"/>
  <c r="N25" i="14" s="1"/>
  <c r="AA85" i="11"/>
  <c r="Y84" i="7"/>
  <c r="V84" i="9" s="1"/>
  <c r="W84" i="23" s="1"/>
  <c r="E24" i="14"/>
  <c r="M24" i="14" s="1"/>
  <c r="Z84" i="11"/>
  <c r="X83" i="7"/>
  <c r="U83" i="9" s="1"/>
  <c r="V83" i="23" s="1"/>
  <c r="D23" i="14"/>
  <c r="L23" i="14" s="1"/>
  <c r="Y83" i="11"/>
  <c r="W82" i="7"/>
  <c r="T82" i="9" s="1"/>
  <c r="U82" i="23" s="1"/>
  <c r="C22" i="14"/>
  <c r="X82" i="11"/>
  <c r="V81" i="7"/>
  <c r="S81" i="9" s="1"/>
  <c r="T81" i="23" s="1"/>
  <c r="S82" i="2"/>
  <c r="S81" i="7" s="1"/>
  <c r="Q81" i="9" s="1"/>
  <c r="I21" i="14"/>
  <c r="Q21" i="14" s="1"/>
  <c r="W81" i="11"/>
  <c r="P81" i="1"/>
  <c r="C81" i="7" s="1"/>
  <c r="R82" i="2"/>
  <c r="R81" i="7" s="1"/>
  <c r="P81" i="9" s="1"/>
  <c r="M82" i="2"/>
  <c r="M81" i="7" s="1"/>
  <c r="K81" i="9" s="1"/>
  <c r="N82" i="2"/>
  <c r="N81" i="7" s="1"/>
  <c r="L81" i="9" s="1"/>
  <c r="O82" i="2"/>
  <c r="O81" i="7" s="1"/>
  <c r="M81" i="9" s="1"/>
  <c r="P82" i="2"/>
  <c r="P81" i="7" s="1"/>
  <c r="N81" i="9" s="1"/>
  <c r="Q82" i="2"/>
  <c r="Q81" i="7" s="1"/>
  <c r="O81" i="9" s="1"/>
  <c r="U80" i="7"/>
  <c r="R80" i="9" s="1"/>
  <c r="S80" i="23" s="1"/>
  <c r="H19" i="14"/>
  <c r="P19" i="14" s="1"/>
  <c r="AC79" i="11"/>
  <c r="AA78" i="7"/>
  <c r="X78" i="9" s="1"/>
  <c r="Y78" i="23" s="1"/>
  <c r="G18" i="14"/>
  <c r="O18" i="14" s="1"/>
  <c r="AB78" i="11"/>
  <c r="Z77" i="7"/>
  <c r="W77" i="9" s="1"/>
  <c r="X77" i="23" s="1"/>
  <c r="F17" i="14"/>
  <c r="N17" i="14" s="1"/>
  <c r="AA77" i="11"/>
  <c r="Y76" i="7"/>
  <c r="V76" i="9" s="1"/>
  <c r="W76" i="23" s="1"/>
  <c r="E16" i="14"/>
  <c r="M16" i="14" s="1"/>
  <c r="Z76" i="11"/>
  <c r="X75" i="7"/>
  <c r="U75" i="9" s="1"/>
  <c r="V75" i="23" s="1"/>
  <c r="D15" i="14"/>
  <c r="L15" i="14" s="1"/>
  <c r="Y75" i="11"/>
  <c r="W74" i="7"/>
  <c r="T74" i="9" s="1"/>
  <c r="U74" i="23" s="1"/>
  <c r="C14" i="14"/>
  <c r="X74" i="11"/>
  <c r="V73" i="7"/>
  <c r="S73" i="9" s="1"/>
  <c r="T73" i="23" s="1"/>
  <c r="S74" i="2"/>
  <c r="S73" i="7" s="1"/>
  <c r="Q73" i="9" s="1"/>
  <c r="I13" i="14"/>
  <c r="Q13" i="14" s="1"/>
  <c r="W73" i="11"/>
  <c r="P73" i="1"/>
  <c r="C73" i="7" s="1"/>
  <c r="R74" i="2"/>
  <c r="R73" i="7" s="1"/>
  <c r="P73" i="9" s="1"/>
  <c r="M74" i="2"/>
  <c r="M73" i="7" s="1"/>
  <c r="K73" i="9" s="1"/>
  <c r="N74" i="2"/>
  <c r="N73" i="7" s="1"/>
  <c r="L73" i="9" s="1"/>
  <c r="O74" i="2"/>
  <c r="O73" i="7" s="1"/>
  <c r="M73" i="9" s="1"/>
  <c r="P74" i="2"/>
  <c r="P73" i="7" s="1"/>
  <c r="N73" i="9" s="1"/>
  <c r="Q74" i="2"/>
  <c r="Q73" i="7" s="1"/>
  <c r="O73" i="9" s="1"/>
  <c r="U72" i="7"/>
  <c r="R72" i="9" s="1"/>
  <c r="S72" i="23" s="1"/>
  <c r="H11" i="14"/>
  <c r="P11" i="14" s="1"/>
  <c r="AC71" i="11"/>
  <c r="AA70" i="7"/>
  <c r="X70" i="9" s="1"/>
  <c r="Y70" i="23" s="1"/>
  <c r="G10" i="14"/>
  <c r="O10" i="14" s="1"/>
  <c r="AB70" i="11"/>
  <c r="Z69" i="7"/>
  <c r="W69" i="9" s="1"/>
  <c r="X69" i="23" s="1"/>
  <c r="F9" i="14"/>
  <c r="N9" i="14" s="1"/>
  <c r="AA69" i="11"/>
  <c r="Y68" i="7"/>
  <c r="V68" i="9" s="1"/>
  <c r="W68" i="23" s="1"/>
  <c r="E8" i="14"/>
  <c r="M8" i="14" s="1"/>
  <c r="Z68" i="11"/>
  <c r="X67" i="7"/>
  <c r="U67" i="9" s="1"/>
  <c r="V67" i="23" s="1"/>
  <c r="D7" i="14"/>
  <c r="L7" i="14" s="1"/>
  <c r="Y67" i="11"/>
  <c r="W66" i="7"/>
  <c r="T66" i="9" s="1"/>
  <c r="U66" i="23" s="1"/>
  <c r="C6" i="14"/>
  <c r="X66" i="11"/>
  <c r="V65" i="7"/>
  <c r="S65" i="9" s="1"/>
  <c r="T65" i="23" s="1"/>
  <c r="S66" i="2"/>
  <c r="S65" i="7" s="1"/>
  <c r="I5" i="14"/>
  <c r="Q5" i="14" s="1"/>
  <c r="W65" i="11"/>
  <c r="P65" i="1"/>
  <c r="C65" i="7" s="1"/>
  <c r="R66" i="2"/>
  <c r="R65" i="7" s="1"/>
  <c r="M66" i="2"/>
  <c r="M65" i="7" s="1"/>
  <c r="N66" i="2"/>
  <c r="N65" i="7" s="1"/>
  <c r="O66" i="2"/>
  <c r="O65" i="7" s="1"/>
  <c r="P66" i="2"/>
  <c r="P65" i="7" s="1"/>
  <c r="Q66" i="2"/>
  <c r="Q65" i="7" s="1"/>
  <c r="U64" i="7"/>
  <c r="R64" i="9" s="1"/>
  <c r="S64" i="23" s="1"/>
  <c r="AC63" i="11"/>
  <c r="AA62" i="7"/>
  <c r="X62" i="9" s="1"/>
  <c r="Y62" i="23" s="1"/>
  <c r="AB62" i="11"/>
  <c r="Z61" i="7"/>
  <c r="W61" i="9" s="1"/>
  <c r="X61" i="23" s="1"/>
  <c r="AA61" i="11"/>
  <c r="Y60" i="7"/>
  <c r="V60" i="9" s="1"/>
  <c r="W60" i="23" s="1"/>
  <c r="Z60" i="11"/>
  <c r="X59" i="7"/>
  <c r="U59" i="9" s="1"/>
  <c r="V59" i="23" s="1"/>
  <c r="Y59" i="11"/>
  <c r="W58" i="7"/>
  <c r="T58" i="9" s="1"/>
  <c r="U58" i="23" s="1"/>
  <c r="X58" i="11"/>
  <c r="V57" i="7"/>
  <c r="S57" i="9" s="1"/>
  <c r="T57" i="23" s="1"/>
  <c r="S58" i="2"/>
  <c r="S57" i="7" s="1"/>
  <c r="Q57" i="9" s="1"/>
  <c r="W57" i="11"/>
  <c r="P57" i="1"/>
  <c r="C57" i="7" s="1"/>
  <c r="R58" i="2"/>
  <c r="R57" i="7" s="1"/>
  <c r="P57" i="9" s="1"/>
  <c r="M58" i="2"/>
  <c r="M57" i="7" s="1"/>
  <c r="K57" i="9" s="1"/>
  <c r="N58" i="2"/>
  <c r="N57" i="7" s="1"/>
  <c r="L57" i="9" s="1"/>
  <c r="O58" i="2"/>
  <c r="O57" i="7" s="1"/>
  <c r="M57" i="9" s="1"/>
  <c r="P58" i="2"/>
  <c r="P57" i="7" s="1"/>
  <c r="N57" i="9" s="1"/>
  <c r="Q58" i="2"/>
  <c r="Q57" i="7" s="1"/>
  <c r="O57" i="9" s="1"/>
  <c r="U56" i="7"/>
  <c r="R56" i="9" s="1"/>
  <c r="S56" i="23" s="1"/>
  <c r="AC55" i="11"/>
  <c r="AA54" i="7"/>
  <c r="X54" i="9" s="1"/>
  <c r="Y54" i="23" s="1"/>
  <c r="AB54" i="11"/>
  <c r="Z53" i="7"/>
  <c r="W53" i="9" s="1"/>
  <c r="X53" i="23" s="1"/>
  <c r="AA53" i="11"/>
  <c r="Y52" i="7"/>
  <c r="V52" i="9" s="1"/>
  <c r="W52" i="23" s="1"/>
  <c r="Z52" i="11"/>
  <c r="X51" i="7"/>
  <c r="U51" i="9" s="1"/>
  <c r="V51" i="23" s="1"/>
  <c r="Y51" i="11"/>
  <c r="W50" i="7"/>
  <c r="T50" i="9" s="1"/>
  <c r="U50" i="23" s="1"/>
  <c r="X50" i="11"/>
  <c r="V49" i="7"/>
  <c r="S49" i="9" s="1"/>
  <c r="T49" i="23" s="1"/>
  <c r="S50" i="2"/>
  <c r="S49" i="7" s="1"/>
  <c r="Q49" i="9" s="1"/>
  <c r="W49" i="11"/>
  <c r="P49" i="1"/>
  <c r="C49" i="7" s="1"/>
  <c r="R50" i="2"/>
  <c r="R49" i="7" s="1"/>
  <c r="P49" i="9" s="1"/>
  <c r="M50" i="2"/>
  <c r="M49" i="7" s="1"/>
  <c r="K49" i="9" s="1"/>
  <c r="N50" i="2"/>
  <c r="N49" i="7" s="1"/>
  <c r="L49" i="9" s="1"/>
  <c r="O50" i="2"/>
  <c r="O49" i="7" s="1"/>
  <c r="M49" i="9" s="1"/>
  <c r="P50" i="2"/>
  <c r="P49" i="7" s="1"/>
  <c r="N49" i="9" s="1"/>
  <c r="Q50" i="2"/>
  <c r="Q49" i="7" s="1"/>
  <c r="O49" i="9" s="1"/>
  <c r="U48" i="7"/>
  <c r="R48" i="9" s="1"/>
  <c r="S48" i="23" s="1"/>
  <c r="AC47" i="11"/>
  <c r="AA46" i="7"/>
  <c r="X46" i="9" s="1"/>
  <c r="Y46" i="23" s="1"/>
  <c r="AB46" i="11"/>
  <c r="Z45" i="7"/>
  <c r="W45" i="9" s="1"/>
  <c r="X45" i="23" s="1"/>
  <c r="AA45" i="11"/>
  <c r="Y44" i="7"/>
  <c r="V44" i="9" s="1"/>
  <c r="W44" i="23" s="1"/>
  <c r="Z44" i="11"/>
  <c r="X43" i="7"/>
  <c r="U43" i="9" s="1"/>
  <c r="V43" i="23" s="1"/>
  <c r="Y43" i="11"/>
  <c r="W42" i="7"/>
  <c r="T42" i="9" s="1"/>
  <c r="U42" i="23" s="1"/>
  <c r="X42" i="11"/>
  <c r="V41" i="7"/>
  <c r="S41" i="9" s="1"/>
  <c r="T41" i="23" s="1"/>
  <c r="S42" i="2"/>
  <c r="S41" i="7" s="1"/>
  <c r="Q41" i="9" s="1"/>
  <c r="W41" i="11"/>
  <c r="P41" i="1"/>
  <c r="C41" i="7" s="1"/>
  <c r="R42" i="2"/>
  <c r="R41" i="7" s="1"/>
  <c r="P41" i="9" s="1"/>
  <c r="M42" i="2"/>
  <c r="M41" i="7" s="1"/>
  <c r="K41" i="9" s="1"/>
  <c r="N42" i="2"/>
  <c r="N41" i="7" s="1"/>
  <c r="L41" i="9" s="1"/>
  <c r="O42" i="2"/>
  <c r="O41" i="7" s="1"/>
  <c r="M41" i="9" s="1"/>
  <c r="P42" i="2"/>
  <c r="P41" i="7" s="1"/>
  <c r="N41" i="9" s="1"/>
  <c r="Q42" i="2"/>
  <c r="Q41" i="7" s="1"/>
  <c r="O41" i="9" s="1"/>
  <c r="U40" i="7"/>
  <c r="R40" i="9" s="1"/>
  <c r="S40" i="23" s="1"/>
  <c r="AC39" i="11"/>
  <c r="AA38" i="7"/>
  <c r="X38" i="9" s="1"/>
  <c r="Y38" i="23" s="1"/>
  <c r="AB38" i="11"/>
  <c r="Z37" i="7"/>
  <c r="W37" i="9" s="1"/>
  <c r="X37" i="23" s="1"/>
  <c r="AA37" i="11"/>
  <c r="Y36" i="7"/>
  <c r="V36" i="9" s="1"/>
  <c r="W36" i="23" s="1"/>
  <c r="Z36" i="11"/>
  <c r="X35" i="7"/>
  <c r="U35" i="9" s="1"/>
  <c r="V35" i="23" s="1"/>
  <c r="Y35" i="11"/>
  <c r="W34" i="7"/>
  <c r="T34" i="9" s="1"/>
  <c r="U34" i="23" s="1"/>
  <c r="X34" i="11"/>
  <c r="V33" i="7"/>
  <c r="S33" i="9" s="1"/>
  <c r="T33" i="23" s="1"/>
  <c r="S34" i="2"/>
  <c r="S33" i="7" s="1"/>
  <c r="Q33" i="9" s="1"/>
  <c r="W33" i="11"/>
  <c r="P33" i="1"/>
  <c r="C33" i="7" s="1"/>
  <c r="R34" i="2"/>
  <c r="R33" i="7" s="1"/>
  <c r="P33" i="9" s="1"/>
  <c r="M34" i="2"/>
  <c r="M33" i="7" s="1"/>
  <c r="K33" i="9" s="1"/>
  <c r="N34" i="2"/>
  <c r="N33" i="7" s="1"/>
  <c r="L33" i="9" s="1"/>
  <c r="O34" i="2"/>
  <c r="O33" i="7" s="1"/>
  <c r="M33" i="9" s="1"/>
  <c r="P34" i="2"/>
  <c r="P33" i="7" s="1"/>
  <c r="N33" i="9" s="1"/>
  <c r="Q34" i="2"/>
  <c r="Q33" i="7" s="1"/>
  <c r="O33" i="9" s="1"/>
  <c r="U32" i="7"/>
  <c r="R32" i="9" s="1"/>
  <c r="S32" i="23" s="1"/>
  <c r="AC31" i="11"/>
  <c r="AA30" i="7"/>
  <c r="X30" i="9" s="1"/>
  <c r="Y30" i="23" s="1"/>
  <c r="AB30" i="11"/>
  <c r="Z29" i="7"/>
  <c r="W29" i="9" s="1"/>
  <c r="X29" i="23" s="1"/>
  <c r="AA29" i="11"/>
  <c r="Y28" i="7"/>
  <c r="V28" i="9" s="1"/>
  <c r="W28" i="23" s="1"/>
  <c r="Z28" i="11"/>
  <c r="X27" i="7"/>
  <c r="U27" i="9" s="1"/>
  <c r="V27" i="23" s="1"/>
  <c r="Y27" i="11"/>
  <c r="W26" i="7"/>
  <c r="T26" i="9" s="1"/>
  <c r="U26" i="23" s="1"/>
  <c r="X26" i="11"/>
  <c r="V25" i="7"/>
  <c r="S25" i="9" s="1"/>
  <c r="T25" i="23" s="1"/>
  <c r="S26" i="2"/>
  <c r="S25" i="7" s="1"/>
  <c r="Q25" i="9" s="1"/>
  <c r="W25" i="11"/>
  <c r="P25" i="1"/>
  <c r="C25" i="7" s="1"/>
  <c r="C25" i="9" s="1"/>
  <c r="R26" i="2"/>
  <c r="R25" i="7" s="1"/>
  <c r="P25" i="9" s="1"/>
  <c r="M26" i="2"/>
  <c r="M25" i="7" s="1"/>
  <c r="K25" i="9" s="1"/>
  <c r="N26" i="2"/>
  <c r="N25" i="7" s="1"/>
  <c r="L25" i="9" s="1"/>
  <c r="O26" i="2"/>
  <c r="O25" i="7" s="1"/>
  <c r="M25" i="9" s="1"/>
  <c r="P26" i="2"/>
  <c r="P25" i="7" s="1"/>
  <c r="N25" i="9" s="1"/>
  <c r="Q26" i="2"/>
  <c r="Q25" i="7" s="1"/>
  <c r="O25" i="9" s="1"/>
  <c r="U24" i="7"/>
  <c r="R24" i="9" s="1"/>
  <c r="S24" i="23" s="1"/>
  <c r="AC23" i="11"/>
  <c r="AA22" i="7"/>
  <c r="X22" i="9" s="1"/>
  <c r="Y22" i="23" s="1"/>
  <c r="AB22" i="11"/>
  <c r="Z21" i="7"/>
  <c r="W21" i="9" s="1"/>
  <c r="X21" i="23" s="1"/>
  <c r="AA21" i="11"/>
  <c r="Y20" i="7"/>
  <c r="V20" i="9" s="1"/>
  <c r="W20" i="23" s="1"/>
  <c r="Z20" i="11"/>
  <c r="X19" i="7"/>
  <c r="U19" i="9" s="1"/>
  <c r="V19" i="23" s="1"/>
  <c r="Y19" i="11"/>
  <c r="W18" i="7"/>
  <c r="T18" i="9" s="1"/>
  <c r="U18" i="23" s="1"/>
  <c r="X18" i="11"/>
  <c r="V17" i="7"/>
  <c r="S17" i="9" s="1"/>
  <c r="T17" i="23" s="1"/>
  <c r="S18" i="2"/>
  <c r="S17" i="7" s="1"/>
  <c r="Q17" i="9" s="1"/>
  <c r="W17" i="11"/>
  <c r="P17" i="1"/>
  <c r="C17" i="7" s="1"/>
  <c r="R18" i="2"/>
  <c r="R17" i="7" s="1"/>
  <c r="P17" i="9" s="1"/>
  <c r="M18" i="2"/>
  <c r="M17" i="7" s="1"/>
  <c r="K17" i="9" s="1"/>
  <c r="N18" i="2"/>
  <c r="N17" i="7" s="1"/>
  <c r="L17" i="9" s="1"/>
  <c r="O18" i="2"/>
  <c r="O17" i="7" s="1"/>
  <c r="M17" i="9" s="1"/>
  <c r="P18" i="2"/>
  <c r="P17" i="7" s="1"/>
  <c r="N17" i="9" s="1"/>
  <c r="Q18" i="2"/>
  <c r="Q17" i="7" s="1"/>
  <c r="O17" i="9" s="1"/>
  <c r="U16" i="7"/>
  <c r="R16" i="9" s="1"/>
  <c r="S16" i="23" s="1"/>
  <c r="AC15" i="11"/>
  <c r="AA14" i="7"/>
  <c r="X14" i="9" s="1"/>
  <c r="Y14" i="23" s="1"/>
  <c r="AB14" i="11"/>
  <c r="Z13" i="7"/>
  <c r="W13" i="9" s="1"/>
  <c r="X13" i="23" s="1"/>
  <c r="AA13" i="11"/>
  <c r="Y12" i="7"/>
  <c r="V12" i="9" s="1"/>
  <c r="W12" i="23" s="1"/>
  <c r="Z12" i="11"/>
  <c r="X11" i="7"/>
  <c r="U11" i="9" s="1"/>
  <c r="V11" i="23" s="1"/>
  <c r="Y11" i="11"/>
  <c r="W10" i="7"/>
  <c r="T10" i="9" s="1"/>
  <c r="U10" i="23" s="1"/>
  <c r="X10" i="11"/>
  <c r="V9" i="7"/>
  <c r="S9" i="9" s="1"/>
  <c r="T9" i="23" s="1"/>
  <c r="S10" i="2"/>
  <c r="S9" i="7" s="1"/>
  <c r="Q9" i="9" s="1"/>
  <c r="W9" i="11"/>
  <c r="P9" i="1"/>
  <c r="C9" i="7" s="1"/>
  <c r="C9" i="9" s="1"/>
  <c r="R10" i="2"/>
  <c r="R9" i="7" s="1"/>
  <c r="P9" i="9" s="1"/>
  <c r="M10" i="2"/>
  <c r="M9" i="7" s="1"/>
  <c r="K9" i="9" s="1"/>
  <c r="N10" i="2"/>
  <c r="N9" i="7" s="1"/>
  <c r="L9" i="9" s="1"/>
  <c r="O10" i="2"/>
  <c r="O9" i="7" s="1"/>
  <c r="M9" i="9" s="1"/>
  <c r="P10" i="2"/>
  <c r="P9" i="7" s="1"/>
  <c r="N9" i="9" s="1"/>
  <c r="Q10" i="2"/>
  <c r="Q9" i="7" s="1"/>
  <c r="O9" i="9" s="1"/>
  <c r="U8" i="7"/>
  <c r="R8" i="9" s="1"/>
  <c r="S8" i="23" s="1"/>
  <c r="AC7" i="11"/>
  <c r="AA6" i="7"/>
  <c r="X6" i="9" s="1"/>
  <c r="Y6" i="23" s="1"/>
  <c r="AB6" i="11"/>
  <c r="Z5" i="7"/>
  <c r="W5" i="9" s="1"/>
  <c r="X5" i="23" s="1"/>
  <c r="D184" i="14"/>
  <c r="L184" i="14" s="1"/>
  <c r="Y244" i="11"/>
  <c r="W243" i="7"/>
  <c r="T243" i="9" s="1"/>
  <c r="U243" i="23" s="1"/>
  <c r="C183" i="14"/>
  <c r="X243" i="11"/>
  <c r="V242" i="7"/>
  <c r="S242" i="9" s="1"/>
  <c r="T242" i="23" s="1"/>
  <c r="S243" i="2"/>
  <c r="S242" i="7" s="1"/>
  <c r="Q242" i="9" s="1"/>
  <c r="I182" i="14"/>
  <c r="Q182" i="14" s="1"/>
  <c r="W242" i="11"/>
  <c r="P242" i="1"/>
  <c r="C242" i="7" s="1"/>
  <c r="M243" i="2"/>
  <c r="M242" i="7" s="1"/>
  <c r="K242" i="9" s="1"/>
  <c r="O243" i="2"/>
  <c r="O242" i="7" s="1"/>
  <c r="M242" i="9" s="1"/>
  <c r="N243" i="2"/>
  <c r="N242" i="7" s="1"/>
  <c r="L242" i="9" s="1"/>
  <c r="P243" i="2"/>
  <c r="P242" i="7" s="1"/>
  <c r="N242" i="9" s="1"/>
  <c r="Q243" i="2"/>
  <c r="Q242" i="7" s="1"/>
  <c r="O242" i="9" s="1"/>
  <c r="R243" i="2"/>
  <c r="R242" i="7" s="1"/>
  <c r="P242" i="9" s="1"/>
  <c r="U241" i="7"/>
  <c r="R241" i="9" s="1"/>
  <c r="S241" i="23" s="1"/>
  <c r="H180" i="14"/>
  <c r="P180" i="14" s="1"/>
  <c r="AC240" i="11"/>
  <c r="AA239" i="7"/>
  <c r="X239" i="9" s="1"/>
  <c r="Y239" i="23" s="1"/>
  <c r="G179" i="14"/>
  <c r="O179" i="14" s="1"/>
  <c r="AB239" i="11"/>
  <c r="Z238" i="7"/>
  <c r="W238" i="9" s="1"/>
  <c r="X238" i="23" s="1"/>
  <c r="F178" i="14"/>
  <c r="N178" i="14" s="1"/>
  <c r="AA238" i="11"/>
  <c r="Y237" i="7"/>
  <c r="V237" i="9" s="1"/>
  <c r="W237" i="23" s="1"/>
  <c r="E177" i="14"/>
  <c r="M177" i="14" s="1"/>
  <c r="Z237" i="11"/>
  <c r="X236" i="7"/>
  <c r="U236" i="9" s="1"/>
  <c r="V236" i="23" s="1"/>
  <c r="D176" i="14"/>
  <c r="L176" i="14" s="1"/>
  <c r="Y236" i="11"/>
  <c r="W235" i="7"/>
  <c r="T235" i="9" s="1"/>
  <c r="U235" i="23" s="1"/>
  <c r="C175" i="14"/>
  <c r="X235" i="11"/>
  <c r="V234" i="7"/>
  <c r="S234" i="9" s="1"/>
  <c r="T234" i="23" s="1"/>
  <c r="S235" i="2"/>
  <c r="S234" i="7" s="1"/>
  <c r="Q234" i="9" s="1"/>
  <c r="I174" i="14"/>
  <c r="Q174" i="14" s="1"/>
  <c r="W234" i="11"/>
  <c r="P234" i="1"/>
  <c r="C234" i="7" s="1"/>
  <c r="M235" i="2"/>
  <c r="M234" i="7" s="1"/>
  <c r="K234" i="9" s="1"/>
  <c r="O235" i="2"/>
  <c r="O234" i="7" s="1"/>
  <c r="M234" i="9" s="1"/>
  <c r="N235" i="2"/>
  <c r="N234" i="7" s="1"/>
  <c r="L234" i="9" s="1"/>
  <c r="P235" i="2"/>
  <c r="P234" i="7" s="1"/>
  <c r="N234" i="9" s="1"/>
  <c r="Q235" i="2"/>
  <c r="Q234" i="7" s="1"/>
  <c r="O234" i="9" s="1"/>
  <c r="R235" i="2"/>
  <c r="R234" i="7" s="1"/>
  <c r="P234" i="9" s="1"/>
  <c r="U233" i="7"/>
  <c r="R233" i="9" s="1"/>
  <c r="S233" i="23" s="1"/>
  <c r="H172" i="14"/>
  <c r="P172" i="14" s="1"/>
  <c r="AC232" i="11"/>
  <c r="AA231" i="7"/>
  <c r="X231" i="9" s="1"/>
  <c r="Y231" i="23" s="1"/>
  <c r="G171" i="14"/>
  <c r="O171" i="14" s="1"/>
  <c r="AB231" i="11"/>
  <c r="Z230" i="7"/>
  <c r="W230" i="9" s="1"/>
  <c r="X230" i="23" s="1"/>
  <c r="F170" i="14"/>
  <c r="N170" i="14" s="1"/>
  <c r="AA230" i="11"/>
  <c r="Y229" i="7"/>
  <c r="V229" i="9" s="1"/>
  <c r="W229" i="23" s="1"/>
  <c r="E169" i="14"/>
  <c r="M169" i="14" s="1"/>
  <c r="Z229" i="11"/>
  <c r="X228" i="7"/>
  <c r="U228" i="9" s="1"/>
  <c r="V228" i="23" s="1"/>
  <c r="D168" i="14"/>
  <c r="L168" i="14" s="1"/>
  <c r="Y228" i="11"/>
  <c r="W227" i="7"/>
  <c r="T227" i="9" s="1"/>
  <c r="U227" i="23" s="1"/>
  <c r="C167" i="14"/>
  <c r="X227" i="11"/>
  <c r="V226" i="7"/>
  <c r="S226" i="9" s="1"/>
  <c r="T226" i="23" s="1"/>
  <c r="S227" i="2"/>
  <c r="S226" i="7" s="1"/>
  <c r="Q226" i="9" s="1"/>
  <c r="I166" i="14"/>
  <c r="Q166" i="14" s="1"/>
  <c r="W226" i="11"/>
  <c r="P226" i="1"/>
  <c r="C226" i="7" s="1"/>
  <c r="M227" i="2"/>
  <c r="M226" i="7" s="1"/>
  <c r="K226" i="9" s="1"/>
  <c r="T165" i="13" s="1"/>
  <c r="N227" i="2"/>
  <c r="N226" i="7" s="1"/>
  <c r="L226" i="9" s="1"/>
  <c r="O227" i="2"/>
  <c r="O226" i="7" s="1"/>
  <c r="M226" i="9" s="1"/>
  <c r="P227" i="2"/>
  <c r="P226" i="7" s="1"/>
  <c r="N226" i="9" s="1"/>
  <c r="Q227" i="2"/>
  <c r="Q226" i="7" s="1"/>
  <c r="O226" i="9" s="1"/>
  <c r="R227" i="2"/>
  <c r="R226" i="7" s="1"/>
  <c r="P226" i="9" s="1"/>
  <c r="U225" i="7"/>
  <c r="R225" i="9" s="1"/>
  <c r="S225" i="23" s="1"/>
  <c r="H164" i="14"/>
  <c r="P164" i="14" s="1"/>
  <c r="AC224" i="11"/>
  <c r="AA223" i="7"/>
  <c r="X223" i="9" s="1"/>
  <c r="Y223" i="23" s="1"/>
  <c r="G163" i="14"/>
  <c r="O163" i="14" s="1"/>
  <c r="AB223" i="11"/>
  <c r="Z222" i="7"/>
  <c r="W222" i="9" s="1"/>
  <c r="X222" i="23" s="1"/>
  <c r="F162" i="14"/>
  <c r="N162" i="14" s="1"/>
  <c r="AA222" i="11"/>
  <c r="Y221" i="7"/>
  <c r="V221" i="9" s="1"/>
  <c r="W221" i="23" s="1"/>
  <c r="E161" i="14"/>
  <c r="M161" i="14" s="1"/>
  <c r="Z221" i="11"/>
  <c r="X220" i="7"/>
  <c r="U220" i="9" s="1"/>
  <c r="V220" i="23" s="1"/>
  <c r="D160" i="14"/>
  <c r="L160" i="14" s="1"/>
  <c r="Y220" i="11"/>
  <c r="W219" i="7"/>
  <c r="T219" i="9" s="1"/>
  <c r="U219" i="23" s="1"/>
  <c r="C159" i="14"/>
  <c r="X219" i="11"/>
  <c r="V218" i="7"/>
  <c r="S218" i="9" s="1"/>
  <c r="T218" i="23" s="1"/>
  <c r="S219" i="2"/>
  <c r="S218" i="7" s="1"/>
  <c r="Q218" i="9" s="1"/>
  <c r="I158" i="14"/>
  <c r="Q158" i="14" s="1"/>
  <c r="W218" i="11"/>
  <c r="P218" i="1"/>
  <c r="C218" i="7" s="1"/>
  <c r="M219" i="2"/>
  <c r="M218" i="7" s="1"/>
  <c r="K218" i="9" s="1"/>
  <c r="N219" i="2"/>
  <c r="N218" i="7" s="1"/>
  <c r="L218" i="9" s="1"/>
  <c r="O219" i="2"/>
  <c r="O218" i="7" s="1"/>
  <c r="M218" i="9" s="1"/>
  <c r="P219" i="2"/>
  <c r="P218" i="7" s="1"/>
  <c r="N218" i="9" s="1"/>
  <c r="Q219" i="2"/>
  <c r="Q218" i="7" s="1"/>
  <c r="O218" i="9" s="1"/>
  <c r="R219" i="2"/>
  <c r="R218" i="7" s="1"/>
  <c r="P218" i="9" s="1"/>
  <c r="U217" i="7"/>
  <c r="R217" i="9" s="1"/>
  <c r="S217" i="23" s="1"/>
  <c r="H156" i="14"/>
  <c r="P156" i="14" s="1"/>
  <c r="AC216" i="11"/>
  <c r="AA215" i="7"/>
  <c r="X215" i="9" s="1"/>
  <c r="Y215" i="23" s="1"/>
  <c r="G155" i="14"/>
  <c r="O155" i="14" s="1"/>
  <c r="AB215" i="11"/>
  <c r="Z214" i="7"/>
  <c r="W214" i="9" s="1"/>
  <c r="X214" i="23" s="1"/>
  <c r="F154" i="14"/>
  <c r="N154" i="14" s="1"/>
  <c r="AA214" i="11"/>
  <c r="Y213" i="7"/>
  <c r="V213" i="9" s="1"/>
  <c r="W213" i="23" s="1"/>
  <c r="E153" i="14"/>
  <c r="M153" i="14" s="1"/>
  <c r="Z213" i="11"/>
  <c r="X212" i="7"/>
  <c r="U212" i="9" s="1"/>
  <c r="V212" i="23" s="1"/>
  <c r="D152" i="14"/>
  <c r="L152" i="14" s="1"/>
  <c r="Y212" i="11"/>
  <c r="W211" i="7"/>
  <c r="T211" i="9" s="1"/>
  <c r="U211" i="23" s="1"/>
  <c r="C151" i="14"/>
  <c r="X211" i="11"/>
  <c r="V210" i="7"/>
  <c r="S210" i="9" s="1"/>
  <c r="T210" i="23" s="1"/>
  <c r="I150" i="14"/>
  <c r="Q150" i="14" s="1"/>
  <c r="S211" i="2"/>
  <c r="S210" i="7" s="1"/>
  <c r="Q210" i="9" s="1"/>
  <c r="W210" i="11"/>
  <c r="P210" i="1"/>
  <c r="C210" i="7" s="1"/>
  <c r="M211" i="2"/>
  <c r="M210" i="7" s="1"/>
  <c r="K210" i="9" s="1"/>
  <c r="N211" i="2"/>
  <c r="N210" i="7" s="1"/>
  <c r="L210" i="9" s="1"/>
  <c r="O211" i="2"/>
  <c r="O210" i="7" s="1"/>
  <c r="M210" i="9" s="1"/>
  <c r="P211" i="2"/>
  <c r="P210" i="7" s="1"/>
  <c r="N210" i="9" s="1"/>
  <c r="Q211" i="2"/>
  <c r="Q210" i="7" s="1"/>
  <c r="O210" i="9" s="1"/>
  <c r="R211" i="2"/>
  <c r="R210" i="7" s="1"/>
  <c r="P210" i="9" s="1"/>
  <c r="U209" i="7"/>
  <c r="R209" i="9" s="1"/>
  <c r="S209" i="23" s="1"/>
  <c r="H148" i="14"/>
  <c r="P148" i="14" s="1"/>
  <c r="AC208" i="11"/>
  <c r="AA207" i="7"/>
  <c r="X207" i="9" s="1"/>
  <c r="Y207" i="23" s="1"/>
  <c r="G147" i="14"/>
  <c r="O147" i="14" s="1"/>
  <c r="AB207" i="11"/>
  <c r="Z206" i="7"/>
  <c r="W206" i="9" s="1"/>
  <c r="X206" i="23" s="1"/>
  <c r="F146" i="14"/>
  <c r="N146" i="14" s="1"/>
  <c r="AA206" i="11"/>
  <c r="Y205" i="7"/>
  <c r="V205" i="9" s="1"/>
  <c r="W205" i="23" s="1"/>
  <c r="E145" i="14"/>
  <c r="M145" i="14" s="1"/>
  <c r="Z205" i="11"/>
  <c r="X204" i="7"/>
  <c r="U204" i="9" s="1"/>
  <c r="V204" i="23" s="1"/>
  <c r="D144" i="14"/>
  <c r="L144" i="14" s="1"/>
  <c r="Y204" i="11"/>
  <c r="W203" i="7"/>
  <c r="T203" i="9" s="1"/>
  <c r="U203" i="23" s="1"/>
  <c r="C143" i="14"/>
  <c r="X203" i="11"/>
  <c r="V202" i="7"/>
  <c r="S202" i="9" s="1"/>
  <c r="T202" i="23" s="1"/>
  <c r="S203" i="2"/>
  <c r="S202" i="7" s="1"/>
  <c r="Q202" i="9" s="1"/>
  <c r="I142" i="14"/>
  <c r="Q142" i="14" s="1"/>
  <c r="W202" i="11"/>
  <c r="P202" i="1"/>
  <c r="C202" i="7" s="1"/>
  <c r="M203" i="2"/>
  <c r="M202" i="7" s="1"/>
  <c r="K202" i="9" s="1"/>
  <c r="N203" i="2"/>
  <c r="N202" i="7" s="1"/>
  <c r="L202" i="9" s="1"/>
  <c r="O203" i="2"/>
  <c r="O202" i="7" s="1"/>
  <c r="M202" i="9" s="1"/>
  <c r="P203" i="2"/>
  <c r="P202" i="7" s="1"/>
  <c r="N202" i="9" s="1"/>
  <c r="Q203" i="2"/>
  <c r="Q202" i="7" s="1"/>
  <c r="O202" i="9" s="1"/>
  <c r="R203" i="2"/>
  <c r="R202" i="7" s="1"/>
  <c r="P202" i="9" s="1"/>
  <c r="U201" i="7"/>
  <c r="R201" i="9" s="1"/>
  <c r="S201" i="23" s="1"/>
  <c r="H140" i="14"/>
  <c r="P140" i="14" s="1"/>
  <c r="AC200" i="11"/>
  <c r="AA199" i="7"/>
  <c r="X199" i="9" s="1"/>
  <c r="Y199" i="23" s="1"/>
  <c r="G139" i="14"/>
  <c r="O139" i="14" s="1"/>
  <c r="AB199" i="11"/>
  <c r="Z198" i="7"/>
  <c r="W198" i="9" s="1"/>
  <c r="X198" i="23" s="1"/>
  <c r="F138" i="14"/>
  <c r="N138" i="14" s="1"/>
  <c r="AA198" i="11"/>
  <c r="Y197" i="7"/>
  <c r="V197" i="9" s="1"/>
  <c r="W197" i="23" s="1"/>
  <c r="E137" i="14"/>
  <c r="M137" i="14" s="1"/>
  <c r="Z197" i="11"/>
  <c r="X196" i="7"/>
  <c r="U196" i="9" s="1"/>
  <c r="V196" i="23" s="1"/>
  <c r="D136" i="14"/>
  <c r="L136" i="14" s="1"/>
  <c r="Y196" i="11"/>
  <c r="W195" i="7"/>
  <c r="T195" i="9" s="1"/>
  <c r="U195" i="23" s="1"/>
  <c r="C135" i="14"/>
  <c r="X195" i="11"/>
  <c r="V194" i="7"/>
  <c r="S194" i="9" s="1"/>
  <c r="T194" i="23" s="1"/>
  <c r="S195" i="2"/>
  <c r="S194" i="7" s="1"/>
  <c r="Q194" i="9" s="1"/>
  <c r="I134" i="14"/>
  <c r="Q134" i="14" s="1"/>
  <c r="W194" i="11"/>
  <c r="P194" i="1"/>
  <c r="C194" i="7" s="1"/>
  <c r="M195" i="2"/>
  <c r="M194" i="7" s="1"/>
  <c r="K194" i="9" s="1"/>
  <c r="N195" i="2"/>
  <c r="N194" i="7" s="1"/>
  <c r="L194" i="9" s="1"/>
  <c r="O195" i="2"/>
  <c r="O194" i="7" s="1"/>
  <c r="M194" i="9" s="1"/>
  <c r="P195" i="2"/>
  <c r="P194" i="7" s="1"/>
  <c r="N194" i="9" s="1"/>
  <c r="Q195" i="2"/>
  <c r="Q194" i="7" s="1"/>
  <c r="O194" i="9" s="1"/>
  <c r="R195" i="2"/>
  <c r="R194" i="7" s="1"/>
  <c r="P194" i="9" s="1"/>
  <c r="U193" i="7"/>
  <c r="R193" i="9" s="1"/>
  <c r="S193" i="23" s="1"/>
  <c r="H132" i="14"/>
  <c r="P132" i="14" s="1"/>
  <c r="AC192" i="11"/>
  <c r="AA191" i="7"/>
  <c r="X191" i="9" s="1"/>
  <c r="Y191" i="23" s="1"/>
  <c r="G131" i="14"/>
  <c r="O131" i="14" s="1"/>
  <c r="AB191" i="11"/>
  <c r="Z190" i="7"/>
  <c r="W190" i="9" s="1"/>
  <c r="X190" i="23" s="1"/>
  <c r="F130" i="14"/>
  <c r="N130" i="14" s="1"/>
  <c r="AA190" i="11"/>
  <c r="Y189" i="7"/>
  <c r="V189" i="9" s="1"/>
  <c r="W189" i="23" s="1"/>
  <c r="E129" i="14"/>
  <c r="M129" i="14" s="1"/>
  <c r="Z189" i="11"/>
  <c r="X188" i="7"/>
  <c r="U188" i="9" s="1"/>
  <c r="V188" i="23" s="1"/>
  <c r="D128" i="14"/>
  <c r="L128" i="14" s="1"/>
  <c r="Y188" i="11"/>
  <c r="W187" i="7"/>
  <c r="T187" i="9" s="1"/>
  <c r="U187" i="23" s="1"/>
  <c r="C127" i="14"/>
  <c r="X187" i="11"/>
  <c r="V186" i="7"/>
  <c r="S186" i="9" s="1"/>
  <c r="T186" i="23" s="1"/>
  <c r="S187" i="2"/>
  <c r="S186" i="7" s="1"/>
  <c r="Q186" i="9" s="1"/>
  <c r="I126" i="14"/>
  <c r="Q126" i="14" s="1"/>
  <c r="W186" i="11"/>
  <c r="P186" i="1"/>
  <c r="C186" i="7" s="1"/>
  <c r="C186" i="9" s="1"/>
  <c r="M187" i="2"/>
  <c r="M186" i="7" s="1"/>
  <c r="K186" i="9" s="1"/>
  <c r="N187" i="2"/>
  <c r="N186" i="7" s="1"/>
  <c r="L186" i="9" s="1"/>
  <c r="O187" i="2"/>
  <c r="O186" i="7" s="1"/>
  <c r="M186" i="9" s="1"/>
  <c r="P187" i="2"/>
  <c r="P186" i="7" s="1"/>
  <c r="N186" i="9" s="1"/>
  <c r="Q187" i="2"/>
  <c r="Q186" i="7" s="1"/>
  <c r="O186" i="9" s="1"/>
  <c r="R187" i="2"/>
  <c r="R186" i="7" s="1"/>
  <c r="P186" i="9" s="1"/>
  <c r="U185" i="7"/>
  <c r="R185" i="9" s="1"/>
  <c r="S185" i="23" s="1"/>
  <c r="H124" i="14"/>
  <c r="P124" i="14" s="1"/>
  <c r="AC184" i="11"/>
  <c r="AA183" i="7"/>
  <c r="X183" i="9" s="1"/>
  <c r="Y183" i="23" s="1"/>
  <c r="G123" i="14"/>
  <c r="O123" i="14" s="1"/>
  <c r="AB183" i="11"/>
  <c r="Z182" i="7"/>
  <c r="W182" i="9" s="1"/>
  <c r="X182" i="23" s="1"/>
  <c r="F122" i="14"/>
  <c r="N122" i="14" s="1"/>
  <c r="AA182" i="11"/>
  <c r="Y181" i="7"/>
  <c r="V181" i="9" s="1"/>
  <c r="W181" i="23" s="1"/>
  <c r="E121" i="14"/>
  <c r="M121" i="14" s="1"/>
  <c r="Z181" i="11"/>
  <c r="X180" i="7"/>
  <c r="U180" i="9" s="1"/>
  <c r="V180" i="23" s="1"/>
  <c r="D120" i="14"/>
  <c r="L120" i="14" s="1"/>
  <c r="Y180" i="11"/>
  <c r="W179" i="7"/>
  <c r="T179" i="9" s="1"/>
  <c r="U179" i="23" s="1"/>
  <c r="C119" i="14"/>
  <c r="X179" i="11"/>
  <c r="V178" i="7"/>
  <c r="S178" i="9" s="1"/>
  <c r="T178" i="23" s="1"/>
  <c r="S179" i="2"/>
  <c r="S178" i="7" s="1"/>
  <c r="Q178" i="9" s="1"/>
  <c r="I118" i="14"/>
  <c r="Q118" i="14" s="1"/>
  <c r="W178" i="11"/>
  <c r="P178" i="1"/>
  <c r="C178" i="7" s="1"/>
  <c r="M179" i="2"/>
  <c r="M178" i="7" s="1"/>
  <c r="K178" i="9" s="1"/>
  <c r="N179" i="2"/>
  <c r="N178" i="7" s="1"/>
  <c r="L178" i="9" s="1"/>
  <c r="O179" i="2"/>
  <c r="O178" i="7" s="1"/>
  <c r="M178" i="9" s="1"/>
  <c r="P179" i="2"/>
  <c r="P178" i="7" s="1"/>
  <c r="N178" i="9" s="1"/>
  <c r="Q179" i="2"/>
  <c r="Q178" i="7" s="1"/>
  <c r="O178" i="9" s="1"/>
  <c r="R179" i="2"/>
  <c r="R178" i="7" s="1"/>
  <c r="P178" i="9" s="1"/>
  <c r="U177" i="7"/>
  <c r="R177" i="9" s="1"/>
  <c r="S177" i="23" s="1"/>
  <c r="H116" i="14"/>
  <c r="P116" i="14" s="1"/>
  <c r="AC176" i="11"/>
  <c r="AA175" i="7"/>
  <c r="X175" i="9" s="1"/>
  <c r="Y175" i="23" s="1"/>
  <c r="G115" i="14"/>
  <c r="O115" i="14" s="1"/>
  <c r="AB175" i="11"/>
  <c r="Z174" i="7"/>
  <c r="W174" i="9" s="1"/>
  <c r="X174" i="23" s="1"/>
  <c r="F114" i="14"/>
  <c r="N114" i="14" s="1"/>
  <c r="AA174" i="11"/>
  <c r="Y173" i="7"/>
  <c r="V173" i="9" s="1"/>
  <c r="W173" i="23" s="1"/>
  <c r="E113" i="14"/>
  <c r="M113" i="14" s="1"/>
  <c r="Z173" i="11"/>
  <c r="X172" i="7"/>
  <c r="U172" i="9" s="1"/>
  <c r="V172" i="23" s="1"/>
  <c r="D112" i="14"/>
  <c r="L112" i="14" s="1"/>
  <c r="Y172" i="11"/>
  <c r="W171" i="7"/>
  <c r="T171" i="9" s="1"/>
  <c r="U171" i="23" s="1"/>
  <c r="C111" i="14"/>
  <c r="X171" i="11"/>
  <c r="V170" i="7"/>
  <c r="S170" i="9" s="1"/>
  <c r="T170" i="23" s="1"/>
  <c r="S171" i="2"/>
  <c r="S170" i="7" s="1"/>
  <c r="Q170" i="9" s="1"/>
  <c r="I110" i="14"/>
  <c r="Q110" i="14" s="1"/>
  <c r="W170" i="11"/>
  <c r="P170" i="1"/>
  <c r="C170" i="7" s="1"/>
  <c r="C170" i="9" s="1"/>
  <c r="M171" i="2"/>
  <c r="M170" i="7" s="1"/>
  <c r="K170" i="9" s="1"/>
  <c r="N171" i="2"/>
  <c r="N170" i="7" s="1"/>
  <c r="L170" i="9" s="1"/>
  <c r="O171" i="2"/>
  <c r="O170" i="7" s="1"/>
  <c r="M170" i="9" s="1"/>
  <c r="P171" i="2"/>
  <c r="P170" i="7" s="1"/>
  <c r="N170" i="9" s="1"/>
  <c r="Q171" i="2"/>
  <c r="Q170" i="7" s="1"/>
  <c r="O170" i="9" s="1"/>
  <c r="R171" i="2"/>
  <c r="R170" i="7" s="1"/>
  <c r="P170" i="9" s="1"/>
  <c r="U169" i="7"/>
  <c r="R169" i="9" s="1"/>
  <c r="S169" i="23" s="1"/>
  <c r="H108" i="14"/>
  <c r="P108" i="14" s="1"/>
  <c r="AC168" i="11"/>
  <c r="AA167" i="7"/>
  <c r="X167" i="9" s="1"/>
  <c r="Y167" i="23" s="1"/>
  <c r="G107" i="14"/>
  <c r="O107" i="14" s="1"/>
  <c r="AB167" i="11"/>
  <c r="Z166" i="7"/>
  <c r="W166" i="9" s="1"/>
  <c r="X166" i="23" s="1"/>
  <c r="F106" i="14"/>
  <c r="N106" i="14" s="1"/>
  <c r="AA166" i="11"/>
  <c r="Y165" i="7"/>
  <c r="V165" i="9" s="1"/>
  <c r="W165" i="23" s="1"/>
  <c r="E105" i="14"/>
  <c r="M105" i="14" s="1"/>
  <c r="Z165" i="11"/>
  <c r="X164" i="7"/>
  <c r="U164" i="9" s="1"/>
  <c r="V164" i="23" s="1"/>
  <c r="D104" i="14"/>
  <c r="L104" i="14" s="1"/>
  <c r="Y164" i="11"/>
  <c r="W163" i="7"/>
  <c r="T163" i="9" s="1"/>
  <c r="U163" i="23" s="1"/>
  <c r="C103" i="14"/>
  <c r="X163" i="11"/>
  <c r="V162" i="7"/>
  <c r="S162" i="9" s="1"/>
  <c r="T162" i="23" s="1"/>
  <c r="I102" i="14"/>
  <c r="Q102" i="14" s="1"/>
  <c r="S163" i="2"/>
  <c r="S162" i="7" s="1"/>
  <c r="Q162" i="9" s="1"/>
  <c r="W162" i="11"/>
  <c r="P162" i="1"/>
  <c r="C162" i="7" s="1"/>
  <c r="M163" i="2"/>
  <c r="M162" i="7" s="1"/>
  <c r="K162" i="9" s="1"/>
  <c r="N163" i="2"/>
  <c r="N162" i="7" s="1"/>
  <c r="L162" i="9" s="1"/>
  <c r="O163" i="2"/>
  <c r="O162" i="7" s="1"/>
  <c r="M162" i="9" s="1"/>
  <c r="P163" i="2"/>
  <c r="P162" i="7" s="1"/>
  <c r="N162" i="9" s="1"/>
  <c r="Q163" i="2"/>
  <c r="Q162" i="7" s="1"/>
  <c r="O162" i="9" s="1"/>
  <c r="R163" i="2"/>
  <c r="R162" i="7" s="1"/>
  <c r="P162" i="9" s="1"/>
  <c r="U161" i="7"/>
  <c r="R161" i="9" s="1"/>
  <c r="S161" i="23" s="1"/>
  <c r="H100" i="14"/>
  <c r="P100" i="14" s="1"/>
  <c r="AC160" i="11"/>
  <c r="AA159" i="7"/>
  <c r="X159" i="9" s="1"/>
  <c r="Y159" i="23" s="1"/>
  <c r="G99" i="14"/>
  <c r="O99" i="14" s="1"/>
  <c r="AB159" i="11"/>
  <c r="Z158" i="7"/>
  <c r="W158" i="9" s="1"/>
  <c r="X158" i="23" s="1"/>
  <c r="F98" i="14"/>
  <c r="N98" i="14" s="1"/>
  <c r="AA158" i="11"/>
  <c r="Y157" i="7"/>
  <c r="V157" i="9" s="1"/>
  <c r="W157" i="23" s="1"/>
  <c r="E97" i="14"/>
  <c r="M97" i="14" s="1"/>
  <c r="Z157" i="11"/>
  <c r="X156" i="7"/>
  <c r="U156" i="9" s="1"/>
  <c r="V156" i="23" s="1"/>
  <c r="D96" i="14"/>
  <c r="L96" i="14" s="1"/>
  <c r="Y156" i="11"/>
  <c r="W155" i="7"/>
  <c r="T155" i="9" s="1"/>
  <c r="U155" i="23" s="1"/>
  <c r="C95" i="14"/>
  <c r="X155" i="11"/>
  <c r="V154" i="7"/>
  <c r="S154" i="9" s="1"/>
  <c r="T154" i="23" s="1"/>
  <c r="S155" i="2"/>
  <c r="S154" i="7" s="1"/>
  <c r="Q154" i="9" s="1"/>
  <c r="I94" i="14"/>
  <c r="Q94" i="14" s="1"/>
  <c r="W154" i="11"/>
  <c r="P154" i="1"/>
  <c r="C154" i="7" s="1"/>
  <c r="C154" i="9" s="1"/>
  <c r="M155" i="2"/>
  <c r="M154" i="7" s="1"/>
  <c r="K154" i="9" s="1"/>
  <c r="N155" i="2"/>
  <c r="N154" i="7" s="1"/>
  <c r="L154" i="9" s="1"/>
  <c r="O155" i="2"/>
  <c r="O154" i="7" s="1"/>
  <c r="M154" i="9" s="1"/>
  <c r="P155" i="2"/>
  <c r="P154" i="7" s="1"/>
  <c r="N154" i="9" s="1"/>
  <c r="Q155" i="2"/>
  <c r="Q154" i="7" s="1"/>
  <c r="O154" i="9" s="1"/>
  <c r="R155" i="2"/>
  <c r="R154" i="7" s="1"/>
  <c r="P154" i="9" s="1"/>
  <c r="U153" i="7"/>
  <c r="R153" i="9" s="1"/>
  <c r="S153" i="23" s="1"/>
  <c r="H92" i="14"/>
  <c r="P92" i="14" s="1"/>
  <c r="AC152" i="11"/>
  <c r="AA151" i="7"/>
  <c r="X151" i="9" s="1"/>
  <c r="Y151" i="23" s="1"/>
  <c r="G91" i="14"/>
  <c r="O91" i="14" s="1"/>
  <c r="AB151" i="11"/>
  <c r="Z150" i="7"/>
  <c r="W150" i="9" s="1"/>
  <c r="X150" i="23" s="1"/>
  <c r="F90" i="14"/>
  <c r="N90" i="14" s="1"/>
  <c r="AA150" i="11"/>
  <c r="Y149" i="7"/>
  <c r="V149" i="9" s="1"/>
  <c r="W149" i="23" s="1"/>
  <c r="E89" i="14"/>
  <c r="M89" i="14" s="1"/>
  <c r="Z149" i="11"/>
  <c r="X148" i="7"/>
  <c r="U148" i="9" s="1"/>
  <c r="V148" i="23" s="1"/>
  <c r="D88" i="14"/>
  <c r="L88" i="14" s="1"/>
  <c r="Y148" i="11"/>
  <c r="W147" i="7"/>
  <c r="T147" i="9" s="1"/>
  <c r="U147" i="23" s="1"/>
  <c r="C87" i="14"/>
  <c r="X147" i="11"/>
  <c r="V146" i="7"/>
  <c r="S146" i="9" s="1"/>
  <c r="T146" i="23" s="1"/>
  <c r="S147" i="2"/>
  <c r="S146" i="7" s="1"/>
  <c r="Q146" i="9" s="1"/>
  <c r="I86" i="14"/>
  <c r="Q86" i="14" s="1"/>
  <c r="W146" i="11"/>
  <c r="P146" i="1"/>
  <c r="C146" i="7" s="1"/>
  <c r="M147" i="2"/>
  <c r="M146" i="7" s="1"/>
  <c r="K146" i="9" s="1"/>
  <c r="N147" i="2"/>
  <c r="N146" i="7" s="1"/>
  <c r="L146" i="9" s="1"/>
  <c r="O147" i="2"/>
  <c r="O146" i="7" s="1"/>
  <c r="M146" i="9" s="1"/>
  <c r="P147" i="2"/>
  <c r="P146" i="7" s="1"/>
  <c r="N146" i="9" s="1"/>
  <c r="Q147" i="2"/>
  <c r="Q146" i="7" s="1"/>
  <c r="O146" i="9" s="1"/>
  <c r="R147" i="2"/>
  <c r="R146" i="7" s="1"/>
  <c r="P146" i="9" s="1"/>
  <c r="U145" i="7"/>
  <c r="R145" i="9" s="1"/>
  <c r="S145" i="23" s="1"/>
  <c r="H84" i="14"/>
  <c r="P84" i="14" s="1"/>
  <c r="AC144" i="11"/>
  <c r="AA143" i="7"/>
  <c r="X143" i="9" s="1"/>
  <c r="Y143" i="23" s="1"/>
  <c r="G83" i="14"/>
  <c r="O83" i="14" s="1"/>
  <c r="AB143" i="11"/>
  <c r="Z142" i="7"/>
  <c r="W142" i="9" s="1"/>
  <c r="X142" i="23" s="1"/>
  <c r="F82" i="14"/>
  <c r="N82" i="14" s="1"/>
  <c r="AA142" i="11"/>
  <c r="Y141" i="7"/>
  <c r="V141" i="9" s="1"/>
  <c r="W141" i="23" s="1"/>
  <c r="E81" i="14"/>
  <c r="M81" i="14" s="1"/>
  <c r="Z141" i="11"/>
  <c r="X140" i="7"/>
  <c r="U140" i="9" s="1"/>
  <c r="V140" i="23" s="1"/>
  <c r="D80" i="14"/>
  <c r="L80" i="14" s="1"/>
  <c r="Y140" i="11"/>
  <c r="W139" i="7"/>
  <c r="T139" i="9" s="1"/>
  <c r="U139" i="23" s="1"/>
  <c r="C79" i="14"/>
  <c r="X139" i="11"/>
  <c r="V138" i="7"/>
  <c r="S138" i="9" s="1"/>
  <c r="T138" i="23" s="1"/>
  <c r="S139" i="2"/>
  <c r="S138" i="7" s="1"/>
  <c r="Q138" i="9" s="1"/>
  <c r="I78" i="14"/>
  <c r="Q78" i="14" s="1"/>
  <c r="W138" i="11"/>
  <c r="P138" i="1"/>
  <c r="C138" i="7" s="1"/>
  <c r="C138" i="9" s="1"/>
  <c r="M139" i="2"/>
  <c r="M138" i="7" s="1"/>
  <c r="K138" i="9" s="1"/>
  <c r="N139" i="2"/>
  <c r="N138" i="7" s="1"/>
  <c r="L138" i="9" s="1"/>
  <c r="O139" i="2"/>
  <c r="O138" i="7" s="1"/>
  <c r="M138" i="9" s="1"/>
  <c r="P139" i="2"/>
  <c r="P138" i="7" s="1"/>
  <c r="N138" i="9" s="1"/>
  <c r="Q139" i="2"/>
  <c r="Q138" i="7" s="1"/>
  <c r="O138" i="9" s="1"/>
  <c r="R139" i="2"/>
  <c r="R138" i="7" s="1"/>
  <c r="P138" i="9" s="1"/>
  <c r="U137" i="7"/>
  <c r="R137" i="9" s="1"/>
  <c r="S137" i="23" s="1"/>
  <c r="H76" i="14"/>
  <c r="P76" i="14" s="1"/>
  <c r="AC136" i="11"/>
  <c r="AA135" i="7"/>
  <c r="X135" i="9" s="1"/>
  <c r="Y135" i="23" s="1"/>
  <c r="G75" i="14"/>
  <c r="O75" i="14" s="1"/>
  <c r="AB135" i="11"/>
  <c r="Z134" i="7"/>
  <c r="W134" i="9" s="1"/>
  <c r="X134" i="23" s="1"/>
  <c r="F74" i="14"/>
  <c r="N74" i="14" s="1"/>
  <c r="AA134" i="11"/>
  <c r="Y133" i="7"/>
  <c r="V133" i="9" s="1"/>
  <c r="W133" i="23" s="1"/>
  <c r="E73" i="14"/>
  <c r="M73" i="14" s="1"/>
  <c r="Z133" i="11"/>
  <c r="X132" i="7"/>
  <c r="U132" i="9" s="1"/>
  <c r="V132" i="23" s="1"/>
  <c r="D72" i="14"/>
  <c r="L72" i="14" s="1"/>
  <c r="Y132" i="11"/>
  <c r="W131" i="7"/>
  <c r="T131" i="9" s="1"/>
  <c r="U131" i="23" s="1"/>
  <c r="C71" i="14"/>
  <c r="X131" i="11"/>
  <c r="V130" i="7"/>
  <c r="S130" i="9" s="1"/>
  <c r="T130" i="23" s="1"/>
  <c r="I70" i="14"/>
  <c r="Q70" i="14" s="1"/>
  <c r="S131" i="2"/>
  <c r="S130" i="7" s="1"/>
  <c r="Q130" i="9" s="1"/>
  <c r="W130" i="11"/>
  <c r="P130" i="1"/>
  <c r="C130" i="7" s="1"/>
  <c r="M131" i="2"/>
  <c r="M130" i="7" s="1"/>
  <c r="K130" i="9" s="1"/>
  <c r="N131" i="2"/>
  <c r="N130" i="7" s="1"/>
  <c r="L130" i="9" s="1"/>
  <c r="O131" i="2"/>
  <c r="O130" i="7" s="1"/>
  <c r="M130" i="9" s="1"/>
  <c r="P131" i="2"/>
  <c r="P130" i="7" s="1"/>
  <c r="N130" i="9" s="1"/>
  <c r="Q131" i="2"/>
  <c r="Q130" i="7" s="1"/>
  <c r="O130" i="9" s="1"/>
  <c r="R131" i="2"/>
  <c r="R130" i="7" s="1"/>
  <c r="P130" i="9" s="1"/>
  <c r="U129" i="7"/>
  <c r="R129" i="9" s="1"/>
  <c r="S129" i="23" s="1"/>
  <c r="H68" i="14"/>
  <c r="P68" i="14" s="1"/>
  <c r="AC128" i="11"/>
  <c r="AA127" i="7"/>
  <c r="X127" i="9" s="1"/>
  <c r="Y127" i="23" s="1"/>
  <c r="G67" i="14"/>
  <c r="O67" i="14" s="1"/>
  <c r="AB127" i="11"/>
  <c r="Z126" i="7"/>
  <c r="W126" i="9" s="1"/>
  <c r="X126" i="23" s="1"/>
  <c r="F66" i="14"/>
  <c r="N66" i="14" s="1"/>
  <c r="AA126" i="11"/>
  <c r="Y125" i="7"/>
  <c r="V125" i="9" s="1"/>
  <c r="W125" i="23" s="1"/>
  <c r="E65" i="14"/>
  <c r="M65" i="14" s="1"/>
  <c r="Z125" i="11"/>
  <c r="X124" i="7"/>
  <c r="U124" i="9" s="1"/>
  <c r="V124" i="23" s="1"/>
  <c r="D64" i="14"/>
  <c r="L64" i="14" s="1"/>
  <c r="Y124" i="11"/>
  <c r="W123" i="7"/>
  <c r="T123" i="9" s="1"/>
  <c r="U123" i="23" s="1"/>
  <c r="C63" i="14"/>
  <c r="X123" i="11"/>
  <c r="V122" i="7"/>
  <c r="S122" i="9" s="1"/>
  <c r="T122" i="23" s="1"/>
  <c r="S123" i="2"/>
  <c r="S122" i="7" s="1"/>
  <c r="Q122" i="9" s="1"/>
  <c r="I62" i="14"/>
  <c r="Q62" i="14" s="1"/>
  <c r="W122" i="11"/>
  <c r="P122" i="1"/>
  <c r="C122" i="7" s="1"/>
  <c r="C122" i="9" s="1"/>
  <c r="M123" i="2"/>
  <c r="M122" i="7" s="1"/>
  <c r="K122" i="9" s="1"/>
  <c r="N123" i="2"/>
  <c r="N122" i="7" s="1"/>
  <c r="L122" i="9" s="1"/>
  <c r="O123" i="2"/>
  <c r="O122" i="7" s="1"/>
  <c r="M122" i="9" s="1"/>
  <c r="P123" i="2"/>
  <c r="P122" i="7" s="1"/>
  <c r="N122" i="9" s="1"/>
  <c r="Q123" i="2"/>
  <c r="Q122" i="7" s="1"/>
  <c r="O122" i="9" s="1"/>
  <c r="R123" i="2"/>
  <c r="R122" i="7" s="1"/>
  <c r="P122" i="9" s="1"/>
  <c r="U121" i="7"/>
  <c r="R121" i="9" s="1"/>
  <c r="S121" i="23" s="1"/>
  <c r="H60" i="14"/>
  <c r="P60" i="14" s="1"/>
  <c r="AC120" i="11"/>
  <c r="AA119" i="7"/>
  <c r="X119" i="9" s="1"/>
  <c r="Y119" i="23" s="1"/>
  <c r="G59" i="14"/>
  <c r="O59" i="14" s="1"/>
  <c r="AB119" i="11"/>
  <c r="Z118" i="7"/>
  <c r="W118" i="9" s="1"/>
  <c r="X118" i="23" s="1"/>
  <c r="F58" i="14"/>
  <c r="N58" i="14" s="1"/>
  <c r="AA118" i="11"/>
  <c r="Y117" i="7"/>
  <c r="V117" i="9" s="1"/>
  <c r="W117" i="23" s="1"/>
  <c r="E57" i="14"/>
  <c r="M57" i="14" s="1"/>
  <c r="Z117" i="11"/>
  <c r="X116" i="7"/>
  <c r="U116" i="9" s="1"/>
  <c r="V116" i="23" s="1"/>
  <c r="D56" i="14"/>
  <c r="L56" i="14" s="1"/>
  <c r="Y116" i="11"/>
  <c r="W115" i="7"/>
  <c r="T115" i="9" s="1"/>
  <c r="U115" i="23" s="1"/>
  <c r="C55" i="14"/>
  <c r="X115" i="11"/>
  <c r="V114" i="7"/>
  <c r="S114" i="9" s="1"/>
  <c r="T114" i="23" s="1"/>
  <c r="S115" i="2"/>
  <c r="S114" i="7" s="1"/>
  <c r="Q114" i="9" s="1"/>
  <c r="I54" i="14"/>
  <c r="Q54" i="14" s="1"/>
  <c r="W114" i="11"/>
  <c r="P114" i="1"/>
  <c r="C114" i="7" s="1"/>
  <c r="M115" i="2"/>
  <c r="M114" i="7" s="1"/>
  <c r="K114" i="9" s="1"/>
  <c r="N115" i="2"/>
  <c r="N114" i="7" s="1"/>
  <c r="L114" i="9" s="1"/>
  <c r="O115" i="2"/>
  <c r="O114" i="7" s="1"/>
  <c r="M114" i="9" s="1"/>
  <c r="P115" i="2"/>
  <c r="P114" i="7" s="1"/>
  <c r="N114" i="9" s="1"/>
  <c r="Q115" i="2"/>
  <c r="Q114" i="7" s="1"/>
  <c r="O114" i="9" s="1"/>
  <c r="R115" i="2"/>
  <c r="R114" i="7" s="1"/>
  <c r="P114" i="9" s="1"/>
  <c r="U113" i="7"/>
  <c r="R113" i="9" s="1"/>
  <c r="S113" i="23" s="1"/>
  <c r="H52" i="14"/>
  <c r="P52" i="14" s="1"/>
  <c r="AC112" i="11"/>
  <c r="AA111" i="7"/>
  <c r="X111" i="9" s="1"/>
  <c r="Y111" i="23" s="1"/>
  <c r="G51" i="14"/>
  <c r="O51" i="14" s="1"/>
  <c r="AB111" i="11"/>
  <c r="Z110" i="7"/>
  <c r="W110" i="9" s="1"/>
  <c r="X110" i="23" s="1"/>
  <c r="F50" i="14"/>
  <c r="N50" i="14" s="1"/>
  <c r="AA110" i="11"/>
  <c r="Y109" i="7"/>
  <c r="V109" i="9" s="1"/>
  <c r="W109" i="23" s="1"/>
  <c r="E49" i="14"/>
  <c r="M49" i="14" s="1"/>
  <c r="Z109" i="11"/>
  <c r="X108" i="7"/>
  <c r="U108" i="9" s="1"/>
  <c r="V108" i="23" s="1"/>
  <c r="D48" i="14"/>
  <c r="L48" i="14" s="1"/>
  <c r="Y108" i="11"/>
  <c r="W107" i="7"/>
  <c r="T107" i="9" s="1"/>
  <c r="U107" i="23" s="1"/>
  <c r="C47" i="14"/>
  <c r="X107" i="11"/>
  <c r="V106" i="7"/>
  <c r="S106" i="9" s="1"/>
  <c r="T106" i="23" s="1"/>
  <c r="S107" i="2"/>
  <c r="S106" i="7" s="1"/>
  <c r="Q106" i="9" s="1"/>
  <c r="I46" i="14"/>
  <c r="Q46" i="14" s="1"/>
  <c r="W106" i="11"/>
  <c r="P106" i="1"/>
  <c r="C106" i="7" s="1"/>
  <c r="C106" i="9" s="1"/>
  <c r="M107" i="2"/>
  <c r="M106" i="7" s="1"/>
  <c r="K106" i="9" s="1"/>
  <c r="N107" i="2"/>
  <c r="N106" i="7" s="1"/>
  <c r="L106" i="9" s="1"/>
  <c r="O107" i="2"/>
  <c r="O106" i="7" s="1"/>
  <c r="M106" i="9" s="1"/>
  <c r="P107" i="2"/>
  <c r="P106" i="7" s="1"/>
  <c r="N106" i="9" s="1"/>
  <c r="Q107" i="2"/>
  <c r="Q106" i="7" s="1"/>
  <c r="O106" i="9" s="1"/>
  <c r="R107" i="2"/>
  <c r="R106" i="7" s="1"/>
  <c r="P106" i="9" s="1"/>
  <c r="U105" i="7"/>
  <c r="R105" i="9" s="1"/>
  <c r="S105" i="23" s="1"/>
  <c r="H44" i="14"/>
  <c r="P44" i="14" s="1"/>
  <c r="AC104" i="11"/>
  <c r="AA103" i="7"/>
  <c r="X103" i="9" s="1"/>
  <c r="Y103" i="23" s="1"/>
  <c r="G43" i="14"/>
  <c r="O43" i="14" s="1"/>
  <c r="AB103" i="11"/>
  <c r="Z102" i="7"/>
  <c r="W102" i="9" s="1"/>
  <c r="X102" i="23" s="1"/>
  <c r="F42" i="14"/>
  <c r="N42" i="14" s="1"/>
  <c r="AA102" i="11"/>
  <c r="Y101" i="7"/>
  <c r="V101" i="9" s="1"/>
  <c r="W101" i="23" s="1"/>
  <c r="E41" i="14"/>
  <c r="M41" i="14" s="1"/>
  <c r="Z101" i="11"/>
  <c r="X100" i="7"/>
  <c r="U100" i="9" s="1"/>
  <c r="V100" i="23" s="1"/>
  <c r="D40" i="14"/>
  <c r="L40" i="14" s="1"/>
  <c r="Y100" i="11"/>
  <c r="W99" i="7"/>
  <c r="T99" i="9" s="1"/>
  <c r="U99" i="23" s="1"/>
  <c r="C39" i="14"/>
  <c r="X99" i="11"/>
  <c r="V98" i="7"/>
  <c r="S98" i="9" s="1"/>
  <c r="T98" i="23" s="1"/>
  <c r="S99" i="2"/>
  <c r="S98" i="7" s="1"/>
  <c r="Q98" i="9" s="1"/>
  <c r="I38" i="14"/>
  <c r="Q38" i="14" s="1"/>
  <c r="W98" i="11"/>
  <c r="P98" i="1"/>
  <c r="C98" i="7" s="1"/>
  <c r="M99" i="2"/>
  <c r="M98" i="7" s="1"/>
  <c r="K98" i="9" s="1"/>
  <c r="N99" i="2"/>
  <c r="N98" i="7" s="1"/>
  <c r="L98" i="9" s="1"/>
  <c r="O99" i="2"/>
  <c r="O98" i="7" s="1"/>
  <c r="M98" i="9" s="1"/>
  <c r="P99" i="2"/>
  <c r="P98" i="7" s="1"/>
  <c r="N98" i="9" s="1"/>
  <c r="Q99" i="2"/>
  <c r="Q98" i="7" s="1"/>
  <c r="O98" i="9" s="1"/>
  <c r="R99" i="2"/>
  <c r="R98" i="7" s="1"/>
  <c r="P98" i="9" s="1"/>
  <c r="U97" i="7"/>
  <c r="R97" i="9" s="1"/>
  <c r="S97" i="23" s="1"/>
  <c r="H36" i="14"/>
  <c r="P36" i="14" s="1"/>
  <c r="AC96" i="11"/>
  <c r="AA95" i="7"/>
  <c r="X95" i="9" s="1"/>
  <c r="Y95" i="23" s="1"/>
  <c r="G35" i="14"/>
  <c r="O35" i="14" s="1"/>
  <c r="AB95" i="11"/>
  <c r="Z94" i="7"/>
  <c r="W94" i="9" s="1"/>
  <c r="X94" i="23" s="1"/>
  <c r="F34" i="14"/>
  <c r="N34" i="14" s="1"/>
  <c r="AA94" i="11"/>
  <c r="Y93" i="7"/>
  <c r="V93" i="9" s="1"/>
  <c r="W93" i="23" s="1"/>
  <c r="E33" i="14"/>
  <c r="M33" i="14" s="1"/>
  <c r="Z93" i="11"/>
  <c r="X92" i="7"/>
  <c r="U92" i="9" s="1"/>
  <c r="V92" i="23" s="1"/>
  <c r="D32" i="14"/>
  <c r="L32" i="14" s="1"/>
  <c r="Y92" i="11"/>
  <c r="W91" i="7"/>
  <c r="T91" i="9" s="1"/>
  <c r="U91" i="23" s="1"/>
  <c r="C31" i="14"/>
  <c r="X91" i="11"/>
  <c r="V90" i="7"/>
  <c r="S90" i="9" s="1"/>
  <c r="T90" i="23" s="1"/>
  <c r="S91" i="2"/>
  <c r="S90" i="7" s="1"/>
  <c r="Q90" i="9" s="1"/>
  <c r="I30" i="14"/>
  <c r="Q30" i="14" s="1"/>
  <c r="W90" i="11"/>
  <c r="P90" i="1"/>
  <c r="C90" i="7" s="1"/>
  <c r="C90" i="9" s="1"/>
  <c r="M91" i="2"/>
  <c r="M90" i="7" s="1"/>
  <c r="K90" i="9" s="1"/>
  <c r="N91" i="2"/>
  <c r="N90" i="7" s="1"/>
  <c r="L90" i="9" s="1"/>
  <c r="O91" i="2"/>
  <c r="O90" i="7" s="1"/>
  <c r="M90" i="9" s="1"/>
  <c r="P91" i="2"/>
  <c r="P90" i="7" s="1"/>
  <c r="N90" i="9" s="1"/>
  <c r="Q91" i="2"/>
  <c r="Q90" i="7" s="1"/>
  <c r="O90" i="9" s="1"/>
  <c r="R91" i="2"/>
  <c r="R90" i="7" s="1"/>
  <c r="P90" i="9" s="1"/>
  <c r="U89" i="7"/>
  <c r="R89" i="9" s="1"/>
  <c r="S89" i="23" s="1"/>
  <c r="H28" i="14"/>
  <c r="P28" i="14" s="1"/>
  <c r="AC88" i="11"/>
  <c r="AA87" i="7"/>
  <c r="X87" i="9" s="1"/>
  <c r="Y87" i="23" s="1"/>
  <c r="G27" i="14"/>
  <c r="O27" i="14" s="1"/>
  <c r="AB87" i="11"/>
  <c r="Z86" i="7"/>
  <c r="W86" i="9" s="1"/>
  <c r="X86" i="23" s="1"/>
  <c r="F26" i="14"/>
  <c r="N26" i="14" s="1"/>
  <c r="AA86" i="11"/>
  <c r="Y85" i="7"/>
  <c r="V85" i="9" s="1"/>
  <c r="W85" i="23" s="1"/>
  <c r="E25" i="14"/>
  <c r="M25" i="14" s="1"/>
  <c r="Z85" i="11"/>
  <c r="X84" i="7"/>
  <c r="U84" i="9" s="1"/>
  <c r="V84" i="23" s="1"/>
  <c r="D24" i="14"/>
  <c r="L24" i="14" s="1"/>
  <c r="Y84" i="11"/>
  <c r="W83" i="7"/>
  <c r="T83" i="9" s="1"/>
  <c r="U83" i="23" s="1"/>
  <c r="C23" i="14"/>
  <c r="X83" i="11"/>
  <c r="V82" i="7"/>
  <c r="S82" i="9" s="1"/>
  <c r="T82" i="23" s="1"/>
  <c r="I22" i="14"/>
  <c r="Q22" i="14" s="1"/>
  <c r="S83" i="2"/>
  <c r="S82" i="7" s="1"/>
  <c r="Q82" i="9" s="1"/>
  <c r="W82" i="11"/>
  <c r="P82" i="1"/>
  <c r="C82" i="7" s="1"/>
  <c r="M83" i="2"/>
  <c r="M82" i="7" s="1"/>
  <c r="K82" i="9" s="1"/>
  <c r="N83" i="2"/>
  <c r="N82" i="7" s="1"/>
  <c r="L82" i="9" s="1"/>
  <c r="O83" i="2"/>
  <c r="O82" i="7" s="1"/>
  <c r="M82" i="9" s="1"/>
  <c r="P83" i="2"/>
  <c r="P82" i="7" s="1"/>
  <c r="N82" i="9" s="1"/>
  <c r="Q83" i="2"/>
  <c r="Q82" i="7" s="1"/>
  <c r="O82" i="9" s="1"/>
  <c r="R83" i="2"/>
  <c r="R82" i="7" s="1"/>
  <c r="P82" i="9" s="1"/>
  <c r="U81" i="7"/>
  <c r="R81" i="9" s="1"/>
  <c r="S81" i="23" s="1"/>
  <c r="H20" i="14"/>
  <c r="P20" i="14" s="1"/>
  <c r="AC80" i="11"/>
  <c r="AA79" i="7"/>
  <c r="X79" i="9" s="1"/>
  <c r="Y79" i="23" s="1"/>
  <c r="G19" i="14"/>
  <c r="O19" i="14" s="1"/>
  <c r="AB79" i="11"/>
  <c r="Z78" i="7"/>
  <c r="W78" i="9" s="1"/>
  <c r="X78" i="23" s="1"/>
  <c r="F18" i="14"/>
  <c r="N18" i="14" s="1"/>
  <c r="AA78" i="11"/>
  <c r="Y77" i="7"/>
  <c r="V77" i="9" s="1"/>
  <c r="W77" i="23" s="1"/>
  <c r="E17" i="14"/>
  <c r="M17" i="14" s="1"/>
  <c r="Z77" i="11"/>
  <c r="X76" i="7"/>
  <c r="U76" i="9" s="1"/>
  <c r="V76" i="23" s="1"/>
  <c r="D16" i="14"/>
  <c r="L16" i="14" s="1"/>
  <c r="Y76" i="11"/>
  <c r="W75" i="7"/>
  <c r="T75" i="9" s="1"/>
  <c r="U75" i="23" s="1"/>
  <c r="C15" i="14"/>
  <c r="X75" i="11"/>
  <c r="V74" i="7"/>
  <c r="S74" i="9" s="1"/>
  <c r="T74" i="23" s="1"/>
  <c r="S75" i="2"/>
  <c r="S74" i="7" s="1"/>
  <c r="Q74" i="9" s="1"/>
  <c r="I14" i="14"/>
  <c r="Q14" i="14" s="1"/>
  <c r="W74" i="11"/>
  <c r="P74" i="1"/>
  <c r="C74" i="7" s="1"/>
  <c r="C74" i="9" s="1"/>
  <c r="M75" i="2"/>
  <c r="M74" i="7" s="1"/>
  <c r="K74" i="9" s="1"/>
  <c r="N75" i="2"/>
  <c r="N74" i="7" s="1"/>
  <c r="L74" i="9" s="1"/>
  <c r="O75" i="2"/>
  <c r="O74" i="7" s="1"/>
  <c r="M74" i="9" s="1"/>
  <c r="P75" i="2"/>
  <c r="P74" i="7" s="1"/>
  <c r="N74" i="9" s="1"/>
  <c r="Q75" i="2"/>
  <c r="Q74" i="7" s="1"/>
  <c r="O74" i="9" s="1"/>
  <c r="R75" i="2"/>
  <c r="R74" i="7" s="1"/>
  <c r="P74" i="9" s="1"/>
  <c r="U73" i="7"/>
  <c r="R73" i="9" s="1"/>
  <c r="S73" i="23" s="1"/>
  <c r="H12" i="14"/>
  <c r="P12" i="14" s="1"/>
  <c r="AC72" i="11"/>
  <c r="AA71" i="7"/>
  <c r="X71" i="9" s="1"/>
  <c r="Y71" i="23" s="1"/>
  <c r="G11" i="14"/>
  <c r="O11" i="14" s="1"/>
  <c r="AB71" i="11"/>
  <c r="Z70" i="7"/>
  <c r="W70" i="9" s="1"/>
  <c r="X70" i="23" s="1"/>
  <c r="F10" i="14"/>
  <c r="N10" i="14" s="1"/>
  <c r="AA70" i="11"/>
  <c r="Y69" i="7"/>
  <c r="V69" i="9" s="1"/>
  <c r="W69" i="23" s="1"/>
  <c r="E9" i="14"/>
  <c r="M9" i="14" s="1"/>
  <c r="Z69" i="11"/>
  <c r="X68" i="7"/>
  <c r="U68" i="9" s="1"/>
  <c r="V68" i="23" s="1"/>
  <c r="D8" i="14"/>
  <c r="L8" i="14" s="1"/>
  <c r="Y68" i="11"/>
  <c r="W67" i="7"/>
  <c r="T67" i="9" s="1"/>
  <c r="U67" i="23" s="1"/>
  <c r="C7" i="14"/>
  <c r="X67" i="11"/>
  <c r="V66" i="7"/>
  <c r="S66" i="9" s="1"/>
  <c r="T66" i="23" s="1"/>
  <c r="S67" i="2"/>
  <c r="S66" i="7" s="1"/>
  <c r="Q66" i="9" s="1"/>
  <c r="I6" i="14"/>
  <c r="Q6" i="14" s="1"/>
  <c r="W66" i="11"/>
  <c r="P66" i="1"/>
  <c r="C66" i="7" s="1"/>
  <c r="M67" i="2"/>
  <c r="M66" i="7" s="1"/>
  <c r="K66" i="9" s="1"/>
  <c r="N67" i="2"/>
  <c r="N66" i="7" s="1"/>
  <c r="L66" i="9" s="1"/>
  <c r="O67" i="2"/>
  <c r="O66" i="7" s="1"/>
  <c r="M66" i="9" s="1"/>
  <c r="P67" i="2"/>
  <c r="P66" i="7" s="1"/>
  <c r="N66" i="9" s="1"/>
  <c r="Q67" i="2"/>
  <c r="Q66" i="7" s="1"/>
  <c r="O66" i="9" s="1"/>
  <c r="R67" i="2"/>
  <c r="R66" i="7" s="1"/>
  <c r="P66" i="9" s="1"/>
  <c r="U65" i="7"/>
  <c r="R65" i="9" s="1"/>
  <c r="S65" i="23" s="1"/>
  <c r="AC64" i="11"/>
  <c r="AA63" i="7"/>
  <c r="X63" i="9" s="1"/>
  <c r="Y63" i="23" s="1"/>
  <c r="AB63" i="11"/>
  <c r="Z62" i="7"/>
  <c r="W62" i="9" s="1"/>
  <c r="X62" i="23" s="1"/>
  <c r="AA62" i="11"/>
  <c r="Y61" i="7"/>
  <c r="V61" i="9" s="1"/>
  <c r="W61" i="23" s="1"/>
  <c r="Z61" i="11"/>
  <c r="X60" i="7"/>
  <c r="U60" i="9" s="1"/>
  <c r="V60" i="23" s="1"/>
  <c r="Y60" i="11"/>
  <c r="W59" i="7"/>
  <c r="T59" i="9" s="1"/>
  <c r="U59" i="23" s="1"/>
  <c r="X59" i="11"/>
  <c r="V58" i="7"/>
  <c r="S58" i="9" s="1"/>
  <c r="T58" i="23" s="1"/>
  <c r="S59" i="2"/>
  <c r="S58" i="7" s="1"/>
  <c r="Q58" i="9" s="1"/>
  <c r="W58" i="11"/>
  <c r="P58" i="1"/>
  <c r="C58" i="7" s="1"/>
  <c r="M59" i="2"/>
  <c r="M58" i="7" s="1"/>
  <c r="K58" i="9" s="1"/>
  <c r="N59" i="2"/>
  <c r="N58" i="7" s="1"/>
  <c r="L58" i="9" s="1"/>
  <c r="O59" i="2"/>
  <c r="O58" i="7" s="1"/>
  <c r="M58" i="9" s="1"/>
  <c r="P59" i="2"/>
  <c r="P58" i="7" s="1"/>
  <c r="N58" i="9" s="1"/>
  <c r="Q59" i="2"/>
  <c r="Q58" i="7" s="1"/>
  <c r="O58" i="9" s="1"/>
  <c r="R59" i="2"/>
  <c r="R58" i="7" s="1"/>
  <c r="P58" i="9" s="1"/>
  <c r="U57" i="7"/>
  <c r="R57" i="9" s="1"/>
  <c r="S57" i="23" s="1"/>
  <c r="AC56" i="11"/>
  <c r="AA55" i="7"/>
  <c r="X55" i="9" s="1"/>
  <c r="Y55" i="23" s="1"/>
  <c r="AB55" i="11"/>
  <c r="Z54" i="7"/>
  <c r="W54" i="9" s="1"/>
  <c r="X54" i="23" s="1"/>
  <c r="AA54" i="11"/>
  <c r="Y53" i="7"/>
  <c r="V53" i="9" s="1"/>
  <c r="W53" i="23" s="1"/>
  <c r="Z53" i="11"/>
  <c r="X52" i="7"/>
  <c r="U52" i="9" s="1"/>
  <c r="V52" i="23" s="1"/>
  <c r="Y52" i="11"/>
  <c r="W51" i="7"/>
  <c r="T51" i="9" s="1"/>
  <c r="U51" i="23" s="1"/>
  <c r="X51" i="11"/>
  <c r="V50" i="7"/>
  <c r="S50" i="9" s="1"/>
  <c r="T50" i="23" s="1"/>
  <c r="S51" i="2"/>
  <c r="S50" i="7" s="1"/>
  <c r="Q50" i="9" s="1"/>
  <c r="W50" i="11"/>
  <c r="P50" i="1"/>
  <c r="C50" i="7" s="1"/>
  <c r="M51" i="2"/>
  <c r="M50" i="7" s="1"/>
  <c r="K50" i="9" s="1"/>
  <c r="N51" i="2"/>
  <c r="N50" i="7" s="1"/>
  <c r="L50" i="9" s="1"/>
  <c r="O51" i="2"/>
  <c r="O50" i="7" s="1"/>
  <c r="M50" i="9" s="1"/>
  <c r="P51" i="2"/>
  <c r="P50" i="7" s="1"/>
  <c r="N50" i="9" s="1"/>
  <c r="Q51" i="2"/>
  <c r="Q50" i="7" s="1"/>
  <c r="O50" i="9" s="1"/>
  <c r="R51" i="2"/>
  <c r="R50" i="7" s="1"/>
  <c r="P50" i="9" s="1"/>
  <c r="U49" i="7"/>
  <c r="R49" i="9" s="1"/>
  <c r="S49" i="23" s="1"/>
  <c r="AC48" i="11"/>
  <c r="AA47" i="7"/>
  <c r="X47" i="9" s="1"/>
  <c r="Y47" i="23" s="1"/>
  <c r="AB47" i="11"/>
  <c r="Z46" i="7"/>
  <c r="W46" i="9" s="1"/>
  <c r="X46" i="23" s="1"/>
  <c r="AA46" i="11"/>
  <c r="Y45" i="7"/>
  <c r="V45" i="9" s="1"/>
  <c r="W45" i="23" s="1"/>
  <c r="Z45" i="11"/>
  <c r="X44" i="7"/>
  <c r="U44" i="9" s="1"/>
  <c r="V44" i="23" s="1"/>
  <c r="Y44" i="11"/>
  <c r="W43" i="7"/>
  <c r="T43" i="9" s="1"/>
  <c r="U43" i="23" s="1"/>
  <c r="X43" i="11"/>
  <c r="V42" i="7"/>
  <c r="S42" i="9" s="1"/>
  <c r="T42" i="23" s="1"/>
  <c r="S43" i="2"/>
  <c r="S42" i="7" s="1"/>
  <c r="Q42" i="9" s="1"/>
  <c r="W42" i="11"/>
  <c r="P42" i="1"/>
  <c r="C42" i="7" s="1"/>
  <c r="M43" i="2"/>
  <c r="M42" i="7" s="1"/>
  <c r="K42" i="9" s="1"/>
  <c r="N43" i="2"/>
  <c r="N42" i="7" s="1"/>
  <c r="L42" i="9" s="1"/>
  <c r="O43" i="2"/>
  <c r="O42" i="7" s="1"/>
  <c r="M42" i="9" s="1"/>
  <c r="P43" i="2"/>
  <c r="P42" i="7" s="1"/>
  <c r="N42" i="9" s="1"/>
  <c r="Q43" i="2"/>
  <c r="Q42" i="7" s="1"/>
  <c r="O42" i="9" s="1"/>
  <c r="R43" i="2"/>
  <c r="R42" i="7" s="1"/>
  <c r="P42" i="9" s="1"/>
  <c r="U41" i="7"/>
  <c r="R41" i="9" s="1"/>
  <c r="S41" i="23" s="1"/>
  <c r="AC40" i="11"/>
  <c r="AA39" i="7"/>
  <c r="X39" i="9" s="1"/>
  <c r="Y39" i="23" s="1"/>
  <c r="AB39" i="11"/>
  <c r="Z38" i="7"/>
  <c r="W38" i="9" s="1"/>
  <c r="X38" i="23" s="1"/>
  <c r="AA38" i="11"/>
  <c r="Y37" i="7"/>
  <c r="V37" i="9" s="1"/>
  <c r="W37" i="23" s="1"/>
  <c r="Z37" i="11"/>
  <c r="X36" i="7"/>
  <c r="U36" i="9" s="1"/>
  <c r="V36" i="23" s="1"/>
  <c r="Y36" i="11"/>
  <c r="W35" i="7"/>
  <c r="T35" i="9" s="1"/>
  <c r="U35" i="23" s="1"/>
  <c r="X35" i="11"/>
  <c r="V34" i="7"/>
  <c r="S34" i="9" s="1"/>
  <c r="T34" i="23" s="1"/>
  <c r="S35" i="2"/>
  <c r="S34" i="7" s="1"/>
  <c r="Q34" i="9" s="1"/>
  <c r="W34" i="11"/>
  <c r="P34" i="1"/>
  <c r="C34" i="7" s="1"/>
  <c r="C34" i="9" s="1"/>
  <c r="M35" i="2"/>
  <c r="M34" i="7" s="1"/>
  <c r="K34" i="9" s="1"/>
  <c r="N35" i="2"/>
  <c r="N34" i="7" s="1"/>
  <c r="L34" i="9" s="1"/>
  <c r="O35" i="2"/>
  <c r="O34" i="7" s="1"/>
  <c r="M34" i="9" s="1"/>
  <c r="P35" i="2"/>
  <c r="P34" i="7" s="1"/>
  <c r="N34" i="9" s="1"/>
  <c r="Q35" i="2"/>
  <c r="Q34" i="7" s="1"/>
  <c r="O34" i="9" s="1"/>
  <c r="R35" i="2"/>
  <c r="R34" i="7" s="1"/>
  <c r="P34" i="9" s="1"/>
  <c r="U33" i="7"/>
  <c r="R33" i="9" s="1"/>
  <c r="S33" i="23" s="1"/>
  <c r="AC32" i="11"/>
  <c r="AA31" i="7"/>
  <c r="X31" i="9" s="1"/>
  <c r="Y31" i="23" s="1"/>
  <c r="AB31" i="11"/>
  <c r="Z30" i="7"/>
  <c r="W30" i="9" s="1"/>
  <c r="X30" i="23" s="1"/>
  <c r="AA30" i="11"/>
  <c r="Y29" i="7"/>
  <c r="V29" i="9" s="1"/>
  <c r="W29" i="23" s="1"/>
  <c r="Z29" i="11"/>
  <c r="X28" i="7"/>
  <c r="U28" i="9" s="1"/>
  <c r="V28" i="23" s="1"/>
  <c r="Y28" i="11"/>
  <c r="W27" i="7"/>
  <c r="T27" i="9" s="1"/>
  <c r="U27" i="23" s="1"/>
  <c r="X27" i="11"/>
  <c r="V26" i="7"/>
  <c r="S26" i="9" s="1"/>
  <c r="T26" i="23" s="1"/>
  <c r="S27" i="2"/>
  <c r="S26" i="7" s="1"/>
  <c r="Q26" i="9" s="1"/>
  <c r="W26" i="11"/>
  <c r="P26" i="1"/>
  <c r="C26" i="7" s="1"/>
  <c r="M27" i="2"/>
  <c r="M26" i="7" s="1"/>
  <c r="K26" i="9" s="1"/>
  <c r="N27" i="2"/>
  <c r="N26" i="7" s="1"/>
  <c r="L26" i="9" s="1"/>
  <c r="O27" i="2"/>
  <c r="O26" i="7" s="1"/>
  <c r="M26" i="9" s="1"/>
  <c r="P27" i="2"/>
  <c r="P26" i="7" s="1"/>
  <c r="N26" i="9" s="1"/>
  <c r="Q27" i="2"/>
  <c r="Q26" i="7" s="1"/>
  <c r="O26" i="9" s="1"/>
  <c r="R27" i="2"/>
  <c r="R26" i="7" s="1"/>
  <c r="P26" i="9" s="1"/>
  <c r="U25" i="7"/>
  <c r="R25" i="9" s="1"/>
  <c r="S25" i="23" s="1"/>
  <c r="AC24" i="11"/>
  <c r="AA23" i="7"/>
  <c r="X23" i="9" s="1"/>
  <c r="Y23" i="23" s="1"/>
  <c r="AB23" i="11"/>
  <c r="Z22" i="7"/>
  <c r="W22" i="9" s="1"/>
  <c r="X22" i="23" s="1"/>
  <c r="AA22" i="11"/>
  <c r="Y21" i="7"/>
  <c r="V21" i="9" s="1"/>
  <c r="W21" i="23" s="1"/>
  <c r="Z21" i="11"/>
  <c r="X20" i="7"/>
  <c r="U20" i="9" s="1"/>
  <c r="V20" i="23" s="1"/>
  <c r="Y20" i="11"/>
  <c r="W19" i="7"/>
  <c r="T19" i="9" s="1"/>
  <c r="U19" i="23" s="1"/>
  <c r="X19" i="11"/>
  <c r="V18" i="7"/>
  <c r="S18" i="9" s="1"/>
  <c r="T18" i="23" s="1"/>
  <c r="S19" i="2"/>
  <c r="S18" i="7" s="1"/>
  <c r="Q18" i="9" s="1"/>
  <c r="W18" i="11"/>
  <c r="P18" i="1"/>
  <c r="C18" i="7" s="1"/>
  <c r="M19" i="2"/>
  <c r="M18" i="7" s="1"/>
  <c r="K18" i="9" s="1"/>
  <c r="N19" i="2"/>
  <c r="N18" i="7" s="1"/>
  <c r="L18" i="9" s="1"/>
  <c r="O19" i="2"/>
  <c r="O18" i="7" s="1"/>
  <c r="M18" i="9" s="1"/>
  <c r="P19" i="2"/>
  <c r="P18" i="7" s="1"/>
  <c r="N18" i="9" s="1"/>
  <c r="Q19" i="2"/>
  <c r="Q18" i="7" s="1"/>
  <c r="O18" i="9" s="1"/>
  <c r="R19" i="2"/>
  <c r="R18" i="7" s="1"/>
  <c r="P18" i="9" s="1"/>
  <c r="U17" i="7"/>
  <c r="R17" i="9" s="1"/>
  <c r="S17" i="23" s="1"/>
  <c r="AC16" i="11"/>
  <c r="AA15" i="7"/>
  <c r="X15" i="9" s="1"/>
  <c r="Y15" i="23" s="1"/>
  <c r="AB15" i="11"/>
  <c r="Z14" i="7"/>
  <c r="W14" i="9" s="1"/>
  <c r="X14" i="23" s="1"/>
  <c r="AA14" i="11"/>
  <c r="Y13" i="7"/>
  <c r="V13" i="9" s="1"/>
  <c r="W13" i="23" s="1"/>
  <c r="Z13" i="11"/>
  <c r="X12" i="7"/>
  <c r="U12" i="9" s="1"/>
  <c r="V12" i="23" s="1"/>
  <c r="Y12" i="11"/>
  <c r="W11" i="7"/>
  <c r="T11" i="9" s="1"/>
  <c r="U11" i="23" s="1"/>
  <c r="X11" i="11"/>
  <c r="V10" i="7"/>
  <c r="S10" i="9" s="1"/>
  <c r="T10" i="23" s="1"/>
  <c r="S11" i="2"/>
  <c r="S10" i="7" s="1"/>
  <c r="Q10" i="9" s="1"/>
  <c r="W10" i="11"/>
  <c r="P10" i="1"/>
  <c r="C10" i="7" s="1"/>
  <c r="M11" i="2"/>
  <c r="M10" i="7" s="1"/>
  <c r="K10" i="9" s="1"/>
  <c r="N11" i="2"/>
  <c r="N10" i="7" s="1"/>
  <c r="L10" i="9" s="1"/>
  <c r="O11" i="2"/>
  <c r="O10" i="7" s="1"/>
  <c r="M10" i="9" s="1"/>
  <c r="P11" i="2"/>
  <c r="P10" i="7" s="1"/>
  <c r="N10" i="9" s="1"/>
  <c r="Q11" i="2"/>
  <c r="Q10" i="7" s="1"/>
  <c r="O10" i="9" s="1"/>
  <c r="R11" i="2"/>
  <c r="R10" i="7" s="1"/>
  <c r="P10" i="9" s="1"/>
  <c r="U9" i="7"/>
  <c r="R9" i="9" s="1"/>
  <c r="S9" i="23" s="1"/>
  <c r="AC8" i="11"/>
  <c r="AA7" i="7"/>
  <c r="X7" i="9" s="1"/>
  <c r="Y7" i="23" s="1"/>
  <c r="AB7" i="11"/>
  <c r="Z6" i="7"/>
  <c r="W6" i="9" s="1"/>
  <c r="X6" i="23" s="1"/>
  <c r="AA6" i="11"/>
  <c r="Y5" i="7"/>
  <c r="V5" i="9" s="1"/>
  <c r="W5" i="23" s="1"/>
  <c r="S6" i="2"/>
  <c r="S5" i="7" s="1"/>
  <c r="Q5" i="9" s="1"/>
  <c r="W5" i="11"/>
  <c r="P5" i="1"/>
  <c r="R6" i="2"/>
  <c r="R5" i="7" s="1"/>
  <c r="P5" i="9" s="1"/>
  <c r="N6" i="2"/>
  <c r="N5" i="7" s="1"/>
  <c r="L5" i="9" s="1"/>
  <c r="O6" i="2"/>
  <c r="O5" i="7" s="1"/>
  <c r="M5" i="9" s="1"/>
  <c r="Q6" i="2"/>
  <c r="Q5" i="7" s="1"/>
  <c r="O5" i="9" s="1"/>
  <c r="P6" i="2"/>
  <c r="P5" i="7" s="1"/>
  <c r="N5" i="9" s="1"/>
  <c r="M6" i="2"/>
  <c r="M5" i="7" s="1"/>
  <c r="K5" i="9" s="1"/>
  <c r="U4" i="7"/>
  <c r="R4" i="9" s="1"/>
  <c r="S4" i="23" s="1"/>
  <c r="C184" i="14"/>
  <c r="X244" i="11"/>
  <c r="V243" i="7"/>
  <c r="S243" i="9" s="1"/>
  <c r="T243" i="23" s="1"/>
  <c r="S244" i="2"/>
  <c r="S243" i="7" s="1"/>
  <c r="Q243" i="9" s="1"/>
  <c r="I183" i="14"/>
  <c r="Q183" i="14" s="1"/>
  <c r="W243" i="11"/>
  <c r="P243" i="1"/>
  <c r="C243" i="7" s="1"/>
  <c r="O244" i="2"/>
  <c r="O243" i="7" s="1"/>
  <c r="M243" i="9" s="1"/>
  <c r="P244" i="2"/>
  <c r="P243" i="7" s="1"/>
  <c r="N243" i="9" s="1"/>
  <c r="Q244" i="2"/>
  <c r="Q243" i="7" s="1"/>
  <c r="O243" i="9" s="1"/>
  <c r="N244" i="2"/>
  <c r="N243" i="7" s="1"/>
  <c r="L243" i="9" s="1"/>
  <c r="R244" i="2"/>
  <c r="R243" i="7" s="1"/>
  <c r="P243" i="9" s="1"/>
  <c r="M244" i="2"/>
  <c r="M243" i="7" s="1"/>
  <c r="K243" i="9" s="1"/>
  <c r="U242" i="7"/>
  <c r="R242" i="9" s="1"/>
  <c r="S242" i="23" s="1"/>
  <c r="H181" i="14"/>
  <c r="P181" i="14" s="1"/>
  <c r="AC241" i="11"/>
  <c r="AA240" i="7"/>
  <c r="X240" i="9" s="1"/>
  <c r="Y240" i="23" s="1"/>
  <c r="G180" i="14"/>
  <c r="O180" i="14" s="1"/>
  <c r="AB240" i="11"/>
  <c r="Z239" i="7"/>
  <c r="W239" i="9" s="1"/>
  <c r="X239" i="23" s="1"/>
  <c r="F179" i="14"/>
  <c r="N179" i="14" s="1"/>
  <c r="AA239" i="11"/>
  <c r="Y238" i="7"/>
  <c r="V238" i="9" s="1"/>
  <c r="W238" i="23" s="1"/>
  <c r="E178" i="14"/>
  <c r="M178" i="14" s="1"/>
  <c r="Z238" i="11"/>
  <c r="X237" i="7"/>
  <c r="U237" i="9" s="1"/>
  <c r="V237" i="23" s="1"/>
  <c r="D177" i="14"/>
  <c r="L177" i="14" s="1"/>
  <c r="Y237" i="11"/>
  <c r="W236" i="7"/>
  <c r="T236" i="9" s="1"/>
  <c r="U236" i="23" s="1"/>
  <c r="C176" i="14"/>
  <c r="X236" i="11"/>
  <c r="V235" i="7"/>
  <c r="S235" i="9" s="1"/>
  <c r="T235" i="23" s="1"/>
  <c r="S236" i="2"/>
  <c r="S235" i="7" s="1"/>
  <c r="Q235" i="9" s="1"/>
  <c r="I175" i="14"/>
  <c r="Q175" i="14" s="1"/>
  <c r="W235" i="11"/>
  <c r="P235" i="1"/>
  <c r="C235" i="7" s="1"/>
  <c r="O236" i="2"/>
  <c r="O235" i="7" s="1"/>
  <c r="M235" i="9" s="1"/>
  <c r="P236" i="2"/>
  <c r="P235" i="7" s="1"/>
  <c r="N235" i="9" s="1"/>
  <c r="Q236" i="2"/>
  <c r="Q235" i="7" s="1"/>
  <c r="O235" i="9" s="1"/>
  <c r="R236" i="2"/>
  <c r="R235" i="7" s="1"/>
  <c r="P235" i="9" s="1"/>
  <c r="M236" i="2"/>
  <c r="M235" i="7" s="1"/>
  <c r="K235" i="9" s="1"/>
  <c r="N236" i="2"/>
  <c r="N235" i="7" s="1"/>
  <c r="L235" i="9" s="1"/>
  <c r="U234" i="7"/>
  <c r="R234" i="9" s="1"/>
  <c r="S234" i="23" s="1"/>
  <c r="H173" i="14"/>
  <c r="P173" i="14" s="1"/>
  <c r="AC233" i="11"/>
  <c r="AA232" i="7"/>
  <c r="X232" i="9" s="1"/>
  <c r="Y232" i="23" s="1"/>
  <c r="G172" i="14"/>
  <c r="O172" i="14" s="1"/>
  <c r="AB232" i="11"/>
  <c r="Z231" i="7"/>
  <c r="W231" i="9" s="1"/>
  <c r="X231" i="23" s="1"/>
  <c r="F171" i="14"/>
  <c r="N171" i="14" s="1"/>
  <c r="AA231" i="11"/>
  <c r="Y230" i="7"/>
  <c r="V230" i="9" s="1"/>
  <c r="W230" i="23" s="1"/>
  <c r="E170" i="14"/>
  <c r="M170" i="14" s="1"/>
  <c r="Z230" i="11"/>
  <c r="X229" i="7"/>
  <c r="U229" i="9" s="1"/>
  <c r="V229" i="23" s="1"/>
  <c r="D169" i="14"/>
  <c r="L169" i="14" s="1"/>
  <c r="Y229" i="11"/>
  <c r="W228" i="7"/>
  <c r="T228" i="9" s="1"/>
  <c r="U228" i="23" s="1"/>
  <c r="C168" i="14"/>
  <c r="X228" i="11"/>
  <c r="V227" i="7"/>
  <c r="S227" i="9" s="1"/>
  <c r="T227" i="23" s="1"/>
  <c r="S228" i="2"/>
  <c r="S227" i="7" s="1"/>
  <c r="Q227" i="9" s="1"/>
  <c r="I167" i="14"/>
  <c r="Q167" i="14" s="1"/>
  <c r="W227" i="11"/>
  <c r="P227" i="1"/>
  <c r="C227" i="7" s="1"/>
  <c r="N228" i="2"/>
  <c r="N227" i="7" s="1"/>
  <c r="L227" i="9" s="1"/>
  <c r="O228" i="2"/>
  <c r="O227" i="7" s="1"/>
  <c r="M227" i="9" s="1"/>
  <c r="Q228" i="2"/>
  <c r="Q227" i="7" s="1"/>
  <c r="O227" i="9" s="1"/>
  <c r="P228" i="2"/>
  <c r="P227" i="7" s="1"/>
  <c r="N227" i="9" s="1"/>
  <c r="R228" i="2"/>
  <c r="R227" i="7" s="1"/>
  <c r="P227" i="9" s="1"/>
  <c r="M228" i="2"/>
  <c r="M227" i="7" s="1"/>
  <c r="K227" i="9" s="1"/>
  <c r="U226" i="7"/>
  <c r="R226" i="9" s="1"/>
  <c r="S226" i="23" s="1"/>
  <c r="H165" i="14"/>
  <c r="P165" i="14" s="1"/>
  <c r="AC225" i="11"/>
  <c r="AA224" i="7"/>
  <c r="X224" i="9" s="1"/>
  <c r="Y224" i="23" s="1"/>
  <c r="G164" i="14"/>
  <c r="O164" i="14" s="1"/>
  <c r="AB224" i="11"/>
  <c r="Z223" i="7"/>
  <c r="W223" i="9" s="1"/>
  <c r="X223" i="23" s="1"/>
  <c r="F163" i="14"/>
  <c r="N163" i="14" s="1"/>
  <c r="AA223" i="11"/>
  <c r="Y222" i="7"/>
  <c r="V222" i="9" s="1"/>
  <c r="W222" i="23" s="1"/>
  <c r="E162" i="14"/>
  <c r="M162" i="14" s="1"/>
  <c r="Z222" i="11"/>
  <c r="X221" i="7"/>
  <c r="U221" i="9" s="1"/>
  <c r="V221" i="23" s="1"/>
  <c r="D161" i="14"/>
  <c r="L161" i="14" s="1"/>
  <c r="Y221" i="11"/>
  <c r="W220" i="7"/>
  <c r="T220" i="9" s="1"/>
  <c r="U220" i="23" s="1"/>
  <c r="C160" i="14"/>
  <c r="X220" i="11"/>
  <c r="V219" i="7"/>
  <c r="S219" i="9" s="1"/>
  <c r="T219" i="23" s="1"/>
  <c r="S220" i="2"/>
  <c r="S219" i="7" s="1"/>
  <c r="Q219" i="9" s="1"/>
  <c r="I159" i="14"/>
  <c r="Q159" i="14" s="1"/>
  <c r="W219" i="11"/>
  <c r="P219" i="1"/>
  <c r="C219" i="7" s="1"/>
  <c r="C219" i="9" s="1"/>
  <c r="N220" i="2"/>
  <c r="N219" i="7" s="1"/>
  <c r="L219" i="9" s="1"/>
  <c r="O220" i="2"/>
  <c r="O219" i="7" s="1"/>
  <c r="M219" i="9" s="1"/>
  <c r="P220" i="2"/>
  <c r="P219" i="7" s="1"/>
  <c r="N219" i="9" s="1"/>
  <c r="Q220" i="2"/>
  <c r="Q219" i="7" s="1"/>
  <c r="O219" i="9" s="1"/>
  <c r="R220" i="2"/>
  <c r="R219" i="7" s="1"/>
  <c r="P219" i="9" s="1"/>
  <c r="M220" i="2"/>
  <c r="M219" i="7" s="1"/>
  <c r="K219" i="9" s="1"/>
  <c r="T158" i="13" s="1"/>
  <c r="U218" i="7"/>
  <c r="R218" i="9" s="1"/>
  <c r="S218" i="23" s="1"/>
  <c r="H157" i="14"/>
  <c r="P157" i="14" s="1"/>
  <c r="AC217" i="11"/>
  <c r="AA216" i="7"/>
  <c r="X216" i="9" s="1"/>
  <c r="Y216" i="23" s="1"/>
  <c r="G156" i="14"/>
  <c r="O156" i="14" s="1"/>
  <c r="AB216" i="11"/>
  <c r="Z215" i="7"/>
  <c r="W215" i="9" s="1"/>
  <c r="X215" i="23" s="1"/>
  <c r="F155" i="14"/>
  <c r="N155" i="14" s="1"/>
  <c r="AA215" i="11"/>
  <c r="Y214" i="7"/>
  <c r="V214" i="9" s="1"/>
  <c r="W214" i="23" s="1"/>
  <c r="E154" i="14"/>
  <c r="M154" i="14" s="1"/>
  <c r="Z214" i="11"/>
  <c r="X213" i="7"/>
  <c r="U213" i="9" s="1"/>
  <c r="V213" i="23" s="1"/>
  <c r="D153" i="14"/>
  <c r="L153" i="14" s="1"/>
  <c r="Y213" i="11"/>
  <c r="W212" i="7"/>
  <c r="T212" i="9" s="1"/>
  <c r="U212" i="23" s="1"/>
  <c r="C152" i="14"/>
  <c r="X212" i="11"/>
  <c r="V211" i="7"/>
  <c r="S211" i="9" s="1"/>
  <c r="T211" i="23" s="1"/>
  <c r="I151" i="14"/>
  <c r="Q151" i="14" s="1"/>
  <c r="S212" i="2"/>
  <c r="S211" i="7" s="1"/>
  <c r="Q211" i="9" s="1"/>
  <c r="W211" i="11"/>
  <c r="P211" i="1"/>
  <c r="C211" i="7" s="1"/>
  <c r="N212" i="2"/>
  <c r="N211" i="7" s="1"/>
  <c r="L211" i="9" s="1"/>
  <c r="O212" i="2"/>
  <c r="O211" i="7" s="1"/>
  <c r="M211" i="9" s="1"/>
  <c r="P212" i="2"/>
  <c r="P211" i="7" s="1"/>
  <c r="N211" i="9" s="1"/>
  <c r="Q212" i="2"/>
  <c r="Q211" i="7" s="1"/>
  <c r="O211" i="9" s="1"/>
  <c r="R212" i="2"/>
  <c r="R211" i="7" s="1"/>
  <c r="P211" i="9" s="1"/>
  <c r="M212" i="2"/>
  <c r="M211" i="7" s="1"/>
  <c r="K211" i="9" s="1"/>
  <c r="U210" i="7"/>
  <c r="R210" i="9" s="1"/>
  <c r="S210" i="23" s="1"/>
  <c r="H149" i="14"/>
  <c r="P149" i="14" s="1"/>
  <c r="AC209" i="11"/>
  <c r="AA208" i="7"/>
  <c r="X208" i="9" s="1"/>
  <c r="Y208" i="23" s="1"/>
  <c r="G148" i="14"/>
  <c r="O148" i="14" s="1"/>
  <c r="AB208" i="11"/>
  <c r="Z207" i="7"/>
  <c r="W207" i="9" s="1"/>
  <c r="X207" i="23" s="1"/>
  <c r="F147" i="14"/>
  <c r="N147" i="14" s="1"/>
  <c r="AA207" i="11"/>
  <c r="Y206" i="7"/>
  <c r="V206" i="9" s="1"/>
  <c r="W206" i="23" s="1"/>
  <c r="E146" i="14"/>
  <c r="M146" i="14" s="1"/>
  <c r="Z206" i="11"/>
  <c r="X205" i="7"/>
  <c r="U205" i="9" s="1"/>
  <c r="V205" i="23" s="1"/>
  <c r="D145" i="14"/>
  <c r="L145" i="14" s="1"/>
  <c r="Y205" i="11"/>
  <c r="W204" i="7"/>
  <c r="T204" i="9" s="1"/>
  <c r="U204" i="23" s="1"/>
  <c r="C144" i="14"/>
  <c r="X204" i="11"/>
  <c r="V203" i="7"/>
  <c r="S203" i="9" s="1"/>
  <c r="T203" i="23" s="1"/>
  <c r="S204" i="2"/>
  <c r="S203" i="7" s="1"/>
  <c r="Q203" i="9" s="1"/>
  <c r="I143" i="14"/>
  <c r="Q143" i="14" s="1"/>
  <c r="W203" i="11"/>
  <c r="P203" i="1"/>
  <c r="C203" i="7" s="1"/>
  <c r="N204" i="2"/>
  <c r="N203" i="7" s="1"/>
  <c r="L203" i="9" s="1"/>
  <c r="O204" i="2"/>
  <c r="O203" i="7" s="1"/>
  <c r="M203" i="9" s="1"/>
  <c r="P204" i="2"/>
  <c r="P203" i="7" s="1"/>
  <c r="N203" i="9" s="1"/>
  <c r="Q204" i="2"/>
  <c r="Q203" i="7" s="1"/>
  <c r="O203" i="9" s="1"/>
  <c r="R204" i="2"/>
  <c r="R203" i="7" s="1"/>
  <c r="P203" i="9" s="1"/>
  <c r="M204" i="2"/>
  <c r="M203" i="7" s="1"/>
  <c r="K203" i="9" s="1"/>
  <c r="U202" i="7"/>
  <c r="R202" i="9" s="1"/>
  <c r="S202" i="23" s="1"/>
  <c r="H141" i="14"/>
  <c r="P141" i="14" s="1"/>
  <c r="AC201" i="11"/>
  <c r="AA200" i="7"/>
  <c r="X200" i="9" s="1"/>
  <c r="Y200" i="23" s="1"/>
  <c r="G140" i="14"/>
  <c r="O140" i="14" s="1"/>
  <c r="AB200" i="11"/>
  <c r="Z199" i="7"/>
  <c r="W199" i="9" s="1"/>
  <c r="X199" i="23" s="1"/>
  <c r="F139" i="14"/>
  <c r="N139" i="14" s="1"/>
  <c r="AA199" i="11"/>
  <c r="Y198" i="7"/>
  <c r="V198" i="9" s="1"/>
  <c r="W198" i="23" s="1"/>
  <c r="E138" i="14"/>
  <c r="M138" i="14" s="1"/>
  <c r="Z198" i="11"/>
  <c r="X197" i="7"/>
  <c r="U197" i="9" s="1"/>
  <c r="V197" i="23" s="1"/>
  <c r="D137" i="14"/>
  <c r="L137" i="14" s="1"/>
  <c r="Y197" i="11"/>
  <c r="W196" i="7"/>
  <c r="T196" i="9" s="1"/>
  <c r="U196" i="23" s="1"/>
  <c r="C136" i="14"/>
  <c r="X196" i="11"/>
  <c r="V195" i="7"/>
  <c r="S195" i="9" s="1"/>
  <c r="T195" i="23" s="1"/>
  <c r="S196" i="2"/>
  <c r="S195" i="7" s="1"/>
  <c r="Q195" i="9" s="1"/>
  <c r="I135" i="14"/>
  <c r="Q135" i="14" s="1"/>
  <c r="W195" i="11"/>
  <c r="P195" i="1"/>
  <c r="C195" i="7" s="1"/>
  <c r="N196" i="2"/>
  <c r="N195" i="7" s="1"/>
  <c r="L195" i="9" s="1"/>
  <c r="O196" i="2"/>
  <c r="O195" i="7" s="1"/>
  <c r="M195" i="9" s="1"/>
  <c r="P196" i="2"/>
  <c r="P195" i="7" s="1"/>
  <c r="N195" i="9" s="1"/>
  <c r="Q196" i="2"/>
  <c r="Q195" i="7" s="1"/>
  <c r="O195" i="9" s="1"/>
  <c r="R196" i="2"/>
  <c r="R195" i="7" s="1"/>
  <c r="P195" i="9" s="1"/>
  <c r="M196" i="2"/>
  <c r="M195" i="7" s="1"/>
  <c r="K195" i="9" s="1"/>
  <c r="U194" i="7"/>
  <c r="R194" i="9" s="1"/>
  <c r="S194" i="23" s="1"/>
  <c r="H133" i="14"/>
  <c r="P133" i="14" s="1"/>
  <c r="AC193" i="11"/>
  <c r="AA192" i="7"/>
  <c r="X192" i="9" s="1"/>
  <c r="Y192" i="23" s="1"/>
  <c r="G132" i="14"/>
  <c r="O132" i="14" s="1"/>
  <c r="AB192" i="11"/>
  <c r="Z191" i="7"/>
  <c r="W191" i="9" s="1"/>
  <c r="X191" i="23" s="1"/>
  <c r="F131" i="14"/>
  <c r="N131" i="14" s="1"/>
  <c r="AA191" i="11"/>
  <c r="Y190" i="7"/>
  <c r="V190" i="9" s="1"/>
  <c r="W190" i="23" s="1"/>
  <c r="E130" i="14"/>
  <c r="M130" i="14" s="1"/>
  <c r="Z190" i="11"/>
  <c r="X189" i="7"/>
  <c r="U189" i="9" s="1"/>
  <c r="V189" i="23" s="1"/>
  <c r="D129" i="14"/>
  <c r="L129" i="14" s="1"/>
  <c r="Y189" i="11"/>
  <c r="W188" i="7"/>
  <c r="T188" i="9" s="1"/>
  <c r="U188" i="23" s="1"/>
  <c r="C128" i="14"/>
  <c r="X188" i="11"/>
  <c r="V187" i="7"/>
  <c r="S187" i="9" s="1"/>
  <c r="T187" i="23" s="1"/>
  <c r="I127" i="14"/>
  <c r="Q127" i="14" s="1"/>
  <c r="S188" i="2"/>
  <c r="S187" i="7" s="1"/>
  <c r="Q187" i="9" s="1"/>
  <c r="W187" i="11"/>
  <c r="P187" i="1"/>
  <c r="C187" i="7" s="1"/>
  <c r="N188" i="2"/>
  <c r="N187" i="7" s="1"/>
  <c r="L187" i="9" s="1"/>
  <c r="O188" i="2"/>
  <c r="O187" i="7" s="1"/>
  <c r="M187" i="9" s="1"/>
  <c r="P188" i="2"/>
  <c r="P187" i="7" s="1"/>
  <c r="N187" i="9" s="1"/>
  <c r="Q188" i="2"/>
  <c r="Q187" i="7" s="1"/>
  <c r="O187" i="9" s="1"/>
  <c r="R188" i="2"/>
  <c r="R187" i="7" s="1"/>
  <c r="P187" i="9" s="1"/>
  <c r="M188" i="2"/>
  <c r="M187" i="7" s="1"/>
  <c r="K187" i="9" s="1"/>
  <c r="U186" i="7"/>
  <c r="R186" i="9" s="1"/>
  <c r="S186" i="23" s="1"/>
  <c r="H125" i="14"/>
  <c r="P125" i="14" s="1"/>
  <c r="AC185" i="11"/>
  <c r="AA184" i="7"/>
  <c r="X184" i="9" s="1"/>
  <c r="Y184" i="23" s="1"/>
  <c r="G124" i="14"/>
  <c r="O124" i="14" s="1"/>
  <c r="AB184" i="11"/>
  <c r="Z183" i="7"/>
  <c r="W183" i="9" s="1"/>
  <c r="X183" i="23" s="1"/>
  <c r="F123" i="14"/>
  <c r="N123" i="14" s="1"/>
  <c r="AA183" i="11"/>
  <c r="Y182" i="7"/>
  <c r="V182" i="9" s="1"/>
  <c r="W182" i="23" s="1"/>
  <c r="E122" i="14"/>
  <c r="M122" i="14" s="1"/>
  <c r="Z182" i="11"/>
  <c r="X181" i="7"/>
  <c r="U181" i="9" s="1"/>
  <c r="V181" i="23" s="1"/>
  <c r="D121" i="14"/>
  <c r="L121" i="14" s="1"/>
  <c r="Y181" i="11"/>
  <c r="W180" i="7"/>
  <c r="T180" i="9" s="1"/>
  <c r="U180" i="23" s="1"/>
  <c r="C120" i="14"/>
  <c r="X180" i="11"/>
  <c r="V179" i="7"/>
  <c r="S179" i="9" s="1"/>
  <c r="T179" i="23" s="1"/>
  <c r="S180" i="2"/>
  <c r="S179" i="7" s="1"/>
  <c r="Q179" i="9" s="1"/>
  <c r="I119" i="14"/>
  <c r="Q119" i="14" s="1"/>
  <c r="W179" i="11"/>
  <c r="P179" i="1"/>
  <c r="C179" i="7" s="1"/>
  <c r="C179" i="9" s="1"/>
  <c r="N180" i="2"/>
  <c r="N179" i="7" s="1"/>
  <c r="L179" i="9" s="1"/>
  <c r="O180" i="2"/>
  <c r="O179" i="7" s="1"/>
  <c r="M179" i="9" s="1"/>
  <c r="P180" i="2"/>
  <c r="P179" i="7" s="1"/>
  <c r="N179" i="9" s="1"/>
  <c r="Q180" i="2"/>
  <c r="Q179" i="7" s="1"/>
  <c r="O179" i="9" s="1"/>
  <c r="R180" i="2"/>
  <c r="R179" i="7" s="1"/>
  <c r="P179" i="9" s="1"/>
  <c r="M180" i="2"/>
  <c r="M179" i="7" s="1"/>
  <c r="K179" i="9" s="1"/>
  <c r="T118" i="13" s="1"/>
  <c r="U178" i="7"/>
  <c r="R178" i="9" s="1"/>
  <c r="S178" i="23" s="1"/>
  <c r="H117" i="14"/>
  <c r="P117" i="14" s="1"/>
  <c r="AC177" i="11"/>
  <c r="AA176" i="7"/>
  <c r="X176" i="9" s="1"/>
  <c r="Y176" i="23" s="1"/>
  <c r="G116" i="14"/>
  <c r="O116" i="14" s="1"/>
  <c r="AB176" i="11"/>
  <c r="Z175" i="7"/>
  <c r="W175" i="9" s="1"/>
  <c r="X175" i="23" s="1"/>
  <c r="F115" i="14"/>
  <c r="N115" i="14" s="1"/>
  <c r="AA175" i="11"/>
  <c r="Y174" i="7"/>
  <c r="V174" i="9" s="1"/>
  <c r="W174" i="23" s="1"/>
  <c r="E114" i="14"/>
  <c r="M114" i="14" s="1"/>
  <c r="Z174" i="11"/>
  <c r="X173" i="7"/>
  <c r="U173" i="9" s="1"/>
  <c r="V173" i="23" s="1"/>
  <c r="D113" i="14"/>
  <c r="L113" i="14" s="1"/>
  <c r="Y173" i="11"/>
  <c r="W172" i="7"/>
  <c r="T172" i="9" s="1"/>
  <c r="U172" i="23" s="1"/>
  <c r="C112" i="14"/>
  <c r="X172" i="11"/>
  <c r="V171" i="7"/>
  <c r="S171" i="9" s="1"/>
  <c r="T171" i="23" s="1"/>
  <c r="S172" i="2"/>
  <c r="S171" i="7" s="1"/>
  <c r="Q171" i="9" s="1"/>
  <c r="I111" i="14"/>
  <c r="Q111" i="14" s="1"/>
  <c r="W171" i="11"/>
  <c r="P171" i="1"/>
  <c r="C171" i="7" s="1"/>
  <c r="N172" i="2"/>
  <c r="N171" i="7" s="1"/>
  <c r="L171" i="9" s="1"/>
  <c r="O172" i="2"/>
  <c r="O171" i="7" s="1"/>
  <c r="M171" i="9" s="1"/>
  <c r="P172" i="2"/>
  <c r="P171" i="7" s="1"/>
  <c r="N171" i="9" s="1"/>
  <c r="Q172" i="2"/>
  <c r="Q171" i="7" s="1"/>
  <c r="O171" i="9" s="1"/>
  <c r="R172" i="2"/>
  <c r="R171" i="7" s="1"/>
  <c r="P171" i="9" s="1"/>
  <c r="M172" i="2"/>
  <c r="M171" i="7" s="1"/>
  <c r="K171" i="9" s="1"/>
  <c r="U170" i="7"/>
  <c r="R170" i="9" s="1"/>
  <c r="S170" i="23" s="1"/>
  <c r="H109" i="14"/>
  <c r="P109" i="14" s="1"/>
  <c r="AC169" i="11"/>
  <c r="AA168" i="7"/>
  <c r="X168" i="9" s="1"/>
  <c r="Y168" i="23" s="1"/>
  <c r="G108" i="14"/>
  <c r="O108" i="14" s="1"/>
  <c r="AB168" i="11"/>
  <c r="Z167" i="7"/>
  <c r="W167" i="9" s="1"/>
  <c r="X167" i="23" s="1"/>
  <c r="F107" i="14"/>
  <c r="N107" i="14" s="1"/>
  <c r="AA167" i="11"/>
  <c r="Y166" i="7"/>
  <c r="V166" i="9" s="1"/>
  <c r="W166" i="23" s="1"/>
  <c r="E106" i="14"/>
  <c r="M106" i="14" s="1"/>
  <c r="Z166" i="11"/>
  <c r="X165" i="7"/>
  <c r="U165" i="9" s="1"/>
  <c r="V165" i="23" s="1"/>
  <c r="D105" i="14"/>
  <c r="L105" i="14" s="1"/>
  <c r="Y165" i="11"/>
  <c r="W164" i="7"/>
  <c r="T164" i="9" s="1"/>
  <c r="U164" i="23" s="1"/>
  <c r="C104" i="14"/>
  <c r="X164" i="11"/>
  <c r="V163" i="7"/>
  <c r="S163" i="9" s="1"/>
  <c r="T163" i="23" s="1"/>
  <c r="S164" i="2"/>
  <c r="S163" i="7" s="1"/>
  <c r="Q163" i="9" s="1"/>
  <c r="I103" i="14"/>
  <c r="Q103" i="14" s="1"/>
  <c r="W163" i="11"/>
  <c r="P163" i="1"/>
  <c r="C163" i="7" s="1"/>
  <c r="C163" i="9" s="1"/>
  <c r="N164" i="2"/>
  <c r="N163" i="7" s="1"/>
  <c r="L163" i="9" s="1"/>
  <c r="O164" i="2"/>
  <c r="O163" i="7" s="1"/>
  <c r="M163" i="9" s="1"/>
  <c r="P164" i="2"/>
  <c r="P163" i="7" s="1"/>
  <c r="N163" i="9" s="1"/>
  <c r="Q164" i="2"/>
  <c r="Q163" i="7" s="1"/>
  <c r="O163" i="9" s="1"/>
  <c r="R164" i="2"/>
  <c r="R163" i="7" s="1"/>
  <c r="P163" i="9" s="1"/>
  <c r="M164" i="2"/>
  <c r="M163" i="7" s="1"/>
  <c r="K163" i="9" s="1"/>
  <c r="U162" i="7"/>
  <c r="R162" i="9" s="1"/>
  <c r="S162" i="23" s="1"/>
  <c r="H101" i="14"/>
  <c r="P101" i="14" s="1"/>
  <c r="AC161" i="11"/>
  <c r="AA160" i="7"/>
  <c r="X160" i="9" s="1"/>
  <c r="Y160" i="23" s="1"/>
  <c r="G100" i="14"/>
  <c r="O100" i="14" s="1"/>
  <c r="AB160" i="11"/>
  <c r="Z159" i="7"/>
  <c r="W159" i="9" s="1"/>
  <c r="X159" i="23" s="1"/>
  <c r="F99" i="14"/>
  <c r="N99" i="14" s="1"/>
  <c r="AA159" i="11"/>
  <c r="Y158" i="7"/>
  <c r="V158" i="9" s="1"/>
  <c r="W158" i="23" s="1"/>
  <c r="E98" i="14"/>
  <c r="M98" i="14" s="1"/>
  <c r="Z158" i="11"/>
  <c r="X157" i="7"/>
  <c r="U157" i="9" s="1"/>
  <c r="V157" i="23" s="1"/>
  <c r="D97" i="14"/>
  <c r="L97" i="14" s="1"/>
  <c r="Y157" i="11"/>
  <c r="W156" i="7"/>
  <c r="T156" i="9" s="1"/>
  <c r="U156" i="23" s="1"/>
  <c r="C96" i="14"/>
  <c r="X156" i="11"/>
  <c r="V155" i="7"/>
  <c r="S155" i="9" s="1"/>
  <c r="T155" i="23" s="1"/>
  <c r="I95" i="14"/>
  <c r="Q95" i="14" s="1"/>
  <c r="S156" i="2"/>
  <c r="S155" i="7" s="1"/>
  <c r="W155" i="11"/>
  <c r="P155" i="1"/>
  <c r="C155" i="7" s="1"/>
  <c r="N156" i="2"/>
  <c r="N155" i="7" s="1"/>
  <c r="O156" i="2"/>
  <c r="O155" i="7" s="1"/>
  <c r="P156" i="2"/>
  <c r="P155" i="7" s="1"/>
  <c r="Q156" i="2"/>
  <c r="Q155" i="7" s="1"/>
  <c r="R156" i="2"/>
  <c r="R155" i="7" s="1"/>
  <c r="M156" i="2"/>
  <c r="M155" i="7" s="1"/>
  <c r="U154" i="7"/>
  <c r="R154" i="9" s="1"/>
  <c r="S154" i="23" s="1"/>
  <c r="H93" i="14"/>
  <c r="P93" i="14" s="1"/>
  <c r="AC153" i="11"/>
  <c r="AA152" i="7"/>
  <c r="X152" i="9" s="1"/>
  <c r="Y152" i="23" s="1"/>
  <c r="G92" i="14"/>
  <c r="O92" i="14" s="1"/>
  <c r="AB152" i="11"/>
  <c r="Z151" i="7"/>
  <c r="W151" i="9" s="1"/>
  <c r="X151" i="23" s="1"/>
  <c r="F91" i="14"/>
  <c r="N91" i="14" s="1"/>
  <c r="AA151" i="11"/>
  <c r="Y150" i="7"/>
  <c r="V150" i="9" s="1"/>
  <c r="W150" i="23" s="1"/>
  <c r="E90" i="14"/>
  <c r="M90" i="14" s="1"/>
  <c r="Z150" i="11"/>
  <c r="X149" i="7"/>
  <c r="U149" i="9" s="1"/>
  <c r="V149" i="23" s="1"/>
  <c r="D89" i="14"/>
  <c r="L89" i="14" s="1"/>
  <c r="Y149" i="11"/>
  <c r="W148" i="7"/>
  <c r="T148" i="9" s="1"/>
  <c r="U148" i="23" s="1"/>
  <c r="C88" i="14"/>
  <c r="X148" i="11"/>
  <c r="V147" i="7"/>
  <c r="S147" i="9" s="1"/>
  <c r="T147" i="23" s="1"/>
  <c r="S148" i="2"/>
  <c r="S147" i="7" s="1"/>
  <c r="Q147" i="9" s="1"/>
  <c r="I87" i="14"/>
  <c r="Q87" i="14" s="1"/>
  <c r="W147" i="11"/>
  <c r="P147" i="1"/>
  <c r="C147" i="7" s="1"/>
  <c r="C147" i="9" s="1"/>
  <c r="N148" i="2"/>
  <c r="N147" i="7" s="1"/>
  <c r="L147" i="9" s="1"/>
  <c r="O148" i="2"/>
  <c r="O147" i="7" s="1"/>
  <c r="M147" i="9" s="1"/>
  <c r="P148" i="2"/>
  <c r="P147" i="7" s="1"/>
  <c r="N147" i="9" s="1"/>
  <c r="Q148" i="2"/>
  <c r="Q147" i="7" s="1"/>
  <c r="O147" i="9" s="1"/>
  <c r="R148" i="2"/>
  <c r="R147" i="7" s="1"/>
  <c r="P147" i="9" s="1"/>
  <c r="M148" i="2"/>
  <c r="M147" i="7" s="1"/>
  <c r="K147" i="9" s="1"/>
  <c r="U146" i="7"/>
  <c r="R146" i="9" s="1"/>
  <c r="S146" i="23" s="1"/>
  <c r="H85" i="14"/>
  <c r="P85" i="14" s="1"/>
  <c r="AC145" i="11"/>
  <c r="AA144" i="7"/>
  <c r="X144" i="9" s="1"/>
  <c r="Y144" i="23" s="1"/>
  <c r="G84" i="14"/>
  <c r="O84" i="14" s="1"/>
  <c r="AB144" i="11"/>
  <c r="Z143" i="7"/>
  <c r="W143" i="9" s="1"/>
  <c r="X143" i="23" s="1"/>
  <c r="F83" i="14"/>
  <c r="N83" i="14" s="1"/>
  <c r="AA143" i="11"/>
  <c r="Y142" i="7"/>
  <c r="V142" i="9" s="1"/>
  <c r="W142" i="23" s="1"/>
  <c r="E82" i="14"/>
  <c r="M82" i="14" s="1"/>
  <c r="Z142" i="11"/>
  <c r="X141" i="7"/>
  <c r="U141" i="9" s="1"/>
  <c r="V141" i="23" s="1"/>
  <c r="D81" i="14"/>
  <c r="L81" i="14" s="1"/>
  <c r="Y141" i="11"/>
  <c r="W140" i="7"/>
  <c r="T140" i="9" s="1"/>
  <c r="U140" i="23" s="1"/>
  <c r="C80" i="14"/>
  <c r="X140" i="11"/>
  <c r="V139" i="7"/>
  <c r="S139" i="9" s="1"/>
  <c r="T139" i="23" s="1"/>
  <c r="S140" i="2"/>
  <c r="S139" i="7" s="1"/>
  <c r="Q139" i="9" s="1"/>
  <c r="I79" i="14"/>
  <c r="Q79" i="14" s="1"/>
  <c r="W139" i="11"/>
  <c r="P139" i="1"/>
  <c r="C139" i="7" s="1"/>
  <c r="N140" i="2"/>
  <c r="N139" i="7" s="1"/>
  <c r="L139" i="9" s="1"/>
  <c r="O140" i="2"/>
  <c r="O139" i="7" s="1"/>
  <c r="M139" i="9" s="1"/>
  <c r="P140" i="2"/>
  <c r="P139" i="7" s="1"/>
  <c r="N139" i="9" s="1"/>
  <c r="Q140" i="2"/>
  <c r="Q139" i="7" s="1"/>
  <c r="O139" i="9" s="1"/>
  <c r="R140" i="2"/>
  <c r="R139" i="7" s="1"/>
  <c r="P139" i="9" s="1"/>
  <c r="M140" i="2"/>
  <c r="M139" i="7" s="1"/>
  <c r="K139" i="9" s="1"/>
  <c r="U138" i="7"/>
  <c r="R138" i="9" s="1"/>
  <c r="S138" i="23" s="1"/>
  <c r="H77" i="14"/>
  <c r="P77" i="14" s="1"/>
  <c r="AC137" i="11"/>
  <c r="AA136" i="7"/>
  <c r="X136" i="9" s="1"/>
  <c r="Y136" i="23" s="1"/>
  <c r="G76" i="14"/>
  <c r="O76" i="14" s="1"/>
  <c r="AB136" i="11"/>
  <c r="Z135" i="7"/>
  <c r="W135" i="9" s="1"/>
  <c r="X135" i="23" s="1"/>
  <c r="F75" i="14"/>
  <c r="N75" i="14" s="1"/>
  <c r="AA135" i="11"/>
  <c r="Y134" i="7"/>
  <c r="V134" i="9" s="1"/>
  <c r="W134" i="23" s="1"/>
  <c r="E74" i="14"/>
  <c r="M74" i="14" s="1"/>
  <c r="Z134" i="11"/>
  <c r="X133" i="7"/>
  <c r="U133" i="9" s="1"/>
  <c r="V133" i="23" s="1"/>
  <c r="D73" i="14"/>
  <c r="L73" i="14" s="1"/>
  <c r="Y133" i="11"/>
  <c r="W132" i="7"/>
  <c r="T132" i="9" s="1"/>
  <c r="U132" i="23" s="1"/>
  <c r="C72" i="14"/>
  <c r="X132" i="11"/>
  <c r="V131" i="7"/>
  <c r="S131" i="9" s="1"/>
  <c r="T131" i="23" s="1"/>
  <c r="S132" i="2"/>
  <c r="S131" i="7" s="1"/>
  <c r="Q131" i="9" s="1"/>
  <c r="I71" i="14"/>
  <c r="Q71" i="14" s="1"/>
  <c r="W131" i="11"/>
  <c r="P131" i="1"/>
  <c r="C131" i="7" s="1"/>
  <c r="C131" i="9" s="1"/>
  <c r="N132" i="2"/>
  <c r="N131" i="7" s="1"/>
  <c r="L131" i="9" s="1"/>
  <c r="O132" i="2"/>
  <c r="O131" i="7" s="1"/>
  <c r="M131" i="9" s="1"/>
  <c r="P132" i="2"/>
  <c r="P131" i="7" s="1"/>
  <c r="N131" i="9" s="1"/>
  <c r="Q132" i="2"/>
  <c r="Q131" i="7" s="1"/>
  <c r="O131" i="9" s="1"/>
  <c r="R132" i="2"/>
  <c r="R131" i="7" s="1"/>
  <c r="P131" i="9" s="1"/>
  <c r="M132" i="2"/>
  <c r="M131" i="7" s="1"/>
  <c r="K131" i="9" s="1"/>
  <c r="U130" i="7"/>
  <c r="R130" i="9" s="1"/>
  <c r="S130" i="23" s="1"/>
  <c r="H69" i="14"/>
  <c r="P69" i="14" s="1"/>
  <c r="AC129" i="11"/>
  <c r="AA128" i="7"/>
  <c r="X128" i="9" s="1"/>
  <c r="Y128" i="23" s="1"/>
  <c r="G68" i="14"/>
  <c r="O68" i="14" s="1"/>
  <c r="AB128" i="11"/>
  <c r="Z127" i="7"/>
  <c r="W127" i="9" s="1"/>
  <c r="X127" i="23" s="1"/>
  <c r="F67" i="14"/>
  <c r="N67" i="14" s="1"/>
  <c r="AA127" i="11"/>
  <c r="Y126" i="7"/>
  <c r="V126" i="9" s="1"/>
  <c r="W126" i="23" s="1"/>
  <c r="E66" i="14"/>
  <c r="M66" i="14" s="1"/>
  <c r="Z126" i="11"/>
  <c r="X125" i="7"/>
  <c r="U125" i="9" s="1"/>
  <c r="V125" i="23" s="1"/>
  <c r="D65" i="14"/>
  <c r="L65" i="14" s="1"/>
  <c r="Y125" i="11"/>
  <c r="W124" i="7"/>
  <c r="T124" i="9" s="1"/>
  <c r="U124" i="23" s="1"/>
  <c r="C64" i="14"/>
  <c r="X124" i="11"/>
  <c r="V123" i="7"/>
  <c r="S123" i="9" s="1"/>
  <c r="T123" i="23" s="1"/>
  <c r="I63" i="14"/>
  <c r="Q63" i="14" s="1"/>
  <c r="S124" i="2"/>
  <c r="S123" i="7" s="1"/>
  <c r="Q123" i="9" s="1"/>
  <c r="W123" i="11"/>
  <c r="P123" i="1"/>
  <c r="C123" i="7" s="1"/>
  <c r="N124" i="2"/>
  <c r="N123" i="7" s="1"/>
  <c r="L123" i="9" s="1"/>
  <c r="O124" i="2"/>
  <c r="O123" i="7" s="1"/>
  <c r="M123" i="9" s="1"/>
  <c r="P124" i="2"/>
  <c r="P123" i="7" s="1"/>
  <c r="N123" i="9" s="1"/>
  <c r="Q124" i="2"/>
  <c r="Q123" i="7" s="1"/>
  <c r="O123" i="9" s="1"/>
  <c r="R124" i="2"/>
  <c r="R123" i="7" s="1"/>
  <c r="P123" i="9" s="1"/>
  <c r="M124" i="2"/>
  <c r="M123" i="7" s="1"/>
  <c r="K123" i="9" s="1"/>
  <c r="U122" i="7"/>
  <c r="R122" i="9" s="1"/>
  <c r="S122" i="23" s="1"/>
  <c r="H61" i="14"/>
  <c r="P61" i="14" s="1"/>
  <c r="AC121" i="11"/>
  <c r="AA120" i="7"/>
  <c r="X120" i="9" s="1"/>
  <c r="Y120" i="23" s="1"/>
  <c r="G60" i="14"/>
  <c r="O60" i="14" s="1"/>
  <c r="AB120" i="11"/>
  <c r="Z119" i="7"/>
  <c r="W119" i="9" s="1"/>
  <c r="X119" i="23" s="1"/>
  <c r="F59" i="14"/>
  <c r="N59" i="14" s="1"/>
  <c r="AA119" i="11"/>
  <c r="Y118" i="7"/>
  <c r="V118" i="9" s="1"/>
  <c r="W118" i="23" s="1"/>
  <c r="E58" i="14"/>
  <c r="M58" i="14" s="1"/>
  <c r="Z118" i="11"/>
  <c r="X117" i="7"/>
  <c r="U117" i="9" s="1"/>
  <c r="V117" i="23" s="1"/>
  <c r="D57" i="14"/>
  <c r="L57" i="14" s="1"/>
  <c r="Y117" i="11"/>
  <c r="W116" i="7"/>
  <c r="T116" i="9" s="1"/>
  <c r="U116" i="23" s="1"/>
  <c r="C56" i="14"/>
  <c r="X116" i="11"/>
  <c r="V115" i="7"/>
  <c r="S115" i="9" s="1"/>
  <c r="T115" i="23" s="1"/>
  <c r="S116" i="2"/>
  <c r="S115" i="7" s="1"/>
  <c r="Q115" i="9" s="1"/>
  <c r="I55" i="14"/>
  <c r="Q55" i="14" s="1"/>
  <c r="W115" i="11"/>
  <c r="P115" i="1"/>
  <c r="C115" i="7" s="1"/>
  <c r="C115" i="9" s="1"/>
  <c r="N116" i="2"/>
  <c r="N115" i="7" s="1"/>
  <c r="L115" i="9" s="1"/>
  <c r="O116" i="2"/>
  <c r="O115" i="7" s="1"/>
  <c r="M115" i="9" s="1"/>
  <c r="P116" i="2"/>
  <c r="P115" i="7" s="1"/>
  <c r="N115" i="9" s="1"/>
  <c r="Q116" i="2"/>
  <c r="Q115" i="7" s="1"/>
  <c r="O115" i="9" s="1"/>
  <c r="R116" i="2"/>
  <c r="R115" i="7" s="1"/>
  <c r="P115" i="9" s="1"/>
  <c r="M116" i="2"/>
  <c r="M115" i="7" s="1"/>
  <c r="K115" i="9" s="1"/>
  <c r="U114" i="7"/>
  <c r="R114" i="9" s="1"/>
  <c r="S114" i="23" s="1"/>
  <c r="H53" i="14"/>
  <c r="P53" i="14" s="1"/>
  <c r="AC113" i="11"/>
  <c r="AA112" i="7"/>
  <c r="X112" i="9" s="1"/>
  <c r="Y112" i="23" s="1"/>
  <c r="G52" i="14"/>
  <c r="O52" i="14" s="1"/>
  <c r="AB112" i="11"/>
  <c r="Z111" i="7"/>
  <c r="W111" i="9" s="1"/>
  <c r="X111" i="23" s="1"/>
  <c r="F51" i="14"/>
  <c r="N51" i="14" s="1"/>
  <c r="AA111" i="11"/>
  <c r="Y110" i="7"/>
  <c r="V110" i="9" s="1"/>
  <c r="W110" i="23" s="1"/>
  <c r="E50" i="14"/>
  <c r="M50" i="14" s="1"/>
  <c r="Z110" i="11"/>
  <c r="X109" i="7"/>
  <c r="U109" i="9" s="1"/>
  <c r="V109" i="23" s="1"/>
  <c r="D49" i="14"/>
  <c r="L49" i="14" s="1"/>
  <c r="Y109" i="11"/>
  <c r="W108" i="7"/>
  <c r="T108" i="9" s="1"/>
  <c r="U108" i="23" s="1"/>
  <c r="C48" i="14"/>
  <c r="X108" i="11"/>
  <c r="V107" i="7"/>
  <c r="S107" i="9" s="1"/>
  <c r="T107" i="23" s="1"/>
  <c r="I47" i="14"/>
  <c r="Q47" i="14" s="1"/>
  <c r="S108" i="2"/>
  <c r="S107" i="7" s="1"/>
  <c r="Q107" i="9" s="1"/>
  <c r="W107" i="11"/>
  <c r="P107" i="1"/>
  <c r="C107" i="7" s="1"/>
  <c r="N108" i="2"/>
  <c r="N107" i="7" s="1"/>
  <c r="L107" i="9" s="1"/>
  <c r="O108" i="2"/>
  <c r="O107" i="7" s="1"/>
  <c r="M107" i="9" s="1"/>
  <c r="P108" i="2"/>
  <c r="P107" i="7" s="1"/>
  <c r="N107" i="9" s="1"/>
  <c r="Q108" i="2"/>
  <c r="Q107" i="7" s="1"/>
  <c r="O107" i="9" s="1"/>
  <c r="R108" i="2"/>
  <c r="R107" i="7" s="1"/>
  <c r="P107" i="9" s="1"/>
  <c r="M108" i="2"/>
  <c r="M107" i="7" s="1"/>
  <c r="K107" i="9" s="1"/>
  <c r="U106" i="7"/>
  <c r="R106" i="9" s="1"/>
  <c r="S106" i="23" s="1"/>
  <c r="H45" i="14"/>
  <c r="P45" i="14" s="1"/>
  <c r="AC105" i="11"/>
  <c r="AA104" i="7"/>
  <c r="X104" i="9" s="1"/>
  <c r="Y104" i="23" s="1"/>
  <c r="G44" i="14"/>
  <c r="O44" i="14" s="1"/>
  <c r="AB104" i="11"/>
  <c r="Z103" i="7"/>
  <c r="W103" i="9" s="1"/>
  <c r="X103" i="23" s="1"/>
  <c r="F43" i="14"/>
  <c r="N43" i="14" s="1"/>
  <c r="AA103" i="11"/>
  <c r="Y102" i="7"/>
  <c r="V102" i="9" s="1"/>
  <c r="W102" i="23" s="1"/>
  <c r="E42" i="14"/>
  <c r="M42" i="14" s="1"/>
  <c r="Z102" i="11"/>
  <c r="X101" i="7"/>
  <c r="U101" i="9" s="1"/>
  <c r="V101" i="23" s="1"/>
  <c r="D41" i="14"/>
  <c r="L41" i="14" s="1"/>
  <c r="Y101" i="11"/>
  <c r="W100" i="7"/>
  <c r="T100" i="9" s="1"/>
  <c r="U100" i="23" s="1"/>
  <c r="C40" i="14"/>
  <c r="X100" i="11"/>
  <c r="V99" i="7"/>
  <c r="S99" i="9" s="1"/>
  <c r="T99" i="23" s="1"/>
  <c r="S100" i="2"/>
  <c r="S99" i="7" s="1"/>
  <c r="Q99" i="9" s="1"/>
  <c r="I39" i="14"/>
  <c r="Q39" i="14" s="1"/>
  <c r="W99" i="11"/>
  <c r="P99" i="1"/>
  <c r="C99" i="7" s="1"/>
  <c r="C99" i="9" s="1"/>
  <c r="N100" i="2"/>
  <c r="N99" i="7" s="1"/>
  <c r="L99" i="9" s="1"/>
  <c r="O100" i="2"/>
  <c r="O99" i="7" s="1"/>
  <c r="M99" i="9" s="1"/>
  <c r="P100" i="2"/>
  <c r="P99" i="7" s="1"/>
  <c r="N99" i="9" s="1"/>
  <c r="Q100" i="2"/>
  <c r="Q99" i="7" s="1"/>
  <c r="O99" i="9" s="1"/>
  <c r="R100" i="2"/>
  <c r="R99" i="7" s="1"/>
  <c r="P99" i="9" s="1"/>
  <c r="M100" i="2"/>
  <c r="M99" i="7" s="1"/>
  <c r="K99" i="9" s="1"/>
  <c r="U98" i="7"/>
  <c r="R98" i="9" s="1"/>
  <c r="S98" i="23" s="1"/>
  <c r="H37" i="14"/>
  <c r="P37" i="14" s="1"/>
  <c r="AC97" i="11"/>
  <c r="AA96" i="7"/>
  <c r="X96" i="9" s="1"/>
  <c r="Y96" i="23" s="1"/>
  <c r="G36" i="14"/>
  <c r="O36" i="14" s="1"/>
  <c r="AB96" i="11"/>
  <c r="Z95" i="7"/>
  <c r="W95" i="9" s="1"/>
  <c r="X95" i="23" s="1"/>
  <c r="F35" i="14"/>
  <c r="N35" i="14" s="1"/>
  <c r="AA95" i="11"/>
  <c r="Y94" i="7"/>
  <c r="V94" i="9" s="1"/>
  <c r="W94" i="23" s="1"/>
  <c r="E34" i="14"/>
  <c r="M34" i="14" s="1"/>
  <c r="Z94" i="11"/>
  <c r="X93" i="7"/>
  <c r="U93" i="9" s="1"/>
  <c r="V93" i="23" s="1"/>
  <c r="D33" i="14"/>
  <c r="L33" i="14" s="1"/>
  <c r="Y93" i="11"/>
  <c r="W92" i="7"/>
  <c r="T92" i="9" s="1"/>
  <c r="U92" i="23" s="1"/>
  <c r="C32" i="14"/>
  <c r="X92" i="11"/>
  <c r="V91" i="7"/>
  <c r="S91" i="9" s="1"/>
  <c r="T91" i="23" s="1"/>
  <c r="I31" i="14"/>
  <c r="Q31" i="14" s="1"/>
  <c r="S92" i="2"/>
  <c r="S91" i="7" s="1"/>
  <c r="Q91" i="9" s="1"/>
  <c r="W91" i="11"/>
  <c r="P91" i="1"/>
  <c r="C91" i="7" s="1"/>
  <c r="N92" i="2"/>
  <c r="N91" i="7" s="1"/>
  <c r="L91" i="9" s="1"/>
  <c r="O92" i="2"/>
  <c r="O91" i="7" s="1"/>
  <c r="M91" i="9" s="1"/>
  <c r="P92" i="2"/>
  <c r="P91" i="7" s="1"/>
  <c r="N91" i="9" s="1"/>
  <c r="Q92" i="2"/>
  <c r="Q91" i="7" s="1"/>
  <c r="O91" i="9" s="1"/>
  <c r="R92" i="2"/>
  <c r="R91" i="7" s="1"/>
  <c r="P91" i="9" s="1"/>
  <c r="M92" i="2"/>
  <c r="M91" i="7" s="1"/>
  <c r="K91" i="9" s="1"/>
  <c r="U90" i="7"/>
  <c r="R90" i="9" s="1"/>
  <c r="S90" i="23" s="1"/>
  <c r="H29" i="14"/>
  <c r="P29" i="14" s="1"/>
  <c r="AC89" i="11"/>
  <c r="AA88" i="7"/>
  <c r="X88" i="9" s="1"/>
  <c r="Y88" i="23" s="1"/>
  <c r="G28" i="14"/>
  <c r="O28" i="14" s="1"/>
  <c r="AB88" i="11"/>
  <c r="Z87" i="7"/>
  <c r="W87" i="9" s="1"/>
  <c r="X87" i="23" s="1"/>
  <c r="F27" i="14"/>
  <c r="N27" i="14" s="1"/>
  <c r="AA87" i="11"/>
  <c r="Y86" i="7"/>
  <c r="V86" i="9" s="1"/>
  <c r="W86" i="23" s="1"/>
  <c r="E26" i="14"/>
  <c r="M26" i="14" s="1"/>
  <c r="Z86" i="11"/>
  <c r="X85" i="7"/>
  <c r="U85" i="9" s="1"/>
  <c r="V85" i="23" s="1"/>
  <c r="D25" i="14"/>
  <c r="L25" i="14" s="1"/>
  <c r="Y85" i="11"/>
  <c r="W84" i="7"/>
  <c r="T84" i="9" s="1"/>
  <c r="U84" i="23" s="1"/>
  <c r="C24" i="14"/>
  <c r="X84" i="11"/>
  <c r="V83" i="7"/>
  <c r="S83" i="9" s="1"/>
  <c r="T83" i="23" s="1"/>
  <c r="S84" i="2"/>
  <c r="S83" i="7" s="1"/>
  <c r="Q83" i="9" s="1"/>
  <c r="I23" i="14"/>
  <c r="Q23" i="14" s="1"/>
  <c r="W83" i="11"/>
  <c r="P83" i="1"/>
  <c r="C83" i="7" s="1"/>
  <c r="C83" i="9" s="1"/>
  <c r="N84" i="2"/>
  <c r="N83" i="7" s="1"/>
  <c r="L83" i="9" s="1"/>
  <c r="O84" i="2"/>
  <c r="O83" i="7" s="1"/>
  <c r="M83" i="9" s="1"/>
  <c r="P84" i="2"/>
  <c r="P83" i="7" s="1"/>
  <c r="N83" i="9" s="1"/>
  <c r="Q84" i="2"/>
  <c r="Q83" i="7" s="1"/>
  <c r="O83" i="9" s="1"/>
  <c r="R84" i="2"/>
  <c r="R83" i="7" s="1"/>
  <c r="P83" i="9" s="1"/>
  <c r="M84" i="2"/>
  <c r="M83" i="7" s="1"/>
  <c r="K83" i="9" s="1"/>
  <c r="U82" i="7"/>
  <c r="R82" i="9" s="1"/>
  <c r="S82" i="23" s="1"/>
  <c r="H21" i="14"/>
  <c r="P21" i="14" s="1"/>
  <c r="AC81" i="11"/>
  <c r="AA80" i="7"/>
  <c r="X80" i="9" s="1"/>
  <c r="Y80" i="23" s="1"/>
  <c r="G20" i="14"/>
  <c r="O20" i="14" s="1"/>
  <c r="AB80" i="11"/>
  <c r="Z79" i="7"/>
  <c r="W79" i="9" s="1"/>
  <c r="X79" i="23" s="1"/>
  <c r="F19" i="14"/>
  <c r="N19" i="14" s="1"/>
  <c r="AA79" i="11"/>
  <c r="Y78" i="7"/>
  <c r="V78" i="9" s="1"/>
  <c r="W78" i="23" s="1"/>
  <c r="E18" i="14"/>
  <c r="M18" i="14" s="1"/>
  <c r="Z78" i="11"/>
  <c r="X77" i="7"/>
  <c r="U77" i="9" s="1"/>
  <c r="V77" i="23" s="1"/>
  <c r="D17" i="14"/>
  <c r="L17" i="14" s="1"/>
  <c r="Y77" i="11"/>
  <c r="W76" i="7"/>
  <c r="T76" i="9" s="1"/>
  <c r="U76" i="23" s="1"/>
  <c r="C16" i="14"/>
  <c r="X76" i="11"/>
  <c r="V75" i="7"/>
  <c r="S75" i="9" s="1"/>
  <c r="T75" i="23" s="1"/>
  <c r="S76" i="2"/>
  <c r="S75" i="7" s="1"/>
  <c r="Q75" i="9" s="1"/>
  <c r="I15" i="14"/>
  <c r="Q15" i="14" s="1"/>
  <c r="W75" i="11"/>
  <c r="P75" i="1"/>
  <c r="C75" i="7" s="1"/>
  <c r="N76" i="2"/>
  <c r="N75" i="7" s="1"/>
  <c r="L75" i="9" s="1"/>
  <c r="O76" i="2"/>
  <c r="O75" i="7" s="1"/>
  <c r="M75" i="9" s="1"/>
  <c r="P76" i="2"/>
  <c r="P75" i="7" s="1"/>
  <c r="N75" i="9" s="1"/>
  <c r="Q76" i="2"/>
  <c r="Q75" i="7" s="1"/>
  <c r="O75" i="9" s="1"/>
  <c r="R76" i="2"/>
  <c r="R75" i="7" s="1"/>
  <c r="P75" i="9" s="1"/>
  <c r="M76" i="2"/>
  <c r="M75" i="7" s="1"/>
  <c r="K75" i="9" s="1"/>
  <c r="U74" i="7"/>
  <c r="R74" i="9" s="1"/>
  <c r="S74" i="23" s="1"/>
  <c r="H13" i="14"/>
  <c r="P13" i="14" s="1"/>
  <c r="AC73" i="11"/>
  <c r="AA72" i="7"/>
  <c r="X72" i="9" s="1"/>
  <c r="Y72" i="23" s="1"/>
  <c r="G12" i="14"/>
  <c r="O12" i="14" s="1"/>
  <c r="AB72" i="11"/>
  <c r="Z71" i="7"/>
  <c r="W71" i="9" s="1"/>
  <c r="X71" i="23" s="1"/>
  <c r="F11" i="14"/>
  <c r="N11" i="14" s="1"/>
  <c r="AA71" i="11"/>
  <c r="Y70" i="7"/>
  <c r="V70" i="9" s="1"/>
  <c r="W70" i="23" s="1"/>
  <c r="E10" i="14"/>
  <c r="M10" i="14" s="1"/>
  <c r="Z70" i="11"/>
  <c r="X69" i="7"/>
  <c r="U69" i="9" s="1"/>
  <c r="V69" i="23" s="1"/>
  <c r="D9" i="14"/>
  <c r="L9" i="14" s="1"/>
  <c r="Y69" i="11"/>
  <c r="W68" i="7"/>
  <c r="T68" i="9" s="1"/>
  <c r="U68" i="23" s="1"/>
  <c r="C8" i="14"/>
  <c r="X68" i="11"/>
  <c r="V67" i="7"/>
  <c r="S67" i="9" s="1"/>
  <c r="T67" i="23" s="1"/>
  <c r="S68" i="2"/>
  <c r="S67" i="7" s="1"/>
  <c r="Q67" i="9" s="1"/>
  <c r="I7" i="14"/>
  <c r="Q7" i="14" s="1"/>
  <c r="W67" i="11"/>
  <c r="P67" i="1"/>
  <c r="C67" i="7" s="1"/>
  <c r="C67" i="9" s="1"/>
  <c r="N68" i="2"/>
  <c r="N67" i="7" s="1"/>
  <c r="L67" i="9" s="1"/>
  <c r="O68" i="2"/>
  <c r="O67" i="7" s="1"/>
  <c r="M67" i="9" s="1"/>
  <c r="P68" i="2"/>
  <c r="P67" i="7" s="1"/>
  <c r="N67" i="9" s="1"/>
  <c r="Q68" i="2"/>
  <c r="Q67" i="7" s="1"/>
  <c r="O67" i="9" s="1"/>
  <c r="R68" i="2"/>
  <c r="R67" i="7" s="1"/>
  <c r="P67" i="9" s="1"/>
  <c r="M68" i="2"/>
  <c r="M67" i="7" s="1"/>
  <c r="K67" i="9" s="1"/>
  <c r="U66" i="7"/>
  <c r="R66" i="9" s="1"/>
  <c r="S66" i="23" s="1"/>
  <c r="H5" i="14"/>
  <c r="P5" i="14" s="1"/>
  <c r="AC65" i="11"/>
  <c r="AA64" i="7"/>
  <c r="X64" i="9" s="1"/>
  <c r="Y64" i="23" s="1"/>
  <c r="AB64" i="11"/>
  <c r="Z63" i="7"/>
  <c r="W63" i="9" s="1"/>
  <c r="X63" i="23" s="1"/>
  <c r="AA63" i="11"/>
  <c r="Y62" i="7"/>
  <c r="V62" i="9" s="1"/>
  <c r="W62" i="23" s="1"/>
  <c r="Z62" i="11"/>
  <c r="X61" i="7"/>
  <c r="U61" i="9" s="1"/>
  <c r="V61" i="23" s="1"/>
  <c r="Y61" i="11"/>
  <c r="W60" i="7"/>
  <c r="T60" i="9" s="1"/>
  <c r="U60" i="23" s="1"/>
  <c r="X60" i="11"/>
  <c r="V59" i="7"/>
  <c r="S59" i="9" s="1"/>
  <c r="T59" i="23" s="1"/>
  <c r="S60" i="2"/>
  <c r="S59" i="7" s="1"/>
  <c r="Q59" i="9" s="1"/>
  <c r="W59" i="11"/>
  <c r="P59" i="1"/>
  <c r="C59" i="7" s="1"/>
  <c r="N60" i="2"/>
  <c r="N59" i="7" s="1"/>
  <c r="L59" i="9" s="1"/>
  <c r="O60" i="2"/>
  <c r="O59" i="7" s="1"/>
  <c r="M59" i="9" s="1"/>
  <c r="P60" i="2"/>
  <c r="P59" i="7" s="1"/>
  <c r="N59" i="9" s="1"/>
  <c r="Q60" i="2"/>
  <c r="Q59" i="7" s="1"/>
  <c r="O59" i="9" s="1"/>
  <c r="R60" i="2"/>
  <c r="R59" i="7" s="1"/>
  <c r="P59" i="9" s="1"/>
  <c r="M60" i="2"/>
  <c r="M59" i="7" s="1"/>
  <c r="K59" i="9" s="1"/>
  <c r="U58" i="7"/>
  <c r="R58" i="9" s="1"/>
  <c r="S58" i="23" s="1"/>
  <c r="AC57" i="11"/>
  <c r="AA56" i="7"/>
  <c r="X56" i="9" s="1"/>
  <c r="Y56" i="23" s="1"/>
  <c r="AB56" i="11"/>
  <c r="Z55" i="7"/>
  <c r="W55" i="9" s="1"/>
  <c r="X55" i="23" s="1"/>
  <c r="AA55" i="11"/>
  <c r="Y54" i="7"/>
  <c r="V54" i="9" s="1"/>
  <c r="W54" i="23" s="1"/>
  <c r="Z54" i="11"/>
  <c r="X53" i="7"/>
  <c r="U53" i="9" s="1"/>
  <c r="V53" i="23" s="1"/>
  <c r="Y53" i="11"/>
  <c r="W52" i="7"/>
  <c r="T52" i="9" s="1"/>
  <c r="U52" i="23" s="1"/>
  <c r="X52" i="11"/>
  <c r="V51" i="7"/>
  <c r="S51" i="9" s="1"/>
  <c r="T51" i="23" s="1"/>
  <c r="S52" i="2"/>
  <c r="S51" i="7" s="1"/>
  <c r="Q51" i="9" s="1"/>
  <c r="W51" i="11"/>
  <c r="P51" i="1"/>
  <c r="C51" i="7" s="1"/>
  <c r="N52" i="2"/>
  <c r="N51" i="7" s="1"/>
  <c r="L51" i="9" s="1"/>
  <c r="O52" i="2"/>
  <c r="O51" i="7" s="1"/>
  <c r="M51" i="9" s="1"/>
  <c r="P52" i="2"/>
  <c r="P51" i="7" s="1"/>
  <c r="N51" i="9" s="1"/>
  <c r="Q52" i="2"/>
  <c r="Q51" i="7" s="1"/>
  <c r="O51" i="9" s="1"/>
  <c r="R52" i="2"/>
  <c r="R51" i="7" s="1"/>
  <c r="P51" i="9" s="1"/>
  <c r="M52" i="2"/>
  <c r="M51" i="7" s="1"/>
  <c r="K51" i="9" s="1"/>
  <c r="U50" i="7"/>
  <c r="R50" i="9" s="1"/>
  <c r="S50" i="23" s="1"/>
  <c r="AC49" i="11"/>
  <c r="AA48" i="7"/>
  <c r="X48" i="9" s="1"/>
  <c r="Y48" i="23" s="1"/>
  <c r="AB48" i="11"/>
  <c r="Z47" i="7"/>
  <c r="W47" i="9" s="1"/>
  <c r="X47" i="23" s="1"/>
  <c r="AA47" i="11"/>
  <c r="Y46" i="7"/>
  <c r="V46" i="9" s="1"/>
  <c r="W46" i="23" s="1"/>
  <c r="Z46" i="11"/>
  <c r="X45" i="7"/>
  <c r="U45" i="9" s="1"/>
  <c r="V45" i="23" s="1"/>
  <c r="Y45" i="11"/>
  <c r="W44" i="7"/>
  <c r="T44" i="9" s="1"/>
  <c r="U44" i="23" s="1"/>
  <c r="X44" i="11"/>
  <c r="V43" i="7"/>
  <c r="S43" i="9" s="1"/>
  <c r="T43" i="23" s="1"/>
  <c r="S44" i="2"/>
  <c r="S43" i="7" s="1"/>
  <c r="Q43" i="9" s="1"/>
  <c r="W43" i="11"/>
  <c r="P43" i="1"/>
  <c r="C43" i="7" s="1"/>
  <c r="C43" i="9" s="1"/>
  <c r="N44" i="2"/>
  <c r="N43" i="7" s="1"/>
  <c r="L43" i="9" s="1"/>
  <c r="O44" i="2"/>
  <c r="O43" i="7" s="1"/>
  <c r="M43" i="9" s="1"/>
  <c r="P44" i="2"/>
  <c r="P43" i="7" s="1"/>
  <c r="N43" i="9" s="1"/>
  <c r="Q44" i="2"/>
  <c r="Q43" i="7" s="1"/>
  <c r="O43" i="9" s="1"/>
  <c r="R44" i="2"/>
  <c r="R43" i="7" s="1"/>
  <c r="P43" i="9" s="1"/>
  <c r="M44" i="2"/>
  <c r="M43" i="7" s="1"/>
  <c r="K43" i="9" s="1"/>
  <c r="U42" i="7"/>
  <c r="R42" i="9" s="1"/>
  <c r="S42" i="23" s="1"/>
  <c r="AC41" i="11"/>
  <c r="AA40" i="7"/>
  <c r="X40" i="9" s="1"/>
  <c r="Y40" i="23" s="1"/>
  <c r="AB40" i="11"/>
  <c r="Z39" i="7"/>
  <c r="W39" i="9" s="1"/>
  <c r="X39" i="23" s="1"/>
  <c r="AA39" i="11"/>
  <c r="Y38" i="7"/>
  <c r="V38" i="9" s="1"/>
  <c r="W38" i="23" s="1"/>
  <c r="Z38" i="11"/>
  <c r="X37" i="7"/>
  <c r="U37" i="9" s="1"/>
  <c r="V37" i="23" s="1"/>
  <c r="Y37" i="11"/>
  <c r="W36" i="7"/>
  <c r="T36" i="9" s="1"/>
  <c r="U36" i="23" s="1"/>
  <c r="X36" i="11"/>
  <c r="V35" i="7"/>
  <c r="S35" i="9" s="1"/>
  <c r="T35" i="23" s="1"/>
  <c r="S36" i="2"/>
  <c r="S35" i="7" s="1"/>
  <c r="Q35" i="9" s="1"/>
  <c r="W35" i="11"/>
  <c r="P35" i="1"/>
  <c r="C35" i="7" s="1"/>
  <c r="N36" i="2"/>
  <c r="N35" i="7" s="1"/>
  <c r="L35" i="9" s="1"/>
  <c r="O36" i="2"/>
  <c r="O35" i="7" s="1"/>
  <c r="M35" i="9" s="1"/>
  <c r="P36" i="2"/>
  <c r="P35" i="7" s="1"/>
  <c r="N35" i="9" s="1"/>
  <c r="Q36" i="2"/>
  <c r="Q35" i="7" s="1"/>
  <c r="O35" i="9" s="1"/>
  <c r="R36" i="2"/>
  <c r="R35" i="7" s="1"/>
  <c r="P35" i="9" s="1"/>
  <c r="M36" i="2"/>
  <c r="M35" i="7" s="1"/>
  <c r="K35" i="9" s="1"/>
  <c r="U34" i="7"/>
  <c r="R34" i="9" s="1"/>
  <c r="S34" i="23" s="1"/>
  <c r="AC33" i="11"/>
  <c r="AA32" i="7"/>
  <c r="X32" i="9" s="1"/>
  <c r="Y32" i="23" s="1"/>
  <c r="AB32" i="11"/>
  <c r="Z31" i="7"/>
  <c r="W31" i="9" s="1"/>
  <c r="X31" i="23" s="1"/>
  <c r="AA31" i="11"/>
  <c r="Y30" i="7"/>
  <c r="V30" i="9" s="1"/>
  <c r="W30" i="23" s="1"/>
  <c r="Z30" i="11"/>
  <c r="X29" i="7"/>
  <c r="U29" i="9" s="1"/>
  <c r="V29" i="23" s="1"/>
  <c r="Y29" i="11"/>
  <c r="W28" i="7"/>
  <c r="T28" i="9" s="1"/>
  <c r="U28" i="23" s="1"/>
  <c r="X28" i="11"/>
  <c r="V27" i="7"/>
  <c r="S27" i="9" s="1"/>
  <c r="T27" i="23" s="1"/>
  <c r="S28" i="2"/>
  <c r="S27" i="7" s="1"/>
  <c r="Q27" i="9" s="1"/>
  <c r="W27" i="11"/>
  <c r="P27" i="1"/>
  <c r="C27" i="7" s="1"/>
  <c r="N28" i="2"/>
  <c r="N27" i="7" s="1"/>
  <c r="L27" i="9" s="1"/>
  <c r="O28" i="2"/>
  <c r="O27" i="7" s="1"/>
  <c r="M27" i="9" s="1"/>
  <c r="P28" i="2"/>
  <c r="P27" i="7" s="1"/>
  <c r="N27" i="9" s="1"/>
  <c r="Q28" i="2"/>
  <c r="Q27" i="7" s="1"/>
  <c r="O27" i="9" s="1"/>
  <c r="R28" i="2"/>
  <c r="R27" i="7" s="1"/>
  <c r="P27" i="9" s="1"/>
  <c r="M28" i="2"/>
  <c r="M27" i="7" s="1"/>
  <c r="K27" i="9" s="1"/>
  <c r="U26" i="7"/>
  <c r="R26" i="9" s="1"/>
  <c r="S26" i="23" s="1"/>
  <c r="AC25" i="11"/>
  <c r="AA24" i="7"/>
  <c r="X24" i="9" s="1"/>
  <c r="Y24" i="23" s="1"/>
  <c r="AB24" i="11"/>
  <c r="Z23" i="7"/>
  <c r="W23" i="9" s="1"/>
  <c r="X23" i="23" s="1"/>
  <c r="AA23" i="11"/>
  <c r="Y22" i="7"/>
  <c r="V22" i="9" s="1"/>
  <c r="W22" i="23" s="1"/>
  <c r="Z22" i="11"/>
  <c r="X21" i="7"/>
  <c r="U21" i="9" s="1"/>
  <c r="V21" i="23" s="1"/>
  <c r="Y21" i="11"/>
  <c r="W20" i="7"/>
  <c r="T20" i="9" s="1"/>
  <c r="U20" i="23" s="1"/>
  <c r="X20" i="11"/>
  <c r="V19" i="7"/>
  <c r="S19" i="9" s="1"/>
  <c r="T19" i="23" s="1"/>
  <c r="S20" i="2"/>
  <c r="S19" i="7" s="1"/>
  <c r="Q19" i="9" s="1"/>
  <c r="W19" i="11"/>
  <c r="P19" i="1"/>
  <c r="C19" i="7" s="1"/>
  <c r="N20" i="2"/>
  <c r="N19" i="7" s="1"/>
  <c r="L19" i="9" s="1"/>
  <c r="O20" i="2"/>
  <c r="O19" i="7" s="1"/>
  <c r="M19" i="9" s="1"/>
  <c r="P20" i="2"/>
  <c r="P19" i="7" s="1"/>
  <c r="N19" i="9" s="1"/>
  <c r="Q20" i="2"/>
  <c r="Q19" i="7" s="1"/>
  <c r="O19" i="9" s="1"/>
  <c r="R20" i="2"/>
  <c r="R19" i="7" s="1"/>
  <c r="P19" i="9" s="1"/>
  <c r="M20" i="2"/>
  <c r="M19" i="7" s="1"/>
  <c r="K19" i="9" s="1"/>
  <c r="U18" i="7"/>
  <c r="R18" i="9" s="1"/>
  <c r="S18" i="23" s="1"/>
  <c r="AC17" i="11"/>
  <c r="AA16" i="7"/>
  <c r="X16" i="9" s="1"/>
  <c r="Y16" i="23" s="1"/>
  <c r="AB16" i="11"/>
  <c r="Z15" i="7"/>
  <c r="W15" i="9" s="1"/>
  <c r="X15" i="23" s="1"/>
  <c r="AA15" i="11"/>
  <c r="Y14" i="7"/>
  <c r="V14" i="9" s="1"/>
  <c r="W14" i="23" s="1"/>
  <c r="Z14" i="11"/>
  <c r="X13" i="7"/>
  <c r="U13" i="9" s="1"/>
  <c r="V13" i="23" s="1"/>
  <c r="Y13" i="11"/>
  <c r="W12" i="7"/>
  <c r="T12" i="9" s="1"/>
  <c r="U12" i="23" s="1"/>
  <c r="X12" i="11"/>
  <c r="V11" i="7"/>
  <c r="S11" i="9" s="1"/>
  <c r="T11" i="23" s="1"/>
  <c r="S12" i="2"/>
  <c r="S11" i="7" s="1"/>
  <c r="Q11" i="9" s="1"/>
  <c r="W11" i="11"/>
  <c r="P11" i="1"/>
  <c r="C11" i="7" s="1"/>
  <c r="N12" i="2"/>
  <c r="N11" i="7" s="1"/>
  <c r="L11" i="9" s="1"/>
  <c r="O12" i="2"/>
  <c r="O11" i="7" s="1"/>
  <c r="M11" i="9" s="1"/>
  <c r="P12" i="2"/>
  <c r="P11" i="7" s="1"/>
  <c r="N11" i="9" s="1"/>
  <c r="Q12" i="2"/>
  <c r="Q11" i="7" s="1"/>
  <c r="O11" i="9" s="1"/>
  <c r="R12" i="2"/>
  <c r="R11" i="7" s="1"/>
  <c r="P11" i="9" s="1"/>
  <c r="M12" i="2"/>
  <c r="M11" i="7" s="1"/>
  <c r="K11" i="9" s="1"/>
  <c r="U10" i="7"/>
  <c r="R10" i="9" s="1"/>
  <c r="S10" i="23" s="1"/>
  <c r="AC9" i="11"/>
  <c r="AA8" i="7"/>
  <c r="X8" i="9" s="1"/>
  <c r="Y8" i="23" s="1"/>
  <c r="AB8" i="11"/>
  <c r="Z7" i="7"/>
  <c r="W7" i="9" s="1"/>
  <c r="X7" i="23" s="1"/>
  <c r="AA7" i="11"/>
  <c r="Y6" i="7"/>
  <c r="V6" i="9" s="1"/>
  <c r="W6" i="23" s="1"/>
  <c r="Z6" i="11"/>
  <c r="X5" i="7"/>
  <c r="U5" i="9" s="1"/>
  <c r="V5" i="23" s="1"/>
  <c r="AC5" i="11"/>
  <c r="AA4" i="7"/>
  <c r="X4" i="9" s="1"/>
  <c r="Y4" i="23" s="1"/>
  <c r="S245" i="2"/>
  <c r="S244" i="7" s="1"/>
  <c r="Q244" i="9" s="1"/>
  <c r="I184" i="14"/>
  <c r="Q184" i="14" s="1"/>
  <c r="W244" i="11"/>
  <c r="P244" i="1"/>
  <c r="C244" i="7" s="1"/>
  <c r="C244" i="9" s="1"/>
  <c r="Q245" i="2"/>
  <c r="Q244" i="7" s="1"/>
  <c r="O244" i="9" s="1"/>
  <c r="P245" i="2"/>
  <c r="P244" i="7" s="1"/>
  <c r="N244" i="9" s="1"/>
  <c r="R245" i="2"/>
  <c r="R244" i="7" s="1"/>
  <c r="P244" i="9" s="1"/>
  <c r="M245" i="2"/>
  <c r="M244" i="7" s="1"/>
  <c r="K244" i="9" s="1"/>
  <c r="N245" i="2"/>
  <c r="N244" i="7" s="1"/>
  <c r="L244" i="9" s="1"/>
  <c r="O245" i="2"/>
  <c r="O244" i="7" s="1"/>
  <c r="M244" i="9" s="1"/>
  <c r="U243" i="7"/>
  <c r="R243" i="9" s="1"/>
  <c r="S243" i="23" s="1"/>
  <c r="H182" i="14"/>
  <c r="P182" i="14" s="1"/>
  <c r="AC242" i="11"/>
  <c r="AA241" i="7"/>
  <c r="X241" i="9" s="1"/>
  <c r="Y241" i="23" s="1"/>
  <c r="G181" i="14"/>
  <c r="O181" i="14" s="1"/>
  <c r="AB241" i="11"/>
  <c r="Z240" i="7"/>
  <c r="W240" i="9" s="1"/>
  <c r="X240" i="23" s="1"/>
  <c r="F180" i="14"/>
  <c r="N180" i="14" s="1"/>
  <c r="AA240" i="11"/>
  <c r="Y239" i="7"/>
  <c r="V239" i="9" s="1"/>
  <c r="W239" i="23" s="1"/>
  <c r="E179" i="14"/>
  <c r="M179" i="14" s="1"/>
  <c r="Z239" i="11"/>
  <c r="X238" i="7"/>
  <c r="U238" i="9" s="1"/>
  <c r="V238" i="23" s="1"/>
  <c r="D178" i="14"/>
  <c r="L178" i="14" s="1"/>
  <c r="Y238" i="11"/>
  <c r="W237" i="7"/>
  <c r="T237" i="9" s="1"/>
  <c r="U237" i="23" s="1"/>
  <c r="C177" i="14"/>
  <c r="X237" i="11"/>
  <c r="V236" i="7"/>
  <c r="S236" i="9" s="1"/>
  <c r="T236" i="23" s="1"/>
  <c r="S237" i="2"/>
  <c r="S236" i="7" s="1"/>
  <c r="Q236" i="9" s="1"/>
  <c r="I176" i="14"/>
  <c r="Q176" i="14" s="1"/>
  <c r="W236" i="11"/>
  <c r="P236" i="1"/>
  <c r="C236" i="7" s="1"/>
  <c r="Q237" i="2"/>
  <c r="Q236" i="7" s="1"/>
  <c r="O236" i="9" s="1"/>
  <c r="R237" i="2"/>
  <c r="R236" i="7" s="1"/>
  <c r="P236" i="9" s="1"/>
  <c r="M237" i="2"/>
  <c r="M236" i="7" s="1"/>
  <c r="K236" i="9" s="1"/>
  <c r="N237" i="2"/>
  <c r="N236" i="7" s="1"/>
  <c r="L236" i="9" s="1"/>
  <c r="O237" i="2"/>
  <c r="O236" i="7" s="1"/>
  <c r="M236" i="9" s="1"/>
  <c r="P237" i="2"/>
  <c r="P236" i="7" s="1"/>
  <c r="N236" i="9" s="1"/>
  <c r="U235" i="7"/>
  <c r="R235" i="9" s="1"/>
  <c r="S235" i="23" s="1"/>
  <c r="H174" i="14"/>
  <c r="P174" i="14" s="1"/>
  <c r="AC234" i="11"/>
  <c r="AA233" i="7"/>
  <c r="X233" i="9" s="1"/>
  <c r="Y233" i="23" s="1"/>
  <c r="G173" i="14"/>
  <c r="O173" i="14" s="1"/>
  <c r="AB233" i="11"/>
  <c r="Z232" i="7"/>
  <c r="W232" i="9" s="1"/>
  <c r="X232" i="23" s="1"/>
  <c r="F172" i="14"/>
  <c r="N172" i="14" s="1"/>
  <c r="AA232" i="11"/>
  <c r="Y231" i="7"/>
  <c r="V231" i="9" s="1"/>
  <c r="W231" i="23" s="1"/>
  <c r="E171" i="14"/>
  <c r="M171" i="14" s="1"/>
  <c r="Z231" i="11"/>
  <c r="X230" i="7"/>
  <c r="U230" i="9" s="1"/>
  <c r="V230" i="23" s="1"/>
  <c r="D170" i="14"/>
  <c r="L170" i="14" s="1"/>
  <c r="Y230" i="11"/>
  <c r="W229" i="7"/>
  <c r="T229" i="9" s="1"/>
  <c r="U229" i="23" s="1"/>
  <c r="C169" i="14"/>
  <c r="X229" i="11"/>
  <c r="V228" i="7"/>
  <c r="S228" i="9" s="1"/>
  <c r="T228" i="23" s="1"/>
  <c r="S229" i="2"/>
  <c r="S228" i="7" s="1"/>
  <c r="Q228" i="9" s="1"/>
  <c r="I168" i="14"/>
  <c r="Q168" i="14" s="1"/>
  <c r="W228" i="11"/>
  <c r="P228" i="1"/>
  <c r="C228" i="7" s="1"/>
  <c r="P229" i="2"/>
  <c r="P228" i="7" s="1"/>
  <c r="N228" i="9" s="1"/>
  <c r="Q229" i="2"/>
  <c r="Q228" i="7" s="1"/>
  <c r="O228" i="9" s="1"/>
  <c r="R229" i="2"/>
  <c r="R228" i="7" s="1"/>
  <c r="P228" i="9" s="1"/>
  <c r="M229" i="2"/>
  <c r="M228" i="7" s="1"/>
  <c r="K228" i="9" s="1"/>
  <c r="N229" i="2"/>
  <c r="N228" i="7" s="1"/>
  <c r="L228" i="9" s="1"/>
  <c r="O229" i="2"/>
  <c r="O228" i="7" s="1"/>
  <c r="M228" i="9" s="1"/>
  <c r="U227" i="7"/>
  <c r="R227" i="9" s="1"/>
  <c r="S227" i="23" s="1"/>
  <c r="H166" i="14"/>
  <c r="P166" i="14" s="1"/>
  <c r="AC226" i="11"/>
  <c r="AA225" i="7"/>
  <c r="X225" i="9" s="1"/>
  <c r="Y225" i="23" s="1"/>
  <c r="G165" i="14"/>
  <c r="O165" i="14" s="1"/>
  <c r="AB225" i="11"/>
  <c r="Z224" i="7"/>
  <c r="W224" i="9" s="1"/>
  <c r="X224" i="23" s="1"/>
  <c r="F164" i="14"/>
  <c r="N164" i="14" s="1"/>
  <c r="AA224" i="11"/>
  <c r="Y223" i="7"/>
  <c r="V223" i="9" s="1"/>
  <c r="W223" i="23" s="1"/>
  <c r="E163" i="14"/>
  <c r="M163" i="14" s="1"/>
  <c r="Z223" i="11"/>
  <c r="X222" i="7"/>
  <c r="U222" i="9" s="1"/>
  <c r="V222" i="23" s="1"/>
  <c r="D162" i="14"/>
  <c r="L162" i="14" s="1"/>
  <c r="Y222" i="11"/>
  <c r="W221" i="7"/>
  <c r="T221" i="9" s="1"/>
  <c r="U221" i="23" s="1"/>
  <c r="C161" i="14"/>
  <c r="X221" i="11"/>
  <c r="V220" i="7"/>
  <c r="S220" i="9" s="1"/>
  <c r="T220" i="23" s="1"/>
  <c r="I160" i="14"/>
  <c r="Q160" i="14" s="1"/>
  <c r="S221" i="2"/>
  <c r="S220" i="7" s="1"/>
  <c r="Q220" i="9" s="1"/>
  <c r="W220" i="11"/>
  <c r="P220" i="1"/>
  <c r="C220" i="7" s="1"/>
  <c r="P221" i="2"/>
  <c r="P220" i="7" s="1"/>
  <c r="N220" i="9" s="1"/>
  <c r="Q221" i="2"/>
  <c r="Q220" i="7" s="1"/>
  <c r="O220" i="9" s="1"/>
  <c r="R221" i="2"/>
  <c r="R220" i="7" s="1"/>
  <c r="P220" i="9" s="1"/>
  <c r="M221" i="2"/>
  <c r="M220" i="7" s="1"/>
  <c r="K220" i="9" s="1"/>
  <c r="N221" i="2"/>
  <c r="N220" i="7" s="1"/>
  <c r="L220" i="9" s="1"/>
  <c r="O221" i="2"/>
  <c r="O220" i="7" s="1"/>
  <c r="M220" i="9" s="1"/>
  <c r="U219" i="7"/>
  <c r="R219" i="9" s="1"/>
  <c r="S219" i="23" s="1"/>
  <c r="H158" i="14"/>
  <c r="P158" i="14" s="1"/>
  <c r="AC218" i="11"/>
  <c r="AA217" i="7"/>
  <c r="X217" i="9" s="1"/>
  <c r="Y217" i="23" s="1"/>
  <c r="G157" i="14"/>
  <c r="O157" i="14" s="1"/>
  <c r="AB217" i="11"/>
  <c r="Z216" i="7"/>
  <c r="W216" i="9" s="1"/>
  <c r="X216" i="23" s="1"/>
  <c r="F156" i="14"/>
  <c r="N156" i="14" s="1"/>
  <c r="AA216" i="11"/>
  <c r="Y215" i="7"/>
  <c r="V215" i="9" s="1"/>
  <c r="W215" i="23" s="1"/>
  <c r="E155" i="14"/>
  <c r="M155" i="14" s="1"/>
  <c r="Z215" i="11"/>
  <c r="X214" i="7"/>
  <c r="U214" i="9" s="1"/>
  <c r="V214" i="23" s="1"/>
  <c r="D154" i="14"/>
  <c r="L154" i="14" s="1"/>
  <c r="Y214" i="11"/>
  <c r="W213" i="7"/>
  <c r="T213" i="9" s="1"/>
  <c r="U213" i="23" s="1"/>
  <c r="C153" i="14"/>
  <c r="X213" i="11"/>
  <c r="V212" i="7"/>
  <c r="S212" i="9" s="1"/>
  <c r="T212" i="23" s="1"/>
  <c r="S213" i="2"/>
  <c r="S212" i="7" s="1"/>
  <c r="Q212" i="9" s="1"/>
  <c r="I152" i="14"/>
  <c r="Q152" i="14" s="1"/>
  <c r="W212" i="11"/>
  <c r="P212" i="1"/>
  <c r="C212" i="7" s="1"/>
  <c r="P213" i="2"/>
  <c r="P212" i="7" s="1"/>
  <c r="N212" i="9" s="1"/>
  <c r="Q213" i="2"/>
  <c r="Q212" i="7" s="1"/>
  <c r="O212" i="9" s="1"/>
  <c r="R213" i="2"/>
  <c r="R212" i="7" s="1"/>
  <c r="P212" i="9" s="1"/>
  <c r="M213" i="2"/>
  <c r="M212" i="7" s="1"/>
  <c r="K212" i="9" s="1"/>
  <c r="T151" i="13" s="1"/>
  <c r="N213" i="2"/>
  <c r="N212" i="7" s="1"/>
  <c r="L212" i="9" s="1"/>
  <c r="O213" i="2"/>
  <c r="O212" i="7" s="1"/>
  <c r="M212" i="9" s="1"/>
  <c r="U211" i="7"/>
  <c r="R211" i="9" s="1"/>
  <c r="S211" i="23" s="1"/>
  <c r="H150" i="14"/>
  <c r="P150" i="14" s="1"/>
  <c r="AC210" i="11"/>
  <c r="AA209" i="7"/>
  <c r="X209" i="9" s="1"/>
  <c r="Y209" i="23" s="1"/>
  <c r="G149" i="14"/>
  <c r="O149" i="14" s="1"/>
  <c r="AB209" i="11"/>
  <c r="Z208" i="7"/>
  <c r="W208" i="9" s="1"/>
  <c r="X208" i="23" s="1"/>
  <c r="F148" i="14"/>
  <c r="N148" i="14" s="1"/>
  <c r="AA208" i="11"/>
  <c r="Y207" i="7"/>
  <c r="V207" i="9" s="1"/>
  <c r="W207" i="23" s="1"/>
  <c r="E147" i="14"/>
  <c r="M147" i="14" s="1"/>
  <c r="Z207" i="11"/>
  <c r="X206" i="7"/>
  <c r="U206" i="9" s="1"/>
  <c r="V206" i="23" s="1"/>
  <c r="D146" i="14"/>
  <c r="L146" i="14" s="1"/>
  <c r="Y206" i="11"/>
  <c r="W205" i="7"/>
  <c r="T205" i="9" s="1"/>
  <c r="U205" i="23" s="1"/>
  <c r="C145" i="14"/>
  <c r="X205" i="11"/>
  <c r="V204" i="7"/>
  <c r="S204" i="9" s="1"/>
  <c r="T204" i="23" s="1"/>
  <c r="S205" i="2"/>
  <c r="S204" i="7" s="1"/>
  <c r="Q204" i="9" s="1"/>
  <c r="I144" i="14"/>
  <c r="Q144" i="14" s="1"/>
  <c r="W204" i="11"/>
  <c r="P204" i="1"/>
  <c r="C204" i="7" s="1"/>
  <c r="P205" i="2"/>
  <c r="P204" i="7" s="1"/>
  <c r="N204" i="9" s="1"/>
  <c r="Q205" i="2"/>
  <c r="Q204" i="7" s="1"/>
  <c r="O204" i="9" s="1"/>
  <c r="R205" i="2"/>
  <c r="R204" i="7" s="1"/>
  <c r="P204" i="9" s="1"/>
  <c r="M205" i="2"/>
  <c r="M204" i="7" s="1"/>
  <c r="K204" i="9" s="1"/>
  <c r="N205" i="2"/>
  <c r="N204" i="7" s="1"/>
  <c r="L204" i="9" s="1"/>
  <c r="O205" i="2"/>
  <c r="O204" i="7" s="1"/>
  <c r="M204" i="9" s="1"/>
  <c r="U203" i="7"/>
  <c r="R203" i="9" s="1"/>
  <c r="S203" i="23" s="1"/>
  <c r="H142" i="14"/>
  <c r="P142" i="14" s="1"/>
  <c r="AC202" i="11"/>
  <c r="AA201" i="7"/>
  <c r="X201" i="9" s="1"/>
  <c r="Y201" i="23" s="1"/>
  <c r="G141" i="14"/>
  <c r="O141" i="14" s="1"/>
  <c r="AB201" i="11"/>
  <c r="Z200" i="7"/>
  <c r="W200" i="9" s="1"/>
  <c r="X200" i="23" s="1"/>
  <c r="F140" i="14"/>
  <c r="N140" i="14" s="1"/>
  <c r="AA200" i="11"/>
  <c r="Y199" i="7"/>
  <c r="V199" i="9" s="1"/>
  <c r="W199" i="23" s="1"/>
  <c r="E139" i="14"/>
  <c r="M139" i="14" s="1"/>
  <c r="Z199" i="11"/>
  <c r="X198" i="7"/>
  <c r="U198" i="9" s="1"/>
  <c r="V198" i="23" s="1"/>
  <c r="D138" i="14"/>
  <c r="L138" i="14" s="1"/>
  <c r="Y198" i="11"/>
  <c r="W197" i="7"/>
  <c r="T197" i="9" s="1"/>
  <c r="U197" i="23" s="1"/>
  <c r="C137" i="14"/>
  <c r="X197" i="11"/>
  <c r="V196" i="7"/>
  <c r="S196" i="9" s="1"/>
  <c r="T196" i="23" s="1"/>
  <c r="S197" i="2"/>
  <c r="S196" i="7" s="1"/>
  <c r="Q196" i="9" s="1"/>
  <c r="I136" i="14"/>
  <c r="Q136" i="14" s="1"/>
  <c r="W196" i="11"/>
  <c r="P196" i="1"/>
  <c r="C196" i="7" s="1"/>
  <c r="P197" i="2"/>
  <c r="P196" i="7" s="1"/>
  <c r="N196" i="9" s="1"/>
  <c r="Q197" i="2"/>
  <c r="Q196" i="7" s="1"/>
  <c r="O196" i="9" s="1"/>
  <c r="R197" i="2"/>
  <c r="R196" i="7" s="1"/>
  <c r="P196" i="9" s="1"/>
  <c r="M197" i="2"/>
  <c r="M196" i="7" s="1"/>
  <c r="K196" i="9" s="1"/>
  <c r="N197" i="2"/>
  <c r="N196" i="7" s="1"/>
  <c r="L196" i="9" s="1"/>
  <c r="O197" i="2"/>
  <c r="O196" i="7" s="1"/>
  <c r="M196" i="9" s="1"/>
  <c r="U195" i="7"/>
  <c r="R195" i="9" s="1"/>
  <c r="S195" i="23" s="1"/>
  <c r="H134" i="14"/>
  <c r="P134" i="14" s="1"/>
  <c r="AC194" i="11"/>
  <c r="AA193" i="7"/>
  <c r="X193" i="9" s="1"/>
  <c r="Y193" i="23" s="1"/>
  <c r="G133" i="14"/>
  <c r="O133" i="14" s="1"/>
  <c r="AB193" i="11"/>
  <c r="Z192" i="7"/>
  <c r="W192" i="9" s="1"/>
  <c r="X192" i="23" s="1"/>
  <c r="F132" i="14"/>
  <c r="N132" i="14" s="1"/>
  <c r="AA192" i="11"/>
  <c r="Y191" i="7"/>
  <c r="V191" i="9" s="1"/>
  <c r="W191" i="23" s="1"/>
  <c r="E131" i="14"/>
  <c r="M131" i="14" s="1"/>
  <c r="Z191" i="11"/>
  <c r="X190" i="7"/>
  <c r="U190" i="9" s="1"/>
  <c r="V190" i="23" s="1"/>
  <c r="D130" i="14"/>
  <c r="L130" i="14" s="1"/>
  <c r="Y190" i="11"/>
  <c r="W189" i="7"/>
  <c r="T189" i="9" s="1"/>
  <c r="U189" i="23" s="1"/>
  <c r="C129" i="14"/>
  <c r="X189" i="11"/>
  <c r="V188" i="7"/>
  <c r="S188" i="9" s="1"/>
  <c r="T188" i="23" s="1"/>
  <c r="S189" i="2"/>
  <c r="S188" i="7" s="1"/>
  <c r="Q188" i="9" s="1"/>
  <c r="I128" i="14"/>
  <c r="Q128" i="14" s="1"/>
  <c r="W188" i="11"/>
  <c r="P188" i="1"/>
  <c r="C188" i="7" s="1"/>
  <c r="P189" i="2"/>
  <c r="P188" i="7" s="1"/>
  <c r="N188" i="9" s="1"/>
  <c r="Q189" i="2"/>
  <c r="Q188" i="7" s="1"/>
  <c r="O188" i="9" s="1"/>
  <c r="R189" i="2"/>
  <c r="R188" i="7" s="1"/>
  <c r="P188" i="9" s="1"/>
  <c r="M189" i="2"/>
  <c r="M188" i="7" s="1"/>
  <c r="K188" i="9" s="1"/>
  <c r="N189" i="2"/>
  <c r="N188" i="7" s="1"/>
  <c r="L188" i="9" s="1"/>
  <c r="O189" i="2"/>
  <c r="O188" i="7" s="1"/>
  <c r="M188" i="9" s="1"/>
  <c r="U187" i="7"/>
  <c r="R187" i="9" s="1"/>
  <c r="S187" i="23" s="1"/>
  <c r="H126" i="14"/>
  <c r="P126" i="14" s="1"/>
  <c r="AC186" i="11"/>
  <c r="AA185" i="7"/>
  <c r="X185" i="9" s="1"/>
  <c r="Y185" i="23" s="1"/>
  <c r="G125" i="14"/>
  <c r="O125" i="14" s="1"/>
  <c r="AB185" i="11"/>
  <c r="Z184" i="7"/>
  <c r="W184" i="9" s="1"/>
  <c r="X184" i="23" s="1"/>
  <c r="F124" i="14"/>
  <c r="N124" i="14" s="1"/>
  <c r="AA184" i="11"/>
  <c r="Y183" i="7"/>
  <c r="V183" i="9" s="1"/>
  <c r="W183" i="23" s="1"/>
  <c r="E123" i="14"/>
  <c r="M123" i="14" s="1"/>
  <c r="Z183" i="11"/>
  <c r="X182" i="7"/>
  <c r="U182" i="9" s="1"/>
  <c r="V182" i="23" s="1"/>
  <c r="D122" i="14"/>
  <c r="L122" i="14" s="1"/>
  <c r="Y182" i="11"/>
  <c r="W181" i="7"/>
  <c r="T181" i="9" s="1"/>
  <c r="U181" i="23" s="1"/>
  <c r="C121" i="14"/>
  <c r="X181" i="11"/>
  <c r="V180" i="7"/>
  <c r="S180" i="9" s="1"/>
  <c r="T180" i="23" s="1"/>
  <c r="S181" i="2"/>
  <c r="S180" i="7" s="1"/>
  <c r="Q180" i="9" s="1"/>
  <c r="I120" i="14"/>
  <c r="Q120" i="14" s="1"/>
  <c r="W180" i="11"/>
  <c r="P180" i="1"/>
  <c r="C180" i="7" s="1"/>
  <c r="P181" i="2"/>
  <c r="P180" i="7" s="1"/>
  <c r="N180" i="9" s="1"/>
  <c r="Q181" i="2"/>
  <c r="Q180" i="7" s="1"/>
  <c r="O180" i="9" s="1"/>
  <c r="R181" i="2"/>
  <c r="R180" i="7" s="1"/>
  <c r="P180" i="9" s="1"/>
  <c r="M181" i="2"/>
  <c r="M180" i="7" s="1"/>
  <c r="K180" i="9" s="1"/>
  <c r="N181" i="2"/>
  <c r="N180" i="7" s="1"/>
  <c r="L180" i="9" s="1"/>
  <c r="O181" i="2"/>
  <c r="O180" i="7" s="1"/>
  <c r="M180" i="9" s="1"/>
  <c r="U179" i="7"/>
  <c r="R179" i="9" s="1"/>
  <c r="S179" i="23" s="1"/>
  <c r="H118" i="14"/>
  <c r="P118" i="14" s="1"/>
  <c r="AC178" i="11"/>
  <c r="AA177" i="7"/>
  <c r="X177" i="9" s="1"/>
  <c r="Y177" i="23" s="1"/>
  <c r="G117" i="14"/>
  <c r="O117" i="14" s="1"/>
  <c r="AB177" i="11"/>
  <c r="Z176" i="7"/>
  <c r="W176" i="9" s="1"/>
  <c r="X176" i="23" s="1"/>
  <c r="F116" i="14"/>
  <c r="N116" i="14" s="1"/>
  <c r="AA176" i="11"/>
  <c r="Y175" i="7"/>
  <c r="V175" i="9" s="1"/>
  <c r="W175" i="23" s="1"/>
  <c r="E115" i="14"/>
  <c r="M115" i="14" s="1"/>
  <c r="Z175" i="11"/>
  <c r="X174" i="7"/>
  <c r="U174" i="9" s="1"/>
  <c r="V174" i="23" s="1"/>
  <c r="D114" i="14"/>
  <c r="L114" i="14" s="1"/>
  <c r="Y174" i="11"/>
  <c r="W173" i="7"/>
  <c r="T173" i="9" s="1"/>
  <c r="U173" i="23" s="1"/>
  <c r="C113" i="14"/>
  <c r="X173" i="11"/>
  <c r="V172" i="7"/>
  <c r="S172" i="9" s="1"/>
  <c r="T172" i="23" s="1"/>
  <c r="I112" i="14"/>
  <c r="Q112" i="14" s="1"/>
  <c r="S173" i="2"/>
  <c r="S172" i="7" s="1"/>
  <c r="Q172" i="9" s="1"/>
  <c r="W172" i="11"/>
  <c r="P172" i="1"/>
  <c r="C172" i="7" s="1"/>
  <c r="P173" i="2"/>
  <c r="P172" i="7" s="1"/>
  <c r="N172" i="9" s="1"/>
  <c r="Q173" i="2"/>
  <c r="Q172" i="7" s="1"/>
  <c r="O172" i="9" s="1"/>
  <c r="R173" i="2"/>
  <c r="R172" i="7" s="1"/>
  <c r="P172" i="9" s="1"/>
  <c r="M173" i="2"/>
  <c r="M172" i="7" s="1"/>
  <c r="K172" i="9" s="1"/>
  <c r="N173" i="2"/>
  <c r="N172" i="7" s="1"/>
  <c r="L172" i="9" s="1"/>
  <c r="O173" i="2"/>
  <c r="O172" i="7" s="1"/>
  <c r="M172" i="9" s="1"/>
  <c r="U171" i="7"/>
  <c r="R171" i="9" s="1"/>
  <c r="S171" i="23" s="1"/>
  <c r="H110" i="14"/>
  <c r="P110" i="14" s="1"/>
  <c r="AC170" i="11"/>
  <c r="AA169" i="7"/>
  <c r="X169" i="9" s="1"/>
  <c r="Y169" i="23" s="1"/>
  <c r="G109" i="14"/>
  <c r="O109" i="14" s="1"/>
  <c r="AB169" i="11"/>
  <c r="Z168" i="7"/>
  <c r="W168" i="9" s="1"/>
  <c r="X168" i="23" s="1"/>
  <c r="F108" i="14"/>
  <c r="N108" i="14" s="1"/>
  <c r="AA168" i="11"/>
  <c r="Y167" i="7"/>
  <c r="V167" i="9" s="1"/>
  <c r="W167" i="23" s="1"/>
  <c r="E107" i="14"/>
  <c r="M107" i="14" s="1"/>
  <c r="Z167" i="11"/>
  <c r="X166" i="7"/>
  <c r="U166" i="9" s="1"/>
  <c r="V166" i="23" s="1"/>
  <c r="D106" i="14"/>
  <c r="L106" i="14" s="1"/>
  <c r="Y166" i="11"/>
  <c r="W165" i="7"/>
  <c r="T165" i="9" s="1"/>
  <c r="U165" i="23" s="1"/>
  <c r="C105" i="14"/>
  <c r="X165" i="11"/>
  <c r="V164" i="7"/>
  <c r="S164" i="9" s="1"/>
  <c r="T164" i="23" s="1"/>
  <c r="S165" i="2"/>
  <c r="S164" i="7" s="1"/>
  <c r="Q164" i="9" s="1"/>
  <c r="I104" i="14"/>
  <c r="Q104" i="14" s="1"/>
  <c r="W164" i="11"/>
  <c r="P164" i="1"/>
  <c r="C164" i="7" s="1"/>
  <c r="P165" i="2"/>
  <c r="P164" i="7" s="1"/>
  <c r="N164" i="9" s="1"/>
  <c r="Q165" i="2"/>
  <c r="Q164" i="7" s="1"/>
  <c r="O164" i="9" s="1"/>
  <c r="R165" i="2"/>
  <c r="R164" i="7" s="1"/>
  <c r="P164" i="9" s="1"/>
  <c r="M165" i="2"/>
  <c r="M164" i="7" s="1"/>
  <c r="K164" i="9" s="1"/>
  <c r="N165" i="2"/>
  <c r="N164" i="7" s="1"/>
  <c r="L164" i="9" s="1"/>
  <c r="O165" i="2"/>
  <c r="O164" i="7" s="1"/>
  <c r="M164" i="9" s="1"/>
  <c r="U163" i="7"/>
  <c r="R163" i="9" s="1"/>
  <c r="S163" i="23" s="1"/>
  <c r="H102" i="14"/>
  <c r="P102" i="14" s="1"/>
  <c r="AC162" i="11"/>
  <c r="AA161" i="7"/>
  <c r="X161" i="9" s="1"/>
  <c r="Y161" i="23" s="1"/>
  <c r="G101" i="14"/>
  <c r="O101" i="14" s="1"/>
  <c r="AB161" i="11"/>
  <c r="Z160" i="7"/>
  <c r="W160" i="9" s="1"/>
  <c r="X160" i="23" s="1"/>
  <c r="F100" i="14"/>
  <c r="N100" i="14" s="1"/>
  <c r="AA160" i="11"/>
  <c r="Y159" i="7"/>
  <c r="V159" i="9" s="1"/>
  <c r="W159" i="23" s="1"/>
  <c r="E99" i="14"/>
  <c r="M99" i="14" s="1"/>
  <c r="Z159" i="11"/>
  <c r="X158" i="7"/>
  <c r="U158" i="9" s="1"/>
  <c r="V158" i="23" s="1"/>
  <c r="D98" i="14"/>
  <c r="L98" i="14" s="1"/>
  <c r="Y158" i="11"/>
  <c r="W157" i="7"/>
  <c r="T157" i="9" s="1"/>
  <c r="U157" i="23" s="1"/>
  <c r="C97" i="14"/>
  <c r="X157" i="11"/>
  <c r="V156" i="7"/>
  <c r="S156" i="9" s="1"/>
  <c r="T156" i="23" s="1"/>
  <c r="I96" i="14"/>
  <c r="Q96" i="14" s="1"/>
  <c r="S157" i="2"/>
  <c r="S156" i="7" s="1"/>
  <c r="Q156" i="9" s="1"/>
  <c r="W156" i="11"/>
  <c r="P156" i="1"/>
  <c r="C156" i="7" s="1"/>
  <c r="P157" i="2"/>
  <c r="P156" i="7" s="1"/>
  <c r="N156" i="9" s="1"/>
  <c r="Q157" i="2"/>
  <c r="Q156" i="7" s="1"/>
  <c r="O156" i="9" s="1"/>
  <c r="R157" i="2"/>
  <c r="R156" i="7" s="1"/>
  <c r="P156" i="9" s="1"/>
  <c r="M157" i="2"/>
  <c r="M156" i="7" s="1"/>
  <c r="K156" i="9" s="1"/>
  <c r="N157" i="2"/>
  <c r="N156" i="7" s="1"/>
  <c r="L156" i="9" s="1"/>
  <c r="O157" i="2"/>
  <c r="O156" i="7" s="1"/>
  <c r="M156" i="9" s="1"/>
  <c r="U155" i="7"/>
  <c r="R155" i="9" s="1"/>
  <c r="S155" i="23" s="1"/>
  <c r="H94" i="14"/>
  <c r="P94" i="14" s="1"/>
  <c r="AC154" i="11"/>
  <c r="AA153" i="7"/>
  <c r="X153" i="9" s="1"/>
  <c r="Y153" i="23" s="1"/>
  <c r="G93" i="14"/>
  <c r="O93" i="14" s="1"/>
  <c r="AB153" i="11"/>
  <c r="Z152" i="7"/>
  <c r="W152" i="9" s="1"/>
  <c r="X152" i="23" s="1"/>
  <c r="F92" i="14"/>
  <c r="N92" i="14" s="1"/>
  <c r="AA152" i="11"/>
  <c r="Y151" i="7"/>
  <c r="V151" i="9" s="1"/>
  <c r="W151" i="23" s="1"/>
  <c r="E91" i="14"/>
  <c r="M91" i="14" s="1"/>
  <c r="Z151" i="11"/>
  <c r="X150" i="7"/>
  <c r="U150" i="9" s="1"/>
  <c r="V150" i="23" s="1"/>
  <c r="D90" i="14"/>
  <c r="L90" i="14" s="1"/>
  <c r="Y150" i="11"/>
  <c r="W149" i="7"/>
  <c r="T149" i="9" s="1"/>
  <c r="U149" i="23" s="1"/>
  <c r="C89" i="14"/>
  <c r="X149" i="11"/>
  <c r="V148" i="7"/>
  <c r="S148" i="9" s="1"/>
  <c r="T148" i="23" s="1"/>
  <c r="S149" i="2"/>
  <c r="S148" i="7" s="1"/>
  <c r="Q148" i="9" s="1"/>
  <c r="I88" i="14"/>
  <c r="Q88" i="14" s="1"/>
  <c r="W148" i="11"/>
  <c r="P148" i="1"/>
  <c r="C148" i="7" s="1"/>
  <c r="P149" i="2"/>
  <c r="P148" i="7" s="1"/>
  <c r="N148" i="9" s="1"/>
  <c r="Q149" i="2"/>
  <c r="Q148" i="7" s="1"/>
  <c r="O148" i="9" s="1"/>
  <c r="R149" i="2"/>
  <c r="R148" i="7" s="1"/>
  <c r="P148" i="9" s="1"/>
  <c r="M149" i="2"/>
  <c r="M148" i="7" s="1"/>
  <c r="K148" i="9" s="1"/>
  <c r="N149" i="2"/>
  <c r="N148" i="7" s="1"/>
  <c r="L148" i="9" s="1"/>
  <c r="O149" i="2"/>
  <c r="O148" i="7" s="1"/>
  <c r="M148" i="9" s="1"/>
  <c r="U147" i="7"/>
  <c r="R147" i="9" s="1"/>
  <c r="S147" i="23" s="1"/>
  <c r="H86" i="14"/>
  <c r="P86" i="14" s="1"/>
  <c r="AC146" i="11"/>
  <c r="AA145" i="7"/>
  <c r="X145" i="9" s="1"/>
  <c r="Y145" i="23" s="1"/>
  <c r="G85" i="14"/>
  <c r="O85" i="14" s="1"/>
  <c r="AB145" i="11"/>
  <c r="Z144" i="7"/>
  <c r="W144" i="9" s="1"/>
  <c r="X144" i="23" s="1"/>
  <c r="F84" i="14"/>
  <c r="N84" i="14" s="1"/>
  <c r="AA144" i="11"/>
  <c r="Y143" i="7"/>
  <c r="V143" i="9" s="1"/>
  <c r="W143" i="23" s="1"/>
  <c r="E83" i="14"/>
  <c r="M83" i="14" s="1"/>
  <c r="Z143" i="11"/>
  <c r="X142" i="7"/>
  <c r="U142" i="9" s="1"/>
  <c r="V142" i="23" s="1"/>
  <c r="D82" i="14"/>
  <c r="L82" i="14" s="1"/>
  <c r="Y142" i="11"/>
  <c r="W141" i="7"/>
  <c r="T141" i="9" s="1"/>
  <c r="U141" i="23" s="1"/>
  <c r="C81" i="14"/>
  <c r="X141" i="11"/>
  <c r="V140" i="7"/>
  <c r="S140" i="9" s="1"/>
  <c r="T140" i="23" s="1"/>
  <c r="S141" i="2"/>
  <c r="S140" i="7" s="1"/>
  <c r="Q140" i="9" s="1"/>
  <c r="I80" i="14"/>
  <c r="Q80" i="14" s="1"/>
  <c r="W140" i="11"/>
  <c r="P140" i="1"/>
  <c r="C140" i="7" s="1"/>
  <c r="P141" i="2"/>
  <c r="P140" i="7" s="1"/>
  <c r="N140" i="9" s="1"/>
  <c r="Q141" i="2"/>
  <c r="Q140" i="7" s="1"/>
  <c r="O140" i="9" s="1"/>
  <c r="R141" i="2"/>
  <c r="R140" i="7" s="1"/>
  <c r="P140" i="9" s="1"/>
  <c r="M141" i="2"/>
  <c r="M140" i="7" s="1"/>
  <c r="K140" i="9" s="1"/>
  <c r="N141" i="2"/>
  <c r="N140" i="7" s="1"/>
  <c r="L140" i="9" s="1"/>
  <c r="O141" i="2"/>
  <c r="O140" i="7" s="1"/>
  <c r="M140" i="9" s="1"/>
  <c r="U139" i="7"/>
  <c r="R139" i="9" s="1"/>
  <c r="S139" i="23" s="1"/>
  <c r="H78" i="14"/>
  <c r="P78" i="14" s="1"/>
  <c r="AC138" i="11"/>
  <c r="AA137" i="7"/>
  <c r="X137" i="9" s="1"/>
  <c r="Y137" i="23" s="1"/>
  <c r="G77" i="14"/>
  <c r="O77" i="14" s="1"/>
  <c r="AB137" i="11"/>
  <c r="Z136" i="7"/>
  <c r="W136" i="9" s="1"/>
  <c r="X136" i="23" s="1"/>
  <c r="F76" i="14"/>
  <c r="N76" i="14" s="1"/>
  <c r="AA136" i="11"/>
  <c r="Y135" i="7"/>
  <c r="V135" i="9" s="1"/>
  <c r="W135" i="23" s="1"/>
  <c r="E75" i="14"/>
  <c r="M75" i="14" s="1"/>
  <c r="Z135" i="11"/>
  <c r="X134" i="7"/>
  <c r="U134" i="9" s="1"/>
  <c r="V134" i="23" s="1"/>
  <c r="D74" i="14"/>
  <c r="L74" i="14" s="1"/>
  <c r="Y134" i="11"/>
  <c r="W133" i="7"/>
  <c r="T133" i="9" s="1"/>
  <c r="U133" i="23" s="1"/>
  <c r="C73" i="14"/>
  <c r="X133" i="11"/>
  <c r="V132" i="7"/>
  <c r="S132" i="9" s="1"/>
  <c r="T132" i="23" s="1"/>
  <c r="S133" i="2"/>
  <c r="S132" i="7" s="1"/>
  <c r="Q132" i="9" s="1"/>
  <c r="I72" i="14"/>
  <c r="Q72" i="14" s="1"/>
  <c r="W132" i="11"/>
  <c r="P132" i="1"/>
  <c r="C132" i="7" s="1"/>
  <c r="P133" i="2"/>
  <c r="P132" i="7" s="1"/>
  <c r="N132" i="9" s="1"/>
  <c r="Q133" i="2"/>
  <c r="Q132" i="7" s="1"/>
  <c r="O132" i="9" s="1"/>
  <c r="R133" i="2"/>
  <c r="R132" i="7" s="1"/>
  <c r="P132" i="9" s="1"/>
  <c r="M133" i="2"/>
  <c r="M132" i="7" s="1"/>
  <c r="K132" i="9" s="1"/>
  <c r="N133" i="2"/>
  <c r="N132" i="7" s="1"/>
  <c r="L132" i="9" s="1"/>
  <c r="O133" i="2"/>
  <c r="O132" i="7" s="1"/>
  <c r="M132" i="9" s="1"/>
  <c r="U131" i="7"/>
  <c r="R131" i="9" s="1"/>
  <c r="S131" i="23" s="1"/>
  <c r="H70" i="14"/>
  <c r="P70" i="14" s="1"/>
  <c r="AC130" i="11"/>
  <c r="AA129" i="7"/>
  <c r="X129" i="9" s="1"/>
  <c r="Y129" i="23" s="1"/>
  <c r="G69" i="14"/>
  <c r="O69" i="14" s="1"/>
  <c r="AB129" i="11"/>
  <c r="Z128" i="7"/>
  <c r="W128" i="9" s="1"/>
  <c r="X128" i="23" s="1"/>
  <c r="F68" i="14"/>
  <c r="N68" i="14" s="1"/>
  <c r="AA128" i="11"/>
  <c r="Y127" i="7"/>
  <c r="V127" i="9" s="1"/>
  <c r="W127" i="23" s="1"/>
  <c r="E67" i="14"/>
  <c r="M67" i="14" s="1"/>
  <c r="Z127" i="11"/>
  <c r="X126" i="7"/>
  <c r="U126" i="9" s="1"/>
  <c r="V126" i="23" s="1"/>
  <c r="D66" i="14"/>
  <c r="L66" i="14" s="1"/>
  <c r="Y126" i="11"/>
  <c r="W125" i="7"/>
  <c r="T125" i="9" s="1"/>
  <c r="U125" i="23" s="1"/>
  <c r="C65" i="14"/>
  <c r="X125" i="11"/>
  <c r="V124" i="7"/>
  <c r="S124" i="9" s="1"/>
  <c r="T124" i="23" s="1"/>
  <c r="S125" i="2"/>
  <c r="S124" i="7" s="1"/>
  <c r="Q124" i="9" s="1"/>
  <c r="I64" i="14"/>
  <c r="Q64" i="14" s="1"/>
  <c r="W124" i="11"/>
  <c r="P124" i="1"/>
  <c r="C124" i="7" s="1"/>
  <c r="P125" i="2"/>
  <c r="P124" i="7" s="1"/>
  <c r="N124" i="9" s="1"/>
  <c r="Q125" i="2"/>
  <c r="Q124" i="7" s="1"/>
  <c r="O124" i="9" s="1"/>
  <c r="R125" i="2"/>
  <c r="R124" i="7" s="1"/>
  <c r="P124" i="9" s="1"/>
  <c r="M125" i="2"/>
  <c r="M124" i="7" s="1"/>
  <c r="K124" i="9" s="1"/>
  <c r="N125" i="2"/>
  <c r="N124" i="7" s="1"/>
  <c r="L124" i="9" s="1"/>
  <c r="O125" i="2"/>
  <c r="O124" i="7" s="1"/>
  <c r="M124" i="9" s="1"/>
  <c r="U123" i="7"/>
  <c r="R123" i="9" s="1"/>
  <c r="S123" i="23" s="1"/>
  <c r="H62" i="14"/>
  <c r="P62" i="14" s="1"/>
  <c r="AC122" i="11"/>
  <c r="AA121" i="7"/>
  <c r="X121" i="9" s="1"/>
  <c r="Y121" i="23" s="1"/>
  <c r="G61" i="14"/>
  <c r="O61" i="14" s="1"/>
  <c r="AB121" i="11"/>
  <c r="Z120" i="7"/>
  <c r="W120" i="9" s="1"/>
  <c r="X120" i="23" s="1"/>
  <c r="F60" i="14"/>
  <c r="N60" i="14" s="1"/>
  <c r="AA120" i="11"/>
  <c r="Y119" i="7"/>
  <c r="V119" i="9" s="1"/>
  <c r="W119" i="23" s="1"/>
  <c r="E59" i="14"/>
  <c r="M59" i="14" s="1"/>
  <c r="Z119" i="11"/>
  <c r="X118" i="7"/>
  <c r="U118" i="9" s="1"/>
  <c r="V118" i="23" s="1"/>
  <c r="D58" i="14"/>
  <c r="L58" i="14" s="1"/>
  <c r="Y118" i="11"/>
  <c r="W117" i="7"/>
  <c r="T117" i="9" s="1"/>
  <c r="U117" i="23" s="1"/>
  <c r="C57" i="14"/>
  <c r="X117" i="11"/>
  <c r="V116" i="7"/>
  <c r="S116" i="9" s="1"/>
  <c r="T116" i="23" s="1"/>
  <c r="S117" i="2"/>
  <c r="S116" i="7" s="1"/>
  <c r="Q116" i="9" s="1"/>
  <c r="I56" i="14"/>
  <c r="Q56" i="14" s="1"/>
  <c r="W116" i="11"/>
  <c r="P116" i="1"/>
  <c r="C116" i="7" s="1"/>
  <c r="P117" i="2"/>
  <c r="P116" i="7" s="1"/>
  <c r="N116" i="9" s="1"/>
  <c r="Q117" i="2"/>
  <c r="Q116" i="7" s="1"/>
  <c r="O116" i="9" s="1"/>
  <c r="R117" i="2"/>
  <c r="R116" i="7" s="1"/>
  <c r="P116" i="9" s="1"/>
  <c r="M117" i="2"/>
  <c r="M116" i="7" s="1"/>
  <c r="K116" i="9" s="1"/>
  <c r="N117" i="2"/>
  <c r="N116" i="7" s="1"/>
  <c r="L116" i="9" s="1"/>
  <c r="O117" i="2"/>
  <c r="O116" i="7" s="1"/>
  <c r="M116" i="9" s="1"/>
  <c r="U115" i="7"/>
  <c r="R115" i="9" s="1"/>
  <c r="S115" i="23" s="1"/>
  <c r="H54" i="14"/>
  <c r="P54" i="14" s="1"/>
  <c r="AC114" i="11"/>
  <c r="AA113" i="7"/>
  <c r="X113" i="9" s="1"/>
  <c r="Y113" i="23" s="1"/>
  <c r="G53" i="14"/>
  <c r="O53" i="14" s="1"/>
  <c r="AB113" i="11"/>
  <c r="Z112" i="7"/>
  <c r="W112" i="9" s="1"/>
  <c r="X112" i="23" s="1"/>
  <c r="F52" i="14"/>
  <c r="N52" i="14" s="1"/>
  <c r="AA112" i="11"/>
  <c r="Y111" i="7"/>
  <c r="V111" i="9" s="1"/>
  <c r="W111" i="23" s="1"/>
  <c r="E51" i="14"/>
  <c r="M51" i="14" s="1"/>
  <c r="Z111" i="11"/>
  <c r="X110" i="7"/>
  <c r="U110" i="9" s="1"/>
  <c r="V110" i="23" s="1"/>
  <c r="D50" i="14"/>
  <c r="L50" i="14" s="1"/>
  <c r="Y110" i="11"/>
  <c r="W109" i="7"/>
  <c r="T109" i="9" s="1"/>
  <c r="U109" i="23" s="1"/>
  <c r="C49" i="14"/>
  <c r="X109" i="11"/>
  <c r="V108" i="7"/>
  <c r="S108" i="9" s="1"/>
  <c r="T108" i="23" s="1"/>
  <c r="S109" i="2"/>
  <c r="S108" i="7" s="1"/>
  <c r="Q108" i="9" s="1"/>
  <c r="I48" i="14"/>
  <c r="Q48" i="14" s="1"/>
  <c r="W108" i="11"/>
  <c r="P108" i="1"/>
  <c r="C108" i="7" s="1"/>
  <c r="P109" i="2"/>
  <c r="P108" i="7" s="1"/>
  <c r="N108" i="9" s="1"/>
  <c r="Q109" i="2"/>
  <c r="Q108" i="7" s="1"/>
  <c r="O108" i="9" s="1"/>
  <c r="R109" i="2"/>
  <c r="R108" i="7" s="1"/>
  <c r="P108" i="9" s="1"/>
  <c r="M109" i="2"/>
  <c r="M108" i="7" s="1"/>
  <c r="K108" i="9" s="1"/>
  <c r="N109" i="2"/>
  <c r="N108" i="7" s="1"/>
  <c r="L108" i="9" s="1"/>
  <c r="O109" i="2"/>
  <c r="O108" i="7" s="1"/>
  <c r="M108" i="9" s="1"/>
  <c r="U107" i="7"/>
  <c r="R107" i="9" s="1"/>
  <c r="S107" i="23" s="1"/>
  <c r="H46" i="14"/>
  <c r="P46" i="14" s="1"/>
  <c r="AC106" i="11"/>
  <c r="AA105" i="7"/>
  <c r="X105" i="9" s="1"/>
  <c r="Y105" i="23" s="1"/>
  <c r="G45" i="14"/>
  <c r="O45" i="14" s="1"/>
  <c r="AB105" i="11"/>
  <c r="Z104" i="7"/>
  <c r="W104" i="9" s="1"/>
  <c r="X104" i="23" s="1"/>
  <c r="F44" i="14"/>
  <c r="N44" i="14" s="1"/>
  <c r="AA104" i="11"/>
  <c r="Y103" i="7"/>
  <c r="V103" i="9" s="1"/>
  <c r="W103" i="23" s="1"/>
  <c r="E43" i="14"/>
  <c r="M43" i="14" s="1"/>
  <c r="Z103" i="11"/>
  <c r="X102" i="7"/>
  <c r="U102" i="9" s="1"/>
  <c r="V102" i="23" s="1"/>
  <c r="D42" i="14"/>
  <c r="L42" i="14" s="1"/>
  <c r="Y102" i="11"/>
  <c r="W101" i="7"/>
  <c r="T101" i="9" s="1"/>
  <c r="U101" i="23" s="1"/>
  <c r="C41" i="14"/>
  <c r="X101" i="11"/>
  <c r="V100" i="7"/>
  <c r="S100" i="9" s="1"/>
  <c r="T100" i="23" s="1"/>
  <c r="S101" i="2"/>
  <c r="S100" i="7" s="1"/>
  <c r="Q100" i="9" s="1"/>
  <c r="I40" i="14"/>
  <c r="Q40" i="14" s="1"/>
  <c r="W100" i="11"/>
  <c r="P100" i="1"/>
  <c r="C100" i="7" s="1"/>
  <c r="P101" i="2"/>
  <c r="P100" i="7" s="1"/>
  <c r="N100" i="9" s="1"/>
  <c r="Q101" i="2"/>
  <c r="Q100" i="7" s="1"/>
  <c r="O100" i="9" s="1"/>
  <c r="R101" i="2"/>
  <c r="R100" i="7" s="1"/>
  <c r="P100" i="9" s="1"/>
  <c r="M101" i="2"/>
  <c r="M100" i="7" s="1"/>
  <c r="K100" i="9" s="1"/>
  <c r="N101" i="2"/>
  <c r="N100" i="7" s="1"/>
  <c r="L100" i="9" s="1"/>
  <c r="O101" i="2"/>
  <c r="O100" i="7" s="1"/>
  <c r="M100" i="9" s="1"/>
  <c r="U99" i="7"/>
  <c r="R99" i="9" s="1"/>
  <c r="S99" i="23" s="1"/>
  <c r="H38" i="14"/>
  <c r="P38" i="14" s="1"/>
  <c r="AC98" i="11"/>
  <c r="AA97" i="7"/>
  <c r="X97" i="9" s="1"/>
  <c r="Y97" i="23" s="1"/>
  <c r="G37" i="14"/>
  <c r="O37" i="14" s="1"/>
  <c r="AB97" i="11"/>
  <c r="Z96" i="7"/>
  <c r="W96" i="9" s="1"/>
  <c r="X96" i="23" s="1"/>
  <c r="F36" i="14"/>
  <c r="N36" i="14" s="1"/>
  <c r="AA96" i="11"/>
  <c r="Y95" i="7"/>
  <c r="V95" i="9" s="1"/>
  <c r="W95" i="23" s="1"/>
  <c r="E35" i="14"/>
  <c r="M35" i="14" s="1"/>
  <c r="Z95" i="11"/>
  <c r="X94" i="7"/>
  <c r="U94" i="9" s="1"/>
  <c r="V94" i="23" s="1"/>
  <c r="D34" i="14"/>
  <c r="L34" i="14" s="1"/>
  <c r="Y94" i="11"/>
  <c r="W93" i="7"/>
  <c r="T93" i="9" s="1"/>
  <c r="U93" i="23" s="1"/>
  <c r="C33" i="14"/>
  <c r="X93" i="11"/>
  <c r="V92" i="7"/>
  <c r="S92" i="9" s="1"/>
  <c r="T92" i="23" s="1"/>
  <c r="S93" i="2"/>
  <c r="S92" i="7" s="1"/>
  <c r="Q92" i="9" s="1"/>
  <c r="I32" i="14"/>
  <c r="Q32" i="14" s="1"/>
  <c r="W92" i="11"/>
  <c r="P92" i="1"/>
  <c r="C92" i="7" s="1"/>
  <c r="P93" i="2"/>
  <c r="P92" i="7" s="1"/>
  <c r="N92" i="9" s="1"/>
  <c r="Q93" i="2"/>
  <c r="Q92" i="7" s="1"/>
  <c r="O92" i="9" s="1"/>
  <c r="R93" i="2"/>
  <c r="R92" i="7" s="1"/>
  <c r="P92" i="9" s="1"/>
  <c r="M93" i="2"/>
  <c r="M92" i="7" s="1"/>
  <c r="K92" i="9" s="1"/>
  <c r="N93" i="2"/>
  <c r="N92" i="7" s="1"/>
  <c r="L92" i="9" s="1"/>
  <c r="O93" i="2"/>
  <c r="O92" i="7" s="1"/>
  <c r="M92" i="9" s="1"/>
  <c r="U91" i="7"/>
  <c r="R91" i="9" s="1"/>
  <c r="S91" i="23" s="1"/>
  <c r="H30" i="14"/>
  <c r="P30" i="14" s="1"/>
  <c r="AC90" i="11"/>
  <c r="AA89" i="7"/>
  <c r="X89" i="9" s="1"/>
  <c r="Y89" i="23" s="1"/>
  <c r="G29" i="14"/>
  <c r="O29" i="14" s="1"/>
  <c r="AB89" i="11"/>
  <c r="Z88" i="7"/>
  <c r="W88" i="9" s="1"/>
  <c r="X88" i="23" s="1"/>
  <c r="F28" i="14"/>
  <c r="N28" i="14" s="1"/>
  <c r="AA88" i="11"/>
  <c r="Y87" i="7"/>
  <c r="V87" i="9" s="1"/>
  <c r="W87" i="23" s="1"/>
  <c r="E27" i="14"/>
  <c r="M27" i="14" s="1"/>
  <c r="Z87" i="11"/>
  <c r="X86" i="7"/>
  <c r="U86" i="9" s="1"/>
  <c r="V86" i="23" s="1"/>
  <c r="D26" i="14"/>
  <c r="L26" i="14" s="1"/>
  <c r="Y86" i="11"/>
  <c r="W85" i="7"/>
  <c r="T85" i="9" s="1"/>
  <c r="U85" i="23" s="1"/>
  <c r="C25" i="14"/>
  <c r="X85" i="11"/>
  <c r="V84" i="7"/>
  <c r="S84" i="9" s="1"/>
  <c r="T84" i="23" s="1"/>
  <c r="S85" i="2"/>
  <c r="S84" i="7" s="1"/>
  <c r="Q84" i="9" s="1"/>
  <c r="I24" i="14"/>
  <c r="Q24" i="14" s="1"/>
  <c r="W84" i="11"/>
  <c r="P84" i="1"/>
  <c r="C84" i="7" s="1"/>
  <c r="P85" i="2"/>
  <c r="P84" i="7" s="1"/>
  <c r="N84" i="9" s="1"/>
  <c r="Q85" i="2"/>
  <c r="Q84" i="7" s="1"/>
  <c r="O84" i="9" s="1"/>
  <c r="R85" i="2"/>
  <c r="R84" i="7" s="1"/>
  <c r="P84" i="9" s="1"/>
  <c r="M85" i="2"/>
  <c r="M84" i="7" s="1"/>
  <c r="K84" i="9" s="1"/>
  <c r="N85" i="2"/>
  <c r="N84" i="7" s="1"/>
  <c r="L84" i="9" s="1"/>
  <c r="O85" i="2"/>
  <c r="O84" i="7" s="1"/>
  <c r="M84" i="9" s="1"/>
  <c r="U83" i="7"/>
  <c r="R83" i="9" s="1"/>
  <c r="S83" i="23" s="1"/>
  <c r="H22" i="14"/>
  <c r="P22" i="14" s="1"/>
  <c r="AC82" i="11"/>
  <c r="AA81" i="7"/>
  <c r="X81" i="9" s="1"/>
  <c r="Y81" i="23" s="1"/>
  <c r="G21" i="14"/>
  <c r="O21" i="14" s="1"/>
  <c r="AB81" i="11"/>
  <c r="Z80" i="7"/>
  <c r="W80" i="9" s="1"/>
  <c r="X80" i="23" s="1"/>
  <c r="F20" i="14"/>
  <c r="N20" i="14" s="1"/>
  <c r="AA80" i="11"/>
  <c r="Y79" i="7"/>
  <c r="V79" i="9" s="1"/>
  <c r="W79" i="23" s="1"/>
  <c r="E19" i="14"/>
  <c r="M19" i="14" s="1"/>
  <c r="Z79" i="11"/>
  <c r="X78" i="7"/>
  <c r="U78" i="9" s="1"/>
  <c r="V78" i="23" s="1"/>
  <c r="D18" i="14"/>
  <c r="L18" i="14" s="1"/>
  <c r="Y78" i="11"/>
  <c r="W77" i="7"/>
  <c r="T77" i="9" s="1"/>
  <c r="U77" i="23" s="1"/>
  <c r="C17" i="14"/>
  <c r="X77" i="11"/>
  <c r="V76" i="7"/>
  <c r="S76" i="9" s="1"/>
  <c r="T76" i="23" s="1"/>
  <c r="S77" i="2"/>
  <c r="S76" i="7" s="1"/>
  <c r="Q76" i="9" s="1"/>
  <c r="I16" i="14"/>
  <c r="Q16" i="14" s="1"/>
  <c r="W76" i="11"/>
  <c r="P76" i="1"/>
  <c r="C76" i="7" s="1"/>
  <c r="P77" i="2"/>
  <c r="P76" i="7" s="1"/>
  <c r="N76" i="9" s="1"/>
  <c r="Q77" i="2"/>
  <c r="Q76" i="7" s="1"/>
  <c r="O76" i="9" s="1"/>
  <c r="R77" i="2"/>
  <c r="R76" i="7" s="1"/>
  <c r="P76" i="9" s="1"/>
  <c r="M77" i="2"/>
  <c r="M76" i="7" s="1"/>
  <c r="K76" i="9" s="1"/>
  <c r="N77" i="2"/>
  <c r="N76" i="7" s="1"/>
  <c r="L76" i="9" s="1"/>
  <c r="O77" i="2"/>
  <c r="O76" i="7" s="1"/>
  <c r="M76" i="9" s="1"/>
  <c r="U75" i="7"/>
  <c r="R75" i="9" s="1"/>
  <c r="S75" i="23" s="1"/>
  <c r="H14" i="14"/>
  <c r="P14" i="14" s="1"/>
  <c r="AC74" i="11"/>
  <c r="AA73" i="7"/>
  <c r="X73" i="9" s="1"/>
  <c r="Y73" i="23" s="1"/>
  <c r="G13" i="14"/>
  <c r="O13" i="14" s="1"/>
  <c r="AB73" i="11"/>
  <c r="Z72" i="7"/>
  <c r="W72" i="9" s="1"/>
  <c r="X72" i="23" s="1"/>
  <c r="F12" i="14"/>
  <c r="N12" i="14" s="1"/>
  <c r="AA72" i="11"/>
  <c r="Y71" i="7"/>
  <c r="V71" i="9" s="1"/>
  <c r="W71" i="23" s="1"/>
  <c r="E11" i="14"/>
  <c r="M11" i="14" s="1"/>
  <c r="Z71" i="11"/>
  <c r="X70" i="7"/>
  <c r="U70" i="9" s="1"/>
  <c r="V70" i="23" s="1"/>
  <c r="D10" i="14"/>
  <c r="L10" i="14" s="1"/>
  <c r="Y70" i="11"/>
  <c r="W69" i="7"/>
  <c r="T69" i="9" s="1"/>
  <c r="U69" i="23" s="1"/>
  <c r="C9" i="14"/>
  <c r="X69" i="11"/>
  <c r="V68" i="7"/>
  <c r="S68" i="9" s="1"/>
  <c r="T68" i="23" s="1"/>
  <c r="I8" i="14"/>
  <c r="Q8" i="14" s="1"/>
  <c r="S69" i="2"/>
  <c r="S68" i="7" s="1"/>
  <c r="Q68" i="9" s="1"/>
  <c r="W68" i="11"/>
  <c r="P68" i="1"/>
  <c r="C68" i="7" s="1"/>
  <c r="P69" i="2"/>
  <c r="P68" i="7" s="1"/>
  <c r="N68" i="9" s="1"/>
  <c r="Q69" i="2"/>
  <c r="Q68" i="7" s="1"/>
  <c r="O68" i="9" s="1"/>
  <c r="R69" i="2"/>
  <c r="R68" i="7" s="1"/>
  <c r="P68" i="9" s="1"/>
  <c r="M69" i="2"/>
  <c r="M68" i="7" s="1"/>
  <c r="K68" i="9" s="1"/>
  <c r="N69" i="2"/>
  <c r="N68" i="7" s="1"/>
  <c r="L68" i="9" s="1"/>
  <c r="O69" i="2"/>
  <c r="O68" i="7" s="1"/>
  <c r="M68" i="9" s="1"/>
  <c r="U67" i="7"/>
  <c r="R67" i="9" s="1"/>
  <c r="S67" i="23" s="1"/>
  <c r="H6" i="14"/>
  <c r="P6" i="14" s="1"/>
  <c r="AC66" i="11"/>
  <c r="AA65" i="7"/>
  <c r="X65" i="9" s="1"/>
  <c r="Y65" i="23" s="1"/>
  <c r="G5" i="14"/>
  <c r="O5" i="14" s="1"/>
  <c r="AB65" i="11"/>
  <c r="Z64" i="7"/>
  <c r="W64" i="9" s="1"/>
  <c r="X64" i="23" s="1"/>
  <c r="AA64" i="11"/>
  <c r="Y63" i="7"/>
  <c r="V63" i="9" s="1"/>
  <c r="W63" i="23" s="1"/>
  <c r="Z63" i="11"/>
  <c r="X62" i="7"/>
  <c r="U62" i="9" s="1"/>
  <c r="V62" i="23" s="1"/>
  <c r="Y62" i="11"/>
  <c r="W61" i="7"/>
  <c r="T61" i="9" s="1"/>
  <c r="U61" i="23" s="1"/>
  <c r="X61" i="11"/>
  <c r="V60" i="7"/>
  <c r="S60" i="9" s="1"/>
  <c r="T60" i="23" s="1"/>
  <c r="S61" i="2"/>
  <c r="S60" i="7" s="1"/>
  <c r="Q60" i="9" s="1"/>
  <c r="W60" i="11"/>
  <c r="P60" i="1"/>
  <c r="C60" i="7" s="1"/>
  <c r="P61" i="2"/>
  <c r="P60" i="7" s="1"/>
  <c r="N60" i="9" s="1"/>
  <c r="Q61" i="2"/>
  <c r="Q60" i="7" s="1"/>
  <c r="O60" i="9" s="1"/>
  <c r="R61" i="2"/>
  <c r="R60" i="7" s="1"/>
  <c r="P60" i="9" s="1"/>
  <c r="M61" i="2"/>
  <c r="M60" i="7" s="1"/>
  <c r="K60" i="9" s="1"/>
  <c r="N61" i="2"/>
  <c r="N60" i="7" s="1"/>
  <c r="L60" i="9" s="1"/>
  <c r="O61" i="2"/>
  <c r="O60" i="7" s="1"/>
  <c r="M60" i="9" s="1"/>
  <c r="U59" i="7"/>
  <c r="R59" i="9" s="1"/>
  <c r="S59" i="23" s="1"/>
  <c r="AC58" i="11"/>
  <c r="AA57" i="7"/>
  <c r="X57" i="9" s="1"/>
  <c r="Y57" i="23" s="1"/>
  <c r="AB57" i="11"/>
  <c r="Z56" i="7"/>
  <c r="W56" i="9" s="1"/>
  <c r="X56" i="23" s="1"/>
  <c r="AA56" i="11"/>
  <c r="Y55" i="7"/>
  <c r="V55" i="9" s="1"/>
  <c r="W55" i="23" s="1"/>
  <c r="Z55" i="11"/>
  <c r="X54" i="7"/>
  <c r="U54" i="9" s="1"/>
  <c r="V54" i="23" s="1"/>
  <c r="Y54" i="11"/>
  <c r="W53" i="7"/>
  <c r="T53" i="9" s="1"/>
  <c r="U53" i="23" s="1"/>
  <c r="X53" i="11"/>
  <c r="V52" i="7"/>
  <c r="S52" i="9" s="1"/>
  <c r="T52" i="23" s="1"/>
  <c r="S53" i="2"/>
  <c r="S52" i="7" s="1"/>
  <c r="Q52" i="9" s="1"/>
  <c r="W52" i="11"/>
  <c r="P52" i="1"/>
  <c r="C52" i="7" s="1"/>
  <c r="P53" i="2"/>
  <c r="P52" i="7" s="1"/>
  <c r="N52" i="9" s="1"/>
  <c r="Q53" i="2"/>
  <c r="Q52" i="7" s="1"/>
  <c r="O52" i="9" s="1"/>
  <c r="R53" i="2"/>
  <c r="R52" i="7" s="1"/>
  <c r="P52" i="9" s="1"/>
  <c r="M53" i="2"/>
  <c r="M52" i="7" s="1"/>
  <c r="K52" i="9" s="1"/>
  <c r="N53" i="2"/>
  <c r="N52" i="7" s="1"/>
  <c r="L52" i="9" s="1"/>
  <c r="O53" i="2"/>
  <c r="O52" i="7" s="1"/>
  <c r="M52" i="9" s="1"/>
  <c r="U51" i="7"/>
  <c r="R51" i="9" s="1"/>
  <c r="S51" i="23" s="1"/>
  <c r="AC50" i="11"/>
  <c r="AA49" i="7"/>
  <c r="X49" i="9" s="1"/>
  <c r="Y49" i="23" s="1"/>
  <c r="AB49" i="11"/>
  <c r="Z48" i="7"/>
  <c r="W48" i="9" s="1"/>
  <c r="X48" i="23" s="1"/>
  <c r="AA48" i="11"/>
  <c r="Y47" i="7"/>
  <c r="V47" i="9" s="1"/>
  <c r="W47" i="23" s="1"/>
  <c r="Z47" i="11"/>
  <c r="X46" i="7"/>
  <c r="U46" i="9" s="1"/>
  <c r="V46" i="23" s="1"/>
  <c r="Y46" i="11"/>
  <c r="W45" i="7"/>
  <c r="T45" i="9" s="1"/>
  <c r="U45" i="23" s="1"/>
  <c r="X45" i="11"/>
  <c r="V44" i="7"/>
  <c r="S44" i="9" s="1"/>
  <c r="T44" i="23" s="1"/>
  <c r="S45" i="2"/>
  <c r="S44" i="7" s="1"/>
  <c r="Q44" i="9" s="1"/>
  <c r="W44" i="11"/>
  <c r="P44" i="1"/>
  <c r="C44" i="7" s="1"/>
  <c r="P45" i="2"/>
  <c r="P44" i="7" s="1"/>
  <c r="N44" i="9" s="1"/>
  <c r="Q45" i="2"/>
  <c r="Q44" i="7" s="1"/>
  <c r="O44" i="9" s="1"/>
  <c r="R45" i="2"/>
  <c r="R44" i="7" s="1"/>
  <c r="P44" i="9" s="1"/>
  <c r="M45" i="2"/>
  <c r="M44" i="7" s="1"/>
  <c r="K44" i="9" s="1"/>
  <c r="N45" i="2"/>
  <c r="N44" i="7" s="1"/>
  <c r="L44" i="9" s="1"/>
  <c r="O45" i="2"/>
  <c r="O44" i="7" s="1"/>
  <c r="M44" i="9" s="1"/>
  <c r="U43" i="7"/>
  <c r="R43" i="9" s="1"/>
  <c r="S43" i="23" s="1"/>
  <c r="AC42" i="11"/>
  <c r="AA41" i="7"/>
  <c r="X41" i="9" s="1"/>
  <c r="Y41" i="23" s="1"/>
  <c r="AB41" i="11"/>
  <c r="Z40" i="7"/>
  <c r="W40" i="9" s="1"/>
  <c r="X40" i="23" s="1"/>
  <c r="AA40" i="11"/>
  <c r="Y39" i="7"/>
  <c r="V39" i="9" s="1"/>
  <c r="W39" i="23" s="1"/>
  <c r="Z39" i="11"/>
  <c r="X38" i="7"/>
  <c r="U38" i="9" s="1"/>
  <c r="V38" i="23" s="1"/>
  <c r="Y38" i="11"/>
  <c r="W37" i="7"/>
  <c r="T37" i="9" s="1"/>
  <c r="U37" i="23" s="1"/>
  <c r="X37" i="11"/>
  <c r="V36" i="7"/>
  <c r="S36" i="9" s="1"/>
  <c r="T36" i="23" s="1"/>
  <c r="S37" i="2"/>
  <c r="S36" i="7" s="1"/>
  <c r="Q36" i="9" s="1"/>
  <c r="W36" i="11"/>
  <c r="P36" i="1"/>
  <c r="C36" i="7" s="1"/>
  <c r="P37" i="2"/>
  <c r="P36" i="7" s="1"/>
  <c r="N36" i="9" s="1"/>
  <c r="Q37" i="2"/>
  <c r="Q36" i="7" s="1"/>
  <c r="O36" i="9" s="1"/>
  <c r="R37" i="2"/>
  <c r="R36" i="7" s="1"/>
  <c r="P36" i="9" s="1"/>
  <c r="M37" i="2"/>
  <c r="M36" i="7" s="1"/>
  <c r="K36" i="9" s="1"/>
  <c r="N37" i="2"/>
  <c r="N36" i="7" s="1"/>
  <c r="L36" i="9" s="1"/>
  <c r="O37" i="2"/>
  <c r="O36" i="7" s="1"/>
  <c r="M36" i="9" s="1"/>
  <c r="U35" i="7"/>
  <c r="R35" i="9" s="1"/>
  <c r="S35" i="23" s="1"/>
  <c r="AC34" i="11"/>
  <c r="AA33" i="7"/>
  <c r="X33" i="9" s="1"/>
  <c r="Y33" i="23" s="1"/>
  <c r="AB33" i="11"/>
  <c r="Z32" i="7"/>
  <c r="W32" i="9" s="1"/>
  <c r="X32" i="23" s="1"/>
  <c r="AA32" i="11"/>
  <c r="Y31" i="7"/>
  <c r="V31" i="9" s="1"/>
  <c r="W31" i="23" s="1"/>
  <c r="Z31" i="11"/>
  <c r="X30" i="7"/>
  <c r="U30" i="9" s="1"/>
  <c r="V30" i="23" s="1"/>
  <c r="Y30" i="11"/>
  <c r="W29" i="7"/>
  <c r="T29" i="9" s="1"/>
  <c r="U29" i="23" s="1"/>
  <c r="X29" i="11"/>
  <c r="V28" i="7"/>
  <c r="S28" i="9" s="1"/>
  <c r="T28" i="23" s="1"/>
  <c r="S29" i="2"/>
  <c r="S28" i="7" s="1"/>
  <c r="Q28" i="9" s="1"/>
  <c r="W28" i="11"/>
  <c r="P28" i="1"/>
  <c r="C28" i="7" s="1"/>
  <c r="P29" i="2"/>
  <c r="P28" i="7" s="1"/>
  <c r="N28" i="9" s="1"/>
  <c r="Q29" i="2"/>
  <c r="Q28" i="7" s="1"/>
  <c r="O28" i="9" s="1"/>
  <c r="R29" i="2"/>
  <c r="R28" i="7" s="1"/>
  <c r="P28" i="9" s="1"/>
  <c r="M29" i="2"/>
  <c r="M28" i="7" s="1"/>
  <c r="K28" i="9" s="1"/>
  <c r="N29" i="2"/>
  <c r="N28" i="7" s="1"/>
  <c r="L28" i="9" s="1"/>
  <c r="O29" i="2"/>
  <c r="O28" i="7" s="1"/>
  <c r="M28" i="9" s="1"/>
  <c r="U27" i="7"/>
  <c r="R27" i="9" s="1"/>
  <c r="S27" i="23" s="1"/>
  <c r="AC26" i="11"/>
  <c r="AA25" i="7"/>
  <c r="X25" i="9" s="1"/>
  <c r="Y25" i="23" s="1"/>
  <c r="AB25" i="11"/>
  <c r="Z24" i="7"/>
  <c r="W24" i="9" s="1"/>
  <c r="X24" i="23" s="1"/>
  <c r="AA24" i="11"/>
  <c r="Y23" i="7"/>
  <c r="V23" i="9" s="1"/>
  <c r="W23" i="23" s="1"/>
  <c r="Z23" i="11"/>
  <c r="X22" i="7"/>
  <c r="U22" i="9" s="1"/>
  <c r="V22" i="23" s="1"/>
  <c r="Y22" i="11"/>
  <c r="W21" i="7"/>
  <c r="T21" i="9" s="1"/>
  <c r="U21" i="23" s="1"/>
  <c r="X21" i="11"/>
  <c r="V20" i="7"/>
  <c r="S20" i="9" s="1"/>
  <c r="T20" i="23" s="1"/>
  <c r="S21" i="2"/>
  <c r="S20" i="7" s="1"/>
  <c r="Q20" i="9" s="1"/>
  <c r="W20" i="11"/>
  <c r="P20" i="1"/>
  <c r="C20" i="7" s="1"/>
  <c r="P21" i="2"/>
  <c r="P20" i="7" s="1"/>
  <c r="N20" i="9" s="1"/>
  <c r="Q21" i="2"/>
  <c r="Q20" i="7" s="1"/>
  <c r="O20" i="9" s="1"/>
  <c r="R21" i="2"/>
  <c r="R20" i="7" s="1"/>
  <c r="P20" i="9" s="1"/>
  <c r="M21" i="2"/>
  <c r="M20" i="7" s="1"/>
  <c r="K20" i="9" s="1"/>
  <c r="N21" i="2"/>
  <c r="N20" i="7" s="1"/>
  <c r="L20" i="9" s="1"/>
  <c r="O21" i="2"/>
  <c r="O20" i="7" s="1"/>
  <c r="M20" i="9" s="1"/>
  <c r="U19" i="7"/>
  <c r="R19" i="9" s="1"/>
  <c r="S19" i="23" s="1"/>
  <c r="AC18" i="11"/>
  <c r="AA17" i="7"/>
  <c r="X17" i="9" s="1"/>
  <c r="Y17" i="23" s="1"/>
  <c r="AB17" i="11"/>
  <c r="Z16" i="7"/>
  <c r="W16" i="9" s="1"/>
  <c r="X16" i="23" s="1"/>
  <c r="AA16" i="11"/>
  <c r="Y15" i="7"/>
  <c r="V15" i="9" s="1"/>
  <c r="W15" i="23" s="1"/>
  <c r="Z15" i="11"/>
  <c r="X14" i="7"/>
  <c r="U14" i="9" s="1"/>
  <c r="V14" i="23" s="1"/>
  <c r="Y14" i="11"/>
  <c r="W13" i="7"/>
  <c r="T13" i="9" s="1"/>
  <c r="U13" i="23" s="1"/>
  <c r="X13" i="11"/>
  <c r="V12" i="7"/>
  <c r="S12" i="9" s="1"/>
  <c r="T12" i="23" s="1"/>
  <c r="S13" i="2"/>
  <c r="S12" i="7" s="1"/>
  <c r="Q12" i="9" s="1"/>
  <c r="W12" i="11"/>
  <c r="P12" i="1"/>
  <c r="C12" i="7" s="1"/>
  <c r="P13" i="2"/>
  <c r="P12" i="7" s="1"/>
  <c r="N12" i="9" s="1"/>
  <c r="Q13" i="2"/>
  <c r="Q12" i="7" s="1"/>
  <c r="O12" i="9" s="1"/>
  <c r="R13" i="2"/>
  <c r="R12" i="7" s="1"/>
  <c r="P12" i="9" s="1"/>
  <c r="M13" i="2"/>
  <c r="M12" i="7" s="1"/>
  <c r="K12" i="9" s="1"/>
  <c r="N13" i="2"/>
  <c r="N12" i="7" s="1"/>
  <c r="L12" i="9" s="1"/>
  <c r="O13" i="2"/>
  <c r="O12" i="7" s="1"/>
  <c r="M12" i="9" s="1"/>
  <c r="U11" i="7"/>
  <c r="R11" i="9" s="1"/>
  <c r="S11" i="23" s="1"/>
  <c r="AC10" i="11"/>
  <c r="AA9" i="7"/>
  <c r="X9" i="9" s="1"/>
  <c r="Y9" i="23" s="1"/>
  <c r="AB9" i="11"/>
  <c r="Z8" i="7"/>
  <c r="W8" i="9" s="1"/>
  <c r="X8" i="23" s="1"/>
  <c r="AA8" i="11"/>
  <c r="Y7" i="7"/>
  <c r="V7" i="9" s="1"/>
  <c r="W7" i="23" s="1"/>
  <c r="Z7" i="11"/>
  <c r="X6" i="7"/>
  <c r="U6" i="9" s="1"/>
  <c r="V6" i="23" s="1"/>
  <c r="Y6" i="11"/>
  <c r="W5" i="7"/>
  <c r="T5" i="9" s="1"/>
  <c r="U5" i="23" s="1"/>
  <c r="AJ212" i="7"/>
  <c r="AF212" i="9" s="1"/>
  <c r="AB5" i="11"/>
  <c r="Z4" i="7"/>
  <c r="W4" i="9" s="1"/>
  <c r="X4" i="23" s="1"/>
  <c r="H183" i="14"/>
  <c r="P183" i="14" s="1"/>
  <c r="AC243" i="11"/>
  <c r="AA242" i="7"/>
  <c r="X242" i="9" s="1"/>
  <c r="Y242" i="23" s="1"/>
  <c r="G182" i="14"/>
  <c r="O182" i="14" s="1"/>
  <c r="AB242" i="11"/>
  <c r="Z241" i="7"/>
  <c r="W241" i="9" s="1"/>
  <c r="X241" i="23" s="1"/>
  <c r="F181" i="14"/>
  <c r="N181" i="14" s="1"/>
  <c r="AA241" i="11"/>
  <c r="Y240" i="7"/>
  <c r="V240" i="9" s="1"/>
  <c r="W240" i="23" s="1"/>
  <c r="E180" i="14"/>
  <c r="M180" i="14" s="1"/>
  <c r="Z240" i="11"/>
  <c r="X239" i="7"/>
  <c r="U239" i="9" s="1"/>
  <c r="V239" i="23" s="1"/>
  <c r="D179" i="14"/>
  <c r="L179" i="14" s="1"/>
  <c r="Y239" i="11"/>
  <c r="W238" i="7"/>
  <c r="T238" i="9" s="1"/>
  <c r="U238" i="23" s="1"/>
  <c r="C178" i="14"/>
  <c r="X238" i="11"/>
  <c r="V237" i="7"/>
  <c r="S237" i="9" s="1"/>
  <c r="T237" i="23" s="1"/>
  <c r="S238" i="2"/>
  <c r="S237" i="7" s="1"/>
  <c r="Q237" i="9" s="1"/>
  <c r="I177" i="14"/>
  <c r="Q177" i="14" s="1"/>
  <c r="W237" i="11"/>
  <c r="P237" i="1"/>
  <c r="C237" i="7" s="1"/>
  <c r="C237" i="9" s="1"/>
  <c r="R238" i="2"/>
  <c r="R237" i="7" s="1"/>
  <c r="P237" i="9" s="1"/>
  <c r="M238" i="2"/>
  <c r="M237" i="7" s="1"/>
  <c r="K237" i="9" s="1"/>
  <c r="N238" i="2"/>
  <c r="N237" i="7" s="1"/>
  <c r="L237" i="9" s="1"/>
  <c r="P238" i="2"/>
  <c r="P237" i="7" s="1"/>
  <c r="N237" i="9" s="1"/>
  <c r="O238" i="2"/>
  <c r="O237" i="7" s="1"/>
  <c r="M237" i="9" s="1"/>
  <c r="Q238" i="2"/>
  <c r="Q237" i="7" s="1"/>
  <c r="O237" i="9" s="1"/>
  <c r="U236" i="7"/>
  <c r="R236" i="9" s="1"/>
  <c r="S236" i="23" s="1"/>
  <c r="H175" i="14"/>
  <c r="P175" i="14" s="1"/>
  <c r="AC235" i="11"/>
  <c r="AA234" i="7"/>
  <c r="X234" i="9" s="1"/>
  <c r="Y234" i="23" s="1"/>
  <c r="G174" i="14"/>
  <c r="O174" i="14" s="1"/>
  <c r="AB234" i="11"/>
  <c r="Z233" i="7"/>
  <c r="W233" i="9" s="1"/>
  <c r="X233" i="23" s="1"/>
  <c r="F173" i="14"/>
  <c r="N173" i="14" s="1"/>
  <c r="AA233" i="11"/>
  <c r="Y232" i="7"/>
  <c r="V232" i="9" s="1"/>
  <c r="W232" i="23" s="1"/>
  <c r="E172" i="14"/>
  <c r="M172" i="14" s="1"/>
  <c r="Z232" i="11"/>
  <c r="X231" i="7"/>
  <c r="U231" i="9" s="1"/>
  <c r="V231" i="23" s="1"/>
  <c r="D171" i="14"/>
  <c r="L171" i="14" s="1"/>
  <c r="Y231" i="11"/>
  <c r="W230" i="7"/>
  <c r="T230" i="9" s="1"/>
  <c r="U230" i="23" s="1"/>
  <c r="C170" i="14"/>
  <c r="X230" i="11"/>
  <c r="V229" i="7"/>
  <c r="S229" i="9" s="1"/>
  <c r="T229" i="23" s="1"/>
  <c r="I169" i="14"/>
  <c r="Q169" i="14" s="1"/>
  <c r="S230" i="2"/>
  <c r="S229" i="7" s="1"/>
  <c r="Q229" i="9" s="1"/>
  <c r="W229" i="11"/>
  <c r="P229" i="1"/>
  <c r="C229" i="7" s="1"/>
  <c r="R230" i="2"/>
  <c r="R229" i="7" s="1"/>
  <c r="P229" i="9" s="1"/>
  <c r="M230" i="2"/>
  <c r="M229" i="7" s="1"/>
  <c r="K229" i="9" s="1"/>
  <c r="N230" i="2"/>
  <c r="N229" i="7" s="1"/>
  <c r="L229" i="9" s="1"/>
  <c r="O230" i="2"/>
  <c r="O229" i="7" s="1"/>
  <c r="M229" i="9" s="1"/>
  <c r="P230" i="2"/>
  <c r="P229" i="7" s="1"/>
  <c r="N229" i="9" s="1"/>
  <c r="Q230" i="2"/>
  <c r="Q229" i="7" s="1"/>
  <c r="O229" i="9" s="1"/>
  <c r="U228" i="7"/>
  <c r="R228" i="9" s="1"/>
  <c r="S228" i="23" s="1"/>
  <c r="H167" i="14"/>
  <c r="P167" i="14" s="1"/>
  <c r="AC227" i="11"/>
  <c r="AA226" i="7"/>
  <c r="X226" i="9" s="1"/>
  <c r="Y226" i="23" s="1"/>
  <c r="G166" i="14"/>
  <c r="O166" i="14" s="1"/>
  <c r="AB226" i="11"/>
  <c r="Z225" i="7"/>
  <c r="W225" i="9" s="1"/>
  <c r="X225" i="23" s="1"/>
  <c r="F165" i="14"/>
  <c r="N165" i="14" s="1"/>
  <c r="AA225" i="11"/>
  <c r="Y224" i="7"/>
  <c r="V224" i="9" s="1"/>
  <c r="W224" i="23" s="1"/>
  <c r="E164" i="14"/>
  <c r="M164" i="14" s="1"/>
  <c r="Z224" i="11"/>
  <c r="X223" i="7"/>
  <c r="U223" i="9" s="1"/>
  <c r="V223" i="23" s="1"/>
  <c r="D163" i="14"/>
  <c r="L163" i="14" s="1"/>
  <c r="Y223" i="11"/>
  <c r="W222" i="7"/>
  <c r="T222" i="9" s="1"/>
  <c r="U222" i="23" s="1"/>
  <c r="C162" i="14"/>
  <c r="X222" i="11"/>
  <c r="V221" i="7"/>
  <c r="S221" i="9" s="1"/>
  <c r="T221" i="23" s="1"/>
  <c r="S222" i="2"/>
  <c r="S221" i="7" s="1"/>
  <c r="Q221" i="9" s="1"/>
  <c r="I161" i="14"/>
  <c r="Q161" i="14" s="1"/>
  <c r="W221" i="11"/>
  <c r="P221" i="1"/>
  <c r="C221" i="7" s="1"/>
  <c r="R222" i="2"/>
  <c r="R221" i="7" s="1"/>
  <c r="P221" i="9" s="1"/>
  <c r="M222" i="2"/>
  <c r="M221" i="7" s="1"/>
  <c r="K221" i="9" s="1"/>
  <c r="N222" i="2"/>
  <c r="N221" i="7" s="1"/>
  <c r="L221" i="9" s="1"/>
  <c r="O222" i="2"/>
  <c r="O221" i="7" s="1"/>
  <c r="M221" i="9" s="1"/>
  <c r="P222" i="2"/>
  <c r="P221" i="7" s="1"/>
  <c r="N221" i="9" s="1"/>
  <c r="Q222" i="2"/>
  <c r="Q221" i="7" s="1"/>
  <c r="O221" i="9" s="1"/>
  <c r="U220" i="7"/>
  <c r="R220" i="9" s="1"/>
  <c r="S220" i="23" s="1"/>
  <c r="H159" i="14"/>
  <c r="P159" i="14" s="1"/>
  <c r="AC219" i="11"/>
  <c r="AA218" i="7"/>
  <c r="X218" i="9" s="1"/>
  <c r="Y218" i="23" s="1"/>
  <c r="G158" i="14"/>
  <c r="O158" i="14" s="1"/>
  <c r="AB218" i="11"/>
  <c r="Z217" i="7"/>
  <c r="W217" i="9" s="1"/>
  <c r="X217" i="23" s="1"/>
  <c r="F157" i="14"/>
  <c r="N157" i="14" s="1"/>
  <c r="AA217" i="11"/>
  <c r="Y216" i="7"/>
  <c r="V216" i="9" s="1"/>
  <c r="W216" i="23" s="1"/>
  <c r="E156" i="14"/>
  <c r="M156" i="14" s="1"/>
  <c r="Z216" i="11"/>
  <c r="X215" i="7"/>
  <c r="U215" i="9" s="1"/>
  <c r="V215" i="23" s="1"/>
  <c r="D155" i="14"/>
  <c r="L155" i="14" s="1"/>
  <c r="Y215" i="11"/>
  <c r="W214" i="7"/>
  <c r="T214" i="9" s="1"/>
  <c r="U214" i="23" s="1"/>
  <c r="C154" i="14"/>
  <c r="X214" i="11"/>
  <c r="V213" i="7"/>
  <c r="S213" i="9" s="1"/>
  <c r="T213" i="23" s="1"/>
  <c r="S214" i="2"/>
  <c r="S213" i="7" s="1"/>
  <c r="Q213" i="9" s="1"/>
  <c r="I153" i="14"/>
  <c r="Q153" i="14" s="1"/>
  <c r="W213" i="11"/>
  <c r="P213" i="1"/>
  <c r="C213" i="7" s="1"/>
  <c r="R214" i="2"/>
  <c r="R213" i="7" s="1"/>
  <c r="P213" i="9" s="1"/>
  <c r="M214" i="2"/>
  <c r="M213" i="7" s="1"/>
  <c r="K213" i="9" s="1"/>
  <c r="N214" i="2"/>
  <c r="N213" i="7" s="1"/>
  <c r="L213" i="9" s="1"/>
  <c r="O214" i="2"/>
  <c r="O213" i="7" s="1"/>
  <c r="M213" i="9" s="1"/>
  <c r="P214" i="2"/>
  <c r="P213" i="7" s="1"/>
  <c r="N213" i="9" s="1"/>
  <c r="Q214" i="2"/>
  <c r="Q213" i="7" s="1"/>
  <c r="O213" i="9" s="1"/>
  <c r="U212" i="7"/>
  <c r="R212" i="9" s="1"/>
  <c r="S212" i="23" s="1"/>
  <c r="H151" i="14"/>
  <c r="P151" i="14" s="1"/>
  <c r="AC211" i="11"/>
  <c r="AA210" i="7"/>
  <c r="X210" i="9" s="1"/>
  <c r="Y210" i="23" s="1"/>
  <c r="G150" i="14"/>
  <c r="O150" i="14" s="1"/>
  <c r="AB210" i="11"/>
  <c r="Z209" i="7"/>
  <c r="W209" i="9" s="1"/>
  <c r="X209" i="23" s="1"/>
  <c r="F149" i="14"/>
  <c r="N149" i="14" s="1"/>
  <c r="AA209" i="11"/>
  <c r="Y208" i="7"/>
  <c r="V208" i="9" s="1"/>
  <c r="W208" i="23" s="1"/>
  <c r="E148" i="14"/>
  <c r="M148" i="14" s="1"/>
  <c r="Z208" i="11"/>
  <c r="X207" i="7"/>
  <c r="U207" i="9" s="1"/>
  <c r="V207" i="23" s="1"/>
  <c r="D147" i="14"/>
  <c r="L147" i="14" s="1"/>
  <c r="Y207" i="11"/>
  <c r="W206" i="7"/>
  <c r="T206" i="9" s="1"/>
  <c r="U206" i="23" s="1"/>
  <c r="C146" i="14"/>
  <c r="X206" i="11"/>
  <c r="V205" i="7"/>
  <c r="S205" i="9" s="1"/>
  <c r="T205" i="23" s="1"/>
  <c r="I145" i="14"/>
  <c r="Q145" i="14" s="1"/>
  <c r="S206" i="2"/>
  <c r="S205" i="7" s="1"/>
  <c r="Q205" i="9" s="1"/>
  <c r="W205" i="11"/>
  <c r="P205" i="1"/>
  <c r="C205" i="7" s="1"/>
  <c r="R206" i="2"/>
  <c r="R205" i="7" s="1"/>
  <c r="P205" i="9" s="1"/>
  <c r="M206" i="2"/>
  <c r="M205" i="7" s="1"/>
  <c r="K205" i="9" s="1"/>
  <c r="N206" i="2"/>
  <c r="N205" i="7" s="1"/>
  <c r="L205" i="9" s="1"/>
  <c r="O206" i="2"/>
  <c r="O205" i="7" s="1"/>
  <c r="M205" i="9" s="1"/>
  <c r="P206" i="2"/>
  <c r="P205" i="7" s="1"/>
  <c r="N205" i="9" s="1"/>
  <c r="Q206" i="2"/>
  <c r="Q205" i="7" s="1"/>
  <c r="O205" i="9" s="1"/>
  <c r="U204" i="7"/>
  <c r="R204" i="9" s="1"/>
  <c r="S204" i="23" s="1"/>
  <c r="H143" i="14"/>
  <c r="P143" i="14" s="1"/>
  <c r="AC203" i="11"/>
  <c r="AA202" i="7"/>
  <c r="X202" i="9" s="1"/>
  <c r="Y202" i="23" s="1"/>
  <c r="G142" i="14"/>
  <c r="O142" i="14" s="1"/>
  <c r="AB202" i="11"/>
  <c r="Z201" i="7"/>
  <c r="W201" i="9" s="1"/>
  <c r="X201" i="23" s="1"/>
  <c r="F141" i="14"/>
  <c r="N141" i="14" s="1"/>
  <c r="AA201" i="11"/>
  <c r="Y200" i="7"/>
  <c r="V200" i="9" s="1"/>
  <c r="W200" i="23" s="1"/>
  <c r="E140" i="14"/>
  <c r="M140" i="14" s="1"/>
  <c r="Z200" i="11"/>
  <c r="X199" i="7"/>
  <c r="U199" i="9" s="1"/>
  <c r="V199" i="23" s="1"/>
  <c r="D139" i="14"/>
  <c r="L139" i="14" s="1"/>
  <c r="Y199" i="11"/>
  <c r="W198" i="7"/>
  <c r="T198" i="9" s="1"/>
  <c r="U198" i="23" s="1"/>
  <c r="C138" i="14"/>
  <c r="X198" i="11"/>
  <c r="V197" i="7"/>
  <c r="S197" i="9" s="1"/>
  <c r="T197" i="23" s="1"/>
  <c r="S198" i="2"/>
  <c r="S197" i="7" s="1"/>
  <c r="Q197" i="9" s="1"/>
  <c r="I137" i="14"/>
  <c r="Q137" i="14" s="1"/>
  <c r="W197" i="11"/>
  <c r="P197" i="1"/>
  <c r="C197" i="7" s="1"/>
  <c r="R198" i="2"/>
  <c r="R197" i="7" s="1"/>
  <c r="P197" i="9" s="1"/>
  <c r="M198" i="2"/>
  <c r="M197" i="7" s="1"/>
  <c r="K197" i="9" s="1"/>
  <c r="N198" i="2"/>
  <c r="N197" i="7" s="1"/>
  <c r="L197" i="9" s="1"/>
  <c r="O198" i="2"/>
  <c r="O197" i="7" s="1"/>
  <c r="M197" i="9" s="1"/>
  <c r="P198" i="2"/>
  <c r="P197" i="7" s="1"/>
  <c r="N197" i="9" s="1"/>
  <c r="Q198" i="2"/>
  <c r="Q197" i="7" s="1"/>
  <c r="O197" i="9" s="1"/>
  <c r="U196" i="7"/>
  <c r="R196" i="9" s="1"/>
  <c r="S196" i="23" s="1"/>
  <c r="H135" i="14"/>
  <c r="P135" i="14" s="1"/>
  <c r="AC195" i="11"/>
  <c r="AA194" i="7"/>
  <c r="X194" i="9" s="1"/>
  <c r="Y194" i="23" s="1"/>
  <c r="G134" i="14"/>
  <c r="O134" i="14" s="1"/>
  <c r="AB194" i="11"/>
  <c r="Z193" i="7"/>
  <c r="W193" i="9" s="1"/>
  <c r="X193" i="23" s="1"/>
  <c r="F133" i="14"/>
  <c r="N133" i="14" s="1"/>
  <c r="AA193" i="11"/>
  <c r="Y192" i="7"/>
  <c r="V192" i="9" s="1"/>
  <c r="W192" i="23" s="1"/>
  <c r="E132" i="14"/>
  <c r="M132" i="14" s="1"/>
  <c r="Z192" i="11"/>
  <c r="X191" i="7"/>
  <c r="U191" i="9" s="1"/>
  <c r="V191" i="23" s="1"/>
  <c r="D131" i="14"/>
  <c r="L131" i="14" s="1"/>
  <c r="Y191" i="11"/>
  <c r="W190" i="7"/>
  <c r="T190" i="9" s="1"/>
  <c r="U190" i="23" s="1"/>
  <c r="C130" i="14"/>
  <c r="X190" i="11"/>
  <c r="V189" i="7"/>
  <c r="S189" i="9" s="1"/>
  <c r="T189" i="23" s="1"/>
  <c r="S190" i="2"/>
  <c r="S189" i="7" s="1"/>
  <c r="Q189" i="9" s="1"/>
  <c r="I129" i="14"/>
  <c r="Q129" i="14" s="1"/>
  <c r="W189" i="11"/>
  <c r="P189" i="1"/>
  <c r="C189" i="7" s="1"/>
  <c r="R190" i="2"/>
  <c r="R189" i="7" s="1"/>
  <c r="P189" i="9" s="1"/>
  <c r="M190" i="2"/>
  <c r="M189" i="7" s="1"/>
  <c r="K189" i="9" s="1"/>
  <c r="N190" i="2"/>
  <c r="N189" i="7" s="1"/>
  <c r="L189" i="9" s="1"/>
  <c r="O190" i="2"/>
  <c r="O189" i="7" s="1"/>
  <c r="M189" i="9" s="1"/>
  <c r="P190" i="2"/>
  <c r="P189" i="7" s="1"/>
  <c r="N189" i="9" s="1"/>
  <c r="Q190" i="2"/>
  <c r="Q189" i="7" s="1"/>
  <c r="O189" i="9" s="1"/>
  <c r="U188" i="7"/>
  <c r="R188" i="9" s="1"/>
  <c r="S188" i="23" s="1"/>
  <c r="H127" i="14"/>
  <c r="P127" i="14" s="1"/>
  <c r="AC187" i="11"/>
  <c r="AA186" i="7"/>
  <c r="X186" i="9" s="1"/>
  <c r="Y186" i="23" s="1"/>
  <c r="G126" i="14"/>
  <c r="O126" i="14" s="1"/>
  <c r="AB186" i="11"/>
  <c r="Z185" i="7"/>
  <c r="W185" i="9" s="1"/>
  <c r="X185" i="23" s="1"/>
  <c r="F125" i="14"/>
  <c r="N125" i="14" s="1"/>
  <c r="AA185" i="11"/>
  <c r="Y184" i="7"/>
  <c r="V184" i="9" s="1"/>
  <c r="W184" i="23" s="1"/>
  <c r="E124" i="14"/>
  <c r="M124" i="14" s="1"/>
  <c r="Z184" i="11"/>
  <c r="X183" i="7"/>
  <c r="U183" i="9" s="1"/>
  <c r="V183" i="23" s="1"/>
  <c r="D123" i="14"/>
  <c r="L123" i="14" s="1"/>
  <c r="Y183" i="11"/>
  <c r="W182" i="7"/>
  <c r="T182" i="9" s="1"/>
  <c r="U182" i="23" s="1"/>
  <c r="C122" i="14"/>
  <c r="X182" i="11"/>
  <c r="V181" i="7"/>
  <c r="S181" i="9" s="1"/>
  <c r="T181" i="23" s="1"/>
  <c r="S182" i="2"/>
  <c r="S181" i="7" s="1"/>
  <c r="Q181" i="9" s="1"/>
  <c r="I121" i="14"/>
  <c r="Q121" i="14" s="1"/>
  <c r="W181" i="11"/>
  <c r="P181" i="1"/>
  <c r="C181" i="7" s="1"/>
  <c r="C181" i="9" s="1"/>
  <c r="R182" i="2"/>
  <c r="R181" i="7" s="1"/>
  <c r="P181" i="9" s="1"/>
  <c r="M182" i="2"/>
  <c r="M181" i="7" s="1"/>
  <c r="K181" i="9" s="1"/>
  <c r="N182" i="2"/>
  <c r="N181" i="7" s="1"/>
  <c r="L181" i="9" s="1"/>
  <c r="O182" i="2"/>
  <c r="O181" i="7" s="1"/>
  <c r="M181" i="9" s="1"/>
  <c r="P182" i="2"/>
  <c r="P181" i="7" s="1"/>
  <c r="N181" i="9" s="1"/>
  <c r="Q182" i="2"/>
  <c r="Q181" i="7" s="1"/>
  <c r="O181" i="9" s="1"/>
  <c r="U180" i="7"/>
  <c r="R180" i="9" s="1"/>
  <c r="S180" i="23" s="1"/>
  <c r="H119" i="14"/>
  <c r="P119" i="14" s="1"/>
  <c r="AC179" i="11"/>
  <c r="AA178" i="7"/>
  <c r="X178" i="9" s="1"/>
  <c r="Y178" i="23" s="1"/>
  <c r="G118" i="14"/>
  <c r="O118" i="14" s="1"/>
  <c r="AB178" i="11"/>
  <c r="Z177" i="7"/>
  <c r="W177" i="9" s="1"/>
  <c r="X177" i="23" s="1"/>
  <c r="F117" i="14"/>
  <c r="N117" i="14" s="1"/>
  <c r="AA177" i="11"/>
  <c r="Y176" i="7"/>
  <c r="V176" i="9" s="1"/>
  <c r="W176" i="23" s="1"/>
  <c r="E116" i="14"/>
  <c r="M116" i="14" s="1"/>
  <c r="Z176" i="11"/>
  <c r="X175" i="7"/>
  <c r="U175" i="9" s="1"/>
  <c r="V175" i="23" s="1"/>
  <c r="D115" i="14"/>
  <c r="L115" i="14" s="1"/>
  <c r="Y175" i="11"/>
  <c r="W174" i="7"/>
  <c r="T174" i="9" s="1"/>
  <c r="U174" i="23" s="1"/>
  <c r="C114" i="14"/>
  <c r="X174" i="11"/>
  <c r="V173" i="7"/>
  <c r="S173" i="9" s="1"/>
  <c r="T173" i="23" s="1"/>
  <c r="S174" i="2"/>
  <c r="S173" i="7" s="1"/>
  <c r="Q173" i="9" s="1"/>
  <c r="I113" i="14"/>
  <c r="Q113" i="14" s="1"/>
  <c r="W173" i="11"/>
  <c r="P173" i="1"/>
  <c r="C173" i="7" s="1"/>
  <c r="R174" i="2"/>
  <c r="R173" i="7" s="1"/>
  <c r="P173" i="9" s="1"/>
  <c r="M174" i="2"/>
  <c r="M173" i="7" s="1"/>
  <c r="K173" i="9" s="1"/>
  <c r="N174" i="2"/>
  <c r="N173" i="7" s="1"/>
  <c r="L173" i="9" s="1"/>
  <c r="O174" i="2"/>
  <c r="O173" i="7" s="1"/>
  <c r="M173" i="9" s="1"/>
  <c r="P174" i="2"/>
  <c r="P173" i="7" s="1"/>
  <c r="N173" i="9" s="1"/>
  <c r="Q174" i="2"/>
  <c r="Q173" i="7" s="1"/>
  <c r="O173" i="9" s="1"/>
  <c r="U172" i="7"/>
  <c r="R172" i="9" s="1"/>
  <c r="S172" i="23" s="1"/>
  <c r="H111" i="14"/>
  <c r="P111" i="14" s="1"/>
  <c r="AC171" i="11"/>
  <c r="AA170" i="7"/>
  <c r="X170" i="9" s="1"/>
  <c r="Y170" i="23" s="1"/>
  <c r="G110" i="14"/>
  <c r="O110" i="14" s="1"/>
  <c r="AB170" i="11"/>
  <c r="Z169" i="7"/>
  <c r="W169" i="9" s="1"/>
  <c r="X169" i="23" s="1"/>
  <c r="F109" i="14"/>
  <c r="N109" i="14" s="1"/>
  <c r="AA169" i="11"/>
  <c r="Y168" i="7"/>
  <c r="V168" i="9" s="1"/>
  <c r="W168" i="23" s="1"/>
  <c r="E108" i="14"/>
  <c r="M108" i="14" s="1"/>
  <c r="Z168" i="11"/>
  <c r="X167" i="7"/>
  <c r="U167" i="9" s="1"/>
  <c r="V167" i="23" s="1"/>
  <c r="D107" i="14"/>
  <c r="L107" i="14" s="1"/>
  <c r="Y167" i="11"/>
  <c r="W166" i="7"/>
  <c r="T166" i="9" s="1"/>
  <c r="U166" i="23" s="1"/>
  <c r="C106" i="14"/>
  <c r="X166" i="11"/>
  <c r="V165" i="7"/>
  <c r="S165" i="9" s="1"/>
  <c r="T165" i="23" s="1"/>
  <c r="I105" i="14"/>
  <c r="Q105" i="14" s="1"/>
  <c r="S166" i="2"/>
  <c r="S165" i="7" s="1"/>
  <c r="Q165" i="9" s="1"/>
  <c r="W165" i="11"/>
  <c r="P165" i="1"/>
  <c r="C165" i="7" s="1"/>
  <c r="C165" i="9" s="1"/>
  <c r="R166" i="2"/>
  <c r="R165" i="7" s="1"/>
  <c r="P165" i="9" s="1"/>
  <c r="M166" i="2"/>
  <c r="M165" i="7" s="1"/>
  <c r="K165" i="9" s="1"/>
  <c r="N166" i="2"/>
  <c r="N165" i="7" s="1"/>
  <c r="L165" i="9" s="1"/>
  <c r="O166" i="2"/>
  <c r="O165" i="7" s="1"/>
  <c r="M165" i="9" s="1"/>
  <c r="P166" i="2"/>
  <c r="P165" i="7" s="1"/>
  <c r="N165" i="9" s="1"/>
  <c r="Q166" i="2"/>
  <c r="Q165" i="7" s="1"/>
  <c r="O165" i="9" s="1"/>
  <c r="U164" i="7"/>
  <c r="R164" i="9" s="1"/>
  <c r="S164" i="23" s="1"/>
  <c r="H103" i="14"/>
  <c r="P103" i="14" s="1"/>
  <c r="AC163" i="11"/>
  <c r="AA162" i="7"/>
  <c r="X162" i="9" s="1"/>
  <c r="Y162" i="23" s="1"/>
  <c r="G102" i="14"/>
  <c r="O102" i="14" s="1"/>
  <c r="AB162" i="11"/>
  <c r="Z161" i="7"/>
  <c r="W161" i="9" s="1"/>
  <c r="X161" i="23" s="1"/>
  <c r="F101" i="14"/>
  <c r="N101" i="14" s="1"/>
  <c r="AA161" i="11"/>
  <c r="Y160" i="7"/>
  <c r="V160" i="9" s="1"/>
  <c r="W160" i="23" s="1"/>
  <c r="E100" i="14"/>
  <c r="M100" i="14" s="1"/>
  <c r="Z160" i="11"/>
  <c r="X159" i="7"/>
  <c r="U159" i="9" s="1"/>
  <c r="V159" i="23" s="1"/>
  <c r="D99" i="14"/>
  <c r="L99" i="14" s="1"/>
  <c r="Y159" i="11"/>
  <c r="W158" i="7"/>
  <c r="T158" i="9" s="1"/>
  <c r="U158" i="23" s="1"/>
  <c r="C98" i="14"/>
  <c r="X158" i="11"/>
  <c r="V157" i="7"/>
  <c r="S157" i="9" s="1"/>
  <c r="T157" i="23" s="1"/>
  <c r="S158" i="2"/>
  <c r="S157" i="7" s="1"/>
  <c r="Q157" i="9" s="1"/>
  <c r="I97" i="14"/>
  <c r="Q97" i="14" s="1"/>
  <c r="W157" i="11"/>
  <c r="P157" i="1"/>
  <c r="C157" i="7" s="1"/>
  <c r="R158" i="2"/>
  <c r="R157" i="7" s="1"/>
  <c r="P157" i="9" s="1"/>
  <c r="M158" i="2"/>
  <c r="M157" i="7" s="1"/>
  <c r="K157" i="9" s="1"/>
  <c r="N158" i="2"/>
  <c r="N157" i="7" s="1"/>
  <c r="L157" i="9" s="1"/>
  <c r="O158" i="2"/>
  <c r="O157" i="7" s="1"/>
  <c r="M157" i="9" s="1"/>
  <c r="P158" i="2"/>
  <c r="P157" i="7" s="1"/>
  <c r="N157" i="9" s="1"/>
  <c r="Q158" i="2"/>
  <c r="Q157" i="7" s="1"/>
  <c r="O157" i="9" s="1"/>
  <c r="U156" i="7"/>
  <c r="R156" i="9" s="1"/>
  <c r="S156" i="23" s="1"/>
  <c r="H95" i="14"/>
  <c r="P95" i="14" s="1"/>
  <c r="AC155" i="11"/>
  <c r="AA154" i="7"/>
  <c r="X154" i="9" s="1"/>
  <c r="Y154" i="23" s="1"/>
  <c r="G94" i="14"/>
  <c r="O94" i="14" s="1"/>
  <c r="AB154" i="11"/>
  <c r="Z153" i="7"/>
  <c r="W153" i="9" s="1"/>
  <c r="X153" i="23" s="1"/>
  <c r="F93" i="14"/>
  <c r="N93" i="14" s="1"/>
  <c r="AA153" i="11"/>
  <c r="Y152" i="7"/>
  <c r="V152" i="9" s="1"/>
  <c r="W152" i="23" s="1"/>
  <c r="E92" i="14"/>
  <c r="M92" i="14" s="1"/>
  <c r="Z152" i="11"/>
  <c r="X151" i="7"/>
  <c r="U151" i="9" s="1"/>
  <c r="V151" i="23" s="1"/>
  <c r="D91" i="14"/>
  <c r="L91" i="14" s="1"/>
  <c r="Y151" i="11"/>
  <c r="W150" i="7"/>
  <c r="T150" i="9" s="1"/>
  <c r="U150" i="23" s="1"/>
  <c r="C90" i="14"/>
  <c r="X150" i="11"/>
  <c r="V149" i="7"/>
  <c r="S149" i="9" s="1"/>
  <c r="T149" i="23" s="1"/>
  <c r="I89" i="14"/>
  <c r="Q89" i="14" s="1"/>
  <c r="S150" i="2"/>
  <c r="S149" i="7" s="1"/>
  <c r="Q149" i="9" s="1"/>
  <c r="W149" i="11"/>
  <c r="P149" i="1"/>
  <c r="C149" i="7" s="1"/>
  <c r="C149" i="9" s="1"/>
  <c r="R150" i="2"/>
  <c r="R149" i="7" s="1"/>
  <c r="P149" i="9" s="1"/>
  <c r="M150" i="2"/>
  <c r="M149" i="7" s="1"/>
  <c r="K149" i="9" s="1"/>
  <c r="N150" i="2"/>
  <c r="N149" i="7" s="1"/>
  <c r="L149" i="9" s="1"/>
  <c r="O150" i="2"/>
  <c r="O149" i="7" s="1"/>
  <c r="M149" i="9" s="1"/>
  <c r="P150" i="2"/>
  <c r="P149" i="7" s="1"/>
  <c r="N149" i="9" s="1"/>
  <c r="Q150" i="2"/>
  <c r="Q149" i="7" s="1"/>
  <c r="O149" i="9" s="1"/>
  <c r="U148" i="7"/>
  <c r="R148" i="9" s="1"/>
  <c r="S148" i="23" s="1"/>
  <c r="H87" i="14"/>
  <c r="P87" i="14" s="1"/>
  <c r="AC147" i="11"/>
  <c r="AA146" i="7"/>
  <c r="X146" i="9" s="1"/>
  <c r="Y146" i="23" s="1"/>
  <c r="G86" i="14"/>
  <c r="O86" i="14" s="1"/>
  <c r="AB146" i="11"/>
  <c r="Z145" i="7"/>
  <c r="W145" i="9" s="1"/>
  <c r="X145" i="23" s="1"/>
  <c r="F85" i="14"/>
  <c r="N85" i="14" s="1"/>
  <c r="AA145" i="11"/>
  <c r="Y144" i="7"/>
  <c r="V144" i="9" s="1"/>
  <c r="W144" i="23" s="1"/>
  <c r="E84" i="14"/>
  <c r="M84" i="14" s="1"/>
  <c r="Z144" i="11"/>
  <c r="X143" i="7"/>
  <c r="U143" i="9" s="1"/>
  <c r="V143" i="23" s="1"/>
  <c r="D83" i="14"/>
  <c r="L83" i="14" s="1"/>
  <c r="Y143" i="11"/>
  <c r="W142" i="7"/>
  <c r="T142" i="9" s="1"/>
  <c r="U142" i="23" s="1"/>
  <c r="C82" i="14"/>
  <c r="X142" i="11"/>
  <c r="V141" i="7"/>
  <c r="S141" i="9" s="1"/>
  <c r="T141" i="23" s="1"/>
  <c r="S142" i="2"/>
  <c r="S141" i="7" s="1"/>
  <c r="Q141" i="9" s="1"/>
  <c r="I81" i="14"/>
  <c r="Q81" i="14" s="1"/>
  <c r="W141" i="11"/>
  <c r="P141" i="1"/>
  <c r="C141" i="7" s="1"/>
  <c r="R142" i="2"/>
  <c r="R141" i="7" s="1"/>
  <c r="P141" i="9" s="1"/>
  <c r="M142" i="2"/>
  <c r="M141" i="7" s="1"/>
  <c r="K141" i="9" s="1"/>
  <c r="N142" i="2"/>
  <c r="N141" i="7" s="1"/>
  <c r="L141" i="9" s="1"/>
  <c r="O142" i="2"/>
  <c r="O141" i="7" s="1"/>
  <c r="M141" i="9" s="1"/>
  <c r="P142" i="2"/>
  <c r="P141" i="7" s="1"/>
  <c r="N141" i="9" s="1"/>
  <c r="Q142" i="2"/>
  <c r="Q141" i="7" s="1"/>
  <c r="O141" i="9" s="1"/>
  <c r="U140" i="7"/>
  <c r="R140" i="9" s="1"/>
  <c r="S140" i="23" s="1"/>
  <c r="H79" i="14"/>
  <c r="P79" i="14" s="1"/>
  <c r="AC139" i="11"/>
  <c r="AA138" i="7"/>
  <c r="X138" i="9" s="1"/>
  <c r="Y138" i="23" s="1"/>
  <c r="G78" i="14"/>
  <c r="O78" i="14" s="1"/>
  <c r="AB138" i="11"/>
  <c r="Z137" i="7"/>
  <c r="W137" i="9" s="1"/>
  <c r="X137" i="23" s="1"/>
  <c r="F77" i="14"/>
  <c r="N77" i="14" s="1"/>
  <c r="AA137" i="11"/>
  <c r="Y136" i="7"/>
  <c r="V136" i="9" s="1"/>
  <c r="W136" i="23" s="1"/>
  <c r="E76" i="14"/>
  <c r="M76" i="14" s="1"/>
  <c r="Z136" i="11"/>
  <c r="X135" i="7"/>
  <c r="U135" i="9" s="1"/>
  <c r="V135" i="23" s="1"/>
  <c r="D75" i="14"/>
  <c r="L75" i="14" s="1"/>
  <c r="Y135" i="11"/>
  <c r="W134" i="7"/>
  <c r="T134" i="9" s="1"/>
  <c r="U134" i="23" s="1"/>
  <c r="C74" i="14"/>
  <c r="X134" i="11"/>
  <c r="V133" i="7"/>
  <c r="S133" i="9" s="1"/>
  <c r="T133" i="23" s="1"/>
  <c r="I73" i="14"/>
  <c r="Q73" i="14" s="1"/>
  <c r="S134" i="2"/>
  <c r="S133" i="7" s="1"/>
  <c r="Q133" i="9" s="1"/>
  <c r="W133" i="11"/>
  <c r="P133" i="1"/>
  <c r="C133" i="7" s="1"/>
  <c r="C133" i="9" s="1"/>
  <c r="R134" i="2"/>
  <c r="R133" i="7" s="1"/>
  <c r="P133" i="9" s="1"/>
  <c r="M134" i="2"/>
  <c r="M133" i="7" s="1"/>
  <c r="K133" i="9" s="1"/>
  <c r="N134" i="2"/>
  <c r="N133" i="7" s="1"/>
  <c r="L133" i="9" s="1"/>
  <c r="O134" i="2"/>
  <c r="O133" i="7" s="1"/>
  <c r="M133" i="9" s="1"/>
  <c r="P134" i="2"/>
  <c r="P133" i="7" s="1"/>
  <c r="N133" i="9" s="1"/>
  <c r="Q134" i="2"/>
  <c r="Q133" i="7" s="1"/>
  <c r="O133" i="9" s="1"/>
  <c r="U132" i="7"/>
  <c r="R132" i="9" s="1"/>
  <c r="S132" i="23" s="1"/>
  <c r="H71" i="14"/>
  <c r="P71" i="14" s="1"/>
  <c r="AC131" i="11"/>
  <c r="AA130" i="7"/>
  <c r="X130" i="9" s="1"/>
  <c r="Y130" i="23" s="1"/>
  <c r="G70" i="14"/>
  <c r="O70" i="14" s="1"/>
  <c r="AB130" i="11"/>
  <c r="Z129" i="7"/>
  <c r="W129" i="9" s="1"/>
  <c r="X129" i="23" s="1"/>
  <c r="F69" i="14"/>
  <c r="N69" i="14" s="1"/>
  <c r="AA129" i="11"/>
  <c r="Y128" i="7"/>
  <c r="V128" i="9" s="1"/>
  <c r="W128" i="23" s="1"/>
  <c r="E68" i="14"/>
  <c r="M68" i="14" s="1"/>
  <c r="Z128" i="11"/>
  <c r="X127" i="7"/>
  <c r="U127" i="9" s="1"/>
  <c r="V127" i="23" s="1"/>
  <c r="D67" i="14"/>
  <c r="L67" i="14" s="1"/>
  <c r="Y127" i="11"/>
  <c r="W126" i="7"/>
  <c r="T126" i="9" s="1"/>
  <c r="U126" i="23" s="1"/>
  <c r="C66" i="14"/>
  <c r="X126" i="11"/>
  <c r="V125" i="7"/>
  <c r="S125" i="9" s="1"/>
  <c r="T125" i="23" s="1"/>
  <c r="S126" i="2"/>
  <c r="S125" i="7" s="1"/>
  <c r="Q125" i="9" s="1"/>
  <c r="I65" i="14"/>
  <c r="Q65" i="14" s="1"/>
  <c r="W125" i="11"/>
  <c r="P125" i="1"/>
  <c r="C125" i="7" s="1"/>
  <c r="R126" i="2"/>
  <c r="R125" i="7" s="1"/>
  <c r="P125" i="9" s="1"/>
  <c r="M126" i="2"/>
  <c r="M125" i="7" s="1"/>
  <c r="K125" i="9" s="1"/>
  <c r="N126" i="2"/>
  <c r="N125" i="7" s="1"/>
  <c r="L125" i="9" s="1"/>
  <c r="O126" i="2"/>
  <c r="O125" i="7" s="1"/>
  <c r="M125" i="9" s="1"/>
  <c r="P126" i="2"/>
  <c r="P125" i="7" s="1"/>
  <c r="N125" i="9" s="1"/>
  <c r="Q126" i="2"/>
  <c r="Q125" i="7" s="1"/>
  <c r="O125" i="9" s="1"/>
  <c r="U124" i="7"/>
  <c r="R124" i="9" s="1"/>
  <c r="S124" i="23" s="1"/>
  <c r="H63" i="14"/>
  <c r="P63" i="14" s="1"/>
  <c r="AC123" i="11"/>
  <c r="AA122" i="7"/>
  <c r="X122" i="9" s="1"/>
  <c r="Y122" i="23" s="1"/>
  <c r="G62" i="14"/>
  <c r="O62" i="14" s="1"/>
  <c r="AB122" i="11"/>
  <c r="Z121" i="7"/>
  <c r="W121" i="9" s="1"/>
  <c r="X121" i="23" s="1"/>
  <c r="F61" i="14"/>
  <c r="N61" i="14" s="1"/>
  <c r="AA121" i="11"/>
  <c r="Y120" i="7"/>
  <c r="V120" i="9" s="1"/>
  <c r="W120" i="23" s="1"/>
  <c r="E60" i="14"/>
  <c r="M60" i="14" s="1"/>
  <c r="Z120" i="11"/>
  <c r="X119" i="7"/>
  <c r="U119" i="9" s="1"/>
  <c r="V119" i="23" s="1"/>
  <c r="D59" i="14"/>
  <c r="L59" i="14" s="1"/>
  <c r="Y119" i="11"/>
  <c r="W118" i="7"/>
  <c r="T118" i="9" s="1"/>
  <c r="U118" i="23" s="1"/>
  <c r="C58" i="14"/>
  <c r="X118" i="11"/>
  <c r="V117" i="7"/>
  <c r="S117" i="9" s="1"/>
  <c r="T117" i="23" s="1"/>
  <c r="I57" i="14"/>
  <c r="Q57" i="14" s="1"/>
  <c r="S118" i="2"/>
  <c r="S117" i="7" s="1"/>
  <c r="Q117" i="9" s="1"/>
  <c r="W117" i="11"/>
  <c r="P117" i="1"/>
  <c r="C117" i="7" s="1"/>
  <c r="C117" i="9" s="1"/>
  <c r="R118" i="2"/>
  <c r="R117" i="7" s="1"/>
  <c r="P117" i="9" s="1"/>
  <c r="M118" i="2"/>
  <c r="M117" i="7" s="1"/>
  <c r="K117" i="9" s="1"/>
  <c r="N118" i="2"/>
  <c r="N117" i="7" s="1"/>
  <c r="L117" i="9" s="1"/>
  <c r="O118" i="2"/>
  <c r="O117" i="7" s="1"/>
  <c r="M117" i="9" s="1"/>
  <c r="P118" i="2"/>
  <c r="P117" i="7" s="1"/>
  <c r="N117" i="9" s="1"/>
  <c r="Q118" i="2"/>
  <c r="Q117" i="7" s="1"/>
  <c r="O117" i="9" s="1"/>
  <c r="U116" i="7"/>
  <c r="R116" i="9" s="1"/>
  <c r="S116" i="23" s="1"/>
  <c r="H55" i="14"/>
  <c r="P55" i="14" s="1"/>
  <c r="AC115" i="11"/>
  <c r="AA114" i="7"/>
  <c r="X114" i="9" s="1"/>
  <c r="Y114" i="23" s="1"/>
  <c r="G54" i="14"/>
  <c r="O54" i="14" s="1"/>
  <c r="AB114" i="11"/>
  <c r="Z113" i="7"/>
  <c r="W113" i="9" s="1"/>
  <c r="X113" i="23" s="1"/>
  <c r="F53" i="14"/>
  <c r="N53" i="14" s="1"/>
  <c r="AA113" i="11"/>
  <c r="Y112" i="7"/>
  <c r="V112" i="9" s="1"/>
  <c r="W112" i="23" s="1"/>
  <c r="E52" i="14"/>
  <c r="M52" i="14" s="1"/>
  <c r="Z112" i="11"/>
  <c r="X111" i="7"/>
  <c r="U111" i="9" s="1"/>
  <c r="V111" i="23" s="1"/>
  <c r="D51" i="14"/>
  <c r="L51" i="14" s="1"/>
  <c r="Y111" i="11"/>
  <c r="W110" i="7"/>
  <c r="T110" i="9" s="1"/>
  <c r="U110" i="23" s="1"/>
  <c r="C50" i="14"/>
  <c r="X110" i="11"/>
  <c r="V109" i="7"/>
  <c r="S109" i="9" s="1"/>
  <c r="T109" i="23" s="1"/>
  <c r="S110" i="2"/>
  <c r="S109" i="7" s="1"/>
  <c r="Q109" i="9" s="1"/>
  <c r="I49" i="14"/>
  <c r="Q49" i="14" s="1"/>
  <c r="W109" i="11"/>
  <c r="P109" i="1"/>
  <c r="C109" i="7" s="1"/>
  <c r="R110" i="2"/>
  <c r="R109" i="7" s="1"/>
  <c r="P109" i="9" s="1"/>
  <c r="M110" i="2"/>
  <c r="M109" i="7" s="1"/>
  <c r="K109" i="9" s="1"/>
  <c r="N110" i="2"/>
  <c r="N109" i="7" s="1"/>
  <c r="L109" i="9" s="1"/>
  <c r="O110" i="2"/>
  <c r="O109" i="7" s="1"/>
  <c r="M109" i="9" s="1"/>
  <c r="P110" i="2"/>
  <c r="P109" i="7" s="1"/>
  <c r="N109" i="9" s="1"/>
  <c r="Q110" i="2"/>
  <c r="Q109" i="7" s="1"/>
  <c r="O109" i="9" s="1"/>
  <c r="U108" i="7"/>
  <c r="R108" i="9" s="1"/>
  <c r="S108" i="23" s="1"/>
  <c r="H47" i="14"/>
  <c r="P47" i="14" s="1"/>
  <c r="AC107" i="11"/>
  <c r="AA106" i="7"/>
  <c r="X106" i="9" s="1"/>
  <c r="Y106" i="23" s="1"/>
  <c r="G46" i="14"/>
  <c r="O46" i="14" s="1"/>
  <c r="AB106" i="11"/>
  <c r="Z105" i="7"/>
  <c r="W105" i="9" s="1"/>
  <c r="X105" i="23" s="1"/>
  <c r="F45" i="14"/>
  <c r="N45" i="14" s="1"/>
  <c r="AA105" i="11"/>
  <c r="Y104" i="7"/>
  <c r="V104" i="9" s="1"/>
  <c r="W104" i="23" s="1"/>
  <c r="E44" i="14"/>
  <c r="M44" i="14" s="1"/>
  <c r="Z104" i="11"/>
  <c r="X103" i="7"/>
  <c r="U103" i="9" s="1"/>
  <c r="V103" i="23" s="1"/>
  <c r="D43" i="14"/>
  <c r="L43" i="14" s="1"/>
  <c r="Y103" i="11"/>
  <c r="W102" i="7"/>
  <c r="T102" i="9" s="1"/>
  <c r="U102" i="23" s="1"/>
  <c r="C42" i="14"/>
  <c r="X102" i="11"/>
  <c r="V101" i="7"/>
  <c r="S101" i="9" s="1"/>
  <c r="T101" i="23" s="1"/>
  <c r="I41" i="14"/>
  <c r="Q41" i="14" s="1"/>
  <c r="S102" i="2"/>
  <c r="S101" i="7" s="1"/>
  <c r="Q101" i="9" s="1"/>
  <c r="W101" i="11"/>
  <c r="P101" i="1"/>
  <c r="C101" i="7" s="1"/>
  <c r="C101" i="9" s="1"/>
  <c r="R102" i="2"/>
  <c r="R101" i="7" s="1"/>
  <c r="P101" i="9" s="1"/>
  <c r="M102" i="2"/>
  <c r="M101" i="7" s="1"/>
  <c r="K101" i="9" s="1"/>
  <c r="N102" i="2"/>
  <c r="N101" i="7" s="1"/>
  <c r="L101" i="9" s="1"/>
  <c r="O102" i="2"/>
  <c r="O101" i="7" s="1"/>
  <c r="M101" i="9" s="1"/>
  <c r="P102" i="2"/>
  <c r="P101" i="7" s="1"/>
  <c r="N101" i="9" s="1"/>
  <c r="Q102" i="2"/>
  <c r="Q101" i="7" s="1"/>
  <c r="O101" i="9" s="1"/>
  <c r="U100" i="7"/>
  <c r="R100" i="9" s="1"/>
  <c r="S100" i="23" s="1"/>
  <c r="H39" i="14"/>
  <c r="P39" i="14" s="1"/>
  <c r="AC99" i="11"/>
  <c r="AA98" i="7"/>
  <c r="X98" i="9" s="1"/>
  <c r="Y98" i="23" s="1"/>
  <c r="G38" i="14"/>
  <c r="O38" i="14" s="1"/>
  <c r="AB98" i="11"/>
  <c r="Z97" i="7"/>
  <c r="W97" i="9" s="1"/>
  <c r="X97" i="23" s="1"/>
  <c r="F37" i="14"/>
  <c r="N37" i="14" s="1"/>
  <c r="AA97" i="11"/>
  <c r="Y96" i="7"/>
  <c r="V96" i="9" s="1"/>
  <c r="W96" i="23" s="1"/>
  <c r="E36" i="14"/>
  <c r="M36" i="14" s="1"/>
  <c r="Z96" i="11"/>
  <c r="X95" i="7"/>
  <c r="U95" i="9" s="1"/>
  <c r="V95" i="23" s="1"/>
  <c r="D35" i="14"/>
  <c r="L35" i="14" s="1"/>
  <c r="Y95" i="11"/>
  <c r="W94" i="7"/>
  <c r="T94" i="9" s="1"/>
  <c r="U94" i="23" s="1"/>
  <c r="C34" i="14"/>
  <c r="X94" i="11"/>
  <c r="V93" i="7"/>
  <c r="S93" i="9" s="1"/>
  <c r="T93" i="23" s="1"/>
  <c r="S94" i="2"/>
  <c r="S93" i="7" s="1"/>
  <c r="Q93" i="9" s="1"/>
  <c r="I33" i="14"/>
  <c r="Q33" i="14" s="1"/>
  <c r="W93" i="11"/>
  <c r="P93" i="1"/>
  <c r="C93" i="7" s="1"/>
  <c r="R94" i="2"/>
  <c r="R93" i="7" s="1"/>
  <c r="P93" i="9" s="1"/>
  <c r="M94" i="2"/>
  <c r="M93" i="7" s="1"/>
  <c r="K93" i="9" s="1"/>
  <c r="N94" i="2"/>
  <c r="N93" i="7" s="1"/>
  <c r="L93" i="9" s="1"/>
  <c r="O94" i="2"/>
  <c r="O93" i="7" s="1"/>
  <c r="M93" i="9" s="1"/>
  <c r="P94" i="2"/>
  <c r="P93" i="7" s="1"/>
  <c r="N93" i="9" s="1"/>
  <c r="Q94" i="2"/>
  <c r="Q93" i="7" s="1"/>
  <c r="O93" i="9" s="1"/>
  <c r="U92" i="7"/>
  <c r="R92" i="9" s="1"/>
  <c r="S92" i="23" s="1"/>
  <c r="H31" i="14"/>
  <c r="P31" i="14" s="1"/>
  <c r="AC91" i="11"/>
  <c r="AA90" i="7"/>
  <c r="X90" i="9" s="1"/>
  <c r="Y90" i="23" s="1"/>
  <c r="G30" i="14"/>
  <c r="O30" i="14" s="1"/>
  <c r="AB90" i="11"/>
  <c r="Z89" i="7"/>
  <c r="W89" i="9" s="1"/>
  <c r="X89" i="23" s="1"/>
  <c r="F29" i="14"/>
  <c r="N29" i="14" s="1"/>
  <c r="AA89" i="11"/>
  <c r="Y88" i="7"/>
  <c r="V88" i="9" s="1"/>
  <c r="W88" i="23" s="1"/>
  <c r="E28" i="14"/>
  <c r="M28" i="14" s="1"/>
  <c r="Z88" i="11"/>
  <c r="X87" i="7"/>
  <c r="U87" i="9" s="1"/>
  <c r="V87" i="23" s="1"/>
  <c r="D27" i="14"/>
  <c r="L27" i="14" s="1"/>
  <c r="Y87" i="11"/>
  <c r="W86" i="7"/>
  <c r="T86" i="9" s="1"/>
  <c r="U86" i="23" s="1"/>
  <c r="C26" i="14"/>
  <c r="X86" i="11"/>
  <c r="V85" i="7"/>
  <c r="S85" i="9" s="1"/>
  <c r="T85" i="23" s="1"/>
  <c r="I25" i="14"/>
  <c r="Q25" i="14" s="1"/>
  <c r="S86" i="2"/>
  <c r="S85" i="7" s="1"/>
  <c r="Q85" i="9" s="1"/>
  <c r="W85" i="11"/>
  <c r="P85" i="1"/>
  <c r="C85" i="7" s="1"/>
  <c r="C85" i="9" s="1"/>
  <c r="R86" i="2"/>
  <c r="R85" i="7" s="1"/>
  <c r="P85" i="9" s="1"/>
  <c r="M86" i="2"/>
  <c r="M85" i="7" s="1"/>
  <c r="K85" i="9" s="1"/>
  <c r="N86" i="2"/>
  <c r="N85" i="7" s="1"/>
  <c r="L85" i="9" s="1"/>
  <c r="O86" i="2"/>
  <c r="O85" i="7" s="1"/>
  <c r="M85" i="9" s="1"/>
  <c r="P86" i="2"/>
  <c r="P85" i="7" s="1"/>
  <c r="N85" i="9" s="1"/>
  <c r="Q86" i="2"/>
  <c r="Q85" i="7" s="1"/>
  <c r="O85" i="9" s="1"/>
  <c r="U84" i="7"/>
  <c r="R84" i="9" s="1"/>
  <c r="S84" i="23" s="1"/>
  <c r="H23" i="14"/>
  <c r="P23" i="14" s="1"/>
  <c r="AC83" i="11"/>
  <c r="AA82" i="7"/>
  <c r="X82" i="9" s="1"/>
  <c r="Y82" i="23" s="1"/>
  <c r="G22" i="14"/>
  <c r="O22" i="14" s="1"/>
  <c r="AB82" i="11"/>
  <c r="Z81" i="7"/>
  <c r="W81" i="9" s="1"/>
  <c r="X81" i="23" s="1"/>
  <c r="F21" i="14"/>
  <c r="N21" i="14" s="1"/>
  <c r="AA81" i="11"/>
  <c r="Y80" i="7"/>
  <c r="V80" i="9" s="1"/>
  <c r="W80" i="23" s="1"/>
  <c r="E20" i="14"/>
  <c r="M20" i="14" s="1"/>
  <c r="Z80" i="11"/>
  <c r="X79" i="7"/>
  <c r="U79" i="9" s="1"/>
  <c r="V79" i="23" s="1"/>
  <c r="D19" i="14"/>
  <c r="L19" i="14" s="1"/>
  <c r="Y79" i="11"/>
  <c r="W78" i="7"/>
  <c r="T78" i="9" s="1"/>
  <c r="U78" i="23" s="1"/>
  <c r="C18" i="14"/>
  <c r="X78" i="11"/>
  <c r="V77" i="7"/>
  <c r="S77" i="9" s="1"/>
  <c r="T77" i="23" s="1"/>
  <c r="S78" i="2"/>
  <c r="S77" i="7" s="1"/>
  <c r="Q77" i="9" s="1"/>
  <c r="I17" i="14"/>
  <c r="Q17" i="14" s="1"/>
  <c r="W77" i="11"/>
  <c r="P77" i="1"/>
  <c r="C77" i="7" s="1"/>
  <c r="R78" i="2"/>
  <c r="R77" i="7" s="1"/>
  <c r="P77" i="9" s="1"/>
  <c r="M78" i="2"/>
  <c r="M77" i="7" s="1"/>
  <c r="K77" i="9" s="1"/>
  <c r="N78" i="2"/>
  <c r="N77" i="7" s="1"/>
  <c r="L77" i="9" s="1"/>
  <c r="O78" i="2"/>
  <c r="O77" i="7" s="1"/>
  <c r="M77" i="9" s="1"/>
  <c r="P78" i="2"/>
  <c r="P77" i="7" s="1"/>
  <c r="N77" i="9" s="1"/>
  <c r="Q78" i="2"/>
  <c r="Q77" i="7" s="1"/>
  <c r="O77" i="9" s="1"/>
  <c r="U76" i="7"/>
  <c r="R76" i="9" s="1"/>
  <c r="S76" i="23" s="1"/>
  <c r="H15" i="14"/>
  <c r="P15" i="14" s="1"/>
  <c r="AC75" i="11"/>
  <c r="AA74" i="7"/>
  <c r="X74" i="9" s="1"/>
  <c r="Y74" i="23" s="1"/>
  <c r="G14" i="14"/>
  <c r="O14" i="14" s="1"/>
  <c r="AB74" i="11"/>
  <c r="Z73" i="7"/>
  <c r="W73" i="9" s="1"/>
  <c r="X73" i="23" s="1"/>
  <c r="F13" i="14"/>
  <c r="N13" i="14" s="1"/>
  <c r="AA73" i="11"/>
  <c r="Y72" i="7"/>
  <c r="V72" i="9" s="1"/>
  <c r="W72" i="23" s="1"/>
  <c r="E12" i="14"/>
  <c r="M12" i="14" s="1"/>
  <c r="Z72" i="11"/>
  <c r="X71" i="7"/>
  <c r="U71" i="9" s="1"/>
  <c r="V71" i="23" s="1"/>
  <c r="D11" i="14"/>
  <c r="L11" i="14" s="1"/>
  <c r="Y71" i="11"/>
  <c r="W70" i="7"/>
  <c r="T70" i="9" s="1"/>
  <c r="U70" i="23" s="1"/>
  <c r="C10" i="14"/>
  <c r="X70" i="11"/>
  <c r="V69" i="7"/>
  <c r="S69" i="9" s="1"/>
  <c r="T69" i="23" s="1"/>
  <c r="S70" i="2"/>
  <c r="S69" i="7" s="1"/>
  <c r="Q69" i="9" s="1"/>
  <c r="I9" i="14"/>
  <c r="Q9" i="14" s="1"/>
  <c r="W69" i="11"/>
  <c r="P69" i="1"/>
  <c r="C69" i="7" s="1"/>
  <c r="C69" i="9" s="1"/>
  <c r="R70" i="2"/>
  <c r="R69" i="7" s="1"/>
  <c r="P69" i="9" s="1"/>
  <c r="M70" i="2"/>
  <c r="M69" i="7" s="1"/>
  <c r="K69" i="9" s="1"/>
  <c r="N70" i="2"/>
  <c r="N69" i="7" s="1"/>
  <c r="L69" i="9" s="1"/>
  <c r="O70" i="2"/>
  <c r="O69" i="7" s="1"/>
  <c r="M69" i="9" s="1"/>
  <c r="P70" i="2"/>
  <c r="P69" i="7" s="1"/>
  <c r="N69" i="9" s="1"/>
  <c r="Q70" i="2"/>
  <c r="Q69" i="7" s="1"/>
  <c r="O69" i="9" s="1"/>
  <c r="U68" i="7"/>
  <c r="R68" i="9" s="1"/>
  <c r="S68" i="23" s="1"/>
  <c r="H7" i="14"/>
  <c r="P7" i="14" s="1"/>
  <c r="AC67" i="11"/>
  <c r="AA66" i="7"/>
  <c r="X66" i="9" s="1"/>
  <c r="Y66" i="23" s="1"/>
  <c r="G6" i="14"/>
  <c r="O6" i="14" s="1"/>
  <c r="AB66" i="11"/>
  <c r="Z65" i="7"/>
  <c r="W65" i="9" s="1"/>
  <c r="X65" i="23" s="1"/>
  <c r="F5" i="14"/>
  <c r="N5" i="14" s="1"/>
  <c r="AA65" i="11"/>
  <c r="Y64" i="7"/>
  <c r="V64" i="9" s="1"/>
  <c r="W64" i="23" s="1"/>
  <c r="Z64" i="11"/>
  <c r="X63" i="7"/>
  <c r="U63" i="9" s="1"/>
  <c r="V63" i="23" s="1"/>
  <c r="Y63" i="11"/>
  <c r="W62" i="7"/>
  <c r="T62" i="9" s="1"/>
  <c r="U62" i="23" s="1"/>
  <c r="X62" i="11"/>
  <c r="V61" i="7"/>
  <c r="S61" i="9" s="1"/>
  <c r="T61" i="23" s="1"/>
  <c r="S62" i="2"/>
  <c r="S61" i="7" s="1"/>
  <c r="Q61" i="9" s="1"/>
  <c r="W61" i="11"/>
  <c r="P61" i="1"/>
  <c r="C61" i="7" s="1"/>
  <c r="C61" i="9" s="1"/>
  <c r="R62" i="2"/>
  <c r="R61" i="7" s="1"/>
  <c r="P61" i="9" s="1"/>
  <c r="M62" i="2"/>
  <c r="M61" i="7" s="1"/>
  <c r="K61" i="9" s="1"/>
  <c r="N62" i="2"/>
  <c r="N61" i="7" s="1"/>
  <c r="L61" i="9" s="1"/>
  <c r="O62" i="2"/>
  <c r="O61" i="7" s="1"/>
  <c r="M61" i="9" s="1"/>
  <c r="P62" i="2"/>
  <c r="P61" i="7" s="1"/>
  <c r="N61" i="9" s="1"/>
  <c r="Q62" i="2"/>
  <c r="Q61" i="7" s="1"/>
  <c r="O61" i="9" s="1"/>
  <c r="U60" i="7"/>
  <c r="R60" i="9" s="1"/>
  <c r="S60" i="23" s="1"/>
  <c r="AC59" i="11"/>
  <c r="AA58" i="7"/>
  <c r="X58" i="9" s="1"/>
  <c r="Y58" i="23" s="1"/>
  <c r="AB58" i="11"/>
  <c r="Z57" i="7"/>
  <c r="W57" i="9" s="1"/>
  <c r="X57" i="23" s="1"/>
  <c r="AA57" i="11"/>
  <c r="Y56" i="7"/>
  <c r="V56" i="9" s="1"/>
  <c r="W56" i="23" s="1"/>
  <c r="Z56" i="11"/>
  <c r="X55" i="7"/>
  <c r="U55" i="9" s="1"/>
  <c r="V55" i="23" s="1"/>
  <c r="Y55" i="11"/>
  <c r="W54" i="7"/>
  <c r="T54" i="9" s="1"/>
  <c r="U54" i="23" s="1"/>
  <c r="X54" i="11"/>
  <c r="V53" i="7"/>
  <c r="S53" i="9" s="1"/>
  <c r="T53" i="23" s="1"/>
  <c r="S54" i="2"/>
  <c r="S53" i="7" s="1"/>
  <c r="Q53" i="9" s="1"/>
  <c r="W53" i="11"/>
  <c r="P53" i="1"/>
  <c r="C53" i="7" s="1"/>
  <c r="R54" i="2"/>
  <c r="R53" i="7" s="1"/>
  <c r="P53" i="9" s="1"/>
  <c r="M54" i="2"/>
  <c r="M53" i="7" s="1"/>
  <c r="K53" i="9" s="1"/>
  <c r="N54" i="2"/>
  <c r="N53" i="7" s="1"/>
  <c r="L53" i="9" s="1"/>
  <c r="O54" i="2"/>
  <c r="O53" i="7" s="1"/>
  <c r="M53" i="9" s="1"/>
  <c r="P54" i="2"/>
  <c r="P53" i="7" s="1"/>
  <c r="N53" i="9" s="1"/>
  <c r="Q54" i="2"/>
  <c r="Q53" i="7" s="1"/>
  <c r="O53" i="9" s="1"/>
  <c r="U52" i="7"/>
  <c r="R52" i="9" s="1"/>
  <c r="S52" i="23" s="1"/>
  <c r="AC51" i="11"/>
  <c r="AA50" i="7"/>
  <c r="X50" i="9" s="1"/>
  <c r="Y50" i="23" s="1"/>
  <c r="AB50" i="11"/>
  <c r="Z49" i="7"/>
  <c r="W49" i="9" s="1"/>
  <c r="X49" i="23" s="1"/>
  <c r="AA49" i="11"/>
  <c r="Y48" i="7"/>
  <c r="V48" i="9" s="1"/>
  <c r="W48" i="23" s="1"/>
  <c r="Z48" i="11"/>
  <c r="X47" i="7"/>
  <c r="U47" i="9" s="1"/>
  <c r="V47" i="23" s="1"/>
  <c r="Y47" i="11"/>
  <c r="W46" i="7"/>
  <c r="T46" i="9" s="1"/>
  <c r="U46" i="23" s="1"/>
  <c r="X46" i="11"/>
  <c r="V45" i="7"/>
  <c r="S45" i="9" s="1"/>
  <c r="T45" i="23" s="1"/>
  <c r="S46" i="2"/>
  <c r="S45" i="7" s="1"/>
  <c r="Q45" i="9" s="1"/>
  <c r="W45" i="11"/>
  <c r="P45" i="1"/>
  <c r="C45" i="7" s="1"/>
  <c r="R46" i="2"/>
  <c r="R45" i="7" s="1"/>
  <c r="P45" i="9" s="1"/>
  <c r="M46" i="2"/>
  <c r="M45" i="7" s="1"/>
  <c r="K45" i="9" s="1"/>
  <c r="N46" i="2"/>
  <c r="N45" i="7" s="1"/>
  <c r="L45" i="9" s="1"/>
  <c r="O46" i="2"/>
  <c r="O45" i="7" s="1"/>
  <c r="M45" i="9" s="1"/>
  <c r="P46" i="2"/>
  <c r="P45" i="7" s="1"/>
  <c r="N45" i="9" s="1"/>
  <c r="Q46" i="2"/>
  <c r="Q45" i="7" s="1"/>
  <c r="O45" i="9" s="1"/>
  <c r="U44" i="7"/>
  <c r="R44" i="9" s="1"/>
  <c r="S44" i="23" s="1"/>
  <c r="AC43" i="11"/>
  <c r="AA42" i="7"/>
  <c r="X42" i="9" s="1"/>
  <c r="Y42" i="23" s="1"/>
  <c r="AB42" i="11"/>
  <c r="Z41" i="7"/>
  <c r="W41" i="9" s="1"/>
  <c r="X41" i="23" s="1"/>
  <c r="AA41" i="11"/>
  <c r="Y40" i="7"/>
  <c r="V40" i="9" s="1"/>
  <c r="W40" i="23" s="1"/>
  <c r="Z40" i="11"/>
  <c r="X39" i="7"/>
  <c r="U39" i="9" s="1"/>
  <c r="V39" i="23" s="1"/>
  <c r="Y39" i="11"/>
  <c r="W38" i="7"/>
  <c r="T38" i="9" s="1"/>
  <c r="U38" i="23" s="1"/>
  <c r="X38" i="11"/>
  <c r="V37" i="7"/>
  <c r="S37" i="9" s="1"/>
  <c r="T37" i="23" s="1"/>
  <c r="S38" i="2"/>
  <c r="S37" i="7" s="1"/>
  <c r="Q37" i="9" s="1"/>
  <c r="W37" i="11"/>
  <c r="P37" i="1"/>
  <c r="C37" i="7" s="1"/>
  <c r="R38" i="2"/>
  <c r="R37" i="7" s="1"/>
  <c r="P37" i="9" s="1"/>
  <c r="M38" i="2"/>
  <c r="M37" i="7" s="1"/>
  <c r="K37" i="9" s="1"/>
  <c r="N38" i="2"/>
  <c r="N37" i="7" s="1"/>
  <c r="L37" i="9" s="1"/>
  <c r="O38" i="2"/>
  <c r="O37" i="7" s="1"/>
  <c r="M37" i="9" s="1"/>
  <c r="P38" i="2"/>
  <c r="P37" i="7" s="1"/>
  <c r="N37" i="9" s="1"/>
  <c r="Q38" i="2"/>
  <c r="Q37" i="7" s="1"/>
  <c r="O37" i="9" s="1"/>
  <c r="U36" i="7"/>
  <c r="R36" i="9" s="1"/>
  <c r="S36" i="23" s="1"/>
  <c r="AC35" i="11"/>
  <c r="AA34" i="7"/>
  <c r="X34" i="9" s="1"/>
  <c r="Y34" i="23" s="1"/>
  <c r="AB34" i="11"/>
  <c r="Z33" i="7"/>
  <c r="W33" i="9" s="1"/>
  <c r="X33" i="23" s="1"/>
  <c r="AA33" i="11"/>
  <c r="Y32" i="7"/>
  <c r="V32" i="9" s="1"/>
  <c r="W32" i="23" s="1"/>
  <c r="Z32" i="11"/>
  <c r="X31" i="7"/>
  <c r="U31" i="9" s="1"/>
  <c r="V31" i="23" s="1"/>
  <c r="Y31" i="11"/>
  <c r="W30" i="7"/>
  <c r="T30" i="9" s="1"/>
  <c r="U30" i="23" s="1"/>
  <c r="X30" i="11"/>
  <c r="V29" i="7"/>
  <c r="S29" i="9" s="1"/>
  <c r="T29" i="23" s="1"/>
  <c r="S30" i="2"/>
  <c r="S29" i="7" s="1"/>
  <c r="Q29" i="9" s="1"/>
  <c r="W29" i="11"/>
  <c r="P29" i="1"/>
  <c r="C29" i="7" s="1"/>
  <c r="R30" i="2"/>
  <c r="R29" i="7" s="1"/>
  <c r="P29" i="9" s="1"/>
  <c r="M30" i="2"/>
  <c r="M29" i="7" s="1"/>
  <c r="K29" i="9" s="1"/>
  <c r="N30" i="2"/>
  <c r="N29" i="7" s="1"/>
  <c r="L29" i="9" s="1"/>
  <c r="O30" i="2"/>
  <c r="O29" i="7" s="1"/>
  <c r="M29" i="9" s="1"/>
  <c r="P30" i="2"/>
  <c r="P29" i="7" s="1"/>
  <c r="N29" i="9" s="1"/>
  <c r="Q30" i="2"/>
  <c r="Q29" i="7" s="1"/>
  <c r="O29" i="9" s="1"/>
  <c r="U28" i="7"/>
  <c r="R28" i="9" s="1"/>
  <c r="S28" i="23" s="1"/>
  <c r="AC27" i="11"/>
  <c r="AA26" i="7"/>
  <c r="X26" i="9" s="1"/>
  <c r="Y26" i="23" s="1"/>
  <c r="AB26" i="11"/>
  <c r="Z25" i="7"/>
  <c r="W25" i="9" s="1"/>
  <c r="X25" i="23" s="1"/>
  <c r="AA25" i="11"/>
  <c r="Y24" i="7"/>
  <c r="V24" i="9" s="1"/>
  <c r="W24" i="23" s="1"/>
  <c r="Z24" i="11"/>
  <c r="X23" i="7"/>
  <c r="U23" i="9" s="1"/>
  <c r="V23" i="23" s="1"/>
  <c r="Y23" i="11"/>
  <c r="W22" i="7"/>
  <c r="T22" i="9" s="1"/>
  <c r="U22" i="23" s="1"/>
  <c r="X22" i="11"/>
  <c r="V21" i="7"/>
  <c r="S21" i="9" s="1"/>
  <c r="T21" i="23" s="1"/>
  <c r="S22" i="2"/>
  <c r="S21" i="7" s="1"/>
  <c r="Q21" i="9" s="1"/>
  <c r="W21" i="11"/>
  <c r="P21" i="1"/>
  <c r="C21" i="7" s="1"/>
  <c r="C21" i="9" s="1"/>
  <c r="R22" i="2"/>
  <c r="R21" i="7" s="1"/>
  <c r="P21" i="9" s="1"/>
  <c r="M22" i="2"/>
  <c r="M21" i="7" s="1"/>
  <c r="K21" i="9" s="1"/>
  <c r="N22" i="2"/>
  <c r="N21" i="7" s="1"/>
  <c r="L21" i="9" s="1"/>
  <c r="O22" i="2"/>
  <c r="O21" i="7" s="1"/>
  <c r="M21" i="9" s="1"/>
  <c r="P22" i="2"/>
  <c r="P21" i="7" s="1"/>
  <c r="N21" i="9" s="1"/>
  <c r="Q22" i="2"/>
  <c r="Q21" i="7" s="1"/>
  <c r="O21" i="9" s="1"/>
  <c r="U20" i="7"/>
  <c r="R20" i="9" s="1"/>
  <c r="S20" i="23" s="1"/>
  <c r="AC19" i="11"/>
  <c r="AA18" i="7"/>
  <c r="X18" i="9" s="1"/>
  <c r="Y18" i="23" s="1"/>
  <c r="AB18" i="11"/>
  <c r="Z17" i="7"/>
  <c r="W17" i="9" s="1"/>
  <c r="X17" i="23" s="1"/>
  <c r="AA17" i="11"/>
  <c r="Y16" i="7"/>
  <c r="V16" i="9" s="1"/>
  <c r="W16" i="23" s="1"/>
  <c r="Z16" i="11"/>
  <c r="X15" i="7"/>
  <c r="U15" i="9" s="1"/>
  <c r="V15" i="23" s="1"/>
  <c r="Y15" i="11"/>
  <c r="W14" i="7"/>
  <c r="T14" i="9" s="1"/>
  <c r="U14" i="23" s="1"/>
  <c r="X14" i="11"/>
  <c r="V13" i="7"/>
  <c r="S13" i="9" s="1"/>
  <c r="T13" i="23" s="1"/>
  <c r="S14" i="2"/>
  <c r="S13" i="7" s="1"/>
  <c r="Q13" i="9" s="1"/>
  <c r="W13" i="11"/>
  <c r="P13" i="1"/>
  <c r="C13" i="7" s="1"/>
  <c r="R14" i="2"/>
  <c r="R13" i="7" s="1"/>
  <c r="P13" i="9" s="1"/>
  <c r="M14" i="2"/>
  <c r="M13" i="7" s="1"/>
  <c r="K13" i="9" s="1"/>
  <c r="N14" i="2"/>
  <c r="N13" i="7" s="1"/>
  <c r="L13" i="9" s="1"/>
  <c r="O14" i="2"/>
  <c r="O13" i="7" s="1"/>
  <c r="M13" i="9" s="1"/>
  <c r="P14" i="2"/>
  <c r="P13" i="7" s="1"/>
  <c r="N13" i="9" s="1"/>
  <c r="Q14" i="2"/>
  <c r="Q13" i="7" s="1"/>
  <c r="O13" i="9" s="1"/>
  <c r="U12" i="7"/>
  <c r="R12" i="9" s="1"/>
  <c r="S12" i="23" s="1"/>
  <c r="AC11" i="11"/>
  <c r="AA10" i="7"/>
  <c r="X10" i="9" s="1"/>
  <c r="Y10" i="23" s="1"/>
  <c r="AB10" i="11"/>
  <c r="Z9" i="7"/>
  <c r="W9" i="9" s="1"/>
  <c r="X9" i="23" s="1"/>
  <c r="AA9" i="11"/>
  <c r="Y8" i="7"/>
  <c r="V8" i="9" s="1"/>
  <c r="W8" i="23" s="1"/>
  <c r="Z8" i="11"/>
  <c r="X7" i="7"/>
  <c r="U7" i="9" s="1"/>
  <c r="V7" i="23" s="1"/>
  <c r="Y7" i="11"/>
  <c r="W6" i="7"/>
  <c r="T6" i="9" s="1"/>
  <c r="U6" i="23" s="1"/>
  <c r="X6" i="11"/>
  <c r="V5" i="7"/>
  <c r="S5" i="9" s="1"/>
  <c r="T5" i="23" s="1"/>
  <c r="AA5" i="11"/>
  <c r="Y4" i="7"/>
  <c r="V4" i="9" s="1"/>
  <c r="W4" i="23" s="1"/>
  <c r="H184" i="14"/>
  <c r="P184" i="14" s="1"/>
  <c r="AC244" i="11"/>
  <c r="AA243" i="7"/>
  <c r="X243" i="9" s="1"/>
  <c r="Y243" i="23" s="1"/>
  <c r="G183" i="14"/>
  <c r="O183" i="14" s="1"/>
  <c r="AB243" i="11"/>
  <c r="Z242" i="7"/>
  <c r="W242" i="9" s="1"/>
  <c r="X242" i="23" s="1"/>
  <c r="F182" i="14"/>
  <c r="N182" i="14" s="1"/>
  <c r="AA242" i="11"/>
  <c r="Y241" i="7"/>
  <c r="V241" i="9" s="1"/>
  <c r="W241" i="23" s="1"/>
  <c r="E181" i="14"/>
  <c r="M181" i="14" s="1"/>
  <c r="Z241" i="11"/>
  <c r="X240" i="7"/>
  <c r="U240" i="9" s="1"/>
  <c r="V240" i="23" s="1"/>
  <c r="D180" i="14"/>
  <c r="L180" i="14" s="1"/>
  <c r="Y240" i="11"/>
  <c r="W239" i="7"/>
  <c r="T239" i="9" s="1"/>
  <c r="U239" i="23" s="1"/>
  <c r="C179" i="14"/>
  <c r="X239" i="11"/>
  <c r="V238" i="7"/>
  <c r="S238" i="9" s="1"/>
  <c r="T238" i="23" s="1"/>
  <c r="S239" i="2"/>
  <c r="S238" i="7" s="1"/>
  <c r="Q238" i="9" s="1"/>
  <c r="I178" i="14"/>
  <c r="Q178" i="14" s="1"/>
  <c r="W238" i="11"/>
  <c r="P238" i="1"/>
  <c r="C238" i="7" s="1"/>
  <c r="C238" i="9" s="1"/>
  <c r="M239" i="2"/>
  <c r="M238" i="7" s="1"/>
  <c r="K238" i="9" s="1"/>
  <c r="T177" i="13" s="1"/>
  <c r="O239" i="2"/>
  <c r="O238" i="7" s="1"/>
  <c r="M238" i="9" s="1"/>
  <c r="N239" i="2"/>
  <c r="N238" i="7" s="1"/>
  <c r="L238" i="9" s="1"/>
  <c r="P239" i="2"/>
  <c r="P238" i="7" s="1"/>
  <c r="N238" i="9" s="1"/>
  <c r="Q239" i="2"/>
  <c r="Q238" i="7" s="1"/>
  <c r="O238" i="9" s="1"/>
  <c r="R239" i="2"/>
  <c r="R238" i="7" s="1"/>
  <c r="P238" i="9" s="1"/>
  <c r="U237" i="7"/>
  <c r="R237" i="9" s="1"/>
  <c r="S237" i="23" s="1"/>
  <c r="H176" i="14"/>
  <c r="P176" i="14" s="1"/>
  <c r="AC236" i="11"/>
  <c r="AA235" i="7"/>
  <c r="X235" i="9" s="1"/>
  <c r="Y235" i="23" s="1"/>
  <c r="G175" i="14"/>
  <c r="O175" i="14" s="1"/>
  <c r="AB235" i="11"/>
  <c r="Z234" i="7"/>
  <c r="W234" i="9" s="1"/>
  <c r="X234" i="23" s="1"/>
  <c r="F174" i="14"/>
  <c r="N174" i="14" s="1"/>
  <c r="AA234" i="11"/>
  <c r="Y233" i="7"/>
  <c r="V233" i="9" s="1"/>
  <c r="W233" i="23" s="1"/>
  <c r="E173" i="14"/>
  <c r="M173" i="14" s="1"/>
  <c r="Z233" i="11"/>
  <c r="X232" i="7"/>
  <c r="U232" i="9" s="1"/>
  <c r="V232" i="23" s="1"/>
  <c r="D172" i="14"/>
  <c r="L172" i="14" s="1"/>
  <c r="Y232" i="11"/>
  <c r="W231" i="7"/>
  <c r="T231" i="9" s="1"/>
  <c r="U231" i="23" s="1"/>
  <c r="C171" i="14"/>
  <c r="X231" i="11"/>
  <c r="V230" i="7"/>
  <c r="S230" i="9" s="1"/>
  <c r="T230" i="23" s="1"/>
  <c r="S231" i="2"/>
  <c r="S230" i="7" s="1"/>
  <c r="Q230" i="9" s="1"/>
  <c r="I170" i="14"/>
  <c r="Q170" i="14" s="1"/>
  <c r="W230" i="11"/>
  <c r="P230" i="1"/>
  <c r="C230" i="7" s="1"/>
  <c r="M231" i="2"/>
  <c r="M230" i="7" s="1"/>
  <c r="K230" i="9" s="1"/>
  <c r="O231" i="2"/>
  <c r="O230" i="7" s="1"/>
  <c r="M230" i="9" s="1"/>
  <c r="N231" i="2"/>
  <c r="N230" i="7" s="1"/>
  <c r="L230" i="9" s="1"/>
  <c r="P231" i="2"/>
  <c r="P230" i="7" s="1"/>
  <c r="N230" i="9" s="1"/>
  <c r="Q231" i="2"/>
  <c r="Q230" i="7" s="1"/>
  <c r="O230" i="9" s="1"/>
  <c r="R231" i="2"/>
  <c r="R230" i="7" s="1"/>
  <c r="P230" i="9" s="1"/>
  <c r="U229" i="7"/>
  <c r="R229" i="9" s="1"/>
  <c r="S229" i="23" s="1"/>
  <c r="H168" i="14"/>
  <c r="P168" i="14" s="1"/>
  <c r="AC228" i="11"/>
  <c r="AA227" i="7"/>
  <c r="X227" i="9" s="1"/>
  <c r="Y227" i="23" s="1"/>
  <c r="G167" i="14"/>
  <c r="O167" i="14" s="1"/>
  <c r="AB227" i="11"/>
  <c r="Z226" i="7"/>
  <c r="W226" i="9" s="1"/>
  <c r="X226" i="23" s="1"/>
  <c r="F166" i="14"/>
  <c r="N166" i="14" s="1"/>
  <c r="AA226" i="11"/>
  <c r="Y225" i="7"/>
  <c r="V225" i="9" s="1"/>
  <c r="W225" i="23" s="1"/>
  <c r="E165" i="14"/>
  <c r="M165" i="14" s="1"/>
  <c r="Z225" i="11"/>
  <c r="X224" i="7"/>
  <c r="U224" i="9" s="1"/>
  <c r="V224" i="23" s="1"/>
  <c r="D164" i="14"/>
  <c r="L164" i="14" s="1"/>
  <c r="Y224" i="11"/>
  <c r="W223" i="7"/>
  <c r="T223" i="9" s="1"/>
  <c r="U223" i="23" s="1"/>
  <c r="C163" i="14"/>
  <c r="X223" i="11"/>
  <c r="V222" i="7"/>
  <c r="S222" i="9" s="1"/>
  <c r="T222" i="23" s="1"/>
  <c r="S223" i="2"/>
  <c r="S222" i="7" s="1"/>
  <c r="Q222" i="9" s="1"/>
  <c r="I162" i="14"/>
  <c r="Q162" i="14" s="1"/>
  <c r="W222" i="11"/>
  <c r="P222" i="1"/>
  <c r="C222" i="7" s="1"/>
  <c r="M223" i="2"/>
  <c r="M222" i="7" s="1"/>
  <c r="K222" i="9" s="1"/>
  <c r="O223" i="2"/>
  <c r="O222" i="7" s="1"/>
  <c r="M222" i="9" s="1"/>
  <c r="N223" i="2"/>
  <c r="N222" i="7" s="1"/>
  <c r="L222" i="9" s="1"/>
  <c r="P223" i="2"/>
  <c r="P222" i="7" s="1"/>
  <c r="N222" i="9" s="1"/>
  <c r="Q223" i="2"/>
  <c r="Q222" i="7" s="1"/>
  <c r="O222" i="9" s="1"/>
  <c r="R223" i="2"/>
  <c r="R222" i="7" s="1"/>
  <c r="P222" i="9" s="1"/>
  <c r="U221" i="7"/>
  <c r="R221" i="9" s="1"/>
  <c r="S221" i="23" s="1"/>
  <c r="H160" i="14"/>
  <c r="P160" i="14" s="1"/>
  <c r="AC220" i="11"/>
  <c r="AA219" i="7"/>
  <c r="X219" i="9" s="1"/>
  <c r="Y219" i="23" s="1"/>
  <c r="G159" i="14"/>
  <c r="O159" i="14" s="1"/>
  <c r="AB219" i="11"/>
  <c r="Z218" i="7"/>
  <c r="W218" i="9" s="1"/>
  <c r="X218" i="23" s="1"/>
  <c r="F158" i="14"/>
  <c r="N158" i="14" s="1"/>
  <c r="AA218" i="11"/>
  <c r="Y217" i="7"/>
  <c r="V217" i="9" s="1"/>
  <c r="W217" i="23" s="1"/>
  <c r="E157" i="14"/>
  <c r="M157" i="14" s="1"/>
  <c r="Z217" i="11"/>
  <c r="X216" i="7"/>
  <c r="U216" i="9" s="1"/>
  <c r="V216" i="23" s="1"/>
  <c r="D156" i="14"/>
  <c r="L156" i="14" s="1"/>
  <c r="Y216" i="11"/>
  <c r="W215" i="7"/>
  <c r="T215" i="9" s="1"/>
  <c r="U215" i="23" s="1"/>
  <c r="C155" i="14"/>
  <c r="X215" i="11"/>
  <c r="V214" i="7"/>
  <c r="S214" i="9" s="1"/>
  <c r="T214" i="23" s="1"/>
  <c r="S215" i="2"/>
  <c r="S214" i="7" s="1"/>
  <c r="Q214" i="9" s="1"/>
  <c r="I154" i="14"/>
  <c r="Q154" i="14" s="1"/>
  <c r="W214" i="11"/>
  <c r="P214" i="1"/>
  <c r="C214" i="7" s="1"/>
  <c r="M215" i="2"/>
  <c r="M214" i="7" s="1"/>
  <c r="K214" i="9" s="1"/>
  <c r="T153" i="13" s="1"/>
  <c r="N215" i="2"/>
  <c r="N214" i="7" s="1"/>
  <c r="L214" i="9" s="1"/>
  <c r="O215" i="2"/>
  <c r="O214" i="7" s="1"/>
  <c r="M214" i="9" s="1"/>
  <c r="P215" i="2"/>
  <c r="P214" i="7" s="1"/>
  <c r="N214" i="9" s="1"/>
  <c r="Q215" i="2"/>
  <c r="Q214" i="7" s="1"/>
  <c r="O214" i="9" s="1"/>
  <c r="R215" i="2"/>
  <c r="R214" i="7" s="1"/>
  <c r="P214" i="9" s="1"/>
  <c r="U213" i="7"/>
  <c r="R213" i="9" s="1"/>
  <c r="S213" i="23" s="1"/>
  <c r="H152" i="14"/>
  <c r="P152" i="14" s="1"/>
  <c r="AC212" i="11"/>
  <c r="AA211" i="7"/>
  <c r="X211" i="9" s="1"/>
  <c r="Y211" i="23" s="1"/>
  <c r="G151" i="14"/>
  <c r="O151" i="14" s="1"/>
  <c r="AB211" i="11"/>
  <c r="Z210" i="7"/>
  <c r="W210" i="9" s="1"/>
  <c r="X210" i="23" s="1"/>
  <c r="F150" i="14"/>
  <c r="N150" i="14" s="1"/>
  <c r="AA210" i="11"/>
  <c r="Y209" i="7"/>
  <c r="V209" i="9" s="1"/>
  <c r="W209" i="23" s="1"/>
  <c r="E149" i="14"/>
  <c r="M149" i="14" s="1"/>
  <c r="Z209" i="11"/>
  <c r="X208" i="7"/>
  <c r="U208" i="9" s="1"/>
  <c r="V208" i="23" s="1"/>
  <c r="D148" i="14"/>
  <c r="L148" i="14" s="1"/>
  <c r="Y208" i="11"/>
  <c r="W207" i="7"/>
  <c r="T207" i="9" s="1"/>
  <c r="U207" i="23" s="1"/>
  <c r="C147" i="14"/>
  <c r="X207" i="11"/>
  <c r="V206" i="7"/>
  <c r="S206" i="9" s="1"/>
  <c r="T206" i="23" s="1"/>
  <c r="S207" i="2"/>
  <c r="S206" i="7" s="1"/>
  <c r="Q206" i="9" s="1"/>
  <c r="I146" i="14"/>
  <c r="Q146" i="14" s="1"/>
  <c r="W206" i="11"/>
  <c r="P206" i="1"/>
  <c r="C206" i="7" s="1"/>
  <c r="M207" i="2"/>
  <c r="M206" i="7" s="1"/>
  <c r="K206" i="9" s="1"/>
  <c r="N207" i="2"/>
  <c r="N206" i="7" s="1"/>
  <c r="L206" i="9" s="1"/>
  <c r="O207" i="2"/>
  <c r="O206" i="7" s="1"/>
  <c r="M206" i="9" s="1"/>
  <c r="P207" i="2"/>
  <c r="P206" i="7" s="1"/>
  <c r="N206" i="9" s="1"/>
  <c r="Q207" i="2"/>
  <c r="Q206" i="7" s="1"/>
  <c r="O206" i="9" s="1"/>
  <c r="R207" i="2"/>
  <c r="R206" i="7" s="1"/>
  <c r="P206" i="9" s="1"/>
  <c r="U205" i="7"/>
  <c r="R205" i="9" s="1"/>
  <c r="S205" i="23" s="1"/>
  <c r="H144" i="14"/>
  <c r="P144" i="14" s="1"/>
  <c r="AC204" i="11"/>
  <c r="AA203" i="7"/>
  <c r="X203" i="9" s="1"/>
  <c r="Y203" i="23" s="1"/>
  <c r="G143" i="14"/>
  <c r="O143" i="14" s="1"/>
  <c r="AB203" i="11"/>
  <c r="Z202" i="7"/>
  <c r="W202" i="9" s="1"/>
  <c r="X202" i="23" s="1"/>
  <c r="F142" i="14"/>
  <c r="N142" i="14" s="1"/>
  <c r="AA202" i="11"/>
  <c r="Y201" i="7"/>
  <c r="V201" i="9" s="1"/>
  <c r="W201" i="23" s="1"/>
  <c r="E141" i="14"/>
  <c r="M141" i="14" s="1"/>
  <c r="Z201" i="11"/>
  <c r="X200" i="7"/>
  <c r="U200" i="9" s="1"/>
  <c r="V200" i="23" s="1"/>
  <c r="D140" i="14"/>
  <c r="L140" i="14" s="1"/>
  <c r="Y200" i="11"/>
  <c r="W199" i="7"/>
  <c r="T199" i="9" s="1"/>
  <c r="U199" i="23" s="1"/>
  <c r="C139" i="14"/>
  <c r="X199" i="11"/>
  <c r="V198" i="7"/>
  <c r="S198" i="9" s="1"/>
  <c r="T198" i="23" s="1"/>
  <c r="S199" i="2"/>
  <c r="S198" i="7" s="1"/>
  <c r="Q198" i="9" s="1"/>
  <c r="I138" i="14"/>
  <c r="Q138" i="14" s="1"/>
  <c r="W198" i="11"/>
  <c r="P198" i="1"/>
  <c r="C198" i="7" s="1"/>
  <c r="M199" i="2"/>
  <c r="M198" i="7" s="1"/>
  <c r="K198" i="9" s="1"/>
  <c r="N199" i="2"/>
  <c r="N198" i="7" s="1"/>
  <c r="L198" i="9" s="1"/>
  <c r="O199" i="2"/>
  <c r="O198" i="7" s="1"/>
  <c r="M198" i="9" s="1"/>
  <c r="P199" i="2"/>
  <c r="P198" i="7" s="1"/>
  <c r="N198" i="9" s="1"/>
  <c r="Q199" i="2"/>
  <c r="Q198" i="7" s="1"/>
  <c r="O198" i="9" s="1"/>
  <c r="R199" i="2"/>
  <c r="R198" i="7" s="1"/>
  <c r="P198" i="9" s="1"/>
  <c r="U197" i="7"/>
  <c r="R197" i="9" s="1"/>
  <c r="S197" i="23" s="1"/>
  <c r="H136" i="14"/>
  <c r="P136" i="14" s="1"/>
  <c r="AC196" i="11"/>
  <c r="AA195" i="7"/>
  <c r="X195" i="9" s="1"/>
  <c r="Y195" i="23" s="1"/>
  <c r="G135" i="14"/>
  <c r="O135" i="14" s="1"/>
  <c r="AB195" i="11"/>
  <c r="Z194" i="7"/>
  <c r="W194" i="9" s="1"/>
  <c r="X194" i="23" s="1"/>
  <c r="F134" i="14"/>
  <c r="N134" i="14" s="1"/>
  <c r="AA194" i="11"/>
  <c r="Y193" i="7"/>
  <c r="V193" i="9" s="1"/>
  <c r="W193" i="23" s="1"/>
  <c r="E133" i="14"/>
  <c r="M133" i="14" s="1"/>
  <c r="Z193" i="11"/>
  <c r="X192" i="7"/>
  <c r="U192" i="9" s="1"/>
  <c r="V192" i="23" s="1"/>
  <c r="D132" i="14"/>
  <c r="L132" i="14" s="1"/>
  <c r="Y192" i="11"/>
  <c r="W191" i="7"/>
  <c r="T191" i="9" s="1"/>
  <c r="U191" i="23" s="1"/>
  <c r="C131" i="14"/>
  <c r="X191" i="11"/>
  <c r="V190" i="7"/>
  <c r="S190" i="9" s="1"/>
  <c r="T190" i="23" s="1"/>
  <c r="S191" i="2"/>
  <c r="S190" i="7" s="1"/>
  <c r="Q190" i="9" s="1"/>
  <c r="I130" i="14"/>
  <c r="Q130" i="14" s="1"/>
  <c r="W190" i="11"/>
  <c r="P190" i="1"/>
  <c r="C190" i="7" s="1"/>
  <c r="M191" i="2"/>
  <c r="M190" i="7" s="1"/>
  <c r="K190" i="9" s="1"/>
  <c r="N191" i="2"/>
  <c r="N190" i="7" s="1"/>
  <c r="L190" i="9" s="1"/>
  <c r="O191" i="2"/>
  <c r="O190" i="7" s="1"/>
  <c r="M190" i="9" s="1"/>
  <c r="P191" i="2"/>
  <c r="P190" i="7" s="1"/>
  <c r="N190" i="9" s="1"/>
  <c r="Q191" i="2"/>
  <c r="Q190" i="7" s="1"/>
  <c r="O190" i="9" s="1"/>
  <c r="R191" i="2"/>
  <c r="R190" i="7" s="1"/>
  <c r="P190" i="9" s="1"/>
  <c r="U189" i="7"/>
  <c r="R189" i="9" s="1"/>
  <c r="S189" i="23" s="1"/>
  <c r="H128" i="14"/>
  <c r="P128" i="14" s="1"/>
  <c r="AC188" i="11"/>
  <c r="AA187" i="7"/>
  <c r="X187" i="9" s="1"/>
  <c r="Y187" i="23" s="1"/>
  <c r="G127" i="14"/>
  <c r="O127" i="14" s="1"/>
  <c r="AB187" i="11"/>
  <c r="Z186" i="7"/>
  <c r="W186" i="9" s="1"/>
  <c r="X186" i="23" s="1"/>
  <c r="F126" i="14"/>
  <c r="N126" i="14" s="1"/>
  <c r="AA186" i="11"/>
  <c r="Y185" i="7"/>
  <c r="V185" i="9" s="1"/>
  <c r="W185" i="23" s="1"/>
  <c r="E125" i="14"/>
  <c r="M125" i="14" s="1"/>
  <c r="Z185" i="11"/>
  <c r="X184" i="7"/>
  <c r="U184" i="9" s="1"/>
  <c r="V184" i="23" s="1"/>
  <c r="D124" i="14"/>
  <c r="L124" i="14" s="1"/>
  <c r="Y184" i="11"/>
  <c r="W183" i="7"/>
  <c r="T183" i="9" s="1"/>
  <c r="U183" i="23" s="1"/>
  <c r="C123" i="14"/>
  <c r="X183" i="11"/>
  <c r="V182" i="7"/>
  <c r="S182" i="9" s="1"/>
  <c r="T182" i="23" s="1"/>
  <c r="S183" i="2"/>
  <c r="S182" i="7" s="1"/>
  <c r="Q182" i="9" s="1"/>
  <c r="I122" i="14"/>
  <c r="Q122" i="14" s="1"/>
  <c r="W182" i="11"/>
  <c r="P182" i="1"/>
  <c r="C182" i="7" s="1"/>
  <c r="M183" i="2"/>
  <c r="M182" i="7" s="1"/>
  <c r="K182" i="9" s="1"/>
  <c r="N183" i="2"/>
  <c r="N182" i="7" s="1"/>
  <c r="L182" i="9" s="1"/>
  <c r="O183" i="2"/>
  <c r="O182" i="7" s="1"/>
  <c r="M182" i="9" s="1"/>
  <c r="P183" i="2"/>
  <c r="P182" i="7" s="1"/>
  <c r="N182" i="9" s="1"/>
  <c r="Q183" i="2"/>
  <c r="Q182" i="7" s="1"/>
  <c r="O182" i="9" s="1"/>
  <c r="R183" i="2"/>
  <c r="R182" i="7" s="1"/>
  <c r="P182" i="9" s="1"/>
  <c r="U181" i="7"/>
  <c r="R181" i="9" s="1"/>
  <c r="S181" i="23" s="1"/>
  <c r="H120" i="14"/>
  <c r="P120" i="14" s="1"/>
  <c r="AC180" i="11"/>
  <c r="AA179" i="7"/>
  <c r="X179" i="9" s="1"/>
  <c r="Y179" i="23" s="1"/>
  <c r="G119" i="14"/>
  <c r="O119" i="14" s="1"/>
  <c r="AB179" i="11"/>
  <c r="Z178" i="7"/>
  <c r="W178" i="9" s="1"/>
  <c r="X178" i="23" s="1"/>
  <c r="F118" i="14"/>
  <c r="N118" i="14" s="1"/>
  <c r="AA178" i="11"/>
  <c r="Y177" i="7"/>
  <c r="V177" i="9" s="1"/>
  <c r="W177" i="23" s="1"/>
  <c r="E117" i="14"/>
  <c r="M117" i="14" s="1"/>
  <c r="Z177" i="11"/>
  <c r="X176" i="7"/>
  <c r="U176" i="9" s="1"/>
  <c r="V176" i="23" s="1"/>
  <c r="D116" i="14"/>
  <c r="L116" i="14" s="1"/>
  <c r="Y176" i="11"/>
  <c r="W175" i="7"/>
  <c r="T175" i="9" s="1"/>
  <c r="U175" i="23" s="1"/>
  <c r="C115" i="14"/>
  <c r="X175" i="11"/>
  <c r="V174" i="7"/>
  <c r="S174" i="9" s="1"/>
  <c r="T174" i="23" s="1"/>
  <c r="S175" i="2"/>
  <c r="S174" i="7" s="1"/>
  <c r="Q174" i="9" s="1"/>
  <c r="I114" i="14"/>
  <c r="Q114" i="14" s="1"/>
  <c r="W174" i="11"/>
  <c r="P174" i="1"/>
  <c r="C174" i="7" s="1"/>
  <c r="M175" i="2"/>
  <c r="M174" i="7" s="1"/>
  <c r="K174" i="9" s="1"/>
  <c r="N175" i="2"/>
  <c r="N174" i="7" s="1"/>
  <c r="L174" i="9" s="1"/>
  <c r="O175" i="2"/>
  <c r="O174" i="7" s="1"/>
  <c r="M174" i="9" s="1"/>
  <c r="P175" i="2"/>
  <c r="P174" i="7" s="1"/>
  <c r="N174" i="9" s="1"/>
  <c r="Q175" i="2"/>
  <c r="Q174" i="7" s="1"/>
  <c r="O174" i="9" s="1"/>
  <c r="R175" i="2"/>
  <c r="R174" i="7" s="1"/>
  <c r="P174" i="9" s="1"/>
  <c r="U173" i="7"/>
  <c r="R173" i="9" s="1"/>
  <c r="S173" i="23" s="1"/>
  <c r="H112" i="14"/>
  <c r="P112" i="14" s="1"/>
  <c r="AC172" i="11"/>
  <c r="AA171" i="7"/>
  <c r="X171" i="9" s="1"/>
  <c r="Y171" i="23" s="1"/>
  <c r="G111" i="14"/>
  <c r="O111" i="14" s="1"/>
  <c r="AB171" i="11"/>
  <c r="Z170" i="7"/>
  <c r="W170" i="9" s="1"/>
  <c r="X170" i="23" s="1"/>
  <c r="F110" i="14"/>
  <c r="N110" i="14" s="1"/>
  <c r="AA170" i="11"/>
  <c r="Y169" i="7"/>
  <c r="V169" i="9" s="1"/>
  <c r="W169" i="23" s="1"/>
  <c r="E109" i="14"/>
  <c r="M109" i="14" s="1"/>
  <c r="Z169" i="11"/>
  <c r="X168" i="7"/>
  <c r="U168" i="9" s="1"/>
  <c r="V168" i="23" s="1"/>
  <c r="D108" i="14"/>
  <c r="L108" i="14" s="1"/>
  <c r="Y168" i="11"/>
  <c r="W167" i="7"/>
  <c r="T167" i="9" s="1"/>
  <c r="U167" i="23" s="1"/>
  <c r="C107" i="14"/>
  <c r="X167" i="11"/>
  <c r="V166" i="7"/>
  <c r="S166" i="9" s="1"/>
  <c r="T166" i="23" s="1"/>
  <c r="S167" i="2"/>
  <c r="S166" i="7" s="1"/>
  <c r="Q166" i="9" s="1"/>
  <c r="I106" i="14"/>
  <c r="Q106" i="14" s="1"/>
  <c r="W166" i="11"/>
  <c r="P166" i="1"/>
  <c r="C166" i="7" s="1"/>
  <c r="M167" i="2"/>
  <c r="M166" i="7" s="1"/>
  <c r="K166" i="9" s="1"/>
  <c r="T105" i="13" s="1"/>
  <c r="N167" i="2"/>
  <c r="N166" i="7" s="1"/>
  <c r="L166" i="9" s="1"/>
  <c r="O167" i="2"/>
  <c r="O166" i="7" s="1"/>
  <c r="M166" i="9" s="1"/>
  <c r="P167" i="2"/>
  <c r="P166" i="7" s="1"/>
  <c r="N166" i="9" s="1"/>
  <c r="Q167" i="2"/>
  <c r="Q166" i="7" s="1"/>
  <c r="O166" i="9" s="1"/>
  <c r="R167" i="2"/>
  <c r="R166" i="7" s="1"/>
  <c r="P166" i="9" s="1"/>
  <c r="U165" i="7"/>
  <c r="R165" i="9" s="1"/>
  <c r="S165" i="23" s="1"/>
  <c r="H104" i="14"/>
  <c r="P104" i="14" s="1"/>
  <c r="AC164" i="11"/>
  <c r="AA163" i="7"/>
  <c r="X163" i="9" s="1"/>
  <c r="Y163" i="23" s="1"/>
  <c r="G103" i="14"/>
  <c r="O103" i="14" s="1"/>
  <c r="AB163" i="11"/>
  <c r="Z162" i="7"/>
  <c r="W162" i="9" s="1"/>
  <c r="X162" i="23" s="1"/>
  <c r="F102" i="14"/>
  <c r="N102" i="14" s="1"/>
  <c r="AA162" i="11"/>
  <c r="Y161" i="7"/>
  <c r="V161" i="9" s="1"/>
  <c r="W161" i="23" s="1"/>
  <c r="E101" i="14"/>
  <c r="M101" i="14" s="1"/>
  <c r="Z161" i="11"/>
  <c r="X160" i="7"/>
  <c r="U160" i="9" s="1"/>
  <c r="V160" i="23" s="1"/>
  <c r="D100" i="14"/>
  <c r="L100" i="14" s="1"/>
  <c r="Y160" i="11"/>
  <c r="W159" i="7"/>
  <c r="T159" i="9" s="1"/>
  <c r="U159" i="23" s="1"/>
  <c r="C99" i="14"/>
  <c r="X159" i="11"/>
  <c r="V158" i="7"/>
  <c r="S158" i="9" s="1"/>
  <c r="T158" i="23" s="1"/>
  <c r="S159" i="2"/>
  <c r="S158" i="7" s="1"/>
  <c r="Q158" i="9" s="1"/>
  <c r="I98" i="14"/>
  <c r="Q98" i="14" s="1"/>
  <c r="W158" i="11"/>
  <c r="P158" i="1"/>
  <c r="C158" i="7" s="1"/>
  <c r="M159" i="2"/>
  <c r="M158" i="7" s="1"/>
  <c r="K158" i="9" s="1"/>
  <c r="N159" i="2"/>
  <c r="N158" i="7" s="1"/>
  <c r="L158" i="9" s="1"/>
  <c r="O159" i="2"/>
  <c r="O158" i="7" s="1"/>
  <c r="M158" i="9" s="1"/>
  <c r="P159" i="2"/>
  <c r="P158" i="7" s="1"/>
  <c r="N158" i="9" s="1"/>
  <c r="Q159" i="2"/>
  <c r="Q158" i="7" s="1"/>
  <c r="O158" i="9" s="1"/>
  <c r="R159" i="2"/>
  <c r="R158" i="7" s="1"/>
  <c r="P158" i="9" s="1"/>
  <c r="U157" i="7"/>
  <c r="R157" i="9" s="1"/>
  <c r="S157" i="23" s="1"/>
  <c r="H96" i="14"/>
  <c r="P96" i="14" s="1"/>
  <c r="AC156" i="11"/>
  <c r="AA155" i="7"/>
  <c r="X155" i="9" s="1"/>
  <c r="Y155" i="23" s="1"/>
  <c r="G95" i="14"/>
  <c r="O95" i="14" s="1"/>
  <c r="AB155" i="11"/>
  <c r="Z154" i="7"/>
  <c r="W154" i="9" s="1"/>
  <c r="X154" i="23" s="1"/>
  <c r="F94" i="14"/>
  <c r="N94" i="14" s="1"/>
  <c r="AA154" i="11"/>
  <c r="Y153" i="7"/>
  <c r="V153" i="9" s="1"/>
  <c r="W153" i="23" s="1"/>
  <c r="E93" i="14"/>
  <c r="M93" i="14" s="1"/>
  <c r="Z153" i="11"/>
  <c r="X152" i="7"/>
  <c r="U152" i="9" s="1"/>
  <c r="V152" i="23" s="1"/>
  <c r="D92" i="14"/>
  <c r="L92" i="14" s="1"/>
  <c r="Y152" i="11"/>
  <c r="W151" i="7"/>
  <c r="T151" i="9" s="1"/>
  <c r="U151" i="23" s="1"/>
  <c r="C91" i="14"/>
  <c r="X151" i="11"/>
  <c r="V150" i="7"/>
  <c r="S150" i="9" s="1"/>
  <c r="T150" i="23" s="1"/>
  <c r="S151" i="2"/>
  <c r="S150" i="7" s="1"/>
  <c r="Q150" i="9" s="1"/>
  <c r="I90" i="14"/>
  <c r="Q90" i="14" s="1"/>
  <c r="W150" i="11"/>
  <c r="P150" i="1"/>
  <c r="C150" i="7" s="1"/>
  <c r="M151" i="2"/>
  <c r="M150" i="7" s="1"/>
  <c r="K150" i="9" s="1"/>
  <c r="T89" i="13" s="1"/>
  <c r="N151" i="2"/>
  <c r="N150" i="7" s="1"/>
  <c r="L150" i="9" s="1"/>
  <c r="O151" i="2"/>
  <c r="O150" i="7" s="1"/>
  <c r="M150" i="9" s="1"/>
  <c r="P151" i="2"/>
  <c r="P150" i="7" s="1"/>
  <c r="N150" i="9" s="1"/>
  <c r="Q151" i="2"/>
  <c r="Q150" i="7" s="1"/>
  <c r="O150" i="9" s="1"/>
  <c r="R151" i="2"/>
  <c r="R150" i="7" s="1"/>
  <c r="P150" i="9" s="1"/>
  <c r="U149" i="7"/>
  <c r="R149" i="9" s="1"/>
  <c r="S149" i="23" s="1"/>
  <c r="H88" i="14"/>
  <c r="P88" i="14" s="1"/>
  <c r="AC148" i="11"/>
  <c r="AA147" i="7"/>
  <c r="X147" i="9" s="1"/>
  <c r="Y147" i="23" s="1"/>
  <c r="G87" i="14"/>
  <c r="O87" i="14" s="1"/>
  <c r="AB147" i="11"/>
  <c r="Z146" i="7"/>
  <c r="W146" i="9" s="1"/>
  <c r="X146" i="23" s="1"/>
  <c r="F86" i="14"/>
  <c r="N86" i="14" s="1"/>
  <c r="AA146" i="11"/>
  <c r="Y145" i="7"/>
  <c r="V145" i="9" s="1"/>
  <c r="W145" i="23" s="1"/>
  <c r="E85" i="14"/>
  <c r="M85" i="14" s="1"/>
  <c r="Z145" i="11"/>
  <c r="X144" i="7"/>
  <c r="U144" i="9" s="1"/>
  <c r="V144" i="23" s="1"/>
  <c r="D84" i="14"/>
  <c r="L84" i="14" s="1"/>
  <c r="Y144" i="11"/>
  <c r="W143" i="7"/>
  <c r="T143" i="9" s="1"/>
  <c r="U143" i="23" s="1"/>
  <c r="C83" i="14"/>
  <c r="X143" i="11"/>
  <c r="V142" i="7"/>
  <c r="S142" i="9" s="1"/>
  <c r="T142" i="23" s="1"/>
  <c r="S143" i="2"/>
  <c r="S142" i="7" s="1"/>
  <c r="Q142" i="9" s="1"/>
  <c r="I82" i="14"/>
  <c r="Q82" i="14" s="1"/>
  <c r="W142" i="11"/>
  <c r="P142" i="1"/>
  <c r="C142" i="7" s="1"/>
  <c r="M143" i="2"/>
  <c r="M142" i="7" s="1"/>
  <c r="K142" i="9" s="1"/>
  <c r="N143" i="2"/>
  <c r="N142" i="7" s="1"/>
  <c r="L142" i="9" s="1"/>
  <c r="O143" i="2"/>
  <c r="O142" i="7" s="1"/>
  <c r="M142" i="9" s="1"/>
  <c r="P143" i="2"/>
  <c r="P142" i="7" s="1"/>
  <c r="N142" i="9" s="1"/>
  <c r="Q143" i="2"/>
  <c r="Q142" i="7" s="1"/>
  <c r="O142" i="9" s="1"/>
  <c r="R143" i="2"/>
  <c r="R142" i="7" s="1"/>
  <c r="P142" i="9" s="1"/>
  <c r="U141" i="7"/>
  <c r="R141" i="9" s="1"/>
  <c r="S141" i="23" s="1"/>
  <c r="H80" i="14"/>
  <c r="P80" i="14" s="1"/>
  <c r="AC140" i="11"/>
  <c r="AA139" i="7"/>
  <c r="X139" i="9" s="1"/>
  <c r="Y139" i="23" s="1"/>
  <c r="G79" i="14"/>
  <c r="O79" i="14" s="1"/>
  <c r="AB139" i="11"/>
  <c r="Z138" i="7"/>
  <c r="W138" i="9" s="1"/>
  <c r="X138" i="23" s="1"/>
  <c r="F78" i="14"/>
  <c r="N78" i="14" s="1"/>
  <c r="AA138" i="11"/>
  <c r="Y137" i="7"/>
  <c r="V137" i="9" s="1"/>
  <c r="W137" i="23" s="1"/>
  <c r="E77" i="14"/>
  <c r="M77" i="14" s="1"/>
  <c r="Z137" i="11"/>
  <c r="X136" i="7"/>
  <c r="U136" i="9" s="1"/>
  <c r="V136" i="23" s="1"/>
  <c r="D76" i="14"/>
  <c r="L76" i="14" s="1"/>
  <c r="Y136" i="11"/>
  <c r="W135" i="7"/>
  <c r="T135" i="9" s="1"/>
  <c r="U135" i="23" s="1"/>
  <c r="C75" i="14"/>
  <c r="X135" i="11"/>
  <c r="V134" i="7"/>
  <c r="S134" i="9" s="1"/>
  <c r="T134" i="23" s="1"/>
  <c r="S135" i="2"/>
  <c r="S134" i="7" s="1"/>
  <c r="Q134" i="9" s="1"/>
  <c r="I74" i="14"/>
  <c r="Q74" i="14" s="1"/>
  <c r="W134" i="11"/>
  <c r="P134" i="1"/>
  <c r="C134" i="7" s="1"/>
  <c r="M135" i="2"/>
  <c r="M134" i="7" s="1"/>
  <c r="K134" i="9" s="1"/>
  <c r="T73" i="13" s="1"/>
  <c r="N135" i="2"/>
  <c r="N134" i="7" s="1"/>
  <c r="L134" i="9" s="1"/>
  <c r="O135" i="2"/>
  <c r="O134" i="7" s="1"/>
  <c r="M134" i="9" s="1"/>
  <c r="P135" i="2"/>
  <c r="P134" i="7" s="1"/>
  <c r="N134" i="9" s="1"/>
  <c r="Q135" i="2"/>
  <c r="Q134" i="7" s="1"/>
  <c r="O134" i="9" s="1"/>
  <c r="R135" i="2"/>
  <c r="R134" i="7" s="1"/>
  <c r="P134" i="9" s="1"/>
  <c r="U133" i="7"/>
  <c r="R133" i="9" s="1"/>
  <c r="S133" i="23" s="1"/>
  <c r="H72" i="14"/>
  <c r="P72" i="14" s="1"/>
  <c r="AC132" i="11"/>
  <c r="AA131" i="7"/>
  <c r="X131" i="9" s="1"/>
  <c r="Y131" i="23" s="1"/>
  <c r="G71" i="14"/>
  <c r="O71" i="14" s="1"/>
  <c r="AB131" i="11"/>
  <c r="Z130" i="7"/>
  <c r="W130" i="9" s="1"/>
  <c r="X130" i="23" s="1"/>
  <c r="F70" i="14"/>
  <c r="N70" i="14" s="1"/>
  <c r="AA130" i="11"/>
  <c r="Y129" i="7"/>
  <c r="V129" i="9" s="1"/>
  <c r="W129" i="23" s="1"/>
  <c r="E69" i="14"/>
  <c r="M69" i="14" s="1"/>
  <c r="Z129" i="11"/>
  <c r="X128" i="7"/>
  <c r="U128" i="9" s="1"/>
  <c r="V128" i="23" s="1"/>
  <c r="D68" i="14"/>
  <c r="L68" i="14" s="1"/>
  <c r="Y128" i="11"/>
  <c r="W127" i="7"/>
  <c r="T127" i="9" s="1"/>
  <c r="U127" i="23" s="1"/>
  <c r="C67" i="14"/>
  <c r="X127" i="11"/>
  <c r="V126" i="7"/>
  <c r="S126" i="9" s="1"/>
  <c r="T126" i="23" s="1"/>
  <c r="S127" i="2"/>
  <c r="S126" i="7" s="1"/>
  <c r="Q126" i="9" s="1"/>
  <c r="I66" i="14"/>
  <c r="Q66" i="14" s="1"/>
  <c r="W126" i="11"/>
  <c r="P126" i="1"/>
  <c r="C126" i="7" s="1"/>
  <c r="M127" i="2"/>
  <c r="M126" i="7" s="1"/>
  <c r="K126" i="9" s="1"/>
  <c r="N127" i="2"/>
  <c r="N126" i="7" s="1"/>
  <c r="L126" i="9" s="1"/>
  <c r="O127" i="2"/>
  <c r="O126" i="7" s="1"/>
  <c r="M126" i="9" s="1"/>
  <c r="P127" i="2"/>
  <c r="P126" i="7" s="1"/>
  <c r="N126" i="9" s="1"/>
  <c r="Q127" i="2"/>
  <c r="Q126" i="7" s="1"/>
  <c r="O126" i="9" s="1"/>
  <c r="R127" i="2"/>
  <c r="R126" i="7" s="1"/>
  <c r="P126" i="9" s="1"/>
  <c r="U125" i="7"/>
  <c r="R125" i="9" s="1"/>
  <c r="S125" i="23" s="1"/>
  <c r="H64" i="14"/>
  <c r="P64" i="14" s="1"/>
  <c r="AC124" i="11"/>
  <c r="AA123" i="7"/>
  <c r="X123" i="9" s="1"/>
  <c r="Y123" i="23" s="1"/>
  <c r="G63" i="14"/>
  <c r="O63" i="14" s="1"/>
  <c r="AB123" i="11"/>
  <c r="Z122" i="7"/>
  <c r="W122" i="9" s="1"/>
  <c r="X122" i="23" s="1"/>
  <c r="F62" i="14"/>
  <c r="N62" i="14" s="1"/>
  <c r="AA122" i="11"/>
  <c r="Y121" i="7"/>
  <c r="V121" i="9" s="1"/>
  <c r="W121" i="23" s="1"/>
  <c r="E61" i="14"/>
  <c r="M61" i="14" s="1"/>
  <c r="Z121" i="11"/>
  <c r="X120" i="7"/>
  <c r="U120" i="9" s="1"/>
  <c r="V120" i="23" s="1"/>
  <c r="D60" i="14"/>
  <c r="L60" i="14" s="1"/>
  <c r="Y120" i="11"/>
  <c r="W119" i="7"/>
  <c r="T119" i="9" s="1"/>
  <c r="U119" i="23" s="1"/>
  <c r="C59" i="14"/>
  <c r="X119" i="11"/>
  <c r="V118" i="7"/>
  <c r="S118" i="9" s="1"/>
  <c r="T118" i="23" s="1"/>
  <c r="S119" i="2"/>
  <c r="S118" i="7" s="1"/>
  <c r="Q118" i="9" s="1"/>
  <c r="I58" i="14"/>
  <c r="Q58" i="14" s="1"/>
  <c r="W118" i="11"/>
  <c r="P118" i="1"/>
  <c r="C118" i="7" s="1"/>
  <c r="M119" i="2"/>
  <c r="M118" i="7" s="1"/>
  <c r="K118" i="9" s="1"/>
  <c r="T57" i="13" s="1"/>
  <c r="N119" i="2"/>
  <c r="N118" i="7" s="1"/>
  <c r="L118" i="9" s="1"/>
  <c r="O119" i="2"/>
  <c r="O118" i="7" s="1"/>
  <c r="M118" i="9" s="1"/>
  <c r="P119" i="2"/>
  <c r="P118" i="7" s="1"/>
  <c r="N118" i="9" s="1"/>
  <c r="Q119" i="2"/>
  <c r="Q118" i="7" s="1"/>
  <c r="O118" i="9" s="1"/>
  <c r="R119" i="2"/>
  <c r="R118" i="7" s="1"/>
  <c r="P118" i="9" s="1"/>
  <c r="U117" i="7"/>
  <c r="R117" i="9" s="1"/>
  <c r="S117" i="23" s="1"/>
  <c r="H56" i="14"/>
  <c r="P56" i="14" s="1"/>
  <c r="AC116" i="11"/>
  <c r="AA115" i="7"/>
  <c r="X115" i="9" s="1"/>
  <c r="Y115" i="23" s="1"/>
  <c r="G55" i="14"/>
  <c r="O55" i="14" s="1"/>
  <c r="AB115" i="11"/>
  <c r="Z114" i="7"/>
  <c r="W114" i="9" s="1"/>
  <c r="X114" i="23" s="1"/>
  <c r="F54" i="14"/>
  <c r="N54" i="14" s="1"/>
  <c r="AA114" i="11"/>
  <c r="Y113" i="7"/>
  <c r="V113" i="9" s="1"/>
  <c r="W113" i="23" s="1"/>
  <c r="E53" i="14"/>
  <c r="M53" i="14" s="1"/>
  <c r="Z113" i="11"/>
  <c r="X112" i="7"/>
  <c r="U112" i="9" s="1"/>
  <c r="V112" i="23" s="1"/>
  <c r="D52" i="14"/>
  <c r="L52" i="14" s="1"/>
  <c r="Y112" i="11"/>
  <c r="W111" i="7"/>
  <c r="T111" i="9" s="1"/>
  <c r="U111" i="23" s="1"/>
  <c r="C51" i="14"/>
  <c r="X111" i="11"/>
  <c r="V110" i="7"/>
  <c r="S110" i="9" s="1"/>
  <c r="T110" i="23" s="1"/>
  <c r="S111" i="2"/>
  <c r="S110" i="7" s="1"/>
  <c r="Q110" i="9" s="1"/>
  <c r="I50" i="14"/>
  <c r="Q50" i="14" s="1"/>
  <c r="W110" i="11"/>
  <c r="P110" i="1"/>
  <c r="C110" i="7" s="1"/>
  <c r="M111" i="2"/>
  <c r="M110" i="7" s="1"/>
  <c r="K110" i="9" s="1"/>
  <c r="N111" i="2"/>
  <c r="N110" i="7" s="1"/>
  <c r="L110" i="9" s="1"/>
  <c r="O111" i="2"/>
  <c r="O110" i="7" s="1"/>
  <c r="M110" i="9" s="1"/>
  <c r="P111" i="2"/>
  <c r="P110" i="7" s="1"/>
  <c r="N110" i="9" s="1"/>
  <c r="Q111" i="2"/>
  <c r="Q110" i="7" s="1"/>
  <c r="O110" i="9" s="1"/>
  <c r="R111" i="2"/>
  <c r="R110" i="7" s="1"/>
  <c r="P110" i="9" s="1"/>
  <c r="U109" i="7"/>
  <c r="R109" i="9" s="1"/>
  <c r="S109" i="23" s="1"/>
  <c r="H48" i="14"/>
  <c r="P48" i="14" s="1"/>
  <c r="AC108" i="11"/>
  <c r="AA107" i="7"/>
  <c r="X107" i="9" s="1"/>
  <c r="Y107" i="23" s="1"/>
  <c r="G47" i="14"/>
  <c r="O47" i="14" s="1"/>
  <c r="AB107" i="11"/>
  <c r="Z106" i="7"/>
  <c r="W106" i="9" s="1"/>
  <c r="X106" i="23" s="1"/>
  <c r="F46" i="14"/>
  <c r="N46" i="14" s="1"/>
  <c r="AA106" i="11"/>
  <c r="Y105" i="7"/>
  <c r="V105" i="9" s="1"/>
  <c r="W105" i="23" s="1"/>
  <c r="E45" i="14"/>
  <c r="M45" i="14" s="1"/>
  <c r="Z105" i="11"/>
  <c r="X104" i="7"/>
  <c r="U104" i="9" s="1"/>
  <c r="V104" i="23" s="1"/>
  <c r="D44" i="14"/>
  <c r="L44" i="14" s="1"/>
  <c r="Y104" i="11"/>
  <c r="W103" i="7"/>
  <c r="T103" i="9" s="1"/>
  <c r="U103" i="23" s="1"/>
  <c r="C43" i="14"/>
  <c r="X103" i="11"/>
  <c r="V102" i="7"/>
  <c r="S102" i="9" s="1"/>
  <c r="T102" i="23" s="1"/>
  <c r="S103" i="2"/>
  <c r="S102" i="7" s="1"/>
  <c r="Q102" i="9" s="1"/>
  <c r="I42" i="14"/>
  <c r="Q42" i="14" s="1"/>
  <c r="W102" i="11"/>
  <c r="P102" i="1"/>
  <c r="C102" i="7" s="1"/>
  <c r="M103" i="2"/>
  <c r="M102" i="7" s="1"/>
  <c r="K102" i="9" s="1"/>
  <c r="T41" i="13" s="1"/>
  <c r="N103" i="2"/>
  <c r="N102" i="7" s="1"/>
  <c r="L102" i="9" s="1"/>
  <c r="O103" i="2"/>
  <c r="O102" i="7" s="1"/>
  <c r="M102" i="9" s="1"/>
  <c r="P103" i="2"/>
  <c r="P102" i="7" s="1"/>
  <c r="N102" i="9" s="1"/>
  <c r="Q103" i="2"/>
  <c r="Q102" i="7" s="1"/>
  <c r="O102" i="9" s="1"/>
  <c r="R103" i="2"/>
  <c r="R102" i="7" s="1"/>
  <c r="P102" i="9" s="1"/>
  <c r="U101" i="7"/>
  <c r="R101" i="9" s="1"/>
  <c r="S101" i="23" s="1"/>
  <c r="H40" i="14"/>
  <c r="P40" i="14" s="1"/>
  <c r="AC100" i="11"/>
  <c r="AA99" i="7"/>
  <c r="X99" i="9" s="1"/>
  <c r="Y99" i="23" s="1"/>
  <c r="G39" i="14"/>
  <c r="O39" i="14" s="1"/>
  <c r="AB99" i="11"/>
  <c r="Z98" i="7"/>
  <c r="W98" i="9" s="1"/>
  <c r="X98" i="23" s="1"/>
  <c r="F38" i="14"/>
  <c r="N38" i="14" s="1"/>
  <c r="AA98" i="11"/>
  <c r="Y97" i="7"/>
  <c r="V97" i="9" s="1"/>
  <c r="W97" i="23" s="1"/>
  <c r="E37" i="14"/>
  <c r="M37" i="14" s="1"/>
  <c r="Z97" i="11"/>
  <c r="X96" i="7"/>
  <c r="U96" i="9" s="1"/>
  <c r="V96" i="23" s="1"/>
  <c r="D36" i="14"/>
  <c r="L36" i="14" s="1"/>
  <c r="Y96" i="11"/>
  <c r="W95" i="7"/>
  <c r="T95" i="9" s="1"/>
  <c r="U95" i="23" s="1"/>
  <c r="C35" i="14"/>
  <c r="X95" i="11"/>
  <c r="V94" i="7"/>
  <c r="S94" i="9" s="1"/>
  <c r="T94" i="23" s="1"/>
  <c r="S95" i="2"/>
  <c r="S94" i="7" s="1"/>
  <c r="Q94" i="9" s="1"/>
  <c r="I34" i="14"/>
  <c r="Q34" i="14" s="1"/>
  <c r="W94" i="11"/>
  <c r="P94" i="1"/>
  <c r="C94" i="7" s="1"/>
  <c r="M95" i="2"/>
  <c r="M94" i="7" s="1"/>
  <c r="K94" i="9" s="1"/>
  <c r="N95" i="2"/>
  <c r="N94" i="7" s="1"/>
  <c r="L94" i="9" s="1"/>
  <c r="O95" i="2"/>
  <c r="O94" i="7" s="1"/>
  <c r="M94" i="9" s="1"/>
  <c r="P95" i="2"/>
  <c r="P94" i="7" s="1"/>
  <c r="N94" i="9" s="1"/>
  <c r="Q95" i="2"/>
  <c r="Q94" i="7" s="1"/>
  <c r="O94" i="9" s="1"/>
  <c r="R95" i="2"/>
  <c r="R94" i="7" s="1"/>
  <c r="P94" i="9" s="1"/>
  <c r="U93" i="7"/>
  <c r="R93" i="9" s="1"/>
  <c r="S93" i="23" s="1"/>
  <c r="H32" i="14"/>
  <c r="P32" i="14" s="1"/>
  <c r="AC92" i="11"/>
  <c r="AA91" i="7"/>
  <c r="X91" i="9" s="1"/>
  <c r="Y91" i="23" s="1"/>
  <c r="G31" i="14"/>
  <c r="O31" i="14" s="1"/>
  <c r="AB91" i="11"/>
  <c r="Z90" i="7"/>
  <c r="W90" i="9" s="1"/>
  <c r="X90" i="23" s="1"/>
  <c r="F30" i="14"/>
  <c r="N30" i="14" s="1"/>
  <c r="AA90" i="11"/>
  <c r="Y89" i="7"/>
  <c r="V89" i="9" s="1"/>
  <c r="W89" i="23" s="1"/>
  <c r="E29" i="14"/>
  <c r="M29" i="14" s="1"/>
  <c r="Z89" i="11"/>
  <c r="X88" i="7"/>
  <c r="U88" i="9" s="1"/>
  <c r="V88" i="23" s="1"/>
  <c r="D28" i="14"/>
  <c r="L28" i="14" s="1"/>
  <c r="Y88" i="11"/>
  <c r="W87" i="7"/>
  <c r="T87" i="9" s="1"/>
  <c r="U87" i="23" s="1"/>
  <c r="C27" i="14"/>
  <c r="X87" i="11"/>
  <c r="V86" i="7"/>
  <c r="S86" i="9" s="1"/>
  <c r="T86" i="23" s="1"/>
  <c r="S87" i="2"/>
  <c r="S86" i="7" s="1"/>
  <c r="Q86" i="9" s="1"/>
  <c r="I26" i="14"/>
  <c r="Q26" i="14" s="1"/>
  <c r="W86" i="11"/>
  <c r="P86" i="1"/>
  <c r="C86" i="7" s="1"/>
  <c r="M87" i="2"/>
  <c r="M86" i="7" s="1"/>
  <c r="K86" i="9" s="1"/>
  <c r="T25" i="13" s="1"/>
  <c r="N87" i="2"/>
  <c r="N86" i="7" s="1"/>
  <c r="L86" i="9" s="1"/>
  <c r="O87" i="2"/>
  <c r="O86" i="7" s="1"/>
  <c r="M86" i="9" s="1"/>
  <c r="P87" i="2"/>
  <c r="P86" i="7" s="1"/>
  <c r="N86" i="9" s="1"/>
  <c r="Q87" i="2"/>
  <c r="Q86" i="7" s="1"/>
  <c r="O86" i="9" s="1"/>
  <c r="R87" i="2"/>
  <c r="R86" i="7" s="1"/>
  <c r="P86" i="9" s="1"/>
  <c r="U85" i="7"/>
  <c r="R85" i="9" s="1"/>
  <c r="S85" i="23" s="1"/>
  <c r="H24" i="14"/>
  <c r="P24" i="14" s="1"/>
  <c r="AC84" i="11"/>
  <c r="AA83" i="7"/>
  <c r="X83" i="9" s="1"/>
  <c r="Y83" i="23" s="1"/>
  <c r="G23" i="14"/>
  <c r="O23" i="14" s="1"/>
  <c r="AB83" i="11"/>
  <c r="Z82" i="7"/>
  <c r="W82" i="9" s="1"/>
  <c r="X82" i="23" s="1"/>
  <c r="F22" i="14"/>
  <c r="N22" i="14" s="1"/>
  <c r="AA82" i="11"/>
  <c r="Y81" i="7"/>
  <c r="V81" i="9" s="1"/>
  <c r="W81" i="23" s="1"/>
  <c r="E21" i="14"/>
  <c r="M21" i="14" s="1"/>
  <c r="Z81" i="11"/>
  <c r="X80" i="7"/>
  <c r="U80" i="9" s="1"/>
  <c r="V80" i="23" s="1"/>
  <c r="D20" i="14"/>
  <c r="L20" i="14" s="1"/>
  <c r="Y80" i="11"/>
  <c r="W79" i="7"/>
  <c r="T79" i="9" s="1"/>
  <c r="U79" i="23" s="1"/>
  <c r="C19" i="14"/>
  <c r="X79" i="11"/>
  <c r="V78" i="7"/>
  <c r="S78" i="9" s="1"/>
  <c r="T78" i="23" s="1"/>
  <c r="S79" i="2"/>
  <c r="S78" i="7" s="1"/>
  <c r="Q78" i="9" s="1"/>
  <c r="I18" i="14"/>
  <c r="Q18" i="14" s="1"/>
  <c r="W78" i="11"/>
  <c r="P78" i="1"/>
  <c r="C78" i="7" s="1"/>
  <c r="M79" i="2"/>
  <c r="M78" i="7" s="1"/>
  <c r="K78" i="9" s="1"/>
  <c r="N79" i="2"/>
  <c r="N78" i="7" s="1"/>
  <c r="L78" i="9" s="1"/>
  <c r="O79" i="2"/>
  <c r="O78" i="7" s="1"/>
  <c r="M78" i="9" s="1"/>
  <c r="P79" i="2"/>
  <c r="P78" i="7" s="1"/>
  <c r="N78" i="9" s="1"/>
  <c r="Q79" i="2"/>
  <c r="Q78" i="7" s="1"/>
  <c r="O78" i="9" s="1"/>
  <c r="R79" i="2"/>
  <c r="R78" i="7" s="1"/>
  <c r="P78" i="9" s="1"/>
  <c r="U77" i="7"/>
  <c r="R77" i="9" s="1"/>
  <c r="S77" i="23" s="1"/>
  <c r="H16" i="14"/>
  <c r="P16" i="14" s="1"/>
  <c r="AC76" i="11"/>
  <c r="AA75" i="7"/>
  <c r="X75" i="9" s="1"/>
  <c r="Y75" i="23" s="1"/>
  <c r="G15" i="14"/>
  <c r="O15" i="14" s="1"/>
  <c r="AB75" i="11"/>
  <c r="Z74" i="7"/>
  <c r="W74" i="9" s="1"/>
  <c r="X74" i="23" s="1"/>
  <c r="F14" i="14"/>
  <c r="N14" i="14" s="1"/>
  <c r="AA74" i="11"/>
  <c r="Y73" i="7"/>
  <c r="V73" i="9" s="1"/>
  <c r="W73" i="23" s="1"/>
  <c r="E13" i="14"/>
  <c r="M13" i="14" s="1"/>
  <c r="Z73" i="11"/>
  <c r="X72" i="7"/>
  <c r="U72" i="9" s="1"/>
  <c r="V72" i="23" s="1"/>
  <c r="D12" i="14"/>
  <c r="L12" i="14" s="1"/>
  <c r="Y72" i="11"/>
  <c r="W71" i="7"/>
  <c r="T71" i="9" s="1"/>
  <c r="U71" i="23" s="1"/>
  <c r="C11" i="14"/>
  <c r="X71" i="11"/>
  <c r="V70" i="7"/>
  <c r="S70" i="9" s="1"/>
  <c r="T70" i="23" s="1"/>
  <c r="S71" i="2"/>
  <c r="S70" i="7" s="1"/>
  <c r="Q70" i="9" s="1"/>
  <c r="I10" i="14"/>
  <c r="Q10" i="14" s="1"/>
  <c r="W70" i="11"/>
  <c r="P70" i="1"/>
  <c r="C70" i="7" s="1"/>
  <c r="M71" i="2"/>
  <c r="M70" i="7" s="1"/>
  <c r="K70" i="9" s="1"/>
  <c r="N71" i="2"/>
  <c r="N70" i="7" s="1"/>
  <c r="L70" i="9" s="1"/>
  <c r="O71" i="2"/>
  <c r="O70" i="7" s="1"/>
  <c r="M70" i="9" s="1"/>
  <c r="P71" i="2"/>
  <c r="P70" i="7" s="1"/>
  <c r="N70" i="9" s="1"/>
  <c r="Q71" i="2"/>
  <c r="Q70" i="7" s="1"/>
  <c r="O70" i="9" s="1"/>
  <c r="R71" i="2"/>
  <c r="R70" i="7" s="1"/>
  <c r="P70" i="9" s="1"/>
  <c r="U69" i="7"/>
  <c r="R69" i="9" s="1"/>
  <c r="S69" i="23" s="1"/>
  <c r="H8" i="14"/>
  <c r="P8" i="14" s="1"/>
  <c r="AC68" i="11"/>
  <c r="AA67" i="7"/>
  <c r="X67" i="9" s="1"/>
  <c r="Y67" i="23" s="1"/>
  <c r="G7" i="14"/>
  <c r="O7" i="14" s="1"/>
  <c r="AB67" i="11"/>
  <c r="Z66" i="7"/>
  <c r="W66" i="9" s="1"/>
  <c r="X66" i="23" s="1"/>
  <c r="F6" i="14"/>
  <c r="N6" i="14" s="1"/>
  <c r="AA66" i="11"/>
  <c r="Y65" i="7"/>
  <c r="V65" i="9" s="1"/>
  <c r="W65" i="23" s="1"/>
  <c r="E5" i="14"/>
  <c r="M5" i="14" s="1"/>
  <c r="Z65" i="11"/>
  <c r="X64" i="7"/>
  <c r="U64" i="9" s="1"/>
  <c r="V64" i="23" s="1"/>
  <c r="Y64" i="11"/>
  <c r="W63" i="7"/>
  <c r="T63" i="9" s="1"/>
  <c r="U63" i="23" s="1"/>
  <c r="X63" i="11"/>
  <c r="V62" i="7"/>
  <c r="S62" i="9" s="1"/>
  <c r="T62" i="23" s="1"/>
  <c r="S63" i="2"/>
  <c r="S62" i="7" s="1"/>
  <c r="Q62" i="9" s="1"/>
  <c r="W62" i="11"/>
  <c r="P62" i="1"/>
  <c r="C62" i="7" s="1"/>
  <c r="C62" i="9" s="1"/>
  <c r="M63" i="2"/>
  <c r="M62" i="7" s="1"/>
  <c r="K62" i="9" s="1"/>
  <c r="N63" i="2"/>
  <c r="N62" i="7" s="1"/>
  <c r="L62" i="9" s="1"/>
  <c r="O63" i="2"/>
  <c r="O62" i="7" s="1"/>
  <c r="M62" i="9" s="1"/>
  <c r="P63" i="2"/>
  <c r="P62" i="7" s="1"/>
  <c r="N62" i="9" s="1"/>
  <c r="Q63" i="2"/>
  <c r="Q62" i="7" s="1"/>
  <c r="O62" i="9" s="1"/>
  <c r="R63" i="2"/>
  <c r="R62" i="7" s="1"/>
  <c r="P62" i="9" s="1"/>
  <c r="U61" i="7"/>
  <c r="R61" i="9" s="1"/>
  <c r="S61" i="23" s="1"/>
  <c r="AC60" i="11"/>
  <c r="AA59" i="7"/>
  <c r="X59" i="9" s="1"/>
  <c r="Y59" i="23" s="1"/>
  <c r="AB59" i="11"/>
  <c r="Z58" i="7"/>
  <c r="W58" i="9" s="1"/>
  <c r="X58" i="23" s="1"/>
  <c r="AA58" i="11"/>
  <c r="Y57" i="7"/>
  <c r="V57" i="9" s="1"/>
  <c r="W57" i="23" s="1"/>
  <c r="Z57" i="11"/>
  <c r="X56" i="7"/>
  <c r="U56" i="9" s="1"/>
  <c r="V56" i="23" s="1"/>
  <c r="Y56" i="11"/>
  <c r="W55" i="7"/>
  <c r="T55" i="9" s="1"/>
  <c r="U55" i="23" s="1"/>
  <c r="X55" i="11"/>
  <c r="V54" i="7"/>
  <c r="S54" i="9" s="1"/>
  <c r="T54" i="23" s="1"/>
  <c r="S55" i="2"/>
  <c r="S54" i="7" s="1"/>
  <c r="Q54" i="9" s="1"/>
  <c r="W54" i="11"/>
  <c r="P54" i="1"/>
  <c r="C54" i="7" s="1"/>
  <c r="M55" i="2"/>
  <c r="M54" i="7" s="1"/>
  <c r="K54" i="9" s="1"/>
  <c r="N55" i="2"/>
  <c r="N54" i="7" s="1"/>
  <c r="L54" i="9" s="1"/>
  <c r="O55" i="2"/>
  <c r="O54" i="7" s="1"/>
  <c r="M54" i="9" s="1"/>
  <c r="P55" i="2"/>
  <c r="P54" i="7" s="1"/>
  <c r="N54" i="9" s="1"/>
  <c r="Q55" i="2"/>
  <c r="Q54" i="7" s="1"/>
  <c r="O54" i="9" s="1"/>
  <c r="R55" i="2"/>
  <c r="R54" i="7" s="1"/>
  <c r="P54" i="9" s="1"/>
  <c r="U53" i="7"/>
  <c r="R53" i="9" s="1"/>
  <c r="S53" i="23" s="1"/>
  <c r="AC52" i="11"/>
  <c r="AA51" i="7"/>
  <c r="X51" i="9" s="1"/>
  <c r="Y51" i="23" s="1"/>
  <c r="AB51" i="11"/>
  <c r="Z50" i="7"/>
  <c r="W50" i="9" s="1"/>
  <c r="X50" i="23" s="1"/>
  <c r="AA50" i="11"/>
  <c r="Y49" i="7"/>
  <c r="V49" i="9" s="1"/>
  <c r="W49" i="23" s="1"/>
  <c r="Z49" i="11"/>
  <c r="X48" i="7"/>
  <c r="U48" i="9" s="1"/>
  <c r="V48" i="23" s="1"/>
  <c r="Y48" i="11"/>
  <c r="W47" i="7"/>
  <c r="T47" i="9" s="1"/>
  <c r="U47" i="23" s="1"/>
  <c r="X47" i="11"/>
  <c r="V46" i="7"/>
  <c r="S46" i="9" s="1"/>
  <c r="T46" i="23" s="1"/>
  <c r="S47" i="2"/>
  <c r="S46" i="7" s="1"/>
  <c r="Q46" i="9" s="1"/>
  <c r="W46" i="11"/>
  <c r="P46" i="1"/>
  <c r="C46" i="7" s="1"/>
  <c r="M47" i="2"/>
  <c r="M46" i="7" s="1"/>
  <c r="K46" i="9" s="1"/>
  <c r="N47" i="2"/>
  <c r="N46" i="7" s="1"/>
  <c r="L46" i="9" s="1"/>
  <c r="O47" i="2"/>
  <c r="O46" i="7" s="1"/>
  <c r="M46" i="9" s="1"/>
  <c r="P47" i="2"/>
  <c r="P46" i="7" s="1"/>
  <c r="N46" i="9" s="1"/>
  <c r="Q47" i="2"/>
  <c r="Q46" i="7" s="1"/>
  <c r="O46" i="9" s="1"/>
  <c r="R47" i="2"/>
  <c r="R46" i="7" s="1"/>
  <c r="P46" i="9" s="1"/>
  <c r="U45" i="7"/>
  <c r="R45" i="9" s="1"/>
  <c r="S45" i="23" s="1"/>
  <c r="AC44" i="11"/>
  <c r="AA43" i="7"/>
  <c r="X43" i="9" s="1"/>
  <c r="Y43" i="23" s="1"/>
  <c r="AB43" i="11"/>
  <c r="Z42" i="7"/>
  <c r="W42" i="9" s="1"/>
  <c r="X42" i="23" s="1"/>
  <c r="AA42" i="11"/>
  <c r="Y41" i="7"/>
  <c r="V41" i="9" s="1"/>
  <c r="W41" i="23" s="1"/>
  <c r="Z41" i="11"/>
  <c r="X40" i="7"/>
  <c r="U40" i="9" s="1"/>
  <c r="V40" i="23" s="1"/>
  <c r="Y40" i="11"/>
  <c r="W39" i="7"/>
  <c r="T39" i="9" s="1"/>
  <c r="U39" i="23" s="1"/>
  <c r="X39" i="11"/>
  <c r="V38" i="7"/>
  <c r="S38" i="9" s="1"/>
  <c r="T38" i="23" s="1"/>
  <c r="S39" i="2"/>
  <c r="S38" i="7" s="1"/>
  <c r="Q38" i="9" s="1"/>
  <c r="W38" i="11"/>
  <c r="P38" i="1"/>
  <c r="C38" i="7" s="1"/>
  <c r="M39" i="2"/>
  <c r="M38" i="7" s="1"/>
  <c r="K38" i="9" s="1"/>
  <c r="N39" i="2"/>
  <c r="N38" i="7" s="1"/>
  <c r="L38" i="9" s="1"/>
  <c r="O39" i="2"/>
  <c r="O38" i="7" s="1"/>
  <c r="M38" i="9" s="1"/>
  <c r="P39" i="2"/>
  <c r="P38" i="7" s="1"/>
  <c r="N38" i="9" s="1"/>
  <c r="Q39" i="2"/>
  <c r="Q38" i="7" s="1"/>
  <c r="O38" i="9" s="1"/>
  <c r="R39" i="2"/>
  <c r="R38" i="7" s="1"/>
  <c r="P38" i="9" s="1"/>
  <c r="U37" i="7"/>
  <c r="R37" i="9" s="1"/>
  <c r="S37" i="23" s="1"/>
  <c r="AC36" i="11"/>
  <c r="AA35" i="7"/>
  <c r="X35" i="9" s="1"/>
  <c r="Y35" i="23" s="1"/>
  <c r="AB35" i="11"/>
  <c r="Z34" i="7"/>
  <c r="W34" i="9" s="1"/>
  <c r="X34" i="23" s="1"/>
  <c r="AA34" i="11"/>
  <c r="Y33" i="7"/>
  <c r="V33" i="9" s="1"/>
  <c r="W33" i="23" s="1"/>
  <c r="Z33" i="11"/>
  <c r="X32" i="7"/>
  <c r="U32" i="9" s="1"/>
  <c r="V32" i="23" s="1"/>
  <c r="Y32" i="11"/>
  <c r="W31" i="7"/>
  <c r="T31" i="9" s="1"/>
  <c r="U31" i="23" s="1"/>
  <c r="X31" i="11"/>
  <c r="V30" i="7"/>
  <c r="S30" i="9" s="1"/>
  <c r="T30" i="23" s="1"/>
  <c r="S31" i="2"/>
  <c r="S30" i="7" s="1"/>
  <c r="Q30" i="9" s="1"/>
  <c r="W30" i="11"/>
  <c r="P30" i="1"/>
  <c r="C30" i="7" s="1"/>
  <c r="M31" i="2"/>
  <c r="M30" i="7" s="1"/>
  <c r="K30" i="9" s="1"/>
  <c r="N31" i="2"/>
  <c r="N30" i="7" s="1"/>
  <c r="L30" i="9" s="1"/>
  <c r="O31" i="2"/>
  <c r="O30" i="7" s="1"/>
  <c r="M30" i="9" s="1"/>
  <c r="P31" i="2"/>
  <c r="P30" i="7" s="1"/>
  <c r="N30" i="9" s="1"/>
  <c r="Q31" i="2"/>
  <c r="Q30" i="7" s="1"/>
  <c r="O30" i="9" s="1"/>
  <c r="R31" i="2"/>
  <c r="R30" i="7" s="1"/>
  <c r="P30" i="9" s="1"/>
  <c r="U29" i="7"/>
  <c r="R29" i="9" s="1"/>
  <c r="S29" i="23" s="1"/>
  <c r="AC28" i="11"/>
  <c r="AA27" i="7"/>
  <c r="X27" i="9" s="1"/>
  <c r="Y27" i="23" s="1"/>
  <c r="AB27" i="11"/>
  <c r="Z26" i="7"/>
  <c r="W26" i="9" s="1"/>
  <c r="X26" i="23" s="1"/>
  <c r="AA26" i="11"/>
  <c r="Y25" i="7"/>
  <c r="V25" i="9" s="1"/>
  <c r="W25" i="23" s="1"/>
  <c r="Z25" i="11"/>
  <c r="X24" i="7"/>
  <c r="U24" i="9" s="1"/>
  <c r="V24" i="23" s="1"/>
  <c r="Y24" i="11"/>
  <c r="W23" i="7"/>
  <c r="T23" i="9" s="1"/>
  <c r="U23" i="23" s="1"/>
  <c r="X23" i="11"/>
  <c r="V22" i="7"/>
  <c r="S22" i="9" s="1"/>
  <c r="T22" i="23" s="1"/>
  <c r="S23" i="2"/>
  <c r="S22" i="7" s="1"/>
  <c r="Q22" i="9" s="1"/>
  <c r="W22" i="11"/>
  <c r="P22" i="1"/>
  <c r="C22" i="7" s="1"/>
  <c r="M23" i="2"/>
  <c r="M22" i="7" s="1"/>
  <c r="K22" i="9" s="1"/>
  <c r="N23" i="2"/>
  <c r="N22" i="7" s="1"/>
  <c r="L22" i="9" s="1"/>
  <c r="O23" i="2"/>
  <c r="O22" i="7" s="1"/>
  <c r="M22" i="9" s="1"/>
  <c r="P23" i="2"/>
  <c r="P22" i="7" s="1"/>
  <c r="N22" i="9" s="1"/>
  <c r="Q23" i="2"/>
  <c r="Q22" i="7" s="1"/>
  <c r="O22" i="9" s="1"/>
  <c r="R23" i="2"/>
  <c r="R22" i="7" s="1"/>
  <c r="P22" i="9" s="1"/>
  <c r="U21" i="7"/>
  <c r="R21" i="9" s="1"/>
  <c r="S21" i="23" s="1"/>
  <c r="AC20" i="11"/>
  <c r="AA19" i="7"/>
  <c r="X19" i="9" s="1"/>
  <c r="Y19" i="23" s="1"/>
  <c r="AB19" i="11"/>
  <c r="Z18" i="7"/>
  <c r="W18" i="9" s="1"/>
  <c r="X18" i="23" s="1"/>
  <c r="AA18" i="11"/>
  <c r="Y17" i="7"/>
  <c r="V17" i="9" s="1"/>
  <c r="W17" i="23" s="1"/>
  <c r="Z17" i="11"/>
  <c r="X16" i="7"/>
  <c r="U16" i="9" s="1"/>
  <c r="V16" i="23" s="1"/>
  <c r="Y16" i="11"/>
  <c r="W15" i="7"/>
  <c r="T15" i="9" s="1"/>
  <c r="U15" i="23" s="1"/>
  <c r="X15" i="11"/>
  <c r="V14" i="7"/>
  <c r="S14" i="9" s="1"/>
  <c r="T14" i="23" s="1"/>
  <c r="S15" i="2"/>
  <c r="S14" i="7" s="1"/>
  <c r="Q14" i="9" s="1"/>
  <c r="W14" i="11"/>
  <c r="P14" i="1"/>
  <c r="C14" i="7" s="1"/>
  <c r="M15" i="2"/>
  <c r="M14" i="7" s="1"/>
  <c r="K14" i="9" s="1"/>
  <c r="N15" i="2"/>
  <c r="N14" i="7" s="1"/>
  <c r="L14" i="9" s="1"/>
  <c r="O15" i="2"/>
  <c r="O14" i="7" s="1"/>
  <c r="M14" i="9" s="1"/>
  <c r="P15" i="2"/>
  <c r="P14" i="7" s="1"/>
  <c r="N14" i="9" s="1"/>
  <c r="Q15" i="2"/>
  <c r="Q14" i="7" s="1"/>
  <c r="O14" i="9" s="1"/>
  <c r="R15" i="2"/>
  <c r="R14" i="7" s="1"/>
  <c r="P14" i="9" s="1"/>
  <c r="U13" i="7"/>
  <c r="R13" i="9" s="1"/>
  <c r="S13" i="23" s="1"/>
  <c r="AC12" i="11"/>
  <c r="AA11" i="7"/>
  <c r="X11" i="9" s="1"/>
  <c r="Y11" i="23" s="1"/>
  <c r="AB11" i="11"/>
  <c r="Z10" i="7"/>
  <c r="W10" i="9" s="1"/>
  <c r="X10" i="23" s="1"/>
  <c r="AA10" i="11"/>
  <c r="Y9" i="7"/>
  <c r="V9" i="9" s="1"/>
  <c r="W9" i="23" s="1"/>
  <c r="Z9" i="11"/>
  <c r="X8" i="7"/>
  <c r="U8" i="9" s="1"/>
  <c r="V8" i="23" s="1"/>
  <c r="Y8" i="11"/>
  <c r="W7" i="7"/>
  <c r="T7" i="9" s="1"/>
  <c r="U7" i="23" s="1"/>
  <c r="X7" i="11"/>
  <c r="V6" i="7"/>
  <c r="S6" i="9" s="1"/>
  <c r="T6" i="23" s="1"/>
  <c r="S7" i="2"/>
  <c r="S6" i="7" s="1"/>
  <c r="Q6" i="9" s="1"/>
  <c r="W6" i="11"/>
  <c r="P6" i="1"/>
  <c r="C6" i="7" s="1"/>
  <c r="M7" i="2"/>
  <c r="M6" i="7" s="1"/>
  <c r="K6" i="9" s="1"/>
  <c r="N7" i="2"/>
  <c r="N6" i="7" s="1"/>
  <c r="L6" i="9" s="1"/>
  <c r="O7" i="2"/>
  <c r="O6" i="7" s="1"/>
  <c r="M6" i="9" s="1"/>
  <c r="P7" i="2"/>
  <c r="P6" i="7" s="1"/>
  <c r="N6" i="9" s="1"/>
  <c r="Q7" i="2"/>
  <c r="Q6" i="7" s="1"/>
  <c r="O6" i="9" s="1"/>
  <c r="R7" i="2"/>
  <c r="R6" i="7" s="1"/>
  <c r="P6" i="9" s="1"/>
  <c r="U5" i="7"/>
  <c r="R5" i="9" s="1"/>
  <c r="S5" i="23" s="1"/>
  <c r="AH215" i="7"/>
  <c r="AD215" i="9" s="1"/>
  <c r="AI215" i="7"/>
  <c r="AE215" i="9" s="1"/>
  <c r="AD215" i="7"/>
  <c r="Z215" i="9" s="1"/>
  <c r="AE215" i="7"/>
  <c r="AA215" i="9" s="1"/>
  <c r="AF215" i="7"/>
  <c r="AB215" i="9" s="1"/>
  <c r="AG215" i="7"/>
  <c r="AC215" i="9" s="1"/>
  <c r="AD213" i="7"/>
  <c r="Z213" i="9" s="1"/>
  <c r="AE213" i="7"/>
  <c r="AA213" i="9" s="1"/>
  <c r="AF213" i="7"/>
  <c r="AB213" i="9" s="1"/>
  <c r="AG213" i="7"/>
  <c r="AC213" i="9" s="1"/>
  <c r="AH213" i="7"/>
  <c r="AD213" i="9" s="1"/>
  <c r="AI213" i="7"/>
  <c r="AE213" i="9" s="1"/>
  <c r="AF214" i="7"/>
  <c r="AB214" i="9" s="1"/>
  <c r="AG214" i="7"/>
  <c r="AC214" i="9" s="1"/>
  <c r="AH214" i="7"/>
  <c r="AD214" i="9" s="1"/>
  <c r="AI214" i="7"/>
  <c r="AE214" i="9" s="1"/>
  <c r="AD214" i="7"/>
  <c r="Z214" i="9" s="1"/>
  <c r="AE214" i="7"/>
  <c r="AA214" i="9" s="1"/>
  <c r="AD216" i="7"/>
  <c r="Z216" i="9" s="1"/>
  <c r="AH216" i="7"/>
  <c r="AD216" i="9" s="1"/>
  <c r="AI216" i="7"/>
  <c r="AE216" i="9" s="1"/>
  <c r="AG216" i="7"/>
  <c r="AC216" i="9" s="1"/>
  <c r="AF216" i="7"/>
  <c r="AB216" i="9" s="1"/>
  <c r="AE216" i="7"/>
  <c r="AA216" i="9" s="1"/>
  <c r="AD212" i="7"/>
  <c r="Z212" i="9" s="1"/>
  <c r="AG212" i="7"/>
  <c r="AC212" i="9" s="1"/>
  <c r="AH212" i="7"/>
  <c r="AD212" i="9" s="1"/>
  <c r="AI212" i="7"/>
  <c r="AE212" i="9" s="1"/>
  <c r="AF212" i="7"/>
  <c r="AB212" i="9" s="1"/>
  <c r="AE212" i="7"/>
  <c r="AA212" i="9" s="1"/>
  <c r="AD217" i="7"/>
  <c r="Z217" i="9" s="1"/>
  <c r="AE217" i="7"/>
  <c r="AA217" i="9" s="1"/>
  <c r="AF217" i="7"/>
  <c r="AB217" i="9" s="1"/>
  <c r="AG217" i="7"/>
  <c r="AC217" i="9" s="1"/>
  <c r="AH217" i="7"/>
  <c r="AD217" i="9" s="1"/>
  <c r="AI217" i="7"/>
  <c r="AE217" i="9" s="1"/>
  <c r="C243" i="9"/>
  <c r="C242" i="9"/>
  <c r="C241" i="9"/>
  <c r="C239" i="9"/>
  <c r="C236" i="9"/>
  <c r="C235" i="9"/>
  <c r="C234" i="9"/>
  <c r="C233" i="9"/>
  <c r="C232" i="9"/>
  <c r="C231" i="9"/>
  <c r="C230" i="9"/>
  <c r="C229" i="9"/>
  <c r="C228" i="9"/>
  <c r="C227" i="9"/>
  <c r="C226" i="9"/>
  <c r="C225" i="9"/>
  <c r="C224" i="9"/>
  <c r="C223" i="9"/>
  <c r="C222" i="9"/>
  <c r="C221" i="9"/>
  <c r="C220" i="9"/>
  <c r="C218" i="9"/>
  <c r="C217" i="9"/>
  <c r="B217" i="7"/>
  <c r="C216" i="9"/>
  <c r="B216" i="7"/>
  <c r="C215" i="9"/>
  <c r="B215" i="7"/>
  <c r="C214" i="9"/>
  <c r="B214" i="7"/>
  <c r="C213" i="9"/>
  <c r="B213" i="7"/>
  <c r="C212" i="9"/>
  <c r="B212" i="7"/>
  <c r="C211" i="9"/>
  <c r="C210" i="9"/>
  <c r="C209" i="9"/>
  <c r="C208" i="9"/>
  <c r="C206" i="9"/>
  <c r="C205" i="9"/>
  <c r="C204" i="9"/>
  <c r="C203" i="9"/>
  <c r="C202" i="9"/>
  <c r="C201" i="9"/>
  <c r="C200" i="9"/>
  <c r="C199" i="9"/>
  <c r="C198" i="9"/>
  <c r="C197" i="9"/>
  <c r="C196" i="9"/>
  <c r="C195" i="9"/>
  <c r="C194" i="9"/>
  <c r="C193" i="9"/>
  <c r="C192" i="9"/>
  <c r="C191" i="9"/>
  <c r="C190" i="9"/>
  <c r="C189" i="9"/>
  <c r="C188" i="9"/>
  <c r="C187" i="9"/>
  <c r="C185" i="9"/>
  <c r="C184" i="9"/>
  <c r="C183" i="9"/>
  <c r="C182" i="9"/>
  <c r="C180" i="9"/>
  <c r="C178" i="9"/>
  <c r="C177" i="9"/>
  <c r="C176" i="9"/>
  <c r="C175" i="9"/>
  <c r="C174" i="9"/>
  <c r="C173" i="9"/>
  <c r="C172" i="9"/>
  <c r="C171" i="9"/>
  <c r="C169" i="9"/>
  <c r="C168" i="9"/>
  <c r="C167" i="9"/>
  <c r="C166" i="9"/>
  <c r="C164" i="9"/>
  <c r="C162" i="9"/>
  <c r="C161" i="9"/>
  <c r="C160" i="9"/>
  <c r="C159" i="9"/>
  <c r="C158" i="9"/>
  <c r="C157" i="9"/>
  <c r="C156" i="9"/>
  <c r="C155" i="9"/>
  <c r="C153" i="9"/>
  <c r="C152" i="9"/>
  <c r="C151" i="9"/>
  <c r="C150" i="9"/>
  <c r="C148" i="9"/>
  <c r="C146" i="9"/>
  <c r="C145" i="9"/>
  <c r="C144" i="9"/>
  <c r="C143" i="9"/>
  <c r="C142" i="9"/>
  <c r="C141" i="9"/>
  <c r="C140" i="9"/>
  <c r="C139" i="9"/>
  <c r="C137" i="9"/>
  <c r="C136" i="9"/>
  <c r="C135" i="9"/>
  <c r="C134" i="9"/>
  <c r="C132" i="9"/>
  <c r="C130" i="9"/>
  <c r="C129" i="9"/>
  <c r="C128" i="9"/>
  <c r="C127" i="9"/>
  <c r="C126" i="9"/>
  <c r="C125" i="9"/>
  <c r="C124" i="9"/>
  <c r="C123" i="9"/>
  <c r="C121" i="9"/>
  <c r="C120" i="9"/>
  <c r="C119" i="9"/>
  <c r="C118" i="9"/>
  <c r="C116" i="9"/>
  <c r="C114" i="9"/>
  <c r="C113" i="9"/>
  <c r="C112" i="9"/>
  <c r="C111" i="9"/>
  <c r="C110" i="9"/>
  <c r="C109" i="9"/>
  <c r="C108" i="9"/>
  <c r="C107" i="9"/>
  <c r="C105" i="9"/>
  <c r="C104" i="9"/>
  <c r="C103" i="9"/>
  <c r="C102" i="9"/>
  <c r="C100" i="9"/>
  <c r="C98" i="9"/>
  <c r="C97" i="9"/>
  <c r="C96" i="9"/>
  <c r="C95" i="9"/>
  <c r="C94" i="9"/>
  <c r="C93" i="9"/>
  <c r="C92" i="9"/>
  <c r="C91" i="9"/>
  <c r="C89" i="9"/>
  <c r="C88" i="9"/>
  <c r="C87" i="9"/>
  <c r="C86" i="9"/>
  <c r="C84" i="9"/>
  <c r="C82" i="9"/>
  <c r="C81" i="9"/>
  <c r="C80" i="9"/>
  <c r="C79" i="9"/>
  <c r="C78" i="9"/>
  <c r="C77" i="9"/>
  <c r="C76" i="9"/>
  <c r="C75" i="9"/>
  <c r="C73" i="9"/>
  <c r="C72" i="9"/>
  <c r="C71" i="9"/>
  <c r="C70" i="9"/>
  <c r="C68" i="9"/>
  <c r="C66" i="9"/>
  <c r="C65" i="9"/>
  <c r="C64" i="9"/>
  <c r="C63" i="9"/>
  <c r="C60" i="9"/>
  <c r="C59" i="9"/>
  <c r="C58" i="9"/>
  <c r="C57" i="9"/>
  <c r="C56" i="9"/>
  <c r="C55" i="9"/>
  <c r="C54" i="9"/>
  <c r="C53" i="9"/>
  <c r="C52" i="9"/>
  <c r="C51" i="9"/>
  <c r="C50" i="9"/>
  <c r="C49" i="9"/>
  <c r="C48" i="9"/>
  <c r="C47" i="9"/>
  <c r="C46" i="9"/>
  <c r="C45" i="9"/>
  <c r="C44" i="9"/>
  <c r="C42" i="9"/>
  <c r="C41" i="9"/>
  <c r="C40" i="9"/>
  <c r="C39" i="9"/>
  <c r="C38" i="9"/>
  <c r="C37" i="9"/>
  <c r="C36" i="9"/>
  <c r="C35" i="9"/>
  <c r="C33" i="9"/>
  <c r="C32" i="9"/>
  <c r="C30" i="9"/>
  <c r="C29" i="9"/>
  <c r="C28" i="9"/>
  <c r="C27" i="9"/>
  <c r="C26" i="9"/>
  <c r="C24" i="9"/>
  <c r="C23" i="9"/>
  <c r="C22" i="9"/>
  <c r="C20" i="9"/>
  <c r="C19" i="9"/>
  <c r="C18" i="9"/>
  <c r="C17" i="9"/>
  <c r="C16" i="9"/>
  <c r="C15" i="9"/>
  <c r="C14" i="9"/>
  <c r="C13" i="9"/>
  <c r="C12" i="9"/>
  <c r="C11" i="9"/>
  <c r="C10" i="9"/>
  <c r="C8" i="9"/>
  <c r="C7" i="9"/>
  <c r="C6" i="9"/>
  <c r="J45" i="19" l="1"/>
  <c r="J60" i="19"/>
  <c r="J124" i="19"/>
  <c r="J188" i="19"/>
  <c r="J67" i="19"/>
  <c r="J195" i="19"/>
  <c r="T60" i="13"/>
  <c r="T124" i="13"/>
  <c r="T9" i="13"/>
  <c r="T106" i="13"/>
  <c r="T128" i="13"/>
  <c r="T58" i="13"/>
  <c r="T122" i="13"/>
  <c r="T175" i="13"/>
  <c r="T92" i="13"/>
  <c r="T142" i="13"/>
  <c r="T10" i="13"/>
  <c r="T74" i="13"/>
  <c r="T108" i="13"/>
  <c r="T121" i="13"/>
  <c r="T143" i="13"/>
  <c r="T148" i="13"/>
  <c r="T26" i="13"/>
  <c r="T90" i="13"/>
  <c r="J151" i="19"/>
  <c r="K84" i="19"/>
  <c r="I84" i="19"/>
  <c r="K212" i="19"/>
  <c r="I212" i="19"/>
  <c r="K183" i="19"/>
  <c r="I183" i="19"/>
  <c r="J146" i="19"/>
  <c r="K226" i="19"/>
  <c r="I226" i="19"/>
  <c r="J152" i="19"/>
  <c r="T129" i="13"/>
  <c r="T168" i="13"/>
  <c r="T127" i="13"/>
  <c r="T182" i="13"/>
  <c r="T141" i="13"/>
  <c r="T20" i="13"/>
  <c r="T36" i="13"/>
  <c r="T52" i="13"/>
  <c r="T68" i="13"/>
  <c r="T84" i="13"/>
  <c r="T100" i="13"/>
  <c r="T116" i="13"/>
  <c r="T180" i="13"/>
  <c r="T170" i="13"/>
  <c r="J54" i="19"/>
  <c r="K70" i="19"/>
  <c r="I70" i="19"/>
  <c r="J118" i="19"/>
  <c r="K134" i="19"/>
  <c r="I134" i="19"/>
  <c r="J182" i="19"/>
  <c r="K198" i="19"/>
  <c r="I198" i="19"/>
  <c r="J69" i="19"/>
  <c r="K85" i="19"/>
  <c r="I85" i="19"/>
  <c r="J133" i="19"/>
  <c r="K149" i="19"/>
  <c r="I149" i="19"/>
  <c r="J197" i="19"/>
  <c r="K213" i="19"/>
  <c r="I213" i="19"/>
  <c r="K47" i="19"/>
  <c r="I47" i="19"/>
  <c r="K44" i="19"/>
  <c r="I44" i="19"/>
  <c r="J84" i="19"/>
  <c r="K108" i="19"/>
  <c r="I108" i="19"/>
  <c r="J148" i="19"/>
  <c r="K172" i="19"/>
  <c r="I172" i="19"/>
  <c r="J212" i="19"/>
  <c r="K236" i="19"/>
  <c r="I236" i="19"/>
  <c r="J191" i="19"/>
  <c r="K43" i="19"/>
  <c r="I43" i="19"/>
  <c r="J91" i="19"/>
  <c r="K107" i="19"/>
  <c r="I107" i="19"/>
  <c r="J155" i="19"/>
  <c r="K171" i="19"/>
  <c r="I171" i="19"/>
  <c r="J219" i="19"/>
  <c r="K235" i="19"/>
  <c r="I235" i="19"/>
  <c r="J87" i="19"/>
  <c r="K127" i="19"/>
  <c r="I127" i="19"/>
  <c r="J42" i="19"/>
  <c r="K58" i="19"/>
  <c r="I58" i="19"/>
  <c r="J106" i="19"/>
  <c r="K122" i="19"/>
  <c r="I122" i="19"/>
  <c r="J170" i="19"/>
  <c r="K186" i="19"/>
  <c r="I186" i="19"/>
  <c r="J234" i="19"/>
  <c r="J49" i="19"/>
  <c r="K73" i="19"/>
  <c r="I73" i="19"/>
  <c r="J113" i="19"/>
  <c r="K137" i="19"/>
  <c r="I137" i="19"/>
  <c r="J177" i="19"/>
  <c r="K201" i="19"/>
  <c r="I201" i="19"/>
  <c r="J241" i="19"/>
  <c r="J103" i="19"/>
  <c r="K199" i="19"/>
  <c r="I199" i="19"/>
  <c r="J48" i="19"/>
  <c r="K64" i="19"/>
  <c r="I64" i="19"/>
  <c r="J112" i="19"/>
  <c r="K128" i="19"/>
  <c r="I128" i="19"/>
  <c r="J176" i="19"/>
  <c r="K192" i="19"/>
  <c r="I192" i="19"/>
  <c r="J240" i="19"/>
  <c r="K46" i="19"/>
  <c r="I46" i="19"/>
  <c r="K238" i="19"/>
  <c r="I238" i="19"/>
  <c r="K61" i="19"/>
  <c r="I61" i="19"/>
  <c r="K125" i="19"/>
  <c r="I125" i="19"/>
  <c r="I147" i="19"/>
  <c r="K147" i="19"/>
  <c r="K79" i="19"/>
  <c r="I79" i="19"/>
  <c r="K98" i="19"/>
  <c r="I98" i="19"/>
  <c r="K177" i="19"/>
  <c r="I177" i="19"/>
  <c r="K241" i="19"/>
  <c r="I241" i="19"/>
  <c r="K31" i="19"/>
  <c r="I31" i="19"/>
  <c r="K40" i="19"/>
  <c r="I40" i="19"/>
  <c r="K232" i="19"/>
  <c r="I232" i="19"/>
  <c r="T169" i="13"/>
  <c r="T16" i="13"/>
  <c r="T32" i="13"/>
  <c r="T48" i="13"/>
  <c r="T64" i="13"/>
  <c r="T80" i="13"/>
  <c r="T96" i="13"/>
  <c r="T112" i="13"/>
  <c r="T144" i="13"/>
  <c r="T15" i="13"/>
  <c r="T31" i="13"/>
  <c r="T47" i="13"/>
  <c r="T63" i="13"/>
  <c r="T79" i="13"/>
  <c r="T95" i="13"/>
  <c r="T111" i="13"/>
  <c r="T167" i="13"/>
  <c r="T6" i="13"/>
  <c r="T22" i="13"/>
  <c r="T38" i="13"/>
  <c r="T54" i="13"/>
  <c r="T70" i="13"/>
  <c r="T86" i="13"/>
  <c r="T102" i="13"/>
  <c r="T181" i="13"/>
  <c r="T156" i="13"/>
  <c r="T163" i="13"/>
  <c r="T146" i="13"/>
  <c r="K30" i="19"/>
  <c r="I30" i="19"/>
  <c r="J78" i="19"/>
  <c r="K94" i="19"/>
  <c r="I94" i="19"/>
  <c r="J142" i="19"/>
  <c r="K158" i="19"/>
  <c r="I158" i="19"/>
  <c r="J206" i="19"/>
  <c r="K222" i="19"/>
  <c r="I222" i="19"/>
  <c r="J29" i="19"/>
  <c r="K45" i="19"/>
  <c r="I45" i="19"/>
  <c r="J93" i="19"/>
  <c r="K109" i="19"/>
  <c r="I109" i="19"/>
  <c r="J157" i="19"/>
  <c r="K173" i="19"/>
  <c r="I173" i="19"/>
  <c r="J221" i="19"/>
  <c r="K237" i="19"/>
  <c r="I237" i="19"/>
  <c r="J55" i="19"/>
  <c r="K151" i="19"/>
  <c r="I151" i="19"/>
  <c r="J44" i="19"/>
  <c r="K68" i="19"/>
  <c r="I68" i="19"/>
  <c r="J108" i="19"/>
  <c r="K132" i="19"/>
  <c r="I132" i="19"/>
  <c r="J172" i="19"/>
  <c r="K196" i="19"/>
  <c r="I196" i="19"/>
  <c r="J236" i="19"/>
  <c r="K159" i="19"/>
  <c r="I159" i="19"/>
  <c r="J51" i="19"/>
  <c r="K67" i="19"/>
  <c r="I67" i="19"/>
  <c r="J115" i="19"/>
  <c r="K131" i="19"/>
  <c r="I131" i="19"/>
  <c r="J179" i="19"/>
  <c r="K195" i="19"/>
  <c r="I195" i="19"/>
  <c r="J243" i="19"/>
  <c r="J231" i="19"/>
  <c r="J66" i="19"/>
  <c r="K82" i="19"/>
  <c r="I82" i="19"/>
  <c r="J130" i="19"/>
  <c r="K146" i="19"/>
  <c r="I146" i="19"/>
  <c r="J194" i="19"/>
  <c r="K210" i="19"/>
  <c r="I210" i="19"/>
  <c r="K63" i="19"/>
  <c r="I63" i="19"/>
  <c r="K33" i="19"/>
  <c r="I33" i="19"/>
  <c r="J73" i="19"/>
  <c r="K97" i="19"/>
  <c r="I97" i="19"/>
  <c r="J137" i="19"/>
  <c r="K161" i="19"/>
  <c r="I161" i="19"/>
  <c r="J201" i="19"/>
  <c r="K225" i="19"/>
  <c r="I225" i="19"/>
  <c r="J207" i="19"/>
  <c r="K223" i="19"/>
  <c r="I223" i="19"/>
  <c r="J72" i="19"/>
  <c r="K88" i="19"/>
  <c r="I88" i="19"/>
  <c r="J136" i="19"/>
  <c r="K152" i="19"/>
  <c r="I152" i="19"/>
  <c r="J200" i="19"/>
  <c r="K216" i="19"/>
  <c r="I216" i="19"/>
  <c r="K174" i="19"/>
  <c r="I174" i="19"/>
  <c r="J159" i="19"/>
  <c r="J63" i="19"/>
  <c r="J153" i="19"/>
  <c r="J88" i="19"/>
  <c r="T145" i="13"/>
  <c r="T134" i="13"/>
  <c r="T5" i="13"/>
  <c r="T21" i="13"/>
  <c r="T37" i="13"/>
  <c r="T53" i="13"/>
  <c r="T69" i="13"/>
  <c r="T85" i="13"/>
  <c r="T101" i="13"/>
  <c r="T117" i="13"/>
  <c r="T157" i="13"/>
  <c r="T132" i="13"/>
  <c r="T19" i="13"/>
  <c r="T35" i="13"/>
  <c r="T51" i="13"/>
  <c r="T67" i="13"/>
  <c r="T83" i="13"/>
  <c r="T99" i="13"/>
  <c r="T115" i="13"/>
  <c r="T139" i="13"/>
  <c r="J38" i="19"/>
  <c r="K54" i="19"/>
  <c r="I54" i="19"/>
  <c r="J102" i="19"/>
  <c r="K118" i="19"/>
  <c r="I118" i="19"/>
  <c r="J166" i="19"/>
  <c r="K182" i="19"/>
  <c r="I182" i="19"/>
  <c r="J230" i="19"/>
  <c r="J53" i="19"/>
  <c r="K69" i="19"/>
  <c r="I69" i="19"/>
  <c r="J117" i="19"/>
  <c r="K133" i="19"/>
  <c r="I133" i="19"/>
  <c r="J181" i="19"/>
  <c r="K197" i="19"/>
  <c r="I197" i="19"/>
  <c r="K28" i="19"/>
  <c r="I28" i="19"/>
  <c r="J68" i="19"/>
  <c r="K92" i="19"/>
  <c r="I92" i="19"/>
  <c r="J132" i="19"/>
  <c r="K156" i="19"/>
  <c r="I156" i="19"/>
  <c r="J196" i="19"/>
  <c r="K220" i="19"/>
  <c r="I220" i="19"/>
  <c r="J175" i="19"/>
  <c r="K191" i="19"/>
  <c r="I191" i="19"/>
  <c r="J75" i="19"/>
  <c r="K91" i="19"/>
  <c r="I91" i="19"/>
  <c r="J139" i="19"/>
  <c r="K155" i="19"/>
  <c r="I155" i="19"/>
  <c r="J203" i="19"/>
  <c r="K219" i="19"/>
  <c r="I219" i="19"/>
  <c r="J71" i="19"/>
  <c r="K87" i="19"/>
  <c r="I87" i="19"/>
  <c r="K42" i="19"/>
  <c r="I42" i="19"/>
  <c r="J90" i="19"/>
  <c r="K106" i="19"/>
  <c r="I106" i="19"/>
  <c r="J154" i="19"/>
  <c r="K170" i="19"/>
  <c r="I170" i="19"/>
  <c r="J218" i="19"/>
  <c r="K234" i="19"/>
  <c r="I234" i="19"/>
  <c r="J119" i="19"/>
  <c r="J33" i="19"/>
  <c r="K57" i="19"/>
  <c r="I57" i="19"/>
  <c r="J97" i="19"/>
  <c r="K121" i="19"/>
  <c r="I121" i="19"/>
  <c r="J161" i="19"/>
  <c r="K185" i="19"/>
  <c r="I185" i="19"/>
  <c r="J225" i="19"/>
  <c r="E21" i="19"/>
  <c r="E85" i="19"/>
  <c r="E149" i="19"/>
  <c r="E213" i="19"/>
  <c r="E48" i="19"/>
  <c r="E112" i="19"/>
  <c r="E176" i="19"/>
  <c r="E59" i="19"/>
  <c r="E123" i="19"/>
  <c r="E187" i="19"/>
  <c r="E30" i="19"/>
  <c r="E9" i="19"/>
  <c r="E73" i="19"/>
  <c r="E137" i="19"/>
  <c r="E201" i="19"/>
  <c r="E92" i="19"/>
  <c r="E218" i="19"/>
  <c r="E50" i="19"/>
  <c r="E223" i="19"/>
  <c r="E98" i="19"/>
  <c r="E215" i="19"/>
  <c r="E204" i="19"/>
  <c r="E66" i="19"/>
  <c r="E207" i="19"/>
  <c r="E20" i="19"/>
  <c r="E74" i="19"/>
  <c r="E212" i="19"/>
  <c r="E18" i="19"/>
  <c r="E55" i="19"/>
  <c r="E63" i="19"/>
  <c r="E29" i="19"/>
  <c r="E93" i="19"/>
  <c r="E157" i="19"/>
  <c r="E221" i="19"/>
  <c r="E56" i="19"/>
  <c r="E120" i="19"/>
  <c r="E184" i="19"/>
  <c r="E67" i="19"/>
  <c r="E131" i="19"/>
  <c r="E195" i="19"/>
  <c r="E38" i="19"/>
  <c r="E17" i="19"/>
  <c r="E81" i="19"/>
  <c r="E145" i="19"/>
  <c r="E209" i="19"/>
  <c r="E108" i="19"/>
  <c r="E230" i="19"/>
  <c r="E119" i="19"/>
  <c r="E227" i="19"/>
  <c r="E114" i="19"/>
  <c r="E231" i="19"/>
  <c r="E26" i="19"/>
  <c r="E94" i="19"/>
  <c r="E220" i="19"/>
  <c r="E90" i="19"/>
  <c r="E100" i="19"/>
  <c r="E216" i="19"/>
  <c r="E47" i="19"/>
  <c r="E106" i="19"/>
  <c r="E102" i="19"/>
  <c r="E37" i="19"/>
  <c r="E101" i="19"/>
  <c r="E165" i="19"/>
  <c r="E229" i="19"/>
  <c r="E64" i="19"/>
  <c r="E128" i="19"/>
  <c r="E11" i="19"/>
  <c r="E75" i="19"/>
  <c r="E139" i="19"/>
  <c r="E203" i="19"/>
  <c r="E46" i="19"/>
  <c r="E25" i="19"/>
  <c r="E89" i="19"/>
  <c r="E153" i="19"/>
  <c r="E217" i="19"/>
  <c r="E124" i="19"/>
  <c r="E233" i="19"/>
  <c r="E135" i="19"/>
  <c r="E236" i="19"/>
  <c r="E130" i="19"/>
  <c r="E239" i="19"/>
  <c r="E84" i="19"/>
  <c r="E110" i="19"/>
  <c r="E228" i="19"/>
  <c r="E122" i="19"/>
  <c r="E116" i="19"/>
  <c r="E232" i="19"/>
  <c r="E76" i="19"/>
  <c r="E154" i="19"/>
  <c r="E150" i="19"/>
  <c r="E45" i="19"/>
  <c r="E109" i="19"/>
  <c r="E173" i="19"/>
  <c r="E8" i="19"/>
  <c r="E72" i="19"/>
  <c r="E136" i="19"/>
  <c r="E19" i="19"/>
  <c r="E83" i="19"/>
  <c r="E147" i="19"/>
  <c r="E211" i="19"/>
  <c r="E54" i="19"/>
  <c r="E33" i="19"/>
  <c r="E97" i="19"/>
  <c r="E161" i="19"/>
  <c r="E225" i="19"/>
  <c r="E140" i="19"/>
  <c r="E241" i="19"/>
  <c r="E151" i="19"/>
  <c r="E222" i="19"/>
  <c r="E146" i="19"/>
  <c r="E190" i="19"/>
  <c r="E138" i="19"/>
  <c r="E126" i="19"/>
  <c r="E234" i="19"/>
  <c r="E170" i="19"/>
  <c r="E132" i="19"/>
  <c r="E240" i="19"/>
  <c r="E82" i="19"/>
  <c r="E200" i="19"/>
  <c r="E182" i="19"/>
  <c r="E53" i="19"/>
  <c r="E117" i="19"/>
  <c r="E181" i="19"/>
  <c r="E16" i="19"/>
  <c r="E80" i="19"/>
  <c r="E144" i="19"/>
  <c r="E27" i="19"/>
  <c r="E91" i="19"/>
  <c r="E155" i="19"/>
  <c r="E219" i="19"/>
  <c r="E62" i="19"/>
  <c r="E41" i="19"/>
  <c r="E105" i="19"/>
  <c r="E169" i="19"/>
  <c r="E7" i="19"/>
  <c r="E156" i="19"/>
  <c r="E15" i="19"/>
  <c r="E167" i="19"/>
  <c r="E23" i="19"/>
  <c r="E162" i="19"/>
  <c r="E224" i="19"/>
  <c r="E186" i="19"/>
  <c r="E142" i="19"/>
  <c r="E4" i="19"/>
  <c r="E243" i="19"/>
  <c r="E148" i="19"/>
  <c r="E196" i="19"/>
  <c r="E95" i="19"/>
  <c r="E118" i="19"/>
  <c r="E192" i="19"/>
  <c r="E61" i="19"/>
  <c r="E125" i="19"/>
  <c r="E189" i="19"/>
  <c r="E24" i="19"/>
  <c r="E88" i="19"/>
  <c r="E152" i="19"/>
  <c r="E35" i="19"/>
  <c r="E99" i="19"/>
  <c r="E163" i="19"/>
  <c r="E6" i="19"/>
  <c r="E70" i="19"/>
  <c r="E49" i="19"/>
  <c r="E113" i="19"/>
  <c r="E177" i="19"/>
  <c r="E36" i="19"/>
  <c r="E172" i="19"/>
  <c r="E79" i="19"/>
  <c r="E183" i="19"/>
  <c r="E52" i="19"/>
  <c r="E178" i="19"/>
  <c r="E242" i="19"/>
  <c r="E134" i="19"/>
  <c r="E158" i="19"/>
  <c r="E159" i="19"/>
  <c r="E10" i="19"/>
  <c r="E164" i="19"/>
  <c r="E235" i="19"/>
  <c r="E111" i="19"/>
  <c r="E166" i="19"/>
  <c r="E238" i="19"/>
  <c r="E5" i="19"/>
  <c r="E69" i="19"/>
  <c r="E133" i="19"/>
  <c r="E197" i="19"/>
  <c r="E32" i="19"/>
  <c r="E96" i="19"/>
  <c r="E160" i="19"/>
  <c r="E43" i="19"/>
  <c r="E107" i="19"/>
  <c r="E171" i="19"/>
  <c r="E14" i="19"/>
  <c r="E78" i="19"/>
  <c r="E57" i="19"/>
  <c r="E121" i="19"/>
  <c r="E185" i="19"/>
  <c r="E42" i="19"/>
  <c r="E188" i="19"/>
  <c r="E103" i="19"/>
  <c r="E206" i="19"/>
  <c r="E58" i="19"/>
  <c r="E198" i="19"/>
  <c r="E237" i="19"/>
  <c r="E31" i="19"/>
  <c r="E174" i="19"/>
  <c r="E191" i="19"/>
  <c r="E39" i="19"/>
  <c r="E180" i="19"/>
  <c r="E226" i="19"/>
  <c r="E127" i="19"/>
  <c r="E28" i="19"/>
  <c r="I27" i="19"/>
  <c r="E13" i="19"/>
  <c r="E77" i="19"/>
  <c r="E141" i="19"/>
  <c r="E205" i="19"/>
  <c r="E40" i="19"/>
  <c r="E104" i="19"/>
  <c r="E168" i="19"/>
  <c r="E51" i="19"/>
  <c r="E115" i="19"/>
  <c r="E179" i="19"/>
  <c r="E22" i="19"/>
  <c r="E86" i="19"/>
  <c r="E65" i="19"/>
  <c r="E129" i="19"/>
  <c r="E193" i="19"/>
  <c r="E71" i="19"/>
  <c r="E214" i="19"/>
  <c r="E44" i="19"/>
  <c r="E210" i="19"/>
  <c r="E87" i="19"/>
  <c r="E202" i="19"/>
  <c r="E143" i="19"/>
  <c r="E60" i="19"/>
  <c r="E194" i="19"/>
  <c r="E208" i="19"/>
  <c r="E68" i="19"/>
  <c r="E199" i="19"/>
  <c r="E12" i="19"/>
  <c r="E175" i="19"/>
  <c r="E34" i="19"/>
  <c r="K103" i="19"/>
  <c r="I103" i="19"/>
  <c r="J32" i="19"/>
  <c r="K48" i="19"/>
  <c r="I48" i="19"/>
  <c r="J96" i="19"/>
  <c r="K112" i="19"/>
  <c r="I112" i="19"/>
  <c r="J160" i="19"/>
  <c r="K176" i="19"/>
  <c r="I176" i="19"/>
  <c r="J224" i="19"/>
  <c r="K240" i="19"/>
  <c r="I240" i="19"/>
  <c r="T17" i="13"/>
  <c r="T33" i="13"/>
  <c r="T49" i="13"/>
  <c r="T65" i="13"/>
  <c r="T81" i="13"/>
  <c r="T97" i="13"/>
  <c r="T113" i="13"/>
  <c r="T160" i="13"/>
  <c r="T183" i="13"/>
  <c r="T133" i="13"/>
  <c r="T179" i="13"/>
  <c r="T18" i="13"/>
  <c r="T34" i="13"/>
  <c r="T50" i="13"/>
  <c r="T66" i="13"/>
  <c r="T82" i="13"/>
  <c r="T98" i="13"/>
  <c r="T114" i="13"/>
  <c r="T162" i="13"/>
  <c r="J62" i="19"/>
  <c r="K78" i="19"/>
  <c r="I78" i="19"/>
  <c r="J126" i="19"/>
  <c r="K142" i="19"/>
  <c r="I142" i="19"/>
  <c r="J190" i="19"/>
  <c r="K206" i="19"/>
  <c r="I206" i="19"/>
  <c r="K29" i="19"/>
  <c r="I29" i="19"/>
  <c r="J77" i="19"/>
  <c r="K93" i="19"/>
  <c r="I93" i="19"/>
  <c r="J141" i="19"/>
  <c r="K157" i="19"/>
  <c r="I157" i="19"/>
  <c r="J205" i="19"/>
  <c r="K221" i="19"/>
  <c r="I221" i="19"/>
  <c r="J39" i="19"/>
  <c r="K55" i="19"/>
  <c r="I55" i="19"/>
  <c r="J28" i="19"/>
  <c r="K52" i="19"/>
  <c r="I52" i="19"/>
  <c r="J92" i="19"/>
  <c r="K116" i="19"/>
  <c r="I116" i="19"/>
  <c r="J156" i="19"/>
  <c r="K180" i="19"/>
  <c r="I180" i="19"/>
  <c r="J220" i="19"/>
  <c r="J35" i="19"/>
  <c r="K51" i="19"/>
  <c r="I51" i="19"/>
  <c r="J99" i="19"/>
  <c r="K115" i="19"/>
  <c r="I115" i="19"/>
  <c r="J163" i="19"/>
  <c r="K179" i="19"/>
  <c r="I179" i="19"/>
  <c r="J227" i="19"/>
  <c r="K243" i="19"/>
  <c r="I243" i="19"/>
  <c r="J95" i="19"/>
  <c r="K231" i="19"/>
  <c r="I231" i="19"/>
  <c r="J50" i="19"/>
  <c r="K66" i="19"/>
  <c r="I66" i="19"/>
  <c r="J114" i="19"/>
  <c r="K130" i="19"/>
  <c r="I130" i="19"/>
  <c r="J178" i="19"/>
  <c r="K194" i="19"/>
  <c r="I194" i="19"/>
  <c r="J242" i="19"/>
  <c r="J57" i="19"/>
  <c r="K81" i="19"/>
  <c r="I81" i="19"/>
  <c r="J121" i="19"/>
  <c r="K145" i="19"/>
  <c r="I145" i="19"/>
  <c r="J185" i="19"/>
  <c r="K209" i="19"/>
  <c r="I209" i="19"/>
  <c r="J111" i="19"/>
  <c r="K207" i="19"/>
  <c r="I207" i="19"/>
  <c r="J56" i="19"/>
  <c r="K72" i="19"/>
  <c r="I72" i="19"/>
  <c r="J120" i="19"/>
  <c r="K136" i="19"/>
  <c r="I136" i="19"/>
  <c r="J184" i="19"/>
  <c r="K200" i="19"/>
  <c r="I200" i="19"/>
  <c r="K110" i="19"/>
  <c r="I110" i="19"/>
  <c r="K148" i="19"/>
  <c r="I148" i="19"/>
  <c r="J82" i="19"/>
  <c r="K162" i="19"/>
  <c r="I162" i="19"/>
  <c r="J89" i="19"/>
  <c r="J216" i="19"/>
  <c r="T161" i="13"/>
  <c r="T136" i="13"/>
  <c r="T159" i="13"/>
  <c r="T150" i="13"/>
  <c r="T174" i="13"/>
  <c r="T173" i="13"/>
  <c r="T12" i="13"/>
  <c r="T28" i="13"/>
  <c r="T44" i="13"/>
  <c r="T172" i="13"/>
  <c r="T155" i="13"/>
  <c r="T138" i="13"/>
  <c r="K38" i="19"/>
  <c r="I38" i="19"/>
  <c r="J86" i="19"/>
  <c r="K102" i="19"/>
  <c r="I102" i="19"/>
  <c r="J150" i="19"/>
  <c r="K166" i="19"/>
  <c r="I166" i="19"/>
  <c r="J214" i="19"/>
  <c r="K230" i="19"/>
  <c r="I230" i="19"/>
  <c r="J37" i="19"/>
  <c r="K53" i="19"/>
  <c r="I53" i="19"/>
  <c r="J101" i="19"/>
  <c r="K117" i="19"/>
  <c r="I117" i="19"/>
  <c r="J165" i="19"/>
  <c r="K181" i="19"/>
  <c r="I181" i="19"/>
  <c r="J229" i="19"/>
  <c r="J135" i="19"/>
  <c r="J52" i="19"/>
  <c r="K76" i="19"/>
  <c r="I76" i="19"/>
  <c r="J116" i="19"/>
  <c r="K140" i="19"/>
  <c r="I140" i="19"/>
  <c r="J180" i="19"/>
  <c r="K204" i="19"/>
  <c r="I204" i="19"/>
  <c r="J143" i="19"/>
  <c r="K175" i="19"/>
  <c r="I175" i="19"/>
  <c r="J59" i="19"/>
  <c r="K75" i="19"/>
  <c r="I75" i="19"/>
  <c r="J123" i="19"/>
  <c r="K139" i="19"/>
  <c r="I139" i="19"/>
  <c r="J187" i="19"/>
  <c r="K203" i="19"/>
  <c r="I203" i="19"/>
  <c r="K71" i="19"/>
  <c r="I71" i="19"/>
  <c r="J74" i="19"/>
  <c r="K90" i="19"/>
  <c r="I90" i="19"/>
  <c r="J138" i="19"/>
  <c r="K154" i="19"/>
  <c r="I154" i="19"/>
  <c r="J202" i="19"/>
  <c r="K218" i="19"/>
  <c r="I218" i="19"/>
  <c r="K119" i="19"/>
  <c r="I119" i="19"/>
  <c r="K41" i="19"/>
  <c r="I41" i="19"/>
  <c r="J81" i="19"/>
  <c r="K105" i="19"/>
  <c r="I105" i="19"/>
  <c r="J145" i="19"/>
  <c r="K169" i="19"/>
  <c r="I169" i="19"/>
  <c r="J209" i="19"/>
  <c r="K233" i="19"/>
  <c r="I233" i="19"/>
  <c r="J27" i="19"/>
  <c r="F15" i="19"/>
  <c r="F79" i="19"/>
  <c r="F143" i="19"/>
  <c r="F207" i="19"/>
  <c r="F50" i="19"/>
  <c r="F114" i="19"/>
  <c r="F178" i="19"/>
  <c r="F53" i="19"/>
  <c r="F117" i="19"/>
  <c r="F181" i="19"/>
  <c r="F24" i="19"/>
  <c r="F88" i="19"/>
  <c r="F67" i="19"/>
  <c r="F131" i="19"/>
  <c r="F195" i="19"/>
  <c r="F49" i="19"/>
  <c r="F182" i="19"/>
  <c r="F113" i="19"/>
  <c r="F161" i="19"/>
  <c r="F240" i="19"/>
  <c r="F156" i="19"/>
  <c r="F4" i="19"/>
  <c r="F164" i="19"/>
  <c r="F120" i="19"/>
  <c r="F128" i="19"/>
  <c r="F110" i="19"/>
  <c r="F153" i="19"/>
  <c r="F25" i="19"/>
  <c r="F242" i="19"/>
  <c r="F41" i="19"/>
  <c r="F23" i="19"/>
  <c r="F87" i="19"/>
  <c r="F151" i="19"/>
  <c r="F215" i="19"/>
  <c r="F58" i="19"/>
  <c r="F122" i="19"/>
  <c r="F186" i="19"/>
  <c r="F61" i="19"/>
  <c r="F125" i="19"/>
  <c r="F189" i="19"/>
  <c r="F32" i="19"/>
  <c r="F11" i="19"/>
  <c r="F75" i="19"/>
  <c r="F139" i="19"/>
  <c r="F203" i="19"/>
  <c r="F78" i="19"/>
  <c r="F192" i="19"/>
  <c r="F129" i="19"/>
  <c r="F177" i="19"/>
  <c r="F30" i="19"/>
  <c r="F172" i="19"/>
  <c r="F168" i="19"/>
  <c r="F208" i="19"/>
  <c r="F136" i="19"/>
  <c r="F176" i="19"/>
  <c r="F126" i="19"/>
  <c r="F216" i="19"/>
  <c r="F54" i="19"/>
  <c r="F33" i="19"/>
  <c r="F70" i="19"/>
  <c r="F31" i="19"/>
  <c r="F95" i="19"/>
  <c r="F159" i="19"/>
  <c r="F223" i="19"/>
  <c r="F66" i="19"/>
  <c r="F130" i="19"/>
  <c r="F5" i="19"/>
  <c r="F69" i="19"/>
  <c r="F133" i="19"/>
  <c r="F197" i="19"/>
  <c r="F40" i="19"/>
  <c r="F19" i="19"/>
  <c r="F83" i="19"/>
  <c r="F147" i="19"/>
  <c r="F211" i="19"/>
  <c r="F84" i="19"/>
  <c r="F196" i="19"/>
  <c r="F22" i="19"/>
  <c r="F201" i="19"/>
  <c r="F36" i="19"/>
  <c r="F188" i="19"/>
  <c r="F198" i="19"/>
  <c r="F225" i="19"/>
  <c r="F152" i="19"/>
  <c r="F232" i="19"/>
  <c r="F142" i="19"/>
  <c r="F68" i="19"/>
  <c r="F60" i="19"/>
  <c r="F100" i="19"/>
  <c r="F76" i="19"/>
  <c r="F39" i="19"/>
  <c r="F103" i="19"/>
  <c r="F167" i="19"/>
  <c r="F10" i="19"/>
  <c r="F74" i="19"/>
  <c r="F138" i="19"/>
  <c r="F13" i="19"/>
  <c r="F77" i="19"/>
  <c r="F141" i="19"/>
  <c r="F205" i="19"/>
  <c r="F48" i="19"/>
  <c r="F27" i="19"/>
  <c r="F91" i="19"/>
  <c r="F155" i="19"/>
  <c r="F219" i="19"/>
  <c r="F102" i="19"/>
  <c r="F209" i="19"/>
  <c r="F28" i="19"/>
  <c r="F214" i="19"/>
  <c r="F65" i="19"/>
  <c r="F193" i="19"/>
  <c r="F236" i="19"/>
  <c r="F9" i="19"/>
  <c r="F184" i="19"/>
  <c r="F17" i="19"/>
  <c r="F158" i="19"/>
  <c r="F116" i="19"/>
  <c r="F89" i="19"/>
  <c r="F180" i="19"/>
  <c r="F96" i="19"/>
  <c r="F47" i="19"/>
  <c r="F111" i="19"/>
  <c r="F175" i="19"/>
  <c r="F18" i="19"/>
  <c r="F82" i="19"/>
  <c r="F146" i="19"/>
  <c r="F21" i="19"/>
  <c r="F85" i="19"/>
  <c r="F149" i="19"/>
  <c r="F213" i="19"/>
  <c r="F56" i="19"/>
  <c r="F35" i="19"/>
  <c r="F99" i="19"/>
  <c r="F163" i="19"/>
  <c r="F227" i="19"/>
  <c r="F118" i="19"/>
  <c r="F222" i="19"/>
  <c r="F57" i="19"/>
  <c r="F218" i="19"/>
  <c r="F92" i="19"/>
  <c r="F206" i="19"/>
  <c r="F231" i="19"/>
  <c r="F38" i="19"/>
  <c r="F202" i="19"/>
  <c r="F46" i="19"/>
  <c r="F174" i="19"/>
  <c r="F132" i="19"/>
  <c r="F105" i="19"/>
  <c r="F237" i="19"/>
  <c r="F112" i="19"/>
  <c r="F55" i="19"/>
  <c r="F119" i="19"/>
  <c r="F183" i="19"/>
  <c r="F26" i="19"/>
  <c r="F90" i="19"/>
  <c r="F154" i="19"/>
  <c r="F29" i="19"/>
  <c r="F93" i="19"/>
  <c r="F157" i="19"/>
  <c r="F221" i="19"/>
  <c r="F64" i="19"/>
  <c r="F43" i="19"/>
  <c r="F107" i="19"/>
  <c r="F171" i="19"/>
  <c r="F6" i="19"/>
  <c r="F134" i="19"/>
  <c r="F226" i="19"/>
  <c r="F86" i="19"/>
  <c r="F230" i="19"/>
  <c r="F108" i="19"/>
  <c r="F210" i="19"/>
  <c r="F185" i="19"/>
  <c r="F44" i="19"/>
  <c r="F239" i="19"/>
  <c r="F52" i="19"/>
  <c r="F190" i="19"/>
  <c r="F148" i="19"/>
  <c r="F121" i="19"/>
  <c r="F200" i="19"/>
  <c r="F144" i="19"/>
  <c r="F63" i="19"/>
  <c r="F127" i="19"/>
  <c r="F191" i="19"/>
  <c r="F34" i="19"/>
  <c r="F98" i="19"/>
  <c r="F162" i="19"/>
  <c r="F37" i="19"/>
  <c r="F101" i="19"/>
  <c r="F165" i="19"/>
  <c r="F8" i="19"/>
  <c r="F72" i="19"/>
  <c r="F51" i="19"/>
  <c r="F115" i="19"/>
  <c r="F179" i="19"/>
  <c r="F14" i="19"/>
  <c r="F150" i="19"/>
  <c r="F235" i="19"/>
  <c r="F97" i="19"/>
  <c r="F238" i="19"/>
  <c r="F124" i="19"/>
  <c r="F233" i="19"/>
  <c r="F220" i="19"/>
  <c r="F73" i="19"/>
  <c r="F169" i="19"/>
  <c r="F81" i="19"/>
  <c r="F194" i="19"/>
  <c r="F160" i="19"/>
  <c r="F137" i="19"/>
  <c r="F229" i="19"/>
  <c r="F217" i="19"/>
  <c r="F7" i="19"/>
  <c r="F71" i="19"/>
  <c r="F135" i="19"/>
  <c r="F199" i="19"/>
  <c r="F42" i="19"/>
  <c r="F106" i="19"/>
  <c r="F170" i="19"/>
  <c r="F45" i="19"/>
  <c r="F109" i="19"/>
  <c r="F173" i="19"/>
  <c r="F16" i="19"/>
  <c r="F80" i="19"/>
  <c r="F59" i="19"/>
  <c r="F123" i="19"/>
  <c r="F187" i="19"/>
  <c r="F20" i="19"/>
  <c r="F166" i="19"/>
  <c r="F243" i="19"/>
  <c r="F145" i="19"/>
  <c r="F62" i="19"/>
  <c r="F140" i="19"/>
  <c r="F241" i="19"/>
  <c r="F234" i="19"/>
  <c r="F104" i="19"/>
  <c r="F212" i="19"/>
  <c r="F94" i="19"/>
  <c r="F224" i="19"/>
  <c r="F204" i="19"/>
  <c r="F228" i="19"/>
  <c r="F12" i="19"/>
  <c r="J215" i="19"/>
  <c r="K32" i="19"/>
  <c r="I32" i="19"/>
  <c r="J80" i="19"/>
  <c r="K96" i="19"/>
  <c r="I96" i="19"/>
  <c r="J144" i="19"/>
  <c r="K160" i="19"/>
  <c r="I160" i="19"/>
  <c r="J208" i="19"/>
  <c r="K224" i="19"/>
  <c r="I224" i="19"/>
  <c r="J167" i="19"/>
  <c r="K83" i="19"/>
  <c r="I83" i="19"/>
  <c r="K34" i="19"/>
  <c r="I34" i="19"/>
  <c r="K49" i="19"/>
  <c r="I49" i="19"/>
  <c r="J217" i="19"/>
  <c r="K168" i="19"/>
  <c r="I168" i="19"/>
  <c r="T137" i="13"/>
  <c r="T8" i="13"/>
  <c r="T24" i="13"/>
  <c r="T40" i="13"/>
  <c r="T56" i="13"/>
  <c r="T72" i="13"/>
  <c r="T88" i="13"/>
  <c r="T104" i="13"/>
  <c r="T120" i="13"/>
  <c r="T176" i="13"/>
  <c r="T7" i="13"/>
  <c r="T23" i="13"/>
  <c r="T39" i="13"/>
  <c r="T55" i="13"/>
  <c r="T71" i="13"/>
  <c r="T87" i="13"/>
  <c r="T103" i="13"/>
  <c r="T119" i="13"/>
  <c r="AE119" i="17" s="1"/>
  <c r="T135" i="13"/>
  <c r="T14" i="13"/>
  <c r="T30" i="13"/>
  <c r="T46" i="13"/>
  <c r="T62" i="13"/>
  <c r="T78" i="13"/>
  <c r="T110" i="13"/>
  <c r="T126" i="13"/>
  <c r="T149" i="13"/>
  <c r="T131" i="13"/>
  <c r="T178" i="13"/>
  <c r="J46" i="19"/>
  <c r="K62" i="19"/>
  <c r="I62" i="19"/>
  <c r="J110" i="19"/>
  <c r="K126" i="19"/>
  <c r="I126" i="19"/>
  <c r="J174" i="19"/>
  <c r="K190" i="19"/>
  <c r="I190" i="19"/>
  <c r="J238" i="19"/>
  <c r="J61" i="19"/>
  <c r="K77" i="19"/>
  <c r="I77" i="19"/>
  <c r="J125" i="19"/>
  <c r="K141" i="19"/>
  <c r="I141" i="19"/>
  <c r="J189" i="19"/>
  <c r="K205" i="19"/>
  <c r="I205" i="19"/>
  <c r="K39" i="19"/>
  <c r="I39" i="19"/>
  <c r="K36" i="19"/>
  <c r="I36" i="19"/>
  <c r="J76" i="19"/>
  <c r="K100" i="19"/>
  <c r="I100" i="19"/>
  <c r="J140" i="19"/>
  <c r="K164" i="19"/>
  <c r="I164" i="19"/>
  <c r="J204" i="19"/>
  <c r="K228" i="19"/>
  <c r="I228" i="19"/>
  <c r="J183" i="19"/>
  <c r="I35" i="19"/>
  <c r="K35" i="19"/>
  <c r="J83" i="19"/>
  <c r="K99" i="19"/>
  <c r="I99" i="19"/>
  <c r="J147" i="19"/>
  <c r="K163" i="19"/>
  <c r="I163" i="19"/>
  <c r="J211" i="19"/>
  <c r="K227" i="19"/>
  <c r="I227" i="19"/>
  <c r="J79" i="19"/>
  <c r="K95" i="19"/>
  <c r="I95" i="19"/>
  <c r="J34" i="19"/>
  <c r="K50" i="19"/>
  <c r="I50" i="19"/>
  <c r="J98" i="19"/>
  <c r="K114" i="19"/>
  <c r="I114" i="19"/>
  <c r="J162" i="19"/>
  <c r="K178" i="19"/>
  <c r="I178" i="19"/>
  <c r="J226" i="19"/>
  <c r="K242" i="19"/>
  <c r="I242" i="19"/>
  <c r="J239" i="19"/>
  <c r="J41" i="19"/>
  <c r="K65" i="19"/>
  <c r="I65" i="19"/>
  <c r="J105" i="19"/>
  <c r="K129" i="19"/>
  <c r="I129" i="19"/>
  <c r="J169" i="19"/>
  <c r="K193" i="19"/>
  <c r="I193" i="19"/>
  <c r="J233" i="19"/>
  <c r="J31" i="19"/>
  <c r="K111" i="19"/>
  <c r="I111" i="19"/>
  <c r="J40" i="19"/>
  <c r="K56" i="19"/>
  <c r="I56" i="19"/>
  <c r="J104" i="19"/>
  <c r="K120" i="19"/>
  <c r="I120" i="19"/>
  <c r="J168" i="19"/>
  <c r="K184" i="19"/>
  <c r="I184" i="19"/>
  <c r="J232" i="19"/>
  <c r="K189" i="19"/>
  <c r="I189" i="19"/>
  <c r="J131" i="19"/>
  <c r="K211" i="19"/>
  <c r="I211" i="19"/>
  <c r="J210" i="19"/>
  <c r="K239" i="19"/>
  <c r="I239" i="19"/>
  <c r="K113" i="19"/>
  <c r="I113" i="19"/>
  <c r="J223" i="19"/>
  <c r="K104" i="19"/>
  <c r="I104" i="19"/>
  <c r="T152" i="13"/>
  <c r="Q155" i="9"/>
  <c r="AD16" i="12"/>
  <c r="AD15" i="12"/>
  <c r="T166" i="13"/>
  <c r="T13" i="13"/>
  <c r="T29" i="13"/>
  <c r="T45" i="13"/>
  <c r="T61" i="13"/>
  <c r="T77" i="13"/>
  <c r="AE77" i="17" s="1"/>
  <c r="T93" i="13"/>
  <c r="J93" i="16" s="1"/>
  <c r="T109" i="13"/>
  <c r="T125" i="13"/>
  <c r="M23" i="12"/>
  <c r="Q65" i="9"/>
  <c r="T15" i="12"/>
  <c r="S247" i="7"/>
  <c r="J16" i="12" s="1"/>
  <c r="T16" i="12"/>
  <c r="S246" i="7"/>
  <c r="J15" i="12" s="1"/>
  <c r="T164" i="13"/>
  <c r="T11" i="13"/>
  <c r="T27" i="13"/>
  <c r="T43" i="13"/>
  <c r="T59" i="13"/>
  <c r="T75" i="13"/>
  <c r="T91" i="13"/>
  <c r="T107" i="13"/>
  <c r="T123" i="13"/>
  <c r="T171" i="13"/>
  <c r="T154" i="13"/>
  <c r="J70" i="19"/>
  <c r="K86" i="19"/>
  <c r="I86" i="19"/>
  <c r="J134" i="19"/>
  <c r="K150" i="19"/>
  <c r="I150" i="19"/>
  <c r="J198" i="19"/>
  <c r="K214" i="19"/>
  <c r="I214" i="19"/>
  <c r="K37" i="19"/>
  <c r="I37" i="19"/>
  <c r="J85" i="19"/>
  <c r="K101" i="19"/>
  <c r="I101" i="19"/>
  <c r="J149" i="19"/>
  <c r="K165" i="19"/>
  <c r="I165" i="19"/>
  <c r="J213" i="19"/>
  <c r="K229" i="19"/>
  <c r="I229" i="19"/>
  <c r="J47" i="19"/>
  <c r="K135" i="19"/>
  <c r="I135" i="19"/>
  <c r="J36" i="19"/>
  <c r="K60" i="19"/>
  <c r="I60" i="19"/>
  <c r="J100" i="19"/>
  <c r="K124" i="19"/>
  <c r="I124" i="19"/>
  <c r="J164" i="19"/>
  <c r="K188" i="19"/>
  <c r="I188" i="19"/>
  <c r="J228" i="19"/>
  <c r="K143" i="19"/>
  <c r="I143" i="19"/>
  <c r="J43" i="19"/>
  <c r="K59" i="19"/>
  <c r="I59" i="19"/>
  <c r="J107" i="19"/>
  <c r="K123" i="19"/>
  <c r="I123" i="19"/>
  <c r="J171" i="19"/>
  <c r="K187" i="19"/>
  <c r="I187" i="19"/>
  <c r="J235" i="19"/>
  <c r="J127" i="19"/>
  <c r="J58" i="19"/>
  <c r="K74" i="19"/>
  <c r="I74" i="19"/>
  <c r="J122" i="19"/>
  <c r="K138" i="19"/>
  <c r="I138" i="19"/>
  <c r="J186" i="19"/>
  <c r="K202" i="19"/>
  <c r="I202" i="19"/>
  <c r="J65" i="19"/>
  <c r="K89" i="19"/>
  <c r="I89" i="19"/>
  <c r="J129" i="19"/>
  <c r="K153" i="19"/>
  <c r="I153" i="19"/>
  <c r="J193" i="19"/>
  <c r="K217" i="19"/>
  <c r="I217" i="19"/>
  <c r="J199" i="19"/>
  <c r="K215" i="19"/>
  <c r="I215" i="19"/>
  <c r="J64" i="19"/>
  <c r="K80" i="19"/>
  <c r="I80" i="19"/>
  <c r="J128" i="19"/>
  <c r="K144" i="19"/>
  <c r="I144" i="19"/>
  <c r="J192" i="19"/>
  <c r="K208" i="19"/>
  <c r="I208" i="19"/>
  <c r="K167" i="19"/>
  <c r="I167" i="19"/>
  <c r="AE159" i="17"/>
  <c r="AE107" i="17"/>
  <c r="AE157" i="17"/>
  <c r="J173" i="16"/>
  <c r="AZ214" i="4"/>
  <c r="AZ216" i="4"/>
  <c r="AZ211" i="4"/>
  <c r="AZ215" i="4"/>
  <c r="AZ213" i="4"/>
  <c r="AE93" i="17"/>
  <c r="AE109" i="17"/>
  <c r="J109" i="16"/>
  <c r="AE125" i="17"/>
  <c r="J125" i="16"/>
  <c r="AE141" i="17"/>
  <c r="J141" i="16"/>
  <c r="J157" i="16"/>
  <c r="K163" i="14"/>
  <c r="K131" i="14"/>
  <c r="K11" i="14"/>
  <c r="K27" i="14"/>
  <c r="K43" i="14"/>
  <c r="K59" i="14"/>
  <c r="K75" i="14"/>
  <c r="K91" i="14"/>
  <c r="X9" i="14"/>
  <c r="K107" i="14"/>
  <c r="K123" i="14"/>
  <c r="K171" i="14"/>
  <c r="K18" i="14"/>
  <c r="K34" i="14"/>
  <c r="K50" i="14"/>
  <c r="K66" i="14"/>
  <c r="K82" i="14"/>
  <c r="Y9" i="14"/>
  <c r="K98" i="14"/>
  <c r="K114" i="14"/>
  <c r="K162" i="14"/>
  <c r="K169" i="14"/>
  <c r="N155" i="9"/>
  <c r="AA16" i="12"/>
  <c r="AA15" i="12"/>
  <c r="K152" i="14"/>
  <c r="K7" i="14"/>
  <c r="K23" i="14"/>
  <c r="K39" i="14"/>
  <c r="K55" i="14"/>
  <c r="K71" i="14"/>
  <c r="K87" i="14"/>
  <c r="K103" i="14"/>
  <c r="K119" i="14"/>
  <c r="K175" i="14"/>
  <c r="K174" i="14"/>
  <c r="AE55" i="17"/>
  <c r="J55" i="16"/>
  <c r="AE71" i="17"/>
  <c r="J71" i="16"/>
  <c r="K21" i="14"/>
  <c r="AE87" i="17"/>
  <c r="J87" i="16"/>
  <c r="K37" i="14"/>
  <c r="AE103" i="17"/>
  <c r="J103" i="16"/>
  <c r="K53" i="14"/>
  <c r="K69" i="14"/>
  <c r="AE135" i="17"/>
  <c r="J135" i="16"/>
  <c r="K85" i="14"/>
  <c r="AE151" i="17"/>
  <c r="J151" i="16"/>
  <c r="K101" i="14"/>
  <c r="AE167" i="17"/>
  <c r="J167" i="16"/>
  <c r="K117" i="14"/>
  <c r="AE183" i="17"/>
  <c r="J183" i="16"/>
  <c r="K157" i="14"/>
  <c r="AE54" i="17"/>
  <c r="J54" i="16"/>
  <c r="K140" i="14"/>
  <c r="K147" i="14"/>
  <c r="K138" i="14"/>
  <c r="K145" i="14"/>
  <c r="Z16" i="12"/>
  <c r="Z15" i="12"/>
  <c r="M155" i="9"/>
  <c r="K128" i="14"/>
  <c r="K151" i="14"/>
  <c r="O65" i="9"/>
  <c r="R16" i="12"/>
  <c r="R15" i="12"/>
  <c r="Q246" i="7"/>
  <c r="H15" i="12" s="1"/>
  <c r="Q247" i="7"/>
  <c r="H16" i="12" s="1"/>
  <c r="K150" i="14"/>
  <c r="K133" i="14"/>
  <c r="K20" i="14"/>
  <c r="K36" i="14"/>
  <c r="K52" i="14"/>
  <c r="K68" i="14"/>
  <c r="K84" i="14"/>
  <c r="W9" i="14"/>
  <c r="K100" i="14"/>
  <c r="K116" i="14"/>
  <c r="K180" i="14"/>
  <c r="J164" i="16"/>
  <c r="AE164" i="17"/>
  <c r="AE180" i="17"/>
  <c r="J180" i="16"/>
  <c r="K178" i="14"/>
  <c r="AE19" i="17"/>
  <c r="J19" i="16"/>
  <c r="X7" i="14"/>
  <c r="X8" i="14"/>
  <c r="O185" i="14"/>
  <c r="O186" i="14" s="1"/>
  <c r="J67" i="16"/>
  <c r="AE67" i="17"/>
  <c r="K17" i="14"/>
  <c r="AE83" i="17"/>
  <c r="J83" i="16"/>
  <c r="K33" i="14"/>
  <c r="AE99" i="17"/>
  <c r="J99" i="16"/>
  <c r="K49" i="14"/>
  <c r="K65" i="14"/>
  <c r="K81" i="14"/>
  <c r="K97" i="14"/>
  <c r="K113" i="14"/>
  <c r="L155" i="9"/>
  <c r="Y16" i="12"/>
  <c r="Y15" i="12"/>
  <c r="K168" i="14"/>
  <c r="K127" i="14"/>
  <c r="Q16" i="12"/>
  <c r="P246" i="7"/>
  <c r="G15" i="12" s="1"/>
  <c r="P247" i="7"/>
  <c r="G16" i="12" s="1"/>
  <c r="Q15" i="12"/>
  <c r="N65" i="9"/>
  <c r="Z8" i="14"/>
  <c r="Z7" i="14"/>
  <c r="Q185" i="14"/>
  <c r="K126" i="14"/>
  <c r="K173" i="14"/>
  <c r="K156" i="14"/>
  <c r="AE36" i="17"/>
  <c r="J36" i="16"/>
  <c r="K154" i="14"/>
  <c r="K161" i="14"/>
  <c r="AE58" i="17"/>
  <c r="J58" i="16"/>
  <c r="K16" i="14"/>
  <c r="K32" i="14"/>
  <c r="K48" i="14"/>
  <c r="K64" i="14"/>
  <c r="K80" i="14"/>
  <c r="K96" i="14"/>
  <c r="K112" i="14"/>
  <c r="K144" i="14"/>
  <c r="AE33" i="17"/>
  <c r="J33" i="16"/>
  <c r="AE73" i="17"/>
  <c r="J73" i="16"/>
  <c r="AE89" i="17"/>
  <c r="J89" i="16"/>
  <c r="AE105" i="17"/>
  <c r="J105" i="16"/>
  <c r="AE121" i="17"/>
  <c r="J121" i="16"/>
  <c r="AE137" i="17"/>
  <c r="J137" i="16"/>
  <c r="AE153" i="17"/>
  <c r="J153" i="16"/>
  <c r="J169" i="16"/>
  <c r="AE169" i="17"/>
  <c r="K167" i="14"/>
  <c r="AE48" i="17"/>
  <c r="J48" i="16"/>
  <c r="P15" i="12"/>
  <c r="P16" i="12"/>
  <c r="O246" i="7"/>
  <c r="F15" i="12" s="1"/>
  <c r="O247" i="7"/>
  <c r="F16" i="12" s="1"/>
  <c r="M65" i="9"/>
  <c r="K14" i="14"/>
  <c r="K30" i="14"/>
  <c r="K46" i="14"/>
  <c r="K62" i="14"/>
  <c r="K78" i="14"/>
  <c r="K94" i="14"/>
  <c r="K110" i="14"/>
  <c r="K166" i="14"/>
  <c r="AE47" i="17"/>
  <c r="J47" i="16"/>
  <c r="K149" i="14"/>
  <c r="K132" i="14"/>
  <c r="V8" i="14"/>
  <c r="M185" i="14"/>
  <c r="M186" i="14" s="1"/>
  <c r="V7" i="14"/>
  <c r="K19" i="14"/>
  <c r="K35" i="14"/>
  <c r="K51" i="14"/>
  <c r="K67" i="14"/>
  <c r="K83" i="14"/>
  <c r="K99" i="14"/>
  <c r="K115" i="14"/>
  <c r="K139" i="14"/>
  <c r="W7" i="14"/>
  <c r="W8" i="14"/>
  <c r="N185" i="14"/>
  <c r="N186" i="14" s="1"/>
  <c r="K10" i="14"/>
  <c r="K26" i="14"/>
  <c r="K42" i="14"/>
  <c r="K58" i="14"/>
  <c r="K74" i="14"/>
  <c r="K90" i="14"/>
  <c r="K106" i="14"/>
  <c r="K122" i="14"/>
  <c r="K130" i="14"/>
  <c r="K137" i="14"/>
  <c r="K184" i="14"/>
  <c r="C5" i="7"/>
  <c r="C5" i="9" s="1"/>
  <c r="P246" i="1"/>
  <c r="K15" i="14"/>
  <c r="K31" i="14"/>
  <c r="K47" i="14"/>
  <c r="K63" i="14"/>
  <c r="K79" i="14"/>
  <c r="K95" i="14"/>
  <c r="K111" i="14"/>
  <c r="K143" i="14"/>
  <c r="N246" i="7"/>
  <c r="E15" i="12" s="1"/>
  <c r="N247" i="7"/>
  <c r="E16" i="12" s="1"/>
  <c r="L65" i="9"/>
  <c r="O15" i="12"/>
  <c r="O16" i="12"/>
  <c r="K142" i="14"/>
  <c r="K13" i="14"/>
  <c r="AE79" i="17"/>
  <c r="J79" i="16"/>
  <c r="K29" i="14"/>
  <c r="AE95" i="17"/>
  <c r="J95" i="16"/>
  <c r="K45" i="14"/>
  <c r="J111" i="16"/>
  <c r="AE111" i="17"/>
  <c r="K61" i="14"/>
  <c r="AE127" i="17"/>
  <c r="J127" i="16"/>
  <c r="K77" i="14"/>
  <c r="AE143" i="17"/>
  <c r="J143" i="16"/>
  <c r="K93" i="14"/>
  <c r="V9" i="14"/>
  <c r="K109" i="14"/>
  <c r="J175" i="16"/>
  <c r="AE175" i="17"/>
  <c r="K125" i="14"/>
  <c r="K172" i="14"/>
  <c r="K179" i="14"/>
  <c r="K170" i="14"/>
  <c r="K177" i="14"/>
  <c r="X16" i="12"/>
  <c r="K155" i="9"/>
  <c r="X15" i="12"/>
  <c r="K160" i="14"/>
  <c r="K183" i="14"/>
  <c r="M246" i="7"/>
  <c r="D15" i="12" s="1"/>
  <c r="K65" i="9"/>
  <c r="N15" i="12"/>
  <c r="N16" i="12"/>
  <c r="M247" i="7"/>
  <c r="D16" i="12" s="1"/>
  <c r="K182" i="14"/>
  <c r="K165" i="14"/>
  <c r="U7" i="14"/>
  <c r="U8" i="14"/>
  <c r="L185" i="14"/>
  <c r="L186" i="14" s="1"/>
  <c r="K12" i="14"/>
  <c r="K28" i="14"/>
  <c r="K44" i="14"/>
  <c r="K60" i="14"/>
  <c r="K76" i="14"/>
  <c r="K92" i="14"/>
  <c r="K108" i="14"/>
  <c r="K124" i="14"/>
  <c r="K148" i="14"/>
  <c r="K155" i="14"/>
  <c r="K146" i="14"/>
  <c r="AE51" i="17"/>
  <c r="J51" i="16"/>
  <c r="K9" i="14"/>
  <c r="AE75" i="17"/>
  <c r="J75" i="16"/>
  <c r="K25" i="14"/>
  <c r="AE91" i="17"/>
  <c r="J91" i="16"/>
  <c r="K41" i="14"/>
  <c r="K57" i="14"/>
  <c r="K73" i="14"/>
  <c r="K89" i="14"/>
  <c r="K105" i="14"/>
  <c r="K121" i="14"/>
  <c r="K153" i="14"/>
  <c r="AC16" i="12"/>
  <c r="AC15" i="12"/>
  <c r="P155" i="9"/>
  <c r="K136" i="14"/>
  <c r="K159" i="14"/>
  <c r="R246" i="7"/>
  <c r="I15" i="12" s="1"/>
  <c r="R247" i="7"/>
  <c r="I16" i="12" s="1"/>
  <c r="P65" i="9"/>
  <c r="S16" i="12"/>
  <c r="S15" i="12"/>
  <c r="K158" i="14"/>
  <c r="K141" i="14"/>
  <c r="K129" i="14"/>
  <c r="Y8" i="14"/>
  <c r="P185" i="14"/>
  <c r="P186" i="14" s="1"/>
  <c r="Y7" i="14"/>
  <c r="K8" i="14"/>
  <c r="K24" i="14"/>
  <c r="K40" i="14"/>
  <c r="K56" i="14"/>
  <c r="K72" i="14"/>
  <c r="K88" i="14"/>
  <c r="AB16" i="12"/>
  <c r="AB15" i="12"/>
  <c r="O155" i="9"/>
  <c r="Z9" i="14"/>
  <c r="K104" i="14"/>
  <c r="K120" i="14"/>
  <c r="K176" i="14"/>
  <c r="K135" i="14"/>
  <c r="K6" i="14"/>
  <c r="K22" i="14"/>
  <c r="K38" i="14"/>
  <c r="K54" i="14"/>
  <c r="K70" i="14"/>
  <c r="K86" i="14"/>
  <c r="U9" i="14"/>
  <c r="K102" i="14"/>
  <c r="K118" i="14"/>
  <c r="K134" i="14"/>
  <c r="K181" i="14"/>
  <c r="K164" i="14"/>
  <c r="L24" i="2"/>
  <c r="L25" i="2"/>
  <c r="L26" i="2"/>
  <c r="L27" i="2"/>
  <c r="L28" i="2"/>
  <c r="L29" i="2"/>
  <c r="L30" i="2"/>
  <c r="L31" i="2"/>
  <c r="L32" i="2"/>
  <c r="L33" i="2"/>
  <c r="L34" i="2"/>
  <c r="L35" i="2"/>
  <c r="L36" i="2"/>
  <c r="L37" i="2"/>
  <c r="L38" i="2"/>
  <c r="L39" i="2"/>
  <c r="L40" i="2"/>
  <c r="L41" i="2"/>
  <c r="L42" i="2"/>
  <c r="L43" i="2"/>
  <c r="L44" i="2"/>
  <c r="L45" i="2"/>
  <c r="L46" i="2"/>
  <c r="L47" i="2"/>
  <c r="L48" i="2"/>
  <c r="L49" i="2"/>
  <c r="L50" i="2"/>
  <c r="L51" i="2"/>
  <c r="L52" i="2"/>
  <c r="L53" i="2"/>
  <c r="L54" i="2"/>
  <c r="L55" i="2"/>
  <c r="L56" i="2"/>
  <c r="L57" i="2"/>
  <c r="L58" i="2"/>
  <c r="L59" i="2"/>
  <c r="L60" i="2"/>
  <c r="L61" i="2"/>
  <c r="L62" i="2"/>
  <c r="L63" i="2"/>
  <c r="L64" i="2"/>
  <c r="L65" i="2"/>
  <c r="L66" i="2"/>
  <c r="L67" i="2"/>
  <c r="L68" i="2"/>
  <c r="L69" i="2"/>
  <c r="L70" i="2"/>
  <c r="L71" i="2"/>
  <c r="L72" i="2"/>
  <c r="L73" i="2"/>
  <c r="L74" i="2"/>
  <c r="L75" i="2"/>
  <c r="L76" i="2"/>
  <c r="L77" i="2"/>
  <c r="L78" i="2"/>
  <c r="L79" i="2"/>
  <c r="L80" i="2"/>
  <c r="L81" i="2"/>
  <c r="L82" i="2"/>
  <c r="L83" i="2"/>
  <c r="L84" i="2"/>
  <c r="L85" i="2"/>
  <c r="L86" i="2"/>
  <c r="L87" i="2"/>
  <c r="L88" i="2"/>
  <c r="L89" i="2"/>
  <c r="L90" i="2"/>
  <c r="L91" i="2"/>
  <c r="L92" i="2"/>
  <c r="L93" i="2"/>
  <c r="L94" i="2"/>
  <c r="L95" i="2"/>
  <c r="L96" i="2"/>
  <c r="L97" i="2"/>
  <c r="L98" i="2"/>
  <c r="L99" i="2"/>
  <c r="L100" i="2"/>
  <c r="L101" i="2"/>
  <c r="L102" i="2"/>
  <c r="L103" i="2"/>
  <c r="L104" i="2"/>
  <c r="L105" i="2"/>
  <c r="L106" i="2"/>
  <c r="L107" i="2"/>
  <c r="L108" i="2"/>
  <c r="L109" i="2"/>
  <c r="L110" i="2"/>
  <c r="L111" i="2"/>
  <c r="L112" i="2"/>
  <c r="L113" i="2"/>
  <c r="L114" i="2"/>
  <c r="L115" i="2"/>
  <c r="L116" i="2"/>
  <c r="L117" i="2"/>
  <c r="L118" i="2"/>
  <c r="L119" i="2"/>
  <c r="L120" i="2"/>
  <c r="L121" i="2"/>
  <c r="L122" i="2"/>
  <c r="L123" i="2"/>
  <c r="L124" i="2"/>
  <c r="L125" i="2"/>
  <c r="L126" i="2"/>
  <c r="L127" i="2"/>
  <c r="L128" i="2"/>
  <c r="L129" i="2"/>
  <c r="L130" i="2"/>
  <c r="L131" i="2"/>
  <c r="L132" i="2"/>
  <c r="L133" i="2"/>
  <c r="L134" i="2"/>
  <c r="L135" i="2"/>
  <c r="L136" i="2"/>
  <c r="L137" i="2"/>
  <c r="L138" i="2"/>
  <c r="L139" i="2"/>
  <c r="L140" i="2"/>
  <c r="L141" i="2"/>
  <c r="L142" i="2"/>
  <c r="L143" i="2"/>
  <c r="L144" i="2"/>
  <c r="L145" i="2"/>
  <c r="L146" i="2"/>
  <c r="L147" i="2"/>
  <c r="L148" i="2"/>
  <c r="L149" i="2"/>
  <c r="L150" i="2"/>
  <c r="L151" i="2"/>
  <c r="L152" i="2"/>
  <c r="L153" i="2"/>
  <c r="L154" i="2"/>
  <c r="L155" i="2"/>
  <c r="L156" i="2"/>
  <c r="L157" i="2"/>
  <c r="L158" i="2"/>
  <c r="L159" i="2"/>
  <c r="L160" i="2"/>
  <c r="L161" i="2"/>
  <c r="L162" i="2"/>
  <c r="L163" i="2"/>
  <c r="L164" i="2"/>
  <c r="L165" i="2"/>
  <c r="L166" i="2"/>
  <c r="L167" i="2"/>
  <c r="L168" i="2"/>
  <c r="L169" i="2"/>
  <c r="L170" i="2"/>
  <c r="L171" i="2"/>
  <c r="L172" i="2"/>
  <c r="L173" i="2"/>
  <c r="L174" i="2"/>
  <c r="L175" i="2"/>
  <c r="L176" i="2"/>
  <c r="L177" i="2"/>
  <c r="L178" i="2"/>
  <c r="L179" i="2"/>
  <c r="L180" i="2"/>
  <c r="L181" i="2"/>
  <c r="L182" i="2"/>
  <c r="L183" i="2"/>
  <c r="L184" i="2"/>
  <c r="L185" i="2"/>
  <c r="L186" i="2"/>
  <c r="L187" i="2"/>
  <c r="L188" i="2"/>
  <c r="L189" i="2"/>
  <c r="L190" i="2"/>
  <c r="L191" i="2"/>
  <c r="L192" i="2"/>
  <c r="L193" i="2"/>
  <c r="L194" i="2"/>
  <c r="L195" i="2"/>
  <c r="L196" i="2"/>
  <c r="L197" i="2"/>
  <c r="L198" i="2"/>
  <c r="L199" i="2"/>
  <c r="L200" i="2"/>
  <c r="L201" i="2"/>
  <c r="L202" i="2"/>
  <c r="L203" i="2"/>
  <c r="L204" i="2"/>
  <c r="L205" i="2"/>
  <c r="L206" i="2"/>
  <c r="L207" i="2"/>
  <c r="L208" i="2"/>
  <c r="L209" i="2"/>
  <c r="L210" i="2"/>
  <c r="L211" i="2"/>
  <c r="L212" i="2"/>
  <c r="L213" i="2"/>
  <c r="L214" i="2"/>
  <c r="L215" i="2"/>
  <c r="L216" i="2"/>
  <c r="L217" i="2"/>
  <c r="L218" i="2"/>
  <c r="L219" i="2"/>
  <c r="L220" i="2"/>
  <c r="L221" i="2"/>
  <c r="L222" i="2"/>
  <c r="L223" i="2"/>
  <c r="L224" i="2"/>
  <c r="L225" i="2"/>
  <c r="L226" i="2"/>
  <c r="L227" i="2"/>
  <c r="L228" i="2"/>
  <c r="L229" i="2"/>
  <c r="L230" i="2"/>
  <c r="L231" i="2"/>
  <c r="L232" i="2"/>
  <c r="L233" i="2"/>
  <c r="L234" i="2"/>
  <c r="L235" i="2"/>
  <c r="L236" i="2"/>
  <c r="L237" i="2"/>
  <c r="L238" i="2"/>
  <c r="L239" i="2"/>
  <c r="L240" i="2"/>
  <c r="L241" i="2"/>
  <c r="L242" i="2"/>
  <c r="L243" i="2"/>
  <c r="L244" i="2"/>
  <c r="L245" i="2"/>
  <c r="L15" i="2"/>
  <c r="L16" i="2"/>
  <c r="L17" i="2"/>
  <c r="L18" i="2"/>
  <c r="L19" i="2"/>
  <c r="L20" i="2"/>
  <c r="L21" i="2"/>
  <c r="L22" i="2"/>
  <c r="L23" i="2"/>
  <c r="L7" i="2"/>
  <c r="L8" i="2"/>
  <c r="L9" i="2"/>
  <c r="L10" i="2"/>
  <c r="L11" i="2"/>
  <c r="L12" i="2"/>
  <c r="L13" i="2"/>
  <c r="L14" i="2"/>
  <c r="L6" i="2"/>
  <c r="L4" i="2"/>
  <c r="T94" i="13" l="1"/>
  <c r="J77" i="16"/>
  <c r="I245" i="19"/>
  <c r="T4" i="13"/>
  <c r="J119" i="16"/>
  <c r="J245" i="19"/>
  <c r="AE173" i="17"/>
  <c r="J159" i="16"/>
  <c r="J107" i="16"/>
  <c r="AE94" i="17"/>
  <c r="AE14" i="17"/>
  <c r="J14" i="16"/>
  <c r="AE97" i="17"/>
  <c r="J97" i="16"/>
  <c r="AE38" i="17"/>
  <c r="J38" i="16"/>
  <c r="AE40" i="17"/>
  <c r="J40" i="16"/>
  <c r="AF51" i="17"/>
  <c r="AG51" i="17"/>
  <c r="AH51" i="17"/>
  <c r="AG159" i="17"/>
  <c r="AF159" i="17"/>
  <c r="AH159" i="17"/>
  <c r="AF111" i="17"/>
  <c r="AG111" i="17"/>
  <c r="AH111" i="17"/>
  <c r="AE23" i="17"/>
  <c r="J23" i="16"/>
  <c r="AE12" i="17"/>
  <c r="J12" i="16"/>
  <c r="AH137" i="17"/>
  <c r="AF137" i="17"/>
  <c r="AG137" i="17"/>
  <c r="AE31" i="17"/>
  <c r="J31" i="16"/>
  <c r="AE146" i="17"/>
  <c r="J146" i="16"/>
  <c r="J130" i="16"/>
  <c r="AE130" i="17"/>
  <c r="AF151" i="17"/>
  <c r="AG151" i="17"/>
  <c r="AH151" i="17"/>
  <c r="AF103" i="17"/>
  <c r="AH103" i="17"/>
  <c r="AG103" i="17"/>
  <c r="AE85" i="17"/>
  <c r="J85" i="16"/>
  <c r="AE177" i="17"/>
  <c r="J177" i="16"/>
  <c r="J123" i="16"/>
  <c r="AE123" i="17"/>
  <c r="AE172" i="17"/>
  <c r="J172" i="16"/>
  <c r="AE156" i="17"/>
  <c r="J156" i="16"/>
  <c r="AE140" i="17"/>
  <c r="J140" i="16"/>
  <c r="AE124" i="17"/>
  <c r="J124" i="16"/>
  <c r="J108" i="16"/>
  <c r="AE108" i="17"/>
  <c r="J92" i="16"/>
  <c r="AE92" i="17"/>
  <c r="AE76" i="17"/>
  <c r="J76" i="16"/>
  <c r="AE170" i="17"/>
  <c r="J170" i="16"/>
  <c r="AH175" i="17"/>
  <c r="AG175" i="17"/>
  <c r="AF175" i="17"/>
  <c r="AE35" i="17"/>
  <c r="J35" i="16"/>
  <c r="AH169" i="17"/>
  <c r="AG169" i="17"/>
  <c r="AF169" i="17"/>
  <c r="AE59" i="17"/>
  <c r="J59" i="16"/>
  <c r="AE8" i="17"/>
  <c r="J8" i="16"/>
  <c r="AE179" i="17"/>
  <c r="J179" i="16"/>
  <c r="AE147" i="17"/>
  <c r="J147" i="16"/>
  <c r="AE168" i="17"/>
  <c r="J168" i="16"/>
  <c r="J152" i="16"/>
  <c r="AE152" i="17"/>
  <c r="AE136" i="17"/>
  <c r="J136" i="16"/>
  <c r="AE120" i="17"/>
  <c r="J120" i="16"/>
  <c r="AE104" i="17"/>
  <c r="J104" i="16"/>
  <c r="AE88" i="17"/>
  <c r="J88" i="16"/>
  <c r="AE72" i="17"/>
  <c r="J72" i="16"/>
  <c r="AE17" i="17"/>
  <c r="J17" i="16"/>
  <c r="AE114" i="17"/>
  <c r="J114" i="16"/>
  <c r="AE20" i="17"/>
  <c r="J20" i="16"/>
  <c r="AG55" i="17"/>
  <c r="AH55" i="17"/>
  <c r="AF55" i="17"/>
  <c r="J56" i="16"/>
  <c r="AE56" i="17"/>
  <c r="AE165" i="17"/>
  <c r="J165" i="16"/>
  <c r="AF157" i="17"/>
  <c r="AG157" i="17"/>
  <c r="AH157" i="17"/>
  <c r="AF125" i="17"/>
  <c r="AG125" i="17"/>
  <c r="AH125" i="17"/>
  <c r="AG93" i="17"/>
  <c r="AH93" i="17"/>
  <c r="AF93" i="17"/>
  <c r="AE5" i="17"/>
  <c r="J5" i="16"/>
  <c r="AE16" i="17"/>
  <c r="J16" i="16"/>
  <c r="AE129" i="17"/>
  <c r="J129" i="16"/>
  <c r="AE176" i="17"/>
  <c r="J176" i="16"/>
  <c r="AE160" i="17"/>
  <c r="J160" i="16"/>
  <c r="AE144" i="17"/>
  <c r="J144" i="16"/>
  <c r="AE128" i="17"/>
  <c r="J128" i="16"/>
  <c r="AE112" i="17"/>
  <c r="J112" i="16"/>
  <c r="AE96" i="17"/>
  <c r="J96" i="16"/>
  <c r="AE80" i="17"/>
  <c r="J80" i="16"/>
  <c r="AE22" i="17"/>
  <c r="J22" i="16"/>
  <c r="AE9" i="17"/>
  <c r="J9" i="16"/>
  <c r="J45" i="16"/>
  <c r="AE45" i="17"/>
  <c r="AF121" i="17"/>
  <c r="AG121" i="17"/>
  <c r="AH121" i="17"/>
  <c r="AF89" i="17"/>
  <c r="AG89" i="17"/>
  <c r="AH89" i="17"/>
  <c r="Q186" i="14"/>
  <c r="AF67" i="17"/>
  <c r="AH67" i="17"/>
  <c r="AG67" i="17"/>
  <c r="AE98" i="17"/>
  <c r="J98" i="16"/>
  <c r="AE53" i="17"/>
  <c r="J53" i="16"/>
  <c r="AF54" i="17"/>
  <c r="AH54" i="17"/>
  <c r="AG54" i="17"/>
  <c r="AF119" i="17"/>
  <c r="AG119" i="17"/>
  <c r="AH119" i="17"/>
  <c r="AE44" i="17"/>
  <c r="J44" i="16"/>
  <c r="AE117" i="17"/>
  <c r="J117" i="16"/>
  <c r="AE81" i="17"/>
  <c r="J81" i="16"/>
  <c r="AE155" i="17"/>
  <c r="J155" i="16"/>
  <c r="AF75" i="17"/>
  <c r="AG75" i="17"/>
  <c r="AH75" i="17"/>
  <c r="AE10" i="17"/>
  <c r="J10" i="16"/>
  <c r="AE11" i="17"/>
  <c r="J11" i="16"/>
  <c r="AG127" i="17"/>
  <c r="AF127" i="17"/>
  <c r="AH127" i="17"/>
  <c r="AE174" i="17"/>
  <c r="J174" i="16"/>
  <c r="AE158" i="17"/>
  <c r="J158" i="16"/>
  <c r="AE142" i="17"/>
  <c r="J142" i="16"/>
  <c r="AE126" i="17"/>
  <c r="J126" i="16"/>
  <c r="AE110" i="17"/>
  <c r="J110" i="16"/>
  <c r="J94" i="16"/>
  <c r="AE78" i="17"/>
  <c r="J78" i="16"/>
  <c r="AG33" i="17"/>
  <c r="AH33" i="17"/>
  <c r="AF33" i="17"/>
  <c r="AF36" i="17"/>
  <c r="AH36" i="17"/>
  <c r="AG36" i="17"/>
  <c r="AE18" i="17"/>
  <c r="J18" i="16"/>
  <c r="AF83" i="17"/>
  <c r="AG83" i="17"/>
  <c r="AH83" i="17"/>
  <c r="AF180" i="17"/>
  <c r="AG180" i="17"/>
  <c r="AH180" i="17"/>
  <c r="AG164" i="17"/>
  <c r="AF164" i="17"/>
  <c r="AH164" i="17"/>
  <c r="AE82" i="17"/>
  <c r="J82" i="16"/>
  <c r="AE66" i="17"/>
  <c r="J66" i="16"/>
  <c r="AE43" i="17"/>
  <c r="J43" i="16"/>
  <c r="AF167" i="17"/>
  <c r="AH167" i="17"/>
  <c r="AG167" i="17"/>
  <c r="AE69" i="17"/>
  <c r="J69" i="16"/>
  <c r="AE161" i="17"/>
  <c r="J161" i="16"/>
  <c r="AE28" i="17"/>
  <c r="J28" i="16"/>
  <c r="AE63" i="17"/>
  <c r="J63" i="16"/>
  <c r="AE138" i="17"/>
  <c r="J138" i="16"/>
  <c r="AE122" i="17"/>
  <c r="J122" i="16"/>
  <c r="AE24" i="17"/>
  <c r="J24" i="16"/>
  <c r="T9" i="14"/>
  <c r="AA9" i="14" s="1"/>
  <c r="AG48" i="17"/>
  <c r="AF48" i="17"/>
  <c r="AH48" i="17"/>
  <c r="AF153" i="17"/>
  <c r="AG153" i="17"/>
  <c r="AH153" i="17"/>
  <c r="AH73" i="17"/>
  <c r="AF73" i="17"/>
  <c r="AG73" i="17"/>
  <c r="AE57" i="17"/>
  <c r="J57" i="16"/>
  <c r="AE131" i="17"/>
  <c r="J131" i="16"/>
  <c r="AE148" i="17"/>
  <c r="J148" i="16"/>
  <c r="AE132" i="17"/>
  <c r="J132" i="16"/>
  <c r="AE116" i="17"/>
  <c r="J116" i="16"/>
  <c r="AE100" i="17"/>
  <c r="J100" i="16"/>
  <c r="AE84" i="17"/>
  <c r="J84" i="16"/>
  <c r="AE68" i="17"/>
  <c r="J68" i="16"/>
  <c r="AE178" i="17"/>
  <c r="J178" i="16"/>
  <c r="AE162" i="17"/>
  <c r="J162" i="16"/>
  <c r="AH71" i="17"/>
  <c r="AF71" i="17"/>
  <c r="AG71" i="17"/>
  <c r="AE41" i="17"/>
  <c r="J41" i="16"/>
  <c r="AE149" i="17"/>
  <c r="J149" i="16"/>
  <c r="J61" i="16"/>
  <c r="AE61" i="17"/>
  <c r="AG173" i="17"/>
  <c r="AF173" i="17"/>
  <c r="AH173" i="17"/>
  <c r="AE15" i="17"/>
  <c r="J15" i="16"/>
  <c r="AE113" i="17"/>
  <c r="J113" i="16"/>
  <c r="J26" i="16"/>
  <c r="AE26" i="17"/>
  <c r="AE25" i="17"/>
  <c r="J25" i="16"/>
  <c r="AE50" i="17"/>
  <c r="J50" i="16"/>
  <c r="AG91" i="17"/>
  <c r="AH91" i="17"/>
  <c r="AF91" i="17"/>
  <c r="AE49" i="17"/>
  <c r="J49" i="16"/>
  <c r="J106" i="16"/>
  <c r="AE106" i="17"/>
  <c r="AE52" i="17"/>
  <c r="J52" i="16"/>
  <c r="AE21" i="17"/>
  <c r="J21" i="16"/>
  <c r="AE34" i="17"/>
  <c r="J34" i="16"/>
  <c r="AE46" i="17"/>
  <c r="J46" i="16"/>
  <c r="AF99" i="17"/>
  <c r="AH99" i="17"/>
  <c r="AG99" i="17"/>
  <c r="AF19" i="17"/>
  <c r="AG19" i="17"/>
  <c r="AH19" i="17"/>
  <c r="AE30" i="17"/>
  <c r="J30" i="16"/>
  <c r="AH183" i="17"/>
  <c r="AG183" i="17"/>
  <c r="AF183" i="17"/>
  <c r="AH135" i="17"/>
  <c r="AF135" i="17"/>
  <c r="AG135" i="17"/>
  <c r="T8" i="14"/>
  <c r="AA8" i="14" s="1"/>
  <c r="K185" i="14"/>
  <c r="T7" i="14"/>
  <c r="AA7" i="14" s="1"/>
  <c r="AE101" i="17"/>
  <c r="J101" i="16"/>
  <c r="AE37" i="17"/>
  <c r="J37" i="16"/>
  <c r="AG141" i="17"/>
  <c r="AH141" i="17"/>
  <c r="AF141" i="17"/>
  <c r="AF109" i="17"/>
  <c r="AH109" i="17"/>
  <c r="AG109" i="17"/>
  <c r="AH77" i="17"/>
  <c r="AF77" i="17"/>
  <c r="AG77" i="17"/>
  <c r="AE29" i="17"/>
  <c r="J29" i="16"/>
  <c r="AE182" i="17"/>
  <c r="J182" i="16"/>
  <c r="AE166" i="17"/>
  <c r="J166" i="16"/>
  <c r="AE150" i="17"/>
  <c r="J150" i="16"/>
  <c r="AE134" i="17"/>
  <c r="J134" i="16"/>
  <c r="AE118" i="17"/>
  <c r="J118" i="16"/>
  <c r="AE102" i="17"/>
  <c r="J102" i="16"/>
  <c r="AE86" i="17"/>
  <c r="J86" i="16"/>
  <c r="AE70" i="17"/>
  <c r="J70" i="16"/>
  <c r="AE65" i="17"/>
  <c r="J65" i="16"/>
  <c r="J27" i="16"/>
  <c r="AE27" i="17"/>
  <c r="J39" i="16"/>
  <c r="AE39" i="17"/>
  <c r="AE171" i="17"/>
  <c r="J171" i="16"/>
  <c r="AE139" i="17"/>
  <c r="J139" i="16"/>
  <c r="AE90" i="17"/>
  <c r="J90" i="16"/>
  <c r="AF143" i="17"/>
  <c r="AH143" i="17"/>
  <c r="AG143" i="17"/>
  <c r="AG105" i="17"/>
  <c r="AH105" i="17"/>
  <c r="AF105" i="17"/>
  <c r="J7" i="16"/>
  <c r="AE7" i="17"/>
  <c r="AE163" i="17"/>
  <c r="J163" i="16"/>
  <c r="AG87" i="17"/>
  <c r="AH87" i="17"/>
  <c r="AF87" i="17"/>
  <c r="AE181" i="17"/>
  <c r="J181" i="16"/>
  <c r="AE145" i="17"/>
  <c r="J145" i="16"/>
  <c r="AG107" i="17"/>
  <c r="AF107" i="17"/>
  <c r="AH107" i="17"/>
  <c r="AE62" i="17"/>
  <c r="J62" i="16"/>
  <c r="AE74" i="17"/>
  <c r="J74" i="16"/>
  <c r="AF95" i="17"/>
  <c r="AH95" i="17"/>
  <c r="AG95" i="17"/>
  <c r="AH79" i="17"/>
  <c r="AG79" i="17"/>
  <c r="AF79" i="17"/>
  <c r="AF47" i="17"/>
  <c r="AH47" i="17"/>
  <c r="AG47" i="17"/>
  <c r="AF58" i="17"/>
  <c r="AG58" i="17"/>
  <c r="AH58" i="17"/>
  <c r="AE6" i="17"/>
  <c r="J6" i="16"/>
  <c r="J115" i="16"/>
  <c r="AE115" i="17"/>
  <c r="AE60" i="17"/>
  <c r="J60" i="16"/>
  <c r="AE32" i="17"/>
  <c r="J32" i="16"/>
  <c r="AE42" i="17"/>
  <c r="J42" i="16"/>
  <c r="AE13" i="17"/>
  <c r="J13" i="16"/>
  <c r="AE133" i="17"/>
  <c r="J133" i="16"/>
  <c r="C244" i="1"/>
  <c r="C243" i="1"/>
  <c r="C242" i="1"/>
  <c r="C241" i="1"/>
  <c r="C240" i="1"/>
  <c r="C239" i="1"/>
  <c r="C238" i="1"/>
  <c r="C237" i="1"/>
  <c r="C236" i="1"/>
  <c r="C235" i="1"/>
  <c r="C234" i="1"/>
  <c r="C233" i="1"/>
  <c r="C232" i="1"/>
  <c r="C231" i="1"/>
  <c r="C230" i="1"/>
  <c r="C229" i="1"/>
  <c r="C228" i="1"/>
  <c r="C227" i="1"/>
  <c r="C226" i="1"/>
  <c r="C225" i="1"/>
  <c r="C224" i="1"/>
  <c r="C223" i="1"/>
  <c r="C222" i="1"/>
  <c r="C221" i="1"/>
  <c r="C220" i="1"/>
  <c r="C219" i="1"/>
  <c r="C218" i="1"/>
  <c r="C211" i="1"/>
  <c r="C210" i="1"/>
  <c r="C209" i="1"/>
  <c r="C208" i="1"/>
  <c r="C207" i="1"/>
  <c r="C206" i="1"/>
  <c r="C205" i="1"/>
  <c r="C204" i="1"/>
  <c r="C203" i="1"/>
  <c r="C202" i="1"/>
  <c r="C201" i="1"/>
  <c r="C200" i="1"/>
  <c r="C199" i="1"/>
  <c r="C198" i="1"/>
  <c r="C197" i="1"/>
  <c r="C196" i="1"/>
  <c r="C195" i="1"/>
  <c r="C194" i="1"/>
  <c r="C193" i="1"/>
  <c r="C192" i="1"/>
  <c r="C191" i="1"/>
  <c r="C190" i="1"/>
  <c r="C189" i="1"/>
  <c r="C188" i="1"/>
  <c r="C187" i="1"/>
  <c r="C186" i="1"/>
  <c r="C185" i="1"/>
  <c r="C184" i="1"/>
  <c r="C183" i="1"/>
  <c r="C182" i="1"/>
  <c r="C181" i="1"/>
  <c r="C180" i="1"/>
  <c r="C179" i="1"/>
  <c r="C178" i="1"/>
  <c r="C177" i="1"/>
  <c r="C176" i="1"/>
  <c r="C175" i="1"/>
  <c r="C174" i="1"/>
  <c r="C173" i="1"/>
  <c r="C172" i="1"/>
  <c r="C171" i="1"/>
  <c r="C170" i="1"/>
  <c r="C169" i="1"/>
  <c r="C168" i="1"/>
  <c r="C167" i="1"/>
  <c r="C166" i="1"/>
  <c r="C165" i="1"/>
  <c r="C164" i="1"/>
  <c r="C163" i="1"/>
  <c r="C162" i="1"/>
  <c r="C161" i="1"/>
  <c r="C160" i="1"/>
  <c r="C159" i="1"/>
  <c r="C158" i="1"/>
  <c r="C157" i="1"/>
  <c r="C156" i="1"/>
  <c r="C155" i="1"/>
  <c r="C154" i="1"/>
  <c r="C153" i="1"/>
  <c r="C152" i="1"/>
  <c r="C151" i="1"/>
  <c r="C150" i="1"/>
  <c r="C149" i="1"/>
  <c r="C148" i="1"/>
  <c r="C147" i="1"/>
  <c r="C146" i="1"/>
  <c r="C145" i="1"/>
  <c r="C144" i="1"/>
  <c r="C143" i="1"/>
  <c r="C142" i="1"/>
  <c r="C141" i="1"/>
  <c r="C140" i="1"/>
  <c r="C139" i="1"/>
  <c r="C138" i="1"/>
  <c r="C137" i="1"/>
  <c r="C136" i="1"/>
  <c r="C135" i="1"/>
  <c r="C134" i="1"/>
  <c r="C133" i="1"/>
  <c r="C132" i="1"/>
  <c r="C131" i="1"/>
  <c r="C130" i="1"/>
  <c r="C129" i="1"/>
  <c r="C128" i="1"/>
  <c r="C127" i="1"/>
  <c r="C126" i="1"/>
  <c r="C125" i="1"/>
  <c r="C124" i="1"/>
  <c r="C123" i="1"/>
  <c r="C122" i="1"/>
  <c r="C121" i="1"/>
  <c r="C120" i="1"/>
  <c r="C119" i="1"/>
  <c r="C118" i="1"/>
  <c r="C117" i="1"/>
  <c r="C116" i="1"/>
  <c r="C115" i="1"/>
  <c r="C114" i="1"/>
  <c r="C113" i="1"/>
  <c r="C112" i="1"/>
  <c r="C111" i="1"/>
  <c r="C110" i="1"/>
  <c r="C109" i="1"/>
  <c r="C108" i="1"/>
  <c r="C107" i="1"/>
  <c r="C106" i="1"/>
  <c r="C105" i="1"/>
  <c r="C104" i="1"/>
  <c r="C103" i="1"/>
  <c r="C102" i="1"/>
  <c r="C101" i="1"/>
  <c r="C100" i="1"/>
  <c r="C99" i="1"/>
  <c r="C98" i="1"/>
  <c r="C97" i="1"/>
  <c r="C96" i="1"/>
  <c r="C95" i="1"/>
  <c r="C94" i="1"/>
  <c r="C93" i="1"/>
  <c r="C92" i="1"/>
  <c r="C91" i="1"/>
  <c r="C90" i="1"/>
  <c r="C89" i="1"/>
  <c r="C88" i="1"/>
  <c r="C87" i="1"/>
  <c r="C86" i="1"/>
  <c r="C85" i="1"/>
  <c r="C84" i="1"/>
  <c r="C83" i="1"/>
  <c r="C82" i="1"/>
  <c r="C81" i="1"/>
  <c r="C80" i="1"/>
  <c r="C79" i="1"/>
  <c r="C78" i="1"/>
  <c r="C77" i="1"/>
  <c r="C76" i="1"/>
  <c r="C75" i="1"/>
  <c r="C74" i="1"/>
  <c r="C73" i="1"/>
  <c r="C72" i="1"/>
  <c r="C71" i="1"/>
  <c r="C70" i="1"/>
  <c r="C69" i="1"/>
  <c r="C68" i="1"/>
  <c r="C67" i="1"/>
  <c r="C66" i="1"/>
  <c r="C65" i="1"/>
  <c r="C64" i="1"/>
  <c r="C63" i="1"/>
  <c r="C62" i="1"/>
  <c r="C61" i="1"/>
  <c r="C60" i="1"/>
  <c r="C59" i="1"/>
  <c r="C58" i="1"/>
  <c r="C57" i="1"/>
  <c r="C56" i="1"/>
  <c r="C55" i="1"/>
  <c r="C54" i="1"/>
  <c r="C53" i="1"/>
  <c r="C52" i="1"/>
  <c r="C51" i="1"/>
  <c r="C50" i="1"/>
  <c r="C49" i="1"/>
  <c r="C48" i="1"/>
  <c r="C47" i="1"/>
  <c r="C46" i="1"/>
  <c r="C45" i="1"/>
  <c r="C44" i="1"/>
  <c r="C43" i="1"/>
  <c r="C42" i="1"/>
  <c r="C41" i="1"/>
  <c r="C40" i="1"/>
  <c r="C39" i="1"/>
  <c r="C38" i="1"/>
  <c r="C37" i="1"/>
  <c r="C36" i="1"/>
  <c r="C35" i="1"/>
  <c r="C34" i="1"/>
  <c r="C33" i="1"/>
  <c r="C32" i="1"/>
  <c r="C31" i="1"/>
  <c r="C30" i="1"/>
  <c r="C29" i="1"/>
  <c r="C28" i="1"/>
  <c r="C27" i="1"/>
  <c r="C26" i="1"/>
  <c r="C25" i="1"/>
  <c r="C24" i="1"/>
  <c r="C23" i="1"/>
  <c r="C22" i="1"/>
  <c r="C21" i="1"/>
  <c r="C20" i="1"/>
  <c r="C19" i="1"/>
  <c r="C18" i="1"/>
  <c r="C17" i="1"/>
  <c r="C16" i="1"/>
  <c r="C15" i="1"/>
  <c r="C14" i="1"/>
  <c r="C13" i="1"/>
  <c r="C12" i="1"/>
  <c r="C11" i="1"/>
  <c r="C10" i="1"/>
  <c r="C9" i="1"/>
  <c r="C8" i="1"/>
  <c r="C7" i="1"/>
  <c r="C6" i="1"/>
  <c r="C5" i="1"/>
  <c r="J25" i="15" l="1"/>
  <c r="J22" i="15"/>
  <c r="J23" i="15"/>
  <c r="J21" i="15"/>
  <c r="J37" i="15"/>
  <c r="J35" i="15"/>
  <c r="J39" i="15"/>
  <c r="J36" i="15"/>
  <c r="J4" i="16"/>
  <c r="BC7" i="16" s="1"/>
  <c r="AE4" i="17"/>
  <c r="AW43" i="16"/>
  <c r="AW37" i="16"/>
  <c r="AW56" i="16"/>
  <c r="AW115" i="16"/>
  <c r="AW113" i="16"/>
  <c r="AW183" i="16"/>
  <c r="AW143" i="16"/>
  <c r="AW151" i="16"/>
  <c r="AW135" i="16"/>
  <c r="AW98" i="16"/>
  <c r="AW111" i="16"/>
  <c r="AW149" i="16"/>
  <c r="AW103" i="16"/>
  <c r="AW91" i="16"/>
  <c r="AW57" i="16"/>
  <c r="AW145" i="16"/>
  <c r="AW139" i="16"/>
  <c r="AG133" i="17"/>
  <c r="AF133" i="17"/>
  <c r="AH133" i="17"/>
  <c r="AF42" i="17"/>
  <c r="AG42" i="17"/>
  <c r="AH42" i="17"/>
  <c r="AG7" i="17"/>
  <c r="AF7" i="17"/>
  <c r="AH7" i="17"/>
  <c r="AF90" i="17"/>
  <c r="AG90" i="17"/>
  <c r="AH90" i="17"/>
  <c r="AF86" i="17"/>
  <c r="AG86" i="17"/>
  <c r="AH86" i="17"/>
  <c r="AF150" i="17"/>
  <c r="AH150" i="17"/>
  <c r="AG150" i="17"/>
  <c r="AF52" i="17"/>
  <c r="AG52" i="17"/>
  <c r="AH52" i="17"/>
  <c r="AF25" i="17"/>
  <c r="AH25" i="17"/>
  <c r="AG25" i="17"/>
  <c r="AH113" i="17"/>
  <c r="AF113" i="17"/>
  <c r="AG113" i="17"/>
  <c r="AG68" i="17"/>
  <c r="AF68" i="17"/>
  <c r="AH68" i="17"/>
  <c r="AH132" i="17"/>
  <c r="AG132" i="17"/>
  <c r="AF132" i="17"/>
  <c r="AF24" i="17"/>
  <c r="AG24" i="17"/>
  <c r="AH24" i="17"/>
  <c r="AG82" i="17"/>
  <c r="AF82" i="17"/>
  <c r="AH82" i="17"/>
  <c r="AW118" i="16"/>
  <c r="AH142" i="17"/>
  <c r="AG142" i="17"/>
  <c r="AF142" i="17"/>
  <c r="AF10" i="17"/>
  <c r="AG10" i="17"/>
  <c r="AH10" i="17"/>
  <c r="AH81" i="17"/>
  <c r="AG81" i="17"/>
  <c r="AF81" i="17"/>
  <c r="AF53" i="17"/>
  <c r="AH53" i="17"/>
  <c r="AG53" i="17"/>
  <c r="AW152" i="16"/>
  <c r="AW153" i="16"/>
  <c r="AH114" i="17"/>
  <c r="AG114" i="17"/>
  <c r="AF114" i="17"/>
  <c r="AW128" i="16"/>
  <c r="AF147" i="17"/>
  <c r="AG147" i="17"/>
  <c r="AH147" i="17"/>
  <c r="AG35" i="17"/>
  <c r="AH35" i="17"/>
  <c r="AF35" i="17"/>
  <c r="AW132" i="16"/>
  <c r="AG172" i="17"/>
  <c r="AF172" i="17"/>
  <c r="AH172" i="17"/>
  <c r="AH130" i="17"/>
  <c r="AG130" i="17"/>
  <c r="AF130" i="17"/>
  <c r="AH12" i="17"/>
  <c r="AF12" i="17"/>
  <c r="AG12" i="17"/>
  <c r="AF97" i="17"/>
  <c r="AH97" i="17"/>
  <c r="AG97" i="17"/>
  <c r="AW127" i="16"/>
  <c r="AH115" i="17"/>
  <c r="AF115" i="17"/>
  <c r="AG115" i="17"/>
  <c r="AF62" i="17"/>
  <c r="AH62" i="17"/>
  <c r="AG62" i="17"/>
  <c r="AH145" i="17"/>
  <c r="AG145" i="17"/>
  <c r="AF145" i="17"/>
  <c r="AW31" i="16"/>
  <c r="AW89" i="16"/>
  <c r="AW126" i="16"/>
  <c r="AE64" i="17"/>
  <c r="J64" i="16"/>
  <c r="AW82" i="16" s="1"/>
  <c r="AF149" i="17"/>
  <c r="AG149" i="17"/>
  <c r="AH149" i="17"/>
  <c r="AW108" i="16"/>
  <c r="AH161" i="17"/>
  <c r="AF161" i="17"/>
  <c r="AG161" i="17"/>
  <c r="AW182" i="16"/>
  <c r="AH128" i="17"/>
  <c r="AG128" i="17"/>
  <c r="AF128" i="17"/>
  <c r="BC13" i="16"/>
  <c r="AM57" i="16"/>
  <c r="BC51" i="16"/>
  <c r="BC42" i="16"/>
  <c r="AM37" i="16"/>
  <c r="AM60" i="16"/>
  <c r="BC52" i="16"/>
  <c r="AM31" i="16"/>
  <c r="AM21" i="16"/>
  <c r="BC45" i="16"/>
  <c r="BC63" i="16"/>
  <c r="AM49" i="16"/>
  <c r="BC10" i="16"/>
  <c r="BC23" i="16"/>
  <c r="AM53" i="16"/>
  <c r="BC61" i="16"/>
  <c r="AM59" i="16"/>
  <c r="AW28" i="16"/>
  <c r="AM15" i="16"/>
  <c r="BC58" i="16"/>
  <c r="BC30" i="16"/>
  <c r="BC50" i="16"/>
  <c r="BC14" i="16"/>
  <c r="BC41" i="16"/>
  <c r="BC35" i="16"/>
  <c r="BC17" i="16"/>
  <c r="BC16" i="16"/>
  <c r="BC39" i="16"/>
  <c r="BC11" i="16"/>
  <c r="AM6" i="16"/>
  <c r="AM20" i="16"/>
  <c r="AM62" i="16"/>
  <c r="AG129" i="17"/>
  <c r="AH129" i="17"/>
  <c r="AF129" i="17"/>
  <c r="AW41" i="16"/>
  <c r="AH104" i="17"/>
  <c r="AG104" i="17"/>
  <c r="AF104" i="17"/>
  <c r="AG168" i="17"/>
  <c r="AH168" i="17"/>
  <c r="AF168" i="17"/>
  <c r="AW148" i="16"/>
  <c r="AW181" i="16"/>
  <c r="AW154" i="16"/>
  <c r="AW62" i="16"/>
  <c r="AW131" i="16"/>
  <c r="AF65" i="17"/>
  <c r="AH65" i="17"/>
  <c r="AG65" i="17"/>
  <c r="AH102" i="17"/>
  <c r="AF102" i="17"/>
  <c r="AG102" i="17"/>
  <c r="AF166" i="17"/>
  <c r="AG166" i="17"/>
  <c r="AH166" i="17"/>
  <c r="AW61" i="16"/>
  <c r="AW54" i="16"/>
  <c r="AG41" i="17"/>
  <c r="AF41" i="17"/>
  <c r="AH41" i="17"/>
  <c r="AF84" i="17"/>
  <c r="AH84" i="17"/>
  <c r="AG84" i="17"/>
  <c r="AG148" i="17"/>
  <c r="AF148" i="17"/>
  <c r="AH148" i="17"/>
  <c r="AW97" i="16"/>
  <c r="AF94" i="17"/>
  <c r="AG94" i="17"/>
  <c r="AH94" i="17"/>
  <c r="AF158" i="17"/>
  <c r="AH158" i="17"/>
  <c r="AG158" i="17"/>
  <c r="AW141" i="16"/>
  <c r="AW107" i="16"/>
  <c r="AH45" i="17"/>
  <c r="AG45" i="17"/>
  <c r="AF45" i="17"/>
  <c r="AW33" i="16"/>
  <c r="AW104" i="16"/>
  <c r="AG4" i="17"/>
  <c r="AH4" i="17"/>
  <c r="AW40" i="16"/>
  <c r="AG165" i="17"/>
  <c r="AH165" i="17"/>
  <c r="AF165" i="17"/>
  <c r="AG17" i="17"/>
  <c r="AH17" i="17"/>
  <c r="AF17" i="17"/>
  <c r="AW144" i="16"/>
  <c r="AH179" i="17"/>
  <c r="AG179" i="17"/>
  <c r="AF179" i="17"/>
  <c r="AG124" i="17"/>
  <c r="AF124" i="17"/>
  <c r="AH124" i="17"/>
  <c r="AW47" i="16"/>
  <c r="AF38" i="17"/>
  <c r="AH38" i="17"/>
  <c r="AG38" i="17"/>
  <c r="AW142" i="16"/>
  <c r="AF37" i="17"/>
  <c r="AG37" i="17"/>
  <c r="AH37" i="17"/>
  <c r="AG30" i="17"/>
  <c r="AF30" i="17"/>
  <c r="AH30" i="17"/>
  <c r="AF46" i="17"/>
  <c r="AH46" i="17"/>
  <c r="AG46" i="17"/>
  <c r="AG26" i="17"/>
  <c r="AF26" i="17"/>
  <c r="AH26" i="17"/>
  <c r="AW124" i="16"/>
  <c r="AW146" i="16"/>
  <c r="AG63" i="17"/>
  <c r="AF63" i="17"/>
  <c r="AH63" i="17"/>
  <c r="AW134" i="16"/>
  <c r="AE154" i="17"/>
  <c r="AE200" i="17" s="1"/>
  <c r="J154" i="16"/>
  <c r="AW167" i="16" s="1"/>
  <c r="AG117" i="17"/>
  <c r="AF117" i="17"/>
  <c r="AH117" i="17"/>
  <c r="AF9" i="17"/>
  <c r="AG9" i="17"/>
  <c r="AH9" i="17"/>
  <c r="AW46" i="16"/>
  <c r="AG80" i="17"/>
  <c r="AF80" i="17"/>
  <c r="AH80" i="17"/>
  <c r="AG144" i="17"/>
  <c r="AF144" i="17"/>
  <c r="AH144" i="17"/>
  <c r="T185" i="13"/>
  <c r="AH16" i="17"/>
  <c r="AG16" i="17"/>
  <c r="AF16" i="17"/>
  <c r="AG120" i="17"/>
  <c r="AF120" i="17"/>
  <c r="AH120" i="17"/>
  <c r="AW100" i="16"/>
  <c r="AG123" i="17"/>
  <c r="AF123" i="17"/>
  <c r="AH123" i="17"/>
  <c r="AW109" i="16"/>
  <c r="AG146" i="17"/>
  <c r="AH146" i="17"/>
  <c r="AF146" i="17"/>
  <c r="AF23" i="17"/>
  <c r="AH23" i="17"/>
  <c r="AG23" i="17"/>
  <c r="AF13" i="17"/>
  <c r="AG13" i="17"/>
  <c r="AH13" i="17"/>
  <c r="AH181" i="17"/>
  <c r="AG181" i="17"/>
  <c r="AF181" i="17"/>
  <c r="AW119" i="16"/>
  <c r="AG139" i="17"/>
  <c r="AF139" i="17"/>
  <c r="AH139" i="17"/>
  <c r="AF39" i="17"/>
  <c r="AH39" i="17"/>
  <c r="AG39" i="17"/>
  <c r="AF118" i="17"/>
  <c r="AH118" i="17"/>
  <c r="AG118" i="17"/>
  <c r="AF182" i="17"/>
  <c r="AG182" i="17"/>
  <c r="AH182" i="17"/>
  <c r="AW125" i="16"/>
  <c r="AW45" i="16"/>
  <c r="AF106" i="17"/>
  <c r="AG106" i="17"/>
  <c r="AH106" i="17"/>
  <c r="AH50" i="17"/>
  <c r="AG50" i="17"/>
  <c r="AF50" i="17"/>
  <c r="AW50" i="16"/>
  <c r="AW39" i="16"/>
  <c r="AG100" i="17"/>
  <c r="AF100" i="17"/>
  <c r="AH100" i="17"/>
  <c r="AW123" i="16"/>
  <c r="AF57" i="17"/>
  <c r="AG57" i="17"/>
  <c r="AH57" i="17"/>
  <c r="AH122" i="17"/>
  <c r="AF122" i="17"/>
  <c r="AG122" i="17"/>
  <c r="AW52" i="16"/>
  <c r="AW95" i="16"/>
  <c r="AF43" i="17"/>
  <c r="AG43" i="17"/>
  <c r="AH43" i="17"/>
  <c r="AW42" i="16"/>
  <c r="AG110" i="17"/>
  <c r="AF110" i="17"/>
  <c r="AH110" i="17"/>
  <c r="AF174" i="17"/>
  <c r="AG174" i="17"/>
  <c r="AH174" i="17"/>
  <c r="AW179" i="16"/>
  <c r="AF22" i="17"/>
  <c r="AH22" i="17"/>
  <c r="AG22" i="17"/>
  <c r="AW120" i="16"/>
  <c r="T190" i="13"/>
  <c r="AW96" i="16"/>
  <c r="AW32" i="16"/>
  <c r="AF59" i="17"/>
  <c r="AG59" i="17"/>
  <c r="AH59" i="17"/>
  <c r="AF170" i="17"/>
  <c r="AH170" i="17"/>
  <c r="AG170" i="17"/>
  <c r="AG76" i="17"/>
  <c r="AH76" i="17"/>
  <c r="AF76" i="17"/>
  <c r="AF140" i="17"/>
  <c r="AH140" i="17"/>
  <c r="AG140" i="17"/>
  <c r="AW147" i="16"/>
  <c r="AF85" i="17"/>
  <c r="AG85" i="17"/>
  <c r="AH85" i="17"/>
  <c r="AW30" i="16"/>
  <c r="AW63" i="16"/>
  <c r="AW94" i="16"/>
  <c r="AW53" i="16"/>
  <c r="AF101" i="17"/>
  <c r="AG101" i="17"/>
  <c r="AH101" i="17"/>
  <c r="AW129" i="16"/>
  <c r="AW58" i="16"/>
  <c r="AF21" i="17"/>
  <c r="AG21" i="17"/>
  <c r="AH21" i="17"/>
  <c r="AW130" i="16"/>
  <c r="AF15" i="17"/>
  <c r="AH15" i="17"/>
  <c r="AG15" i="17"/>
  <c r="AG162" i="17"/>
  <c r="AH162" i="17"/>
  <c r="AF162" i="17"/>
  <c r="AW140" i="16"/>
  <c r="AG28" i="17"/>
  <c r="AH28" i="17"/>
  <c r="AF28" i="17"/>
  <c r="AW90" i="16"/>
  <c r="AG18" i="17"/>
  <c r="AH18" i="17"/>
  <c r="AF18" i="17"/>
  <c r="AW102" i="16"/>
  <c r="AW150" i="16"/>
  <c r="AW35" i="16"/>
  <c r="AF155" i="17"/>
  <c r="AH155" i="17"/>
  <c r="AG155" i="17"/>
  <c r="AW60" i="16"/>
  <c r="AG96" i="17"/>
  <c r="AH96" i="17"/>
  <c r="AF96" i="17"/>
  <c r="AH160" i="17"/>
  <c r="AF160" i="17"/>
  <c r="AG160" i="17"/>
  <c r="AG72" i="17"/>
  <c r="AF72" i="17"/>
  <c r="AH72" i="17"/>
  <c r="AG136" i="17"/>
  <c r="AH136" i="17"/>
  <c r="AF136" i="17"/>
  <c r="AG8" i="17"/>
  <c r="AF8" i="17"/>
  <c r="AH8" i="17"/>
  <c r="AH92" i="17"/>
  <c r="AF92" i="17"/>
  <c r="AG92" i="17"/>
  <c r="AW180" i="16"/>
  <c r="AW38" i="16"/>
  <c r="AF6" i="17"/>
  <c r="AG6" i="17"/>
  <c r="AH6" i="17"/>
  <c r="AF163" i="17"/>
  <c r="AH163" i="17"/>
  <c r="AG163" i="17"/>
  <c r="AG171" i="17"/>
  <c r="AF171" i="17"/>
  <c r="AH171" i="17"/>
  <c r="AF27" i="17"/>
  <c r="AG27" i="17"/>
  <c r="AH27" i="17"/>
  <c r="AF70" i="17"/>
  <c r="AG70" i="17"/>
  <c r="AH70" i="17"/>
  <c r="AF134" i="17"/>
  <c r="AH134" i="17"/>
  <c r="AG134" i="17"/>
  <c r="AG29" i="17"/>
  <c r="AH29" i="17"/>
  <c r="AF29" i="17"/>
  <c r="K186" i="14"/>
  <c r="AG34" i="17"/>
  <c r="AH34" i="17"/>
  <c r="AF34" i="17"/>
  <c r="AW73" i="16"/>
  <c r="AW101" i="16"/>
  <c r="AF61" i="17"/>
  <c r="AG61" i="17"/>
  <c r="AH61" i="17"/>
  <c r="AF116" i="17"/>
  <c r="AG116" i="17"/>
  <c r="AH116" i="17"/>
  <c r="AF131" i="17"/>
  <c r="AG131" i="17"/>
  <c r="AH131" i="17"/>
  <c r="AH138" i="17"/>
  <c r="AG138" i="17"/>
  <c r="AF138" i="17"/>
  <c r="AW93" i="16"/>
  <c r="AH66" i="17"/>
  <c r="AG66" i="17"/>
  <c r="AF66" i="17"/>
  <c r="AF78" i="17"/>
  <c r="AH78" i="17"/>
  <c r="AG78" i="17"/>
  <c r="AF126" i="17"/>
  <c r="AH126" i="17"/>
  <c r="AG126" i="17"/>
  <c r="AF11" i="17"/>
  <c r="AH11" i="17"/>
  <c r="AG11" i="17"/>
  <c r="AW68" i="16"/>
  <c r="AW122" i="16"/>
  <c r="AW136" i="16"/>
  <c r="AW99" i="16"/>
  <c r="T189" i="13"/>
  <c r="AW29" i="16"/>
  <c r="AW44" i="16"/>
  <c r="AW112" i="16"/>
  <c r="AH152" i="17"/>
  <c r="AG152" i="17"/>
  <c r="AF152" i="17"/>
  <c r="AW116" i="16"/>
  <c r="AG156" i="17"/>
  <c r="AH156" i="17"/>
  <c r="AF156" i="17"/>
  <c r="AW55" i="16"/>
  <c r="AW64" i="16"/>
  <c r="AG14" i="17"/>
  <c r="AF14" i="17"/>
  <c r="AH14" i="17"/>
  <c r="AG32" i="17"/>
  <c r="AF32" i="17"/>
  <c r="AH32" i="17"/>
  <c r="AW66" i="16"/>
  <c r="AF60" i="17"/>
  <c r="AG60" i="17"/>
  <c r="AH60" i="17"/>
  <c r="AH74" i="17"/>
  <c r="AG74" i="17"/>
  <c r="AF74" i="17"/>
  <c r="AW114" i="16"/>
  <c r="AW51" i="16"/>
  <c r="AW110" i="16"/>
  <c r="AW76" i="16"/>
  <c r="AH49" i="17"/>
  <c r="AF49" i="17"/>
  <c r="AG49" i="17"/>
  <c r="AW49" i="16"/>
  <c r="AW137" i="16"/>
  <c r="AW133" i="16"/>
  <c r="AW85" i="16"/>
  <c r="AG178" i="17"/>
  <c r="AH178" i="17"/>
  <c r="AF178" i="17"/>
  <c r="AW92" i="16"/>
  <c r="AW48" i="16"/>
  <c r="AG69" i="17"/>
  <c r="AF69" i="17"/>
  <c r="AH69" i="17"/>
  <c r="AW106" i="16"/>
  <c r="AW34" i="16"/>
  <c r="AW105" i="16"/>
  <c r="AG44" i="17"/>
  <c r="AF44" i="17"/>
  <c r="AH44" i="17"/>
  <c r="AW77" i="16"/>
  <c r="AH98" i="17"/>
  <c r="AG98" i="17"/>
  <c r="AF98" i="17"/>
  <c r="AG112" i="17"/>
  <c r="AF112" i="17"/>
  <c r="AH112" i="17"/>
  <c r="AG176" i="17"/>
  <c r="AH176" i="17"/>
  <c r="AF176" i="17"/>
  <c r="T187" i="13"/>
  <c r="J9" i="15" s="1"/>
  <c r="AG5" i="17"/>
  <c r="AF5" i="17"/>
  <c r="AH5" i="17"/>
  <c r="AH56" i="17"/>
  <c r="AG56" i="17"/>
  <c r="AF56" i="17"/>
  <c r="AG20" i="17"/>
  <c r="AH20" i="17"/>
  <c r="AF20" i="17"/>
  <c r="AW138" i="16"/>
  <c r="AG88" i="17"/>
  <c r="AF88" i="17"/>
  <c r="AH88" i="17"/>
  <c r="AW59" i="16"/>
  <c r="AF108" i="17"/>
  <c r="AG108" i="17"/>
  <c r="AH108" i="17"/>
  <c r="AF177" i="17"/>
  <c r="AH177" i="17"/>
  <c r="AG177" i="17"/>
  <c r="AW117" i="16"/>
  <c r="AG31" i="17"/>
  <c r="AF31" i="17"/>
  <c r="AH31" i="17"/>
  <c r="AW36" i="16"/>
  <c r="AH40" i="17"/>
  <c r="AG40" i="17"/>
  <c r="AF40" i="17"/>
  <c r="AW121" i="16"/>
  <c r="Y38" i="4"/>
  <c r="AR38" i="4" s="1"/>
  <c r="B39" i="7"/>
  <c r="Y70" i="4"/>
  <c r="AR70" i="4" s="1"/>
  <c r="B71" i="7"/>
  <c r="Y110" i="4"/>
  <c r="AR110" i="4" s="1"/>
  <c r="B111" i="7"/>
  <c r="Y174" i="4"/>
  <c r="AR174" i="4" s="1"/>
  <c r="B175" i="7"/>
  <c r="Y111" i="4"/>
  <c r="AR111" i="4" s="1"/>
  <c r="B112" i="7"/>
  <c r="Y22" i="4"/>
  <c r="AR22" i="4" s="1"/>
  <c r="B23" i="7"/>
  <c r="Y46" i="4"/>
  <c r="AR46" i="4" s="1"/>
  <c r="B47" i="7"/>
  <c r="Y86" i="4"/>
  <c r="AR86" i="4" s="1"/>
  <c r="B87" i="7"/>
  <c r="Y102" i="4"/>
  <c r="AR102" i="4" s="1"/>
  <c r="B103" i="7"/>
  <c r="Y134" i="4"/>
  <c r="AR134" i="4" s="1"/>
  <c r="B135" i="7"/>
  <c r="Y158" i="4"/>
  <c r="AR158" i="4" s="1"/>
  <c r="B159" i="7"/>
  <c r="Y182" i="4"/>
  <c r="AR182" i="4" s="1"/>
  <c r="B183" i="7"/>
  <c r="Y198" i="4"/>
  <c r="AR198" i="4" s="1"/>
  <c r="B199" i="7"/>
  <c r="Y228" i="4"/>
  <c r="AR228" i="4" s="1"/>
  <c r="B229" i="7"/>
  <c r="Y15" i="4"/>
  <c r="AR15" i="4" s="1"/>
  <c r="B16" i="7"/>
  <c r="Y31" i="4"/>
  <c r="AR31" i="4" s="1"/>
  <c r="B32" i="7"/>
  <c r="Y55" i="4"/>
  <c r="AR55" i="4" s="1"/>
  <c r="B56" i="7"/>
  <c r="Y71" i="4"/>
  <c r="AR71" i="4" s="1"/>
  <c r="B72" i="7"/>
  <c r="Y95" i="4"/>
  <c r="AR95" i="4" s="1"/>
  <c r="B96" i="7"/>
  <c r="Y127" i="4"/>
  <c r="AR127" i="4" s="1"/>
  <c r="B128" i="7"/>
  <c r="Y159" i="4"/>
  <c r="AR159" i="4" s="1"/>
  <c r="B160" i="7"/>
  <c r="Y199" i="4"/>
  <c r="AR199" i="4" s="1"/>
  <c r="B200" i="7"/>
  <c r="Y237" i="4"/>
  <c r="AR237" i="4" s="1"/>
  <c r="B238" i="7"/>
  <c r="Y16" i="4"/>
  <c r="AR16" i="4" s="1"/>
  <c r="B17" i="7"/>
  <c r="Y40" i="4"/>
  <c r="AR40" i="4" s="1"/>
  <c r="B41" i="7"/>
  <c r="Y56" i="4"/>
  <c r="AR56" i="4" s="1"/>
  <c r="B57" i="7"/>
  <c r="Y72" i="4"/>
  <c r="AR72" i="4" s="1"/>
  <c r="B73" i="7"/>
  <c r="Y88" i="4"/>
  <c r="AR88" i="4" s="1"/>
  <c r="B89" i="7"/>
  <c r="Y112" i="4"/>
  <c r="AR112" i="4" s="1"/>
  <c r="B113" i="7"/>
  <c r="Y120" i="4"/>
  <c r="AR120" i="4" s="1"/>
  <c r="B121" i="7"/>
  <c r="Y136" i="4"/>
  <c r="AR136" i="4" s="1"/>
  <c r="B137" i="7"/>
  <c r="Y152" i="4"/>
  <c r="AR152" i="4" s="1"/>
  <c r="B153" i="7"/>
  <c r="Y176" i="4"/>
  <c r="AR176" i="4" s="1"/>
  <c r="B177" i="7"/>
  <c r="Y200" i="4"/>
  <c r="AR200" i="4" s="1"/>
  <c r="B201" i="7"/>
  <c r="Y230" i="4"/>
  <c r="AR230" i="4" s="1"/>
  <c r="B231" i="7"/>
  <c r="Y25" i="4"/>
  <c r="AR25" i="4" s="1"/>
  <c r="B26" i="7"/>
  <c r="Y49" i="4"/>
  <c r="AR49" i="4" s="1"/>
  <c r="B50" i="7"/>
  <c r="Y81" i="4"/>
  <c r="AR81" i="4" s="1"/>
  <c r="B82" i="7"/>
  <c r="Y50" i="4"/>
  <c r="AR50" i="4" s="1"/>
  <c r="B51" i="7"/>
  <c r="Y74" i="4"/>
  <c r="AR74" i="4" s="1"/>
  <c r="B75" i="7"/>
  <c r="Y106" i="4"/>
  <c r="AR106" i="4" s="1"/>
  <c r="B107" i="7"/>
  <c r="Y122" i="4"/>
  <c r="AR122" i="4" s="1"/>
  <c r="B123" i="7"/>
  <c r="Y154" i="4"/>
  <c r="AR154" i="4" s="1"/>
  <c r="B155" i="7"/>
  <c r="Y232" i="4"/>
  <c r="AR232" i="4" s="1"/>
  <c r="B233" i="7"/>
  <c r="Y30" i="4"/>
  <c r="AR30" i="4" s="1"/>
  <c r="B31" i="7"/>
  <c r="Y78" i="4"/>
  <c r="AR78" i="4" s="1"/>
  <c r="B79" i="7"/>
  <c r="Y126" i="4"/>
  <c r="AR126" i="4" s="1"/>
  <c r="B127" i="7"/>
  <c r="Y208" i="4"/>
  <c r="AR208" i="4" s="1"/>
  <c r="B209" i="7"/>
  <c r="Y9" i="4"/>
  <c r="AR9" i="4" s="1"/>
  <c r="B10" i="7"/>
  <c r="Y33" i="4"/>
  <c r="AR33" i="4" s="1"/>
  <c r="B34" i="7"/>
  <c r="Y65" i="4"/>
  <c r="AR65" i="4" s="1"/>
  <c r="B66" i="7"/>
  <c r="Y89" i="4"/>
  <c r="AR89" i="4" s="1"/>
  <c r="B90" i="7"/>
  <c r="Y113" i="4"/>
  <c r="AR113" i="4" s="1"/>
  <c r="B114" i="7"/>
  <c r="Y137" i="4"/>
  <c r="AR137" i="4" s="1"/>
  <c r="B138" i="7"/>
  <c r="Y161" i="4"/>
  <c r="AR161" i="4" s="1"/>
  <c r="B162" i="7"/>
  <c r="Y177" i="4"/>
  <c r="AR177" i="4" s="1"/>
  <c r="B178" i="7"/>
  <c r="Y193" i="4"/>
  <c r="AR193" i="4" s="1"/>
  <c r="B194" i="7"/>
  <c r="Y209" i="4"/>
  <c r="AR209" i="4" s="1"/>
  <c r="B210" i="7"/>
  <c r="Y239" i="4"/>
  <c r="AR239" i="4" s="1"/>
  <c r="B240" i="7"/>
  <c r="Y26" i="4"/>
  <c r="AR26" i="4" s="1"/>
  <c r="B27" i="7"/>
  <c r="Y42" i="4"/>
  <c r="AR42" i="4" s="1"/>
  <c r="B43" i="7"/>
  <c r="Y66" i="4"/>
  <c r="AR66" i="4" s="1"/>
  <c r="B67" i="7"/>
  <c r="Y90" i="4"/>
  <c r="AR90" i="4" s="1"/>
  <c r="B91" i="7"/>
  <c r="Y59" i="4"/>
  <c r="AR59" i="4" s="1"/>
  <c r="B60" i="7"/>
  <c r="Y75" i="4"/>
  <c r="AR75" i="4" s="1"/>
  <c r="B76" i="7"/>
  <c r="Y91" i="4"/>
  <c r="AR91" i="4" s="1"/>
  <c r="B92" i="7"/>
  <c r="Y99" i="4"/>
  <c r="AR99" i="4" s="1"/>
  <c r="B100" i="7"/>
  <c r="Y107" i="4"/>
  <c r="AR107" i="4" s="1"/>
  <c r="B108" i="7"/>
  <c r="Y115" i="4"/>
  <c r="AR115" i="4" s="1"/>
  <c r="B116" i="7"/>
  <c r="Y123" i="4"/>
  <c r="AR123" i="4" s="1"/>
  <c r="B124" i="7"/>
  <c r="Y131" i="4"/>
  <c r="AR131" i="4" s="1"/>
  <c r="B132" i="7"/>
  <c r="Y139" i="4"/>
  <c r="AR139" i="4" s="1"/>
  <c r="B140" i="7"/>
  <c r="Y147" i="4"/>
  <c r="AR147" i="4" s="1"/>
  <c r="B148" i="7"/>
  <c r="Y155" i="4"/>
  <c r="AR155" i="4" s="1"/>
  <c r="B156" i="7"/>
  <c r="Y163" i="4"/>
  <c r="AR163" i="4" s="1"/>
  <c r="B164" i="7"/>
  <c r="Y171" i="4"/>
  <c r="AR171" i="4" s="1"/>
  <c r="B172" i="7"/>
  <c r="Y179" i="4"/>
  <c r="AR179" i="4" s="1"/>
  <c r="B180" i="7"/>
  <c r="Y187" i="4"/>
  <c r="AR187" i="4" s="1"/>
  <c r="B188" i="7"/>
  <c r="Y195" i="4"/>
  <c r="AR195" i="4" s="1"/>
  <c r="B196" i="7"/>
  <c r="Y203" i="4"/>
  <c r="AR203" i="4" s="1"/>
  <c r="B204" i="7"/>
  <c r="Y217" i="4"/>
  <c r="AR217" i="4" s="1"/>
  <c r="B218" i="7"/>
  <c r="Y225" i="4"/>
  <c r="AR225" i="4" s="1"/>
  <c r="B226" i="7"/>
  <c r="Y233" i="4"/>
  <c r="AR233" i="4" s="1"/>
  <c r="B234" i="7"/>
  <c r="Y241" i="4"/>
  <c r="AR241" i="4" s="1"/>
  <c r="B242" i="7"/>
  <c r="Y54" i="4"/>
  <c r="AR54" i="4" s="1"/>
  <c r="B55" i="7"/>
  <c r="Y94" i="4"/>
  <c r="AR94" i="4" s="1"/>
  <c r="B95" i="7"/>
  <c r="Y118" i="4"/>
  <c r="AR118" i="4" s="1"/>
  <c r="B119" i="7"/>
  <c r="Y150" i="4"/>
  <c r="AR150" i="4" s="1"/>
  <c r="B151" i="7"/>
  <c r="Y166" i="4"/>
  <c r="AR166" i="4" s="1"/>
  <c r="B167" i="7"/>
  <c r="Y190" i="4"/>
  <c r="AR190" i="4" s="1"/>
  <c r="B191" i="7"/>
  <c r="Y206" i="4"/>
  <c r="AR206" i="4" s="1"/>
  <c r="B207" i="7"/>
  <c r="Y236" i="4"/>
  <c r="AR236" i="4" s="1"/>
  <c r="B237" i="7"/>
  <c r="Y23" i="4"/>
  <c r="AR23" i="4" s="1"/>
  <c r="B24" i="7"/>
  <c r="Y47" i="4"/>
  <c r="AR47" i="4" s="1"/>
  <c r="B48" i="7"/>
  <c r="Y79" i="4"/>
  <c r="AR79" i="4" s="1"/>
  <c r="B80" i="7"/>
  <c r="Y103" i="4"/>
  <c r="AR103" i="4" s="1"/>
  <c r="B104" i="7"/>
  <c r="Y135" i="4"/>
  <c r="AR135" i="4" s="1"/>
  <c r="B136" i="7"/>
  <c r="Y151" i="4"/>
  <c r="AR151" i="4" s="1"/>
  <c r="B152" i="7"/>
  <c r="Y175" i="4"/>
  <c r="AR175" i="4" s="1"/>
  <c r="B176" i="7"/>
  <c r="Y191" i="4"/>
  <c r="AR191" i="4" s="1"/>
  <c r="B192" i="7"/>
  <c r="Y207" i="4"/>
  <c r="AR207" i="4" s="1"/>
  <c r="B208" i="7"/>
  <c r="Y229" i="4"/>
  <c r="AR229" i="4" s="1"/>
  <c r="B230" i="7"/>
  <c r="Y24" i="4"/>
  <c r="AR24" i="4" s="1"/>
  <c r="B25" i="7"/>
  <c r="Y32" i="4"/>
  <c r="AR32" i="4" s="1"/>
  <c r="B33" i="7"/>
  <c r="Y48" i="4"/>
  <c r="AR48" i="4" s="1"/>
  <c r="B49" i="7"/>
  <c r="Y80" i="4"/>
  <c r="AR80" i="4" s="1"/>
  <c r="B81" i="7"/>
  <c r="Y96" i="4"/>
  <c r="AR96" i="4" s="1"/>
  <c r="B97" i="7"/>
  <c r="Y104" i="4"/>
  <c r="AR104" i="4" s="1"/>
  <c r="B105" i="7"/>
  <c r="Y128" i="4"/>
  <c r="AR128" i="4" s="1"/>
  <c r="B129" i="7"/>
  <c r="Y144" i="4"/>
  <c r="AR144" i="4" s="1"/>
  <c r="B145" i="7"/>
  <c r="Y160" i="4"/>
  <c r="AR160" i="4" s="1"/>
  <c r="B161" i="7"/>
  <c r="Y168" i="4"/>
  <c r="AR168" i="4" s="1"/>
  <c r="B169" i="7"/>
  <c r="Y192" i="4"/>
  <c r="AR192" i="4" s="1"/>
  <c r="B193" i="7"/>
  <c r="Y222" i="4"/>
  <c r="AR222" i="4" s="1"/>
  <c r="B223" i="7"/>
  <c r="Y17" i="4"/>
  <c r="AR17" i="4" s="1"/>
  <c r="B18" i="7"/>
  <c r="Y41" i="4"/>
  <c r="AR41" i="4" s="1"/>
  <c r="B42" i="7"/>
  <c r="Y73" i="4"/>
  <c r="AR73" i="4" s="1"/>
  <c r="B74" i="7"/>
  <c r="Y105" i="4"/>
  <c r="AR105" i="4" s="1"/>
  <c r="B106" i="7"/>
  <c r="Y129" i="4"/>
  <c r="AR129" i="4" s="1"/>
  <c r="B130" i="7"/>
  <c r="Y153" i="4"/>
  <c r="AR153" i="4" s="1"/>
  <c r="B154" i="7"/>
  <c r="Y201" i="4"/>
  <c r="AR201" i="4" s="1"/>
  <c r="B202" i="7"/>
  <c r="Y18" i="4"/>
  <c r="AR18" i="4" s="1"/>
  <c r="B19" i="7"/>
  <c r="Y60" i="4"/>
  <c r="AR60" i="4" s="1"/>
  <c r="B61" i="7"/>
  <c r="Y68" i="4"/>
  <c r="AR68" i="4" s="1"/>
  <c r="B69" i="7"/>
  <c r="Y76" i="4"/>
  <c r="AR76" i="4" s="1"/>
  <c r="B77" i="7"/>
  <c r="Y84" i="4"/>
  <c r="AR84" i="4" s="1"/>
  <c r="B85" i="7"/>
  <c r="Y92" i="4"/>
  <c r="AR92" i="4" s="1"/>
  <c r="B93" i="7"/>
  <c r="Y100" i="4"/>
  <c r="AR100" i="4" s="1"/>
  <c r="B101" i="7"/>
  <c r="Y108" i="4"/>
  <c r="AR108" i="4" s="1"/>
  <c r="B109" i="7"/>
  <c r="Y116" i="4"/>
  <c r="AR116" i="4" s="1"/>
  <c r="B117" i="7"/>
  <c r="Y124" i="4"/>
  <c r="AR124" i="4" s="1"/>
  <c r="B125" i="7"/>
  <c r="Y132" i="4"/>
  <c r="AR132" i="4" s="1"/>
  <c r="B133" i="7"/>
  <c r="Y140" i="4"/>
  <c r="AR140" i="4" s="1"/>
  <c r="B141" i="7"/>
  <c r="Y148" i="4"/>
  <c r="AR148" i="4" s="1"/>
  <c r="B149" i="7"/>
  <c r="Y156" i="4"/>
  <c r="AR156" i="4" s="1"/>
  <c r="B157" i="7"/>
  <c r="Y164" i="4"/>
  <c r="AR164" i="4" s="1"/>
  <c r="B165" i="7"/>
  <c r="Y172" i="4"/>
  <c r="AR172" i="4" s="1"/>
  <c r="B173" i="7"/>
  <c r="Y180" i="4"/>
  <c r="AR180" i="4" s="1"/>
  <c r="B181" i="7"/>
  <c r="Y188" i="4"/>
  <c r="AR188" i="4" s="1"/>
  <c r="B189" i="7"/>
  <c r="Y196" i="4"/>
  <c r="AR196" i="4" s="1"/>
  <c r="B197" i="7"/>
  <c r="Y204" i="4"/>
  <c r="AR204" i="4" s="1"/>
  <c r="B205" i="7"/>
  <c r="Y218" i="4"/>
  <c r="AR218" i="4" s="1"/>
  <c r="B219" i="7"/>
  <c r="Y226" i="4"/>
  <c r="AR226" i="4" s="1"/>
  <c r="B227" i="7"/>
  <c r="Y234" i="4"/>
  <c r="AR234" i="4" s="1"/>
  <c r="B235" i="7"/>
  <c r="Y242" i="4"/>
  <c r="AR242" i="4" s="1"/>
  <c r="B243" i="7"/>
  <c r="Y6" i="4"/>
  <c r="AR6" i="4" s="1"/>
  <c r="B7" i="7"/>
  <c r="Y14" i="4"/>
  <c r="AR14" i="4" s="1"/>
  <c r="B15" i="7"/>
  <c r="Y62" i="4"/>
  <c r="AR62" i="4" s="1"/>
  <c r="B63" i="7"/>
  <c r="Y142" i="4"/>
  <c r="AR142" i="4" s="1"/>
  <c r="B143" i="7"/>
  <c r="Y220" i="4"/>
  <c r="AR220" i="4" s="1"/>
  <c r="B221" i="7"/>
  <c r="Y7" i="4"/>
  <c r="AR7" i="4" s="1"/>
  <c r="B8" i="7"/>
  <c r="Y39" i="4"/>
  <c r="AR39" i="4" s="1"/>
  <c r="B40" i="7"/>
  <c r="Y63" i="4"/>
  <c r="AR63" i="4" s="1"/>
  <c r="B64" i="7"/>
  <c r="Y87" i="4"/>
  <c r="AR87" i="4" s="1"/>
  <c r="B88" i="7"/>
  <c r="Y119" i="4"/>
  <c r="AR119" i="4" s="1"/>
  <c r="B120" i="7"/>
  <c r="Y143" i="4"/>
  <c r="AR143" i="4" s="1"/>
  <c r="B144" i="7"/>
  <c r="Y167" i="4"/>
  <c r="AR167" i="4" s="1"/>
  <c r="B168" i="7"/>
  <c r="Y183" i="4"/>
  <c r="AR183" i="4" s="1"/>
  <c r="B184" i="7"/>
  <c r="Y221" i="4"/>
  <c r="AR221" i="4" s="1"/>
  <c r="B222" i="7"/>
  <c r="Y8" i="4"/>
  <c r="AR8" i="4" s="1"/>
  <c r="B9" i="7"/>
  <c r="Y64" i="4"/>
  <c r="AR64" i="4" s="1"/>
  <c r="B65" i="7"/>
  <c r="Y184" i="4"/>
  <c r="AR184" i="4" s="1"/>
  <c r="B185" i="7"/>
  <c r="Y238" i="4"/>
  <c r="AR238" i="4" s="1"/>
  <c r="B239" i="7"/>
  <c r="Y57" i="4"/>
  <c r="AR57" i="4" s="1"/>
  <c r="B58" i="7"/>
  <c r="Y97" i="4"/>
  <c r="AR97" i="4" s="1"/>
  <c r="B98" i="7"/>
  <c r="Y121" i="4"/>
  <c r="AR121" i="4" s="1"/>
  <c r="B122" i="7"/>
  <c r="Y145" i="4"/>
  <c r="AR145" i="4" s="1"/>
  <c r="B146" i="7"/>
  <c r="Y169" i="4"/>
  <c r="AR169" i="4" s="1"/>
  <c r="B170" i="7"/>
  <c r="Y185" i="4"/>
  <c r="AR185" i="4" s="1"/>
  <c r="B186" i="7"/>
  <c r="Y223" i="4"/>
  <c r="AR223" i="4" s="1"/>
  <c r="B224" i="7"/>
  <c r="Y231" i="4"/>
  <c r="AR231" i="4" s="1"/>
  <c r="B232" i="7"/>
  <c r="Y10" i="4"/>
  <c r="AR10" i="4" s="1"/>
  <c r="B11" i="7"/>
  <c r="Y34" i="4"/>
  <c r="AR34" i="4" s="1"/>
  <c r="B35" i="7"/>
  <c r="Y58" i="4"/>
  <c r="AR58" i="4" s="1"/>
  <c r="B59" i="7"/>
  <c r="Y82" i="4"/>
  <c r="AR82" i="4" s="1"/>
  <c r="B83" i="7"/>
  <c r="Y98" i="4"/>
  <c r="AR98" i="4" s="1"/>
  <c r="B99" i="7"/>
  <c r="Y114" i="4"/>
  <c r="AR114" i="4" s="1"/>
  <c r="B115" i="7"/>
  <c r="Y130" i="4"/>
  <c r="AR130" i="4" s="1"/>
  <c r="B131" i="7"/>
  <c r="Y138" i="4"/>
  <c r="AR138" i="4" s="1"/>
  <c r="B139" i="7"/>
  <c r="Y146" i="4"/>
  <c r="AR146" i="4" s="1"/>
  <c r="B147" i="7"/>
  <c r="Y162" i="4"/>
  <c r="AR162" i="4" s="1"/>
  <c r="B163" i="7"/>
  <c r="Y170" i="4"/>
  <c r="AR170" i="4" s="1"/>
  <c r="B171" i="7"/>
  <c r="Y178" i="4"/>
  <c r="AR178" i="4" s="1"/>
  <c r="B179" i="7"/>
  <c r="Y186" i="4"/>
  <c r="AR186" i="4" s="1"/>
  <c r="B187" i="7"/>
  <c r="Y194" i="4"/>
  <c r="AR194" i="4" s="1"/>
  <c r="B195" i="7"/>
  <c r="Y202" i="4"/>
  <c r="AR202" i="4" s="1"/>
  <c r="B203" i="7"/>
  <c r="Y210" i="4"/>
  <c r="AR210" i="4" s="1"/>
  <c r="B211" i="7"/>
  <c r="Y224" i="4"/>
  <c r="AR224" i="4" s="1"/>
  <c r="B225" i="7"/>
  <c r="Y240" i="4"/>
  <c r="AR240" i="4" s="1"/>
  <c r="B241" i="7"/>
  <c r="Y11" i="4"/>
  <c r="AR11" i="4" s="1"/>
  <c r="B12" i="7"/>
  <c r="Y19" i="4"/>
  <c r="AR19" i="4" s="1"/>
  <c r="B20" i="7"/>
  <c r="Y27" i="4"/>
  <c r="AR27" i="4" s="1"/>
  <c r="B28" i="7"/>
  <c r="Y35" i="4"/>
  <c r="AR35" i="4" s="1"/>
  <c r="B36" i="7"/>
  <c r="Y43" i="4"/>
  <c r="AR43" i="4" s="1"/>
  <c r="B44" i="7"/>
  <c r="Y51" i="4"/>
  <c r="AR51" i="4" s="1"/>
  <c r="B52" i="7"/>
  <c r="Y67" i="4"/>
  <c r="AR67" i="4" s="1"/>
  <c r="B68" i="7"/>
  <c r="Y83" i="4"/>
  <c r="AR83" i="4" s="1"/>
  <c r="B84" i="7"/>
  <c r="Y4" i="4"/>
  <c r="AR4" i="4" s="1"/>
  <c r="B5" i="7"/>
  <c r="Y12" i="4"/>
  <c r="AR12" i="4" s="1"/>
  <c r="B13" i="7"/>
  <c r="Y20" i="4"/>
  <c r="AR20" i="4" s="1"/>
  <c r="B21" i="7"/>
  <c r="Y28" i="4"/>
  <c r="AR28" i="4" s="1"/>
  <c r="B29" i="7"/>
  <c r="Y36" i="4"/>
  <c r="AR36" i="4" s="1"/>
  <c r="B37" i="7"/>
  <c r="Y44" i="4"/>
  <c r="AR44" i="4" s="1"/>
  <c r="B45" i="7"/>
  <c r="Y52" i="4"/>
  <c r="AR52" i="4" s="1"/>
  <c r="B53" i="7"/>
  <c r="Y5" i="4"/>
  <c r="AR5" i="4" s="1"/>
  <c r="B6" i="7"/>
  <c r="Y13" i="4"/>
  <c r="AR13" i="4" s="1"/>
  <c r="B14" i="7"/>
  <c r="Y21" i="4"/>
  <c r="AR21" i="4" s="1"/>
  <c r="B22" i="7"/>
  <c r="Y29" i="4"/>
  <c r="AR29" i="4" s="1"/>
  <c r="B30" i="7"/>
  <c r="Y37" i="4"/>
  <c r="AR37" i="4" s="1"/>
  <c r="B38" i="7"/>
  <c r="Y45" i="4"/>
  <c r="AR45" i="4" s="1"/>
  <c r="B46" i="7"/>
  <c r="Y53" i="4"/>
  <c r="AR53" i="4" s="1"/>
  <c r="B54" i="7"/>
  <c r="Y61" i="4"/>
  <c r="AR61" i="4" s="1"/>
  <c r="B62" i="7"/>
  <c r="Y69" i="4"/>
  <c r="AR69" i="4" s="1"/>
  <c r="B70" i="7"/>
  <c r="Y77" i="4"/>
  <c r="AR77" i="4" s="1"/>
  <c r="B78" i="7"/>
  <c r="Y85" i="4"/>
  <c r="AR85" i="4" s="1"/>
  <c r="B86" i="7"/>
  <c r="Y93" i="4"/>
  <c r="AR93" i="4" s="1"/>
  <c r="B94" i="7"/>
  <c r="Y101" i="4"/>
  <c r="AR101" i="4" s="1"/>
  <c r="B102" i="7"/>
  <c r="Y109" i="4"/>
  <c r="AR109" i="4" s="1"/>
  <c r="B110" i="7"/>
  <c r="Y117" i="4"/>
  <c r="AR117" i="4" s="1"/>
  <c r="B118" i="7"/>
  <c r="Y125" i="4"/>
  <c r="AR125" i="4" s="1"/>
  <c r="B126" i="7"/>
  <c r="Y133" i="4"/>
  <c r="AR133" i="4" s="1"/>
  <c r="B134" i="7"/>
  <c r="Y141" i="4"/>
  <c r="AR141" i="4" s="1"/>
  <c r="B142" i="7"/>
  <c r="Y149" i="4"/>
  <c r="AR149" i="4" s="1"/>
  <c r="B150" i="7"/>
  <c r="Y157" i="4"/>
  <c r="AR157" i="4" s="1"/>
  <c r="B158" i="7"/>
  <c r="Y165" i="4"/>
  <c r="AR165" i="4" s="1"/>
  <c r="B166" i="7"/>
  <c r="Y173" i="4"/>
  <c r="AR173" i="4" s="1"/>
  <c r="B174" i="7"/>
  <c r="Y181" i="4"/>
  <c r="AR181" i="4" s="1"/>
  <c r="B182" i="7"/>
  <c r="Y189" i="4"/>
  <c r="AR189" i="4" s="1"/>
  <c r="B190" i="7"/>
  <c r="Y197" i="4"/>
  <c r="AR197" i="4" s="1"/>
  <c r="B198" i="7"/>
  <c r="Y205" i="4"/>
  <c r="AR205" i="4" s="1"/>
  <c r="B206" i="7"/>
  <c r="Y219" i="4"/>
  <c r="AR219" i="4" s="1"/>
  <c r="B220" i="7"/>
  <c r="Y227" i="4"/>
  <c r="AR227" i="4" s="1"/>
  <c r="B228" i="7"/>
  <c r="Y235" i="4"/>
  <c r="AR235" i="4" s="1"/>
  <c r="B236" i="7"/>
  <c r="Y243" i="4"/>
  <c r="AR243" i="4" s="1"/>
  <c r="B244" i="7"/>
  <c r="BC48" i="16" l="1"/>
  <c r="AM10" i="16"/>
  <c r="AM29" i="16"/>
  <c r="BC4" i="16"/>
  <c r="AN47" i="22"/>
  <c r="AM41" i="16"/>
  <c r="BC57" i="16"/>
  <c r="BC33" i="16"/>
  <c r="BC5" i="16"/>
  <c r="AM9" i="16"/>
  <c r="BC24" i="16"/>
  <c r="AM58" i="16"/>
  <c r="AM13" i="16"/>
  <c r="AM28" i="16"/>
  <c r="AM4" i="16"/>
  <c r="AK47" i="22"/>
  <c r="AK47" i="18" s="1"/>
  <c r="AM43" i="16"/>
  <c r="AM11" i="16"/>
  <c r="AM55" i="16"/>
  <c r="AM34" i="16"/>
  <c r="BC32" i="16"/>
  <c r="BC46" i="16"/>
  <c r="AM52" i="16"/>
  <c r="AM33" i="16"/>
  <c r="AM38" i="16"/>
  <c r="BC40" i="16"/>
  <c r="AM14" i="16"/>
  <c r="AM25" i="16"/>
  <c r="BC29" i="16"/>
  <c r="AM8" i="16"/>
  <c r="BC37" i="16"/>
  <c r="Z47" i="22"/>
  <c r="Z47" i="18" s="1"/>
  <c r="AE193" i="17"/>
  <c r="AC47" i="22"/>
  <c r="AB47" i="22"/>
  <c r="R47" i="22"/>
  <c r="O50" i="22" s="1"/>
  <c r="Q47" i="22"/>
  <c r="O49" i="22" s="1"/>
  <c r="O47" i="22"/>
  <c r="O59" i="20"/>
  <c r="M71" i="21"/>
  <c r="S59" i="20"/>
  <c r="O63" i="20" s="1"/>
  <c r="T59" i="20"/>
  <c r="O64" i="20" s="1"/>
  <c r="T71" i="21"/>
  <c r="M78" i="21" s="1"/>
  <c r="S71" i="21"/>
  <c r="M77" i="21" s="1"/>
  <c r="R59" i="20"/>
  <c r="O62" i="20" s="1"/>
  <c r="R71" i="21"/>
  <c r="M76" i="21" s="1"/>
  <c r="Q71" i="21"/>
  <c r="M75" i="21" s="1"/>
  <c r="AM47" i="22"/>
  <c r="AM51" i="16"/>
  <c r="AM32" i="16"/>
  <c r="BC56" i="16"/>
  <c r="BC62" i="16"/>
  <c r="BC12" i="16"/>
  <c r="BC43" i="16"/>
  <c r="BC21" i="16"/>
  <c r="AM24" i="16"/>
  <c r="AM48" i="16"/>
  <c r="BC25" i="16"/>
  <c r="AM63" i="16"/>
  <c r="BC18" i="16"/>
  <c r="AM35" i="16"/>
  <c r="BC55" i="16"/>
  <c r="BC6" i="16"/>
  <c r="BC38" i="16"/>
  <c r="AM46" i="16"/>
  <c r="AM18" i="16"/>
  <c r="BC59" i="16"/>
  <c r="BC47" i="16"/>
  <c r="AM45" i="16"/>
  <c r="AM16" i="16"/>
  <c r="BC27" i="16"/>
  <c r="AM47" i="16"/>
  <c r="BC31" i="16"/>
  <c r="BC20" i="16"/>
  <c r="BC19" i="16"/>
  <c r="BC22" i="16"/>
  <c r="AM36" i="16"/>
  <c r="AM17" i="16"/>
  <c r="T186" i="13"/>
  <c r="J5" i="15" s="1"/>
  <c r="J6" i="15"/>
  <c r="J7" i="15"/>
  <c r="AF4" i="17"/>
  <c r="BC28" i="16"/>
  <c r="BC26" i="16"/>
  <c r="AM22" i="16"/>
  <c r="AM42" i="16"/>
  <c r="AM19" i="16"/>
  <c r="BC54" i="16"/>
  <c r="AM61" i="16"/>
  <c r="AM27" i="16"/>
  <c r="BC44" i="16"/>
  <c r="BC15" i="16"/>
  <c r="AM40" i="16"/>
  <c r="AM7" i="16"/>
  <c r="BC9" i="16"/>
  <c r="BC49" i="16"/>
  <c r="AM5" i="16"/>
  <c r="AM44" i="16"/>
  <c r="BC34" i="16"/>
  <c r="AM50" i="16"/>
  <c r="BC36" i="16"/>
  <c r="BC60" i="16"/>
  <c r="AM56" i="16"/>
  <c r="AM23" i="16"/>
  <c r="BC8" i="16"/>
  <c r="AM39" i="16"/>
  <c r="AM26" i="16"/>
  <c r="AM54" i="16"/>
  <c r="AM30" i="16"/>
  <c r="AM12" i="16"/>
  <c r="BC53" i="16"/>
  <c r="AW84" i="16"/>
  <c r="AW79" i="16"/>
  <c r="BC71" i="16"/>
  <c r="AM134" i="16"/>
  <c r="AM90" i="16"/>
  <c r="AM110" i="16"/>
  <c r="AW83" i="16"/>
  <c r="BC117" i="16"/>
  <c r="BC111" i="16"/>
  <c r="AM151" i="16"/>
  <c r="BC104" i="16"/>
  <c r="BC86" i="16"/>
  <c r="AW69" i="16"/>
  <c r="AW67" i="16"/>
  <c r="BC150" i="16"/>
  <c r="AM133" i="16"/>
  <c r="AW78" i="16"/>
  <c r="AM115" i="16"/>
  <c r="BC100" i="16"/>
  <c r="AM97" i="16"/>
  <c r="BC114" i="16"/>
  <c r="BC115" i="16"/>
  <c r="BC91" i="16"/>
  <c r="BC126" i="16"/>
  <c r="AW87" i="16"/>
  <c r="BC147" i="16"/>
  <c r="BC84" i="16"/>
  <c r="AM120" i="16"/>
  <c r="BC74" i="16"/>
  <c r="BC76" i="16"/>
  <c r="AW74" i="16"/>
  <c r="AM141" i="16"/>
  <c r="BC143" i="16"/>
  <c r="AM106" i="16"/>
  <c r="AW70" i="16"/>
  <c r="BC141" i="16"/>
  <c r="AM113" i="16"/>
  <c r="AM128" i="16"/>
  <c r="BC90" i="16"/>
  <c r="BC103" i="16"/>
  <c r="BC88" i="16"/>
  <c r="BC113" i="16"/>
  <c r="AM68" i="16"/>
  <c r="BC131" i="16"/>
  <c r="BC99" i="16"/>
  <c r="BC75" i="16"/>
  <c r="AM140" i="16"/>
  <c r="AM143" i="16"/>
  <c r="AW81" i="16"/>
  <c r="AM93" i="16"/>
  <c r="AM91" i="16"/>
  <c r="BC121" i="16"/>
  <c r="AM111" i="16"/>
  <c r="BC73" i="16"/>
  <c r="BC98" i="16"/>
  <c r="BC65" i="16"/>
  <c r="AM79" i="16"/>
  <c r="AM125" i="16"/>
  <c r="AM144" i="16"/>
  <c r="BC110" i="16"/>
  <c r="AM84" i="16"/>
  <c r="AM123" i="16"/>
  <c r="AM99" i="16"/>
  <c r="AM81" i="16"/>
  <c r="AM135" i="16"/>
  <c r="AM152" i="16"/>
  <c r="AM131" i="16"/>
  <c r="BC95" i="16"/>
  <c r="BC72" i="16"/>
  <c r="AM139" i="16"/>
  <c r="BC80" i="16"/>
  <c r="BC142" i="16"/>
  <c r="BC85" i="16"/>
  <c r="AM103" i="16"/>
  <c r="BC153" i="16"/>
  <c r="BC101" i="16"/>
  <c r="AM130" i="16"/>
  <c r="BC130" i="16"/>
  <c r="BC68" i="16"/>
  <c r="AM80" i="16"/>
  <c r="AM94" i="16"/>
  <c r="AM148" i="16"/>
  <c r="BC132" i="16"/>
  <c r="AM66" i="16"/>
  <c r="AM129" i="16"/>
  <c r="BC105" i="16"/>
  <c r="BC140" i="16"/>
  <c r="AM126" i="16"/>
  <c r="AM142" i="16"/>
  <c r="AM137" i="16"/>
  <c r="BC87" i="16"/>
  <c r="AM153" i="16"/>
  <c r="BC138" i="16"/>
  <c r="BC92" i="16"/>
  <c r="BC119" i="16"/>
  <c r="BC64" i="16"/>
  <c r="AM78" i="16"/>
  <c r="AM69" i="16"/>
  <c r="BC122" i="16"/>
  <c r="AM74" i="16"/>
  <c r="BC149" i="16"/>
  <c r="BC146" i="16"/>
  <c r="BC93" i="16"/>
  <c r="AM92" i="16"/>
  <c r="BC83" i="16"/>
  <c r="AM112" i="16"/>
  <c r="AM70" i="16"/>
  <c r="BC127" i="16"/>
  <c r="BC124" i="16"/>
  <c r="BC144" i="16"/>
  <c r="AM118" i="16"/>
  <c r="BC129" i="16"/>
  <c r="AM101" i="16"/>
  <c r="BC77" i="16"/>
  <c r="BC134" i="16"/>
  <c r="AM64" i="16"/>
  <c r="AM146" i="16"/>
  <c r="BC151" i="16"/>
  <c r="BC139" i="16"/>
  <c r="BC152" i="16"/>
  <c r="BC94" i="16"/>
  <c r="AM73" i="16"/>
  <c r="BC70" i="16"/>
  <c r="BC67" i="16"/>
  <c r="BC135" i="16"/>
  <c r="BC120" i="16"/>
  <c r="AW174" i="16"/>
  <c r="AW171" i="16"/>
  <c r="AW176" i="16"/>
  <c r="AW156" i="16"/>
  <c r="AW157" i="16"/>
  <c r="AW166" i="16"/>
  <c r="AW161" i="16"/>
  <c r="AW162" i="16"/>
  <c r="AW155" i="16"/>
  <c r="AW158" i="16"/>
  <c r="BC118" i="16"/>
  <c r="AM149" i="16"/>
  <c r="AM98" i="16"/>
  <c r="AW160" i="16"/>
  <c r="O47" i="18"/>
  <c r="AW170" i="16"/>
  <c r="AM107" i="16"/>
  <c r="AM77" i="16"/>
  <c r="AM117" i="16"/>
  <c r="AM65" i="16"/>
  <c r="BC69" i="16"/>
  <c r="BC107" i="16"/>
  <c r="BC148" i="16"/>
  <c r="AM109" i="16"/>
  <c r="AM114" i="16"/>
  <c r="AM105" i="16"/>
  <c r="BC137" i="16"/>
  <c r="AW65" i="16"/>
  <c r="BC96" i="16"/>
  <c r="AM116" i="16"/>
  <c r="AM76" i="16"/>
  <c r="AM67" i="16"/>
  <c r="BC136" i="16"/>
  <c r="BC81" i="16"/>
  <c r="AM89" i="16"/>
  <c r="AM108" i="16"/>
  <c r="BC102" i="16"/>
  <c r="BC128" i="16"/>
  <c r="BC112" i="16"/>
  <c r="AM83" i="16"/>
  <c r="AW80" i="16"/>
  <c r="BC97" i="16"/>
  <c r="AM102" i="16"/>
  <c r="Q47" i="18"/>
  <c r="O49" i="18" s="1"/>
  <c r="R47" i="18"/>
  <c r="O50" i="18" s="1"/>
  <c r="AM100" i="16"/>
  <c r="AM71" i="16"/>
  <c r="AM138" i="16"/>
  <c r="AM127" i="16"/>
  <c r="AM88" i="16"/>
  <c r="BC133" i="16"/>
  <c r="AM145" i="16"/>
  <c r="AM121" i="16"/>
  <c r="AM104" i="16"/>
  <c r="BC125" i="16"/>
  <c r="AM150" i="16"/>
  <c r="AM75" i="16"/>
  <c r="AM85" i="16"/>
  <c r="BC108" i="16"/>
  <c r="AM82" i="16"/>
  <c r="AM132" i="16"/>
  <c r="AM136" i="16"/>
  <c r="AM87" i="16"/>
  <c r="AM122" i="16"/>
  <c r="AM147" i="16"/>
  <c r="AW164" i="16"/>
  <c r="AM96" i="16"/>
  <c r="AM119" i="16"/>
  <c r="BC145" i="16"/>
  <c r="BC123" i="16"/>
  <c r="BC109" i="16"/>
  <c r="AM95" i="16"/>
  <c r="BC106" i="16"/>
  <c r="BC116" i="16"/>
  <c r="BC78" i="16"/>
  <c r="AM86" i="16"/>
  <c r="BC66" i="16"/>
  <c r="AM72" i="16"/>
  <c r="BC89" i="16"/>
  <c r="BC79" i="16"/>
  <c r="BC82" i="16"/>
  <c r="AM124" i="16"/>
  <c r="AP197" i="4"/>
  <c r="AG197" i="4"/>
  <c r="AP227" i="4"/>
  <c r="AG227" i="4"/>
  <c r="AP29" i="4"/>
  <c r="AG29" i="4"/>
  <c r="AG169" i="4"/>
  <c r="AP169" i="4"/>
  <c r="AM156" i="16"/>
  <c r="BC182" i="16"/>
  <c r="AM155" i="16"/>
  <c r="BC177" i="16"/>
  <c r="AM166" i="16"/>
  <c r="AM162" i="16"/>
  <c r="BC163" i="16"/>
  <c r="AM183" i="16"/>
  <c r="AM161" i="16"/>
  <c r="AM173" i="16"/>
  <c r="BC157" i="16"/>
  <c r="AW165" i="16"/>
  <c r="AP69" i="4"/>
  <c r="AG69" i="4"/>
  <c r="AP189" i="4"/>
  <c r="AG189" i="4"/>
  <c r="AP52" i="4"/>
  <c r="AG52" i="4"/>
  <c r="AP10" i="4"/>
  <c r="AG10" i="4"/>
  <c r="AP219" i="4"/>
  <c r="AG219" i="4"/>
  <c r="AP181" i="4"/>
  <c r="AG181" i="4"/>
  <c r="AP149" i="4"/>
  <c r="AG149" i="4"/>
  <c r="AP117" i="4"/>
  <c r="AG117" i="4"/>
  <c r="AP85" i="4"/>
  <c r="AG85" i="4"/>
  <c r="AP53" i="4"/>
  <c r="AG53" i="4"/>
  <c r="AP21" i="4"/>
  <c r="AG21" i="4"/>
  <c r="AP44" i="4"/>
  <c r="AG44" i="4"/>
  <c r="AP12" i="4"/>
  <c r="AG12" i="4"/>
  <c r="AP51" i="4"/>
  <c r="AG51" i="4"/>
  <c r="AP19" i="4"/>
  <c r="AG19" i="4"/>
  <c r="AP210" i="4"/>
  <c r="AG210" i="4"/>
  <c r="AP178" i="4"/>
  <c r="AG178" i="4"/>
  <c r="AP138" i="4"/>
  <c r="AG138" i="4"/>
  <c r="AP82" i="4"/>
  <c r="AG82" i="4"/>
  <c r="AP231" i="4"/>
  <c r="AG231" i="4"/>
  <c r="AP145" i="4"/>
  <c r="AG145" i="4"/>
  <c r="AP238" i="4"/>
  <c r="AG238" i="4"/>
  <c r="AP221" i="4"/>
  <c r="AG221" i="4"/>
  <c r="AG119" i="4"/>
  <c r="AP119" i="4"/>
  <c r="AP7" i="4"/>
  <c r="AG7" i="4"/>
  <c r="AP14" i="4"/>
  <c r="AG14" i="4"/>
  <c r="AP226" i="4"/>
  <c r="AG226" i="4"/>
  <c r="AP188" i="4"/>
  <c r="AG188" i="4"/>
  <c r="AP156" i="4"/>
  <c r="AG156" i="4"/>
  <c r="AP124" i="4"/>
  <c r="AG124" i="4"/>
  <c r="AP92" i="4"/>
  <c r="AG92" i="4"/>
  <c r="AP60" i="4"/>
  <c r="AG60" i="4"/>
  <c r="AG129" i="4"/>
  <c r="AP129" i="4"/>
  <c r="AP17" i="4"/>
  <c r="AG17" i="4"/>
  <c r="AP160" i="4"/>
  <c r="AG160" i="4"/>
  <c r="AP96" i="4"/>
  <c r="AG96" i="4"/>
  <c r="AP24" i="4"/>
  <c r="AG24" i="4"/>
  <c r="AP175" i="4"/>
  <c r="AG175" i="4"/>
  <c r="AP79" i="4"/>
  <c r="AG79" i="4"/>
  <c r="AP206" i="4"/>
  <c r="AG206" i="4"/>
  <c r="AP118" i="4"/>
  <c r="AG118" i="4"/>
  <c r="AG233" i="4"/>
  <c r="AP233" i="4"/>
  <c r="AP195" i="4"/>
  <c r="AG195" i="4"/>
  <c r="AP163" i="4"/>
  <c r="AG163" i="4"/>
  <c r="AP131" i="4"/>
  <c r="AG131" i="4"/>
  <c r="AP99" i="4"/>
  <c r="AG99" i="4"/>
  <c r="AP90" i="4"/>
  <c r="AG90" i="4"/>
  <c r="AP239" i="4"/>
  <c r="AG239" i="4"/>
  <c r="AG161" i="4"/>
  <c r="AP161" i="4"/>
  <c r="AP65" i="4"/>
  <c r="AG65" i="4"/>
  <c r="AG126" i="4"/>
  <c r="AP126" i="4"/>
  <c r="AP154" i="4"/>
  <c r="AG154" i="4"/>
  <c r="AP50" i="4"/>
  <c r="AG50" i="4"/>
  <c r="AP230" i="4"/>
  <c r="AG230" i="4"/>
  <c r="AG136" i="4"/>
  <c r="AP136" i="4"/>
  <c r="AG72" i="4"/>
  <c r="AP72" i="4"/>
  <c r="AP237" i="4"/>
  <c r="AG237" i="4"/>
  <c r="AG95" i="4"/>
  <c r="AP95" i="4"/>
  <c r="AG15" i="4"/>
  <c r="AP15" i="4"/>
  <c r="AG158" i="4"/>
  <c r="AP158" i="4"/>
  <c r="AP46" i="4"/>
  <c r="AG46" i="4"/>
  <c r="AP110" i="4"/>
  <c r="AG110" i="4"/>
  <c r="BC172" i="16"/>
  <c r="AM182" i="16"/>
  <c r="BC183" i="16"/>
  <c r="AM171" i="16"/>
  <c r="BC165" i="16"/>
  <c r="BC167" i="16"/>
  <c r="AM181" i="16"/>
  <c r="AM176" i="16"/>
  <c r="AW169" i="16"/>
  <c r="AW71" i="16"/>
  <c r="AP101" i="4"/>
  <c r="AG101" i="4"/>
  <c r="AP125" i="4"/>
  <c r="AG125" i="4"/>
  <c r="AP20" i="4"/>
  <c r="AG20" i="4"/>
  <c r="AP186" i="4"/>
  <c r="AG186" i="4"/>
  <c r="AM174" i="16"/>
  <c r="AM157" i="16"/>
  <c r="BC159" i="16"/>
  <c r="AM178" i="16"/>
  <c r="BC174" i="16"/>
  <c r="AM164" i="16"/>
  <c r="BC166" i="16"/>
  <c r="AM172" i="16"/>
  <c r="AW172" i="16"/>
  <c r="AW86" i="16"/>
  <c r="AP235" i="4"/>
  <c r="AG235" i="4"/>
  <c r="AP157" i="4"/>
  <c r="AG157" i="4"/>
  <c r="AP61" i="4"/>
  <c r="AG61" i="4"/>
  <c r="AP27" i="4"/>
  <c r="AG27" i="4"/>
  <c r="AP146" i="4"/>
  <c r="AG146" i="4"/>
  <c r="AP243" i="4"/>
  <c r="AG243" i="4"/>
  <c r="AP205" i="4"/>
  <c r="AG205" i="4"/>
  <c r="AP173" i="4"/>
  <c r="AG173" i="4"/>
  <c r="AP141" i="4"/>
  <c r="AG141" i="4"/>
  <c r="AP109" i="4"/>
  <c r="AG109" i="4"/>
  <c r="AP77" i="4"/>
  <c r="AG77" i="4"/>
  <c r="AP45" i="4"/>
  <c r="AG45" i="4"/>
  <c r="AP13" i="4"/>
  <c r="AG13" i="4"/>
  <c r="AP36" i="4"/>
  <c r="AG36" i="4"/>
  <c r="AP4" i="4"/>
  <c r="AG4" i="4"/>
  <c r="AP43" i="4"/>
  <c r="AG43" i="4"/>
  <c r="AP11" i="4"/>
  <c r="AG11" i="4"/>
  <c r="AP202" i="4"/>
  <c r="AG202" i="4"/>
  <c r="AP170" i="4"/>
  <c r="AG170" i="4"/>
  <c r="AP130" i="4"/>
  <c r="AG130" i="4"/>
  <c r="AP58" i="4"/>
  <c r="AG58" i="4"/>
  <c r="AP223" i="4"/>
  <c r="AG223" i="4"/>
  <c r="AP121" i="4"/>
  <c r="AG121" i="4"/>
  <c r="AP184" i="4"/>
  <c r="AG184" i="4"/>
  <c r="AG183" i="4"/>
  <c r="AP183" i="4"/>
  <c r="AP87" i="4"/>
  <c r="AG87" i="4"/>
  <c r="AP220" i="4"/>
  <c r="AG220" i="4"/>
  <c r="AP6" i="4"/>
  <c r="AG6" i="4"/>
  <c r="AP218" i="4"/>
  <c r="AG218" i="4"/>
  <c r="AP180" i="4"/>
  <c r="AG180" i="4"/>
  <c r="AP148" i="4"/>
  <c r="AG148" i="4"/>
  <c r="AP116" i="4"/>
  <c r="AG116" i="4"/>
  <c r="AP84" i="4"/>
  <c r="AG84" i="4"/>
  <c r="AP18" i="4"/>
  <c r="AG18" i="4"/>
  <c r="AG105" i="4"/>
  <c r="AP105" i="4"/>
  <c r="AP222" i="4"/>
  <c r="AG222" i="4"/>
  <c r="AG144" i="4"/>
  <c r="AP144" i="4"/>
  <c r="AG80" i="4"/>
  <c r="AP80" i="4"/>
  <c r="AP229" i="4"/>
  <c r="AG229" i="4"/>
  <c r="AP151" i="4"/>
  <c r="AG151" i="4"/>
  <c r="AP47" i="4"/>
  <c r="AG47" i="4"/>
  <c r="AG190" i="4"/>
  <c r="AP190" i="4"/>
  <c r="AP94" i="4"/>
  <c r="AG94" i="4"/>
  <c r="AG225" i="4"/>
  <c r="AP225" i="4"/>
  <c r="AP187" i="4"/>
  <c r="AG187" i="4"/>
  <c r="AP155" i="4"/>
  <c r="AG155" i="4"/>
  <c r="AP123" i="4"/>
  <c r="AG123" i="4"/>
  <c r="AP91" i="4"/>
  <c r="AG91" i="4"/>
  <c r="AP66" i="4"/>
  <c r="AG66" i="4"/>
  <c r="AG209" i="4"/>
  <c r="AP209" i="4"/>
  <c r="AG137" i="4"/>
  <c r="AP137" i="4"/>
  <c r="AP33" i="4"/>
  <c r="AG33" i="4"/>
  <c r="AP78" i="4"/>
  <c r="AG78" i="4"/>
  <c r="AP122" i="4"/>
  <c r="AG122" i="4"/>
  <c r="AP81" i="4"/>
  <c r="AG81" i="4"/>
  <c r="AG200" i="4"/>
  <c r="AP200" i="4"/>
  <c r="AP120" i="4"/>
  <c r="AG120" i="4"/>
  <c r="AP56" i="4"/>
  <c r="AG56" i="4"/>
  <c r="AP199" i="4"/>
  <c r="AG199" i="4"/>
  <c r="AP71" i="4"/>
  <c r="AG71" i="4"/>
  <c r="AP228" i="4"/>
  <c r="AG228" i="4"/>
  <c r="AP134" i="4"/>
  <c r="AG134" i="4"/>
  <c r="AP22" i="4"/>
  <c r="AG22" i="4"/>
  <c r="AP70" i="4"/>
  <c r="AG70" i="4"/>
  <c r="AW178" i="16"/>
  <c r="AW175" i="16"/>
  <c r="AW177" i="16"/>
  <c r="AW163" i="16"/>
  <c r="AW168" i="16"/>
  <c r="BC178" i="16"/>
  <c r="BC180" i="16"/>
  <c r="AM179" i="16"/>
  <c r="AM180" i="16"/>
  <c r="AW159" i="16"/>
  <c r="S156" i="17"/>
  <c r="G156" i="16"/>
  <c r="AH154" i="17"/>
  <c r="AH200" i="17" s="1"/>
  <c r="AF154" i="17"/>
  <c r="AL47" i="22" s="1"/>
  <c r="AG154" i="17"/>
  <c r="AG200" i="17" s="1"/>
  <c r="AM177" i="16"/>
  <c r="AM165" i="16"/>
  <c r="BC169" i="16"/>
  <c r="AM169" i="16"/>
  <c r="AM167" i="16"/>
  <c r="AP133" i="4"/>
  <c r="AG133" i="4"/>
  <c r="AP5" i="4"/>
  <c r="AG5" i="4"/>
  <c r="AP28" i="4"/>
  <c r="AG28" i="4"/>
  <c r="AP35" i="4"/>
  <c r="AG35" i="4"/>
  <c r="AP194" i="4"/>
  <c r="AG194" i="4"/>
  <c r="AP162" i="4"/>
  <c r="AG162" i="4"/>
  <c r="AP114" i="4"/>
  <c r="AG114" i="4"/>
  <c r="AP185" i="4"/>
  <c r="AG185" i="4"/>
  <c r="AG97" i="4"/>
  <c r="AP97" i="4"/>
  <c r="AP64" i="4"/>
  <c r="AG64" i="4"/>
  <c r="AP167" i="4"/>
  <c r="AG167" i="4"/>
  <c r="AP63" i="4"/>
  <c r="AG63" i="4"/>
  <c r="AG142" i="4"/>
  <c r="AP142" i="4"/>
  <c r="AP242" i="4"/>
  <c r="AG242" i="4"/>
  <c r="AP204" i="4"/>
  <c r="AG204" i="4"/>
  <c r="AP172" i="4"/>
  <c r="AG172" i="4"/>
  <c r="AP140" i="4"/>
  <c r="AG140" i="4"/>
  <c r="AP108" i="4"/>
  <c r="AG108" i="4"/>
  <c r="AP76" i="4"/>
  <c r="AG76" i="4"/>
  <c r="AG201" i="4"/>
  <c r="AP201" i="4"/>
  <c r="AG73" i="4"/>
  <c r="AP73" i="4"/>
  <c r="AP192" i="4"/>
  <c r="AG192" i="4"/>
  <c r="AP128" i="4"/>
  <c r="AG128" i="4"/>
  <c r="AG48" i="4"/>
  <c r="AP48" i="4"/>
  <c r="AG207" i="4"/>
  <c r="AP207" i="4"/>
  <c r="AP135" i="4"/>
  <c r="AG135" i="4"/>
  <c r="AP23" i="4"/>
  <c r="AG23" i="4"/>
  <c r="AP166" i="4"/>
  <c r="AG166" i="4"/>
  <c r="AP54" i="4"/>
  <c r="AG54" i="4"/>
  <c r="AP217" i="4"/>
  <c r="AG217" i="4"/>
  <c r="AP179" i="4"/>
  <c r="AG179" i="4"/>
  <c r="AP147" i="4"/>
  <c r="AG147" i="4"/>
  <c r="AP115" i="4"/>
  <c r="AG115" i="4"/>
  <c r="AP75" i="4"/>
  <c r="AG75" i="4"/>
  <c r="AP42" i="4"/>
  <c r="AG42" i="4"/>
  <c r="AP193" i="4"/>
  <c r="AG193" i="4"/>
  <c r="AG113" i="4"/>
  <c r="AP113" i="4"/>
  <c r="AG9" i="4"/>
  <c r="AP9" i="4"/>
  <c r="AP30" i="4"/>
  <c r="AG30" i="4"/>
  <c r="AP106" i="4"/>
  <c r="AG106" i="4"/>
  <c r="AP49" i="4"/>
  <c r="AG49" i="4"/>
  <c r="AG176" i="4"/>
  <c r="AP176" i="4"/>
  <c r="AP112" i="4"/>
  <c r="AG112" i="4"/>
  <c r="AG40" i="4"/>
  <c r="AP40" i="4"/>
  <c r="AG159" i="4"/>
  <c r="AP159" i="4"/>
  <c r="AP55" i="4"/>
  <c r="AG55" i="4"/>
  <c r="AP198" i="4"/>
  <c r="AG198" i="4"/>
  <c r="AP102" i="4"/>
  <c r="AG102" i="4"/>
  <c r="AP111" i="4"/>
  <c r="AG111" i="4"/>
  <c r="AP38" i="4"/>
  <c r="AG38" i="4"/>
  <c r="O156" i="17"/>
  <c r="F156" i="16"/>
  <c r="AM160" i="16"/>
  <c r="AM158" i="16"/>
  <c r="BC164" i="16"/>
  <c r="BC171" i="16"/>
  <c r="BC181" i="16"/>
  <c r="BC175" i="16"/>
  <c r="BC173" i="16"/>
  <c r="BC154" i="16"/>
  <c r="BC162" i="16"/>
  <c r="BC176" i="16"/>
  <c r="AP165" i="4"/>
  <c r="AG165" i="4"/>
  <c r="AP37" i="4"/>
  <c r="AG37" i="4"/>
  <c r="AP83" i="4"/>
  <c r="AG83" i="4"/>
  <c r="AG240" i="4"/>
  <c r="AP240" i="4"/>
  <c r="AP34" i="4"/>
  <c r="AG34" i="4"/>
  <c r="AM154" i="16"/>
  <c r="BC155" i="16"/>
  <c r="AM170" i="16"/>
  <c r="BC170" i="16"/>
  <c r="AM163" i="16"/>
  <c r="BC160" i="16"/>
  <c r="BC156" i="16"/>
  <c r="AW88" i="16"/>
  <c r="AW75" i="16"/>
  <c r="AW72" i="16"/>
  <c r="AP93" i="4"/>
  <c r="AG93" i="4"/>
  <c r="AP67" i="4"/>
  <c r="AG67" i="4"/>
  <c r="AP224" i="4"/>
  <c r="AG224" i="4"/>
  <c r="AP98" i="4"/>
  <c r="AG98" i="4"/>
  <c r="AP57" i="4"/>
  <c r="AG57" i="4"/>
  <c r="AG8" i="4"/>
  <c r="AP8" i="4"/>
  <c r="AG143" i="4"/>
  <c r="AP143" i="4"/>
  <c r="AP39" i="4"/>
  <c r="AG39" i="4"/>
  <c r="AP62" i="4"/>
  <c r="AG62" i="4"/>
  <c r="AP234" i="4"/>
  <c r="AG234" i="4"/>
  <c r="AP196" i="4"/>
  <c r="AG196" i="4"/>
  <c r="AP164" i="4"/>
  <c r="AG164" i="4"/>
  <c r="AP132" i="4"/>
  <c r="AG132" i="4"/>
  <c r="AP100" i="4"/>
  <c r="AG100" i="4"/>
  <c r="AP68" i="4"/>
  <c r="AG68" i="4"/>
  <c r="AP153" i="4"/>
  <c r="AG153" i="4"/>
  <c r="AG41" i="4"/>
  <c r="AP41" i="4"/>
  <c r="AG168" i="4"/>
  <c r="AP168" i="4"/>
  <c r="AG104" i="4"/>
  <c r="AP104" i="4"/>
  <c r="AG32" i="4"/>
  <c r="AP32" i="4"/>
  <c r="AG191" i="4"/>
  <c r="AP191" i="4"/>
  <c r="AP103" i="4"/>
  <c r="AG103" i="4"/>
  <c r="AP236" i="4"/>
  <c r="AG236" i="4"/>
  <c r="AP150" i="4"/>
  <c r="AG150" i="4"/>
  <c r="AP241" i="4"/>
  <c r="AG241" i="4"/>
  <c r="AP203" i="4"/>
  <c r="AG203" i="4"/>
  <c r="AP171" i="4"/>
  <c r="AG171" i="4"/>
  <c r="AP139" i="4"/>
  <c r="AG139" i="4"/>
  <c r="AP107" i="4"/>
  <c r="AG107" i="4"/>
  <c r="AP59" i="4"/>
  <c r="AG59" i="4"/>
  <c r="AP26" i="4"/>
  <c r="AG26" i="4"/>
  <c r="AP177" i="4"/>
  <c r="AG177" i="4"/>
  <c r="AP89" i="4"/>
  <c r="AG89" i="4"/>
  <c r="AG208" i="4"/>
  <c r="AP208" i="4"/>
  <c r="AG232" i="4"/>
  <c r="AP232" i="4"/>
  <c r="AP74" i="4"/>
  <c r="AG74" i="4"/>
  <c r="AP25" i="4"/>
  <c r="AG25" i="4"/>
  <c r="AP152" i="4"/>
  <c r="AG152" i="4"/>
  <c r="AP88" i="4"/>
  <c r="AG88" i="4"/>
  <c r="AP16" i="4"/>
  <c r="AG16" i="4"/>
  <c r="AP127" i="4"/>
  <c r="AG127" i="4"/>
  <c r="AP31" i="4"/>
  <c r="AG31" i="4"/>
  <c r="AP182" i="4"/>
  <c r="AG182" i="4"/>
  <c r="AP86" i="4"/>
  <c r="AG86" i="4"/>
  <c r="AG174" i="4"/>
  <c r="AP174" i="4"/>
  <c r="AE186" i="17"/>
  <c r="AM159" i="16"/>
  <c r="BC168" i="16"/>
  <c r="AM168" i="16"/>
  <c r="BC161" i="16"/>
  <c r="BC158" i="16"/>
  <c r="AM175" i="16"/>
  <c r="BC179" i="16"/>
  <c r="AF64" i="17"/>
  <c r="AG64" i="17"/>
  <c r="AH64" i="17"/>
  <c r="R74" i="21" s="1"/>
  <c r="P76" i="21" s="1"/>
  <c r="AW173" i="16"/>
  <c r="AB227" i="4"/>
  <c r="AF227" i="4"/>
  <c r="AJ227" i="4"/>
  <c r="Z227" i="4"/>
  <c r="AK227" i="4"/>
  <c r="AA227" i="4"/>
  <c r="AC227" i="4"/>
  <c r="AD227" i="4"/>
  <c r="AM227" i="4"/>
  <c r="AN227" i="4"/>
  <c r="AO227" i="4"/>
  <c r="AE227" i="4"/>
  <c r="AL227" i="4"/>
  <c r="AI227" i="4"/>
  <c r="AD189" i="4"/>
  <c r="AE189" i="4"/>
  <c r="Z189" i="4"/>
  <c r="AA189" i="4"/>
  <c r="AB189" i="4"/>
  <c r="AC189" i="4"/>
  <c r="AF189" i="4"/>
  <c r="AL189" i="4"/>
  <c r="AM189" i="4"/>
  <c r="AN189" i="4"/>
  <c r="AI189" i="4"/>
  <c r="AJ189" i="4"/>
  <c r="AK189" i="4"/>
  <c r="AO189" i="4"/>
  <c r="AE157" i="4"/>
  <c r="AF157" i="4"/>
  <c r="Z157" i="4"/>
  <c r="AA157" i="4"/>
  <c r="AL157" i="4"/>
  <c r="AB157" i="4"/>
  <c r="AM157" i="4"/>
  <c r="AC157" i="4"/>
  <c r="AN157" i="4"/>
  <c r="AD157" i="4"/>
  <c r="AO157" i="4"/>
  <c r="AI157" i="4"/>
  <c r="AJ157" i="4"/>
  <c r="AK157" i="4"/>
  <c r="AE125" i="4"/>
  <c r="AF125" i="4"/>
  <c r="AC125" i="4"/>
  <c r="AD125" i="4"/>
  <c r="AN125" i="4"/>
  <c r="AO125" i="4"/>
  <c r="AI125" i="4"/>
  <c r="Z125" i="4"/>
  <c r="AJ125" i="4"/>
  <c r="AA125" i="4"/>
  <c r="AK125" i="4"/>
  <c r="AB125" i="4"/>
  <c r="AL125" i="4"/>
  <c r="AM125" i="4"/>
  <c r="AE93" i="4"/>
  <c r="AF93" i="4"/>
  <c r="AC93" i="4"/>
  <c r="AD93" i="4"/>
  <c r="AN93" i="4"/>
  <c r="AO93" i="4"/>
  <c r="Z93" i="4"/>
  <c r="AA93" i="4"/>
  <c r="AB93" i="4"/>
  <c r="AI93" i="4"/>
  <c r="AJ93" i="4"/>
  <c r="AK93" i="4"/>
  <c r="AL93" i="4"/>
  <c r="AM93" i="4"/>
  <c r="AB61" i="4"/>
  <c r="AC61" i="4"/>
  <c r="AD61" i="4"/>
  <c r="Z61" i="4"/>
  <c r="AA61" i="4"/>
  <c r="AE61" i="4"/>
  <c r="AF61" i="4"/>
  <c r="AN61" i="4"/>
  <c r="AO61" i="4"/>
  <c r="AI61" i="4"/>
  <c r="AJ61" i="4"/>
  <c r="AK61" i="4"/>
  <c r="AL61" i="4"/>
  <c r="AM61" i="4"/>
  <c r="AB29" i="4"/>
  <c r="Z29" i="4"/>
  <c r="AA29" i="4"/>
  <c r="AN29" i="4"/>
  <c r="AC29" i="4"/>
  <c r="AO29" i="4"/>
  <c r="AD29" i="4"/>
  <c r="AE29" i="4"/>
  <c r="AF29" i="4"/>
  <c r="AK29" i="4"/>
  <c r="AL29" i="4"/>
  <c r="AM29" i="4"/>
  <c r="AI29" i="4"/>
  <c r="AJ29" i="4"/>
  <c r="AA52" i="4"/>
  <c r="AB52" i="4"/>
  <c r="AC52" i="4"/>
  <c r="AD52" i="4"/>
  <c r="AM52" i="4"/>
  <c r="AN52" i="4"/>
  <c r="AO52" i="4"/>
  <c r="Z52" i="4"/>
  <c r="AE52" i="4"/>
  <c r="AF52" i="4"/>
  <c r="AI52" i="4"/>
  <c r="AJ52" i="4"/>
  <c r="AK52" i="4"/>
  <c r="AL52" i="4"/>
  <c r="AA20" i="4"/>
  <c r="AF20" i="4"/>
  <c r="Z20" i="4"/>
  <c r="AB20" i="4"/>
  <c r="AC20" i="4"/>
  <c r="AD20" i="4"/>
  <c r="AM20" i="4"/>
  <c r="AE20" i="4"/>
  <c r="AN20" i="4"/>
  <c r="AO20" i="4"/>
  <c r="AJ20" i="4"/>
  <c r="AK20" i="4"/>
  <c r="AL20" i="4"/>
  <c r="AI20" i="4"/>
  <c r="AC67" i="4"/>
  <c r="AD67" i="4"/>
  <c r="AE67" i="4"/>
  <c r="AF67" i="4"/>
  <c r="AB67" i="4"/>
  <c r="AL67" i="4"/>
  <c r="AM67" i="4"/>
  <c r="AI67" i="4"/>
  <c r="AJ67" i="4"/>
  <c r="AK67" i="4"/>
  <c r="AN67" i="4"/>
  <c r="Z67" i="4"/>
  <c r="AO67" i="4"/>
  <c r="AA67" i="4"/>
  <c r="Z27" i="4"/>
  <c r="AC27" i="4"/>
  <c r="AD27" i="4"/>
  <c r="AE27" i="4"/>
  <c r="AL27" i="4"/>
  <c r="AM27" i="4"/>
  <c r="AN27" i="4"/>
  <c r="AF27" i="4"/>
  <c r="AK27" i="4"/>
  <c r="AO27" i="4"/>
  <c r="AI27" i="4"/>
  <c r="AA27" i="4"/>
  <c r="AJ27" i="4"/>
  <c r="AB27" i="4"/>
  <c r="Z224" i="4"/>
  <c r="AA224" i="4"/>
  <c r="AB224" i="4"/>
  <c r="AD224" i="4"/>
  <c r="AO224" i="4"/>
  <c r="AE224" i="4"/>
  <c r="AF224" i="4"/>
  <c r="AL224" i="4"/>
  <c r="AC224" i="4"/>
  <c r="AM224" i="4"/>
  <c r="AN224" i="4"/>
  <c r="AI224" i="4"/>
  <c r="AJ224" i="4"/>
  <c r="AK224" i="4"/>
  <c r="AA186" i="4"/>
  <c r="AB186" i="4"/>
  <c r="Z186" i="4"/>
  <c r="AC186" i="4"/>
  <c r="AD186" i="4"/>
  <c r="AE186" i="4"/>
  <c r="AI186" i="4"/>
  <c r="AF186" i="4"/>
  <c r="AJ186" i="4"/>
  <c r="AK186" i="4"/>
  <c r="AN186" i="4"/>
  <c r="AO186" i="4"/>
  <c r="AL186" i="4"/>
  <c r="AM186" i="4"/>
  <c r="AB146" i="4"/>
  <c r="Z146" i="4"/>
  <c r="AA146" i="4"/>
  <c r="AC146" i="4"/>
  <c r="AD146" i="4"/>
  <c r="AE146" i="4"/>
  <c r="AI146" i="4"/>
  <c r="AF146" i="4"/>
  <c r="AJ146" i="4"/>
  <c r="AK146" i="4"/>
  <c r="AL146" i="4"/>
  <c r="AM146" i="4"/>
  <c r="AN146" i="4"/>
  <c r="AO146" i="4"/>
  <c r="AB98" i="4"/>
  <c r="AC98" i="4"/>
  <c r="Z98" i="4"/>
  <c r="AA98" i="4"/>
  <c r="AD98" i="4"/>
  <c r="AE98" i="4"/>
  <c r="AK98" i="4"/>
  <c r="AF98" i="4"/>
  <c r="AL98" i="4"/>
  <c r="AI98" i="4"/>
  <c r="AJ98" i="4"/>
  <c r="AM98" i="4"/>
  <c r="AN98" i="4"/>
  <c r="AO98" i="4"/>
  <c r="Z10" i="4"/>
  <c r="AD10" i="4"/>
  <c r="AE10" i="4"/>
  <c r="AF10" i="4"/>
  <c r="AB10" i="4"/>
  <c r="AI10" i="4"/>
  <c r="AC10" i="4"/>
  <c r="AA10" i="4"/>
  <c r="AJ10" i="4"/>
  <c r="AM10" i="4"/>
  <c r="AN10" i="4"/>
  <c r="AO10" i="4"/>
  <c r="AK10" i="4"/>
  <c r="AL10" i="4"/>
  <c r="AA169" i="4"/>
  <c r="AD169" i="4"/>
  <c r="AE169" i="4"/>
  <c r="Z169" i="4"/>
  <c r="AI169" i="4"/>
  <c r="AJ169" i="4"/>
  <c r="AB169" i="4"/>
  <c r="AK169" i="4"/>
  <c r="AL169" i="4"/>
  <c r="AC169" i="4"/>
  <c r="AM169" i="4"/>
  <c r="AF169" i="4"/>
  <c r="AN169" i="4"/>
  <c r="AO169" i="4"/>
  <c r="AF57" i="4"/>
  <c r="AC57" i="4"/>
  <c r="AD57" i="4"/>
  <c r="AE57" i="4"/>
  <c r="AB57" i="4"/>
  <c r="AA57" i="4"/>
  <c r="AJ57" i="4"/>
  <c r="AK57" i="4"/>
  <c r="AO57" i="4"/>
  <c r="Z57" i="4"/>
  <c r="AI57" i="4"/>
  <c r="AL57" i="4"/>
  <c r="AM57" i="4"/>
  <c r="AN57" i="4"/>
  <c r="AE8" i="4"/>
  <c r="AF8" i="4"/>
  <c r="Z8" i="4"/>
  <c r="AA8" i="4"/>
  <c r="AO8" i="4"/>
  <c r="AB8" i="4"/>
  <c r="AC8" i="4"/>
  <c r="AD8" i="4"/>
  <c r="AL8" i="4"/>
  <c r="AM8" i="4"/>
  <c r="AN8" i="4"/>
  <c r="AK8" i="4"/>
  <c r="AI8" i="4"/>
  <c r="AJ8" i="4"/>
  <c r="AC143" i="4"/>
  <c r="AD143" i="4"/>
  <c r="Z143" i="4"/>
  <c r="AA143" i="4"/>
  <c r="AM143" i="4"/>
  <c r="AB143" i="4"/>
  <c r="AN143" i="4"/>
  <c r="AE143" i="4"/>
  <c r="AO143" i="4"/>
  <c r="AF143" i="4"/>
  <c r="AI143" i="4"/>
  <c r="AK143" i="4"/>
  <c r="AJ143" i="4"/>
  <c r="AL143" i="4"/>
  <c r="AD39" i="4"/>
  <c r="AA39" i="4"/>
  <c r="AB39" i="4"/>
  <c r="AC39" i="4"/>
  <c r="Z39" i="4"/>
  <c r="AE39" i="4"/>
  <c r="AI39" i="4"/>
  <c r="AJ39" i="4"/>
  <c r="AK39" i="4"/>
  <c r="AL39" i="4"/>
  <c r="AM39" i="4"/>
  <c r="AF39" i="4"/>
  <c r="AN39" i="4"/>
  <c r="AO39" i="4"/>
  <c r="AC62" i="4"/>
  <c r="AE62" i="4"/>
  <c r="AF62" i="4"/>
  <c r="AO62" i="4"/>
  <c r="Z62" i="4"/>
  <c r="AA62" i="4"/>
  <c r="AB62" i="4"/>
  <c r="AD62" i="4"/>
  <c r="AL62" i="4"/>
  <c r="AM62" i="4"/>
  <c r="AN62" i="4"/>
  <c r="AI62" i="4"/>
  <c r="AJ62" i="4"/>
  <c r="AK62" i="4"/>
  <c r="AA234" i="4"/>
  <c r="AC234" i="4"/>
  <c r="AD234" i="4"/>
  <c r="AE234" i="4"/>
  <c r="AI234" i="4"/>
  <c r="AJ234" i="4"/>
  <c r="Z234" i="4"/>
  <c r="AB234" i="4"/>
  <c r="AF234" i="4"/>
  <c r="AK234" i="4"/>
  <c r="AL234" i="4"/>
  <c r="AM234" i="4"/>
  <c r="AO234" i="4"/>
  <c r="AN234" i="4"/>
  <c r="AC196" i="4"/>
  <c r="AD196" i="4"/>
  <c r="AE196" i="4"/>
  <c r="AF196" i="4"/>
  <c r="AK196" i="4"/>
  <c r="Z196" i="4"/>
  <c r="AL196" i="4"/>
  <c r="AA196" i="4"/>
  <c r="AM196" i="4"/>
  <c r="AB196" i="4"/>
  <c r="AJ196" i="4"/>
  <c r="AN196" i="4"/>
  <c r="AO196" i="4"/>
  <c r="AI196" i="4"/>
  <c r="AD164" i="4"/>
  <c r="AB164" i="4"/>
  <c r="AC164" i="4"/>
  <c r="Z164" i="4"/>
  <c r="AK164" i="4"/>
  <c r="AA164" i="4"/>
  <c r="AL164" i="4"/>
  <c r="AE164" i="4"/>
  <c r="AM164" i="4"/>
  <c r="AF164" i="4"/>
  <c r="AN164" i="4"/>
  <c r="AO164" i="4"/>
  <c r="AI164" i="4"/>
  <c r="AJ164" i="4"/>
  <c r="AD132" i="4"/>
  <c r="Z132" i="4"/>
  <c r="AM132" i="4"/>
  <c r="AA132" i="4"/>
  <c r="AB132" i="4"/>
  <c r="AC132" i="4"/>
  <c r="AE132" i="4"/>
  <c r="AF132" i="4"/>
  <c r="AI132" i="4"/>
  <c r="AJ132" i="4"/>
  <c r="AK132" i="4"/>
  <c r="AL132" i="4"/>
  <c r="AN132" i="4"/>
  <c r="AO132" i="4"/>
  <c r="AD100" i="4"/>
  <c r="AE100" i="4"/>
  <c r="Z100" i="4"/>
  <c r="AA100" i="4"/>
  <c r="AM100" i="4"/>
  <c r="AN100" i="4"/>
  <c r="AL100" i="4"/>
  <c r="AB100" i="4"/>
  <c r="AO100" i="4"/>
  <c r="AC100" i="4"/>
  <c r="AF100" i="4"/>
  <c r="AI100" i="4"/>
  <c r="AJ100" i="4"/>
  <c r="AK100" i="4"/>
  <c r="AD68" i="4"/>
  <c r="AE68" i="4"/>
  <c r="Z68" i="4"/>
  <c r="AA68" i="4"/>
  <c r="AM68" i="4"/>
  <c r="AB68" i="4"/>
  <c r="AN68" i="4"/>
  <c r="AC68" i="4"/>
  <c r="AF68" i="4"/>
  <c r="AL68" i="4"/>
  <c r="AO68" i="4"/>
  <c r="AI68" i="4"/>
  <c r="AJ68" i="4"/>
  <c r="AK68" i="4"/>
  <c r="AA153" i="4"/>
  <c r="AF153" i="4"/>
  <c r="Z153" i="4"/>
  <c r="AB153" i="4"/>
  <c r="AC153" i="4"/>
  <c r="AD153" i="4"/>
  <c r="AE153" i="4"/>
  <c r="AI153" i="4"/>
  <c r="AJ153" i="4"/>
  <c r="AK153" i="4"/>
  <c r="AL153" i="4"/>
  <c r="AM153" i="4"/>
  <c r="AN153" i="4"/>
  <c r="AO153" i="4"/>
  <c r="AF41" i="4"/>
  <c r="AE41" i="4"/>
  <c r="Z41" i="4"/>
  <c r="AA41" i="4"/>
  <c r="AB41" i="4"/>
  <c r="AC41" i="4"/>
  <c r="AJ41" i="4"/>
  <c r="AD41" i="4"/>
  <c r="AK41" i="4"/>
  <c r="AL41" i="4"/>
  <c r="AI41" i="4"/>
  <c r="AM41" i="4"/>
  <c r="AN41" i="4"/>
  <c r="AO41" i="4"/>
  <c r="Z168" i="4"/>
  <c r="AB168" i="4"/>
  <c r="AC168" i="4"/>
  <c r="AD168" i="4"/>
  <c r="AE168" i="4"/>
  <c r="AF168" i="4"/>
  <c r="AO168" i="4"/>
  <c r="AI168" i="4"/>
  <c r="AA168" i="4"/>
  <c r="AN168" i="4"/>
  <c r="AJ168" i="4"/>
  <c r="AK168" i="4"/>
  <c r="AL168" i="4"/>
  <c r="AM168" i="4"/>
  <c r="Z104" i="4"/>
  <c r="AA104" i="4"/>
  <c r="AB104" i="4"/>
  <c r="AC104" i="4"/>
  <c r="AD104" i="4"/>
  <c r="AI104" i="4"/>
  <c r="AJ104" i="4"/>
  <c r="AE104" i="4"/>
  <c r="AF104" i="4"/>
  <c r="AK104" i="4"/>
  <c r="AL104" i="4"/>
  <c r="AM104" i="4"/>
  <c r="AN104" i="4"/>
  <c r="AO104" i="4"/>
  <c r="AE32" i="4"/>
  <c r="AD32" i="4"/>
  <c r="AF32" i="4"/>
  <c r="AB32" i="4"/>
  <c r="AC32" i="4"/>
  <c r="AA32" i="4"/>
  <c r="AI32" i="4"/>
  <c r="AJ32" i="4"/>
  <c r="AK32" i="4"/>
  <c r="AO32" i="4"/>
  <c r="Z32" i="4"/>
  <c r="AL32" i="4"/>
  <c r="AM32" i="4"/>
  <c r="AN32" i="4"/>
  <c r="AF191" i="4"/>
  <c r="Z191" i="4"/>
  <c r="AA191" i="4"/>
  <c r="AN191" i="4"/>
  <c r="AO191" i="4"/>
  <c r="AB191" i="4"/>
  <c r="AC191" i="4"/>
  <c r="AI191" i="4"/>
  <c r="AD191" i="4"/>
  <c r="AJ191" i="4"/>
  <c r="AE191" i="4"/>
  <c r="AK191" i="4"/>
  <c r="AL191" i="4"/>
  <c r="AM191" i="4"/>
  <c r="Z103" i="4"/>
  <c r="AA103" i="4"/>
  <c r="AE103" i="4"/>
  <c r="AF103" i="4"/>
  <c r="AI103" i="4"/>
  <c r="AM103" i="4"/>
  <c r="AN103" i="4"/>
  <c r="AO103" i="4"/>
  <c r="AB103" i="4"/>
  <c r="AC103" i="4"/>
  <c r="AD103" i="4"/>
  <c r="AK103" i="4"/>
  <c r="AJ103" i="4"/>
  <c r="AL103" i="4"/>
  <c r="AC236" i="4"/>
  <c r="Z236" i="4"/>
  <c r="AF236" i="4"/>
  <c r="AK236" i="4"/>
  <c r="AL236" i="4"/>
  <c r="AN236" i="4"/>
  <c r="AO236" i="4"/>
  <c r="AA236" i="4"/>
  <c r="AB236" i="4"/>
  <c r="AI236" i="4"/>
  <c r="AJ236" i="4"/>
  <c r="AM236" i="4"/>
  <c r="AD236" i="4"/>
  <c r="AE236" i="4"/>
  <c r="AF150" i="4"/>
  <c r="Z150" i="4"/>
  <c r="AA150" i="4"/>
  <c r="AB150" i="4"/>
  <c r="AM150" i="4"/>
  <c r="AC150" i="4"/>
  <c r="AN150" i="4"/>
  <c r="AD150" i="4"/>
  <c r="AO150" i="4"/>
  <c r="AE150" i="4"/>
  <c r="AI150" i="4"/>
  <c r="AJ150" i="4"/>
  <c r="AK150" i="4"/>
  <c r="AL150" i="4"/>
  <c r="Z241" i="4"/>
  <c r="AA241" i="4"/>
  <c r="AB241" i="4"/>
  <c r="AC241" i="4"/>
  <c r="AD241" i="4"/>
  <c r="AI241" i="4"/>
  <c r="AE241" i="4"/>
  <c r="AF241" i="4"/>
  <c r="AK241" i="4"/>
  <c r="AL241" i="4"/>
  <c r="AM241" i="4"/>
  <c r="AJ241" i="4"/>
  <c r="AN241" i="4"/>
  <c r="AO241" i="4"/>
  <c r="AB203" i="4"/>
  <c r="AC203" i="4"/>
  <c r="Z203" i="4"/>
  <c r="AJ203" i="4"/>
  <c r="AK203" i="4"/>
  <c r="AA203" i="4"/>
  <c r="AI203" i="4"/>
  <c r="AL203" i="4"/>
  <c r="AM203" i="4"/>
  <c r="AN203" i="4"/>
  <c r="AD203" i="4"/>
  <c r="AE203" i="4"/>
  <c r="AF203" i="4"/>
  <c r="AO203" i="4"/>
  <c r="AC171" i="4"/>
  <c r="Z171" i="4"/>
  <c r="AF171" i="4"/>
  <c r="AA171" i="4"/>
  <c r="AJ171" i="4"/>
  <c r="AB171" i="4"/>
  <c r="AK171" i="4"/>
  <c r="AD171" i="4"/>
  <c r="AL171" i="4"/>
  <c r="AE171" i="4"/>
  <c r="AI171" i="4"/>
  <c r="AM171" i="4"/>
  <c r="AN171" i="4"/>
  <c r="AO171" i="4"/>
  <c r="AC139" i="4"/>
  <c r="AD139" i="4"/>
  <c r="AE139" i="4"/>
  <c r="AL139" i="4"/>
  <c r="Z139" i="4"/>
  <c r="AA139" i="4"/>
  <c r="AB139" i="4"/>
  <c r="AF139" i="4"/>
  <c r="AN139" i="4"/>
  <c r="AO139" i="4"/>
  <c r="AI139" i="4"/>
  <c r="AJ139" i="4"/>
  <c r="AK139" i="4"/>
  <c r="AM139" i="4"/>
  <c r="AC107" i="4"/>
  <c r="AD107" i="4"/>
  <c r="AA107" i="4"/>
  <c r="AB107" i="4"/>
  <c r="AE107" i="4"/>
  <c r="AL107" i="4"/>
  <c r="AM107" i="4"/>
  <c r="Z107" i="4"/>
  <c r="AI107" i="4"/>
  <c r="AJ107" i="4"/>
  <c r="AF107" i="4"/>
  <c r="AK107" i="4"/>
  <c r="AN107" i="4"/>
  <c r="AO107" i="4"/>
  <c r="Z59" i="4"/>
  <c r="AC59" i="4"/>
  <c r="AD59" i="4"/>
  <c r="AE59" i="4"/>
  <c r="AF59" i="4"/>
  <c r="AL59" i="4"/>
  <c r="AM59" i="4"/>
  <c r="AA59" i="4"/>
  <c r="AB59" i="4"/>
  <c r="AK59" i="4"/>
  <c r="AN59" i="4"/>
  <c r="AO59" i="4"/>
  <c r="AI59" i="4"/>
  <c r="AJ59" i="4"/>
  <c r="AA26" i="4"/>
  <c r="AB26" i="4"/>
  <c r="AC26" i="4"/>
  <c r="Z26" i="4"/>
  <c r="AD26" i="4"/>
  <c r="AE26" i="4"/>
  <c r="AF26" i="4"/>
  <c r="AK26" i="4"/>
  <c r="AL26" i="4"/>
  <c r="AM26" i="4"/>
  <c r="AI26" i="4"/>
  <c r="AJ26" i="4"/>
  <c r="AN26" i="4"/>
  <c r="AO26" i="4"/>
  <c r="Z177" i="4"/>
  <c r="AA177" i="4"/>
  <c r="AB177" i="4"/>
  <c r="AC177" i="4"/>
  <c r="AD177" i="4"/>
  <c r="AE177" i="4"/>
  <c r="AI177" i="4"/>
  <c r="AF177" i="4"/>
  <c r="AJ177" i="4"/>
  <c r="AO177" i="4"/>
  <c r="AK177" i="4"/>
  <c r="AM177" i="4"/>
  <c r="AL177" i="4"/>
  <c r="AN177" i="4"/>
  <c r="AA89" i="4"/>
  <c r="AB89" i="4"/>
  <c r="Z89" i="4"/>
  <c r="AC89" i="4"/>
  <c r="AD89" i="4"/>
  <c r="AJ89" i="4"/>
  <c r="AE89" i="4"/>
  <c r="AK89" i="4"/>
  <c r="AF89" i="4"/>
  <c r="AO89" i="4"/>
  <c r="AI89" i="4"/>
  <c r="AL89" i="4"/>
  <c r="AM89" i="4"/>
  <c r="AN89" i="4"/>
  <c r="Z208" i="4"/>
  <c r="AE208" i="4"/>
  <c r="AF208" i="4"/>
  <c r="AO208" i="4"/>
  <c r="AA208" i="4"/>
  <c r="AI208" i="4"/>
  <c r="AB208" i="4"/>
  <c r="AJ208" i="4"/>
  <c r="AC208" i="4"/>
  <c r="AK208" i="4"/>
  <c r="AD208" i="4"/>
  <c r="AL208" i="4"/>
  <c r="AM208" i="4"/>
  <c r="AN208" i="4"/>
  <c r="Z232" i="4"/>
  <c r="AA232" i="4"/>
  <c r="AE232" i="4"/>
  <c r="AO232" i="4"/>
  <c r="AF232" i="4"/>
  <c r="AJ232" i="4"/>
  <c r="AK232" i="4"/>
  <c r="AL232" i="4"/>
  <c r="AB232" i="4"/>
  <c r="AN232" i="4"/>
  <c r="AM232" i="4"/>
  <c r="AD232" i="4"/>
  <c r="AC232" i="4"/>
  <c r="AI232" i="4"/>
  <c r="AB74" i="4"/>
  <c r="AC74" i="4"/>
  <c r="Z74" i="4"/>
  <c r="AA74" i="4"/>
  <c r="AK74" i="4"/>
  <c r="AD74" i="4"/>
  <c r="AL74" i="4"/>
  <c r="AE74" i="4"/>
  <c r="AF74" i="4"/>
  <c r="AN74" i="4"/>
  <c r="AO74" i="4"/>
  <c r="AI74" i="4"/>
  <c r="AJ74" i="4"/>
  <c r="AM74" i="4"/>
  <c r="AF25" i="4"/>
  <c r="Z25" i="4"/>
  <c r="AA25" i="4"/>
  <c r="AJ25" i="4"/>
  <c r="AB25" i="4"/>
  <c r="AK25" i="4"/>
  <c r="AC25" i="4"/>
  <c r="AL25" i="4"/>
  <c r="AD25" i="4"/>
  <c r="AE25" i="4"/>
  <c r="AN25" i="4"/>
  <c r="AO25" i="4"/>
  <c r="AI25" i="4"/>
  <c r="AM25" i="4"/>
  <c r="Z152" i="4"/>
  <c r="AD152" i="4"/>
  <c r="AE152" i="4"/>
  <c r="AF152" i="4"/>
  <c r="AO152" i="4"/>
  <c r="AI152" i="4"/>
  <c r="AJ152" i="4"/>
  <c r="AA152" i="4"/>
  <c r="AK152" i="4"/>
  <c r="AB152" i="4"/>
  <c r="AC152" i="4"/>
  <c r="AL152" i="4"/>
  <c r="AM152" i="4"/>
  <c r="AN152" i="4"/>
  <c r="Z88" i="4"/>
  <c r="AA88" i="4"/>
  <c r="AF88" i="4"/>
  <c r="AE88" i="4"/>
  <c r="AI88" i="4"/>
  <c r="AJ88" i="4"/>
  <c r="AL88" i="4"/>
  <c r="AB88" i="4"/>
  <c r="AM88" i="4"/>
  <c r="AC88" i="4"/>
  <c r="AN88" i="4"/>
  <c r="AD88" i="4"/>
  <c r="AO88" i="4"/>
  <c r="AK88" i="4"/>
  <c r="AE16" i="4"/>
  <c r="AF16" i="4"/>
  <c r="AD16" i="4"/>
  <c r="Z16" i="4"/>
  <c r="AA16" i="4"/>
  <c r="AI16" i="4"/>
  <c r="AB16" i="4"/>
  <c r="AJ16" i="4"/>
  <c r="AC16" i="4"/>
  <c r="AK16" i="4"/>
  <c r="AM16" i="4"/>
  <c r="AN16" i="4"/>
  <c r="AO16" i="4"/>
  <c r="AL16" i="4"/>
  <c r="Z127" i="4"/>
  <c r="AA127" i="4"/>
  <c r="AB127" i="4"/>
  <c r="AE127" i="4"/>
  <c r="AF127" i="4"/>
  <c r="AI127" i="4"/>
  <c r="AO127" i="4"/>
  <c r="AJ127" i="4"/>
  <c r="AC127" i="4"/>
  <c r="AD127" i="4"/>
  <c r="AK127" i="4"/>
  <c r="AN127" i="4"/>
  <c r="AL127" i="4"/>
  <c r="AM127" i="4"/>
  <c r="AD31" i="4"/>
  <c r="AB31" i="4"/>
  <c r="AC31" i="4"/>
  <c r="AE31" i="4"/>
  <c r="Z31" i="4"/>
  <c r="AI31" i="4"/>
  <c r="AJ31" i="4"/>
  <c r="AK31" i="4"/>
  <c r="AA31" i="4"/>
  <c r="AL31" i="4"/>
  <c r="AF31" i="4"/>
  <c r="AM31" i="4"/>
  <c r="AN31" i="4"/>
  <c r="AO31" i="4"/>
  <c r="AE182" i="4"/>
  <c r="AF182" i="4"/>
  <c r="Z182" i="4"/>
  <c r="AM182" i="4"/>
  <c r="AN182" i="4"/>
  <c r="AO182" i="4"/>
  <c r="AA182" i="4"/>
  <c r="AC182" i="4"/>
  <c r="AD182" i="4"/>
  <c r="AI182" i="4"/>
  <c r="AJ182" i="4"/>
  <c r="AK182" i="4"/>
  <c r="AL182" i="4"/>
  <c r="AB182" i="4"/>
  <c r="AF86" i="4"/>
  <c r="Z86" i="4"/>
  <c r="AA86" i="4"/>
  <c r="AB86" i="4"/>
  <c r="AC86" i="4"/>
  <c r="AO86" i="4"/>
  <c r="AD86" i="4"/>
  <c r="AE86" i="4"/>
  <c r="AN86" i="4"/>
  <c r="AI86" i="4"/>
  <c r="AJ86" i="4"/>
  <c r="AK86" i="4"/>
  <c r="AL86" i="4"/>
  <c r="AM86" i="4"/>
  <c r="AE174" i="4"/>
  <c r="AF174" i="4"/>
  <c r="Z174" i="4"/>
  <c r="AA174" i="4"/>
  <c r="AB174" i="4"/>
  <c r="AC174" i="4"/>
  <c r="AM174" i="4"/>
  <c r="AD174" i="4"/>
  <c r="AN174" i="4"/>
  <c r="AO174" i="4"/>
  <c r="AK174" i="4"/>
  <c r="AL174" i="4"/>
  <c r="AI174" i="4"/>
  <c r="AJ174" i="4"/>
  <c r="AB219" i="4"/>
  <c r="Z219" i="4"/>
  <c r="AJ219" i="4"/>
  <c r="AK219" i="4"/>
  <c r="AA219" i="4"/>
  <c r="AC219" i="4"/>
  <c r="AO219" i="4"/>
  <c r="AD219" i="4"/>
  <c r="AE219" i="4"/>
  <c r="AF219" i="4"/>
  <c r="AI219" i="4"/>
  <c r="AL219" i="4"/>
  <c r="AM219" i="4"/>
  <c r="AN219" i="4"/>
  <c r="AD181" i="4"/>
  <c r="AE181" i="4"/>
  <c r="AB181" i="4"/>
  <c r="AC181" i="4"/>
  <c r="AF181" i="4"/>
  <c r="AL181" i="4"/>
  <c r="AM181" i="4"/>
  <c r="Z181" i="4"/>
  <c r="AN181" i="4"/>
  <c r="AA181" i="4"/>
  <c r="AO181" i="4"/>
  <c r="AJ181" i="4"/>
  <c r="AK181" i="4"/>
  <c r="AI181" i="4"/>
  <c r="AE149" i="4"/>
  <c r="AB149" i="4"/>
  <c r="AC149" i="4"/>
  <c r="AD149" i="4"/>
  <c r="AF149" i="4"/>
  <c r="AL149" i="4"/>
  <c r="AM149" i="4"/>
  <c r="AN149" i="4"/>
  <c r="AO149" i="4"/>
  <c r="AI149" i="4"/>
  <c r="Z149" i="4"/>
  <c r="AJ149" i="4"/>
  <c r="AA149" i="4"/>
  <c r="AK149" i="4"/>
  <c r="AE117" i="4"/>
  <c r="AF117" i="4"/>
  <c r="AN117" i="4"/>
  <c r="AO117" i="4"/>
  <c r="Z117" i="4"/>
  <c r="AA117" i="4"/>
  <c r="AK117" i="4"/>
  <c r="AL117" i="4"/>
  <c r="AM117" i="4"/>
  <c r="AB117" i="4"/>
  <c r="AC117" i="4"/>
  <c r="AI117" i="4"/>
  <c r="AD117" i="4"/>
  <c r="AJ117" i="4"/>
  <c r="AE85" i="4"/>
  <c r="AF85" i="4"/>
  <c r="Z85" i="4"/>
  <c r="AD85" i="4"/>
  <c r="AN85" i="4"/>
  <c r="AO85" i="4"/>
  <c r="AC85" i="4"/>
  <c r="AK85" i="4"/>
  <c r="AL85" i="4"/>
  <c r="AM85" i="4"/>
  <c r="AB85" i="4"/>
  <c r="AI85" i="4"/>
  <c r="AA85" i="4"/>
  <c r="AJ85" i="4"/>
  <c r="AB53" i="4"/>
  <c r="AD53" i="4"/>
  <c r="AE53" i="4"/>
  <c r="AF53" i="4"/>
  <c r="AA53" i="4"/>
  <c r="AC53" i="4"/>
  <c r="Z53" i="4"/>
  <c r="AN53" i="4"/>
  <c r="AO53" i="4"/>
  <c r="AJ53" i="4"/>
  <c r="AK53" i="4"/>
  <c r="AL53" i="4"/>
  <c r="AM53" i="4"/>
  <c r="AI53" i="4"/>
  <c r="AB21" i="4"/>
  <c r="Z21" i="4"/>
  <c r="AA21" i="4"/>
  <c r="AF21" i="4"/>
  <c r="AN21" i="4"/>
  <c r="AO21" i="4"/>
  <c r="AC21" i="4"/>
  <c r="AD21" i="4"/>
  <c r="AE21" i="4"/>
  <c r="AI21" i="4"/>
  <c r="AJ21" i="4"/>
  <c r="AK21" i="4"/>
  <c r="AL21" i="4"/>
  <c r="AM21" i="4"/>
  <c r="AA44" i="4"/>
  <c r="AC44" i="4"/>
  <c r="AD44" i="4"/>
  <c r="AE44" i="4"/>
  <c r="AF44" i="4"/>
  <c r="AM44" i="4"/>
  <c r="AN44" i="4"/>
  <c r="AO44" i="4"/>
  <c r="AI44" i="4"/>
  <c r="AJ44" i="4"/>
  <c r="AK44" i="4"/>
  <c r="Z44" i="4"/>
  <c r="AL44" i="4"/>
  <c r="AB44" i="4"/>
  <c r="AA12" i="4"/>
  <c r="AB12" i="4"/>
  <c r="Z12" i="4"/>
  <c r="AC12" i="4"/>
  <c r="AD12" i="4"/>
  <c r="AF12" i="4"/>
  <c r="AK12" i="4"/>
  <c r="AL12" i="4"/>
  <c r="AM12" i="4"/>
  <c r="AN12" i="4"/>
  <c r="AE12" i="4"/>
  <c r="AO12" i="4"/>
  <c r="AI12" i="4"/>
  <c r="AJ12" i="4"/>
  <c r="Z51" i="4"/>
  <c r="AA51" i="4"/>
  <c r="AB51" i="4"/>
  <c r="AC51" i="4"/>
  <c r="AD51" i="4"/>
  <c r="AE51" i="4"/>
  <c r="AF51" i="4"/>
  <c r="AL51" i="4"/>
  <c r="AM51" i="4"/>
  <c r="AN51" i="4"/>
  <c r="AJ51" i="4"/>
  <c r="AK51" i="4"/>
  <c r="AO51" i="4"/>
  <c r="AI51" i="4"/>
  <c r="Z19" i="4"/>
  <c r="AD19" i="4"/>
  <c r="AE19" i="4"/>
  <c r="AF19" i="4"/>
  <c r="AC19" i="4"/>
  <c r="AL19" i="4"/>
  <c r="AM19" i="4"/>
  <c r="AN19" i="4"/>
  <c r="AA19" i="4"/>
  <c r="AB19" i="4"/>
  <c r="AI19" i="4"/>
  <c r="AJ19" i="4"/>
  <c r="AK19" i="4"/>
  <c r="AO19" i="4"/>
  <c r="AA210" i="4"/>
  <c r="AB210" i="4"/>
  <c r="AC210" i="4"/>
  <c r="AD210" i="4"/>
  <c r="AE210" i="4"/>
  <c r="AI210" i="4"/>
  <c r="AJ210" i="4"/>
  <c r="Z210" i="4"/>
  <c r="AN210" i="4"/>
  <c r="AO210" i="4"/>
  <c r="AF210" i="4"/>
  <c r="AL210" i="4"/>
  <c r="AM210" i="4"/>
  <c r="AK210" i="4"/>
  <c r="AA178" i="4"/>
  <c r="AB178" i="4"/>
  <c r="AC178" i="4"/>
  <c r="AD178" i="4"/>
  <c r="AE178" i="4"/>
  <c r="AF178" i="4"/>
  <c r="AI178" i="4"/>
  <c r="AJ178" i="4"/>
  <c r="AK178" i="4"/>
  <c r="Z178" i="4"/>
  <c r="AL178" i="4"/>
  <c r="AM178" i="4"/>
  <c r="AN178" i="4"/>
  <c r="AO178" i="4"/>
  <c r="AB138" i="4"/>
  <c r="AA138" i="4"/>
  <c r="AC138" i="4"/>
  <c r="AF138" i="4"/>
  <c r="AK138" i="4"/>
  <c r="AL138" i="4"/>
  <c r="AM138" i="4"/>
  <c r="AN138" i="4"/>
  <c r="AO138" i="4"/>
  <c r="Z138" i="4"/>
  <c r="AD138" i="4"/>
  <c r="AE138" i="4"/>
  <c r="AI138" i="4"/>
  <c r="AJ138" i="4"/>
  <c r="AB82" i="4"/>
  <c r="AC82" i="4"/>
  <c r="AF82" i="4"/>
  <c r="AE82" i="4"/>
  <c r="AK82" i="4"/>
  <c r="AL82" i="4"/>
  <c r="AJ82" i="4"/>
  <c r="AM82" i="4"/>
  <c r="AN82" i="4"/>
  <c r="Z82" i="4"/>
  <c r="AO82" i="4"/>
  <c r="AA82" i="4"/>
  <c r="AD82" i="4"/>
  <c r="AI82" i="4"/>
  <c r="AF231" i="4"/>
  <c r="AE231" i="4"/>
  <c r="Z231" i="4"/>
  <c r="AN231" i="4"/>
  <c r="AA231" i="4"/>
  <c r="AO231" i="4"/>
  <c r="AB231" i="4"/>
  <c r="AC231" i="4"/>
  <c r="AI231" i="4"/>
  <c r="AD231" i="4"/>
  <c r="AJ231" i="4"/>
  <c r="AK231" i="4"/>
  <c r="AL231" i="4"/>
  <c r="AM231" i="4"/>
  <c r="AA145" i="4"/>
  <c r="AE145" i="4"/>
  <c r="AF145" i="4"/>
  <c r="AI145" i="4"/>
  <c r="AJ145" i="4"/>
  <c r="AK145" i="4"/>
  <c r="Z145" i="4"/>
  <c r="AD145" i="4"/>
  <c r="AL145" i="4"/>
  <c r="AM145" i="4"/>
  <c r="AN145" i="4"/>
  <c r="AB145" i="4"/>
  <c r="AO145" i="4"/>
  <c r="AC145" i="4"/>
  <c r="AE238" i="4"/>
  <c r="AB238" i="4"/>
  <c r="AC238" i="4"/>
  <c r="AD238" i="4"/>
  <c r="AM238" i="4"/>
  <c r="AN238" i="4"/>
  <c r="Z238" i="4"/>
  <c r="AJ238" i="4"/>
  <c r="AA238" i="4"/>
  <c r="AK238" i="4"/>
  <c r="AF238" i="4"/>
  <c r="AL238" i="4"/>
  <c r="AI238" i="4"/>
  <c r="AO238" i="4"/>
  <c r="AD221" i="4"/>
  <c r="AB221" i="4"/>
  <c r="AC221" i="4"/>
  <c r="AE221" i="4"/>
  <c r="AL221" i="4"/>
  <c r="AM221" i="4"/>
  <c r="Z221" i="4"/>
  <c r="AA221" i="4"/>
  <c r="AK221" i="4"/>
  <c r="AN221" i="4"/>
  <c r="AO221" i="4"/>
  <c r="AF221" i="4"/>
  <c r="AI221" i="4"/>
  <c r="AJ221" i="4"/>
  <c r="Z119" i="4"/>
  <c r="AC119" i="4"/>
  <c r="AD119" i="4"/>
  <c r="AE119" i="4"/>
  <c r="AI119" i="4"/>
  <c r="AA119" i="4"/>
  <c r="AB119" i="4"/>
  <c r="AF119" i="4"/>
  <c r="AJ119" i="4"/>
  <c r="AK119" i="4"/>
  <c r="AL119" i="4"/>
  <c r="AM119" i="4"/>
  <c r="AN119" i="4"/>
  <c r="AO119" i="4"/>
  <c r="AD7" i="4"/>
  <c r="AE7" i="4"/>
  <c r="AC7" i="4"/>
  <c r="AF7" i="4"/>
  <c r="AN7" i="4"/>
  <c r="AJ7" i="4"/>
  <c r="AK7" i="4"/>
  <c r="Z7" i="4"/>
  <c r="AL7" i="4"/>
  <c r="AA7" i="4"/>
  <c r="AB7" i="4"/>
  <c r="AI7" i="4"/>
  <c r="AM7" i="4"/>
  <c r="AO7" i="4"/>
  <c r="AC14" i="4"/>
  <c r="AD14" i="4"/>
  <c r="Z14" i="4"/>
  <c r="AF14" i="4"/>
  <c r="AO14" i="4"/>
  <c r="AI14" i="4"/>
  <c r="AM14" i="4"/>
  <c r="AN14" i="4"/>
  <c r="AA14" i="4"/>
  <c r="AB14" i="4"/>
  <c r="AE14" i="4"/>
  <c r="AJ14" i="4"/>
  <c r="AL14" i="4"/>
  <c r="AK14" i="4"/>
  <c r="AA226" i="4"/>
  <c r="AD226" i="4"/>
  <c r="AE226" i="4"/>
  <c r="AF226" i="4"/>
  <c r="AC226" i="4"/>
  <c r="AI226" i="4"/>
  <c r="AJ226" i="4"/>
  <c r="AK226" i="4"/>
  <c r="AL226" i="4"/>
  <c r="Z226" i="4"/>
  <c r="AB226" i="4"/>
  <c r="AM226" i="4"/>
  <c r="AN226" i="4"/>
  <c r="AO226" i="4"/>
  <c r="AC188" i="4"/>
  <c r="AD188" i="4"/>
  <c r="Z188" i="4"/>
  <c r="AK188" i="4"/>
  <c r="AL188" i="4"/>
  <c r="AM188" i="4"/>
  <c r="AA188" i="4"/>
  <c r="AB188" i="4"/>
  <c r="AI188" i="4"/>
  <c r="AJ188" i="4"/>
  <c r="AN188" i="4"/>
  <c r="AO188" i="4"/>
  <c r="AE188" i="4"/>
  <c r="AF188" i="4"/>
  <c r="AD156" i="4"/>
  <c r="AC156" i="4"/>
  <c r="AE156" i="4"/>
  <c r="AA156" i="4"/>
  <c r="AB156" i="4"/>
  <c r="AF156" i="4"/>
  <c r="AK156" i="4"/>
  <c r="AL156" i="4"/>
  <c r="AM156" i="4"/>
  <c r="AN156" i="4"/>
  <c r="Z156" i="4"/>
  <c r="AI156" i="4"/>
  <c r="AJ156" i="4"/>
  <c r="AO156" i="4"/>
  <c r="AD124" i="4"/>
  <c r="AE124" i="4"/>
  <c r="Z124" i="4"/>
  <c r="AA124" i="4"/>
  <c r="AB124" i="4"/>
  <c r="AM124" i="4"/>
  <c r="AN124" i="4"/>
  <c r="AC124" i="4"/>
  <c r="AF124" i="4"/>
  <c r="AI124" i="4"/>
  <c r="AJ124" i="4"/>
  <c r="AK124" i="4"/>
  <c r="AL124" i="4"/>
  <c r="AO124" i="4"/>
  <c r="AD92" i="4"/>
  <c r="AE92" i="4"/>
  <c r="Z92" i="4"/>
  <c r="AA92" i="4"/>
  <c r="AB92" i="4"/>
  <c r="AC92" i="4"/>
  <c r="AM92" i="4"/>
  <c r="AF92" i="4"/>
  <c r="AN92" i="4"/>
  <c r="AI92" i="4"/>
  <c r="AJ92" i="4"/>
  <c r="AK92" i="4"/>
  <c r="AL92" i="4"/>
  <c r="AO92" i="4"/>
  <c r="AA60" i="4"/>
  <c r="Z60" i="4"/>
  <c r="AB60" i="4"/>
  <c r="AF60" i="4"/>
  <c r="AM60" i="4"/>
  <c r="AN60" i="4"/>
  <c r="AE60" i="4"/>
  <c r="AI60" i="4"/>
  <c r="AC60" i="4"/>
  <c r="AD60" i="4"/>
  <c r="AJ60" i="4"/>
  <c r="AK60" i="4"/>
  <c r="AL60" i="4"/>
  <c r="AO60" i="4"/>
  <c r="AA129" i="4"/>
  <c r="AB129" i="4"/>
  <c r="AE129" i="4"/>
  <c r="AJ129" i="4"/>
  <c r="AF129" i="4"/>
  <c r="AK129" i="4"/>
  <c r="Z129" i="4"/>
  <c r="AL129" i="4"/>
  <c r="AC129" i="4"/>
  <c r="AM129" i="4"/>
  <c r="AD129" i="4"/>
  <c r="AN129" i="4"/>
  <c r="AI129" i="4"/>
  <c r="AO129" i="4"/>
  <c r="AF17" i="4"/>
  <c r="Z17" i="4"/>
  <c r="AA17" i="4"/>
  <c r="AD17" i="4"/>
  <c r="AE17" i="4"/>
  <c r="AJ17" i="4"/>
  <c r="AK17" i="4"/>
  <c r="AL17" i="4"/>
  <c r="AB17" i="4"/>
  <c r="AC17" i="4"/>
  <c r="AI17" i="4"/>
  <c r="AM17" i="4"/>
  <c r="AN17" i="4"/>
  <c r="AO17" i="4"/>
  <c r="Z160" i="4"/>
  <c r="AC160" i="4"/>
  <c r="AD160" i="4"/>
  <c r="AA160" i="4"/>
  <c r="AB160" i="4"/>
  <c r="AE160" i="4"/>
  <c r="AO160" i="4"/>
  <c r="AF160" i="4"/>
  <c r="AI160" i="4"/>
  <c r="AJ160" i="4"/>
  <c r="AK160" i="4"/>
  <c r="AL160" i="4"/>
  <c r="AM160" i="4"/>
  <c r="AN160" i="4"/>
  <c r="Z96" i="4"/>
  <c r="AA96" i="4"/>
  <c r="AD96" i="4"/>
  <c r="AE96" i="4"/>
  <c r="AF96" i="4"/>
  <c r="AI96" i="4"/>
  <c r="AJ96" i="4"/>
  <c r="AB96" i="4"/>
  <c r="AK96" i="4"/>
  <c r="AL96" i="4"/>
  <c r="AM96" i="4"/>
  <c r="AC96" i="4"/>
  <c r="AN96" i="4"/>
  <c r="AO96" i="4"/>
  <c r="AE24" i="4"/>
  <c r="AF24" i="4"/>
  <c r="AA24" i="4"/>
  <c r="AB24" i="4"/>
  <c r="AC24" i="4"/>
  <c r="AD24" i="4"/>
  <c r="Z24" i="4"/>
  <c r="AI24" i="4"/>
  <c r="AJ24" i="4"/>
  <c r="AK24" i="4"/>
  <c r="AL24" i="4"/>
  <c r="AM24" i="4"/>
  <c r="AN24" i="4"/>
  <c r="AO24" i="4"/>
  <c r="AF175" i="4"/>
  <c r="AB175" i="4"/>
  <c r="AC175" i="4"/>
  <c r="AD175" i="4"/>
  <c r="AE175" i="4"/>
  <c r="AN175" i="4"/>
  <c r="AO175" i="4"/>
  <c r="Z175" i="4"/>
  <c r="AA175" i="4"/>
  <c r="AI175" i="4"/>
  <c r="AJ175" i="4"/>
  <c r="AK175" i="4"/>
  <c r="AL175" i="4"/>
  <c r="AM175" i="4"/>
  <c r="Z79" i="4"/>
  <c r="AE79" i="4"/>
  <c r="AF79" i="4"/>
  <c r="AD79" i="4"/>
  <c r="AI79" i="4"/>
  <c r="AA79" i="4"/>
  <c r="AK79" i="4"/>
  <c r="AB79" i="4"/>
  <c r="AL79" i="4"/>
  <c r="AC79" i="4"/>
  <c r="AM79" i="4"/>
  <c r="AN79" i="4"/>
  <c r="AO79" i="4"/>
  <c r="AJ79" i="4"/>
  <c r="AE206" i="4"/>
  <c r="AF206" i="4"/>
  <c r="Z206" i="4"/>
  <c r="AA206" i="4"/>
  <c r="AD206" i="4"/>
  <c r="AM206" i="4"/>
  <c r="AN206" i="4"/>
  <c r="AB206" i="4"/>
  <c r="AJ206" i="4"/>
  <c r="AC206" i="4"/>
  <c r="AK206" i="4"/>
  <c r="AL206" i="4"/>
  <c r="AO206" i="4"/>
  <c r="AI206" i="4"/>
  <c r="AF118" i="4"/>
  <c r="Z118" i="4"/>
  <c r="AA118" i="4"/>
  <c r="AB118" i="4"/>
  <c r="AD118" i="4"/>
  <c r="AO118" i="4"/>
  <c r="AE118" i="4"/>
  <c r="AN118" i="4"/>
  <c r="AI118" i="4"/>
  <c r="AC118" i="4"/>
  <c r="AJ118" i="4"/>
  <c r="AM118" i="4"/>
  <c r="AK118" i="4"/>
  <c r="AL118" i="4"/>
  <c r="Z233" i="4"/>
  <c r="AA233" i="4"/>
  <c r="AB233" i="4"/>
  <c r="AC233" i="4"/>
  <c r="AI233" i="4"/>
  <c r="AD233" i="4"/>
  <c r="AE233" i="4"/>
  <c r="AF233" i="4"/>
  <c r="AM233" i="4"/>
  <c r="AN233" i="4"/>
  <c r="AO233" i="4"/>
  <c r="AK233" i="4"/>
  <c r="AJ233" i="4"/>
  <c r="AL233" i="4"/>
  <c r="AB195" i="4"/>
  <c r="AC195" i="4"/>
  <c r="Z195" i="4"/>
  <c r="AA195" i="4"/>
  <c r="AD195" i="4"/>
  <c r="AE195" i="4"/>
  <c r="AF195" i="4"/>
  <c r="AJ195" i="4"/>
  <c r="AK195" i="4"/>
  <c r="AL195" i="4"/>
  <c r="AI195" i="4"/>
  <c r="AM195" i="4"/>
  <c r="AN195" i="4"/>
  <c r="AO195" i="4"/>
  <c r="AC163" i="4"/>
  <c r="Z163" i="4"/>
  <c r="AA163" i="4"/>
  <c r="AB163" i="4"/>
  <c r="AD163" i="4"/>
  <c r="AE163" i="4"/>
  <c r="AF163" i="4"/>
  <c r="AJ163" i="4"/>
  <c r="AK163" i="4"/>
  <c r="AL163" i="4"/>
  <c r="AM163" i="4"/>
  <c r="AI163" i="4"/>
  <c r="AN163" i="4"/>
  <c r="AO163" i="4"/>
  <c r="AC131" i="4"/>
  <c r="AD131" i="4"/>
  <c r="AE131" i="4"/>
  <c r="AF131" i="4"/>
  <c r="AL131" i="4"/>
  <c r="AO131" i="4"/>
  <c r="AI131" i="4"/>
  <c r="AJ131" i="4"/>
  <c r="AK131" i="4"/>
  <c r="Z131" i="4"/>
  <c r="AM131" i="4"/>
  <c r="AA131" i="4"/>
  <c r="AN131" i="4"/>
  <c r="AB131" i="4"/>
  <c r="AC99" i="4"/>
  <c r="AD99" i="4"/>
  <c r="AE99" i="4"/>
  <c r="AF99" i="4"/>
  <c r="AL99" i="4"/>
  <c r="AM99" i="4"/>
  <c r="Z99" i="4"/>
  <c r="AA99" i="4"/>
  <c r="AB99" i="4"/>
  <c r="AI99" i="4"/>
  <c r="AJ99" i="4"/>
  <c r="AK99" i="4"/>
  <c r="AN99" i="4"/>
  <c r="AO99" i="4"/>
  <c r="AB90" i="4"/>
  <c r="AC90" i="4"/>
  <c r="AD90" i="4"/>
  <c r="AE90" i="4"/>
  <c r="AF90" i="4"/>
  <c r="AK90" i="4"/>
  <c r="AL90" i="4"/>
  <c r="Z90" i="4"/>
  <c r="AI90" i="4"/>
  <c r="AJ90" i="4"/>
  <c r="AM90" i="4"/>
  <c r="AA90" i="4"/>
  <c r="AN90" i="4"/>
  <c r="AO90" i="4"/>
  <c r="AF239" i="4"/>
  <c r="AD239" i="4"/>
  <c r="AE239" i="4"/>
  <c r="AA239" i="4"/>
  <c r="AN239" i="4"/>
  <c r="AB239" i="4"/>
  <c r="AO239" i="4"/>
  <c r="AC239" i="4"/>
  <c r="AM239" i="4"/>
  <c r="Z239" i="4"/>
  <c r="AI239" i="4"/>
  <c r="AJ239" i="4"/>
  <c r="AK239" i="4"/>
  <c r="AL239" i="4"/>
  <c r="AA161" i="4"/>
  <c r="AE161" i="4"/>
  <c r="AF161" i="4"/>
  <c r="AC161" i="4"/>
  <c r="AD161" i="4"/>
  <c r="AI161" i="4"/>
  <c r="Z161" i="4"/>
  <c r="AJ161" i="4"/>
  <c r="AB161" i="4"/>
  <c r="AK161" i="4"/>
  <c r="AL161" i="4"/>
  <c r="AN161" i="4"/>
  <c r="AO161" i="4"/>
  <c r="AM161" i="4"/>
  <c r="AA65" i="4"/>
  <c r="AB65" i="4"/>
  <c r="Z65" i="4"/>
  <c r="AJ65" i="4"/>
  <c r="AC65" i="4"/>
  <c r="AK65" i="4"/>
  <c r="AD65" i="4"/>
  <c r="AE65" i="4"/>
  <c r="AF65" i="4"/>
  <c r="AM65" i="4"/>
  <c r="AN65" i="4"/>
  <c r="AO65" i="4"/>
  <c r="AI65" i="4"/>
  <c r="AL65" i="4"/>
  <c r="AF126" i="4"/>
  <c r="Z126" i="4"/>
  <c r="AO126" i="4"/>
  <c r="AA126" i="4"/>
  <c r="AB126" i="4"/>
  <c r="AC126" i="4"/>
  <c r="AL126" i="4"/>
  <c r="AM126" i="4"/>
  <c r="AN126" i="4"/>
  <c r="AD126" i="4"/>
  <c r="AI126" i="4"/>
  <c r="AJ126" i="4"/>
  <c r="AK126" i="4"/>
  <c r="AE126" i="4"/>
  <c r="AB154" i="4"/>
  <c r="Z154" i="4"/>
  <c r="AD154" i="4"/>
  <c r="AE154" i="4"/>
  <c r="AF154" i="4"/>
  <c r="AI154" i="4"/>
  <c r="AJ154" i="4"/>
  <c r="AA154" i="4"/>
  <c r="AK154" i="4"/>
  <c r="AC154" i="4"/>
  <c r="AL154" i="4"/>
  <c r="AM154" i="4"/>
  <c r="AN154" i="4"/>
  <c r="AO154" i="4"/>
  <c r="AF50" i="4"/>
  <c r="Z50" i="4"/>
  <c r="AA50" i="4"/>
  <c r="AK50" i="4"/>
  <c r="AB50" i="4"/>
  <c r="AL50" i="4"/>
  <c r="AC50" i="4"/>
  <c r="AM50" i="4"/>
  <c r="AD50" i="4"/>
  <c r="AE50" i="4"/>
  <c r="AI50" i="4"/>
  <c r="AJ50" i="4"/>
  <c r="AN50" i="4"/>
  <c r="AO50" i="4"/>
  <c r="AE230" i="4"/>
  <c r="AC230" i="4"/>
  <c r="AD230" i="4"/>
  <c r="AF230" i="4"/>
  <c r="AM230" i="4"/>
  <c r="AN230" i="4"/>
  <c r="AL230" i="4"/>
  <c r="Z230" i="4"/>
  <c r="AO230" i="4"/>
  <c r="AA230" i="4"/>
  <c r="AB230" i="4"/>
  <c r="AJ230" i="4"/>
  <c r="AI230" i="4"/>
  <c r="AK230" i="4"/>
  <c r="Z136" i="4"/>
  <c r="AF136" i="4"/>
  <c r="AI136" i="4"/>
  <c r="AA136" i="4"/>
  <c r="AB136" i="4"/>
  <c r="AC136" i="4"/>
  <c r="AD136" i="4"/>
  <c r="AJ136" i="4"/>
  <c r="AE136" i="4"/>
  <c r="AK136" i="4"/>
  <c r="AL136" i="4"/>
  <c r="AM136" i="4"/>
  <c r="AN136" i="4"/>
  <c r="AO136" i="4"/>
  <c r="Z72" i="4"/>
  <c r="AA72" i="4"/>
  <c r="AB72" i="4"/>
  <c r="AC72" i="4"/>
  <c r="AD72" i="4"/>
  <c r="AE72" i="4"/>
  <c r="AI72" i="4"/>
  <c r="AJ72" i="4"/>
  <c r="AF72" i="4"/>
  <c r="AK72" i="4"/>
  <c r="AL72" i="4"/>
  <c r="AM72" i="4"/>
  <c r="AN72" i="4"/>
  <c r="AO72" i="4"/>
  <c r="AD237" i="4"/>
  <c r="Z237" i="4"/>
  <c r="AA237" i="4"/>
  <c r="AB237" i="4"/>
  <c r="AL237" i="4"/>
  <c r="AC237" i="4"/>
  <c r="AM237" i="4"/>
  <c r="AE237" i="4"/>
  <c r="AF237" i="4"/>
  <c r="AI237" i="4"/>
  <c r="AN237" i="4"/>
  <c r="AK237" i="4"/>
  <c r="AO237" i="4"/>
  <c r="AJ237" i="4"/>
  <c r="Z95" i="4"/>
  <c r="AA95" i="4"/>
  <c r="AB95" i="4"/>
  <c r="AC95" i="4"/>
  <c r="AD95" i="4"/>
  <c r="AE95" i="4"/>
  <c r="AI95" i="4"/>
  <c r="AF95" i="4"/>
  <c r="AO95" i="4"/>
  <c r="AJ95" i="4"/>
  <c r="AK95" i="4"/>
  <c r="AL95" i="4"/>
  <c r="AM95" i="4"/>
  <c r="AN95" i="4"/>
  <c r="AD15" i="4"/>
  <c r="AE15" i="4"/>
  <c r="AA15" i="4"/>
  <c r="AB15" i="4"/>
  <c r="AC15" i="4"/>
  <c r="Z15" i="4"/>
  <c r="AF15" i="4"/>
  <c r="AI15" i="4"/>
  <c r="AJ15" i="4"/>
  <c r="AK15" i="4"/>
  <c r="AL15" i="4"/>
  <c r="AM15" i="4"/>
  <c r="AN15" i="4"/>
  <c r="AO15" i="4"/>
  <c r="AF158" i="4"/>
  <c r="Z158" i="4"/>
  <c r="AA158" i="4"/>
  <c r="AB158" i="4"/>
  <c r="AC158" i="4"/>
  <c r="AD158" i="4"/>
  <c r="AM158" i="4"/>
  <c r="AN158" i="4"/>
  <c r="AO158" i="4"/>
  <c r="AE158" i="4"/>
  <c r="AI158" i="4"/>
  <c r="AJ158" i="4"/>
  <c r="AK158" i="4"/>
  <c r="AL158" i="4"/>
  <c r="AC46" i="4"/>
  <c r="Z46" i="4"/>
  <c r="AF46" i="4"/>
  <c r="AO46" i="4"/>
  <c r="AA46" i="4"/>
  <c r="AB46" i="4"/>
  <c r="AI46" i="4"/>
  <c r="AD46" i="4"/>
  <c r="AE46" i="4"/>
  <c r="AJ46" i="4"/>
  <c r="AK46" i="4"/>
  <c r="AL46" i="4"/>
  <c r="AM46" i="4"/>
  <c r="AN46" i="4"/>
  <c r="AF110" i="4"/>
  <c r="AB110" i="4"/>
  <c r="AC110" i="4"/>
  <c r="AD110" i="4"/>
  <c r="AO110" i="4"/>
  <c r="Z110" i="4"/>
  <c r="AA110" i="4"/>
  <c r="AI110" i="4"/>
  <c r="AE110" i="4"/>
  <c r="AJ110" i="4"/>
  <c r="AK110" i="4"/>
  <c r="AL110" i="4"/>
  <c r="AM110" i="4"/>
  <c r="AN110" i="4"/>
  <c r="AB243" i="4"/>
  <c r="AD243" i="4"/>
  <c r="AE243" i="4"/>
  <c r="AF243" i="4"/>
  <c r="AA243" i="4"/>
  <c r="AJ243" i="4"/>
  <c r="AC243" i="4"/>
  <c r="AK243" i="4"/>
  <c r="AI243" i="4"/>
  <c r="Z243" i="4"/>
  <c r="AL243" i="4"/>
  <c r="AM243" i="4"/>
  <c r="AN243" i="4"/>
  <c r="AO243" i="4"/>
  <c r="AD205" i="4"/>
  <c r="AE205" i="4"/>
  <c r="AF205" i="4"/>
  <c r="AL205" i="4"/>
  <c r="AM205" i="4"/>
  <c r="Z205" i="4"/>
  <c r="AA205" i="4"/>
  <c r="AB205" i="4"/>
  <c r="AI205" i="4"/>
  <c r="AJ205" i="4"/>
  <c r="AK205" i="4"/>
  <c r="AC205" i="4"/>
  <c r="AN205" i="4"/>
  <c r="AO205" i="4"/>
  <c r="AE173" i="4"/>
  <c r="AC173" i="4"/>
  <c r="AD173" i="4"/>
  <c r="AF173" i="4"/>
  <c r="AL173" i="4"/>
  <c r="AM173" i="4"/>
  <c r="AN173" i="4"/>
  <c r="AB173" i="4"/>
  <c r="AI173" i="4"/>
  <c r="AJ173" i="4"/>
  <c r="AK173" i="4"/>
  <c r="AO173" i="4"/>
  <c r="Z173" i="4"/>
  <c r="AA173" i="4"/>
  <c r="AE141" i="4"/>
  <c r="Z141" i="4"/>
  <c r="AN141" i="4"/>
  <c r="AA141" i="4"/>
  <c r="AB141" i="4"/>
  <c r="AI141" i="4"/>
  <c r="AJ141" i="4"/>
  <c r="AK141" i="4"/>
  <c r="AL141" i="4"/>
  <c r="AC141" i="4"/>
  <c r="AM141" i="4"/>
  <c r="AO141" i="4"/>
  <c r="AD141" i="4"/>
  <c r="AF141" i="4"/>
  <c r="AE109" i="4"/>
  <c r="AF109" i="4"/>
  <c r="Z109" i="4"/>
  <c r="AA109" i="4"/>
  <c r="AN109" i="4"/>
  <c r="AB109" i="4"/>
  <c r="AO109" i="4"/>
  <c r="AC109" i="4"/>
  <c r="AD109" i="4"/>
  <c r="AM109" i="4"/>
  <c r="AI109" i="4"/>
  <c r="AJ109" i="4"/>
  <c r="AK109" i="4"/>
  <c r="AL109" i="4"/>
  <c r="AE77" i="4"/>
  <c r="AF77" i="4"/>
  <c r="Z77" i="4"/>
  <c r="AA77" i="4"/>
  <c r="AB77" i="4"/>
  <c r="AN77" i="4"/>
  <c r="AC77" i="4"/>
  <c r="AO77" i="4"/>
  <c r="AD77" i="4"/>
  <c r="AM77" i="4"/>
  <c r="AI77" i="4"/>
  <c r="AJ77" i="4"/>
  <c r="AK77" i="4"/>
  <c r="AL77" i="4"/>
  <c r="AB45" i="4"/>
  <c r="AE45" i="4"/>
  <c r="AF45" i="4"/>
  <c r="Z45" i="4"/>
  <c r="AA45" i="4"/>
  <c r="AC45" i="4"/>
  <c r="AD45" i="4"/>
  <c r="AN45" i="4"/>
  <c r="AO45" i="4"/>
  <c r="AM45" i="4"/>
  <c r="AI45" i="4"/>
  <c r="AJ45" i="4"/>
  <c r="AK45" i="4"/>
  <c r="AL45" i="4"/>
  <c r="AB13" i="4"/>
  <c r="AC13" i="4"/>
  <c r="AE13" i="4"/>
  <c r="AF13" i="4"/>
  <c r="AL13" i="4"/>
  <c r="Z13" i="4"/>
  <c r="AA13" i="4"/>
  <c r="AD13" i="4"/>
  <c r="AN13" i="4"/>
  <c r="AO13" i="4"/>
  <c r="AI13" i="4"/>
  <c r="AJ13" i="4"/>
  <c r="AK13" i="4"/>
  <c r="AM13" i="4"/>
  <c r="AA36" i="4"/>
  <c r="AD36" i="4"/>
  <c r="AE36" i="4"/>
  <c r="AF36" i="4"/>
  <c r="AC36" i="4"/>
  <c r="AB36" i="4"/>
  <c r="AM36" i="4"/>
  <c r="AN36" i="4"/>
  <c r="AO36" i="4"/>
  <c r="AL36" i="4"/>
  <c r="Z36" i="4"/>
  <c r="AI36" i="4"/>
  <c r="AJ36" i="4"/>
  <c r="AK36" i="4"/>
  <c r="AM4" i="4"/>
  <c r="AB4" i="4"/>
  <c r="AL4" i="4"/>
  <c r="AA4" i="4"/>
  <c r="AN4" i="4"/>
  <c r="Z4" i="4"/>
  <c r="AK4" i="4"/>
  <c r="AJ4" i="4"/>
  <c r="AC4" i="4"/>
  <c r="AD4" i="4"/>
  <c r="AI4" i="4"/>
  <c r="AE4" i="4"/>
  <c r="AO4" i="4"/>
  <c r="AF4" i="4"/>
  <c r="Z43" i="4"/>
  <c r="AA43" i="4"/>
  <c r="AB43" i="4"/>
  <c r="AC43" i="4"/>
  <c r="AD43" i="4"/>
  <c r="AE43" i="4"/>
  <c r="AL43" i="4"/>
  <c r="AM43" i="4"/>
  <c r="AN43" i="4"/>
  <c r="AF43" i="4"/>
  <c r="AI43" i="4"/>
  <c r="AJ43" i="4"/>
  <c r="AK43" i="4"/>
  <c r="AO43" i="4"/>
  <c r="Z11" i="4"/>
  <c r="AA11" i="4"/>
  <c r="AJ11" i="4"/>
  <c r="AB11" i="4"/>
  <c r="AC11" i="4"/>
  <c r="AI11" i="4"/>
  <c r="AD11" i="4"/>
  <c r="AK11" i="4"/>
  <c r="AE11" i="4"/>
  <c r="AL11" i="4"/>
  <c r="AF11" i="4"/>
  <c r="AM11" i="4"/>
  <c r="AN11" i="4"/>
  <c r="AO11" i="4"/>
  <c r="AA202" i="4"/>
  <c r="AB202" i="4"/>
  <c r="AE202" i="4"/>
  <c r="AF202" i="4"/>
  <c r="AI202" i="4"/>
  <c r="Z202" i="4"/>
  <c r="AJ202" i="4"/>
  <c r="AC202" i="4"/>
  <c r="AD202" i="4"/>
  <c r="AK202" i="4"/>
  <c r="AL202" i="4"/>
  <c r="AM202" i="4"/>
  <c r="AN202" i="4"/>
  <c r="AO202" i="4"/>
  <c r="AB170" i="4"/>
  <c r="AF170" i="4"/>
  <c r="AA170" i="4"/>
  <c r="AC170" i="4"/>
  <c r="AD170" i="4"/>
  <c r="AE170" i="4"/>
  <c r="AI170" i="4"/>
  <c r="AJ170" i="4"/>
  <c r="AK170" i="4"/>
  <c r="AN170" i="4"/>
  <c r="AO170" i="4"/>
  <c r="Z170" i="4"/>
  <c r="AL170" i="4"/>
  <c r="AM170" i="4"/>
  <c r="AB130" i="4"/>
  <c r="AC130" i="4"/>
  <c r="Z130" i="4"/>
  <c r="AA130" i="4"/>
  <c r="AK130" i="4"/>
  <c r="AD130" i="4"/>
  <c r="AE130" i="4"/>
  <c r="AM130" i="4"/>
  <c r="AN130" i="4"/>
  <c r="AO130" i="4"/>
  <c r="AF130" i="4"/>
  <c r="AI130" i="4"/>
  <c r="AJ130" i="4"/>
  <c r="AL130" i="4"/>
  <c r="AE58" i="4"/>
  <c r="AF58" i="4"/>
  <c r="Z58" i="4"/>
  <c r="AA58" i="4"/>
  <c r="AB58" i="4"/>
  <c r="AK58" i="4"/>
  <c r="AC58" i="4"/>
  <c r="AL58" i="4"/>
  <c r="AD58" i="4"/>
  <c r="AI58" i="4"/>
  <c r="AJ58" i="4"/>
  <c r="AM58" i="4"/>
  <c r="AN58" i="4"/>
  <c r="AO58" i="4"/>
  <c r="AF223" i="4"/>
  <c r="Z223" i="4"/>
  <c r="AN223" i="4"/>
  <c r="AO223" i="4"/>
  <c r="AA223" i="4"/>
  <c r="AB223" i="4"/>
  <c r="AC223" i="4"/>
  <c r="AE223" i="4"/>
  <c r="AI223" i="4"/>
  <c r="AJ223" i="4"/>
  <c r="AK223" i="4"/>
  <c r="AM223" i="4"/>
  <c r="AL223" i="4"/>
  <c r="AD223" i="4"/>
  <c r="AA121" i="4"/>
  <c r="AB121" i="4"/>
  <c r="Z121" i="4"/>
  <c r="AC121" i="4"/>
  <c r="AJ121" i="4"/>
  <c r="AD121" i="4"/>
  <c r="AK121" i="4"/>
  <c r="AE121" i="4"/>
  <c r="AF121" i="4"/>
  <c r="AO121" i="4"/>
  <c r="AI121" i="4"/>
  <c r="AM121" i="4"/>
  <c r="AN121" i="4"/>
  <c r="AL121" i="4"/>
  <c r="Z184" i="4"/>
  <c r="AC184" i="4"/>
  <c r="AD184" i="4"/>
  <c r="AE184" i="4"/>
  <c r="AF184" i="4"/>
  <c r="AO184" i="4"/>
  <c r="AA184" i="4"/>
  <c r="AI184" i="4"/>
  <c r="AB184" i="4"/>
  <c r="AJ184" i="4"/>
  <c r="AK184" i="4"/>
  <c r="AL184" i="4"/>
  <c r="AM184" i="4"/>
  <c r="AN184" i="4"/>
  <c r="AF183" i="4"/>
  <c r="Z183" i="4"/>
  <c r="AA183" i="4"/>
  <c r="AB183" i="4"/>
  <c r="AC183" i="4"/>
  <c r="AD183" i="4"/>
  <c r="AN183" i="4"/>
  <c r="AE183" i="4"/>
  <c r="AO183" i="4"/>
  <c r="AL183" i="4"/>
  <c r="AM183" i="4"/>
  <c r="AI183" i="4"/>
  <c r="AJ183" i="4"/>
  <c r="AK183" i="4"/>
  <c r="Z87" i="4"/>
  <c r="AC87" i="4"/>
  <c r="AD87" i="4"/>
  <c r="AE87" i="4"/>
  <c r="AF87" i="4"/>
  <c r="AI87" i="4"/>
  <c r="AA87" i="4"/>
  <c r="AB87" i="4"/>
  <c r="AJ87" i="4"/>
  <c r="AK87" i="4"/>
  <c r="AL87" i="4"/>
  <c r="AM87" i="4"/>
  <c r="AO87" i="4"/>
  <c r="AN87" i="4"/>
  <c r="AC220" i="4"/>
  <c r="Z220" i="4"/>
  <c r="AA220" i="4"/>
  <c r="AB220" i="4"/>
  <c r="AD220" i="4"/>
  <c r="AK220" i="4"/>
  <c r="AE220" i="4"/>
  <c r="AL220" i="4"/>
  <c r="AF220" i="4"/>
  <c r="AI220" i="4"/>
  <c r="AJ220" i="4"/>
  <c r="AN220" i="4"/>
  <c r="AM220" i="4"/>
  <c r="AO220" i="4"/>
  <c r="AC6" i="4"/>
  <c r="AD6" i="4"/>
  <c r="Z6" i="4"/>
  <c r="AA6" i="4"/>
  <c r="AB6" i="4"/>
  <c r="AM6" i="4"/>
  <c r="AE6" i="4"/>
  <c r="AF6" i="4"/>
  <c r="AI6" i="4"/>
  <c r="AJ6" i="4"/>
  <c r="AL6" i="4"/>
  <c r="AN6" i="4"/>
  <c r="AO6" i="4"/>
  <c r="AK6" i="4"/>
  <c r="AA218" i="4"/>
  <c r="AE218" i="4"/>
  <c r="AF218" i="4"/>
  <c r="AB218" i="4"/>
  <c r="AI218" i="4"/>
  <c r="AC218" i="4"/>
  <c r="AJ218" i="4"/>
  <c r="AD218" i="4"/>
  <c r="Z218" i="4"/>
  <c r="AL218" i="4"/>
  <c r="AM218" i="4"/>
  <c r="AN218" i="4"/>
  <c r="AO218" i="4"/>
  <c r="AK218" i="4"/>
  <c r="AC180" i="4"/>
  <c r="AD180" i="4"/>
  <c r="Z180" i="4"/>
  <c r="AA180" i="4"/>
  <c r="AB180" i="4"/>
  <c r="AE180" i="4"/>
  <c r="AK180" i="4"/>
  <c r="AF180" i="4"/>
  <c r="AL180" i="4"/>
  <c r="AM180" i="4"/>
  <c r="AI180" i="4"/>
  <c r="AJ180" i="4"/>
  <c r="AN180" i="4"/>
  <c r="AO180" i="4"/>
  <c r="AD148" i="4"/>
  <c r="AE148" i="4"/>
  <c r="AF148" i="4"/>
  <c r="Z148" i="4"/>
  <c r="AA148" i="4"/>
  <c r="AK148" i="4"/>
  <c r="AL148" i="4"/>
  <c r="AM148" i="4"/>
  <c r="AN148" i="4"/>
  <c r="AB148" i="4"/>
  <c r="AO148" i="4"/>
  <c r="AC148" i="4"/>
  <c r="AI148" i="4"/>
  <c r="AJ148" i="4"/>
  <c r="AD116" i="4"/>
  <c r="AE116" i="4"/>
  <c r="AB116" i="4"/>
  <c r="AC116" i="4"/>
  <c r="AF116" i="4"/>
  <c r="Z116" i="4"/>
  <c r="AM116" i="4"/>
  <c r="AA116" i="4"/>
  <c r="AN116" i="4"/>
  <c r="AI116" i="4"/>
  <c r="AJ116" i="4"/>
  <c r="AK116" i="4"/>
  <c r="AL116" i="4"/>
  <c r="AO116" i="4"/>
  <c r="AD84" i="4"/>
  <c r="AE84" i="4"/>
  <c r="AB84" i="4"/>
  <c r="AC84" i="4"/>
  <c r="AF84" i="4"/>
  <c r="AM84" i="4"/>
  <c r="AN84" i="4"/>
  <c r="Z84" i="4"/>
  <c r="AA84" i="4"/>
  <c r="AI84" i="4"/>
  <c r="AJ84" i="4"/>
  <c r="AK84" i="4"/>
  <c r="AL84" i="4"/>
  <c r="AO84" i="4"/>
  <c r="Z18" i="4"/>
  <c r="AB18" i="4"/>
  <c r="AC18" i="4"/>
  <c r="AD18" i="4"/>
  <c r="AA18" i="4"/>
  <c r="AE18" i="4"/>
  <c r="AK18" i="4"/>
  <c r="AL18" i="4"/>
  <c r="AM18" i="4"/>
  <c r="AF18" i="4"/>
  <c r="AJ18" i="4"/>
  <c r="AN18" i="4"/>
  <c r="AO18" i="4"/>
  <c r="AI18" i="4"/>
  <c r="AA105" i="4"/>
  <c r="AB105" i="4"/>
  <c r="AE105" i="4"/>
  <c r="AF105" i="4"/>
  <c r="AJ105" i="4"/>
  <c r="AK105" i="4"/>
  <c r="Z105" i="4"/>
  <c r="AI105" i="4"/>
  <c r="AC105" i="4"/>
  <c r="AL105" i="4"/>
  <c r="AD105" i="4"/>
  <c r="AM105" i="4"/>
  <c r="AN105" i="4"/>
  <c r="AO105" i="4"/>
  <c r="AE222" i="4"/>
  <c r="AD222" i="4"/>
  <c r="AF222" i="4"/>
  <c r="AB222" i="4"/>
  <c r="AM222" i="4"/>
  <c r="AC222" i="4"/>
  <c r="AN222" i="4"/>
  <c r="Z222" i="4"/>
  <c r="AA222" i="4"/>
  <c r="AO222" i="4"/>
  <c r="AI222" i="4"/>
  <c r="AJ222" i="4"/>
  <c r="AK222" i="4"/>
  <c r="AL222" i="4"/>
  <c r="Z144" i="4"/>
  <c r="AE144" i="4"/>
  <c r="AF144" i="4"/>
  <c r="AA144" i="4"/>
  <c r="AI144" i="4"/>
  <c r="AB144" i="4"/>
  <c r="AC144" i="4"/>
  <c r="AD144" i="4"/>
  <c r="AO144" i="4"/>
  <c r="AJ144" i="4"/>
  <c r="AK144" i="4"/>
  <c r="AL144" i="4"/>
  <c r="AM144" i="4"/>
  <c r="AN144" i="4"/>
  <c r="Z80" i="4"/>
  <c r="AA80" i="4"/>
  <c r="AB80" i="4"/>
  <c r="AC80" i="4"/>
  <c r="AI80" i="4"/>
  <c r="AD80" i="4"/>
  <c r="AJ80" i="4"/>
  <c r="AE80" i="4"/>
  <c r="AF80" i="4"/>
  <c r="AN80" i="4"/>
  <c r="AO80" i="4"/>
  <c r="AK80" i="4"/>
  <c r="AL80" i="4"/>
  <c r="AM80" i="4"/>
  <c r="AD229" i="4"/>
  <c r="AA229" i="4"/>
  <c r="AB229" i="4"/>
  <c r="AC229" i="4"/>
  <c r="AL229" i="4"/>
  <c r="AM229" i="4"/>
  <c r="Z229" i="4"/>
  <c r="AE229" i="4"/>
  <c r="AF229" i="4"/>
  <c r="AI229" i="4"/>
  <c r="AJ229" i="4"/>
  <c r="AK229" i="4"/>
  <c r="AN229" i="4"/>
  <c r="AO229" i="4"/>
  <c r="AB151" i="4"/>
  <c r="AC151" i="4"/>
  <c r="Z151" i="4"/>
  <c r="AA151" i="4"/>
  <c r="AD151" i="4"/>
  <c r="AE151" i="4"/>
  <c r="AN151" i="4"/>
  <c r="AO151" i="4"/>
  <c r="AI151" i="4"/>
  <c r="AF151" i="4"/>
  <c r="AJ151" i="4"/>
  <c r="AK151" i="4"/>
  <c r="AL151" i="4"/>
  <c r="AM151" i="4"/>
  <c r="AD47" i="4"/>
  <c r="Z47" i="4"/>
  <c r="AA47" i="4"/>
  <c r="AB47" i="4"/>
  <c r="AC47" i="4"/>
  <c r="AE47" i="4"/>
  <c r="AF47" i="4"/>
  <c r="AI47" i="4"/>
  <c r="AJ47" i="4"/>
  <c r="AM47" i="4"/>
  <c r="AN47" i="4"/>
  <c r="AO47" i="4"/>
  <c r="AK47" i="4"/>
  <c r="AL47" i="4"/>
  <c r="AE190" i="4"/>
  <c r="AF190" i="4"/>
  <c r="AC190" i="4"/>
  <c r="AD190" i="4"/>
  <c r="AM190" i="4"/>
  <c r="Z190" i="4"/>
  <c r="AN190" i="4"/>
  <c r="AA190" i="4"/>
  <c r="AO190" i="4"/>
  <c r="AB190" i="4"/>
  <c r="AK190" i="4"/>
  <c r="AL190" i="4"/>
  <c r="AI190" i="4"/>
  <c r="AJ190" i="4"/>
  <c r="AF94" i="4"/>
  <c r="Z94" i="4"/>
  <c r="AA94" i="4"/>
  <c r="AE94" i="4"/>
  <c r="AO94" i="4"/>
  <c r="AL94" i="4"/>
  <c r="AB94" i="4"/>
  <c r="AM94" i="4"/>
  <c r="AC94" i="4"/>
  <c r="AN94" i="4"/>
  <c r="AD94" i="4"/>
  <c r="AK94" i="4"/>
  <c r="AJ94" i="4"/>
  <c r="AI94" i="4"/>
  <c r="Z225" i="4"/>
  <c r="AB225" i="4"/>
  <c r="AC225" i="4"/>
  <c r="AD225" i="4"/>
  <c r="AI225" i="4"/>
  <c r="AA225" i="4"/>
  <c r="AE225" i="4"/>
  <c r="AO225" i="4"/>
  <c r="AF225" i="4"/>
  <c r="AN225" i="4"/>
  <c r="AJ225" i="4"/>
  <c r="AL225" i="4"/>
  <c r="AM225" i="4"/>
  <c r="AK225" i="4"/>
  <c r="AB187" i="4"/>
  <c r="AC187" i="4"/>
  <c r="AD187" i="4"/>
  <c r="AE187" i="4"/>
  <c r="AF187" i="4"/>
  <c r="AJ187" i="4"/>
  <c r="AK187" i="4"/>
  <c r="Z187" i="4"/>
  <c r="AL187" i="4"/>
  <c r="AA187" i="4"/>
  <c r="AI187" i="4"/>
  <c r="AM187" i="4"/>
  <c r="AN187" i="4"/>
  <c r="AO187" i="4"/>
  <c r="AC155" i="4"/>
  <c r="AA155" i="4"/>
  <c r="AB155" i="4"/>
  <c r="Z155" i="4"/>
  <c r="AJ155" i="4"/>
  <c r="AK155" i="4"/>
  <c r="AL155" i="4"/>
  <c r="AM155" i="4"/>
  <c r="AD155" i="4"/>
  <c r="AF155" i="4"/>
  <c r="AN155" i="4"/>
  <c r="AO155" i="4"/>
  <c r="AI155" i="4"/>
  <c r="AE155" i="4"/>
  <c r="AC123" i="4"/>
  <c r="AD123" i="4"/>
  <c r="AB123" i="4"/>
  <c r="AL123" i="4"/>
  <c r="AE123" i="4"/>
  <c r="AM123" i="4"/>
  <c r="AF123" i="4"/>
  <c r="AK123" i="4"/>
  <c r="AN123" i="4"/>
  <c r="AO123" i="4"/>
  <c r="AI123" i="4"/>
  <c r="AJ123" i="4"/>
  <c r="Z123" i="4"/>
  <c r="AA123" i="4"/>
  <c r="AC91" i="4"/>
  <c r="AD91" i="4"/>
  <c r="Z91" i="4"/>
  <c r="AF91" i="4"/>
  <c r="AL91" i="4"/>
  <c r="AM91" i="4"/>
  <c r="AK91" i="4"/>
  <c r="AN91" i="4"/>
  <c r="AO91" i="4"/>
  <c r="AA91" i="4"/>
  <c r="AB91" i="4"/>
  <c r="AE91" i="4"/>
  <c r="AI91" i="4"/>
  <c r="AJ91" i="4"/>
  <c r="AB66" i="4"/>
  <c r="AC66" i="4"/>
  <c r="Z66" i="4"/>
  <c r="AA66" i="4"/>
  <c r="AD66" i="4"/>
  <c r="AE66" i="4"/>
  <c r="AK66" i="4"/>
  <c r="AL66" i="4"/>
  <c r="AI66" i="4"/>
  <c r="AF66" i="4"/>
  <c r="AJ66" i="4"/>
  <c r="AM66" i="4"/>
  <c r="AN66" i="4"/>
  <c r="AO66" i="4"/>
  <c r="Z209" i="4"/>
  <c r="AA209" i="4"/>
  <c r="AB209" i="4"/>
  <c r="AC209" i="4"/>
  <c r="AD209" i="4"/>
  <c r="AI209" i="4"/>
  <c r="AE209" i="4"/>
  <c r="AF209" i="4"/>
  <c r="AK209" i="4"/>
  <c r="AL209" i="4"/>
  <c r="AM209" i="4"/>
  <c r="AN209" i="4"/>
  <c r="AO209" i="4"/>
  <c r="AJ209" i="4"/>
  <c r="AA137" i="4"/>
  <c r="Z137" i="4"/>
  <c r="AB137" i="4"/>
  <c r="AJ137" i="4"/>
  <c r="AC137" i="4"/>
  <c r="AD137" i="4"/>
  <c r="AE137" i="4"/>
  <c r="AI137" i="4"/>
  <c r="AK137" i="4"/>
  <c r="AL137" i="4"/>
  <c r="AM137" i="4"/>
  <c r="AF137" i="4"/>
  <c r="AN137" i="4"/>
  <c r="AO137" i="4"/>
  <c r="AF33" i="4"/>
  <c r="Z33" i="4"/>
  <c r="AA33" i="4"/>
  <c r="AB33" i="4"/>
  <c r="AJ33" i="4"/>
  <c r="AC33" i="4"/>
  <c r="AK33" i="4"/>
  <c r="AD33" i="4"/>
  <c r="AL33" i="4"/>
  <c r="AE33" i="4"/>
  <c r="AI33" i="4"/>
  <c r="AM33" i="4"/>
  <c r="AN33" i="4"/>
  <c r="AO33" i="4"/>
  <c r="AF78" i="4"/>
  <c r="AB78" i="4"/>
  <c r="AC78" i="4"/>
  <c r="AD78" i="4"/>
  <c r="AE78" i="4"/>
  <c r="AO78" i="4"/>
  <c r="Z78" i="4"/>
  <c r="AA78" i="4"/>
  <c r="AI78" i="4"/>
  <c r="AJ78" i="4"/>
  <c r="AK78" i="4"/>
  <c r="AL78" i="4"/>
  <c r="AN78" i="4"/>
  <c r="AM78" i="4"/>
  <c r="AB122" i="4"/>
  <c r="AC122" i="4"/>
  <c r="AD122" i="4"/>
  <c r="AE122" i="4"/>
  <c r="AF122" i="4"/>
  <c r="AK122" i="4"/>
  <c r="AL122" i="4"/>
  <c r="AI122" i="4"/>
  <c r="AJ122" i="4"/>
  <c r="AM122" i="4"/>
  <c r="Z122" i="4"/>
  <c r="AA122" i="4"/>
  <c r="AN122" i="4"/>
  <c r="AO122" i="4"/>
  <c r="AA81" i="4"/>
  <c r="AB81" i="4"/>
  <c r="AC81" i="4"/>
  <c r="AD81" i="4"/>
  <c r="AE81" i="4"/>
  <c r="AF81" i="4"/>
  <c r="AJ81" i="4"/>
  <c r="AK81" i="4"/>
  <c r="Z81" i="4"/>
  <c r="AI81" i="4"/>
  <c r="AL81" i="4"/>
  <c r="AM81" i="4"/>
  <c r="AN81" i="4"/>
  <c r="AO81" i="4"/>
  <c r="Z200" i="4"/>
  <c r="AA200" i="4"/>
  <c r="AB200" i="4"/>
  <c r="AO200" i="4"/>
  <c r="AI200" i="4"/>
  <c r="AC200" i="4"/>
  <c r="AJ200" i="4"/>
  <c r="AD200" i="4"/>
  <c r="AK200" i="4"/>
  <c r="AE200" i="4"/>
  <c r="AL200" i="4"/>
  <c r="AF200" i="4"/>
  <c r="AM200" i="4"/>
  <c r="AN200" i="4"/>
  <c r="Z120" i="4"/>
  <c r="AA120" i="4"/>
  <c r="AF120" i="4"/>
  <c r="AE120" i="4"/>
  <c r="AI120" i="4"/>
  <c r="AJ120" i="4"/>
  <c r="AL120" i="4"/>
  <c r="AB120" i="4"/>
  <c r="AM120" i="4"/>
  <c r="AC120" i="4"/>
  <c r="AN120" i="4"/>
  <c r="AD120" i="4"/>
  <c r="AO120" i="4"/>
  <c r="AK120" i="4"/>
  <c r="AE56" i="4"/>
  <c r="AA56" i="4"/>
  <c r="AB56" i="4"/>
  <c r="AC56" i="4"/>
  <c r="Z56" i="4"/>
  <c r="AI56" i="4"/>
  <c r="AJ56" i="4"/>
  <c r="AL56" i="4"/>
  <c r="AM56" i="4"/>
  <c r="AN56" i="4"/>
  <c r="AD56" i="4"/>
  <c r="AO56" i="4"/>
  <c r="AF56" i="4"/>
  <c r="AK56" i="4"/>
  <c r="AF199" i="4"/>
  <c r="AD199" i="4"/>
  <c r="AE199" i="4"/>
  <c r="Z199" i="4"/>
  <c r="AN199" i="4"/>
  <c r="AA199" i="4"/>
  <c r="AO199" i="4"/>
  <c r="AB199" i="4"/>
  <c r="AC199" i="4"/>
  <c r="AI199" i="4"/>
  <c r="AJ199" i="4"/>
  <c r="AK199" i="4"/>
  <c r="AL199" i="4"/>
  <c r="AM199" i="4"/>
  <c r="Z71" i="4"/>
  <c r="AA71" i="4"/>
  <c r="AB71" i="4"/>
  <c r="AC71" i="4"/>
  <c r="AI71" i="4"/>
  <c r="AD71" i="4"/>
  <c r="AE71" i="4"/>
  <c r="AF71" i="4"/>
  <c r="AM71" i="4"/>
  <c r="AN71" i="4"/>
  <c r="AO71" i="4"/>
  <c r="AJ71" i="4"/>
  <c r="AK71" i="4"/>
  <c r="AL71" i="4"/>
  <c r="AC228" i="4"/>
  <c r="Z228" i="4"/>
  <c r="AA228" i="4"/>
  <c r="AE228" i="4"/>
  <c r="AK228" i="4"/>
  <c r="AF228" i="4"/>
  <c r="AL228" i="4"/>
  <c r="AM228" i="4"/>
  <c r="AN228" i="4"/>
  <c r="AB228" i="4"/>
  <c r="AO228" i="4"/>
  <c r="AD228" i="4"/>
  <c r="AI228" i="4"/>
  <c r="AJ228" i="4"/>
  <c r="AF134" i="4"/>
  <c r="AB134" i="4"/>
  <c r="AC134" i="4"/>
  <c r="AO134" i="4"/>
  <c r="Z134" i="4"/>
  <c r="AA134" i="4"/>
  <c r="AL134" i="4"/>
  <c r="AM134" i="4"/>
  <c r="AN134" i="4"/>
  <c r="AD134" i="4"/>
  <c r="AI134" i="4"/>
  <c r="AJ134" i="4"/>
  <c r="AK134" i="4"/>
  <c r="AE134" i="4"/>
  <c r="AC22" i="4"/>
  <c r="AA22" i="4"/>
  <c r="AB22" i="4"/>
  <c r="AD22" i="4"/>
  <c r="Z22" i="4"/>
  <c r="AE22" i="4"/>
  <c r="AF22" i="4"/>
  <c r="AO22" i="4"/>
  <c r="AI22" i="4"/>
  <c r="AJ22" i="4"/>
  <c r="AK22" i="4"/>
  <c r="AL22" i="4"/>
  <c r="AM22" i="4"/>
  <c r="AN22" i="4"/>
  <c r="AF70" i="4"/>
  <c r="AD70" i="4"/>
  <c r="AE70" i="4"/>
  <c r="AC70" i="4"/>
  <c r="AO70" i="4"/>
  <c r="AA70" i="4"/>
  <c r="AJ70" i="4"/>
  <c r="AB70" i="4"/>
  <c r="AK70" i="4"/>
  <c r="AL70" i="4"/>
  <c r="AM70" i="4"/>
  <c r="AN70" i="4"/>
  <c r="Z70" i="4"/>
  <c r="AI70" i="4"/>
  <c r="AB235" i="4"/>
  <c r="AE235" i="4"/>
  <c r="AF235" i="4"/>
  <c r="Z235" i="4"/>
  <c r="AJ235" i="4"/>
  <c r="AA235" i="4"/>
  <c r="AK235" i="4"/>
  <c r="AC235" i="4"/>
  <c r="AD235" i="4"/>
  <c r="AI235" i="4"/>
  <c r="AL235" i="4"/>
  <c r="AM235" i="4"/>
  <c r="AO235" i="4"/>
  <c r="AN235" i="4"/>
  <c r="AD197" i="4"/>
  <c r="AE197" i="4"/>
  <c r="Z197" i="4"/>
  <c r="AA197" i="4"/>
  <c r="AL197" i="4"/>
  <c r="AM197" i="4"/>
  <c r="AN197" i="4"/>
  <c r="AB197" i="4"/>
  <c r="AI197" i="4"/>
  <c r="AC197" i="4"/>
  <c r="AO197" i="4"/>
  <c r="AF197" i="4"/>
  <c r="AK197" i="4"/>
  <c r="AJ197" i="4"/>
  <c r="AE165" i="4"/>
  <c r="AD165" i="4"/>
  <c r="AF165" i="4"/>
  <c r="Z165" i="4"/>
  <c r="AA165" i="4"/>
  <c r="AB165" i="4"/>
  <c r="AC165" i="4"/>
  <c r="AL165" i="4"/>
  <c r="AM165" i="4"/>
  <c r="AN165" i="4"/>
  <c r="AO165" i="4"/>
  <c r="AI165" i="4"/>
  <c r="AJ165" i="4"/>
  <c r="AK165" i="4"/>
  <c r="AE133" i="4"/>
  <c r="Z133" i="4"/>
  <c r="AA133" i="4"/>
  <c r="AD133" i="4"/>
  <c r="AN133" i="4"/>
  <c r="AF133" i="4"/>
  <c r="AJ133" i="4"/>
  <c r="AK133" i="4"/>
  <c r="AB133" i="4"/>
  <c r="AL133" i="4"/>
  <c r="AC133" i="4"/>
  <c r="AM133" i="4"/>
  <c r="AO133" i="4"/>
  <c r="AI133" i="4"/>
  <c r="AE101" i="4"/>
  <c r="AF101" i="4"/>
  <c r="AA101" i="4"/>
  <c r="AB101" i="4"/>
  <c r="AC101" i="4"/>
  <c r="AD101" i="4"/>
  <c r="Z101" i="4"/>
  <c r="AN101" i="4"/>
  <c r="AO101" i="4"/>
  <c r="AI101" i="4"/>
  <c r="AJ101" i="4"/>
  <c r="AK101" i="4"/>
  <c r="AL101" i="4"/>
  <c r="AM101" i="4"/>
  <c r="AE69" i="4"/>
  <c r="AF69" i="4"/>
  <c r="AA69" i="4"/>
  <c r="AB69" i="4"/>
  <c r="AC69" i="4"/>
  <c r="AD69" i="4"/>
  <c r="AN69" i="4"/>
  <c r="AO69" i="4"/>
  <c r="Z69" i="4"/>
  <c r="AI69" i="4"/>
  <c r="AJ69" i="4"/>
  <c r="AK69" i="4"/>
  <c r="AL69" i="4"/>
  <c r="AM69" i="4"/>
  <c r="AB37" i="4"/>
  <c r="AF37" i="4"/>
  <c r="Z37" i="4"/>
  <c r="AA37" i="4"/>
  <c r="AC37" i="4"/>
  <c r="AN37" i="4"/>
  <c r="AD37" i="4"/>
  <c r="AO37" i="4"/>
  <c r="AE37" i="4"/>
  <c r="AI37" i="4"/>
  <c r="AJ37" i="4"/>
  <c r="AK37" i="4"/>
  <c r="AL37" i="4"/>
  <c r="AM37" i="4"/>
  <c r="AB5" i="4"/>
  <c r="AC5" i="4"/>
  <c r="AD5" i="4"/>
  <c r="AL5" i="4"/>
  <c r="AE5" i="4"/>
  <c r="AF5" i="4"/>
  <c r="AA5" i="4"/>
  <c r="AO5" i="4"/>
  <c r="Z5" i="4"/>
  <c r="AI5" i="4"/>
  <c r="AJ5" i="4"/>
  <c r="AK5" i="4"/>
  <c r="AM5" i="4"/>
  <c r="AN5" i="4"/>
  <c r="AA28" i="4"/>
  <c r="AE28" i="4"/>
  <c r="AF28" i="4"/>
  <c r="AB28" i="4"/>
  <c r="AC28" i="4"/>
  <c r="AD28" i="4"/>
  <c r="Z28" i="4"/>
  <c r="AM28" i="4"/>
  <c r="AN28" i="4"/>
  <c r="AO28" i="4"/>
  <c r="AI28" i="4"/>
  <c r="AJ28" i="4"/>
  <c r="AK28" i="4"/>
  <c r="AL28" i="4"/>
  <c r="AC83" i="4"/>
  <c r="AD83" i="4"/>
  <c r="Z83" i="4"/>
  <c r="AA83" i="4"/>
  <c r="AB83" i="4"/>
  <c r="AL83" i="4"/>
  <c r="AE83" i="4"/>
  <c r="AM83" i="4"/>
  <c r="AF83" i="4"/>
  <c r="AO83" i="4"/>
  <c r="AI83" i="4"/>
  <c r="AJ83" i="4"/>
  <c r="AK83" i="4"/>
  <c r="AN83" i="4"/>
  <c r="Z35" i="4"/>
  <c r="AB35" i="4"/>
  <c r="AC35" i="4"/>
  <c r="AD35" i="4"/>
  <c r="AA35" i="4"/>
  <c r="AL35" i="4"/>
  <c r="AM35" i="4"/>
  <c r="AN35" i="4"/>
  <c r="AI35" i="4"/>
  <c r="AJ35" i="4"/>
  <c r="AK35" i="4"/>
  <c r="AE35" i="4"/>
  <c r="AF35" i="4"/>
  <c r="AO35" i="4"/>
  <c r="AF240" i="4"/>
  <c r="Z240" i="4"/>
  <c r="AO240" i="4"/>
  <c r="AA240" i="4"/>
  <c r="AI240" i="4"/>
  <c r="AJ240" i="4"/>
  <c r="AB240" i="4"/>
  <c r="AC240" i="4"/>
  <c r="AD240" i="4"/>
  <c r="AM240" i="4"/>
  <c r="AE240" i="4"/>
  <c r="AN240" i="4"/>
  <c r="AK240" i="4"/>
  <c r="AL240" i="4"/>
  <c r="AA194" i="4"/>
  <c r="AB194" i="4"/>
  <c r="Z194" i="4"/>
  <c r="AI194" i="4"/>
  <c r="AJ194" i="4"/>
  <c r="AK194" i="4"/>
  <c r="AC194" i="4"/>
  <c r="AM194" i="4"/>
  <c r="AN194" i="4"/>
  <c r="AO194" i="4"/>
  <c r="AD194" i="4"/>
  <c r="AE194" i="4"/>
  <c r="AF194" i="4"/>
  <c r="AL194" i="4"/>
  <c r="AB162" i="4"/>
  <c r="Z162" i="4"/>
  <c r="AA162" i="4"/>
  <c r="AI162" i="4"/>
  <c r="AJ162" i="4"/>
  <c r="AK162" i="4"/>
  <c r="AL162" i="4"/>
  <c r="AC162" i="4"/>
  <c r="AM162" i="4"/>
  <c r="AN162" i="4"/>
  <c r="AO162" i="4"/>
  <c r="AD162" i="4"/>
  <c r="AE162" i="4"/>
  <c r="AF162" i="4"/>
  <c r="AB114" i="4"/>
  <c r="AC114" i="4"/>
  <c r="AF114" i="4"/>
  <c r="AK114" i="4"/>
  <c r="Z114" i="4"/>
  <c r="AL114" i="4"/>
  <c r="AA114" i="4"/>
  <c r="AD114" i="4"/>
  <c r="AE114" i="4"/>
  <c r="AJ114" i="4"/>
  <c r="AM114" i="4"/>
  <c r="AN114" i="4"/>
  <c r="AO114" i="4"/>
  <c r="AI114" i="4"/>
  <c r="Z34" i="4"/>
  <c r="AA34" i="4"/>
  <c r="AB34" i="4"/>
  <c r="AD34" i="4"/>
  <c r="AE34" i="4"/>
  <c r="AF34" i="4"/>
  <c r="AK34" i="4"/>
  <c r="AL34" i="4"/>
  <c r="AM34" i="4"/>
  <c r="AC34" i="4"/>
  <c r="AO34" i="4"/>
  <c r="AI34" i="4"/>
  <c r="AJ34" i="4"/>
  <c r="AN34" i="4"/>
  <c r="Z185" i="4"/>
  <c r="AA185" i="4"/>
  <c r="AF185" i="4"/>
  <c r="AI185" i="4"/>
  <c r="AJ185" i="4"/>
  <c r="AB185" i="4"/>
  <c r="AL185" i="4"/>
  <c r="AM185" i="4"/>
  <c r="AC185" i="4"/>
  <c r="AN185" i="4"/>
  <c r="AD185" i="4"/>
  <c r="AO185" i="4"/>
  <c r="AE185" i="4"/>
  <c r="AK185" i="4"/>
  <c r="AA97" i="4"/>
  <c r="AB97" i="4"/>
  <c r="Z97" i="4"/>
  <c r="AF97" i="4"/>
  <c r="AJ97" i="4"/>
  <c r="AK97" i="4"/>
  <c r="AM97" i="4"/>
  <c r="AN97" i="4"/>
  <c r="AO97" i="4"/>
  <c r="AC97" i="4"/>
  <c r="AD97" i="4"/>
  <c r="AE97" i="4"/>
  <c r="AI97" i="4"/>
  <c r="AL97" i="4"/>
  <c r="Z64" i="4"/>
  <c r="AA64" i="4"/>
  <c r="AD64" i="4"/>
  <c r="AE64" i="4"/>
  <c r="AF64" i="4"/>
  <c r="AC64" i="4"/>
  <c r="AI64" i="4"/>
  <c r="AJ64" i="4"/>
  <c r="AK64" i="4"/>
  <c r="AL64" i="4"/>
  <c r="AB64" i="4"/>
  <c r="AM64" i="4"/>
  <c r="AN64" i="4"/>
  <c r="AO64" i="4"/>
  <c r="Z167" i="4"/>
  <c r="AA167" i="4"/>
  <c r="AB167" i="4"/>
  <c r="AC167" i="4"/>
  <c r="AD167" i="4"/>
  <c r="AN167" i="4"/>
  <c r="AE167" i="4"/>
  <c r="AO167" i="4"/>
  <c r="AF167" i="4"/>
  <c r="AI167" i="4"/>
  <c r="AJ167" i="4"/>
  <c r="AK167" i="4"/>
  <c r="AL167" i="4"/>
  <c r="AM167" i="4"/>
  <c r="AD63" i="4"/>
  <c r="Z63" i="4"/>
  <c r="AA63" i="4"/>
  <c r="AB63" i="4"/>
  <c r="AC63" i="4"/>
  <c r="AI63" i="4"/>
  <c r="AO63" i="4"/>
  <c r="AE63" i="4"/>
  <c r="AF63" i="4"/>
  <c r="AJ63" i="4"/>
  <c r="AK63" i="4"/>
  <c r="AL63" i="4"/>
  <c r="AM63" i="4"/>
  <c r="AN63" i="4"/>
  <c r="AF142" i="4"/>
  <c r="AA142" i="4"/>
  <c r="AB142" i="4"/>
  <c r="AC142" i="4"/>
  <c r="AO142" i="4"/>
  <c r="AD142" i="4"/>
  <c r="AE142" i="4"/>
  <c r="AK142" i="4"/>
  <c r="AL142" i="4"/>
  <c r="AM142" i="4"/>
  <c r="AN142" i="4"/>
  <c r="AI142" i="4"/>
  <c r="AJ142" i="4"/>
  <c r="Z142" i="4"/>
  <c r="AA242" i="4"/>
  <c r="AB242" i="4"/>
  <c r="AC242" i="4"/>
  <c r="AD242" i="4"/>
  <c r="AI242" i="4"/>
  <c r="AJ242" i="4"/>
  <c r="Z242" i="4"/>
  <c r="AN242" i="4"/>
  <c r="AE242" i="4"/>
  <c r="AO242" i="4"/>
  <c r="AF242" i="4"/>
  <c r="AK242" i="4"/>
  <c r="AL242" i="4"/>
  <c r="AM242" i="4"/>
  <c r="AC204" i="4"/>
  <c r="AD204" i="4"/>
  <c r="AA204" i="4"/>
  <c r="AB204" i="4"/>
  <c r="AE204" i="4"/>
  <c r="Z204" i="4"/>
  <c r="AK204" i="4"/>
  <c r="AF204" i="4"/>
  <c r="AL204" i="4"/>
  <c r="AN204" i="4"/>
  <c r="AO204" i="4"/>
  <c r="AJ204" i="4"/>
  <c r="AM204" i="4"/>
  <c r="AI204" i="4"/>
  <c r="AD172" i="4"/>
  <c r="AA172" i="4"/>
  <c r="AB172" i="4"/>
  <c r="Z172" i="4"/>
  <c r="AC172" i="4"/>
  <c r="AE172" i="4"/>
  <c r="AK172" i="4"/>
  <c r="AL172" i="4"/>
  <c r="AM172" i="4"/>
  <c r="AF172" i="4"/>
  <c r="AN172" i="4"/>
  <c r="AO172" i="4"/>
  <c r="AJ172" i="4"/>
  <c r="AI172" i="4"/>
  <c r="AD140" i="4"/>
  <c r="AF140" i="4"/>
  <c r="AC140" i="4"/>
  <c r="AM140" i="4"/>
  <c r="AE140" i="4"/>
  <c r="Z140" i="4"/>
  <c r="AA140" i="4"/>
  <c r="AI140" i="4"/>
  <c r="AB140" i="4"/>
  <c r="AJ140" i="4"/>
  <c r="AK140" i="4"/>
  <c r="AO140" i="4"/>
  <c r="AL140" i="4"/>
  <c r="AN140" i="4"/>
  <c r="AD108" i="4"/>
  <c r="AE108" i="4"/>
  <c r="AF108" i="4"/>
  <c r="AC108" i="4"/>
  <c r="AM108" i="4"/>
  <c r="AN108" i="4"/>
  <c r="AJ108" i="4"/>
  <c r="AK108" i="4"/>
  <c r="AL108" i="4"/>
  <c r="AO108" i="4"/>
  <c r="Z108" i="4"/>
  <c r="AB108" i="4"/>
  <c r="AI108" i="4"/>
  <c r="AA108" i="4"/>
  <c r="AD76" i="4"/>
  <c r="AE76" i="4"/>
  <c r="AF76" i="4"/>
  <c r="AC76" i="4"/>
  <c r="AM76" i="4"/>
  <c r="AN76" i="4"/>
  <c r="AJ76" i="4"/>
  <c r="AK76" i="4"/>
  <c r="AL76" i="4"/>
  <c r="AO76" i="4"/>
  <c r="Z76" i="4"/>
  <c r="AA76" i="4"/>
  <c r="AB76" i="4"/>
  <c r="AI76" i="4"/>
  <c r="Z201" i="4"/>
  <c r="AA201" i="4"/>
  <c r="AB201" i="4"/>
  <c r="AC201" i="4"/>
  <c r="AD201" i="4"/>
  <c r="AE201" i="4"/>
  <c r="AF201" i="4"/>
  <c r="AI201" i="4"/>
  <c r="AM201" i="4"/>
  <c r="AN201" i="4"/>
  <c r="AO201" i="4"/>
  <c r="AK201" i="4"/>
  <c r="AJ201" i="4"/>
  <c r="AL201" i="4"/>
  <c r="AA73" i="4"/>
  <c r="AB73" i="4"/>
  <c r="AE73" i="4"/>
  <c r="AF73" i="4"/>
  <c r="AD73" i="4"/>
  <c r="AJ73" i="4"/>
  <c r="AK73" i="4"/>
  <c r="AI73" i="4"/>
  <c r="AL73" i="4"/>
  <c r="AM73" i="4"/>
  <c r="Z73" i="4"/>
  <c r="AN73" i="4"/>
  <c r="AC73" i="4"/>
  <c r="AO73" i="4"/>
  <c r="Z192" i="4"/>
  <c r="AA192" i="4"/>
  <c r="AB192" i="4"/>
  <c r="AC192" i="4"/>
  <c r="AD192" i="4"/>
  <c r="AE192" i="4"/>
  <c r="AO192" i="4"/>
  <c r="AF192" i="4"/>
  <c r="AI192" i="4"/>
  <c r="AM192" i="4"/>
  <c r="AN192" i="4"/>
  <c r="AJ192" i="4"/>
  <c r="AK192" i="4"/>
  <c r="AL192" i="4"/>
  <c r="Z128" i="4"/>
  <c r="AA128" i="4"/>
  <c r="AD128" i="4"/>
  <c r="AE128" i="4"/>
  <c r="AI128" i="4"/>
  <c r="AB128" i="4"/>
  <c r="AC128" i="4"/>
  <c r="AF128" i="4"/>
  <c r="AJ128" i="4"/>
  <c r="AK128" i="4"/>
  <c r="AL128" i="4"/>
  <c r="AM128" i="4"/>
  <c r="AN128" i="4"/>
  <c r="AO128" i="4"/>
  <c r="AE48" i="4"/>
  <c r="AB48" i="4"/>
  <c r="AC48" i="4"/>
  <c r="AD48" i="4"/>
  <c r="AI48" i="4"/>
  <c r="AJ48" i="4"/>
  <c r="AK48" i="4"/>
  <c r="AL48" i="4"/>
  <c r="Z48" i="4"/>
  <c r="AF48" i="4"/>
  <c r="AM48" i="4"/>
  <c r="AN48" i="4"/>
  <c r="AO48" i="4"/>
  <c r="AA48" i="4"/>
  <c r="AF207" i="4"/>
  <c r="AB207" i="4"/>
  <c r="AC207" i="4"/>
  <c r="AD207" i="4"/>
  <c r="AN207" i="4"/>
  <c r="Z207" i="4"/>
  <c r="AO207" i="4"/>
  <c r="AA207" i="4"/>
  <c r="AE207" i="4"/>
  <c r="AM207" i="4"/>
  <c r="AK207" i="4"/>
  <c r="AL207" i="4"/>
  <c r="AI207" i="4"/>
  <c r="AJ207" i="4"/>
  <c r="AD135" i="4"/>
  <c r="AE135" i="4"/>
  <c r="AB135" i="4"/>
  <c r="AC135" i="4"/>
  <c r="AF135" i="4"/>
  <c r="AN135" i="4"/>
  <c r="AO135" i="4"/>
  <c r="AI135" i="4"/>
  <c r="AJ135" i="4"/>
  <c r="AM135" i="4"/>
  <c r="AL135" i="4"/>
  <c r="Z135" i="4"/>
  <c r="AA135" i="4"/>
  <c r="AK135" i="4"/>
  <c r="AD23" i="4"/>
  <c r="AC23" i="4"/>
  <c r="AE23" i="4"/>
  <c r="AF23" i="4"/>
  <c r="AI23" i="4"/>
  <c r="AJ23" i="4"/>
  <c r="AN23" i="4"/>
  <c r="AO23" i="4"/>
  <c r="Z23" i="4"/>
  <c r="AA23" i="4"/>
  <c r="AB23" i="4"/>
  <c r="AK23" i="4"/>
  <c r="AL23" i="4"/>
  <c r="AM23" i="4"/>
  <c r="AF166" i="4"/>
  <c r="AD166" i="4"/>
  <c r="AE166" i="4"/>
  <c r="AM166" i="4"/>
  <c r="AN166" i="4"/>
  <c r="AO166" i="4"/>
  <c r="Z166" i="4"/>
  <c r="AA166" i="4"/>
  <c r="AB166" i="4"/>
  <c r="AC166" i="4"/>
  <c r="AI166" i="4"/>
  <c r="AL166" i="4"/>
  <c r="AK166" i="4"/>
  <c r="AJ166" i="4"/>
  <c r="AC54" i="4"/>
  <c r="AF54" i="4"/>
  <c r="Z54" i="4"/>
  <c r="AA54" i="4"/>
  <c r="AO54" i="4"/>
  <c r="AB54" i="4"/>
  <c r="AD54" i="4"/>
  <c r="AI54" i="4"/>
  <c r="AE54" i="4"/>
  <c r="AN54" i="4"/>
  <c r="AJ54" i="4"/>
  <c r="AK54" i="4"/>
  <c r="AL54" i="4"/>
  <c r="AM54" i="4"/>
  <c r="Z217" i="4"/>
  <c r="AC217" i="4"/>
  <c r="AD217" i="4"/>
  <c r="AE217" i="4"/>
  <c r="AI217" i="4"/>
  <c r="AA217" i="4"/>
  <c r="AJ217" i="4"/>
  <c r="AK217" i="4"/>
  <c r="AN217" i="4"/>
  <c r="AB217" i="4"/>
  <c r="AO217" i="4"/>
  <c r="AF217" i="4"/>
  <c r="AL217" i="4"/>
  <c r="AM217" i="4"/>
  <c r="AB179" i="4"/>
  <c r="AC179" i="4"/>
  <c r="AF179" i="4"/>
  <c r="AJ179" i="4"/>
  <c r="AK179" i="4"/>
  <c r="AL179" i="4"/>
  <c r="Z179" i="4"/>
  <c r="AO179" i="4"/>
  <c r="AA179" i="4"/>
  <c r="AD179" i="4"/>
  <c r="AI179" i="4"/>
  <c r="AM179" i="4"/>
  <c r="AE179" i="4"/>
  <c r="AN179" i="4"/>
  <c r="AC147" i="4"/>
  <c r="AB147" i="4"/>
  <c r="AD147" i="4"/>
  <c r="AE147" i="4"/>
  <c r="AF147" i="4"/>
  <c r="AJ147" i="4"/>
  <c r="AK147" i="4"/>
  <c r="Z147" i="4"/>
  <c r="AL147" i="4"/>
  <c r="AA147" i="4"/>
  <c r="AM147" i="4"/>
  <c r="AI147" i="4"/>
  <c r="AN147" i="4"/>
  <c r="AO147" i="4"/>
  <c r="AC115" i="4"/>
  <c r="AD115" i="4"/>
  <c r="Z115" i="4"/>
  <c r="AA115" i="4"/>
  <c r="AL115" i="4"/>
  <c r="AM115" i="4"/>
  <c r="AO115" i="4"/>
  <c r="AB115" i="4"/>
  <c r="AE115" i="4"/>
  <c r="AF115" i="4"/>
  <c r="AI115" i="4"/>
  <c r="AJ115" i="4"/>
  <c r="AK115" i="4"/>
  <c r="AN115" i="4"/>
  <c r="AC75" i="4"/>
  <c r="AD75" i="4"/>
  <c r="AA75" i="4"/>
  <c r="AB75" i="4"/>
  <c r="AE75" i="4"/>
  <c r="AF75" i="4"/>
  <c r="AL75" i="4"/>
  <c r="AM75" i="4"/>
  <c r="Z75" i="4"/>
  <c r="AI75" i="4"/>
  <c r="AJ75" i="4"/>
  <c r="AK75" i="4"/>
  <c r="AN75" i="4"/>
  <c r="AO75" i="4"/>
  <c r="Z42" i="4"/>
  <c r="AA42" i="4"/>
  <c r="AE42" i="4"/>
  <c r="AF42" i="4"/>
  <c r="AK42" i="4"/>
  <c r="AL42" i="4"/>
  <c r="AB42" i="4"/>
  <c r="AM42" i="4"/>
  <c r="AC42" i="4"/>
  <c r="AD42" i="4"/>
  <c r="AI42" i="4"/>
  <c r="AJ42" i="4"/>
  <c r="AN42" i="4"/>
  <c r="AO42" i="4"/>
  <c r="Z193" i="4"/>
  <c r="AA193" i="4"/>
  <c r="AD193" i="4"/>
  <c r="AE193" i="4"/>
  <c r="AF193" i="4"/>
  <c r="AI193" i="4"/>
  <c r="AB193" i="4"/>
  <c r="AJ193" i="4"/>
  <c r="AC193" i="4"/>
  <c r="AK193" i="4"/>
  <c r="AL193" i="4"/>
  <c r="AO193" i="4"/>
  <c r="AM193" i="4"/>
  <c r="AN193" i="4"/>
  <c r="AA113" i="4"/>
  <c r="AB113" i="4"/>
  <c r="AC113" i="4"/>
  <c r="AD113" i="4"/>
  <c r="AE113" i="4"/>
  <c r="AF113" i="4"/>
  <c r="AJ113" i="4"/>
  <c r="AK113" i="4"/>
  <c r="AI113" i="4"/>
  <c r="AL113" i="4"/>
  <c r="AM113" i="4"/>
  <c r="AN113" i="4"/>
  <c r="Z113" i="4"/>
  <c r="AO113" i="4"/>
  <c r="AF9" i="4"/>
  <c r="AA9" i="4"/>
  <c r="AB9" i="4"/>
  <c r="AC9" i="4"/>
  <c r="AN9" i="4"/>
  <c r="AO9" i="4"/>
  <c r="AI9" i="4"/>
  <c r="Z9" i="4"/>
  <c r="AJ9" i="4"/>
  <c r="AD9" i="4"/>
  <c r="AK9" i="4"/>
  <c r="AE9" i="4"/>
  <c r="AL9" i="4"/>
  <c r="AM9" i="4"/>
  <c r="AC30" i="4"/>
  <c r="Z30" i="4"/>
  <c r="AA30" i="4"/>
  <c r="AB30" i="4"/>
  <c r="AD30" i="4"/>
  <c r="AE30" i="4"/>
  <c r="AF30" i="4"/>
  <c r="AO30" i="4"/>
  <c r="AI30" i="4"/>
  <c r="AJ30" i="4"/>
  <c r="AK30" i="4"/>
  <c r="AL30" i="4"/>
  <c r="AM30" i="4"/>
  <c r="AN30" i="4"/>
  <c r="AB106" i="4"/>
  <c r="AC106" i="4"/>
  <c r="Z106" i="4"/>
  <c r="AD106" i="4"/>
  <c r="AK106" i="4"/>
  <c r="AE106" i="4"/>
  <c r="AL106" i="4"/>
  <c r="AF106" i="4"/>
  <c r="AN106" i="4"/>
  <c r="AO106" i="4"/>
  <c r="AA106" i="4"/>
  <c r="AI106" i="4"/>
  <c r="AJ106" i="4"/>
  <c r="AM106" i="4"/>
  <c r="AF49" i="4"/>
  <c r="AD49" i="4"/>
  <c r="AE49" i="4"/>
  <c r="AA49" i="4"/>
  <c r="AB49" i="4"/>
  <c r="AC49" i="4"/>
  <c r="Z49" i="4"/>
  <c r="AJ49" i="4"/>
  <c r="AK49" i="4"/>
  <c r="AL49" i="4"/>
  <c r="AM49" i="4"/>
  <c r="AN49" i="4"/>
  <c r="AO49" i="4"/>
  <c r="AI49" i="4"/>
  <c r="Z176" i="4"/>
  <c r="AE176" i="4"/>
  <c r="AF176" i="4"/>
  <c r="AO176" i="4"/>
  <c r="AI176" i="4"/>
  <c r="AA176" i="4"/>
  <c r="AK176" i="4"/>
  <c r="AB176" i="4"/>
  <c r="AL176" i="4"/>
  <c r="AC176" i="4"/>
  <c r="AM176" i="4"/>
  <c r="AD176" i="4"/>
  <c r="AN176" i="4"/>
  <c r="AJ176" i="4"/>
  <c r="Z112" i="4"/>
  <c r="AA112" i="4"/>
  <c r="AB112" i="4"/>
  <c r="AI112" i="4"/>
  <c r="AJ112" i="4"/>
  <c r="AC112" i="4"/>
  <c r="AN112" i="4"/>
  <c r="AO112" i="4"/>
  <c r="AD112" i="4"/>
  <c r="AE112" i="4"/>
  <c r="AF112" i="4"/>
  <c r="AM112" i="4"/>
  <c r="AL112" i="4"/>
  <c r="AK112" i="4"/>
  <c r="AE40" i="4"/>
  <c r="AC40" i="4"/>
  <c r="AD40" i="4"/>
  <c r="AF40" i="4"/>
  <c r="AB40" i="4"/>
  <c r="AI40" i="4"/>
  <c r="AJ40" i="4"/>
  <c r="AK40" i="4"/>
  <c r="Z40" i="4"/>
  <c r="AL40" i="4"/>
  <c r="AA40" i="4"/>
  <c r="AM40" i="4"/>
  <c r="AN40" i="4"/>
  <c r="AO40" i="4"/>
  <c r="AA159" i="4"/>
  <c r="AB159" i="4"/>
  <c r="AE159" i="4"/>
  <c r="AF159" i="4"/>
  <c r="AN159" i="4"/>
  <c r="AO159" i="4"/>
  <c r="AI159" i="4"/>
  <c r="Z159" i="4"/>
  <c r="AC159" i="4"/>
  <c r="AD159" i="4"/>
  <c r="AJ159" i="4"/>
  <c r="AM159" i="4"/>
  <c r="AK159" i="4"/>
  <c r="AL159" i="4"/>
  <c r="AD55" i="4"/>
  <c r="Z55" i="4"/>
  <c r="AA55" i="4"/>
  <c r="AC55" i="4"/>
  <c r="AE55" i="4"/>
  <c r="AF55" i="4"/>
  <c r="AI55" i="4"/>
  <c r="AB55" i="4"/>
  <c r="AJ55" i="4"/>
  <c r="AK55" i="4"/>
  <c r="AL55" i="4"/>
  <c r="AM55" i="4"/>
  <c r="AN55" i="4"/>
  <c r="AO55" i="4"/>
  <c r="AE198" i="4"/>
  <c r="AF198" i="4"/>
  <c r="AA198" i="4"/>
  <c r="AB198" i="4"/>
  <c r="AC198" i="4"/>
  <c r="AD198" i="4"/>
  <c r="AM198" i="4"/>
  <c r="AN198" i="4"/>
  <c r="AO198" i="4"/>
  <c r="Z198" i="4"/>
  <c r="AJ198" i="4"/>
  <c r="AK198" i="4"/>
  <c r="AL198" i="4"/>
  <c r="AI198" i="4"/>
  <c r="AF102" i="4"/>
  <c r="AD102" i="4"/>
  <c r="AE102" i="4"/>
  <c r="AO102" i="4"/>
  <c r="Z102" i="4"/>
  <c r="AA102" i="4"/>
  <c r="AB102" i="4"/>
  <c r="AJ102" i="4"/>
  <c r="AK102" i="4"/>
  <c r="AL102" i="4"/>
  <c r="AM102" i="4"/>
  <c r="AC102" i="4"/>
  <c r="AI102" i="4"/>
  <c r="AN102" i="4"/>
  <c r="Z111" i="4"/>
  <c r="AE111" i="4"/>
  <c r="AF111" i="4"/>
  <c r="AB111" i="4"/>
  <c r="AC111" i="4"/>
  <c r="AI111" i="4"/>
  <c r="AD111" i="4"/>
  <c r="AK111" i="4"/>
  <c r="AL111" i="4"/>
  <c r="AM111" i="4"/>
  <c r="AA111" i="4"/>
  <c r="AN111" i="4"/>
  <c r="AJ111" i="4"/>
  <c r="AO111" i="4"/>
  <c r="AC38" i="4"/>
  <c r="Z38" i="4"/>
  <c r="AA38" i="4"/>
  <c r="AE38" i="4"/>
  <c r="AF38" i="4"/>
  <c r="AO38" i="4"/>
  <c r="AI38" i="4"/>
  <c r="AB38" i="4"/>
  <c r="AD38" i="4"/>
  <c r="AL38" i="4"/>
  <c r="AM38" i="4"/>
  <c r="AN38" i="4"/>
  <c r="AJ38" i="4"/>
  <c r="AK38" i="4"/>
  <c r="P73" i="21" l="1"/>
  <c r="O74" i="21" s="1"/>
  <c r="AK48" i="22"/>
  <c r="AK48" i="18" s="1"/>
  <c r="AL47" i="18"/>
  <c r="Q73" i="21"/>
  <c r="O75" i="21" s="1"/>
  <c r="AG193" i="17"/>
  <c r="AF200" i="17"/>
  <c r="T74" i="21"/>
  <c r="P78" i="21" s="1"/>
  <c r="O71" i="21"/>
  <c r="M73" i="21" s="1"/>
  <c r="Z50" i="22"/>
  <c r="Z50" i="18" s="1"/>
  <c r="AC47" i="18"/>
  <c r="Q61" i="20"/>
  <c r="AL48" i="22"/>
  <c r="AL48" i="18" s="1"/>
  <c r="AH193" i="17"/>
  <c r="P71" i="21"/>
  <c r="M74" i="21" s="1"/>
  <c r="R73" i="21"/>
  <c r="O76" i="21" s="1"/>
  <c r="AM48" i="22"/>
  <c r="AK49" i="22"/>
  <c r="AK49" i="18" s="1"/>
  <c r="AM47" i="18"/>
  <c r="AC48" i="22"/>
  <c r="AB48" i="22"/>
  <c r="AA48" i="22"/>
  <c r="AA48" i="18" s="1"/>
  <c r="AF193" i="17"/>
  <c r="P48" i="22"/>
  <c r="R48" i="22"/>
  <c r="P50" i="22" s="1"/>
  <c r="Q48" i="22"/>
  <c r="P49" i="22" s="1"/>
  <c r="S72" i="21"/>
  <c r="N77" i="21" s="1"/>
  <c r="R60" i="20"/>
  <c r="P62" i="20" s="1"/>
  <c r="P72" i="21"/>
  <c r="N74" i="21" s="1"/>
  <c r="R72" i="21"/>
  <c r="N76" i="21" s="1"/>
  <c r="Q60" i="20"/>
  <c r="P61" i="20" s="1"/>
  <c r="Q72" i="21"/>
  <c r="N75" i="21" s="1"/>
  <c r="P60" i="20"/>
  <c r="O72" i="21"/>
  <c r="N73" i="21" s="1"/>
  <c r="N72" i="21"/>
  <c r="T72" i="21"/>
  <c r="N78" i="21" s="1"/>
  <c r="S60" i="20"/>
  <c r="P63" i="20" s="1"/>
  <c r="T60" i="20"/>
  <c r="P64" i="20" s="1"/>
  <c r="R61" i="20"/>
  <c r="Q62" i="20" s="1"/>
  <c r="AN48" i="22"/>
  <c r="P47" i="22"/>
  <c r="O48" i="22" s="1"/>
  <c r="AS4" i="4"/>
  <c r="S73" i="21"/>
  <c r="O77" i="21" s="1"/>
  <c r="P74" i="21"/>
  <c r="Q59" i="20"/>
  <c r="O61" i="20" s="1"/>
  <c r="T61" i="20"/>
  <c r="Q64" i="20" s="1"/>
  <c r="Q74" i="21"/>
  <c r="P75" i="21" s="1"/>
  <c r="AT243" i="4"/>
  <c r="O73" i="21"/>
  <c r="S61" i="20"/>
  <c r="Q63" i="20" s="1"/>
  <c r="S74" i="21"/>
  <c r="P77" i="21" s="1"/>
  <c r="P59" i="20"/>
  <c r="O60" i="20" s="1"/>
  <c r="N71" i="21"/>
  <c r="M72" i="21" s="1"/>
  <c r="AA47" i="22"/>
  <c r="AK50" i="22"/>
  <c r="AK50" i="18" s="1"/>
  <c r="AN47" i="18"/>
  <c r="T73" i="21"/>
  <c r="O78" i="21" s="1"/>
  <c r="Z49" i="22"/>
  <c r="Z49" i="18" s="1"/>
  <c r="AB47" i="18"/>
  <c r="AT4" i="4"/>
  <c r="AF186" i="17"/>
  <c r="AE190" i="17" s="1"/>
  <c r="J13" i="15" s="1"/>
  <c r="AG186" i="17"/>
  <c r="AH186" i="17"/>
  <c r="P48" i="18"/>
  <c r="Q48" i="18"/>
  <c r="P49" i="18" s="1"/>
  <c r="R48" i="18"/>
  <c r="P50" i="18" s="1"/>
  <c r="P47" i="18"/>
  <c r="O48" i="18" s="1"/>
  <c r="AS40" i="4"/>
  <c r="AT40" i="4"/>
  <c r="AU40" i="4"/>
  <c r="AV40" i="4"/>
  <c r="AW40" i="4"/>
  <c r="AX40" i="4"/>
  <c r="AY40" i="4"/>
  <c r="AV193" i="4"/>
  <c r="AW193" i="4"/>
  <c r="AX193" i="4"/>
  <c r="AY193" i="4"/>
  <c r="AS193" i="4"/>
  <c r="AT193" i="4"/>
  <c r="AU193" i="4"/>
  <c r="AU115" i="4"/>
  <c r="AV115" i="4"/>
  <c r="AX115" i="4"/>
  <c r="AS115" i="4"/>
  <c r="AW115" i="4"/>
  <c r="AT115" i="4"/>
  <c r="AY115" i="4"/>
  <c r="AX179" i="4"/>
  <c r="AT179" i="4"/>
  <c r="AU179" i="4"/>
  <c r="AV179" i="4"/>
  <c r="AW179" i="4"/>
  <c r="AY179" i="4"/>
  <c r="AS179" i="4"/>
  <c r="AS54" i="4"/>
  <c r="AT54" i="4"/>
  <c r="AU54" i="4"/>
  <c r="AV54" i="4"/>
  <c r="AW54" i="4"/>
  <c r="AX54" i="4"/>
  <c r="AY54" i="4"/>
  <c r="AS48" i="4"/>
  <c r="AT48" i="4"/>
  <c r="AU48" i="4"/>
  <c r="AV48" i="4"/>
  <c r="AW48" i="4"/>
  <c r="AX48" i="4"/>
  <c r="AY48" i="4"/>
  <c r="AS73" i="4"/>
  <c r="AT73" i="4"/>
  <c r="AU73" i="4"/>
  <c r="AV73" i="4"/>
  <c r="AW73" i="4"/>
  <c r="AY73" i="4"/>
  <c r="AX73" i="4"/>
  <c r="AV201" i="4"/>
  <c r="AW201" i="4"/>
  <c r="AX201" i="4"/>
  <c r="AY201" i="4"/>
  <c r="AS201" i="4"/>
  <c r="AT201" i="4"/>
  <c r="AU201" i="4"/>
  <c r="AU97" i="4"/>
  <c r="AV97" i="4"/>
  <c r="AX97" i="4"/>
  <c r="AS97" i="4"/>
  <c r="AT97" i="4"/>
  <c r="AW97" i="4"/>
  <c r="AY97" i="4"/>
  <c r="AX185" i="4"/>
  <c r="AS185" i="4"/>
  <c r="AT185" i="4"/>
  <c r="AU185" i="4"/>
  <c r="AV185" i="4"/>
  <c r="AW185" i="4"/>
  <c r="AY185" i="4"/>
  <c r="AJ115" i="7"/>
  <c r="AF115" i="9" s="1"/>
  <c r="AU114" i="4"/>
  <c r="AV114" i="4"/>
  <c r="AX114" i="4"/>
  <c r="AT114" i="4"/>
  <c r="AS114" i="4"/>
  <c r="AW114" i="4"/>
  <c r="AY114" i="4"/>
  <c r="AS83" i="4"/>
  <c r="AT83" i="4"/>
  <c r="AU83" i="4"/>
  <c r="AV83" i="4"/>
  <c r="AW83" i="4"/>
  <c r="AY83" i="4"/>
  <c r="AX83" i="4"/>
  <c r="AV197" i="4"/>
  <c r="AW197" i="4"/>
  <c r="AX197" i="4"/>
  <c r="AY197" i="4"/>
  <c r="AS197" i="4"/>
  <c r="AT197" i="4"/>
  <c r="AU197" i="4"/>
  <c r="AS22" i="4"/>
  <c r="AT22" i="4"/>
  <c r="AU22" i="4"/>
  <c r="AV22" i="4"/>
  <c r="AW22" i="4"/>
  <c r="AX22" i="4"/>
  <c r="AY22" i="4"/>
  <c r="AU120" i="4"/>
  <c r="AV120" i="4"/>
  <c r="AY120" i="4"/>
  <c r="AT120" i="4"/>
  <c r="AS120" i="4"/>
  <c r="AW120" i="4"/>
  <c r="AX120" i="4"/>
  <c r="AU122" i="4"/>
  <c r="AV122" i="4"/>
  <c r="AS122" i="4"/>
  <c r="AT122" i="4"/>
  <c r="AX122" i="4"/>
  <c r="AW122" i="4"/>
  <c r="AY122" i="4"/>
  <c r="AU123" i="4"/>
  <c r="AV123" i="4"/>
  <c r="AW123" i="4"/>
  <c r="AX123" i="4"/>
  <c r="AS123" i="4"/>
  <c r="AT123" i="4"/>
  <c r="AY123" i="4"/>
  <c r="AJ145" i="7"/>
  <c r="AF145" i="9" s="1"/>
  <c r="AU144" i="4"/>
  <c r="AV144" i="4"/>
  <c r="AY144" i="4"/>
  <c r="AS144" i="4"/>
  <c r="AT144" i="4"/>
  <c r="AW144" i="4"/>
  <c r="AX144" i="4"/>
  <c r="AX180" i="4"/>
  <c r="AU180" i="4"/>
  <c r="AV180" i="4"/>
  <c r="AW180" i="4"/>
  <c r="AY180" i="4"/>
  <c r="AS180" i="4"/>
  <c r="AT180" i="4"/>
  <c r="AJ219" i="7"/>
  <c r="AF219" i="9" s="1"/>
  <c r="AV218" i="4"/>
  <c r="AW218" i="4"/>
  <c r="AX218" i="4"/>
  <c r="AY218" i="4"/>
  <c r="AS218" i="4"/>
  <c r="AT218" i="4"/>
  <c r="AU218" i="4"/>
  <c r="AS11" i="4"/>
  <c r="AT11" i="4"/>
  <c r="AU11" i="4"/>
  <c r="AV11" i="4"/>
  <c r="AW11" i="4"/>
  <c r="AX11" i="4"/>
  <c r="AY11" i="4"/>
  <c r="AJ37" i="7"/>
  <c r="AF37" i="9" s="1"/>
  <c r="AS36" i="4"/>
  <c r="AT36" i="4"/>
  <c r="AU36" i="4"/>
  <c r="AV36" i="4"/>
  <c r="AW36" i="4"/>
  <c r="AX36" i="4"/>
  <c r="AY36" i="4"/>
  <c r="AU109" i="4"/>
  <c r="AV109" i="4"/>
  <c r="AX109" i="4"/>
  <c r="AS109" i="4"/>
  <c r="AW109" i="4"/>
  <c r="AT109" i="4"/>
  <c r="AY109" i="4"/>
  <c r="AU95" i="4"/>
  <c r="AV95" i="4"/>
  <c r="AX95" i="4"/>
  <c r="AS95" i="4"/>
  <c r="AT95" i="4"/>
  <c r="AW95" i="4"/>
  <c r="AY95" i="4"/>
  <c r="AJ162" i="7"/>
  <c r="AF162" i="9" s="1"/>
  <c r="AX161" i="4"/>
  <c r="AY161" i="4"/>
  <c r="AS161" i="4"/>
  <c r="AT161" i="4"/>
  <c r="AU161" i="4"/>
  <c r="AV161" i="4"/>
  <c r="AW161" i="4"/>
  <c r="AV195" i="4"/>
  <c r="AW195" i="4"/>
  <c r="AX195" i="4"/>
  <c r="AY195" i="4"/>
  <c r="AS195" i="4"/>
  <c r="AT195" i="4"/>
  <c r="AU195" i="4"/>
  <c r="AJ234" i="7"/>
  <c r="AF234" i="9" s="1"/>
  <c r="AV233" i="4"/>
  <c r="AW233" i="4"/>
  <c r="AX233" i="4"/>
  <c r="AT233" i="4"/>
  <c r="AU233" i="4"/>
  <c r="AY233" i="4"/>
  <c r="AS233" i="4"/>
  <c r="AJ25" i="7"/>
  <c r="AF25" i="9" s="1"/>
  <c r="AS24" i="4"/>
  <c r="AT24" i="4"/>
  <c r="AU24" i="4"/>
  <c r="AV24" i="4"/>
  <c r="AW24" i="4"/>
  <c r="AX24" i="4"/>
  <c r="AY24" i="4"/>
  <c r="AU129" i="4"/>
  <c r="AV129" i="4"/>
  <c r="AT129" i="4"/>
  <c r="AX129" i="4"/>
  <c r="AY129" i="4"/>
  <c r="AS129" i="4"/>
  <c r="AW129" i="4"/>
  <c r="AU92" i="4"/>
  <c r="AV92" i="4"/>
  <c r="AX92" i="4"/>
  <c r="AY92" i="4"/>
  <c r="AS92" i="4"/>
  <c r="AT92" i="4"/>
  <c r="AW92" i="4"/>
  <c r="AJ146" i="7"/>
  <c r="AF146" i="9" s="1"/>
  <c r="AU145" i="4"/>
  <c r="AV145" i="4"/>
  <c r="AX145" i="4"/>
  <c r="AY145" i="4"/>
  <c r="AS145" i="4"/>
  <c r="AT145" i="4"/>
  <c r="AW145" i="4"/>
  <c r="AJ52" i="7"/>
  <c r="AF52" i="9" s="1"/>
  <c r="AS51" i="4"/>
  <c r="AT51" i="4"/>
  <c r="AU51" i="4"/>
  <c r="AV51" i="4"/>
  <c r="AW51" i="4"/>
  <c r="AX51" i="4"/>
  <c r="AY51" i="4"/>
  <c r="AJ118" i="7"/>
  <c r="AF118" i="9" s="1"/>
  <c r="AU117" i="4"/>
  <c r="AV117" i="4"/>
  <c r="AX117" i="4"/>
  <c r="AS117" i="4"/>
  <c r="AW117" i="4"/>
  <c r="AT117" i="4"/>
  <c r="AY117" i="4"/>
  <c r="AJ150" i="7"/>
  <c r="AF150" i="9" s="1"/>
  <c r="AU149" i="4"/>
  <c r="AV149" i="4"/>
  <c r="AT149" i="4"/>
  <c r="AW149" i="4"/>
  <c r="AX149" i="4"/>
  <c r="AY149" i="4"/>
  <c r="AS149" i="4"/>
  <c r="AJ89" i="7"/>
  <c r="AF89" i="9" s="1"/>
  <c r="AT88" i="4"/>
  <c r="AU88" i="4"/>
  <c r="AV88" i="4"/>
  <c r="AW88" i="4"/>
  <c r="AY88" i="4"/>
  <c r="AS88" i="4"/>
  <c r="AX88" i="4"/>
  <c r="AS74" i="4"/>
  <c r="AT74" i="4"/>
  <c r="AU74" i="4"/>
  <c r="AV74" i="4"/>
  <c r="AW74" i="4"/>
  <c r="AY74" i="4"/>
  <c r="AX74" i="4"/>
  <c r="AV232" i="4"/>
  <c r="AW232" i="4"/>
  <c r="AX232" i="4"/>
  <c r="AS232" i="4"/>
  <c r="AT232" i="4"/>
  <c r="AU232" i="4"/>
  <c r="AY232" i="4"/>
  <c r="AJ33" i="7"/>
  <c r="AF33" i="9" s="1"/>
  <c r="AS32" i="4"/>
  <c r="AT32" i="4"/>
  <c r="AU32" i="4"/>
  <c r="AV32" i="4"/>
  <c r="AW32" i="4"/>
  <c r="AX32" i="4"/>
  <c r="AY32" i="4"/>
  <c r="AU104" i="4"/>
  <c r="AV104" i="4"/>
  <c r="AX104" i="4"/>
  <c r="AS104" i="4"/>
  <c r="AT104" i="4"/>
  <c r="AY104" i="4"/>
  <c r="AW104" i="4"/>
  <c r="AX153" i="4"/>
  <c r="AY153" i="4"/>
  <c r="AS153" i="4"/>
  <c r="AT153" i="4"/>
  <c r="AU153" i="4"/>
  <c r="AV153" i="4"/>
  <c r="AW153" i="4"/>
  <c r="AJ235" i="7"/>
  <c r="AF235" i="9" s="1"/>
  <c r="AV234" i="4"/>
  <c r="AW234" i="4"/>
  <c r="AX234" i="4"/>
  <c r="AS234" i="4"/>
  <c r="AT234" i="4"/>
  <c r="AU234" i="4"/>
  <c r="AY234" i="4"/>
  <c r="AS62" i="4"/>
  <c r="AT62" i="4"/>
  <c r="AU62" i="4"/>
  <c r="AV62" i="4"/>
  <c r="AW62" i="4"/>
  <c r="AY62" i="4"/>
  <c r="AX62" i="4"/>
  <c r="AS10" i="4"/>
  <c r="AT10" i="4"/>
  <c r="AU10" i="4"/>
  <c r="AV10" i="4"/>
  <c r="AW10" i="4"/>
  <c r="AX10" i="4"/>
  <c r="AY10" i="4"/>
  <c r="AX186" i="4"/>
  <c r="AS186" i="4"/>
  <c r="AT186" i="4"/>
  <c r="AU186" i="4"/>
  <c r="AV186" i="4"/>
  <c r="AW186" i="4"/>
  <c r="AY186" i="4"/>
  <c r="AV224" i="4"/>
  <c r="AW224" i="4"/>
  <c r="AX224" i="4"/>
  <c r="AS224" i="4"/>
  <c r="AT224" i="4"/>
  <c r="AU224" i="4"/>
  <c r="AY224" i="4"/>
  <c r="AS20" i="4"/>
  <c r="AT20" i="4"/>
  <c r="AU20" i="4"/>
  <c r="AV20" i="4"/>
  <c r="AW20" i="4"/>
  <c r="AX20" i="4"/>
  <c r="AY20" i="4"/>
  <c r="AU147" i="4"/>
  <c r="AV147" i="4"/>
  <c r="AW147" i="4"/>
  <c r="AX147" i="4"/>
  <c r="AT147" i="4"/>
  <c r="AY147" i="4"/>
  <c r="AS147" i="4"/>
  <c r="AU135" i="4"/>
  <c r="AV135" i="4"/>
  <c r="AW135" i="4"/>
  <c r="AX135" i="4"/>
  <c r="AS135" i="4"/>
  <c r="AT135" i="4"/>
  <c r="AY135" i="4"/>
  <c r="AV204" i="4"/>
  <c r="AW204" i="4"/>
  <c r="AX204" i="4"/>
  <c r="AY204" i="4"/>
  <c r="AS204" i="4"/>
  <c r="AT204" i="4"/>
  <c r="AU204" i="4"/>
  <c r="AJ163" i="7"/>
  <c r="AF163" i="9" s="1"/>
  <c r="AX162" i="4"/>
  <c r="AY162" i="4"/>
  <c r="AS162" i="4"/>
  <c r="AT162" i="4"/>
  <c r="AU162" i="4"/>
  <c r="AV162" i="4"/>
  <c r="AW162" i="4"/>
  <c r="AX165" i="4"/>
  <c r="AY165" i="4"/>
  <c r="AS165" i="4"/>
  <c r="AT165" i="4"/>
  <c r="AU165" i="4"/>
  <c r="AV165" i="4"/>
  <c r="AW165" i="4"/>
  <c r="AV199" i="4"/>
  <c r="AW199" i="4"/>
  <c r="AX199" i="4"/>
  <c r="AY199" i="4"/>
  <c r="AS199" i="4"/>
  <c r="AT199" i="4"/>
  <c r="AU199" i="4"/>
  <c r="AX187" i="4"/>
  <c r="AT187" i="4"/>
  <c r="AU187" i="4"/>
  <c r="AV187" i="4"/>
  <c r="AW187" i="4"/>
  <c r="AY187" i="4"/>
  <c r="AS187" i="4"/>
  <c r="AJ85" i="7"/>
  <c r="AF85" i="9" s="1"/>
  <c r="AS84" i="4"/>
  <c r="AT84" i="4"/>
  <c r="AU84" i="4"/>
  <c r="AV84" i="4"/>
  <c r="AW84" i="4"/>
  <c r="AY84" i="4"/>
  <c r="AX84" i="4"/>
  <c r="AU116" i="4"/>
  <c r="AV116" i="4"/>
  <c r="AX116" i="4"/>
  <c r="AW116" i="4"/>
  <c r="AY116" i="4"/>
  <c r="AS116" i="4"/>
  <c r="AT116" i="4"/>
  <c r="AU148" i="4"/>
  <c r="AV148" i="4"/>
  <c r="AY148" i="4"/>
  <c r="AS148" i="4"/>
  <c r="AT148" i="4"/>
  <c r="AW148" i="4"/>
  <c r="AX148" i="4"/>
  <c r="AV223" i="4"/>
  <c r="AW223" i="4"/>
  <c r="AX223" i="4"/>
  <c r="AY223" i="4"/>
  <c r="AS223" i="4"/>
  <c r="AT223" i="4"/>
  <c r="AU223" i="4"/>
  <c r="AX170" i="4"/>
  <c r="AY170" i="4"/>
  <c r="AS170" i="4"/>
  <c r="AT170" i="4"/>
  <c r="AU170" i="4"/>
  <c r="AV170" i="4"/>
  <c r="AW170" i="4"/>
  <c r="AW243" i="4"/>
  <c r="AX243" i="4"/>
  <c r="AY243" i="4"/>
  <c r="AS243" i="4"/>
  <c r="AU243" i="4"/>
  <c r="AV243" i="4"/>
  <c r="AV230" i="4"/>
  <c r="AW230" i="4"/>
  <c r="AX230" i="4"/>
  <c r="AS230" i="4"/>
  <c r="AT230" i="4"/>
  <c r="AU230" i="4"/>
  <c r="AY230" i="4"/>
  <c r="AU126" i="4"/>
  <c r="AV126" i="4"/>
  <c r="AS126" i="4"/>
  <c r="AT126" i="4"/>
  <c r="AX126" i="4"/>
  <c r="AW126" i="4"/>
  <c r="AY126" i="4"/>
  <c r="AJ176" i="7"/>
  <c r="AF176" i="9" s="1"/>
  <c r="AX175" i="4"/>
  <c r="AY175" i="4"/>
  <c r="AU175" i="4"/>
  <c r="AV175" i="4"/>
  <c r="AW175" i="4"/>
  <c r="AS175" i="4"/>
  <c r="AT175" i="4"/>
  <c r="AJ227" i="7"/>
  <c r="AF227" i="9" s="1"/>
  <c r="AV226" i="4"/>
  <c r="AW226" i="4"/>
  <c r="AX226" i="4"/>
  <c r="AS226" i="4"/>
  <c r="AT226" i="4"/>
  <c r="AU226" i="4"/>
  <c r="AY226" i="4"/>
  <c r="AS82" i="4"/>
  <c r="AT82" i="4"/>
  <c r="AU82" i="4"/>
  <c r="AV82" i="4"/>
  <c r="AW82" i="4"/>
  <c r="AX82" i="4"/>
  <c r="AY82" i="4"/>
  <c r="AJ45" i="7"/>
  <c r="AF45" i="9" s="1"/>
  <c r="AS44" i="4"/>
  <c r="AT44" i="4"/>
  <c r="AU44" i="4"/>
  <c r="AV44" i="4"/>
  <c r="AW44" i="4"/>
  <c r="AX44" i="4"/>
  <c r="AY44" i="4"/>
  <c r="AS21" i="4"/>
  <c r="AT21" i="4"/>
  <c r="AU21" i="4"/>
  <c r="AV21" i="4"/>
  <c r="AW21" i="4"/>
  <c r="AX21" i="4"/>
  <c r="AY21" i="4"/>
  <c r="AX181" i="4"/>
  <c r="AV181" i="4"/>
  <c r="AW181" i="4"/>
  <c r="AY181" i="4"/>
  <c r="AS181" i="4"/>
  <c r="AT181" i="4"/>
  <c r="AU181" i="4"/>
  <c r="AT86" i="4"/>
  <c r="AU86" i="4"/>
  <c r="AV86" i="4"/>
  <c r="AW86" i="4"/>
  <c r="AY86" i="4"/>
  <c r="AS86" i="4"/>
  <c r="AX86" i="4"/>
  <c r="AU150" i="4"/>
  <c r="AV150" i="4"/>
  <c r="AS150" i="4"/>
  <c r="AT150" i="4"/>
  <c r="AW150" i="4"/>
  <c r="AX150" i="4"/>
  <c r="AY150" i="4"/>
  <c r="AJ68" i="7"/>
  <c r="AF68" i="9" s="1"/>
  <c r="AS67" i="4"/>
  <c r="AT67" i="4"/>
  <c r="AU67" i="4"/>
  <c r="AV67" i="4"/>
  <c r="AW67" i="4"/>
  <c r="AX67" i="4"/>
  <c r="AY67" i="4"/>
  <c r="AJ53" i="7"/>
  <c r="AF53" i="9" s="1"/>
  <c r="AS52" i="4"/>
  <c r="AT52" i="4"/>
  <c r="AU52" i="4"/>
  <c r="AV52" i="4"/>
  <c r="AW52" i="4"/>
  <c r="AX52" i="4"/>
  <c r="AY52" i="4"/>
  <c r="AJ62" i="7"/>
  <c r="AF62" i="9" s="1"/>
  <c r="AS61" i="4"/>
  <c r="AT61" i="4"/>
  <c r="AU61" i="4"/>
  <c r="AV61" i="4"/>
  <c r="AW61" i="4"/>
  <c r="AY61" i="4"/>
  <c r="AX61" i="4"/>
  <c r="AJ126" i="7"/>
  <c r="AF126" i="9" s="1"/>
  <c r="AU125" i="4"/>
  <c r="AV125" i="4"/>
  <c r="AT125" i="4"/>
  <c r="AX125" i="4"/>
  <c r="AS125" i="4"/>
  <c r="AW125" i="4"/>
  <c r="AY125" i="4"/>
  <c r="AJ112" i="7"/>
  <c r="AF112" i="9" s="1"/>
  <c r="AU111" i="4"/>
  <c r="AV111" i="4"/>
  <c r="AX111" i="4"/>
  <c r="AY111" i="4"/>
  <c r="AS111" i="4"/>
  <c r="AT111" i="4"/>
  <c r="AW111" i="4"/>
  <c r="AJ167" i="7"/>
  <c r="AF167" i="9" s="1"/>
  <c r="AX166" i="4"/>
  <c r="AY166" i="4"/>
  <c r="AS166" i="4"/>
  <c r="AT166" i="4"/>
  <c r="AU166" i="4"/>
  <c r="AV166" i="4"/>
  <c r="AW166" i="4"/>
  <c r="AJ109" i="7"/>
  <c r="AF109" i="9" s="1"/>
  <c r="AU108" i="4"/>
  <c r="AV108" i="4"/>
  <c r="AX108" i="4"/>
  <c r="AW108" i="4"/>
  <c r="AY108" i="4"/>
  <c r="AS108" i="4"/>
  <c r="AT108" i="4"/>
  <c r="AJ29" i="7"/>
  <c r="AF29" i="9" s="1"/>
  <c r="AS28" i="4"/>
  <c r="AT28" i="4"/>
  <c r="AU28" i="4"/>
  <c r="AV28" i="4"/>
  <c r="AW28" i="4"/>
  <c r="AX28" i="4"/>
  <c r="AY28" i="4"/>
  <c r="AJ38" i="7"/>
  <c r="AF38" i="9" s="1"/>
  <c r="AS37" i="4"/>
  <c r="AT37" i="4"/>
  <c r="AU37" i="4"/>
  <c r="AV37" i="4"/>
  <c r="AW37" i="4"/>
  <c r="AX37" i="4"/>
  <c r="AY37" i="4"/>
  <c r="AJ70" i="7"/>
  <c r="AF70" i="9" s="1"/>
  <c r="AS69" i="4"/>
  <c r="AT69" i="4"/>
  <c r="AU69" i="4"/>
  <c r="AV69" i="4"/>
  <c r="AW69" i="4"/>
  <c r="AY69" i="4"/>
  <c r="AX69" i="4"/>
  <c r="AJ102" i="7"/>
  <c r="AF102" i="9" s="1"/>
  <c r="AU101" i="4"/>
  <c r="AV101" i="4"/>
  <c r="AX101" i="4"/>
  <c r="AS101" i="4"/>
  <c r="AW101" i="4"/>
  <c r="AT101" i="4"/>
  <c r="AY101" i="4"/>
  <c r="AJ71" i="7"/>
  <c r="AF71" i="9" s="1"/>
  <c r="AS70" i="4"/>
  <c r="AT70" i="4"/>
  <c r="AU70" i="4"/>
  <c r="AV70" i="4"/>
  <c r="AW70" i="4"/>
  <c r="AY70" i="4"/>
  <c r="AX70" i="4"/>
  <c r="AJ79" i="7"/>
  <c r="AF79" i="9" s="1"/>
  <c r="AS78" i="4"/>
  <c r="AT78" i="4"/>
  <c r="AU78" i="4"/>
  <c r="AV78" i="4"/>
  <c r="AW78" i="4"/>
  <c r="AX78" i="4"/>
  <c r="AY78" i="4"/>
  <c r="AJ210" i="7"/>
  <c r="AF210" i="9" s="1"/>
  <c r="AV209" i="4"/>
  <c r="AW209" i="4"/>
  <c r="AX209" i="4"/>
  <c r="AY209" i="4"/>
  <c r="AS209" i="4"/>
  <c r="AT209" i="4"/>
  <c r="AU209" i="4"/>
  <c r="AJ81" i="7"/>
  <c r="AF81" i="9" s="1"/>
  <c r="AS80" i="4"/>
  <c r="AT80" i="4"/>
  <c r="AU80" i="4"/>
  <c r="AV80" i="4"/>
  <c r="AW80" i="4"/>
  <c r="AX80" i="4"/>
  <c r="AY80" i="4"/>
  <c r="AJ19" i="7"/>
  <c r="AF19" i="9" s="1"/>
  <c r="AS18" i="4"/>
  <c r="AT18" i="4"/>
  <c r="AU18" i="4"/>
  <c r="AV18" i="4"/>
  <c r="AW18" i="4"/>
  <c r="AX18" i="4"/>
  <c r="AY18" i="4"/>
  <c r="AJ88" i="7"/>
  <c r="AF88" i="9" s="1"/>
  <c r="AT87" i="4"/>
  <c r="AU87" i="4"/>
  <c r="AV87" i="4"/>
  <c r="AW87" i="4"/>
  <c r="AX87" i="4"/>
  <c r="AY87" i="4"/>
  <c r="AS87" i="4"/>
  <c r="AU121" i="4"/>
  <c r="AV121" i="4"/>
  <c r="AT121" i="4"/>
  <c r="AX121" i="4"/>
  <c r="AS121" i="4"/>
  <c r="AW121" i="4"/>
  <c r="AY121" i="4"/>
  <c r="AS77" i="4"/>
  <c r="AT77" i="4"/>
  <c r="AU77" i="4"/>
  <c r="AV77" i="4"/>
  <c r="AW77" i="4"/>
  <c r="AY77" i="4"/>
  <c r="AX77" i="4"/>
  <c r="AJ174" i="7"/>
  <c r="AF174" i="9" s="1"/>
  <c r="AX173" i="4"/>
  <c r="AY173" i="4"/>
  <c r="AS173" i="4"/>
  <c r="AT173" i="4"/>
  <c r="AU173" i="4"/>
  <c r="AV173" i="4"/>
  <c r="AW173" i="4"/>
  <c r="AJ137" i="7"/>
  <c r="AF137" i="9" s="1"/>
  <c r="AU136" i="4"/>
  <c r="AV136" i="4"/>
  <c r="AY136" i="4"/>
  <c r="AS136" i="4"/>
  <c r="AT136" i="4"/>
  <c r="AW136" i="4"/>
  <c r="AX136" i="4"/>
  <c r="AJ100" i="7"/>
  <c r="AF100" i="9" s="1"/>
  <c r="AU99" i="4"/>
  <c r="AV99" i="4"/>
  <c r="AX99" i="4"/>
  <c r="AS99" i="4"/>
  <c r="AT99" i="4"/>
  <c r="AW99" i="4"/>
  <c r="AY99" i="4"/>
  <c r="AJ207" i="7"/>
  <c r="AF207" i="9" s="1"/>
  <c r="AV206" i="4"/>
  <c r="AW206" i="4"/>
  <c r="AX206" i="4"/>
  <c r="AY206" i="4"/>
  <c r="AS206" i="4"/>
  <c r="AT206" i="4"/>
  <c r="AU206" i="4"/>
  <c r="AS79" i="4"/>
  <c r="AT79" i="4"/>
  <c r="AU79" i="4"/>
  <c r="AV79" i="4"/>
  <c r="AW79" i="4"/>
  <c r="AX79" i="4"/>
  <c r="AY79" i="4"/>
  <c r="AX160" i="4"/>
  <c r="AY160" i="4"/>
  <c r="AW160" i="4"/>
  <c r="AS160" i="4"/>
  <c r="AT160" i="4"/>
  <c r="AU160" i="4"/>
  <c r="AV160" i="4"/>
  <c r="AJ189" i="7"/>
  <c r="AF189" i="9" s="1"/>
  <c r="AX188" i="4"/>
  <c r="AU188" i="4"/>
  <c r="AV188" i="4"/>
  <c r="AW188" i="4"/>
  <c r="AY188" i="4"/>
  <c r="AS188" i="4"/>
  <c r="AT188" i="4"/>
  <c r="AJ239" i="7"/>
  <c r="AF239" i="9" s="1"/>
  <c r="AW238" i="4"/>
  <c r="AX238" i="4"/>
  <c r="AY238" i="4"/>
  <c r="AT238" i="4"/>
  <c r="AU238" i="4"/>
  <c r="AV238" i="4"/>
  <c r="AS238" i="4"/>
  <c r="AJ232" i="7"/>
  <c r="AF232" i="9" s="1"/>
  <c r="AV231" i="4"/>
  <c r="AW231" i="4"/>
  <c r="AX231" i="4"/>
  <c r="AY231" i="4"/>
  <c r="AS231" i="4"/>
  <c r="AT231" i="4"/>
  <c r="AU231" i="4"/>
  <c r="AS19" i="4"/>
  <c r="AT19" i="4"/>
  <c r="AU19" i="4"/>
  <c r="AV19" i="4"/>
  <c r="AW19" i="4"/>
  <c r="AX19" i="4"/>
  <c r="AY19" i="4"/>
  <c r="AJ54" i="7"/>
  <c r="AF54" i="9" s="1"/>
  <c r="AS53" i="4"/>
  <c r="AT53" i="4"/>
  <c r="AU53" i="4"/>
  <c r="AV53" i="4"/>
  <c r="AW53" i="4"/>
  <c r="AX53" i="4"/>
  <c r="AY53" i="4"/>
  <c r="AX174" i="4"/>
  <c r="AY174" i="4"/>
  <c r="AS174" i="4"/>
  <c r="AT174" i="4"/>
  <c r="AU174" i="4"/>
  <c r="AV174" i="4"/>
  <c r="AW174" i="4"/>
  <c r="AJ32" i="7"/>
  <c r="AF32" i="9" s="1"/>
  <c r="AS31" i="4"/>
  <c r="AT31" i="4"/>
  <c r="AU31" i="4"/>
  <c r="AV31" i="4"/>
  <c r="AW31" i="4"/>
  <c r="AX31" i="4"/>
  <c r="AY31" i="4"/>
  <c r="AT89" i="4"/>
  <c r="AU89" i="4"/>
  <c r="AV89" i="4"/>
  <c r="AW89" i="4"/>
  <c r="AX89" i="4"/>
  <c r="AS89" i="4"/>
  <c r="AY89" i="4"/>
  <c r="AX177" i="4"/>
  <c r="AY177" i="4"/>
  <c r="AS177" i="4"/>
  <c r="AT177" i="4"/>
  <c r="AU177" i="4"/>
  <c r="AV177" i="4"/>
  <c r="AW177" i="4"/>
  <c r="AS41" i="4"/>
  <c r="AT41" i="4"/>
  <c r="AU41" i="4"/>
  <c r="AV41" i="4"/>
  <c r="AW41" i="4"/>
  <c r="AX41" i="4"/>
  <c r="AY41" i="4"/>
  <c r="AV189" i="4"/>
  <c r="AW189" i="4"/>
  <c r="AX189" i="4"/>
  <c r="AY189" i="4"/>
  <c r="AS189" i="4"/>
  <c r="AT189" i="4"/>
  <c r="AU189" i="4"/>
  <c r="AS38" i="4"/>
  <c r="AT38" i="4"/>
  <c r="AU38" i="4"/>
  <c r="AV38" i="4"/>
  <c r="AW38" i="4"/>
  <c r="AX38" i="4"/>
  <c r="AY38" i="4"/>
  <c r="AS55" i="4"/>
  <c r="AT55" i="4"/>
  <c r="AU55" i="4"/>
  <c r="AV55" i="4"/>
  <c r="AW55" i="4"/>
  <c r="AX55" i="4"/>
  <c r="AY55" i="4"/>
  <c r="AJ160" i="7"/>
  <c r="AF160" i="9" s="1"/>
  <c r="AX159" i="4"/>
  <c r="AY159" i="4"/>
  <c r="AU159" i="4"/>
  <c r="AV159" i="4"/>
  <c r="AW159" i="4"/>
  <c r="AS159" i="4"/>
  <c r="AT159" i="4"/>
  <c r="AU137" i="4"/>
  <c r="AV137" i="4"/>
  <c r="AT137" i="4"/>
  <c r="AS137" i="4"/>
  <c r="AW137" i="4"/>
  <c r="AX137" i="4"/>
  <c r="AY137" i="4"/>
  <c r="AJ95" i="7"/>
  <c r="AF95" i="9" s="1"/>
  <c r="AU94" i="4"/>
  <c r="AV94" i="4"/>
  <c r="AX94" i="4"/>
  <c r="AY94" i="4"/>
  <c r="AS94" i="4"/>
  <c r="AT94" i="4"/>
  <c r="AW94" i="4"/>
  <c r="AV220" i="4"/>
  <c r="AW220" i="4"/>
  <c r="AX220" i="4"/>
  <c r="AU220" i="4"/>
  <c r="AY220" i="4"/>
  <c r="AS220" i="4"/>
  <c r="AT220" i="4"/>
  <c r="AJ14" i="7"/>
  <c r="AF14" i="9" s="1"/>
  <c r="AS13" i="4"/>
  <c r="AT13" i="4"/>
  <c r="AU13" i="4"/>
  <c r="AV13" i="4"/>
  <c r="AW13" i="4"/>
  <c r="AX13" i="4"/>
  <c r="AY13" i="4"/>
  <c r="AJ46" i="7"/>
  <c r="AF46" i="9" s="1"/>
  <c r="AS45" i="4"/>
  <c r="AT45" i="4"/>
  <c r="AU45" i="4"/>
  <c r="AV45" i="4"/>
  <c r="AW45" i="4"/>
  <c r="AX45" i="4"/>
  <c r="AY45" i="4"/>
  <c r="AJ111" i="7"/>
  <c r="AF111" i="9" s="1"/>
  <c r="AU110" i="4"/>
  <c r="AV110" i="4"/>
  <c r="AX110" i="4"/>
  <c r="AS110" i="4"/>
  <c r="AT110" i="4"/>
  <c r="AY110" i="4"/>
  <c r="AW110" i="4"/>
  <c r="AX158" i="4"/>
  <c r="AY158" i="4"/>
  <c r="AS158" i="4"/>
  <c r="AT158" i="4"/>
  <c r="AU158" i="4"/>
  <c r="AV158" i="4"/>
  <c r="AW158" i="4"/>
  <c r="AJ155" i="7"/>
  <c r="AF155" i="9" s="1"/>
  <c r="AX154" i="4"/>
  <c r="AY154" i="4"/>
  <c r="AS154" i="4"/>
  <c r="AT154" i="4"/>
  <c r="AU154" i="4"/>
  <c r="AV154" i="4"/>
  <c r="AW154" i="4"/>
  <c r="AW239" i="4"/>
  <c r="AX239" i="4"/>
  <c r="AY239" i="4"/>
  <c r="AS239" i="4"/>
  <c r="AT239" i="4"/>
  <c r="AU239" i="4"/>
  <c r="AV239" i="4"/>
  <c r="AU90" i="4"/>
  <c r="AV90" i="4"/>
  <c r="AX90" i="4"/>
  <c r="AY90" i="4"/>
  <c r="AS90" i="4"/>
  <c r="AT90" i="4"/>
  <c r="AW90" i="4"/>
  <c r="AX163" i="4"/>
  <c r="AY163" i="4"/>
  <c r="AU163" i="4"/>
  <c r="AV163" i="4"/>
  <c r="AW163" i="4"/>
  <c r="AS163" i="4"/>
  <c r="AT163" i="4"/>
  <c r="AS60" i="4"/>
  <c r="AT60" i="4"/>
  <c r="AU60" i="4"/>
  <c r="AV60" i="4"/>
  <c r="AW60" i="4"/>
  <c r="AX60" i="4"/>
  <c r="AY60" i="4"/>
  <c r="AS25" i="4"/>
  <c r="AT25" i="4"/>
  <c r="AU25" i="4"/>
  <c r="AV25" i="4"/>
  <c r="AW25" i="4"/>
  <c r="AX25" i="4"/>
  <c r="AY25" i="4"/>
  <c r="AV191" i="4"/>
  <c r="AW191" i="4"/>
  <c r="AX191" i="4"/>
  <c r="AY191" i="4"/>
  <c r="AS191" i="4"/>
  <c r="AT191" i="4"/>
  <c r="AU191" i="4"/>
  <c r="AJ133" i="7"/>
  <c r="AF133" i="9" s="1"/>
  <c r="AU132" i="4"/>
  <c r="AV132" i="4"/>
  <c r="AY132" i="4"/>
  <c r="AS132" i="4"/>
  <c r="AT132" i="4"/>
  <c r="AW132" i="4"/>
  <c r="AX132" i="4"/>
  <c r="AV196" i="4"/>
  <c r="AW196" i="4"/>
  <c r="AX196" i="4"/>
  <c r="AY196" i="4"/>
  <c r="AS196" i="4"/>
  <c r="AT196" i="4"/>
  <c r="AU196" i="4"/>
  <c r="AJ58" i="7"/>
  <c r="AF58" i="9" s="1"/>
  <c r="AS57" i="4"/>
  <c r="AT57" i="4"/>
  <c r="AU57" i="4"/>
  <c r="AV57" i="4"/>
  <c r="AW57" i="4"/>
  <c r="AY57" i="4"/>
  <c r="AX57" i="4"/>
  <c r="AU146" i="4"/>
  <c r="AV146" i="4"/>
  <c r="AS146" i="4"/>
  <c r="AT146" i="4"/>
  <c r="AW146" i="4"/>
  <c r="AX146" i="4"/>
  <c r="AY146" i="4"/>
  <c r="AJ103" i="7"/>
  <c r="AF103" i="9" s="1"/>
  <c r="AU102" i="4"/>
  <c r="AV102" i="4"/>
  <c r="AX102" i="4"/>
  <c r="AS102" i="4"/>
  <c r="AT102" i="4"/>
  <c r="AW102" i="4"/>
  <c r="AY102" i="4"/>
  <c r="AJ177" i="7"/>
  <c r="AF177" i="9" s="1"/>
  <c r="AX176" i="4"/>
  <c r="AY176" i="4"/>
  <c r="AW176" i="4"/>
  <c r="AS176" i="4"/>
  <c r="AT176" i="4"/>
  <c r="AU176" i="4"/>
  <c r="AV176" i="4"/>
  <c r="AJ50" i="7"/>
  <c r="AF50" i="9" s="1"/>
  <c r="AS49" i="4"/>
  <c r="AT49" i="4"/>
  <c r="AU49" i="4"/>
  <c r="AV49" i="4"/>
  <c r="AW49" i="4"/>
  <c r="AX49" i="4"/>
  <c r="AY49" i="4"/>
  <c r="AS75" i="4"/>
  <c r="AT75" i="4"/>
  <c r="AU75" i="4"/>
  <c r="AV75" i="4"/>
  <c r="AW75" i="4"/>
  <c r="AX75" i="4"/>
  <c r="AY75" i="4"/>
  <c r="AJ218" i="7"/>
  <c r="AF218" i="9" s="1"/>
  <c r="AV217" i="4"/>
  <c r="AW217" i="4"/>
  <c r="AX217" i="4"/>
  <c r="AS217" i="4"/>
  <c r="AT217" i="4"/>
  <c r="AU217" i="4"/>
  <c r="AY217" i="4"/>
  <c r="AV192" i="4"/>
  <c r="AW192" i="4"/>
  <c r="AX192" i="4"/>
  <c r="AY192" i="4"/>
  <c r="AS192" i="4"/>
  <c r="AT192" i="4"/>
  <c r="AU192" i="4"/>
  <c r="AJ77" i="7"/>
  <c r="AF77" i="9" s="1"/>
  <c r="AS76" i="4"/>
  <c r="AT76" i="4"/>
  <c r="AU76" i="4"/>
  <c r="AV76" i="4"/>
  <c r="AW76" i="4"/>
  <c r="AX76" i="4"/>
  <c r="AY76" i="4"/>
  <c r="AS64" i="4"/>
  <c r="AT64" i="4"/>
  <c r="AU64" i="4"/>
  <c r="AV64" i="4"/>
  <c r="AW64" i="4"/>
  <c r="AX64" i="4"/>
  <c r="AY64" i="4"/>
  <c r="AS35" i="4"/>
  <c r="AT35" i="4"/>
  <c r="AU35" i="4"/>
  <c r="AV35" i="4"/>
  <c r="AW35" i="4"/>
  <c r="AX35" i="4"/>
  <c r="AY35" i="4"/>
  <c r="AJ82" i="7"/>
  <c r="AF82" i="9" s="1"/>
  <c r="AS81" i="4"/>
  <c r="AT81" i="4"/>
  <c r="AU81" i="4"/>
  <c r="AV81" i="4"/>
  <c r="AW81" i="4"/>
  <c r="AX81" i="4"/>
  <c r="AY81" i="4"/>
  <c r="AU91" i="4"/>
  <c r="AV91" i="4"/>
  <c r="AX91" i="4"/>
  <c r="AS91" i="4"/>
  <c r="AT91" i="4"/>
  <c r="AW91" i="4"/>
  <c r="AY91" i="4"/>
  <c r="AU151" i="4"/>
  <c r="AV151" i="4"/>
  <c r="AW151" i="4"/>
  <c r="AX151" i="4"/>
  <c r="AS151" i="4"/>
  <c r="AT151" i="4"/>
  <c r="AY151" i="4"/>
  <c r="AS6" i="4"/>
  <c r="AT6" i="4"/>
  <c r="AU6" i="4"/>
  <c r="AV6" i="4"/>
  <c r="AW6" i="4"/>
  <c r="AX6" i="4"/>
  <c r="AY6" i="4"/>
  <c r="AU130" i="4"/>
  <c r="AV130" i="4"/>
  <c r="AS130" i="4"/>
  <c r="AT130" i="4"/>
  <c r="AX130" i="4"/>
  <c r="AW130" i="4"/>
  <c r="AY130" i="4"/>
  <c r="AS72" i="4"/>
  <c r="AT72" i="4"/>
  <c r="AU72" i="4"/>
  <c r="AV72" i="4"/>
  <c r="AW72" i="4"/>
  <c r="AX72" i="4"/>
  <c r="AY72" i="4"/>
  <c r="AU96" i="4"/>
  <c r="AV96" i="4"/>
  <c r="AX96" i="4"/>
  <c r="AY96" i="4"/>
  <c r="AS96" i="4"/>
  <c r="AT96" i="4"/>
  <c r="AW96" i="4"/>
  <c r="AJ157" i="7"/>
  <c r="AF157" i="9" s="1"/>
  <c r="AX156" i="4"/>
  <c r="AY156" i="4"/>
  <c r="AW156" i="4"/>
  <c r="AS156" i="4"/>
  <c r="AT156" i="4"/>
  <c r="AU156" i="4"/>
  <c r="AV156" i="4"/>
  <c r="AU119" i="4"/>
  <c r="AV119" i="4"/>
  <c r="AW119" i="4"/>
  <c r="AX119" i="4"/>
  <c r="AY119" i="4"/>
  <c r="AS119" i="4"/>
  <c r="AT119" i="4"/>
  <c r="AV221" i="4"/>
  <c r="AW221" i="4"/>
  <c r="AX221" i="4"/>
  <c r="AS221" i="4"/>
  <c r="AT221" i="4"/>
  <c r="AU221" i="4"/>
  <c r="AY221" i="4"/>
  <c r="AS12" i="4"/>
  <c r="AT12" i="4"/>
  <c r="AU12" i="4"/>
  <c r="AV12" i="4"/>
  <c r="AW12" i="4"/>
  <c r="AX12" i="4"/>
  <c r="AY12" i="4"/>
  <c r="AT85" i="4"/>
  <c r="AU85" i="4"/>
  <c r="AV85" i="4"/>
  <c r="AW85" i="4"/>
  <c r="AX85" i="4"/>
  <c r="AS85" i="4"/>
  <c r="AY85" i="4"/>
  <c r="AU127" i="4"/>
  <c r="AV127" i="4"/>
  <c r="AW127" i="4"/>
  <c r="AX127" i="4"/>
  <c r="AT127" i="4"/>
  <c r="AY127" i="4"/>
  <c r="AS127" i="4"/>
  <c r="AV203" i="4"/>
  <c r="AW203" i="4"/>
  <c r="AX203" i="4"/>
  <c r="AY203" i="4"/>
  <c r="AS203" i="4"/>
  <c r="AT203" i="4"/>
  <c r="AU203" i="4"/>
  <c r="AW241" i="4"/>
  <c r="AX241" i="4"/>
  <c r="AY241" i="4"/>
  <c r="AU241" i="4"/>
  <c r="AV241" i="4"/>
  <c r="AS241" i="4"/>
  <c r="AT241" i="4"/>
  <c r="AU100" i="4"/>
  <c r="AV100" i="4"/>
  <c r="AX100" i="4"/>
  <c r="AW100" i="4"/>
  <c r="AY100" i="4"/>
  <c r="AS100" i="4"/>
  <c r="AT100" i="4"/>
  <c r="AS8" i="4"/>
  <c r="AT8" i="4"/>
  <c r="AU8" i="4"/>
  <c r="AV8" i="4"/>
  <c r="AW8" i="4"/>
  <c r="AX8" i="4"/>
  <c r="AY8" i="4"/>
  <c r="AU98" i="4"/>
  <c r="AV98" i="4"/>
  <c r="AX98" i="4"/>
  <c r="AY98" i="4"/>
  <c r="AS98" i="4"/>
  <c r="AT98" i="4"/>
  <c r="AW98" i="4"/>
  <c r="AU93" i="4"/>
  <c r="AV93" i="4"/>
  <c r="AX93" i="4"/>
  <c r="AS93" i="4"/>
  <c r="AT93" i="4"/>
  <c r="AW93" i="4"/>
  <c r="AY93" i="4"/>
  <c r="AJ158" i="7"/>
  <c r="AF158" i="9" s="1"/>
  <c r="AX157" i="4"/>
  <c r="AY157" i="4"/>
  <c r="AS157" i="4"/>
  <c r="AT157" i="4"/>
  <c r="AU157" i="4"/>
  <c r="AV157" i="4"/>
  <c r="AW157" i="4"/>
  <c r="AJ199" i="7"/>
  <c r="AF199" i="9" s="1"/>
  <c r="AV198" i="4"/>
  <c r="AW198" i="4"/>
  <c r="AX198" i="4"/>
  <c r="AY198" i="4"/>
  <c r="AS198" i="4"/>
  <c r="AT198" i="4"/>
  <c r="AU198" i="4"/>
  <c r="AS30" i="4"/>
  <c r="AT30" i="4"/>
  <c r="AU30" i="4"/>
  <c r="AV30" i="4"/>
  <c r="AW30" i="4"/>
  <c r="AX30" i="4"/>
  <c r="AY30" i="4"/>
  <c r="AS9" i="4"/>
  <c r="AT9" i="4"/>
  <c r="AU9" i="4"/>
  <c r="AV9" i="4"/>
  <c r="AW9" i="4"/>
  <c r="AX9" i="4"/>
  <c r="AY9" i="4"/>
  <c r="AV207" i="4"/>
  <c r="AW207" i="4"/>
  <c r="AX207" i="4"/>
  <c r="AY207" i="4"/>
  <c r="AS207" i="4"/>
  <c r="AT207" i="4"/>
  <c r="AU207" i="4"/>
  <c r="AU140" i="4"/>
  <c r="AV140" i="4"/>
  <c r="AY140" i="4"/>
  <c r="AT140" i="4"/>
  <c r="AW140" i="4"/>
  <c r="AX140" i="4"/>
  <c r="AS140" i="4"/>
  <c r="AX172" i="4"/>
  <c r="AY172" i="4"/>
  <c r="AW172" i="4"/>
  <c r="AS172" i="4"/>
  <c r="AT172" i="4"/>
  <c r="AU172" i="4"/>
  <c r="AV172" i="4"/>
  <c r="AU142" i="4"/>
  <c r="AV142" i="4"/>
  <c r="AS142" i="4"/>
  <c r="AT142" i="4"/>
  <c r="AW142" i="4"/>
  <c r="AX142" i="4"/>
  <c r="AY142" i="4"/>
  <c r="AW240" i="4"/>
  <c r="AX240" i="4"/>
  <c r="AY240" i="4"/>
  <c r="AS240" i="4"/>
  <c r="AT240" i="4"/>
  <c r="AU240" i="4"/>
  <c r="AV240" i="4"/>
  <c r="AU133" i="4"/>
  <c r="AV133" i="4"/>
  <c r="AT133" i="4"/>
  <c r="AY133" i="4"/>
  <c r="AS133" i="4"/>
  <c r="AW133" i="4"/>
  <c r="AX133" i="4"/>
  <c r="AJ236" i="7"/>
  <c r="AF236" i="9" s="1"/>
  <c r="AV235" i="4"/>
  <c r="AW235" i="4"/>
  <c r="AX235" i="4"/>
  <c r="AS235" i="4"/>
  <c r="AT235" i="4"/>
  <c r="AU235" i="4"/>
  <c r="AY235" i="4"/>
  <c r="AS33" i="4"/>
  <c r="AT33" i="4"/>
  <c r="AU33" i="4"/>
  <c r="AV33" i="4"/>
  <c r="AW33" i="4"/>
  <c r="AX33" i="4"/>
  <c r="AY33" i="4"/>
  <c r="AV190" i="4"/>
  <c r="AW190" i="4"/>
  <c r="AX190" i="4"/>
  <c r="AY190" i="4"/>
  <c r="AS190" i="4"/>
  <c r="AT190" i="4"/>
  <c r="AU190" i="4"/>
  <c r="AV202" i="4"/>
  <c r="AW202" i="4"/>
  <c r="AX202" i="4"/>
  <c r="AY202" i="4"/>
  <c r="AS202" i="4"/>
  <c r="AT202" i="4"/>
  <c r="AU202" i="4"/>
  <c r="AS46" i="4"/>
  <c r="AT46" i="4"/>
  <c r="AU46" i="4"/>
  <c r="AV46" i="4"/>
  <c r="AW46" i="4"/>
  <c r="AX46" i="4"/>
  <c r="AY46" i="4"/>
  <c r="AS15" i="4"/>
  <c r="AT15" i="4"/>
  <c r="AU15" i="4"/>
  <c r="AV15" i="4"/>
  <c r="AW15" i="4"/>
  <c r="AX15" i="4"/>
  <c r="AY15" i="4"/>
  <c r="AV237" i="4"/>
  <c r="AW237" i="4"/>
  <c r="AX237" i="4"/>
  <c r="AS237" i="4"/>
  <c r="AT237" i="4"/>
  <c r="AU237" i="4"/>
  <c r="AY237" i="4"/>
  <c r="AS50" i="4"/>
  <c r="AT50" i="4"/>
  <c r="AU50" i="4"/>
  <c r="AV50" i="4"/>
  <c r="AW50" i="4"/>
  <c r="AX50" i="4"/>
  <c r="AY50" i="4"/>
  <c r="AU131" i="4"/>
  <c r="AV131" i="4"/>
  <c r="AW131" i="4"/>
  <c r="AX131" i="4"/>
  <c r="AY131" i="4"/>
  <c r="AS131" i="4"/>
  <c r="AT131" i="4"/>
  <c r="AU118" i="4"/>
  <c r="AV118" i="4"/>
  <c r="AS118" i="4"/>
  <c r="AT118" i="4"/>
  <c r="AX118" i="4"/>
  <c r="AW118" i="4"/>
  <c r="AY118" i="4"/>
  <c r="AX178" i="4"/>
  <c r="AS178" i="4"/>
  <c r="AT178" i="4"/>
  <c r="AU178" i="4"/>
  <c r="AV178" i="4"/>
  <c r="AW178" i="4"/>
  <c r="AY178" i="4"/>
  <c r="AJ211" i="7"/>
  <c r="AF211" i="9" s="1"/>
  <c r="AV210" i="4"/>
  <c r="AW210" i="4"/>
  <c r="AX210" i="4"/>
  <c r="AY210" i="4"/>
  <c r="AS210" i="4"/>
  <c r="AT210" i="4"/>
  <c r="AU210" i="4"/>
  <c r="AV219" i="4"/>
  <c r="AW219" i="4"/>
  <c r="AX219" i="4"/>
  <c r="AS219" i="4"/>
  <c r="AT219" i="4"/>
  <c r="AU219" i="4"/>
  <c r="AY219" i="4"/>
  <c r="AS26" i="4"/>
  <c r="AT26" i="4"/>
  <c r="AU26" i="4"/>
  <c r="AV26" i="4"/>
  <c r="AW26" i="4"/>
  <c r="AX26" i="4"/>
  <c r="AY26" i="4"/>
  <c r="AU107" i="4"/>
  <c r="AV107" i="4"/>
  <c r="AX107" i="4"/>
  <c r="AS107" i="4"/>
  <c r="AW107" i="4"/>
  <c r="AT107" i="4"/>
  <c r="AY107" i="4"/>
  <c r="AJ30" i="7"/>
  <c r="AF30" i="9" s="1"/>
  <c r="AS29" i="4"/>
  <c r="AT29" i="4"/>
  <c r="AU29" i="4"/>
  <c r="AV29" i="4"/>
  <c r="AW29" i="4"/>
  <c r="AX29" i="4"/>
  <c r="AY29" i="4"/>
  <c r="AJ113" i="7"/>
  <c r="AF113" i="9" s="1"/>
  <c r="AU112" i="4"/>
  <c r="AV112" i="4"/>
  <c r="AX112" i="4"/>
  <c r="AT112" i="4"/>
  <c r="AY112" i="4"/>
  <c r="AS112" i="4"/>
  <c r="AW112" i="4"/>
  <c r="AJ107" i="7"/>
  <c r="AF107" i="9" s="1"/>
  <c r="AU106" i="4"/>
  <c r="AV106" i="4"/>
  <c r="AX106" i="4"/>
  <c r="AT106" i="4"/>
  <c r="AS106" i="4"/>
  <c r="AW106" i="4"/>
  <c r="AY106" i="4"/>
  <c r="AU113" i="4"/>
  <c r="AV113" i="4"/>
  <c r="AX113" i="4"/>
  <c r="AT113" i="4"/>
  <c r="AW113" i="4"/>
  <c r="AY113" i="4"/>
  <c r="AS113" i="4"/>
  <c r="AJ43" i="7"/>
  <c r="AF43" i="9" s="1"/>
  <c r="AS42" i="4"/>
  <c r="AT42" i="4"/>
  <c r="AU42" i="4"/>
  <c r="AV42" i="4"/>
  <c r="AW42" i="4"/>
  <c r="AX42" i="4"/>
  <c r="AY42" i="4"/>
  <c r="AS23" i="4"/>
  <c r="AT23" i="4"/>
  <c r="AU23" i="4"/>
  <c r="AV23" i="4"/>
  <c r="AW23" i="4"/>
  <c r="AX23" i="4"/>
  <c r="AY23" i="4"/>
  <c r="AU128" i="4"/>
  <c r="AV128" i="4"/>
  <c r="AY128" i="4"/>
  <c r="AS128" i="4"/>
  <c r="AT128" i="4"/>
  <c r="AW128" i="4"/>
  <c r="AX128" i="4"/>
  <c r="AJ243" i="7"/>
  <c r="AF243" i="9" s="1"/>
  <c r="AW242" i="4"/>
  <c r="AX242" i="4"/>
  <c r="AY242" i="4"/>
  <c r="AS242" i="4"/>
  <c r="AT242" i="4"/>
  <c r="AU242" i="4"/>
  <c r="AV242" i="4"/>
  <c r="AJ168" i="7"/>
  <c r="AF168" i="9" s="1"/>
  <c r="AX167" i="4"/>
  <c r="AY167" i="4"/>
  <c r="AU167" i="4"/>
  <c r="AV167" i="4"/>
  <c r="AW167" i="4"/>
  <c r="AS167" i="4"/>
  <c r="AT167" i="4"/>
  <c r="AJ35" i="7"/>
  <c r="AF35" i="9" s="1"/>
  <c r="AS34" i="4"/>
  <c r="AT34" i="4"/>
  <c r="AU34" i="4"/>
  <c r="AV34" i="4"/>
  <c r="AW34" i="4"/>
  <c r="AX34" i="4"/>
  <c r="AY34" i="4"/>
  <c r="AJ195" i="7"/>
  <c r="AF195" i="9" s="1"/>
  <c r="AV194" i="4"/>
  <c r="AW194" i="4"/>
  <c r="AX194" i="4"/>
  <c r="AY194" i="4"/>
  <c r="AS194" i="4"/>
  <c r="AT194" i="4"/>
  <c r="AU194" i="4"/>
  <c r="AJ6" i="7"/>
  <c r="AF6" i="9" s="1"/>
  <c r="AS5" i="4"/>
  <c r="AT5" i="4"/>
  <c r="AU5" i="4"/>
  <c r="AV5" i="4"/>
  <c r="AW5" i="4"/>
  <c r="AX5" i="4"/>
  <c r="AY5" i="4"/>
  <c r="AJ135" i="7"/>
  <c r="AF135" i="9" s="1"/>
  <c r="AU134" i="4"/>
  <c r="AV134" i="4"/>
  <c r="AS134" i="4"/>
  <c r="AT134" i="4"/>
  <c r="AX134" i="4"/>
  <c r="AW134" i="4"/>
  <c r="AY134" i="4"/>
  <c r="AS71" i="4"/>
  <c r="AT71" i="4"/>
  <c r="AU71" i="4"/>
  <c r="AV71" i="4"/>
  <c r="AW71" i="4"/>
  <c r="AX71" i="4"/>
  <c r="AY71" i="4"/>
  <c r="AJ57" i="7"/>
  <c r="AF57" i="9" s="1"/>
  <c r="AS56" i="4"/>
  <c r="AT56" i="4"/>
  <c r="AU56" i="4"/>
  <c r="AV56" i="4"/>
  <c r="AW56" i="4"/>
  <c r="AX56" i="4"/>
  <c r="AY56" i="4"/>
  <c r="AV200" i="4"/>
  <c r="AW200" i="4"/>
  <c r="AX200" i="4"/>
  <c r="AY200" i="4"/>
  <c r="AS200" i="4"/>
  <c r="AT200" i="4"/>
  <c r="AU200" i="4"/>
  <c r="AJ67" i="7"/>
  <c r="AF67" i="9" s="1"/>
  <c r="AS66" i="4"/>
  <c r="AT66" i="4"/>
  <c r="AU66" i="4"/>
  <c r="AV66" i="4"/>
  <c r="AW66" i="4"/>
  <c r="AY66" i="4"/>
  <c r="AX66" i="4"/>
  <c r="AV225" i="4"/>
  <c r="AW225" i="4"/>
  <c r="AX225" i="4"/>
  <c r="AT225" i="4"/>
  <c r="AU225" i="4"/>
  <c r="AY225" i="4"/>
  <c r="AS225" i="4"/>
  <c r="AJ230" i="7"/>
  <c r="AF230" i="9" s="1"/>
  <c r="AV229" i="4"/>
  <c r="AW229" i="4"/>
  <c r="AX229" i="4"/>
  <c r="AS229" i="4"/>
  <c r="AT229" i="4"/>
  <c r="AU229" i="4"/>
  <c r="AY229" i="4"/>
  <c r="AJ106" i="7"/>
  <c r="AF106" i="9" s="1"/>
  <c r="AU105" i="4"/>
  <c r="AV105" i="4"/>
  <c r="AX105" i="4"/>
  <c r="AT105" i="4"/>
  <c r="AW105" i="4"/>
  <c r="AS105" i="4"/>
  <c r="AY105" i="4"/>
  <c r="AJ185" i="7"/>
  <c r="AF185" i="9" s="1"/>
  <c r="AX184" i="4"/>
  <c r="AS184" i="4"/>
  <c r="AT184" i="4"/>
  <c r="AU184" i="4"/>
  <c r="AV184" i="4"/>
  <c r="AW184" i="4"/>
  <c r="AY184" i="4"/>
  <c r="AJ59" i="7"/>
  <c r="AF59" i="9" s="1"/>
  <c r="AS58" i="4"/>
  <c r="AT58" i="4"/>
  <c r="AU58" i="4"/>
  <c r="AV58" i="4"/>
  <c r="AW58" i="4"/>
  <c r="AX58" i="4"/>
  <c r="AY58" i="4"/>
  <c r="AJ44" i="7"/>
  <c r="AF44" i="9" s="1"/>
  <c r="AS43" i="4"/>
  <c r="AT43" i="4"/>
  <c r="AU43" i="4"/>
  <c r="AV43" i="4"/>
  <c r="AW43" i="4"/>
  <c r="AX43" i="4"/>
  <c r="AY43" i="4"/>
  <c r="AJ66" i="7"/>
  <c r="AF66" i="9" s="1"/>
  <c r="AS65" i="4"/>
  <c r="AT65" i="4"/>
  <c r="AU65" i="4"/>
  <c r="AV65" i="4"/>
  <c r="AW65" i="4"/>
  <c r="AY65" i="4"/>
  <c r="AX65" i="4"/>
  <c r="AJ125" i="7"/>
  <c r="AF125" i="9" s="1"/>
  <c r="AU124" i="4"/>
  <c r="AV124" i="4"/>
  <c r="AY124" i="4"/>
  <c r="AT124" i="4"/>
  <c r="AS124" i="4"/>
  <c r="AW124" i="4"/>
  <c r="AX124" i="4"/>
  <c r="AJ15" i="7"/>
  <c r="AF15" i="9" s="1"/>
  <c r="AS14" i="4"/>
  <c r="AT14" i="4"/>
  <c r="AU14" i="4"/>
  <c r="AV14" i="4"/>
  <c r="AW14" i="4"/>
  <c r="AX14" i="4"/>
  <c r="AY14" i="4"/>
  <c r="AJ183" i="7"/>
  <c r="AF183" i="9" s="1"/>
  <c r="AX182" i="4"/>
  <c r="AW182" i="4"/>
  <c r="AY182" i="4"/>
  <c r="AS182" i="4"/>
  <c r="AT182" i="4"/>
  <c r="AU182" i="4"/>
  <c r="AV182" i="4"/>
  <c r="AJ153" i="7"/>
  <c r="AF153" i="9" s="1"/>
  <c r="AU152" i="4"/>
  <c r="AX152" i="4"/>
  <c r="AY152" i="4"/>
  <c r="AW152" i="4"/>
  <c r="AS152" i="4"/>
  <c r="AT152" i="4"/>
  <c r="AV152" i="4"/>
  <c r="AJ209" i="7"/>
  <c r="AF209" i="9" s="1"/>
  <c r="AV208" i="4"/>
  <c r="AW208" i="4"/>
  <c r="AX208" i="4"/>
  <c r="AY208" i="4"/>
  <c r="AS208" i="4"/>
  <c r="AT208" i="4"/>
  <c r="AU208" i="4"/>
  <c r="AJ60" i="7"/>
  <c r="AF60" i="9" s="1"/>
  <c r="AS59" i="4"/>
  <c r="AT59" i="4"/>
  <c r="AU59" i="4"/>
  <c r="AV59" i="4"/>
  <c r="AW59" i="4"/>
  <c r="AX59" i="4"/>
  <c r="AY59" i="4"/>
  <c r="AJ140" i="7"/>
  <c r="AF140" i="9" s="1"/>
  <c r="AU139" i="4"/>
  <c r="AV139" i="4"/>
  <c r="AW139" i="4"/>
  <c r="AX139" i="4"/>
  <c r="AS139" i="4"/>
  <c r="AT139" i="4"/>
  <c r="AY139" i="4"/>
  <c r="AJ104" i="7"/>
  <c r="AF104" i="9" s="1"/>
  <c r="AU103" i="4"/>
  <c r="AV103" i="4"/>
  <c r="AX103" i="4"/>
  <c r="AY103" i="4"/>
  <c r="AS103" i="4"/>
  <c r="AW103" i="4"/>
  <c r="AT103" i="4"/>
  <c r="AJ169" i="7"/>
  <c r="AF169" i="9" s="1"/>
  <c r="AX168" i="4"/>
  <c r="AY168" i="4"/>
  <c r="AW168" i="4"/>
  <c r="AS168" i="4"/>
  <c r="AT168" i="4"/>
  <c r="AU168" i="4"/>
  <c r="AV168" i="4"/>
  <c r="AJ69" i="7"/>
  <c r="AF69" i="9" s="1"/>
  <c r="AS68" i="4"/>
  <c r="AT68" i="4"/>
  <c r="AU68" i="4"/>
  <c r="AV68" i="4"/>
  <c r="AW68" i="4"/>
  <c r="AX68" i="4"/>
  <c r="AY68" i="4"/>
  <c r="AJ40" i="7"/>
  <c r="AF40" i="9" s="1"/>
  <c r="AS39" i="4"/>
  <c r="AT39" i="4"/>
  <c r="AU39" i="4"/>
  <c r="AV39" i="4"/>
  <c r="AW39" i="4"/>
  <c r="AX39" i="4"/>
  <c r="AY39" i="4"/>
  <c r="AU143" i="4"/>
  <c r="AV143" i="4"/>
  <c r="AW143" i="4"/>
  <c r="AX143" i="4"/>
  <c r="AS143" i="4"/>
  <c r="AT143" i="4"/>
  <c r="AY143" i="4"/>
  <c r="AJ28" i="7"/>
  <c r="AF28" i="9" s="1"/>
  <c r="AS27" i="4"/>
  <c r="AT27" i="4"/>
  <c r="AU27" i="4"/>
  <c r="AV27" i="4"/>
  <c r="AW27" i="4"/>
  <c r="AX27" i="4"/>
  <c r="AY27" i="4"/>
  <c r="AS63" i="4"/>
  <c r="AT63" i="4"/>
  <c r="AU63" i="4"/>
  <c r="AV63" i="4"/>
  <c r="AW63" i="4"/>
  <c r="AX63" i="4"/>
  <c r="AY63" i="4"/>
  <c r="AV228" i="4"/>
  <c r="AW228" i="4"/>
  <c r="AX228" i="4"/>
  <c r="AU228" i="4"/>
  <c r="AY228" i="4"/>
  <c r="AS228" i="4"/>
  <c r="AT228" i="4"/>
  <c r="AX155" i="4"/>
  <c r="AY155" i="4"/>
  <c r="AU155" i="4"/>
  <c r="AV155" i="4"/>
  <c r="AW155" i="4"/>
  <c r="AS155" i="4"/>
  <c r="AT155" i="4"/>
  <c r="AS47" i="4"/>
  <c r="AT47" i="4"/>
  <c r="AU47" i="4"/>
  <c r="AV47" i="4"/>
  <c r="AW47" i="4"/>
  <c r="AX47" i="4"/>
  <c r="AY47" i="4"/>
  <c r="AV222" i="4"/>
  <c r="AW222" i="4"/>
  <c r="AX222" i="4"/>
  <c r="AS222" i="4"/>
  <c r="AT222" i="4"/>
  <c r="AU222" i="4"/>
  <c r="AY222" i="4"/>
  <c r="AX183" i="4"/>
  <c r="AY183" i="4"/>
  <c r="AS183" i="4"/>
  <c r="AT183" i="4"/>
  <c r="AU183" i="4"/>
  <c r="AV183" i="4"/>
  <c r="AW183" i="4"/>
  <c r="AX4" i="4"/>
  <c r="AY4" i="4"/>
  <c r="AW4" i="4"/>
  <c r="AU4" i="4"/>
  <c r="AV4" i="4"/>
  <c r="AU141" i="4"/>
  <c r="AV141" i="4"/>
  <c r="AS141" i="4"/>
  <c r="AT141" i="4"/>
  <c r="AW141" i="4"/>
  <c r="AX141" i="4"/>
  <c r="AY141" i="4"/>
  <c r="AV205" i="4"/>
  <c r="AW205" i="4"/>
  <c r="AX205" i="4"/>
  <c r="AY205" i="4"/>
  <c r="AS205" i="4"/>
  <c r="AT205" i="4"/>
  <c r="AU205" i="4"/>
  <c r="AS17" i="4"/>
  <c r="AT17" i="4"/>
  <c r="AU17" i="4"/>
  <c r="AV17" i="4"/>
  <c r="AW17" i="4"/>
  <c r="AX17" i="4"/>
  <c r="AY17" i="4"/>
  <c r="AJ8" i="7"/>
  <c r="AF8" i="9" s="1"/>
  <c r="AS7" i="4"/>
  <c r="AT7" i="4"/>
  <c r="AU7" i="4"/>
  <c r="AV7" i="4"/>
  <c r="AW7" i="4"/>
  <c r="AX7" i="4"/>
  <c r="AY7" i="4"/>
  <c r="AJ139" i="7"/>
  <c r="AF139" i="9" s="1"/>
  <c r="AU138" i="4"/>
  <c r="AV138" i="4"/>
  <c r="AS138" i="4"/>
  <c r="AT138" i="4"/>
  <c r="AX138" i="4"/>
  <c r="AW138" i="4"/>
  <c r="AY138" i="4"/>
  <c r="AJ17" i="7"/>
  <c r="AF17" i="9" s="1"/>
  <c r="AS16" i="4"/>
  <c r="AT16" i="4"/>
  <c r="AU16" i="4"/>
  <c r="AV16" i="4"/>
  <c r="AW16" i="4"/>
  <c r="AX16" i="4"/>
  <c r="AY16" i="4"/>
  <c r="AX171" i="4"/>
  <c r="AY171" i="4"/>
  <c r="AU171" i="4"/>
  <c r="AV171" i="4"/>
  <c r="AW171" i="4"/>
  <c r="AS171" i="4"/>
  <c r="AT171" i="4"/>
  <c r="AV236" i="4"/>
  <c r="AW236" i="4"/>
  <c r="AX236" i="4"/>
  <c r="AU236" i="4"/>
  <c r="AY236" i="4"/>
  <c r="AS236" i="4"/>
  <c r="AT236" i="4"/>
  <c r="AX164" i="4"/>
  <c r="AY164" i="4"/>
  <c r="AW164" i="4"/>
  <c r="AS164" i="4"/>
  <c r="AT164" i="4"/>
  <c r="AU164" i="4"/>
  <c r="AV164" i="4"/>
  <c r="AX169" i="4"/>
  <c r="AY169" i="4"/>
  <c r="AS169" i="4"/>
  <c r="AT169" i="4"/>
  <c r="AU169" i="4"/>
  <c r="AV169" i="4"/>
  <c r="AW169" i="4"/>
  <c r="AV227" i="4"/>
  <c r="AW227" i="4"/>
  <c r="AX227" i="4"/>
  <c r="AS227" i="4"/>
  <c r="AT227" i="4"/>
  <c r="AU227" i="4"/>
  <c r="AY227" i="4"/>
  <c r="AJ39" i="7"/>
  <c r="AF39" i="9" s="1"/>
  <c r="AJ31" i="7"/>
  <c r="AF31" i="9" s="1"/>
  <c r="AJ10" i="7"/>
  <c r="AF10" i="9" s="1"/>
  <c r="AJ208" i="7"/>
  <c r="AF208" i="9" s="1"/>
  <c r="AJ141" i="7"/>
  <c r="AF141" i="9" s="1"/>
  <c r="AJ173" i="7"/>
  <c r="AF173" i="9" s="1"/>
  <c r="AJ143" i="7"/>
  <c r="AF143" i="9" s="1"/>
  <c r="AJ241" i="7"/>
  <c r="AF241" i="9" s="1"/>
  <c r="AJ134" i="7"/>
  <c r="AF134" i="9" s="1"/>
  <c r="AJ34" i="7"/>
  <c r="AF34" i="9" s="1"/>
  <c r="AJ191" i="7"/>
  <c r="AF191" i="9" s="1"/>
  <c r="AJ203" i="7"/>
  <c r="AF203" i="9" s="1"/>
  <c r="AJ47" i="7"/>
  <c r="AF47" i="9" s="1"/>
  <c r="AJ16" i="7"/>
  <c r="AF16" i="9" s="1"/>
  <c r="AJ238" i="7"/>
  <c r="AF238" i="9" s="1"/>
  <c r="AJ51" i="7"/>
  <c r="AF51" i="9" s="1"/>
  <c r="AJ132" i="7"/>
  <c r="AF132" i="9" s="1"/>
  <c r="AJ119" i="7"/>
  <c r="AF119" i="9" s="1"/>
  <c r="AJ179" i="7"/>
  <c r="AF179" i="9" s="1"/>
  <c r="AJ220" i="7"/>
  <c r="AF220" i="9" s="1"/>
  <c r="AJ27" i="7"/>
  <c r="AF27" i="9" s="1"/>
  <c r="AJ108" i="7"/>
  <c r="AF108" i="9" s="1"/>
  <c r="AJ24" i="7"/>
  <c r="AF24" i="9" s="1"/>
  <c r="AJ72" i="7"/>
  <c r="AF72" i="9" s="1"/>
  <c r="AJ201" i="7"/>
  <c r="AF201" i="9" s="1"/>
  <c r="AJ226" i="7"/>
  <c r="AF226" i="9" s="1"/>
  <c r="AJ144" i="7"/>
  <c r="AF144" i="9" s="1"/>
  <c r="AJ114" i="7"/>
  <c r="AF114" i="9" s="1"/>
  <c r="AJ64" i="7"/>
  <c r="AF64" i="9" s="1"/>
  <c r="AJ229" i="7"/>
  <c r="AF229" i="9" s="1"/>
  <c r="AJ156" i="7"/>
  <c r="AF156" i="9" s="1"/>
  <c r="AJ48" i="7"/>
  <c r="AF48" i="9" s="1"/>
  <c r="AJ223" i="7"/>
  <c r="AF223" i="9" s="1"/>
  <c r="AJ184" i="7"/>
  <c r="AF184" i="9" s="1"/>
  <c r="AJ5" i="7"/>
  <c r="AF5" i="9" s="1"/>
  <c r="AJ142" i="7"/>
  <c r="AF142" i="9" s="1"/>
  <c r="AJ206" i="7"/>
  <c r="AF206" i="9" s="1"/>
  <c r="AJ18" i="7"/>
  <c r="AF18" i="9" s="1"/>
  <c r="AJ172" i="7"/>
  <c r="AF172" i="9" s="1"/>
  <c r="AJ237" i="7"/>
  <c r="AF237" i="9" s="1"/>
  <c r="AJ165" i="7"/>
  <c r="AF165" i="9" s="1"/>
  <c r="AJ170" i="7"/>
  <c r="AF170" i="9" s="1"/>
  <c r="AJ228" i="7"/>
  <c r="AF228" i="9" s="1"/>
  <c r="T156" i="17"/>
  <c r="U156" i="17"/>
  <c r="V156" i="17"/>
  <c r="AJ41" i="7"/>
  <c r="AF41" i="9" s="1"/>
  <c r="AJ194" i="7"/>
  <c r="AF194" i="9" s="1"/>
  <c r="AJ116" i="7"/>
  <c r="AF116" i="9" s="1"/>
  <c r="AJ180" i="7"/>
  <c r="AF180" i="9" s="1"/>
  <c r="AJ55" i="7"/>
  <c r="AF55" i="9" s="1"/>
  <c r="AJ49" i="7"/>
  <c r="AF49" i="9" s="1"/>
  <c r="AJ74" i="7"/>
  <c r="AF74" i="9" s="1"/>
  <c r="AJ202" i="7"/>
  <c r="AF202" i="9" s="1"/>
  <c r="AJ98" i="7"/>
  <c r="AF98" i="9" s="1"/>
  <c r="AJ186" i="7"/>
  <c r="AF186" i="9" s="1"/>
  <c r="AJ84" i="7"/>
  <c r="AF84" i="9" s="1"/>
  <c r="AJ198" i="7"/>
  <c r="AF198" i="9" s="1"/>
  <c r="AJ23" i="7"/>
  <c r="AF23" i="9" s="1"/>
  <c r="AJ121" i="7"/>
  <c r="AF121" i="9" s="1"/>
  <c r="AJ123" i="7"/>
  <c r="AF123" i="9" s="1"/>
  <c r="AJ124" i="7"/>
  <c r="AF124" i="9" s="1"/>
  <c r="AJ181" i="7"/>
  <c r="AF181" i="9" s="1"/>
  <c r="AJ12" i="7"/>
  <c r="AF12" i="9" s="1"/>
  <c r="AJ110" i="7"/>
  <c r="AF110" i="9" s="1"/>
  <c r="AJ96" i="7"/>
  <c r="AF96" i="9" s="1"/>
  <c r="AJ196" i="7"/>
  <c r="AF196" i="9" s="1"/>
  <c r="AJ130" i="7"/>
  <c r="AF130" i="9" s="1"/>
  <c r="AJ93" i="7"/>
  <c r="AF93" i="9" s="1"/>
  <c r="AJ75" i="7"/>
  <c r="AF75" i="9" s="1"/>
  <c r="AJ233" i="7"/>
  <c r="AF233" i="9" s="1"/>
  <c r="AJ105" i="7"/>
  <c r="AF105" i="9" s="1"/>
  <c r="AJ154" i="7"/>
  <c r="AF154" i="9" s="1"/>
  <c r="AJ63" i="7"/>
  <c r="AF63" i="9" s="1"/>
  <c r="AJ11" i="7"/>
  <c r="AF11" i="9" s="1"/>
  <c r="AJ187" i="7"/>
  <c r="AF187" i="9" s="1"/>
  <c r="AJ225" i="7"/>
  <c r="AF225" i="9" s="1"/>
  <c r="AJ21" i="7"/>
  <c r="AF21" i="9" s="1"/>
  <c r="AJ129" i="7"/>
  <c r="AF129" i="9" s="1"/>
  <c r="AJ148" i="7"/>
  <c r="AF148" i="9" s="1"/>
  <c r="AJ136" i="7"/>
  <c r="AF136" i="9" s="1"/>
  <c r="AJ205" i="7"/>
  <c r="AF205" i="9" s="1"/>
  <c r="AJ166" i="7"/>
  <c r="AF166" i="9" s="1"/>
  <c r="AJ200" i="7"/>
  <c r="AF200" i="9" s="1"/>
  <c r="AJ188" i="7"/>
  <c r="AF188" i="9" s="1"/>
  <c r="AJ117" i="7"/>
  <c r="AF117" i="9" s="1"/>
  <c r="AJ149" i="7"/>
  <c r="AF149" i="9" s="1"/>
  <c r="AJ224" i="7"/>
  <c r="AF224" i="9" s="1"/>
  <c r="AJ171" i="7"/>
  <c r="AF171" i="9" s="1"/>
  <c r="AJ244" i="7"/>
  <c r="AF244" i="9" s="1"/>
  <c r="AJ231" i="7"/>
  <c r="AF231" i="9" s="1"/>
  <c r="AJ127" i="7"/>
  <c r="AF127" i="9" s="1"/>
  <c r="AJ83" i="7"/>
  <c r="AF83" i="9" s="1"/>
  <c r="AJ22" i="7"/>
  <c r="AF22" i="9" s="1"/>
  <c r="AJ182" i="7"/>
  <c r="AF182" i="9" s="1"/>
  <c r="AJ87" i="7"/>
  <c r="AF87" i="9" s="1"/>
  <c r="AJ151" i="7"/>
  <c r="AF151" i="9" s="1"/>
  <c r="Q156" i="17"/>
  <c r="R156" i="17"/>
  <c r="P156" i="17"/>
  <c r="AJ122" i="7"/>
  <c r="AF122" i="9" s="1"/>
  <c r="AJ78" i="7"/>
  <c r="AF78" i="9" s="1"/>
  <c r="AJ80" i="7"/>
  <c r="AF80" i="9" s="1"/>
  <c r="AJ161" i="7"/>
  <c r="AF161" i="9" s="1"/>
  <c r="AJ20" i="7"/>
  <c r="AF20" i="9" s="1"/>
  <c r="AJ175" i="7"/>
  <c r="AF175" i="9" s="1"/>
  <c r="AJ90" i="7"/>
  <c r="AF90" i="9" s="1"/>
  <c r="AJ178" i="7"/>
  <c r="AF178" i="9" s="1"/>
  <c r="AJ42" i="7"/>
  <c r="AF42" i="9" s="1"/>
  <c r="AJ190" i="7"/>
  <c r="AF190" i="9" s="1"/>
  <c r="AJ138" i="7"/>
  <c r="AF138" i="9" s="1"/>
  <c r="AJ221" i="7"/>
  <c r="AF221" i="9" s="1"/>
  <c r="AJ159" i="7"/>
  <c r="AF159" i="9" s="1"/>
  <c r="AJ240" i="7"/>
  <c r="AF240" i="9" s="1"/>
  <c r="AJ91" i="7"/>
  <c r="AF91" i="9" s="1"/>
  <c r="AJ164" i="7"/>
  <c r="AF164" i="9" s="1"/>
  <c r="AJ61" i="7"/>
  <c r="AF61" i="9" s="1"/>
  <c r="AJ26" i="7"/>
  <c r="AF26" i="9" s="1"/>
  <c r="AJ192" i="7"/>
  <c r="AF192" i="9" s="1"/>
  <c r="AJ197" i="7"/>
  <c r="AF197" i="9" s="1"/>
  <c r="AJ147" i="7"/>
  <c r="AF147" i="9" s="1"/>
  <c r="AJ56" i="7"/>
  <c r="AF56" i="9" s="1"/>
  <c r="AJ76" i="7"/>
  <c r="AF76" i="9" s="1"/>
  <c r="AJ193" i="7"/>
  <c r="AF193" i="9" s="1"/>
  <c r="AJ65" i="7"/>
  <c r="AF65" i="9" s="1"/>
  <c r="AJ36" i="7"/>
  <c r="AF36" i="9" s="1"/>
  <c r="AJ92" i="7"/>
  <c r="AF92" i="9" s="1"/>
  <c r="AJ152" i="7"/>
  <c r="AF152" i="9" s="1"/>
  <c r="AJ7" i="7"/>
  <c r="AF7" i="9" s="1"/>
  <c r="AJ131" i="7"/>
  <c r="AF131" i="9" s="1"/>
  <c r="AJ73" i="7"/>
  <c r="AF73" i="9" s="1"/>
  <c r="AJ97" i="7"/>
  <c r="AF97" i="9" s="1"/>
  <c r="AJ120" i="7"/>
  <c r="AF120" i="9" s="1"/>
  <c r="AJ222" i="7"/>
  <c r="AF222" i="9" s="1"/>
  <c r="AJ13" i="7"/>
  <c r="AF13" i="9" s="1"/>
  <c r="AJ86" i="7"/>
  <c r="AF86" i="9" s="1"/>
  <c r="AJ128" i="7"/>
  <c r="AF128" i="9" s="1"/>
  <c r="AJ204" i="7"/>
  <c r="AF204" i="9" s="1"/>
  <c r="AJ242" i="7"/>
  <c r="AF242" i="9" s="1"/>
  <c r="AJ101" i="7"/>
  <c r="AF101" i="9" s="1"/>
  <c r="AJ9" i="7"/>
  <c r="AF9" i="9" s="1"/>
  <c r="AJ99" i="7"/>
  <c r="AF99" i="9" s="1"/>
  <c r="AJ94" i="7"/>
  <c r="AF94" i="9" s="1"/>
  <c r="AH64" i="7"/>
  <c r="AD64" i="9" s="1"/>
  <c r="AI64" i="7"/>
  <c r="AE64" i="9" s="1"/>
  <c r="AF64" i="7"/>
  <c r="AB64" i="9" s="1"/>
  <c r="AG64" i="7"/>
  <c r="AC64" i="9" s="1"/>
  <c r="AD64" i="7"/>
  <c r="Z64" i="9" s="1"/>
  <c r="AE64" i="7"/>
  <c r="AA64" i="9" s="1"/>
  <c r="AD34" i="7"/>
  <c r="Z34" i="9" s="1"/>
  <c r="AE34" i="7"/>
  <c r="AA34" i="9" s="1"/>
  <c r="AF34" i="7"/>
  <c r="AB34" i="9" s="1"/>
  <c r="AG34" i="7"/>
  <c r="AC34" i="9" s="1"/>
  <c r="AH34" i="7"/>
  <c r="AD34" i="9" s="1"/>
  <c r="AI34" i="7"/>
  <c r="AE34" i="9" s="1"/>
  <c r="AH191" i="7"/>
  <c r="AD191" i="9" s="1"/>
  <c r="AI191" i="7"/>
  <c r="AE191" i="9" s="1"/>
  <c r="AE191" i="7"/>
  <c r="AA191" i="9" s="1"/>
  <c r="AF191" i="7"/>
  <c r="AB191" i="9" s="1"/>
  <c r="AG191" i="7"/>
  <c r="AC191" i="9" s="1"/>
  <c r="AD191" i="7"/>
  <c r="Z191" i="9" s="1"/>
  <c r="AH203" i="7"/>
  <c r="AD203" i="9" s="1"/>
  <c r="AI203" i="7"/>
  <c r="AE203" i="9" s="1"/>
  <c r="AG203" i="7"/>
  <c r="AC203" i="9" s="1"/>
  <c r="AD203" i="7"/>
  <c r="Z203" i="9" s="1"/>
  <c r="AE203" i="7"/>
  <c r="AA203" i="9" s="1"/>
  <c r="AF203" i="7"/>
  <c r="AB203" i="9" s="1"/>
  <c r="AF47" i="7"/>
  <c r="AB47" i="9" s="1"/>
  <c r="AG47" i="7"/>
  <c r="AC47" i="9" s="1"/>
  <c r="AD47" i="7"/>
  <c r="Z47" i="9" s="1"/>
  <c r="AI47" i="7"/>
  <c r="AE47" i="9" s="1"/>
  <c r="AE47" i="7"/>
  <c r="AA47" i="9" s="1"/>
  <c r="AH47" i="7"/>
  <c r="AD47" i="9" s="1"/>
  <c r="AH16" i="7"/>
  <c r="AD16" i="9" s="1"/>
  <c r="AI16" i="7"/>
  <c r="AE16" i="9" s="1"/>
  <c r="AE16" i="7"/>
  <c r="AA16" i="9" s="1"/>
  <c r="AF16" i="7"/>
  <c r="AB16" i="9" s="1"/>
  <c r="AG16" i="7"/>
  <c r="AC16" i="9" s="1"/>
  <c r="AD16" i="7"/>
  <c r="Z16" i="9" s="1"/>
  <c r="AF238" i="7"/>
  <c r="AB238" i="9" s="1"/>
  <c r="AG238" i="7"/>
  <c r="AC238" i="9" s="1"/>
  <c r="AE238" i="7"/>
  <c r="AA238" i="9" s="1"/>
  <c r="AH238" i="7"/>
  <c r="AD238" i="9" s="1"/>
  <c r="AI238" i="7"/>
  <c r="AE238" i="9" s="1"/>
  <c r="AD238" i="7"/>
  <c r="Z238" i="9" s="1"/>
  <c r="AF51" i="7"/>
  <c r="AB51" i="9" s="1"/>
  <c r="AG51" i="7"/>
  <c r="AC51" i="9" s="1"/>
  <c r="AD51" i="7"/>
  <c r="Z51" i="9" s="1"/>
  <c r="AE51" i="7"/>
  <c r="AA51" i="9" s="1"/>
  <c r="AH51" i="7"/>
  <c r="AD51" i="9" s="1"/>
  <c r="AI51" i="7"/>
  <c r="AE51" i="9" s="1"/>
  <c r="AH132" i="7"/>
  <c r="AD132" i="9" s="1"/>
  <c r="AI132" i="7"/>
  <c r="AE132" i="9" s="1"/>
  <c r="AD132" i="7"/>
  <c r="Z132" i="9" s="1"/>
  <c r="AE132" i="7"/>
  <c r="AA132" i="9" s="1"/>
  <c r="AF132" i="7"/>
  <c r="AB132" i="9" s="1"/>
  <c r="AG132" i="7"/>
  <c r="AC132" i="9" s="1"/>
  <c r="AF119" i="7"/>
  <c r="AB119" i="9" s="1"/>
  <c r="AG119" i="7"/>
  <c r="AC119" i="9" s="1"/>
  <c r="AH119" i="7"/>
  <c r="AD119" i="9" s="1"/>
  <c r="AD119" i="7"/>
  <c r="Z119" i="9" s="1"/>
  <c r="AE119" i="7"/>
  <c r="AA119" i="9" s="1"/>
  <c r="AI119" i="7"/>
  <c r="AE119" i="9" s="1"/>
  <c r="AF179" i="7"/>
  <c r="AB179" i="9" s="1"/>
  <c r="AG179" i="7"/>
  <c r="AC179" i="9" s="1"/>
  <c r="AH179" i="7"/>
  <c r="AD179" i="9" s="1"/>
  <c r="AI179" i="7"/>
  <c r="AE179" i="9" s="1"/>
  <c r="AD179" i="7"/>
  <c r="Z179" i="9" s="1"/>
  <c r="AE179" i="7"/>
  <c r="AA179" i="9" s="1"/>
  <c r="AH211" i="7"/>
  <c r="AD211" i="9" s="1"/>
  <c r="AI211" i="7"/>
  <c r="AE211" i="9" s="1"/>
  <c r="AD211" i="7"/>
  <c r="Z211" i="9" s="1"/>
  <c r="AE211" i="7"/>
  <c r="AA211" i="9" s="1"/>
  <c r="AF211" i="7"/>
  <c r="AB211" i="9" s="1"/>
  <c r="AG211" i="7"/>
  <c r="AC211" i="9" s="1"/>
  <c r="AD220" i="7"/>
  <c r="Z220" i="9" s="1"/>
  <c r="AI220" i="7"/>
  <c r="AE220" i="9" s="1"/>
  <c r="AH220" i="7"/>
  <c r="AD220" i="9" s="1"/>
  <c r="AE220" i="7"/>
  <c r="AA220" i="9" s="1"/>
  <c r="AF220" i="7"/>
  <c r="AB220" i="9" s="1"/>
  <c r="AG220" i="7"/>
  <c r="AC220" i="9" s="1"/>
  <c r="AF87" i="7"/>
  <c r="AB87" i="9" s="1"/>
  <c r="AG87" i="7"/>
  <c r="AC87" i="9" s="1"/>
  <c r="AH87" i="7"/>
  <c r="AD87" i="9" s="1"/>
  <c r="AI87" i="7"/>
  <c r="AE87" i="9" s="1"/>
  <c r="AE87" i="7"/>
  <c r="AA87" i="9" s="1"/>
  <c r="AD87" i="7"/>
  <c r="Z87" i="9" s="1"/>
  <c r="AF151" i="7"/>
  <c r="AB151" i="9" s="1"/>
  <c r="AG151" i="7"/>
  <c r="AC151" i="9" s="1"/>
  <c r="AH151" i="7"/>
  <c r="AD151" i="9" s="1"/>
  <c r="AD151" i="7"/>
  <c r="Z151" i="9" s="1"/>
  <c r="AE151" i="7"/>
  <c r="AA151" i="9" s="1"/>
  <c r="AI151" i="7"/>
  <c r="AE151" i="9" s="1"/>
  <c r="AH68" i="7"/>
  <c r="AD68" i="9" s="1"/>
  <c r="AI68" i="7"/>
  <c r="AE68" i="9" s="1"/>
  <c r="AD68" i="7"/>
  <c r="Z68" i="9" s="1"/>
  <c r="AE68" i="7"/>
  <c r="AA68" i="9" s="1"/>
  <c r="AF68" i="7"/>
  <c r="AB68" i="9" s="1"/>
  <c r="AG68" i="7"/>
  <c r="AC68" i="9" s="1"/>
  <c r="AH53" i="7"/>
  <c r="AD53" i="9" s="1"/>
  <c r="AI53" i="7"/>
  <c r="AE53" i="9" s="1"/>
  <c r="AF53" i="7"/>
  <c r="AB53" i="9" s="1"/>
  <c r="AG53" i="7"/>
  <c r="AC53" i="9" s="1"/>
  <c r="AD53" i="7"/>
  <c r="Z53" i="9" s="1"/>
  <c r="AE53" i="7"/>
  <c r="AA53" i="9" s="1"/>
  <c r="AD62" i="7"/>
  <c r="Z62" i="9" s="1"/>
  <c r="AE62" i="7"/>
  <c r="AA62" i="9" s="1"/>
  <c r="AH62" i="7"/>
  <c r="AD62" i="9" s="1"/>
  <c r="AI62" i="7"/>
  <c r="AE62" i="9" s="1"/>
  <c r="AF62" i="7"/>
  <c r="AB62" i="9" s="1"/>
  <c r="AG62" i="7"/>
  <c r="AC62" i="9" s="1"/>
  <c r="AD126" i="7"/>
  <c r="Z126" i="9" s="1"/>
  <c r="AE126" i="7"/>
  <c r="AA126" i="9" s="1"/>
  <c r="AF126" i="7"/>
  <c r="AB126" i="9" s="1"/>
  <c r="AG126" i="7"/>
  <c r="AC126" i="9" s="1"/>
  <c r="AH126" i="7"/>
  <c r="AD126" i="9" s="1"/>
  <c r="AI126" i="7"/>
  <c r="AE126" i="9" s="1"/>
  <c r="AD74" i="7"/>
  <c r="Z74" i="9" s="1"/>
  <c r="AE74" i="7"/>
  <c r="AA74" i="9" s="1"/>
  <c r="AF74" i="7"/>
  <c r="AB74" i="9" s="1"/>
  <c r="AG74" i="7"/>
  <c r="AC74" i="9" s="1"/>
  <c r="AH74" i="7"/>
  <c r="AD74" i="9" s="1"/>
  <c r="AI74" i="7"/>
  <c r="AE74" i="9" s="1"/>
  <c r="AH72" i="7"/>
  <c r="AD72" i="9" s="1"/>
  <c r="AI72" i="7"/>
  <c r="AE72" i="9" s="1"/>
  <c r="AD72" i="7"/>
  <c r="Z72" i="9" s="1"/>
  <c r="AE72" i="7"/>
  <c r="AA72" i="9" s="1"/>
  <c r="AF72" i="7"/>
  <c r="AB72" i="9" s="1"/>
  <c r="AG72" i="7"/>
  <c r="AC72" i="9" s="1"/>
  <c r="AF57" i="7"/>
  <c r="AB57" i="9" s="1"/>
  <c r="AG57" i="7"/>
  <c r="AC57" i="9" s="1"/>
  <c r="AH57" i="7"/>
  <c r="AD57" i="9" s="1"/>
  <c r="AD57" i="7"/>
  <c r="Z57" i="9" s="1"/>
  <c r="AE57" i="7"/>
  <c r="AA57" i="9" s="1"/>
  <c r="AI57" i="7"/>
  <c r="AE57" i="9" s="1"/>
  <c r="AD201" i="7"/>
  <c r="Z201" i="9" s="1"/>
  <c r="AE201" i="7"/>
  <c r="AA201" i="9" s="1"/>
  <c r="AF201" i="7"/>
  <c r="AB201" i="9" s="1"/>
  <c r="AI201" i="7"/>
  <c r="AE201" i="9" s="1"/>
  <c r="AG201" i="7"/>
  <c r="AC201" i="9" s="1"/>
  <c r="AH201" i="7"/>
  <c r="AD201" i="9" s="1"/>
  <c r="AF67" i="7"/>
  <c r="AB67" i="9" s="1"/>
  <c r="AG67" i="7"/>
  <c r="AC67" i="9" s="1"/>
  <c r="AH67" i="7"/>
  <c r="AD67" i="9" s="1"/>
  <c r="AI67" i="7"/>
  <c r="AE67" i="9" s="1"/>
  <c r="AD67" i="7"/>
  <c r="Z67" i="9" s="1"/>
  <c r="AE67" i="7"/>
  <c r="AA67" i="9" s="1"/>
  <c r="AF226" i="7"/>
  <c r="AB226" i="9" s="1"/>
  <c r="AG226" i="7"/>
  <c r="AC226" i="9" s="1"/>
  <c r="AH226" i="7"/>
  <c r="AD226" i="9" s="1"/>
  <c r="AD226" i="7"/>
  <c r="Z226" i="9" s="1"/>
  <c r="AE226" i="7"/>
  <c r="AA226" i="9" s="1"/>
  <c r="AI226" i="7"/>
  <c r="AE226" i="9" s="1"/>
  <c r="AF230" i="7"/>
  <c r="AB230" i="9" s="1"/>
  <c r="AG230" i="7"/>
  <c r="AC230" i="9" s="1"/>
  <c r="AD230" i="7"/>
  <c r="Z230" i="9" s="1"/>
  <c r="AE230" i="7"/>
  <c r="AA230" i="9" s="1"/>
  <c r="AH230" i="7"/>
  <c r="AD230" i="9" s="1"/>
  <c r="AI230" i="7"/>
  <c r="AE230" i="9" s="1"/>
  <c r="AD106" i="7"/>
  <c r="Z106" i="9" s="1"/>
  <c r="AE106" i="7"/>
  <c r="AA106" i="9" s="1"/>
  <c r="AF106" i="7"/>
  <c r="AB106" i="9" s="1"/>
  <c r="AG106" i="7"/>
  <c r="AC106" i="9" s="1"/>
  <c r="AH106" i="7"/>
  <c r="AD106" i="9" s="1"/>
  <c r="AI106" i="7"/>
  <c r="AE106" i="9" s="1"/>
  <c r="AD185" i="7"/>
  <c r="Z185" i="9" s="1"/>
  <c r="AE185" i="7"/>
  <c r="AA185" i="9" s="1"/>
  <c r="AF185" i="7"/>
  <c r="AB185" i="9" s="1"/>
  <c r="AG185" i="7"/>
  <c r="AC185" i="9" s="1"/>
  <c r="AH185" i="7"/>
  <c r="AD185" i="9" s="1"/>
  <c r="AI185" i="7"/>
  <c r="AE185" i="9" s="1"/>
  <c r="AF59" i="7"/>
  <c r="AB59" i="9" s="1"/>
  <c r="AG59" i="7"/>
  <c r="AC59" i="9" s="1"/>
  <c r="AD59" i="7"/>
  <c r="Z59" i="9" s="1"/>
  <c r="AE59" i="7"/>
  <c r="AA59" i="9" s="1"/>
  <c r="AH59" i="7"/>
  <c r="AD59" i="9" s="1"/>
  <c r="AI59" i="7"/>
  <c r="AE59" i="9" s="1"/>
  <c r="AH44" i="7"/>
  <c r="AD44" i="9" s="1"/>
  <c r="AI44" i="7"/>
  <c r="AE44" i="9" s="1"/>
  <c r="AG44" i="7"/>
  <c r="AC44" i="9" s="1"/>
  <c r="AD44" i="7"/>
  <c r="Z44" i="9" s="1"/>
  <c r="AE44" i="7"/>
  <c r="AA44" i="9" s="1"/>
  <c r="AF44" i="7"/>
  <c r="AB44" i="9" s="1"/>
  <c r="AD66" i="7"/>
  <c r="Z66" i="9" s="1"/>
  <c r="AE66" i="7"/>
  <c r="AA66" i="9" s="1"/>
  <c r="AF66" i="7"/>
  <c r="AB66" i="9" s="1"/>
  <c r="AG66" i="7"/>
  <c r="AC66" i="9" s="1"/>
  <c r="AH66" i="7"/>
  <c r="AD66" i="9" s="1"/>
  <c r="AI66" i="7"/>
  <c r="AE66" i="9" s="1"/>
  <c r="AD125" i="7"/>
  <c r="Z125" i="9" s="1"/>
  <c r="AF125" i="7"/>
  <c r="AB125" i="9" s="1"/>
  <c r="AG125" i="7"/>
  <c r="AC125" i="9" s="1"/>
  <c r="AH125" i="7"/>
  <c r="AD125" i="9" s="1"/>
  <c r="AI125" i="7"/>
  <c r="AE125" i="9" s="1"/>
  <c r="AE125" i="7"/>
  <c r="AA125" i="9" s="1"/>
  <c r="AF15" i="7"/>
  <c r="AB15" i="9" s="1"/>
  <c r="AG15" i="7"/>
  <c r="AC15" i="9" s="1"/>
  <c r="AH15" i="7"/>
  <c r="AD15" i="9" s="1"/>
  <c r="AI15" i="7"/>
  <c r="AE15" i="9" s="1"/>
  <c r="AD15" i="7"/>
  <c r="Z15" i="9" s="1"/>
  <c r="AE15" i="7"/>
  <c r="AA15" i="9" s="1"/>
  <c r="AF175" i="7"/>
  <c r="AB175" i="9" s="1"/>
  <c r="AG175" i="7"/>
  <c r="AC175" i="9" s="1"/>
  <c r="AD175" i="7"/>
  <c r="Z175" i="9" s="1"/>
  <c r="AE175" i="7"/>
  <c r="AA175" i="9" s="1"/>
  <c r="AH175" i="7"/>
  <c r="AD175" i="9" s="1"/>
  <c r="AI175" i="7"/>
  <c r="AE175" i="9" s="1"/>
  <c r="AH32" i="7"/>
  <c r="AD32" i="9" s="1"/>
  <c r="AI32" i="7"/>
  <c r="AE32" i="9" s="1"/>
  <c r="AE32" i="7"/>
  <c r="AA32" i="9" s="1"/>
  <c r="AF32" i="7"/>
  <c r="AB32" i="9" s="1"/>
  <c r="AG32" i="7"/>
  <c r="AC32" i="9" s="1"/>
  <c r="AD32" i="7"/>
  <c r="Z32" i="9" s="1"/>
  <c r="AD90" i="7"/>
  <c r="Z90" i="9" s="1"/>
  <c r="AE90" i="7"/>
  <c r="AA90" i="9" s="1"/>
  <c r="AG90" i="7"/>
  <c r="AC90" i="9" s="1"/>
  <c r="AH90" i="7"/>
  <c r="AD90" i="9" s="1"/>
  <c r="AI90" i="7"/>
  <c r="AE90" i="9" s="1"/>
  <c r="AF90" i="7"/>
  <c r="AB90" i="9" s="1"/>
  <c r="AD178" i="7"/>
  <c r="Z178" i="9" s="1"/>
  <c r="AE178" i="7"/>
  <c r="AA178" i="9" s="1"/>
  <c r="AF178" i="7"/>
  <c r="AB178" i="9" s="1"/>
  <c r="AG178" i="7"/>
  <c r="AC178" i="9" s="1"/>
  <c r="AH178" i="7"/>
  <c r="AD178" i="9" s="1"/>
  <c r="AI178" i="7"/>
  <c r="AE178" i="9" s="1"/>
  <c r="AD42" i="7"/>
  <c r="Z42" i="9" s="1"/>
  <c r="AE42" i="7"/>
  <c r="AA42" i="9" s="1"/>
  <c r="AF42" i="7"/>
  <c r="AB42" i="9" s="1"/>
  <c r="AG42" i="7"/>
  <c r="AC42" i="9" s="1"/>
  <c r="AH42" i="7"/>
  <c r="AD42" i="9" s="1"/>
  <c r="AI42" i="7"/>
  <c r="AE42" i="9" s="1"/>
  <c r="AF190" i="7"/>
  <c r="AB190" i="9" s="1"/>
  <c r="AG190" i="7"/>
  <c r="AC190" i="9" s="1"/>
  <c r="AH190" i="7"/>
  <c r="AD190" i="9" s="1"/>
  <c r="AI190" i="7"/>
  <c r="AE190" i="9" s="1"/>
  <c r="AD190" i="7"/>
  <c r="Z190" i="9" s="1"/>
  <c r="AE190" i="7"/>
  <c r="AA190" i="9" s="1"/>
  <c r="AD18" i="7"/>
  <c r="Z18" i="9" s="1"/>
  <c r="AE18" i="7"/>
  <c r="AA18" i="9" s="1"/>
  <c r="AF18" i="7"/>
  <c r="AB18" i="9" s="1"/>
  <c r="AG18" i="7"/>
  <c r="AC18" i="9" s="1"/>
  <c r="AH18" i="7"/>
  <c r="AD18" i="9" s="1"/>
  <c r="AI18" i="7"/>
  <c r="AE18" i="9" s="1"/>
  <c r="AH8" i="7"/>
  <c r="AD8" i="9" s="1"/>
  <c r="AI8" i="7"/>
  <c r="AE8" i="9" s="1"/>
  <c r="AD8" i="7"/>
  <c r="Z8" i="9" s="1"/>
  <c r="AE8" i="7"/>
  <c r="AA8" i="9" s="1"/>
  <c r="AF8" i="7"/>
  <c r="AB8" i="9" s="1"/>
  <c r="AG8" i="7"/>
  <c r="AC8" i="9" s="1"/>
  <c r="AF139" i="7"/>
  <c r="AB139" i="9" s="1"/>
  <c r="AG139" i="7"/>
  <c r="AC139" i="9" s="1"/>
  <c r="AH139" i="7"/>
  <c r="AD139" i="9" s="1"/>
  <c r="AD139" i="7"/>
  <c r="Z139" i="9" s="1"/>
  <c r="AE139" i="7"/>
  <c r="AA139" i="9" s="1"/>
  <c r="AI139" i="7"/>
  <c r="AE139" i="9" s="1"/>
  <c r="AD26" i="7"/>
  <c r="Z26" i="9" s="1"/>
  <c r="AE26" i="7"/>
  <c r="AA26" i="9" s="1"/>
  <c r="AF26" i="7"/>
  <c r="AB26" i="9" s="1"/>
  <c r="AG26" i="7"/>
  <c r="AC26" i="9" s="1"/>
  <c r="AI26" i="7"/>
  <c r="AE26" i="9" s="1"/>
  <c r="AH26" i="7"/>
  <c r="AD26" i="9" s="1"/>
  <c r="AD192" i="7"/>
  <c r="Z192" i="9" s="1"/>
  <c r="AE192" i="7"/>
  <c r="AA192" i="9" s="1"/>
  <c r="AF192" i="7"/>
  <c r="AB192" i="9" s="1"/>
  <c r="AG192" i="7"/>
  <c r="AC192" i="9" s="1"/>
  <c r="AH192" i="7"/>
  <c r="AD192" i="9" s="1"/>
  <c r="AI192" i="7"/>
  <c r="AE192" i="9" s="1"/>
  <c r="AD133" i="7"/>
  <c r="Z133" i="9" s="1"/>
  <c r="AH133" i="7"/>
  <c r="AD133" i="9" s="1"/>
  <c r="AI133" i="7"/>
  <c r="AE133" i="9" s="1"/>
  <c r="AF133" i="7"/>
  <c r="AB133" i="9" s="1"/>
  <c r="AG133" i="7"/>
  <c r="AC133" i="9" s="1"/>
  <c r="AE133" i="7"/>
  <c r="AA133" i="9" s="1"/>
  <c r="AD197" i="7"/>
  <c r="Z197" i="9" s="1"/>
  <c r="AE197" i="7"/>
  <c r="AA197" i="9" s="1"/>
  <c r="AF197" i="7"/>
  <c r="AB197" i="9" s="1"/>
  <c r="AH197" i="7"/>
  <c r="AD197" i="9" s="1"/>
  <c r="AI197" i="7"/>
  <c r="AE197" i="9" s="1"/>
  <c r="AG197" i="7"/>
  <c r="AC197" i="9" s="1"/>
  <c r="AD58" i="7"/>
  <c r="Z58" i="9" s="1"/>
  <c r="AE58" i="7"/>
  <c r="AA58" i="9" s="1"/>
  <c r="AI58" i="7"/>
  <c r="AE58" i="9" s="1"/>
  <c r="AG58" i="7"/>
  <c r="AC58" i="9" s="1"/>
  <c r="AH58" i="7"/>
  <c r="AD58" i="9" s="1"/>
  <c r="AF58" i="7"/>
  <c r="AB58" i="9" s="1"/>
  <c r="AF147" i="7"/>
  <c r="AB147" i="9" s="1"/>
  <c r="AG147" i="7"/>
  <c r="AC147" i="9" s="1"/>
  <c r="AH147" i="7"/>
  <c r="AD147" i="9" s="1"/>
  <c r="AD147" i="7"/>
  <c r="Z147" i="9" s="1"/>
  <c r="AE147" i="7"/>
  <c r="AA147" i="9" s="1"/>
  <c r="AI147" i="7"/>
  <c r="AE147" i="9" s="1"/>
  <c r="AH116" i="7"/>
  <c r="AD116" i="9" s="1"/>
  <c r="AI116" i="7"/>
  <c r="AE116" i="9" s="1"/>
  <c r="AD116" i="7"/>
  <c r="Z116" i="9" s="1"/>
  <c r="AE116" i="7"/>
  <c r="AA116" i="9" s="1"/>
  <c r="AF116" i="7"/>
  <c r="AB116" i="9" s="1"/>
  <c r="AG116" i="7"/>
  <c r="AC116" i="9" s="1"/>
  <c r="AF115" i="7"/>
  <c r="AB115" i="9" s="1"/>
  <c r="AG115" i="7"/>
  <c r="AC115" i="9" s="1"/>
  <c r="AI115" i="7"/>
  <c r="AE115" i="9" s="1"/>
  <c r="AE115" i="7"/>
  <c r="AA115" i="9" s="1"/>
  <c r="AH115" i="7"/>
  <c r="AD115" i="9" s="1"/>
  <c r="AD115" i="7"/>
  <c r="Z115" i="9" s="1"/>
  <c r="AF198" i="7"/>
  <c r="AB198" i="9" s="1"/>
  <c r="AG198" i="7"/>
  <c r="AC198" i="9" s="1"/>
  <c r="AH198" i="7"/>
  <c r="AD198" i="9" s="1"/>
  <c r="AD198" i="7"/>
  <c r="Z198" i="9" s="1"/>
  <c r="AE198" i="7"/>
  <c r="AA198" i="9" s="1"/>
  <c r="AI198" i="7"/>
  <c r="AE198" i="9" s="1"/>
  <c r="AH156" i="7"/>
  <c r="AD156" i="9" s="1"/>
  <c r="AI156" i="7"/>
  <c r="AE156" i="9" s="1"/>
  <c r="AF156" i="7"/>
  <c r="AB156" i="9" s="1"/>
  <c r="AG156" i="7"/>
  <c r="AC156" i="9" s="1"/>
  <c r="AD156" i="7"/>
  <c r="Z156" i="9" s="1"/>
  <c r="AE156" i="7"/>
  <c r="AA156" i="9" s="1"/>
  <c r="AH112" i="7"/>
  <c r="AD112" i="9" s="1"/>
  <c r="AI112" i="7"/>
  <c r="AE112" i="9" s="1"/>
  <c r="AF112" i="7"/>
  <c r="AB112" i="9" s="1"/>
  <c r="AG112" i="7"/>
  <c r="AC112" i="9" s="1"/>
  <c r="AD112" i="7"/>
  <c r="Z112" i="9" s="1"/>
  <c r="AE112" i="7"/>
  <c r="AA112" i="9" s="1"/>
  <c r="AF167" i="7"/>
  <c r="AB167" i="9" s="1"/>
  <c r="AG167" i="7"/>
  <c r="AC167" i="9" s="1"/>
  <c r="AD167" i="7"/>
  <c r="Z167" i="9" s="1"/>
  <c r="AE167" i="7"/>
  <c r="AA167" i="9" s="1"/>
  <c r="AH167" i="7"/>
  <c r="AD167" i="9" s="1"/>
  <c r="AI167" i="7"/>
  <c r="AE167" i="9" s="1"/>
  <c r="AD109" i="7"/>
  <c r="Z109" i="9" s="1"/>
  <c r="AE109" i="7"/>
  <c r="AA109" i="9" s="1"/>
  <c r="AF109" i="7"/>
  <c r="AB109" i="9" s="1"/>
  <c r="AH109" i="7"/>
  <c r="AD109" i="9" s="1"/>
  <c r="AI109" i="7"/>
  <c r="AE109" i="9" s="1"/>
  <c r="AG109" i="7"/>
  <c r="AC109" i="9" s="1"/>
  <c r="AD29" i="7"/>
  <c r="Z29" i="9" s="1"/>
  <c r="AI29" i="7"/>
  <c r="AE29" i="9" s="1"/>
  <c r="AH29" i="7"/>
  <c r="AD29" i="9" s="1"/>
  <c r="AF29" i="7"/>
  <c r="AB29" i="9" s="1"/>
  <c r="AG29" i="7"/>
  <c r="AC29" i="9" s="1"/>
  <c r="AE29" i="7"/>
  <c r="AA29" i="9" s="1"/>
  <c r="AD38" i="7"/>
  <c r="Z38" i="9" s="1"/>
  <c r="AE38" i="7"/>
  <c r="AA38" i="9" s="1"/>
  <c r="AF38" i="7"/>
  <c r="AB38" i="9" s="1"/>
  <c r="AG38" i="7"/>
  <c r="AC38" i="9" s="1"/>
  <c r="AH38" i="7"/>
  <c r="AD38" i="9" s="1"/>
  <c r="AI38" i="7"/>
  <c r="AE38" i="9" s="1"/>
  <c r="AD70" i="7"/>
  <c r="Z70" i="9" s="1"/>
  <c r="AE70" i="7"/>
  <c r="AA70" i="9" s="1"/>
  <c r="AF70" i="7"/>
  <c r="AB70" i="9" s="1"/>
  <c r="AH70" i="7"/>
  <c r="AD70" i="9" s="1"/>
  <c r="AI70" i="7"/>
  <c r="AE70" i="9" s="1"/>
  <c r="AG70" i="7"/>
  <c r="AC70" i="9" s="1"/>
  <c r="AD102" i="7"/>
  <c r="Z102" i="9" s="1"/>
  <c r="AE102" i="7"/>
  <c r="AA102" i="9" s="1"/>
  <c r="AF102" i="7"/>
  <c r="AB102" i="9" s="1"/>
  <c r="AG102" i="7"/>
  <c r="AC102" i="9" s="1"/>
  <c r="AH102" i="7"/>
  <c r="AD102" i="9" s="1"/>
  <c r="AI102" i="7"/>
  <c r="AE102" i="9" s="1"/>
  <c r="AF23" i="7"/>
  <c r="AB23" i="9" s="1"/>
  <c r="AG23" i="7"/>
  <c r="AC23" i="9" s="1"/>
  <c r="AH23" i="7"/>
  <c r="AD23" i="9" s="1"/>
  <c r="AI23" i="7"/>
  <c r="AE23" i="9" s="1"/>
  <c r="AD23" i="7"/>
  <c r="Z23" i="9" s="1"/>
  <c r="AE23" i="7"/>
  <c r="AA23" i="9" s="1"/>
  <c r="AD121" i="7"/>
  <c r="Z121" i="9" s="1"/>
  <c r="AE121" i="7"/>
  <c r="AA121" i="9" s="1"/>
  <c r="AF121" i="7"/>
  <c r="AB121" i="9" s="1"/>
  <c r="AG121" i="7"/>
  <c r="AC121" i="9" s="1"/>
  <c r="AH121" i="7"/>
  <c r="AD121" i="9" s="1"/>
  <c r="AI121" i="7"/>
  <c r="AE121" i="9" s="1"/>
  <c r="AF123" i="7"/>
  <c r="AB123" i="9" s="1"/>
  <c r="AG123" i="7"/>
  <c r="AC123" i="9" s="1"/>
  <c r="AH123" i="7"/>
  <c r="AD123" i="9" s="1"/>
  <c r="AD123" i="7"/>
  <c r="Z123" i="9" s="1"/>
  <c r="AE123" i="7"/>
  <c r="AA123" i="9" s="1"/>
  <c r="AI123" i="7"/>
  <c r="AE123" i="9" s="1"/>
  <c r="AH124" i="7"/>
  <c r="AD124" i="9" s="1"/>
  <c r="AI124" i="7"/>
  <c r="AE124" i="9" s="1"/>
  <c r="AD124" i="7"/>
  <c r="Z124" i="9" s="1"/>
  <c r="AG124" i="7"/>
  <c r="AC124" i="9" s="1"/>
  <c r="AF124" i="7"/>
  <c r="AB124" i="9" s="1"/>
  <c r="AE124" i="7"/>
  <c r="AA124" i="9" s="1"/>
  <c r="AD145" i="7"/>
  <c r="Z145" i="9" s="1"/>
  <c r="AE145" i="7"/>
  <c r="AA145" i="9" s="1"/>
  <c r="AF145" i="7"/>
  <c r="AB145" i="9" s="1"/>
  <c r="AI145" i="7"/>
  <c r="AE145" i="9" s="1"/>
  <c r="AG145" i="7"/>
  <c r="AC145" i="9" s="1"/>
  <c r="AH145" i="7"/>
  <c r="AD145" i="9" s="1"/>
  <c r="AD181" i="7"/>
  <c r="Z181" i="9" s="1"/>
  <c r="AE181" i="7"/>
  <c r="AA181" i="9" s="1"/>
  <c r="AF181" i="7"/>
  <c r="AB181" i="9" s="1"/>
  <c r="AG181" i="7"/>
  <c r="AC181" i="9" s="1"/>
  <c r="AH181" i="7"/>
  <c r="AD181" i="9" s="1"/>
  <c r="AI181" i="7"/>
  <c r="AE181" i="9" s="1"/>
  <c r="AH219" i="7"/>
  <c r="AD219" i="9" s="1"/>
  <c r="AI219" i="7"/>
  <c r="AE219" i="9" s="1"/>
  <c r="AD219" i="7"/>
  <c r="Z219" i="9" s="1"/>
  <c r="AE219" i="7"/>
  <c r="AA219" i="9" s="1"/>
  <c r="AF219" i="7"/>
  <c r="AB219" i="9" s="1"/>
  <c r="AG219" i="7"/>
  <c r="AC219" i="9" s="1"/>
  <c r="AH12" i="7"/>
  <c r="AD12" i="9" s="1"/>
  <c r="AI12" i="7"/>
  <c r="AE12" i="9" s="1"/>
  <c r="AD12" i="7"/>
  <c r="Z12" i="9" s="1"/>
  <c r="AE12" i="7"/>
  <c r="AA12" i="9" s="1"/>
  <c r="AF12" i="7"/>
  <c r="AB12" i="9" s="1"/>
  <c r="AG12" i="7"/>
  <c r="AC12" i="9" s="1"/>
  <c r="AH37" i="7"/>
  <c r="AD37" i="9" s="1"/>
  <c r="AI37" i="7"/>
  <c r="AE37" i="9" s="1"/>
  <c r="AD37" i="7"/>
  <c r="Z37" i="9" s="1"/>
  <c r="AE37" i="7"/>
  <c r="AA37" i="9" s="1"/>
  <c r="AF37" i="7"/>
  <c r="AB37" i="9" s="1"/>
  <c r="AG37" i="7"/>
  <c r="AC37" i="9" s="1"/>
  <c r="AD110" i="7"/>
  <c r="Z110" i="9" s="1"/>
  <c r="AE110" i="7"/>
  <c r="AA110" i="9" s="1"/>
  <c r="AH110" i="7"/>
  <c r="AD110" i="9" s="1"/>
  <c r="AI110" i="7"/>
  <c r="AE110" i="9" s="1"/>
  <c r="AF110" i="7"/>
  <c r="AB110" i="9" s="1"/>
  <c r="AG110" i="7"/>
  <c r="AC110" i="9" s="1"/>
  <c r="AH96" i="7"/>
  <c r="AD96" i="9" s="1"/>
  <c r="AI96" i="7"/>
  <c r="AE96" i="9" s="1"/>
  <c r="AF96" i="7"/>
  <c r="AB96" i="9" s="1"/>
  <c r="AG96" i="7"/>
  <c r="AC96" i="9" s="1"/>
  <c r="AD96" i="7"/>
  <c r="Z96" i="9" s="1"/>
  <c r="AE96" i="7"/>
  <c r="AA96" i="9" s="1"/>
  <c r="AD162" i="7"/>
  <c r="Z162" i="9" s="1"/>
  <c r="AE162" i="7"/>
  <c r="AA162" i="9" s="1"/>
  <c r="AF162" i="7"/>
  <c r="AB162" i="9" s="1"/>
  <c r="AG162" i="7"/>
  <c r="AC162" i="9" s="1"/>
  <c r="AH162" i="7"/>
  <c r="AD162" i="9" s="1"/>
  <c r="AI162" i="7"/>
  <c r="AE162" i="9" s="1"/>
  <c r="AD196" i="7"/>
  <c r="Z196" i="9" s="1"/>
  <c r="AE196" i="7"/>
  <c r="AA196" i="9" s="1"/>
  <c r="AF196" i="7"/>
  <c r="AB196" i="9" s="1"/>
  <c r="AG196" i="7"/>
  <c r="AC196" i="9" s="1"/>
  <c r="AH196" i="7"/>
  <c r="AD196" i="9" s="1"/>
  <c r="AI196" i="7"/>
  <c r="AE196" i="9" s="1"/>
  <c r="AF234" i="7"/>
  <c r="AB234" i="9" s="1"/>
  <c r="AG234" i="7"/>
  <c r="AC234" i="9" s="1"/>
  <c r="AI234" i="7"/>
  <c r="AE234" i="9" s="1"/>
  <c r="AD234" i="7"/>
  <c r="Z234" i="9" s="1"/>
  <c r="AE234" i="7"/>
  <c r="AA234" i="9" s="1"/>
  <c r="AH234" i="7"/>
  <c r="AD234" i="9" s="1"/>
  <c r="AD25" i="7"/>
  <c r="Z25" i="9" s="1"/>
  <c r="AH25" i="7"/>
  <c r="AD25" i="9" s="1"/>
  <c r="AI25" i="7"/>
  <c r="AE25" i="9" s="1"/>
  <c r="AE25" i="7"/>
  <c r="AA25" i="9" s="1"/>
  <c r="AF25" i="7"/>
  <c r="AB25" i="9" s="1"/>
  <c r="AG25" i="7"/>
  <c r="AC25" i="9" s="1"/>
  <c r="AD130" i="7"/>
  <c r="Z130" i="9" s="1"/>
  <c r="AE130" i="7"/>
  <c r="AA130" i="9" s="1"/>
  <c r="AF130" i="7"/>
  <c r="AB130" i="9" s="1"/>
  <c r="AG130" i="7"/>
  <c r="AC130" i="9" s="1"/>
  <c r="AH130" i="7"/>
  <c r="AD130" i="9" s="1"/>
  <c r="AI130" i="7"/>
  <c r="AE130" i="9" s="1"/>
  <c r="AD93" i="7"/>
  <c r="Z93" i="9" s="1"/>
  <c r="AE93" i="7"/>
  <c r="AA93" i="9" s="1"/>
  <c r="AF93" i="7"/>
  <c r="AB93" i="9" s="1"/>
  <c r="AG93" i="7"/>
  <c r="AC93" i="9" s="1"/>
  <c r="AH93" i="7"/>
  <c r="AD93" i="9" s="1"/>
  <c r="AI93" i="7"/>
  <c r="AE93" i="9" s="1"/>
  <c r="AD146" i="7"/>
  <c r="Z146" i="9" s="1"/>
  <c r="AE146" i="7"/>
  <c r="AA146" i="9" s="1"/>
  <c r="AF146" i="7"/>
  <c r="AB146" i="9" s="1"/>
  <c r="AH146" i="7"/>
  <c r="AD146" i="9" s="1"/>
  <c r="AI146" i="7"/>
  <c r="AE146" i="9" s="1"/>
  <c r="AG146" i="7"/>
  <c r="AC146" i="9" s="1"/>
  <c r="AH52" i="7"/>
  <c r="AD52" i="9" s="1"/>
  <c r="AI52" i="7"/>
  <c r="AE52" i="9" s="1"/>
  <c r="AD52" i="7"/>
  <c r="Z52" i="9" s="1"/>
  <c r="AE52" i="7"/>
  <c r="AA52" i="9" s="1"/>
  <c r="AF52" i="7"/>
  <c r="AB52" i="9" s="1"/>
  <c r="AG52" i="7"/>
  <c r="AC52" i="9" s="1"/>
  <c r="AD118" i="7"/>
  <c r="Z118" i="9" s="1"/>
  <c r="AE118" i="7"/>
  <c r="AA118" i="9" s="1"/>
  <c r="AF118" i="7"/>
  <c r="AB118" i="9" s="1"/>
  <c r="AI118" i="7"/>
  <c r="AE118" i="9" s="1"/>
  <c r="AG118" i="7"/>
  <c r="AC118" i="9" s="1"/>
  <c r="AH118" i="7"/>
  <c r="AD118" i="9" s="1"/>
  <c r="AD150" i="7"/>
  <c r="Z150" i="9" s="1"/>
  <c r="AE150" i="7"/>
  <c r="AA150" i="9" s="1"/>
  <c r="AF150" i="7"/>
  <c r="AB150" i="9" s="1"/>
  <c r="AI150" i="7"/>
  <c r="AE150" i="9" s="1"/>
  <c r="AG150" i="7"/>
  <c r="AC150" i="9" s="1"/>
  <c r="AH150" i="7"/>
  <c r="AD150" i="9" s="1"/>
  <c r="AH128" i="7"/>
  <c r="AD128" i="9" s="1"/>
  <c r="AI128" i="7"/>
  <c r="AE128" i="9" s="1"/>
  <c r="AD128" i="7"/>
  <c r="Z128" i="9" s="1"/>
  <c r="AE128" i="7"/>
  <c r="AA128" i="9" s="1"/>
  <c r="AF128" i="7"/>
  <c r="AB128" i="9" s="1"/>
  <c r="AG128" i="7"/>
  <c r="AC128" i="9" s="1"/>
  <c r="AD204" i="7"/>
  <c r="Z204" i="9" s="1"/>
  <c r="AE204" i="7"/>
  <c r="AA204" i="9" s="1"/>
  <c r="AF204" i="7"/>
  <c r="AB204" i="9" s="1"/>
  <c r="AG204" i="7"/>
  <c r="AC204" i="9" s="1"/>
  <c r="AH204" i="7"/>
  <c r="AD204" i="9" s="1"/>
  <c r="AI204" i="7"/>
  <c r="AE204" i="9" s="1"/>
  <c r="AF242" i="7"/>
  <c r="AB242" i="9" s="1"/>
  <c r="AG242" i="7"/>
  <c r="AC242" i="9" s="1"/>
  <c r="AD242" i="7"/>
  <c r="Z242" i="9" s="1"/>
  <c r="AE242" i="7"/>
  <c r="AA242" i="9" s="1"/>
  <c r="AH242" i="7"/>
  <c r="AD242" i="9" s="1"/>
  <c r="AI242" i="7"/>
  <c r="AE242" i="9" s="1"/>
  <c r="AH101" i="7"/>
  <c r="AD101" i="9" s="1"/>
  <c r="AI101" i="7"/>
  <c r="AE101" i="9" s="1"/>
  <c r="AG101" i="7"/>
  <c r="AC101" i="9" s="1"/>
  <c r="AD101" i="7"/>
  <c r="Z101" i="9" s="1"/>
  <c r="AF101" i="7"/>
  <c r="AB101" i="9" s="1"/>
  <c r="AE101" i="7"/>
  <c r="AA101" i="9" s="1"/>
  <c r="AD9" i="7"/>
  <c r="Z9" i="9" s="1"/>
  <c r="AE9" i="7"/>
  <c r="AA9" i="9" s="1"/>
  <c r="AF9" i="7"/>
  <c r="AB9" i="9" s="1"/>
  <c r="AG9" i="7"/>
  <c r="AC9" i="9" s="1"/>
  <c r="AH9" i="7"/>
  <c r="AD9" i="9" s="1"/>
  <c r="AI9" i="7"/>
  <c r="AE9" i="9" s="1"/>
  <c r="AF99" i="7"/>
  <c r="AB99" i="9" s="1"/>
  <c r="AG99" i="7"/>
  <c r="AC99" i="9" s="1"/>
  <c r="AD99" i="7"/>
  <c r="Z99" i="9" s="1"/>
  <c r="AE99" i="7"/>
  <c r="AA99" i="9" s="1"/>
  <c r="AH99" i="7"/>
  <c r="AD99" i="9" s="1"/>
  <c r="AI99" i="7"/>
  <c r="AE99" i="9" s="1"/>
  <c r="AD94" i="7"/>
  <c r="Z94" i="9" s="1"/>
  <c r="AE94" i="7"/>
  <c r="AA94" i="9" s="1"/>
  <c r="AH94" i="7"/>
  <c r="AD94" i="9" s="1"/>
  <c r="AI94" i="7"/>
  <c r="AE94" i="9" s="1"/>
  <c r="AF94" i="7"/>
  <c r="AB94" i="9" s="1"/>
  <c r="AG94" i="7"/>
  <c r="AC94" i="9" s="1"/>
  <c r="AD158" i="7"/>
  <c r="Z158" i="9" s="1"/>
  <c r="AE158" i="7"/>
  <c r="AA158" i="9" s="1"/>
  <c r="AF158" i="7"/>
  <c r="AB158" i="9" s="1"/>
  <c r="AG158" i="7"/>
  <c r="AC158" i="9" s="1"/>
  <c r="AH158" i="7"/>
  <c r="AD158" i="9" s="1"/>
  <c r="AI158" i="7"/>
  <c r="AE158" i="9" s="1"/>
  <c r="AF194" i="7"/>
  <c r="AB194" i="9" s="1"/>
  <c r="AG194" i="7"/>
  <c r="AC194" i="9" s="1"/>
  <c r="AH194" i="7"/>
  <c r="AD194" i="9" s="1"/>
  <c r="AD194" i="7"/>
  <c r="Z194" i="9" s="1"/>
  <c r="AE194" i="7"/>
  <c r="AA194" i="9" s="1"/>
  <c r="AI194" i="7"/>
  <c r="AE194" i="9" s="1"/>
  <c r="AF186" i="7"/>
  <c r="AB186" i="9" s="1"/>
  <c r="AG186" i="7"/>
  <c r="AC186" i="9" s="1"/>
  <c r="AH186" i="7"/>
  <c r="AD186" i="9" s="1"/>
  <c r="AI186" i="7"/>
  <c r="AE186" i="9" s="1"/>
  <c r="AD186" i="7"/>
  <c r="Z186" i="9" s="1"/>
  <c r="AE186" i="7"/>
  <c r="AA186" i="9" s="1"/>
  <c r="AH84" i="7"/>
  <c r="AD84" i="9" s="1"/>
  <c r="AI84" i="7"/>
  <c r="AE84" i="9" s="1"/>
  <c r="AD84" i="7"/>
  <c r="Z84" i="9" s="1"/>
  <c r="AE84" i="7"/>
  <c r="AA84" i="9" s="1"/>
  <c r="AF84" i="7"/>
  <c r="AB84" i="9" s="1"/>
  <c r="AG84" i="7"/>
  <c r="AC84" i="9" s="1"/>
  <c r="AF135" i="7"/>
  <c r="AB135" i="9" s="1"/>
  <c r="AG135" i="7"/>
  <c r="AC135" i="9" s="1"/>
  <c r="AH135" i="7"/>
  <c r="AD135" i="9" s="1"/>
  <c r="AD135" i="7"/>
  <c r="Z135" i="9" s="1"/>
  <c r="AE135" i="7"/>
  <c r="AA135" i="9" s="1"/>
  <c r="AI135" i="7"/>
  <c r="AE135" i="9" s="1"/>
  <c r="AF163" i="7"/>
  <c r="AB163" i="9" s="1"/>
  <c r="AG163" i="7"/>
  <c r="AC163" i="9" s="1"/>
  <c r="AH163" i="7"/>
  <c r="AD163" i="9" s="1"/>
  <c r="AI163" i="7"/>
  <c r="AE163" i="9" s="1"/>
  <c r="AD163" i="7"/>
  <c r="Z163" i="9" s="1"/>
  <c r="AE163" i="7"/>
  <c r="AA163" i="9" s="1"/>
  <c r="AD184" i="7"/>
  <c r="Z184" i="9" s="1"/>
  <c r="AH184" i="7"/>
  <c r="AD184" i="9" s="1"/>
  <c r="AI184" i="7"/>
  <c r="AE184" i="9" s="1"/>
  <c r="AE184" i="7"/>
  <c r="AA184" i="9" s="1"/>
  <c r="AF184" i="7"/>
  <c r="AB184" i="9" s="1"/>
  <c r="AG184" i="7"/>
  <c r="AC184" i="9" s="1"/>
  <c r="AF206" i="7"/>
  <c r="AB206" i="9" s="1"/>
  <c r="AG206" i="7"/>
  <c r="AC206" i="9" s="1"/>
  <c r="AH206" i="7"/>
  <c r="AD206" i="9" s="1"/>
  <c r="AD206" i="7"/>
  <c r="Z206" i="9" s="1"/>
  <c r="AE206" i="7"/>
  <c r="AA206" i="9" s="1"/>
  <c r="AI206" i="7"/>
  <c r="AE206" i="9" s="1"/>
  <c r="AF39" i="7"/>
  <c r="AB39" i="9" s="1"/>
  <c r="AG39" i="7"/>
  <c r="AC39" i="9" s="1"/>
  <c r="AH39" i="7"/>
  <c r="AD39" i="9" s="1"/>
  <c r="AI39" i="7"/>
  <c r="AE39" i="9" s="1"/>
  <c r="AD39" i="7"/>
  <c r="Z39" i="9" s="1"/>
  <c r="AE39" i="7"/>
  <c r="AA39" i="9" s="1"/>
  <c r="AH56" i="7"/>
  <c r="AD56" i="9" s="1"/>
  <c r="AI56" i="7"/>
  <c r="AE56" i="9" s="1"/>
  <c r="AD56" i="7"/>
  <c r="Z56" i="9" s="1"/>
  <c r="AF56" i="7"/>
  <c r="AB56" i="9" s="1"/>
  <c r="AG56" i="7"/>
  <c r="AC56" i="9" s="1"/>
  <c r="AE56" i="7"/>
  <c r="AA56" i="9" s="1"/>
  <c r="AH160" i="7"/>
  <c r="AD160" i="9" s="1"/>
  <c r="AI160" i="7"/>
  <c r="AE160" i="9" s="1"/>
  <c r="AD160" i="7"/>
  <c r="Z160" i="9" s="1"/>
  <c r="AE160" i="7"/>
  <c r="AA160" i="9" s="1"/>
  <c r="AF160" i="7"/>
  <c r="AB160" i="9" s="1"/>
  <c r="AG160" i="7"/>
  <c r="AC160" i="9" s="1"/>
  <c r="AD200" i="7"/>
  <c r="Z200" i="9" s="1"/>
  <c r="AE200" i="7"/>
  <c r="AA200" i="9" s="1"/>
  <c r="AF200" i="7"/>
  <c r="AB200" i="9" s="1"/>
  <c r="AG200" i="7"/>
  <c r="AC200" i="9" s="1"/>
  <c r="AH200" i="7"/>
  <c r="AD200" i="9" s="1"/>
  <c r="AI200" i="7"/>
  <c r="AE200" i="9" s="1"/>
  <c r="AD188" i="7"/>
  <c r="Z188" i="9" s="1"/>
  <c r="AI188" i="7"/>
  <c r="AE188" i="9" s="1"/>
  <c r="AE188" i="7"/>
  <c r="AA188" i="9" s="1"/>
  <c r="AF188" i="7"/>
  <c r="AB188" i="9" s="1"/>
  <c r="AG188" i="7"/>
  <c r="AC188" i="9" s="1"/>
  <c r="AH188" i="7"/>
  <c r="AD188" i="9" s="1"/>
  <c r="AH85" i="7"/>
  <c r="AD85" i="9" s="1"/>
  <c r="AI85" i="7"/>
  <c r="AE85" i="9" s="1"/>
  <c r="AD85" i="7"/>
  <c r="Z85" i="9" s="1"/>
  <c r="AE85" i="7"/>
  <c r="AA85" i="9" s="1"/>
  <c r="AF85" i="7"/>
  <c r="AB85" i="9" s="1"/>
  <c r="AG85" i="7"/>
  <c r="AC85" i="9" s="1"/>
  <c r="AH117" i="7"/>
  <c r="AD117" i="9" s="1"/>
  <c r="AI117" i="7"/>
  <c r="AE117" i="9" s="1"/>
  <c r="AD117" i="7"/>
  <c r="Z117" i="9" s="1"/>
  <c r="AE117" i="7"/>
  <c r="AA117" i="9" s="1"/>
  <c r="AF117" i="7"/>
  <c r="AB117" i="9" s="1"/>
  <c r="AG117" i="7"/>
  <c r="AC117" i="9" s="1"/>
  <c r="AD149" i="7"/>
  <c r="Z149" i="9" s="1"/>
  <c r="AE149" i="7"/>
  <c r="AA149" i="9" s="1"/>
  <c r="AF149" i="7"/>
  <c r="AB149" i="9" s="1"/>
  <c r="AG149" i="7"/>
  <c r="AC149" i="9" s="1"/>
  <c r="AI149" i="7"/>
  <c r="AE149" i="9" s="1"/>
  <c r="AH149" i="7"/>
  <c r="AD149" i="9" s="1"/>
  <c r="AD224" i="7"/>
  <c r="Z224" i="9" s="1"/>
  <c r="AE224" i="7"/>
  <c r="AA224" i="9" s="1"/>
  <c r="AI224" i="7"/>
  <c r="AE224" i="9" s="1"/>
  <c r="AH224" i="7"/>
  <c r="AD224" i="9" s="1"/>
  <c r="AG224" i="7"/>
  <c r="AC224" i="9" s="1"/>
  <c r="AF224" i="7"/>
  <c r="AB224" i="9" s="1"/>
  <c r="AF171" i="7"/>
  <c r="AB171" i="9" s="1"/>
  <c r="AG171" i="7"/>
  <c r="AC171" i="9" s="1"/>
  <c r="AD171" i="7"/>
  <c r="Z171" i="9" s="1"/>
  <c r="AE171" i="7"/>
  <c r="AA171" i="9" s="1"/>
  <c r="AI171" i="7"/>
  <c r="AE171" i="9" s="1"/>
  <c r="AH171" i="7"/>
  <c r="AD171" i="9" s="1"/>
  <c r="AD244" i="7"/>
  <c r="Z244" i="9" s="1"/>
  <c r="AE244" i="7"/>
  <c r="AA244" i="9" s="1"/>
  <c r="AF244" i="7"/>
  <c r="AB244" i="9" s="1"/>
  <c r="AG244" i="7"/>
  <c r="AC244" i="9" s="1"/>
  <c r="AH244" i="7"/>
  <c r="AD244" i="9" s="1"/>
  <c r="AI244" i="7"/>
  <c r="AE244" i="9" s="1"/>
  <c r="AH231" i="7"/>
  <c r="AD231" i="9" s="1"/>
  <c r="AI231" i="7"/>
  <c r="AE231" i="9" s="1"/>
  <c r="AE231" i="7"/>
  <c r="AA231" i="9" s="1"/>
  <c r="AF231" i="7"/>
  <c r="AB231" i="9" s="1"/>
  <c r="AG231" i="7"/>
  <c r="AC231" i="9" s="1"/>
  <c r="AD231" i="7"/>
  <c r="Z231" i="9" s="1"/>
  <c r="AF127" i="7"/>
  <c r="AB127" i="9" s="1"/>
  <c r="AG127" i="7"/>
  <c r="AC127" i="9" s="1"/>
  <c r="AH127" i="7"/>
  <c r="AD127" i="9" s="1"/>
  <c r="AE127" i="7"/>
  <c r="AA127" i="9" s="1"/>
  <c r="AI127" i="7"/>
  <c r="AE127" i="9" s="1"/>
  <c r="AD127" i="7"/>
  <c r="Z127" i="9" s="1"/>
  <c r="AH176" i="7"/>
  <c r="AD176" i="9" s="1"/>
  <c r="AI176" i="7"/>
  <c r="AE176" i="9" s="1"/>
  <c r="AD176" i="7"/>
  <c r="Z176" i="9" s="1"/>
  <c r="AE176" i="7"/>
  <c r="AA176" i="9" s="1"/>
  <c r="AF176" i="7"/>
  <c r="AB176" i="9" s="1"/>
  <c r="AG176" i="7"/>
  <c r="AC176" i="9" s="1"/>
  <c r="AH227" i="7"/>
  <c r="AD227" i="9" s="1"/>
  <c r="AI227" i="7"/>
  <c r="AE227" i="9" s="1"/>
  <c r="AF227" i="7"/>
  <c r="AB227" i="9" s="1"/>
  <c r="AG227" i="7"/>
  <c r="AC227" i="9" s="1"/>
  <c r="AD227" i="7"/>
  <c r="Z227" i="9" s="1"/>
  <c r="AE227" i="7"/>
  <c r="AA227" i="9" s="1"/>
  <c r="AF83" i="7"/>
  <c r="AB83" i="9" s="1"/>
  <c r="AG83" i="7"/>
  <c r="AC83" i="9" s="1"/>
  <c r="AD83" i="7"/>
  <c r="Z83" i="9" s="1"/>
  <c r="AE83" i="7"/>
  <c r="AA83" i="9" s="1"/>
  <c r="AH83" i="7"/>
  <c r="AD83" i="9" s="1"/>
  <c r="AI83" i="7"/>
  <c r="AE83" i="9" s="1"/>
  <c r="AD45" i="7"/>
  <c r="Z45" i="9" s="1"/>
  <c r="AE45" i="7"/>
  <c r="AA45" i="9" s="1"/>
  <c r="AF45" i="7"/>
  <c r="AB45" i="9" s="1"/>
  <c r="AG45" i="7"/>
  <c r="AC45" i="9" s="1"/>
  <c r="AH45" i="7"/>
  <c r="AD45" i="9" s="1"/>
  <c r="AI45" i="7"/>
  <c r="AE45" i="9" s="1"/>
  <c r="AD22" i="7"/>
  <c r="Z22" i="9" s="1"/>
  <c r="AE22" i="7"/>
  <c r="AA22" i="9" s="1"/>
  <c r="AF22" i="7"/>
  <c r="AB22" i="9" s="1"/>
  <c r="AG22" i="7"/>
  <c r="AC22" i="9" s="1"/>
  <c r="AH22" i="7"/>
  <c r="AD22" i="9" s="1"/>
  <c r="AI22" i="7"/>
  <c r="AE22" i="9" s="1"/>
  <c r="AF182" i="7"/>
  <c r="AB182" i="9" s="1"/>
  <c r="AG182" i="7"/>
  <c r="AC182" i="9" s="1"/>
  <c r="AH182" i="7"/>
  <c r="AD182" i="9" s="1"/>
  <c r="AI182" i="7"/>
  <c r="AE182" i="9" s="1"/>
  <c r="AE182" i="7"/>
  <c r="AA182" i="9" s="1"/>
  <c r="AD182" i="7"/>
  <c r="Z182" i="9" s="1"/>
  <c r="AF27" i="7"/>
  <c r="AB27" i="9" s="1"/>
  <c r="AG27" i="7"/>
  <c r="AC27" i="9" s="1"/>
  <c r="AH27" i="7"/>
  <c r="AD27" i="9" s="1"/>
  <c r="AD27" i="7"/>
  <c r="Z27" i="9" s="1"/>
  <c r="AE27" i="7"/>
  <c r="AA27" i="9" s="1"/>
  <c r="AI27" i="7"/>
  <c r="AE27" i="9" s="1"/>
  <c r="AH108" i="7"/>
  <c r="AD108" i="9" s="1"/>
  <c r="AI108" i="7"/>
  <c r="AE108" i="9" s="1"/>
  <c r="AD108" i="7"/>
  <c r="Z108" i="9" s="1"/>
  <c r="AE108" i="7"/>
  <c r="AA108" i="9" s="1"/>
  <c r="AF108" i="7"/>
  <c r="AB108" i="9" s="1"/>
  <c r="AG108" i="7"/>
  <c r="AC108" i="9" s="1"/>
  <c r="AD30" i="7"/>
  <c r="Z30" i="9" s="1"/>
  <c r="AE30" i="7"/>
  <c r="AA30" i="9" s="1"/>
  <c r="AF30" i="7"/>
  <c r="AB30" i="9" s="1"/>
  <c r="AG30" i="7"/>
  <c r="AC30" i="9" s="1"/>
  <c r="AH30" i="7"/>
  <c r="AD30" i="9" s="1"/>
  <c r="AI30" i="7"/>
  <c r="AE30" i="9" s="1"/>
  <c r="AF202" i="7"/>
  <c r="AB202" i="9" s="1"/>
  <c r="AG202" i="7"/>
  <c r="AC202" i="9" s="1"/>
  <c r="AH202" i="7"/>
  <c r="AD202" i="9" s="1"/>
  <c r="AD202" i="7"/>
  <c r="Z202" i="9" s="1"/>
  <c r="AE202" i="7"/>
  <c r="AA202" i="9" s="1"/>
  <c r="AI202" i="7"/>
  <c r="AE202" i="9" s="1"/>
  <c r="AD166" i="7"/>
  <c r="Z166" i="9" s="1"/>
  <c r="AE166" i="7"/>
  <c r="AA166" i="9" s="1"/>
  <c r="AF166" i="7"/>
  <c r="AB166" i="9" s="1"/>
  <c r="AG166" i="7"/>
  <c r="AC166" i="9" s="1"/>
  <c r="AH166" i="7"/>
  <c r="AD166" i="9" s="1"/>
  <c r="AI166" i="7"/>
  <c r="AE166" i="9" s="1"/>
  <c r="AD142" i="7"/>
  <c r="Z142" i="9" s="1"/>
  <c r="AE142" i="7"/>
  <c r="AA142" i="9" s="1"/>
  <c r="AF142" i="7"/>
  <c r="AB142" i="9" s="1"/>
  <c r="AG142" i="7"/>
  <c r="AC142" i="9" s="1"/>
  <c r="AH142" i="7"/>
  <c r="AD142" i="9" s="1"/>
  <c r="AI142" i="7"/>
  <c r="AE142" i="9" s="1"/>
  <c r="AF103" i="7"/>
  <c r="AB103" i="9" s="1"/>
  <c r="AG103" i="7"/>
  <c r="AC103" i="9" s="1"/>
  <c r="AH103" i="7"/>
  <c r="AD103" i="9" s="1"/>
  <c r="AI103" i="7"/>
  <c r="AE103" i="9" s="1"/>
  <c r="AE103" i="7"/>
  <c r="AA103" i="9" s="1"/>
  <c r="AD103" i="7"/>
  <c r="Z103" i="9" s="1"/>
  <c r="AH177" i="7"/>
  <c r="AD177" i="9" s="1"/>
  <c r="AI177" i="7"/>
  <c r="AE177" i="9" s="1"/>
  <c r="AG177" i="7"/>
  <c r="AC177" i="9" s="1"/>
  <c r="AF177" i="7"/>
  <c r="AB177" i="9" s="1"/>
  <c r="AD177" i="7"/>
  <c r="Z177" i="9" s="1"/>
  <c r="AE177" i="7"/>
  <c r="AA177" i="9" s="1"/>
  <c r="AD50" i="7"/>
  <c r="Z50" i="9" s="1"/>
  <c r="AE50" i="7"/>
  <c r="AA50" i="9" s="1"/>
  <c r="AF50" i="7"/>
  <c r="AB50" i="9" s="1"/>
  <c r="AG50" i="7"/>
  <c r="AC50" i="9" s="1"/>
  <c r="AH50" i="7"/>
  <c r="AD50" i="9" s="1"/>
  <c r="AI50" i="7"/>
  <c r="AE50" i="9" s="1"/>
  <c r="AH76" i="7"/>
  <c r="AD76" i="9" s="1"/>
  <c r="AI76" i="7"/>
  <c r="AE76" i="9" s="1"/>
  <c r="AE76" i="7"/>
  <c r="AA76" i="9" s="1"/>
  <c r="AF76" i="7"/>
  <c r="AB76" i="9" s="1"/>
  <c r="AG76" i="7"/>
  <c r="AC76" i="9" s="1"/>
  <c r="AD76" i="7"/>
  <c r="Z76" i="9" s="1"/>
  <c r="AF218" i="7"/>
  <c r="AB218" i="9" s="1"/>
  <c r="AG218" i="7"/>
  <c r="AC218" i="9" s="1"/>
  <c r="AH218" i="7"/>
  <c r="AD218" i="9" s="1"/>
  <c r="AD218" i="7"/>
  <c r="Z218" i="9" s="1"/>
  <c r="AE218" i="7"/>
  <c r="AA218" i="9" s="1"/>
  <c r="AI218" i="7"/>
  <c r="AE218" i="9" s="1"/>
  <c r="AD193" i="7"/>
  <c r="Z193" i="9" s="1"/>
  <c r="AE193" i="7"/>
  <c r="AA193" i="9" s="1"/>
  <c r="AF193" i="7"/>
  <c r="AB193" i="9" s="1"/>
  <c r="AG193" i="7"/>
  <c r="AC193" i="9" s="1"/>
  <c r="AH193" i="7"/>
  <c r="AD193" i="9" s="1"/>
  <c r="AI193" i="7"/>
  <c r="AE193" i="9" s="1"/>
  <c r="AD77" i="7"/>
  <c r="Z77" i="9" s="1"/>
  <c r="AE77" i="7"/>
  <c r="AA77" i="9" s="1"/>
  <c r="AF77" i="7"/>
  <c r="AB77" i="9" s="1"/>
  <c r="AG77" i="7"/>
  <c r="AC77" i="9" s="1"/>
  <c r="AH77" i="7"/>
  <c r="AD77" i="9" s="1"/>
  <c r="AI77" i="7"/>
  <c r="AE77" i="9" s="1"/>
  <c r="AD65" i="7"/>
  <c r="Z65" i="9" s="1"/>
  <c r="AE65" i="7"/>
  <c r="AA65" i="9" s="1"/>
  <c r="AF65" i="7"/>
  <c r="AB65" i="9" s="1"/>
  <c r="AG65" i="7"/>
  <c r="AC65" i="9" s="1"/>
  <c r="AH65" i="7"/>
  <c r="AD65" i="9" s="1"/>
  <c r="AI65" i="7"/>
  <c r="AE65" i="9" s="1"/>
  <c r="AH36" i="7"/>
  <c r="AD36" i="9" s="1"/>
  <c r="AI36" i="7"/>
  <c r="AE36" i="9" s="1"/>
  <c r="AD36" i="7"/>
  <c r="Z36" i="9" s="1"/>
  <c r="AE36" i="7"/>
  <c r="AA36" i="9" s="1"/>
  <c r="AF36" i="7"/>
  <c r="AB36" i="9" s="1"/>
  <c r="AG36" i="7"/>
  <c r="AC36" i="9" s="1"/>
  <c r="AF71" i="7"/>
  <c r="AB71" i="9" s="1"/>
  <c r="AG71" i="7"/>
  <c r="AC71" i="9" s="1"/>
  <c r="AH71" i="7"/>
  <c r="AD71" i="9" s="1"/>
  <c r="AI71" i="7"/>
  <c r="AE71" i="9" s="1"/>
  <c r="AD71" i="7"/>
  <c r="Z71" i="9" s="1"/>
  <c r="AE71" i="7"/>
  <c r="AA71" i="9" s="1"/>
  <c r="AF79" i="7"/>
  <c r="AB79" i="9" s="1"/>
  <c r="AG79" i="7"/>
  <c r="AC79" i="9" s="1"/>
  <c r="AD79" i="7"/>
  <c r="Z79" i="9" s="1"/>
  <c r="AE79" i="7"/>
  <c r="AA79" i="9" s="1"/>
  <c r="AH79" i="7"/>
  <c r="AD79" i="9" s="1"/>
  <c r="AI79" i="7"/>
  <c r="AE79" i="9" s="1"/>
  <c r="AF210" i="7"/>
  <c r="AB210" i="9" s="1"/>
  <c r="AG210" i="7"/>
  <c r="AC210" i="9" s="1"/>
  <c r="AH210" i="7"/>
  <c r="AD210" i="9" s="1"/>
  <c r="AE210" i="7"/>
  <c r="AA210" i="9" s="1"/>
  <c r="AI210" i="7"/>
  <c r="AE210" i="9" s="1"/>
  <c r="AD210" i="7"/>
  <c r="Z210" i="9" s="1"/>
  <c r="AD81" i="7"/>
  <c r="Z81" i="9" s="1"/>
  <c r="AH81" i="7"/>
  <c r="AD81" i="9" s="1"/>
  <c r="AI81" i="7"/>
  <c r="AE81" i="9" s="1"/>
  <c r="AF81" i="7"/>
  <c r="AB81" i="9" s="1"/>
  <c r="AG81" i="7"/>
  <c r="AC81" i="9" s="1"/>
  <c r="AE81" i="7"/>
  <c r="AA81" i="9" s="1"/>
  <c r="AF19" i="7"/>
  <c r="AB19" i="9" s="1"/>
  <c r="AG19" i="7"/>
  <c r="AC19" i="9" s="1"/>
  <c r="AH19" i="7"/>
  <c r="AD19" i="9" s="1"/>
  <c r="AE19" i="7"/>
  <c r="AA19" i="9" s="1"/>
  <c r="AI19" i="7"/>
  <c r="AE19" i="9" s="1"/>
  <c r="AD19" i="7"/>
  <c r="Z19" i="9" s="1"/>
  <c r="AH88" i="7"/>
  <c r="AD88" i="9" s="1"/>
  <c r="AI88" i="7"/>
  <c r="AE88" i="9" s="1"/>
  <c r="AD88" i="7"/>
  <c r="Z88" i="9" s="1"/>
  <c r="AE88" i="7"/>
  <c r="AA88" i="9" s="1"/>
  <c r="AF88" i="7"/>
  <c r="AB88" i="9" s="1"/>
  <c r="AG88" i="7"/>
  <c r="AC88" i="9" s="1"/>
  <c r="AD122" i="7"/>
  <c r="Z122" i="9" s="1"/>
  <c r="AE122" i="7"/>
  <c r="AA122" i="9" s="1"/>
  <c r="AF122" i="7"/>
  <c r="AB122" i="9" s="1"/>
  <c r="AG122" i="7"/>
  <c r="AC122" i="9" s="1"/>
  <c r="AH122" i="7"/>
  <c r="AD122" i="9" s="1"/>
  <c r="AI122" i="7"/>
  <c r="AE122" i="9" s="1"/>
  <c r="AD78" i="7"/>
  <c r="Z78" i="9" s="1"/>
  <c r="AE78" i="7"/>
  <c r="AA78" i="9" s="1"/>
  <c r="AH78" i="7"/>
  <c r="AD78" i="9" s="1"/>
  <c r="AI78" i="7"/>
  <c r="AE78" i="9" s="1"/>
  <c r="AF78" i="7"/>
  <c r="AB78" i="9" s="1"/>
  <c r="AG78" i="7"/>
  <c r="AC78" i="9" s="1"/>
  <c r="AD174" i="7"/>
  <c r="Z174" i="9" s="1"/>
  <c r="AE174" i="7"/>
  <c r="AA174" i="9" s="1"/>
  <c r="AF174" i="7"/>
  <c r="AB174" i="9" s="1"/>
  <c r="AG174" i="7"/>
  <c r="AC174" i="9" s="1"/>
  <c r="AH174" i="7"/>
  <c r="AD174" i="9" s="1"/>
  <c r="AI174" i="7"/>
  <c r="AE174" i="9" s="1"/>
  <c r="AD137" i="7"/>
  <c r="Z137" i="9" s="1"/>
  <c r="AI137" i="7"/>
  <c r="AE137" i="9" s="1"/>
  <c r="AG137" i="7"/>
  <c r="AC137" i="9" s="1"/>
  <c r="AH137" i="7"/>
  <c r="AD137" i="9" s="1"/>
  <c r="AE137" i="7"/>
  <c r="AA137" i="9" s="1"/>
  <c r="AF137" i="7"/>
  <c r="AB137" i="9" s="1"/>
  <c r="AH100" i="7"/>
  <c r="AD100" i="9" s="1"/>
  <c r="AI100" i="7"/>
  <c r="AE100" i="9" s="1"/>
  <c r="AD100" i="7"/>
  <c r="Z100" i="9" s="1"/>
  <c r="AE100" i="7"/>
  <c r="AA100" i="9" s="1"/>
  <c r="AF100" i="7"/>
  <c r="AB100" i="9" s="1"/>
  <c r="AG100" i="7"/>
  <c r="AC100" i="9" s="1"/>
  <c r="AH207" i="7"/>
  <c r="AD207" i="9" s="1"/>
  <c r="AI207" i="7"/>
  <c r="AE207" i="9" s="1"/>
  <c r="AD207" i="7"/>
  <c r="Z207" i="9" s="1"/>
  <c r="AG207" i="7"/>
  <c r="AC207" i="9" s="1"/>
  <c r="AE207" i="7"/>
  <c r="AA207" i="9" s="1"/>
  <c r="AF207" i="7"/>
  <c r="AB207" i="9" s="1"/>
  <c r="AH80" i="7"/>
  <c r="AD80" i="9" s="1"/>
  <c r="AI80" i="7"/>
  <c r="AE80" i="9" s="1"/>
  <c r="AF80" i="7"/>
  <c r="AB80" i="9" s="1"/>
  <c r="AG80" i="7"/>
  <c r="AC80" i="9" s="1"/>
  <c r="AD80" i="7"/>
  <c r="Z80" i="9" s="1"/>
  <c r="AE80" i="7"/>
  <c r="AA80" i="9" s="1"/>
  <c r="AH161" i="7"/>
  <c r="AD161" i="9" s="1"/>
  <c r="AI161" i="7"/>
  <c r="AE161" i="9" s="1"/>
  <c r="AF161" i="7"/>
  <c r="AB161" i="9" s="1"/>
  <c r="AG161" i="7"/>
  <c r="AC161" i="9" s="1"/>
  <c r="AD161" i="7"/>
  <c r="Z161" i="9" s="1"/>
  <c r="AE161" i="7"/>
  <c r="AA161" i="9" s="1"/>
  <c r="AD189" i="7"/>
  <c r="Z189" i="9" s="1"/>
  <c r="AE189" i="7"/>
  <c r="AA189" i="9" s="1"/>
  <c r="AF189" i="7"/>
  <c r="AB189" i="9" s="1"/>
  <c r="AG189" i="7"/>
  <c r="AC189" i="9" s="1"/>
  <c r="AH189" i="7"/>
  <c r="AD189" i="9" s="1"/>
  <c r="AI189" i="7"/>
  <c r="AE189" i="9" s="1"/>
  <c r="AH239" i="7"/>
  <c r="AD239" i="9" s="1"/>
  <c r="AI239" i="7"/>
  <c r="AE239" i="9" s="1"/>
  <c r="AD239" i="7"/>
  <c r="Z239" i="9" s="1"/>
  <c r="AG239" i="7"/>
  <c r="AC239" i="9" s="1"/>
  <c r="AE239" i="7"/>
  <c r="AA239" i="9" s="1"/>
  <c r="AF239" i="7"/>
  <c r="AB239" i="9" s="1"/>
  <c r="AI232" i="7"/>
  <c r="AE232" i="9" s="1"/>
  <c r="AD232" i="7"/>
  <c r="Z232" i="9" s="1"/>
  <c r="AH232" i="7"/>
  <c r="AD232" i="9" s="1"/>
  <c r="AG232" i="7"/>
  <c r="AC232" i="9" s="1"/>
  <c r="AE232" i="7"/>
  <c r="AA232" i="9" s="1"/>
  <c r="AF232" i="7"/>
  <c r="AB232" i="9" s="1"/>
  <c r="AH20" i="7"/>
  <c r="AD20" i="9" s="1"/>
  <c r="AI20" i="7"/>
  <c r="AE20" i="9" s="1"/>
  <c r="AD20" i="7"/>
  <c r="Z20" i="9" s="1"/>
  <c r="AE20" i="7"/>
  <c r="AA20" i="9" s="1"/>
  <c r="AF20" i="7"/>
  <c r="AB20" i="9" s="1"/>
  <c r="AG20" i="7"/>
  <c r="AC20" i="9" s="1"/>
  <c r="AD54" i="7"/>
  <c r="Z54" i="9" s="1"/>
  <c r="AE54" i="7"/>
  <c r="AA54" i="9" s="1"/>
  <c r="AF54" i="7"/>
  <c r="AB54" i="9" s="1"/>
  <c r="AG54" i="7"/>
  <c r="AC54" i="9" s="1"/>
  <c r="AH54" i="7"/>
  <c r="AD54" i="9" s="1"/>
  <c r="AI54" i="7"/>
  <c r="AE54" i="9" s="1"/>
  <c r="AH183" i="7"/>
  <c r="AD183" i="9" s="1"/>
  <c r="AI183" i="7"/>
  <c r="AE183" i="9" s="1"/>
  <c r="AD183" i="7"/>
  <c r="Z183" i="9" s="1"/>
  <c r="AE183" i="7"/>
  <c r="AA183" i="9" s="1"/>
  <c r="AF183" i="7"/>
  <c r="AB183" i="9" s="1"/>
  <c r="AG183" i="7"/>
  <c r="AC183" i="9" s="1"/>
  <c r="AD153" i="7"/>
  <c r="Z153" i="9" s="1"/>
  <c r="AE153" i="7"/>
  <c r="AA153" i="9" s="1"/>
  <c r="AF153" i="7"/>
  <c r="AB153" i="9" s="1"/>
  <c r="AG153" i="7"/>
  <c r="AC153" i="9" s="1"/>
  <c r="AH153" i="7"/>
  <c r="AD153" i="9" s="1"/>
  <c r="AI153" i="7"/>
  <c r="AE153" i="9" s="1"/>
  <c r="AD209" i="7"/>
  <c r="Z209" i="9" s="1"/>
  <c r="AE209" i="7"/>
  <c r="AA209" i="9" s="1"/>
  <c r="AF209" i="7"/>
  <c r="AB209" i="9" s="1"/>
  <c r="AG209" i="7"/>
  <c r="AC209" i="9" s="1"/>
  <c r="AH209" i="7"/>
  <c r="AD209" i="9" s="1"/>
  <c r="AI209" i="7"/>
  <c r="AE209" i="9" s="1"/>
  <c r="AH60" i="7"/>
  <c r="AD60" i="9" s="1"/>
  <c r="AI60" i="7"/>
  <c r="AE60" i="9" s="1"/>
  <c r="AD60" i="7"/>
  <c r="Z60" i="9" s="1"/>
  <c r="AE60" i="7"/>
  <c r="AA60" i="9" s="1"/>
  <c r="AF60" i="7"/>
  <c r="AB60" i="9" s="1"/>
  <c r="AG60" i="7"/>
  <c r="AC60" i="9" s="1"/>
  <c r="AH140" i="7"/>
  <c r="AD140" i="9" s="1"/>
  <c r="AI140" i="7"/>
  <c r="AE140" i="9" s="1"/>
  <c r="AE140" i="7"/>
  <c r="AA140" i="9" s="1"/>
  <c r="AF140" i="7"/>
  <c r="AB140" i="9" s="1"/>
  <c r="AG140" i="7"/>
  <c r="AC140" i="9" s="1"/>
  <c r="AD140" i="7"/>
  <c r="Z140" i="9" s="1"/>
  <c r="AH104" i="7"/>
  <c r="AD104" i="9" s="1"/>
  <c r="AI104" i="7"/>
  <c r="AE104" i="9" s="1"/>
  <c r="AD104" i="7"/>
  <c r="Z104" i="9" s="1"/>
  <c r="AG104" i="7"/>
  <c r="AC104" i="9" s="1"/>
  <c r="AE104" i="7"/>
  <c r="AA104" i="9" s="1"/>
  <c r="AF104" i="7"/>
  <c r="AB104" i="9" s="1"/>
  <c r="AD169" i="7"/>
  <c r="Z169" i="9" s="1"/>
  <c r="AE169" i="7"/>
  <c r="AA169" i="9" s="1"/>
  <c r="AF169" i="7"/>
  <c r="AB169" i="9" s="1"/>
  <c r="AG169" i="7"/>
  <c r="AC169" i="9" s="1"/>
  <c r="AH169" i="7"/>
  <c r="AD169" i="9" s="1"/>
  <c r="AI169" i="7"/>
  <c r="AE169" i="9" s="1"/>
  <c r="AH69" i="7"/>
  <c r="AD69" i="9" s="1"/>
  <c r="AI69" i="7"/>
  <c r="AE69" i="9" s="1"/>
  <c r="AD69" i="7"/>
  <c r="Z69" i="9" s="1"/>
  <c r="AG69" i="7"/>
  <c r="AC69" i="9" s="1"/>
  <c r="AE69" i="7"/>
  <c r="AA69" i="9" s="1"/>
  <c r="AF69" i="7"/>
  <c r="AB69" i="9" s="1"/>
  <c r="AH40" i="7"/>
  <c r="AD40" i="9" s="1"/>
  <c r="AI40" i="7"/>
  <c r="AE40" i="9" s="1"/>
  <c r="AD40" i="7"/>
  <c r="Z40" i="9" s="1"/>
  <c r="AE40" i="7"/>
  <c r="AA40" i="9" s="1"/>
  <c r="AF40" i="7"/>
  <c r="AB40" i="9" s="1"/>
  <c r="AG40" i="7"/>
  <c r="AC40" i="9" s="1"/>
  <c r="AH144" i="7"/>
  <c r="AD144" i="9" s="1"/>
  <c r="AI144" i="7"/>
  <c r="AE144" i="9" s="1"/>
  <c r="AF144" i="7"/>
  <c r="AB144" i="9" s="1"/>
  <c r="AG144" i="7"/>
  <c r="AC144" i="9" s="1"/>
  <c r="AD144" i="7"/>
  <c r="Z144" i="9" s="1"/>
  <c r="AE144" i="7"/>
  <c r="AA144" i="9" s="1"/>
  <c r="AH28" i="7"/>
  <c r="AD28" i="9" s="1"/>
  <c r="AI28" i="7"/>
  <c r="AE28" i="9" s="1"/>
  <c r="AD28" i="7"/>
  <c r="Z28" i="9" s="1"/>
  <c r="AE28" i="7"/>
  <c r="AA28" i="9" s="1"/>
  <c r="AF28" i="7"/>
  <c r="AB28" i="9" s="1"/>
  <c r="AG28" i="7"/>
  <c r="AC28" i="9" s="1"/>
  <c r="AF41" i="7"/>
  <c r="AB41" i="9" s="1"/>
  <c r="AG41" i="7"/>
  <c r="AC41" i="9" s="1"/>
  <c r="AH41" i="7"/>
  <c r="AD41" i="9" s="1"/>
  <c r="AE41" i="7"/>
  <c r="AA41" i="9" s="1"/>
  <c r="AI41" i="7"/>
  <c r="AE41" i="9" s="1"/>
  <c r="AD41" i="7"/>
  <c r="Z41" i="9" s="1"/>
  <c r="AD180" i="7"/>
  <c r="Z180" i="9" s="1"/>
  <c r="AG180" i="7"/>
  <c r="AC180" i="9" s="1"/>
  <c r="AH180" i="7"/>
  <c r="AD180" i="9" s="1"/>
  <c r="AI180" i="7"/>
  <c r="AE180" i="9" s="1"/>
  <c r="AE180" i="7"/>
  <c r="AA180" i="9" s="1"/>
  <c r="AF180" i="7"/>
  <c r="AB180" i="9" s="1"/>
  <c r="AD98" i="7"/>
  <c r="Z98" i="9" s="1"/>
  <c r="AE98" i="7"/>
  <c r="AA98" i="9" s="1"/>
  <c r="AF98" i="7"/>
  <c r="AB98" i="9" s="1"/>
  <c r="AG98" i="7"/>
  <c r="AC98" i="9" s="1"/>
  <c r="AH98" i="7"/>
  <c r="AD98" i="9" s="1"/>
  <c r="AI98" i="7"/>
  <c r="AE98" i="9" s="1"/>
  <c r="AH148" i="7"/>
  <c r="AD148" i="9" s="1"/>
  <c r="AI148" i="7"/>
  <c r="AE148" i="9" s="1"/>
  <c r="AG148" i="7"/>
  <c r="AC148" i="9" s="1"/>
  <c r="AD148" i="7"/>
  <c r="Z148" i="9" s="1"/>
  <c r="AE148" i="7"/>
  <c r="AA148" i="9" s="1"/>
  <c r="AF148" i="7"/>
  <c r="AB148" i="9" s="1"/>
  <c r="AH136" i="7"/>
  <c r="AD136" i="9" s="1"/>
  <c r="AI136" i="7"/>
  <c r="AE136" i="9" s="1"/>
  <c r="AD136" i="7"/>
  <c r="Z136" i="9" s="1"/>
  <c r="AE136" i="7"/>
  <c r="AA136" i="9" s="1"/>
  <c r="AF136" i="7"/>
  <c r="AB136" i="9" s="1"/>
  <c r="AG136" i="7"/>
  <c r="AC136" i="9" s="1"/>
  <c r="AD229" i="7"/>
  <c r="Z229" i="9" s="1"/>
  <c r="AE229" i="7"/>
  <c r="AA229" i="9" s="1"/>
  <c r="AG229" i="7"/>
  <c r="AC229" i="9" s="1"/>
  <c r="AH229" i="7"/>
  <c r="AD229" i="9" s="1"/>
  <c r="AI229" i="7"/>
  <c r="AE229" i="9" s="1"/>
  <c r="AF229" i="7"/>
  <c r="AB229" i="9" s="1"/>
  <c r="AH223" i="7"/>
  <c r="AD223" i="9" s="1"/>
  <c r="AI223" i="7"/>
  <c r="AE223" i="9" s="1"/>
  <c r="AE223" i="7"/>
  <c r="AA223" i="9" s="1"/>
  <c r="AF223" i="7"/>
  <c r="AB223" i="9" s="1"/>
  <c r="AG223" i="7"/>
  <c r="AC223" i="9" s="1"/>
  <c r="AD223" i="7"/>
  <c r="Z223" i="9" s="1"/>
  <c r="AE5" i="7"/>
  <c r="AA5" i="9" s="1"/>
  <c r="AF5" i="7"/>
  <c r="AB5" i="9" s="1"/>
  <c r="AH5" i="7"/>
  <c r="AD5" i="9" s="1"/>
  <c r="AI5" i="7"/>
  <c r="AE5" i="9" s="1"/>
  <c r="AD5" i="7"/>
  <c r="Z5" i="9" s="1"/>
  <c r="AG5" i="7"/>
  <c r="AC5" i="9" s="1"/>
  <c r="AH199" i="7"/>
  <c r="AD199" i="9" s="1"/>
  <c r="AI199" i="7"/>
  <c r="AE199" i="9" s="1"/>
  <c r="AG199" i="7"/>
  <c r="AC199" i="9" s="1"/>
  <c r="AF199" i="7"/>
  <c r="AB199" i="9" s="1"/>
  <c r="AE199" i="7"/>
  <c r="AA199" i="9" s="1"/>
  <c r="AD199" i="7"/>
  <c r="Z199" i="9" s="1"/>
  <c r="AF31" i="7"/>
  <c r="AB31" i="9" s="1"/>
  <c r="AG31" i="7"/>
  <c r="AC31" i="9" s="1"/>
  <c r="AH31" i="7"/>
  <c r="AD31" i="9" s="1"/>
  <c r="AD31" i="7"/>
  <c r="Z31" i="9" s="1"/>
  <c r="AE31" i="7"/>
  <c r="AA31" i="9" s="1"/>
  <c r="AI31" i="7"/>
  <c r="AE31" i="9" s="1"/>
  <c r="AD10" i="7"/>
  <c r="Z10" i="9" s="1"/>
  <c r="AE10" i="7"/>
  <c r="AA10" i="9" s="1"/>
  <c r="AF10" i="7"/>
  <c r="AB10" i="9" s="1"/>
  <c r="AG10" i="7"/>
  <c r="AC10" i="9" s="1"/>
  <c r="AH10" i="7"/>
  <c r="AD10" i="9" s="1"/>
  <c r="AI10" i="7"/>
  <c r="AE10" i="9" s="1"/>
  <c r="AD208" i="7"/>
  <c r="Z208" i="9" s="1"/>
  <c r="AF208" i="7"/>
  <c r="AB208" i="9" s="1"/>
  <c r="AG208" i="7"/>
  <c r="AC208" i="9" s="1"/>
  <c r="AH208" i="7"/>
  <c r="AD208" i="9" s="1"/>
  <c r="AI208" i="7"/>
  <c r="AE208" i="9" s="1"/>
  <c r="AE208" i="7"/>
  <c r="AA208" i="9" s="1"/>
  <c r="AD141" i="7"/>
  <c r="Z141" i="9" s="1"/>
  <c r="AE141" i="7"/>
  <c r="AA141" i="9" s="1"/>
  <c r="AH141" i="7"/>
  <c r="AD141" i="9" s="1"/>
  <c r="AI141" i="7"/>
  <c r="AE141" i="9" s="1"/>
  <c r="AG141" i="7"/>
  <c r="AC141" i="9" s="1"/>
  <c r="AF141" i="7"/>
  <c r="AB141" i="9" s="1"/>
  <c r="AD173" i="7"/>
  <c r="Z173" i="9" s="1"/>
  <c r="AE173" i="7"/>
  <c r="AA173" i="9" s="1"/>
  <c r="AF173" i="7"/>
  <c r="AB173" i="9" s="1"/>
  <c r="AG173" i="7"/>
  <c r="AC173" i="9" s="1"/>
  <c r="AH173" i="7"/>
  <c r="AD173" i="9" s="1"/>
  <c r="AI173" i="7"/>
  <c r="AE173" i="9" s="1"/>
  <c r="AF143" i="7"/>
  <c r="AB143" i="9" s="1"/>
  <c r="AG143" i="7"/>
  <c r="AC143" i="9" s="1"/>
  <c r="AH143" i="7"/>
  <c r="AD143" i="9" s="1"/>
  <c r="AD143" i="7"/>
  <c r="Z143" i="9" s="1"/>
  <c r="AE143" i="7"/>
  <c r="AA143" i="9" s="1"/>
  <c r="AI143" i="7"/>
  <c r="AE143" i="9" s="1"/>
  <c r="AD241" i="7"/>
  <c r="Z241" i="9" s="1"/>
  <c r="AE241" i="7"/>
  <c r="AA241" i="9" s="1"/>
  <c r="AI241" i="7"/>
  <c r="AE241" i="9" s="1"/>
  <c r="AF241" i="7"/>
  <c r="AB241" i="9" s="1"/>
  <c r="AG241" i="7"/>
  <c r="AC241" i="9" s="1"/>
  <c r="AH241" i="7"/>
  <c r="AD241" i="9" s="1"/>
  <c r="AD134" i="7"/>
  <c r="Z134" i="9" s="1"/>
  <c r="AE134" i="7"/>
  <c r="AA134" i="9" s="1"/>
  <c r="AF134" i="7"/>
  <c r="AB134" i="9" s="1"/>
  <c r="AG134" i="7"/>
  <c r="AC134" i="9" s="1"/>
  <c r="AH134" i="7"/>
  <c r="AD134" i="9" s="1"/>
  <c r="AI134" i="7"/>
  <c r="AE134" i="9" s="1"/>
  <c r="AG236" i="7"/>
  <c r="AC236" i="9" s="1"/>
  <c r="AH236" i="7"/>
  <c r="AD236" i="9" s="1"/>
  <c r="AI236" i="7"/>
  <c r="AE236" i="9" s="1"/>
  <c r="AF236" i="7"/>
  <c r="AB236" i="9" s="1"/>
  <c r="AD236" i="7"/>
  <c r="Z236" i="9" s="1"/>
  <c r="AE236" i="7"/>
  <c r="AA236" i="9" s="1"/>
  <c r="AD138" i="7"/>
  <c r="Z138" i="9" s="1"/>
  <c r="AE138" i="7"/>
  <c r="AA138" i="9" s="1"/>
  <c r="AF138" i="7"/>
  <c r="AB138" i="9" s="1"/>
  <c r="AG138" i="7"/>
  <c r="AC138" i="9" s="1"/>
  <c r="AH138" i="7"/>
  <c r="AD138" i="9" s="1"/>
  <c r="AI138" i="7"/>
  <c r="AE138" i="9" s="1"/>
  <c r="AF95" i="7"/>
  <c r="AB95" i="9" s="1"/>
  <c r="AG95" i="7"/>
  <c r="AC95" i="9" s="1"/>
  <c r="AD95" i="7"/>
  <c r="Z95" i="9" s="1"/>
  <c r="AE95" i="7"/>
  <c r="AA95" i="9" s="1"/>
  <c r="AH95" i="7"/>
  <c r="AD95" i="9" s="1"/>
  <c r="AI95" i="7"/>
  <c r="AE95" i="9" s="1"/>
  <c r="AD221" i="7"/>
  <c r="Z221" i="9" s="1"/>
  <c r="AE221" i="7"/>
  <c r="AA221" i="9" s="1"/>
  <c r="AF221" i="7"/>
  <c r="AB221" i="9" s="1"/>
  <c r="AG221" i="7"/>
  <c r="AC221" i="9" s="1"/>
  <c r="AH221" i="7"/>
  <c r="AD221" i="9" s="1"/>
  <c r="AI221" i="7"/>
  <c r="AE221" i="9" s="1"/>
  <c r="AD14" i="7"/>
  <c r="Z14" i="9" s="1"/>
  <c r="AE14" i="7"/>
  <c r="AA14" i="9" s="1"/>
  <c r="AF14" i="7"/>
  <c r="AB14" i="9" s="1"/>
  <c r="AG14" i="7"/>
  <c r="AC14" i="9" s="1"/>
  <c r="AH14" i="7"/>
  <c r="AD14" i="9" s="1"/>
  <c r="AI14" i="7"/>
  <c r="AE14" i="9" s="1"/>
  <c r="AD46" i="7"/>
  <c r="Z46" i="9" s="1"/>
  <c r="AE46" i="7"/>
  <c r="AA46" i="9" s="1"/>
  <c r="AH46" i="7"/>
  <c r="AD46" i="9" s="1"/>
  <c r="AI46" i="7"/>
  <c r="AE46" i="9" s="1"/>
  <c r="AF46" i="7"/>
  <c r="AB46" i="9" s="1"/>
  <c r="AG46" i="7"/>
  <c r="AC46" i="9" s="1"/>
  <c r="AF111" i="7"/>
  <c r="AB111" i="9" s="1"/>
  <c r="AG111" i="7"/>
  <c r="AC111" i="9" s="1"/>
  <c r="AD111" i="7"/>
  <c r="Z111" i="9" s="1"/>
  <c r="AE111" i="7"/>
  <c r="AA111" i="9" s="1"/>
  <c r="AH111" i="7"/>
  <c r="AD111" i="9" s="1"/>
  <c r="AI111" i="7"/>
  <c r="AE111" i="9" s="1"/>
  <c r="AF159" i="7"/>
  <c r="AB159" i="9" s="1"/>
  <c r="AG159" i="7"/>
  <c r="AC159" i="9" s="1"/>
  <c r="AD159" i="7"/>
  <c r="Z159" i="9" s="1"/>
  <c r="AE159" i="7"/>
  <c r="AA159" i="9" s="1"/>
  <c r="AH159" i="7"/>
  <c r="AD159" i="9" s="1"/>
  <c r="AI159" i="7"/>
  <c r="AE159" i="9" s="1"/>
  <c r="AF155" i="7"/>
  <c r="AB155" i="9" s="1"/>
  <c r="AG155" i="7"/>
  <c r="AC155" i="9" s="1"/>
  <c r="AD155" i="7"/>
  <c r="Z155" i="9" s="1"/>
  <c r="AE155" i="7"/>
  <c r="AA155" i="9" s="1"/>
  <c r="AH155" i="7"/>
  <c r="AD155" i="9" s="1"/>
  <c r="AI155" i="7"/>
  <c r="AE155" i="9" s="1"/>
  <c r="AE240" i="7"/>
  <c r="AA240" i="9" s="1"/>
  <c r="AF240" i="7"/>
  <c r="AB240" i="9" s="1"/>
  <c r="AG240" i="7"/>
  <c r="AC240" i="9" s="1"/>
  <c r="AH240" i="7"/>
  <c r="AD240" i="9" s="1"/>
  <c r="AD240" i="7"/>
  <c r="Z240" i="9" s="1"/>
  <c r="AI240" i="7"/>
  <c r="AE240" i="9" s="1"/>
  <c r="AF91" i="7"/>
  <c r="AB91" i="9" s="1"/>
  <c r="AG91" i="7"/>
  <c r="AC91" i="9" s="1"/>
  <c r="AD91" i="7"/>
  <c r="Z91" i="9" s="1"/>
  <c r="AE91" i="7"/>
  <c r="AA91" i="9" s="1"/>
  <c r="AH91" i="7"/>
  <c r="AD91" i="9" s="1"/>
  <c r="AI91" i="7"/>
  <c r="AE91" i="9" s="1"/>
  <c r="AH164" i="7"/>
  <c r="AD164" i="9" s="1"/>
  <c r="AI164" i="7"/>
  <c r="AE164" i="9" s="1"/>
  <c r="AD164" i="7"/>
  <c r="Z164" i="9" s="1"/>
  <c r="AE164" i="7"/>
  <c r="AA164" i="9" s="1"/>
  <c r="AG164" i="7"/>
  <c r="AC164" i="9" s="1"/>
  <c r="AF164" i="7"/>
  <c r="AB164" i="9" s="1"/>
  <c r="AD61" i="7"/>
  <c r="Z61" i="9" s="1"/>
  <c r="AE61" i="7"/>
  <c r="AA61" i="9" s="1"/>
  <c r="AF61" i="7"/>
  <c r="AB61" i="9" s="1"/>
  <c r="AI61" i="7"/>
  <c r="AE61" i="9" s="1"/>
  <c r="AG61" i="7"/>
  <c r="AC61" i="9" s="1"/>
  <c r="AH61" i="7"/>
  <c r="AD61" i="9" s="1"/>
  <c r="AD17" i="7"/>
  <c r="Z17" i="9" s="1"/>
  <c r="AE17" i="7"/>
  <c r="AA17" i="9" s="1"/>
  <c r="AF17" i="7"/>
  <c r="AB17" i="9" s="1"/>
  <c r="AG17" i="7"/>
  <c r="AC17" i="9" s="1"/>
  <c r="AH17" i="7"/>
  <c r="AD17" i="9" s="1"/>
  <c r="AI17" i="7"/>
  <c r="AE17" i="9" s="1"/>
  <c r="AH172" i="7"/>
  <c r="AD172" i="9" s="1"/>
  <c r="AI172" i="7"/>
  <c r="AE172" i="9" s="1"/>
  <c r="AF172" i="7"/>
  <c r="AB172" i="9" s="1"/>
  <c r="AG172" i="7"/>
  <c r="AC172" i="9" s="1"/>
  <c r="AD172" i="7"/>
  <c r="Z172" i="9" s="1"/>
  <c r="AE172" i="7"/>
  <c r="AA172" i="9" s="1"/>
  <c r="AD237" i="7"/>
  <c r="Z237" i="9" s="1"/>
  <c r="AE237" i="7"/>
  <c r="AA237" i="9" s="1"/>
  <c r="AF237" i="7"/>
  <c r="AB237" i="9" s="1"/>
  <c r="AG237" i="7"/>
  <c r="AC237" i="9" s="1"/>
  <c r="AH237" i="7"/>
  <c r="AD237" i="9" s="1"/>
  <c r="AI237" i="7"/>
  <c r="AE237" i="9" s="1"/>
  <c r="AF165" i="7"/>
  <c r="AB165" i="9" s="1"/>
  <c r="AG165" i="7"/>
  <c r="AC165" i="9" s="1"/>
  <c r="AH165" i="7"/>
  <c r="AD165" i="9" s="1"/>
  <c r="AI165" i="7"/>
  <c r="AE165" i="9" s="1"/>
  <c r="AD165" i="7"/>
  <c r="Z165" i="9" s="1"/>
  <c r="AE165" i="7"/>
  <c r="AA165" i="9" s="1"/>
  <c r="AD170" i="7"/>
  <c r="Z170" i="9" s="1"/>
  <c r="AE170" i="7"/>
  <c r="AA170" i="9" s="1"/>
  <c r="AH170" i="7"/>
  <c r="AD170" i="9" s="1"/>
  <c r="AI170" i="7"/>
  <c r="AE170" i="9" s="1"/>
  <c r="AF170" i="7"/>
  <c r="AB170" i="9" s="1"/>
  <c r="AG170" i="7"/>
  <c r="AC170" i="9" s="1"/>
  <c r="AD228" i="7"/>
  <c r="Z228" i="9" s="1"/>
  <c r="AE228" i="7"/>
  <c r="AA228" i="9" s="1"/>
  <c r="AF228" i="7"/>
  <c r="AB228" i="9" s="1"/>
  <c r="AG228" i="7"/>
  <c r="AC228" i="9" s="1"/>
  <c r="AH228" i="7"/>
  <c r="AD228" i="9" s="1"/>
  <c r="AI228" i="7"/>
  <c r="AE228" i="9" s="1"/>
  <c r="AF55" i="7"/>
  <c r="AB55" i="9" s="1"/>
  <c r="AG55" i="7"/>
  <c r="AC55" i="9" s="1"/>
  <c r="AH55" i="7"/>
  <c r="AD55" i="9" s="1"/>
  <c r="AI55" i="7"/>
  <c r="AE55" i="9" s="1"/>
  <c r="AD55" i="7"/>
  <c r="Z55" i="9" s="1"/>
  <c r="AE55" i="7"/>
  <c r="AA55" i="9" s="1"/>
  <c r="AD49" i="7"/>
  <c r="Z49" i="9" s="1"/>
  <c r="AE49" i="7"/>
  <c r="AA49" i="9" s="1"/>
  <c r="AF49" i="7"/>
  <c r="AB49" i="9" s="1"/>
  <c r="AG49" i="7"/>
  <c r="AC49" i="9" s="1"/>
  <c r="AH49" i="7"/>
  <c r="AD49" i="9" s="1"/>
  <c r="AI49" i="7"/>
  <c r="AE49" i="9" s="1"/>
  <c r="AD205" i="7"/>
  <c r="Z205" i="9" s="1"/>
  <c r="AE205" i="7"/>
  <c r="AA205" i="9" s="1"/>
  <c r="AF205" i="7"/>
  <c r="AB205" i="9" s="1"/>
  <c r="AG205" i="7"/>
  <c r="AC205" i="9" s="1"/>
  <c r="AH205" i="7"/>
  <c r="AD205" i="9" s="1"/>
  <c r="AI205" i="7"/>
  <c r="AE205" i="9" s="1"/>
  <c r="AH48" i="7"/>
  <c r="AD48" i="9" s="1"/>
  <c r="AI48" i="7"/>
  <c r="AE48" i="9" s="1"/>
  <c r="AF48" i="7"/>
  <c r="AB48" i="9" s="1"/>
  <c r="AG48" i="7"/>
  <c r="AC48" i="9" s="1"/>
  <c r="AD48" i="7"/>
  <c r="Z48" i="9" s="1"/>
  <c r="AE48" i="7"/>
  <c r="AA48" i="9" s="1"/>
  <c r="AD113" i="7"/>
  <c r="Z113" i="9" s="1"/>
  <c r="AF113" i="7"/>
  <c r="AB113" i="9" s="1"/>
  <c r="AG113" i="7"/>
  <c r="AC113" i="9" s="1"/>
  <c r="AH113" i="7"/>
  <c r="AD113" i="9" s="1"/>
  <c r="AI113" i="7"/>
  <c r="AE113" i="9" s="1"/>
  <c r="AE113" i="7"/>
  <c r="AA113" i="9" s="1"/>
  <c r="AF107" i="7"/>
  <c r="AB107" i="9" s="1"/>
  <c r="AG107" i="7"/>
  <c r="AC107" i="9" s="1"/>
  <c r="AD107" i="7"/>
  <c r="Z107" i="9" s="1"/>
  <c r="AE107" i="7"/>
  <c r="AA107" i="9" s="1"/>
  <c r="AH107" i="7"/>
  <c r="AD107" i="9" s="1"/>
  <c r="AI107" i="7"/>
  <c r="AE107" i="9" s="1"/>
  <c r="AD114" i="7"/>
  <c r="Z114" i="9" s="1"/>
  <c r="AE114" i="7"/>
  <c r="AA114" i="9" s="1"/>
  <c r="AF114" i="7"/>
  <c r="AB114" i="9" s="1"/>
  <c r="AG114" i="7"/>
  <c r="AC114" i="9" s="1"/>
  <c r="AH114" i="7"/>
  <c r="AD114" i="9" s="1"/>
  <c r="AI114" i="7"/>
  <c r="AE114" i="9" s="1"/>
  <c r="AF43" i="7"/>
  <c r="AB43" i="9" s="1"/>
  <c r="AG43" i="7"/>
  <c r="AC43" i="9" s="1"/>
  <c r="AD43" i="7"/>
  <c r="Z43" i="9" s="1"/>
  <c r="AE43" i="7"/>
  <c r="AA43" i="9" s="1"/>
  <c r="AH43" i="7"/>
  <c r="AD43" i="9" s="1"/>
  <c r="AI43" i="7"/>
  <c r="AE43" i="9" s="1"/>
  <c r="AH24" i="7"/>
  <c r="AD24" i="9" s="1"/>
  <c r="AI24" i="7"/>
  <c r="AE24" i="9" s="1"/>
  <c r="AD24" i="7"/>
  <c r="Z24" i="9" s="1"/>
  <c r="AE24" i="7"/>
  <c r="AA24" i="9" s="1"/>
  <c r="AF24" i="7"/>
  <c r="AB24" i="9" s="1"/>
  <c r="AG24" i="7"/>
  <c r="AC24" i="9" s="1"/>
  <c r="AD129" i="7"/>
  <c r="Z129" i="9" s="1"/>
  <c r="AG129" i="7"/>
  <c r="AC129" i="9" s="1"/>
  <c r="AH129" i="7"/>
  <c r="AD129" i="9" s="1"/>
  <c r="AI129" i="7"/>
  <c r="AE129" i="9" s="1"/>
  <c r="AE129" i="7"/>
  <c r="AA129" i="9" s="1"/>
  <c r="AF129" i="7"/>
  <c r="AB129" i="9" s="1"/>
  <c r="AH243" i="7"/>
  <c r="AD243" i="9" s="1"/>
  <c r="AI243" i="7"/>
  <c r="AE243" i="9" s="1"/>
  <c r="AG243" i="7"/>
  <c r="AC243" i="9" s="1"/>
  <c r="AF243" i="7"/>
  <c r="AB243" i="9" s="1"/>
  <c r="AD243" i="7"/>
  <c r="Z243" i="9" s="1"/>
  <c r="AE243" i="7"/>
  <c r="AA243" i="9" s="1"/>
  <c r="AH168" i="7"/>
  <c r="AD168" i="9" s="1"/>
  <c r="AI168" i="7"/>
  <c r="AE168" i="9" s="1"/>
  <c r="AF168" i="7"/>
  <c r="AB168" i="9" s="1"/>
  <c r="AG168" i="7"/>
  <c r="AC168" i="9" s="1"/>
  <c r="AD168" i="7"/>
  <c r="Z168" i="9" s="1"/>
  <c r="AE168" i="7"/>
  <c r="AA168" i="9" s="1"/>
  <c r="AF35" i="7"/>
  <c r="AB35" i="9" s="1"/>
  <c r="AG35" i="7"/>
  <c r="AC35" i="9" s="1"/>
  <c r="AH35" i="7"/>
  <c r="AD35" i="9" s="1"/>
  <c r="AI35" i="7"/>
  <c r="AE35" i="9" s="1"/>
  <c r="AD35" i="7"/>
  <c r="Z35" i="9" s="1"/>
  <c r="AE35" i="7"/>
  <c r="AA35" i="9" s="1"/>
  <c r="AH195" i="7"/>
  <c r="AD195" i="9" s="1"/>
  <c r="AI195" i="7"/>
  <c r="AE195" i="9" s="1"/>
  <c r="AF195" i="7"/>
  <c r="AB195" i="9" s="1"/>
  <c r="AG195" i="7"/>
  <c r="AC195" i="9" s="1"/>
  <c r="AE195" i="7"/>
  <c r="AA195" i="9" s="1"/>
  <c r="AD195" i="7"/>
  <c r="Z195" i="9" s="1"/>
  <c r="AD6" i="7"/>
  <c r="Z6" i="9" s="1"/>
  <c r="AE6" i="7"/>
  <c r="AA6" i="9" s="1"/>
  <c r="AF6" i="7"/>
  <c r="AB6" i="9" s="1"/>
  <c r="AG6" i="7"/>
  <c r="AC6" i="9" s="1"/>
  <c r="AH6" i="7"/>
  <c r="AD6" i="9" s="1"/>
  <c r="AI6" i="7"/>
  <c r="AE6" i="9" s="1"/>
  <c r="AD82" i="7"/>
  <c r="Z82" i="9" s="1"/>
  <c r="AE82" i="7"/>
  <c r="AA82" i="9" s="1"/>
  <c r="AF82" i="7"/>
  <c r="AB82" i="9" s="1"/>
  <c r="AG82" i="7"/>
  <c r="AC82" i="9" s="1"/>
  <c r="AH82" i="7"/>
  <c r="AD82" i="9" s="1"/>
  <c r="AI82" i="7"/>
  <c r="AE82" i="9" s="1"/>
  <c r="AH92" i="7"/>
  <c r="AD92" i="9" s="1"/>
  <c r="AI92" i="7"/>
  <c r="AE92" i="9" s="1"/>
  <c r="AF92" i="7"/>
  <c r="AB92" i="9" s="1"/>
  <c r="AG92" i="7"/>
  <c r="AC92" i="9" s="1"/>
  <c r="AE92" i="7"/>
  <c r="AA92" i="9" s="1"/>
  <c r="AD92" i="7"/>
  <c r="Z92" i="9" s="1"/>
  <c r="AH152" i="7"/>
  <c r="AD152" i="9" s="1"/>
  <c r="AI152" i="7"/>
  <c r="AE152" i="9" s="1"/>
  <c r="AD152" i="7"/>
  <c r="Z152" i="9" s="1"/>
  <c r="AE152" i="7"/>
  <c r="AA152" i="9" s="1"/>
  <c r="AF152" i="7"/>
  <c r="AB152" i="9" s="1"/>
  <c r="AG152" i="7"/>
  <c r="AC152" i="9" s="1"/>
  <c r="AF7" i="7"/>
  <c r="AB7" i="9" s="1"/>
  <c r="AG7" i="7"/>
  <c r="AC7" i="9" s="1"/>
  <c r="AH7" i="7"/>
  <c r="AD7" i="9" s="1"/>
  <c r="AI7" i="7"/>
  <c r="AE7" i="9" s="1"/>
  <c r="AD7" i="7"/>
  <c r="Z7" i="9" s="1"/>
  <c r="AE7" i="7"/>
  <c r="AA7" i="9" s="1"/>
  <c r="AF131" i="7"/>
  <c r="AB131" i="9" s="1"/>
  <c r="AG131" i="7"/>
  <c r="AC131" i="9" s="1"/>
  <c r="AH131" i="7"/>
  <c r="AD131" i="9" s="1"/>
  <c r="AI131" i="7"/>
  <c r="AE131" i="9" s="1"/>
  <c r="AD131" i="7"/>
  <c r="Z131" i="9" s="1"/>
  <c r="AE131" i="7"/>
  <c r="AA131" i="9" s="1"/>
  <c r="AF73" i="7"/>
  <c r="AB73" i="9" s="1"/>
  <c r="AG73" i="7"/>
  <c r="AC73" i="9" s="1"/>
  <c r="AH73" i="7"/>
  <c r="AD73" i="9" s="1"/>
  <c r="AE73" i="7"/>
  <c r="AA73" i="9" s="1"/>
  <c r="AI73" i="7"/>
  <c r="AE73" i="9" s="1"/>
  <c r="AD73" i="7"/>
  <c r="Z73" i="9" s="1"/>
  <c r="AD97" i="7"/>
  <c r="Z97" i="9" s="1"/>
  <c r="AE97" i="7"/>
  <c r="AA97" i="9" s="1"/>
  <c r="AF97" i="7"/>
  <c r="AB97" i="9" s="1"/>
  <c r="AI97" i="7"/>
  <c r="AE97" i="9" s="1"/>
  <c r="AG97" i="7"/>
  <c r="AC97" i="9" s="1"/>
  <c r="AH97" i="7"/>
  <c r="AD97" i="9" s="1"/>
  <c r="AD157" i="7"/>
  <c r="Z157" i="9" s="1"/>
  <c r="AE157" i="7"/>
  <c r="AA157" i="9" s="1"/>
  <c r="AH157" i="7"/>
  <c r="AD157" i="9" s="1"/>
  <c r="AI157" i="7"/>
  <c r="AE157" i="9" s="1"/>
  <c r="AG157" i="7"/>
  <c r="AC157" i="9" s="1"/>
  <c r="AF157" i="7"/>
  <c r="AB157" i="9" s="1"/>
  <c r="AH120" i="7"/>
  <c r="AD120" i="9" s="1"/>
  <c r="AI120" i="7"/>
  <c r="AE120" i="9" s="1"/>
  <c r="AF120" i="7"/>
  <c r="AB120" i="9" s="1"/>
  <c r="AG120" i="7"/>
  <c r="AC120" i="9" s="1"/>
  <c r="AD120" i="7"/>
  <c r="Z120" i="9" s="1"/>
  <c r="AE120" i="7"/>
  <c r="AA120" i="9" s="1"/>
  <c r="AF222" i="7"/>
  <c r="AB222" i="9" s="1"/>
  <c r="AG222" i="7"/>
  <c r="AC222" i="9" s="1"/>
  <c r="AH222" i="7"/>
  <c r="AD222" i="9" s="1"/>
  <c r="AD222" i="7"/>
  <c r="Z222" i="9" s="1"/>
  <c r="AE222" i="7"/>
  <c r="AA222" i="9" s="1"/>
  <c r="AI222" i="7"/>
  <c r="AE222" i="9" s="1"/>
  <c r="AD13" i="7"/>
  <c r="Z13" i="9" s="1"/>
  <c r="AE13" i="7"/>
  <c r="AA13" i="9" s="1"/>
  <c r="AF13" i="7"/>
  <c r="AB13" i="9" s="1"/>
  <c r="AG13" i="7"/>
  <c r="AC13" i="9" s="1"/>
  <c r="AH13" i="7"/>
  <c r="AD13" i="9" s="1"/>
  <c r="AI13" i="7"/>
  <c r="AE13" i="9" s="1"/>
  <c r="AD86" i="7"/>
  <c r="Z86" i="9" s="1"/>
  <c r="AE86" i="7"/>
  <c r="AA86" i="9" s="1"/>
  <c r="AF86" i="7"/>
  <c r="AB86" i="9" s="1"/>
  <c r="AI86" i="7"/>
  <c r="AE86" i="9" s="1"/>
  <c r="AG86" i="7"/>
  <c r="AC86" i="9" s="1"/>
  <c r="AH86" i="7"/>
  <c r="AD86" i="9" s="1"/>
  <c r="AF89" i="7"/>
  <c r="AB89" i="9" s="1"/>
  <c r="AG89" i="7"/>
  <c r="AC89" i="9" s="1"/>
  <c r="AH89" i="7"/>
  <c r="AD89" i="9" s="1"/>
  <c r="AD89" i="7"/>
  <c r="Z89" i="9" s="1"/>
  <c r="AE89" i="7"/>
  <c r="AA89" i="9" s="1"/>
  <c r="AI89" i="7"/>
  <c r="AE89" i="9" s="1"/>
  <c r="AF75" i="7"/>
  <c r="AB75" i="9" s="1"/>
  <c r="AG75" i="7"/>
  <c r="AC75" i="9" s="1"/>
  <c r="AD75" i="7"/>
  <c r="Z75" i="9" s="1"/>
  <c r="AE75" i="7"/>
  <c r="AA75" i="9" s="1"/>
  <c r="AH75" i="7"/>
  <c r="AD75" i="9" s="1"/>
  <c r="AI75" i="7"/>
  <c r="AE75" i="9" s="1"/>
  <c r="AD233" i="7"/>
  <c r="Z233" i="9" s="1"/>
  <c r="AE233" i="7"/>
  <c r="AA233" i="9" s="1"/>
  <c r="AF233" i="7"/>
  <c r="AB233" i="9" s="1"/>
  <c r="AG233" i="7"/>
  <c r="AC233" i="9" s="1"/>
  <c r="AH233" i="7"/>
  <c r="AD233" i="9" s="1"/>
  <c r="AI233" i="7"/>
  <c r="AE233" i="9" s="1"/>
  <c r="AD33" i="7"/>
  <c r="Z33" i="9" s="1"/>
  <c r="AG33" i="7"/>
  <c r="AC33" i="9" s="1"/>
  <c r="AH33" i="7"/>
  <c r="AD33" i="9" s="1"/>
  <c r="AI33" i="7"/>
  <c r="AE33" i="9" s="1"/>
  <c r="AE33" i="7"/>
  <c r="AA33" i="9" s="1"/>
  <c r="AF33" i="7"/>
  <c r="AB33" i="9" s="1"/>
  <c r="AF105" i="7"/>
  <c r="AB105" i="9" s="1"/>
  <c r="AG105" i="7"/>
  <c r="AC105" i="9" s="1"/>
  <c r="AH105" i="7"/>
  <c r="AD105" i="9" s="1"/>
  <c r="AD105" i="7"/>
  <c r="Z105" i="9" s="1"/>
  <c r="AE105" i="7"/>
  <c r="AA105" i="9" s="1"/>
  <c r="AI105" i="7"/>
  <c r="AE105" i="9" s="1"/>
  <c r="AD154" i="7"/>
  <c r="Z154" i="9" s="1"/>
  <c r="AE154" i="7"/>
  <c r="AA154" i="9" s="1"/>
  <c r="AH154" i="7"/>
  <c r="AD154" i="9" s="1"/>
  <c r="AI154" i="7"/>
  <c r="AE154" i="9" s="1"/>
  <c r="AF154" i="7"/>
  <c r="AB154" i="9" s="1"/>
  <c r="AG154" i="7"/>
  <c r="AC154" i="9" s="1"/>
  <c r="AH235" i="7"/>
  <c r="AD235" i="9" s="1"/>
  <c r="AI235" i="7"/>
  <c r="AE235" i="9" s="1"/>
  <c r="AD235" i="7"/>
  <c r="Z235" i="9" s="1"/>
  <c r="AE235" i="7"/>
  <c r="AA235" i="9" s="1"/>
  <c r="AF235" i="7"/>
  <c r="AB235" i="9" s="1"/>
  <c r="AG235" i="7"/>
  <c r="AC235" i="9" s="1"/>
  <c r="AF63" i="7"/>
  <c r="AB63" i="9" s="1"/>
  <c r="AG63" i="7"/>
  <c r="AC63" i="9" s="1"/>
  <c r="AD63" i="7"/>
  <c r="Z63" i="9" s="1"/>
  <c r="AE63" i="7"/>
  <c r="AA63" i="9" s="1"/>
  <c r="AH63" i="7"/>
  <c r="AD63" i="9" s="1"/>
  <c r="AI63" i="7"/>
  <c r="AE63" i="9" s="1"/>
  <c r="AF11" i="7"/>
  <c r="AB11" i="9" s="1"/>
  <c r="AG11" i="7"/>
  <c r="AC11" i="9" s="1"/>
  <c r="AH11" i="7"/>
  <c r="AD11" i="9" s="1"/>
  <c r="AI11" i="7"/>
  <c r="AE11" i="9" s="1"/>
  <c r="AE11" i="7"/>
  <c r="AA11" i="9" s="1"/>
  <c r="AD11" i="7"/>
  <c r="Z11" i="9" s="1"/>
  <c r="AH187" i="7"/>
  <c r="AD187" i="9" s="1"/>
  <c r="AI187" i="7"/>
  <c r="AE187" i="9" s="1"/>
  <c r="AD187" i="7"/>
  <c r="Z187" i="9" s="1"/>
  <c r="AE187" i="7"/>
  <c r="AA187" i="9" s="1"/>
  <c r="AF187" i="7"/>
  <c r="AB187" i="9" s="1"/>
  <c r="AG187" i="7"/>
  <c r="AC187" i="9" s="1"/>
  <c r="AD225" i="7"/>
  <c r="Z225" i="9" s="1"/>
  <c r="AE225" i="7"/>
  <c r="AA225" i="9" s="1"/>
  <c r="AF225" i="7"/>
  <c r="AB225" i="9" s="1"/>
  <c r="AG225" i="7"/>
  <c r="AC225" i="9" s="1"/>
  <c r="AH225" i="7"/>
  <c r="AD225" i="9" s="1"/>
  <c r="AI225" i="7"/>
  <c r="AE225" i="9" s="1"/>
  <c r="AD21" i="7"/>
  <c r="Z21" i="9" s="1"/>
  <c r="AG21" i="7"/>
  <c r="AC21" i="9" s="1"/>
  <c r="AH21" i="7"/>
  <c r="AD21" i="9" s="1"/>
  <c r="AI21" i="7"/>
  <c r="AE21" i="9" s="1"/>
  <c r="AE21" i="7"/>
  <c r="AA21" i="9" s="1"/>
  <c r="AF21" i="7"/>
  <c r="AB21" i="9" s="1"/>
  <c r="Z48" i="22" l="1"/>
  <c r="Z48" i="18" s="1"/>
  <c r="AA47" i="18"/>
  <c r="I77" i="18"/>
  <c r="AQ47" i="18" s="1"/>
  <c r="AQ49" i="18" s="1"/>
  <c r="I75" i="18"/>
  <c r="AP47" i="18" s="1"/>
  <c r="I62" i="22"/>
  <c r="AE203" i="17"/>
  <c r="I80" i="18" s="1"/>
  <c r="AE204" i="17"/>
  <c r="J43" i="15" s="1"/>
  <c r="AE189" i="17"/>
  <c r="I10" i="18" s="1"/>
  <c r="I5" i="22"/>
  <c r="I7" i="21"/>
  <c r="I5" i="20"/>
  <c r="I7" i="20"/>
  <c r="I5" i="21"/>
  <c r="I9" i="20"/>
  <c r="I11" i="21"/>
  <c r="I9" i="21"/>
  <c r="AA49" i="22"/>
  <c r="AA49" i="18" s="1"/>
  <c r="AB48" i="18"/>
  <c r="AE195" i="17"/>
  <c r="AE194" i="17"/>
  <c r="AA50" i="22"/>
  <c r="AA50" i="18" s="1"/>
  <c r="AC48" i="18"/>
  <c r="AL49" i="22"/>
  <c r="AL49" i="18" s="1"/>
  <c r="AM48" i="18"/>
  <c r="AE202" i="17"/>
  <c r="I40" i="18"/>
  <c r="I42" i="18"/>
  <c r="AF47" i="18" s="1"/>
  <c r="AF49" i="18" s="1"/>
  <c r="I34" i="22"/>
  <c r="AZ27" i="4"/>
  <c r="AZ75" i="4"/>
  <c r="AE196" i="17"/>
  <c r="I45" i="18" s="1"/>
  <c r="AE197" i="17"/>
  <c r="J29" i="15" s="1"/>
  <c r="AL50" i="22"/>
  <c r="AL50" i="18" s="1"/>
  <c r="AN48" i="18"/>
  <c r="AE201" i="17"/>
  <c r="I5" i="18"/>
  <c r="T47" i="18" s="1"/>
  <c r="T49" i="18" s="1"/>
  <c r="I32" i="18" s="1" a="1"/>
  <c r="I32" i="18" s="1"/>
  <c r="I33" i="18" s="1"/>
  <c r="I7" i="18"/>
  <c r="U47" i="18" s="1"/>
  <c r="U49" i="18" s="1"/>
  <c r="AE187" i="17"/>
  <c r="AZ138" i="4"/>
  <c r="AZ18" i="4"/>
  <c r="AZ226" i="4"/>
  <c r="AE188" i="17"/>
  <c r="I12" i="18"/>
  <c r="AZ72" i="4"/>
  <c r="AZ80" i="4"/>
  <c r="AZ225" i="4"/>
  <c r="AZ29" i="4"/>
  <c r="AZ235" i="4"/>
  <c r="AZ160" i="4"/>
  <c r="AZ151" i="4"/>
  <c r="AZ191" i="4"/>
  <c r="AZ242" i="4"/>
  <c r="AZ44" i="4"/>
  <c r="AZ232" i="4"/>
  <c r="AZ114" i="4"/>
  <c r="AZ76" i="4"/>
  <c r="AZ41" i="4"/>
  <c r="AZ93" i="4"/>
  <c r="AZ91" i="4"/>
  <c r="AZ220" i="4"/>
  <c r="AZ128" i="4"/>
  <c r="AZ15" i="4"/>
  <c r="AZ94" i="4"/>
  <c r="AZ26" i="4"/>
  <c r="AZ46" i="4"/>
  <c r="AZ78" i="4"/>
  <c r="AZ70" i="4"/>
  <c r="AZ69" i="4"/>
  <c r="AZ37" i="4"/>
  <c r="AZ28" i="4"/>
  <c r="AZ61" i="4"/>
  <c r="AZ52" i="4"/>
  <c r="AZ116" i="4"/>
  <c r="AZ165" i="4"/>
  <c r="AZ161" i="4"/>
  <c r="AZ147" i="4"/>
  <c r="AZ97" i="4"/>
  <c r="AZ194" i="4"/>
  <c r="AZ133" i="4"/>
  <c r="AZ240" i="4"/>
  <c r="AZ142" i="4"/>
  <c r="AZ198" i="4"/>
  <c r="AZ127" i="4"/>
  <c r="AZ85" i="4"/>
  <c r="AZ221" i="4"/>
  <c r="AZ231" i="4"/>
  <c r="AZ173" i="4"/>
  <c r="AZ67" i="4"/>
  <c r="AZ88" i="4"/>
  <c r="AZ36" i="4"/>
  <c r="AZ11" i="4"/>
  <c r="AZ120" i="4"/>
  <c r="AZ63" i="4"/>
  <c r="AZ126" i="4"/>
  <c r="AZ145" i="4"/>
  <c r="AZ92" i="4"/>
  <c r="AZ83" i="4"/>
  <c r="AZ164" i="4"/>
  <c r="AZ16" i="4"/>
  <c r="AZ7" i="4"/>
  <c r="AZ17" i="4"/>
  <c r="AZ222" i="4"/>
  <c r="AZ105" i="4"/>
  <c r="AZ200" i="4"/>
  <c r="AZ134" i="4"/>
  <c r="AZ42" i="4"/>
  <c r="AZ210" i="4"/>
  <c r="AZ190" i="4"/>
  <c r="AZ140" i="4"/>
  <c r="AZ157" i="4"/>
  <c r="AZ8" i="4"/>
  <c r="AZ64" i="4"/>
  <c r="AZ196" i="4"/>
  <c r="AZ132" i="4"/>
  <c r="AZ137" i="4"/>
  <c r="AZ89" i="4"/>
  <c r="AZ77" i="4"/>
  <c r="AZ87" i="4"/>
  <c r="AZ86" i="4"/>
  <c r="AZ181" i="4"/>
  <c r="AZ224" i="4"/>
  <c r="AZ62" i="4"/>
  <c r="AZ117" i="4"/>
  <c r="AZ180" i="4"/>
  <c r="AZ123" i="4"/>
  <c r="AZ201" i="4"/>
  <c r="AZ4" i="4"/>
  <c r="AZ103" i="4"/>
  <c r="AZ139" i="4"/>
  <c r="AZ208" i="4"/>
  <c r="AZ152" i="4"/>
  <c r="AZ124" i="4"/>
  <c r="AZ23" i="4"/>
  <c r="AZ118" i="4"/>
  <c r="AZ50" i="4"/>
  <c r="AZ202" i="4"/>
  <c r="AZ207" i="4"/>
  <c r="AZ241" i="4"/>
  <c r="AZ203" i="4"/>
  <c r="AZ81" i="4"/>
  <c r="AZ35" i="4"/>
  <c r="AZ60" i="4"/>
  <c r="AZ110" i="4"/>
  <c r="AZ38" i="4"/>
  <c r="AZ79" i="4"/>
  <c r="AZ108" i="4"/>
  <c r="AZ223" i="4"/>
  <c r="AZ148" i="4"/>
  <c r="AZ186" i="4"/>
  <c r="AZ10" i="4"/>
  <c r="AZ24" i="4"/>
  <c r="AZ218" i="4"/>
  <c r="AZ144" i="4"/>
  <c r="AZ122" i="4"/>
  <c r="AZ22" i="4"/>
  <c r="AZ54" i="4"/>
  <c r="AZ227" i="4"/>
  <c r="AZ169" i="4"/>
  <c r="AZ183" i="4"/>
  <c r="AZ47" i="4"/>
  <c r="AZ143" i="4"/>
  <c r="AZ168" i="4"/>
  <c r="AZ182" i="4"/>
  <c r="AZ229" i="4"/>
  <c r="AZ5" i="4"/>
  <c r="AZ34" i="4"/>
  <c r="AZ113" i="4"/>
  <c r="AZ112" i="4"/>
  <c r="AZ219" i="4"/>
  <c r="AZ100" i="4"/>
  <c r="AZ12" i="4"/>
  <c r="AZ176" i="4"/>
  <c r="AZ102" i="4"/>
  <c r="AZ25" i="4"/>
  <c r="AZ55" i="4"/>
  <c r="AZ174" i="4"/>
  <c r="AZ209" i="4"/>
  <c r="AZ111" i="4"/>
  <c r="AZ125" i="4"/>
  <c r="AZ82" i="4"/>
  <c r="AZ84" i="4"/>
  <c r="AZ135" i="4"/>
  <c r="AZ48" i="4"/>
  <c r="AZ179" i="4"/>
  <c r="AZ193" i="4"/>
  <c r="AZ205" i="4"/>
  <c r="AZ228" i="4"/>
  <c r="AZ56" i="4"/>
  <c r="AZ71" i="4"/>
  <c r="AZ106" i="4"/>
  <c r="AZ178" i="4"/>
  <c r="AZ33" i="4"/>
  <c r="AZ30" i="4"/>
  <c r="AZ119" i="4"/>
  <c r="AZ96" i="4"/>
  <c r="AZ130" i="4"/>
  <c r="AZ192" i="4"/>
  <c r="AZ217" i="4"/>
  <c r="AZ146" i="4"/>
  <c r="AZ163" i="4"/>
  <c r="AZ90" i="4"/>
  <c r="AZ239" i="4"/>
  <c r="AZ154" i="4"/>
  <c r="AZ158" i="4"/>
  <c r="AZ53" i="4"/>
  <c r="AZ19" i="4"/>
  <c r="AZ121" i="4"/>
  <c r="AZ101" i="4"/>
  <c r="AZ21" i="4"/>
  <c r="AZ204" i="4"/>
  <c r="AZ104" i="4"/>
  <c r="AZ51" i="4"/>
  <c r="AZ233" i="4"/>
  <c r="AZ73" i="4"/>
  <c r="AZ171" i="4"/>
  <c r="AZ141" i="4"/>
  <c r="AZ155" i="4"/>
  <c r="AZ184" i="4"/>
  <c r="AZ66" i="4"/>
  <c r="AZ107" i="4"/>
  <c r="AZ237" i="4"/>
  <c r="AZ172" i="4"/>
  <c r="AZ9" i="4"/>
  <c r="AZ156" i="4"/>
  <c r="AZ6" i="4"/>
  <c r="AZ57" i="4"/>
  <c r="AZ45" i="4"/>
  <c r="AZ13" i="4"/>
  <c r="AZ189" i="4"/>
  <c r="AZ177" i="4"/>
  <c r="AZ31" i="4"/>
  <c r="AZ238" i="4"/>
  <c r="AZ206" i="4"/>
  <c r="AZ166" i="4"/>
  <c r="AZ150" i="4"/>
  <c r="AZ175" i="4"/>
  <c r="AZ243" i="4"/>
  <c r="AZ170" i="4"/>
  <c r="AZ187" i="4"/>
  <c r="AZ20" i="4"/>
  <c r="AZ234" i="4"/>
  <c r="AZ74" i="4"/>
  <c r="AZ109" i="4"/>
  <c r="AZ197" i="4"/>
  <c r="AZ115" i="4"/>
  <c r="AZ236" i="4"/>
  <c r="AZ39" i="4"/>
  <c r="AZ68" i="4"/>
  <c r="AZ59" i="4"/>
  <c r="AZ14" i="4"/>
  <c r="AZ65" i="4"/>
  <c r="AZ43" i="4"/>
  <c r="AZ58" i="4"/>
  <c r="AZ167" i="4"/>
  <c r="AZ131" i="4"/>
  <c r="AZ98" i="4"/>
  <c r="AZ49" i="4"/>
  <c r="AZ159" i="4"/>
  <c r="AZ188" i="4"/>
  <c r="AZ99" i="4"/>
  <c r="AZ136" i="4"/>
  <c r="AZ230" i="4"/>
  <c r="AZ199" i="4"/>
  <c r="AZ162" i="4"/>
  <c r="AZ153" i="4"/>
  <c r="AZ32" i="4"/>
  <c r="AZ149" i="4"/>
  <c r="AZ129" i="4"/>
  <c r="AZ195" i="4"/>
  <c r="AZ95" i="4"/>
  <c r="AZ185" i="4"/>
  <c r="AZ40" i="4"/>
  <c r="AE47" i="18" l="1"/>
  <c r="I47" i="18"/>
  <c r="I82" i="18"/>
  <c r="AQ47" i="22"/>
  <c r="AQ49" i="22" s="1"/>
  <c r="I64" i="22"/>
  <c r="AP47" i="22"/>
  <c r="AP49" i="18"/>
  <c r="I102" i="18" s="1" a="1"/>
  <c r="I102" i="18" s="1"/>
  <c r="I103" i="18" s="1"/>
  <c r="I86" i="18" a="1"/>
  <c r="I86" i="18" s="1"/>
  <c r="I87" i="18" s="1"/>
  <c r="I90" i="18" s="1"/>
  <c r="J44" i="15" s="1"/>
  <c r="T5" i="15"/>
  <c r="I12" i="20"/>
  <c r="W59" i="20" s="1"/>
  <c r="W61" i="20" s="1"/>
  <c r="I7" i="22"/>
  <c r="U47" i="22"/>
  <c r="U49" i="22" s="1"/>
  <c r="T47" i="22"/>
  <c r="AF47" i="22"/>
  <c r="AF49" i="22" s="1"/>
  <c r="I36" i="22"/>
  <c r="AE47" i="22"/>
  <c r="I36" i="18"/>
  <c r="J15" i="15" s="1"/>
  <c r="Y71" i="21"/>
  <c r="Y73" i="21" s="1"/>
  <c r="X71" i="21"/>
  <c r="X73" i="21" s="1"/>
  <c r="AE49" i="18"/>
  <c r="I67" i="18" s="1" a="1"/>
  <c r="I67" i="18" s="1"/>
  <c r="I68" i="18" s="1"/>
  <c r="I51" i="18" a="1"/>
  <c r="I51" i="18" s="1"/>
  <c r="X59" i="20"/>
  <c r="X61" i="20" s="1"/>
  <c r="V59" i="20"/>
  <c r="T9" i="15"/>
  <c r="I14" i="21"/>
  <c r="G39" i="15"/>
  <c r="G36" i="15"/>
  <c r="G35" i="15"/>
  <c r="G37" i="15"/>
  <c r="F25" i="15"/>
  <c r="F36" i="15"/>
  <c r="F37" i="15"/>
  <c r="F39" i="15"/>
  <c r="F35" i="15"/>
  <c r="G23" i="15"/>
  <c r="G22" i="15"/>
  <c r="G25" i="15"/>
  <c r="G21" i="15"/>
  <c r="F23" i="15"/>
  <c r="F21" i="15"/>
  <c r="F22" i="15"/>
  <c r="I16" i="18" a="1"/>
  <c r="I16" i="18" s="1"/>
  <c r="I17" i="18" s="1"/>
  <c r="I18" i="18" s="1"/>
  <c r="I34" i="18"/>
  <c r="I35" i="18"/>
  <c r="S56" i="17"/>
  <c r="G56" i="16"/>
  <c r="O43" i="17"/>
  <c r="F43" i="16"/>
  <c r="S111" i="17"/>
  <c r="G111" i="16"/>
  <c r="S36" i="17"/>
  <c r="G36" i="16"/>
  <c r="O130" i="17"/>
  <c r="F130" i="16"/>
  <c r="S62" i="17"/>
  <c r="G62" i="16"/>
  <c r="O71" i="17"/>
  <c r="F71" i="16"/>
  <c r="S64" i="17"/>
  <c r="G64" i="16"/>
  <c r="O84" i="17"/>
  <c r="F84" i="16"/>
  <c r="S89" i="17"/>
  <c r="G89" i="16"/>
  <c r="S127" i="17"/>
  <c r="G127" i="16"/>
  <c r="S115" i="17"/>
  <c r="G115" i="16"/>
  <c r="S4" i="17"/>
  <c r="G4" i="16"/>
  <c r="S146" i="17"/>
  <c r="G146" i="16"/>
  <c r="S122" i="17"/>
  <c r="G122" i="16"/>
  <c r="S160" i="17"/>
  <c r="G160" i="16"/>
  <c r="O52" i="17"/>
  <c r="F52" i="16"/>
  <c r="S93" i="17"/>
  <c r="G93" i="16"/>
  <c r="O54" i="17"/>
  <c r="F54" i="16"/>
  <c r="O157" i="17"/>
  <c r="F157" i="16"/>
  <c r="S65" i="17"/>
  <c r="G65" i="16"/>
  <c r="S51" i="17"/>
  <c r="G51" i="16"/>
  <c r="S69" i="17"/>
  <c r="G69" i="16"/>
  <c r="O139" i="17"/>
  <c r="F139" i="16"/>
  <c r="S16" i="17"/>
  <c r="G16" i="16"/>
  <c r="S108" i="17"/>
  <c r="G108" i="16"/>
  <c r="S180" i="17"/>
  <c r="G180" i="16"/>
  <c r="S104" i="17"/>
  <c r="G104" i="16"/>
  <c r="O126" i="17"/>
  <c r="F126" i="16"/>
  <c r="S74" i="17"/>
  <c r="G74" i="16"/>
  <c r="S152" i="17"/>
  <c r="G152" i="16"/>
  <c r="O6" i="17"/>
  <c r="F6" i="16"/>
  <c r="S63" i="17"/>
  <c r="G63" i="16"/>
  <c r="S123" i="17"/>
  <c r="G123" i="16"/>
  <c r="O18" i="17"/>
  <c r="F18" i="16"/>
  <c r="S153" i="17"/>
  <c r="G153" i="16"/>
  <c r="S50" i="17"/>
  <c r="G50" i="16"/>
  <c r="S53" i="17"/>
  <c r="G53" i="16"/>
  <c r="O137" i="17"/>
  <c r="F137" i="16"/>
  <c r="S149" i="17"/>
  <c r="G149" i="16"/>
  <c r="O31" i="17"/>
  <c r="F31" i="16"/>
  <c r="O114" i="17"/>
  <c r="F114" i="16"/>
  <c r="S114" i="17"/>
  <c r="G114" i="16"/>
  <c r="O106" i="17"/>
  <c r="F106" i="16"/>
  <c r="O49" i="17"/>
  <c r="F49" i="16"/>
  <c r="O56" i="17"/>
  <c r="F56" i="16"/>
  <c r="S43" i="17"/>
  <c r="G43" i="16"/>
  <c r="O111" i="17"/>
  <c r="F111" i="16"/>
  <c r="O36" i="17"/>
  <c r="F36" i="16"/>
  <c r="S130" i="17"/>
  <c r="G130" i="16"/>
  <c r="O62" i="17"/>
  <c r="F62" i="16"/>
  <c r="S71" i="17"/>
  <c r="G71" i="16"/>
  <c r="O64" i="17"/>
  <c r="F64" i="16"/>
  <c r="S84" i="17"/>
  <c r="G84" i="16"/>
  <c r="O89" i="17"/>
  <c r="F89" i="16"/>
  <c r="O127" i="17"/>
  <c r="F127" i="16"/>
  <c r="O115" i="17"/>
  <c r="F115" i="16"/>
  <c r="O4" i="17"/>
  <c r="F4" i="16"/>
  <c r="O146" i="17"/>
  <c r="F146" i="16"/>
  <c r="O122" i="17"/>
  <c r="F122" i="16"/>
  <c r="O160" i="17"/>
  <c r="F160" i="16"/>
  <c r="S52" i="17"/>
  <c r="G52" i="16"/>
  <c r="O93" i="17"/>
  <c r="F93" i="16"/>
  <c r="S54" i="17"/>
  <c r="G54" i="16"/>
  <c r="S157" i="17"/>
  <c r="G157" i="16"/>
  <c r="O65" i="17"/>
  <c r="F65" i="16"/>
  <c r="O51" i="17"/>
  <c r="F51" i="16"/>
  <c r="O69" i="17"/>
  <c r="F69" i="16"/>
  <c r="S139" i="17"/>
  <c r="G139" i="16"/>
  <c r="O16" i="17"/>
  <c r="F16" i="16"/>
  <c r="O108" i="17"/>
  <c r="F108" i="16"/>
  <c r="O180" i="17"/>
  <c r="F180" i="16"/>
  <c r="O104" i="17"/>
  <c r="F104" i="16"/>
  <c r="S126" i="17"/>
  <c r="G126" i="16"/>
  <c r="O74" i="17"/>
  <c r="F74" i="16"/>
  <c r="O152" i="17"/>
  <c r="F152" i="16"/>
  <c r="S6" i="17"/>
  <c r="G6" i="16"/>
  <c r="O63" i="17"/>
  <c r="F63" i="16"/>
  <c r="O123" i="17"/>
  <c r="F123" i="16"/>
  <c r="S18" i="17"/>
  <c r="G18" i="16"/>
  <c r="O153" i="17"/>
  <c r="F153" i="16"/>
  <c r="O50" i="17"/>
  <c r="F50" i="16"/>
  <c r="O53" i="17"/>
  <c r="F53" i="16"/>
  <c r="S137" i="17"/>
  <c r="G137" i="16"/>
  <c r="O149" i="17"/>
  <c r="F149" i="16"/>
  <c r="S31" i="17"/>
  <c r="G31" i="16"/>
  <c r="S60" i="17"/>
  <c r="G60" i="16"/>
  <c r="S119" i="17"/>
  <c r="G119" i="16"/>
  <c r="S68" i="17"/>
  <c r="G68" i="16"/>
  <c r="S59" i="17"/>
  <c r="G59" i="16"/>
  <c r="O177" i="17"/>
  <c r="F177" i="16"/>
  <c r="S170" i="17"/>
  <c r="G170" i="16"/>
  <c r="S13" i="17"/>
  <c r="G13" i="16"/>
  <c r="S29" i="17"/>
  <c r="G29" i="16"/>
  <c r="S35" i="17"/>
  <c r="G35" i="16"/>
  <c r="S67" i="17"/>
  <c r="G67" i="16"/>
  <c r="S24" i="17"/>
  <c r="G24" i="16"/>
  <c r="S166" i="17"/>
  <c r="G166" i="16"/>
  <c r="S10" i="17"/>
  <c r="G10" i="16"/>
  <c r="S19" i="17"/>
  <c r="G19" i="16"/>
  <c r="S83" i="17"/>
  <c r="G83" i="16"/>
  <c r="S94" i="17"/>
  <c r="G94" i="16"/>
  <c r="O46" i="17"/>
  <c r="F46" i="16"/>
  <c r="S174" i="17"/>
  <c r="G174" i="16"/>
  <c r="O173" i="17"/>
  <c r="F173" i="16"/>
  <c r="O162" i="17"/>
  <c r="F162" i="16"/>
  <c r="S140" i="17"/>
  <c r="G140" i="16"/>
  <c r="S48" i="17"/>
  <c r="G48" i="16"/>
  <c r="S57" i="17"/>
  <c r="G57" i="16"/>
  <c r="S88" i="17"/>
  <c r="G88" i="16"/>
  <c r="S76" i="17"/>
  <c r="G76" i="16"/>
  <c r="S8" i="17"/>
  <c r="G8" i="16"/>
  <c r="S175" i="17"/>
  <c r="G175" i="16"/>
  <c r="S167" i="17"/>
  <c r="G167" i="16"/>
  <c r="O142" i="17"/>
  <c r="F142" i="16"/>
  <c r="O42" i="17"/>
  <c r="F42" i="16"/>
  <c r="S134" i="17"/>
  <c r="G134" i="16"/>
  <c r="S136" i="17"/>
  <c r="G136" i="16"/>
  <c r="S143" i="17"/>
  <c r="G143" i="16"/>
  <c r="O183" i="17"/>
  <c r="F183" i="16"/>
  <c r="S27" i="17"/>
  <c r="G27" i="16"/>
  <c r="S37" i="17"/>
  <c r="G37" i="16"/>
  <c r="O30" i="17"/>
  <c r="F30" i="16"/>
  <c r="O96" i="17"/>
  <c r="F96" i="16"/>
  <c r="O145" i="17"/>
  <c r="F145" i="16"/>
  <c r="S171" i="17"/>
  <c r="G171" i="16"/>
  <c r="S12" i="17"/>
  <c r="G12" i="16"/>
  <c r="S106" i="17"/>
  <c r="G106" i="16"/>
  <c r="S85" i="17"/>
  <c r="G85" i="16"/>
  <c r="O20" i="17"/>
  <c r="F20" i="16"/>
  <c r="O118" i="17"/>
  <c r="F118" i="16"/>
  <c r="O117" i="17"/>
  <c r="F117" i="16"/>
  <c r="O60" i="17"/>
  <c r="F60" i="16"/>
  <c r="O85" i="17"/>
  <c r="F85" i="16"/>
  <c r="S20" i="17"/>
  <c r="G20" i="16"/>
  <c r="O119" i="17"/>
  <c r="F119" i="16"/>
  <c r="O68" i="17"/>
  <c r="F68" i="16"/>
  <c r="O59" i="17"/>
  <c r="F59" i="16"/>
  <c r="S177" i="17"/>
  <c r="G177" i="16"/>
  <c r="O170" i="17"/>
  <c r="F170" i="16"/>
  <c r="O13" i="17"/>
  <c r="F13" i="16"/>
  <c r="O29" i="17"/>
  <c r="F29" i="16"/>
  <c r="O35" i="17"/>
  <c r="F35" i="16"/>
  <c r="O67" i="17"/>
  <c r="F67" i="16"/>
  <c r="O24" i="17"/>
  <c r="F24" i="16"/>
  <c r="O166" i="17"/>
  <c r="F166" i="16"/>
  <c r="O10" i="17"/>
  <c r="F10" i="16"/>
  <c r="O19" i="17"/>
  <c r="F19" i="16"/>
  <c r="O83" i="17"/>
  <c r="F83" i="16"/>
  <c r="O94" i="17"/>
  <c r="F94" i="16"/>
  <c r="S46" i="17"/>
  <c r="G46" i="16"/>
  <c r="O174" i="17"/>
  <c r="F174" i="16"/>
  <c r="S173" i="17"/>
  <c r="G173" i="16"/>
  <c r="S162" i="17"/>
  <c r="G162" i="16"/>
  <c r="O140" i="17"/>
  <c r="F140" i="16"/>
  <c r="O48" i="17"/>
  <c r="F48" i="16"/>
  <c r="O57" i="17"/>
  <c r="F57" i="16"/>
  <c r="O88" i="17"/>
  <c r="F88" i="16"/>
  <c r="O76" i="17"/>
  <c r="F76" i="16"/>
  <c r="O8" i="17"/>
  <c r="F8" i="16"/>
  <c r="O175" i="17"/>
  <c r="F175" i="16"/>
  <c r="O167" i="17"/>
  <c r="F167" i="16"/>
  <c r="S142" i="17"/>
  <c r="G142" i="16"/>
  <c r="S42" i="17"/>
  <c r="G42" i="16"/>
  <c r="O134" i="17"/>
  <c r="F134" i="16"/>
  <c r="O136" i="17"/>
  <c r="F136" i="16"/>
  <c r="O143" i="17"/>
  <c r="F143" i="16"/>
  <c r="S183" i="17"/>
  <c r="G183" i="16"/>
  <c r="O27" i="17"/>
  <c r="F27" i="16"/>
  <c r="O37" i="17"/>
  <c r="F37" i="16"/>
  <c r="S30" i="17"/>
  <c r="G30" i="16"/>
  <c r="S96" i="17"/>
  <c r="G96" i="16"/>
  <c r="S145" i="17"/>
  <c r="G145" i="16"/>
  <c r="O171" i="17"/>
  <c r="F171" i="16"/>
  <c r="O12" i="17"/>
  <c r="F12" i="16"/>
  <c r="S49" i="17"/>
  <c r="G49" i="16"/>
  <c r="O129" i="17"/>
  <c r="F129" i="16"/>
  <c r="S168" i="17"/>
  <c r="G168" i="16"/>
  <c r="S107" i="17"/>
  <c r="G107" i="16"/>
  <c r="S172" i="17"/>
  <c r="G172" i="16"/>
  <c r="S58" i="17"/>
  <c r="G58" i="16"/>
  <c r="O141" i="17"/>
  <c r="F141" i="16"/>
  <c r="O11" i="17"/>
  <c r="F11" i="16"/>
  <c r="O131" i="17"/>
  <c r="F131" i="16"/>
  <c r="S135" i="17"/>
  <c r="G135" i="16"/>
  <c r="O97" i="17"/>
  <c r="F97" i="16"/>
  <c r="S163" i="17"/>
  <c r="G163" i="16"/>
  <c r="O81" i="17"/>
  <c r="F81" i="16"/>
  <c r="O154" i="17"/>
  <c r="F154" i="16"/>
  <c r="S128" i="17"/>
  <c r="G128" i="16"/>
  <c r="O80" i="17"/>
  <c r="F80" i="16"/>
  <c r="S179" i="17"/>
  <c r="G179" i="16"/>
  <c r="S182" i="17"/>
  <c r="G182" i="16"/>
  <c r="S26" i="17"/>
  <c r="G26" i="16"/>
  <c r="O133" i="17"/>
  <c r="F133" i="16"/>
  <c r="S150" i="17"/>
  <c r="G150" i="16"/>
  <c r="S45" i="17"/>
  <c r="G45" i="16"/>
  <c r="S41" i="17"/>
  <c r="G41" i="16"/>
  <c r="S33" i="17"/>
  <c r="G33" i="16"/>
  <c r="S47" i="17"/>
  <c r="G47" i="16"/>
  <c r="O39" i="17"/>
  <c r="F39" i="16"/>
  <c r="S75" i="17"/>
  <c r="G75" i="16"/>
  <c r="O98" i="17"/>
  <c r="F98" i="16"/>
  <c r="S21" i="17"/>
  <c r="G21" i="16"/>
  <c r="S86" i="17"/>
  <c r="G86" i="16"/>
  <c r="S151" i="17"/>
  <c r="G151" i="16"/>
  <c r="S161" i="17"/>
  <c r="G161" i="16"/>
  <c r="O95" i="17"/>
  <c r="F95" i="16"/>
  <c r="S181" i="17"/>
  <c r="G181" i="16"/>
  <c r="S22" i="17"/>
  <c r="G22" i="16"/>
  <c r="S113" i="17"/>
  <c r="G113" i="16"/>
  <c r="S77" i="17"/>
  <c r="G77" i="16"/>
  <c r="S109" i="17"/>
  <c r="G109" i="16"/>
  <c r="S25" i="17"/>
  <c r="G25" i="16"/>
  <c r="O66" i="17"/>
  <c r="F66" i="16"/>
  <c r="S87" i="17"/>
  <c r="G87" i="16"/>
  <c r="S28" i="17"/>
  <c r="G28" i="16"/>
  <c r="S159" i="17"/>
  <c r="G159" i="16"/>
  <c r="S38" i="17"/>
  <c r="G38" i="16"/>
  <c r="S129" i="17"/>
  <c r="G129" i="16"/>
  <c r="O120" i="17"/>
  <c r="F120" i="16"/>
  <c r="O38" i="17"/>
  <c r="F38" i="16"/>
  <c r="O17" i="17"/>
  <c r="F17" i="16"/>
  <c r="O168" i="17"/>
  <c r="F168" i="16"/>
  <c r="O107" i="17"/>
  <c r="F107" i="16"/>
  <c r="O172" i="17"/>
  <c r="F172" i="16"/>
  <c r="O58" i="17"/>
  <c r="F58" i="16"/>
  <c r="S141" i="17"/>
  <c r="G141" i="16"/>
  <c r="S11" i="17"/>
  <c r="G11" i="16"/>
  <c r="S131" i="17"/>
  <c r="G131" i="16"/>
  <c r="O135" i="17"/>
  <c r="F135" i="16"/>
  <c r="S97" i="17"/>
  <c r="G97" i="16"/>
  <c r="O163" i="17"/>
  <c r="F163" i="16"/>
  <c r="S81" i="17"/>
  <c r="G81" i="16"/>
  <c r="S154" i="17"/>
  <c r="G154" i="16"/>
  <c r="O128" i="17"/>
  <c r="F128" i="16"/>
  <c r="S80" i="17"/>
  <c r="G80" i="16"/>
  <c r="O179" i="17"/>
  <c r="F179" i="16"/>
  <c r="O182" i="17"/>
  <c r="F182" i="16"/>
  <c r="O26" i="17"/>
  <c r="F26" i="16"/>
  <c r="S133" i="17"/>
  <c r="G133" i="16"/>
  <c r="O150" i="17"/>
  <c r="F150" i="16"/>
  <c r="O45" i="17"/>
  <c r="F45" i="16"/>
  <c r="O41" i="17"/>
  <c r="F41" i="16"/>
  <c r="O33" i="17"/>
  <c r="F33" i="16"/>
  <c r="O47" i="17"/>
  <c r="F47" i="16"/>
  <c r="S39" i="17"/>
  <c r="G39" i="16"/>
  <c r="O75" i="17"/>
  <c r="F75" i="16"/>
  <c r="S98" i="17"/>
  <c r="G98" i="16"/>
  <c r="O21" i="17"/>
  <c r="F21" i="16"/>
  <c r="O86" i="17"/>
  <c r="F86" i="16"/>
  <c r="O151" i="17"/>
  <c r="F151" i="16"/>
  <c r="O161" i="17"/>
  <c r="F161" i="16"/>
  <c r="S95" i="17"/>
  <c r="G95" i="16"/>
  <c r="O181" i="17"/>
  <c r="F181" i="16"/>
  <c r="O22" i="17"/>
  <c r="F22" i="16"/>
  <c r="O113" i="17"/>
  <c r="F113" i="16"/>
  <c r="O77" i="17"/>
  <c r="F77" i="16"/>
  <c r="O109" i="17"/>
  <c r="F109" i="16"/>
  <c r="O25" i="17"/>
  <c r="F25" i="16"/>
  <c r="S66" i="17"/>
  <c r="G66" i="16"/>
  <c r="O87" i="17"/>
  <c r="F87" i="16"/>
  <c r="O28" i="17"/>
  <c r="F28" i="16"/>
  <c r="S117" i="17"/>
  <c r="G117" i="16"/>
  <c r="S17" i="17"/>
  <c r="G17" i="16"/>
  <c r="S169" i="17"/>
  <c r="G169" i="16"/>
  <c r="S99" i="17"/>
  <c r="G99" i="16"/>
  <c r="S100" i="17"/>
  <c r="G100" i="16"/>
  <c r="S112" i="17"/>
  <c r="G112" i="16"/>
  <c r="O70" i="17"/>
  <c r="F70" i="16"/>
  <c r="S164" i="17"/>
  <c r="G164" i="16"/>
  <c r="O78" i="17"/>
  <c r="F78" i="16"/>
  <c r="S82" i="17"/>
  <c r="G82" i="16"/>
  <c r="S124" i="17"/>
  <c r="G124" i="16"/>
  <c r="S55" i="17"/>
  <c r="G55" i="16"/>
  <c r="S32" i="17"/>
  <c r="G32" i="16"/>
  <c r="S125" i="17"/>
  <c r="G125" i="16"/>
  <c r="S110" i="17"/>
  <c r="G110" i="16"/>
  <c r="O116" i="17"/>
  <c r="F116" i="16"/>
  <c r="S61" i="17"/>
  <c r="G61" i="16"/>
  <c r="O178" i="17"/>
  <c r="F178" i="16"/>
  <c r="S73" i="17"/>
  <c r="G73" i="16"/>
  <c r="S176" i="17"/>
  <c r="G176" i="16"/>
  <c r="S91" i="17"/>
  <c r="G91" i="16"/>
  <c r="S165" i="17"/>
  <c r="G165" i="16"/>
  <c r="S121" i="17"/>
  <c r="G121" i="16"/>
  <c r="O7" i="17"/>
  <c r="F7" i="16"/>
  <c r="S5" i="17"/>
  <c r="G5" i="16"/>
  <c r="S101" i="17"/>
  <c r="G101" i="16"/>
  <c r="O102" i="17"/>
  <c r="F102" i="16"/>
  <c r="S105" i="17"/>
  <c r="G105" i="16"/>
  <c r="O148" i="17"/>
  <c r="F148" i="16"/>
  <c r="S147" i="17"/>
  <c r="G147" i="16"/>
  <c r="S103" i="17"/>
  <c r="G103" i="16"/>
  <c r="O14" i="17"/>
  <c r="F14" i="16"/>
  <c r="S40" i="17"/>
  <c r="G40" i="16"/>
  <c r="S79" i="17"/>
  <c r="G79" i="16"/>
  <c r="O155" i="17"/>
  <c r="F155" i="16"/>
  <c r="S9" i="17"/>
  <c r="G9" i="16"/>
  <c r="S23" i="17"/>
  <c r="G23" i="16"/>
  <c r="S132" i="17"/>
  <c r="G132" i="16"/>
  <c r="O92" i="17"/>
  <c r="F92" i="16"/>
  <c r="O34" i="17"/>
  <c r="F34" i="16"/>
  <c r="S144" i="17"/>
  <c r="G144" i="16"/>
  <c r="S90" i="17"/>
  <c r="G90" i="16"/>
  <c r="S15" i="17"/>
  <c r="G15" i="16"/>
  <c r="O138" i="17"/>
  <c r="F138" i="16"/>
  <c r="S44" i="17"/>
  <c r="G44" i="16"/>
  <c r="S118" i="17"/>
  <c r="G118" i="16"/>
  <c r="S120" i="17"/>
  <c r="G120" i="16"/>
  <c r="O159" i="17"/>
  <c r="F159" i="16"/>
  <c r="O72" i="17"/>
  <c r="F72" i="16"/>
  <c r="S158" i="17"/>
  <c r="G158" i="16"/>
  <c r="O169" i="17"/>
  <c r="F169" i="16"/>
  <c r="S72" i="17"/>
  <c r="G72" i="16"/>
  <c r="O158" i="17"/>
  <c r="F158" i="16"/>
  <c r="O99" i="17"/>
  <c r="F99" i="16"/>
  <c r="O100" i="17"/>
  <c r="F100" i="16"/>
  <c r="O112" i="17"/>
  <c r="F112" i="16"/>
  <c r="S70" i="17"/>
  <c r="G70" i="16"/>
  <c r="O164" i="17"/>
  <c r="F164" i="16"/>
  <c r="S78" i="17"/>
  <c r="G78" i="16"/>
  <c r="O82" i="17"/>
  <c r="F82" i="16"/>
  <c r="O124" i="17"/>
  <c r="F124" i="16"/>
  <c r="O55" i="17"/>
  <c r="F55" i="16"/>
  <c r="O32" i="17"/>
  <c r="F32" i="16"/>
  <c r="O125" i="17"/>
  <c r="F125" i="16"/>
  <c r="O110" i="17"/>
  <c r="F110" i="16"/>
  <c r="S116" i="17"/>
  <c r="G116" i="16"/>
  <c r="O61" i="17"/>
  <c r="F61" i="16"/>
  <c r="S178" i="17"/>
  <c r="G178" i="16"/>
  <c r="O73" i="17"/>
  <c r="F73" i="16"/>
  <c r="O176" i="17"/>
  <c r="F176" i="16"/>
  <c r="O91" i="17"/>
  <c r="F91" i="16"/>
  <c r="O165" i="17"/>
  <c r="F165" i="16"/>
  <c r="O121" i="17"/>
  <c r="F121" i="16"/>
  <c r="S7" i="17"/>
  <c r="G7" i="16"/>
  <c r="O5" i="17"/>
  <c r="F5" i="16"/>
  <c r="O101" i="17"/>
  <c r="F101" i="16"/>
  <c r="S102" i="17"/>
  <c r="G102" i="16"/>
  <c r="O105" i="17"/>
  <c r="F105" i="16"/>
  <c r="S148" i="17"/>
  <c r="G148" i="16"/>
  <c r="O147" i="17"/>
  <c r="F147" i="16"/>
  <c r="O103" i="17"/>
  <c r="F103" i="16"/>
  <c r="S14" i="17"/>
  <c r="G14" i="16"/>
  <c r="O40" i="17"/>
  <c r="F40" i="16"/>
  <c r="O79" i="17"/>
  <c r="F79" i="16"/>
  <c r="S155" i="17"/>
  <c r="G155" i="16"/>
  <c r="O9" i="17"/>
  <c r="F9" i="16"/>
  <c r="O23" i="17"/>
  <c r="F23" i="16"/>
  <c r="O132" i="17"/>
  <c r="F132" i="16"/>
  <c r="S92" i="17"/>
  <c r="G92" i="16"/>
  <c r="S34" i="17"/>
  <c r="G34" i="16"/>
  <c r="O144" i="17"/>
  <c r="F144" i="16"/>
  <c r="O90" i="17"/>
  <c r="F90" i="16"/>
  <c r="O15" i="17"/>
  <c r="F15" i="16"/>
  <c r="S138" i="17"/>
  <c r="G138" i="16"/>
  <c r="O44" i="17"/>
  <c r="F44" i="16"/>
  <c r="I16" i="21" l="1"/>
  <c r="I89" i="18"/>
  <c r="I88" i="18"/>
  <c r="W71" i="21"/>
  <c r="W73" i="21" s="1"/>
  <c r="I13" i="22" a="1"/>
  <c r="I13" i="22" s="1"/>
  <c r="I14" i="22" s="1"/>
  <c r="I15" i="22" s="1"/>
  <c r="J10" i="15" s="1"/>
  <c r="T49" i="22"/>
  <c r="I23" i="22" s="1" a="1"/>
  <c r="I23" i="22" s="1"/>
  <c r="I24" i="22" s="1"/>
  <c r="I27" i="22" s="1"/>
  <c r="J11" i="15" s="1"/>
  <c r="AP49" i="22"/>
  <c r="I80" i="22" s="1" a="1"/>
  <c r="I80" i="22" s="1"/>
  <c r="I81" i="22" s="1"/>
  <c r="I83" i="22" s="1"/>
  <c r="I69" i="22" a="1"/>
  <c r="I69" i="22" s="1"/>
  <c r="I70" i="22" s="1"/>
  <c r="I71" i="22" s="1"/>
  <c r="J40" i="15" s="1"/>
  <c r="AM19" i="22"/>
  <c r="AK19" i="22"/>
  <c r="AK19" i="18" s="1"/>
  <c r="AN19" i="22"/>
  <c r="O200" i="17"/>
  <c r="AK26" i="22"/>
  <c r="AK26" i="18" s="1"/>
  <c r="AN26" i="22"/>
  <c r="AM26" i="22"/>
  <c r="S200" i="17"/>
  <c r="Z19" i="22"/>
  <c r="Z19" i="18" s="1"/>
  <c r="O193" i="17"/>
  <c r="AC19" i="22"/>
  <c r="AB19" i="22"/>
  <c r="I19" i="20" a="1"/>
  <c r="I19" i="20" s="1"/>
  <c r="I20" i="20" s="1"/>
  <c r="V61" i="20"/>
  <c r="I29" i="20" s="1" a="1"/>
  <c r="I29" i="20" s="1"/>
  <c r="I30" i="20" s="1"/>
  <c r="I33" i="20" s="1"/>
  <c r="T7" i="15" s="1"/>
  <c r="I69" i="18"/>
  <c r="I70" i="18"/>
  <c r="I71" i="18"/>
  <c r="J31" i="15" s="1"/>
  <c r="I26" i="22"/>
  <c r="S193" i="17"/>
  <c r="AC26" i="22"/>
  <c r="AB26" i="22"/>
  <c r="Z26" i="22"/>
  <c r="Z26" i="18" s="1"/>
  <c r="I20" i="18"/>
  <c r="J14" i="15" s="1"/>
  <c r="I52" i="18"/>
  <c r="I53" i="18" s="1"/>
  <c r="AE49" i="22"/>
  <c r="I52" i="22" s="1" a="1"/>
  <c r="I52" i="22" s="1"/>
  <c r="I53" i="22" s="1"/>
  <c r="I55" i="22" s="1"/>
  <c r="I41" i="22" a="1"/>
  <c r="I41" i="22" s="1"/>
  <c r="I42" i="22" s="1"/>
  <c r="I43" i="22" s="1"/>
  <c r="J26" i="15" s="1"/>
  <c r="I21" i="20"/>
  <c r="T6" i="15" s="1"/>
  <c r="I14" i="20"/>
  <c r="I106" i="18"/>
  <c r="J45" i="15" s="1"/>
  <c r="I105" i="18"/>
  <c r="I104" i="18"/>
  <c r="V71" i="21"/>
  <c r="F9" i="15"/>
  <c r="G7" i="15"/>
  <c r="G6" i="15"/>
  <c r="F6" i="15"/>
  <c r="F7" i="15"/>
  <c r="G9" i="15"/>
  <c r="Q19" i="22"/>
  <c r="O21" i="22" s="1"/>
  <c r="O19" i="22"/>
  <c r="R19" i="22"/>
  <c r="O22" i="22" s="1"/>
  <c r="T27" i="21"/>
  <c r="M34" i="21" s="1"/>
  <c r="S23" i="20"/>
  <c r="O27" i="20" s="1"/>
  <c r="R27" i="21"/>
  <c r="M32" i="21" s="1"/>
  <c r="Q27" i="21"/>
  <c r="M31" i="21" s="1"/>
  <c r="T23" i="20"/>
  <c r="O28" i="20" s="1"/>
  <c r="S27" i="21"/>
  <c r="M33" i="21" s="1"/>
  <c r="R23" i="20"/>
  <c r="O26" i="20" s="1"/>
  <c r="O23" i="20"/>
  <c r="M27" i="21"/>
  <c r="O26" i="22"/>
  <c r="R26" i="22"/>
  <c r="O29" i="22" s="1"/>
  <c r="Q26" i="22"/>
  <c r="O28" i="22" s="1"/>
  <c r="T32" i="20"/>
  <c r="O37" i="20" s="1"/>
  <c r="R32" i="20"/>
  <c r="O35" i="20" s="1"/>
  <c r="S38" i="21"/>
  <c r="M44" i="21" s="1"/>
  <c r="R38" i="21"/>
  <c r="M43" i="21" s="1"/>
  <c r="Q38" i="21"/>
  <c r="M42" i="21" s="1"/>
  <c r="O32" i="20"/>
  <c r="M38" i="21"/>
  <c r="T38" i="21"/>
  <c r="M45" i="21" s="1"/>
  <c r="S32" i="20"/>
  <c r="O36" i="20" s="1"/>
  <c r="Q19" i="18"/>
  <c r="O21" i="18" s="1"/>
  <c r="O19" i="18"/>
  <c r="R19" i="18"/>
  <c r="O22" i="18" s="1"/>
  <c r="Q26" i="18"/>
  <c r="O28" i="18" s="1"/>
  <c r="O26" i="18"/>
  <c r="R26" i="18"/>
  <c r="O29" i="18" s="1"/>
  <c r="I19" i="18"/>
  <c r="T92" i="17"/>
  <c r="U92" i="17"/>
  <c r="V92" i="17"/>
  <c r="T102" i="17"/>
  <c r="U102" i="17"/>
  <c r="V102" i="17"/>
  <c r="Q158" i="17"/>
  <c r="P158" i="17"/>
  <c r="R158" i="17"/>
  <c r="P78" i="17"/>
  <c r="Q78" i="17"/>
  <c r="R78" i="17"/>
  <c r="P166" i="17"/>
  <c r="R166" i="17"/>
  <c r="Q166" i="17"/>
  <c r="Q29" i="17"/>
  <c r="R29" i="17"/>
  <c r="P29" i="17"/>
  <c r="Q59" i="17"/>
  <c r="P59" i="17"/>
  <c r="R59" i="17"/>
  <c r="Q85" i="17"/>
  <c r="R85" i="17"/>
  <c r="P85" i="17"/>
  <c r="Q20" i="17"/>
  <c r="R20" i="17"/>
  <c r="P20" i="17"/>
  <c r="T171" i="17"/>
  <c r="V171" i="17"/>
  <c r="U171" i="17"/>
  <c r="U37" i="17"/>
  <c r="T37" i="17"/>
  <c r="V37" i="17"/>
  <c r="V136" i="17"/>
  <c r="T136" i="17"/>
  <c r="U136" i="17"/>
  <c r="T167" i="17"/>
  <c r="U167" i="17"/>
  <c r="V167" i="17"/>
  <c r="T88" i="17"/>
  <c r="U88" i="17"/>
  <c r="V88" i="17"/>
  <c r="Q162" i="17"/>
  <c r="P162" i="17"/>
  <c r="R162" i="17"/>
  <c r="T10" i="17"/>
  <c r="U10" i="17"/>
  <c r="V10" i="17"/>
  <c r="U35" i="17"/>
  <c r="V35" i="17"/>
  <c r="T35" i="17"/>
  <c r="P177" i="17"/>
  <c r="Q177" i="17"/>
  <c r="R177" i="17"/>
  <c r="T60" i="17"/>
  <c r="U60" i="17"/>
  <c r="V60" i="17"/>
  <c r="Q53" i="17"/>
  <c r="R53" i="17"/>
  <c r="P53" i="17"/>
  <c r="P123" i="17"/>
  <c r="R123" i="17"/>
  <c r="Q123" i="17"/>
  <c r="Q74" i="17"/>
  <c r="P74" i="17"/>
  <c r="R74" i="17"/>
  <c r="R108" i="17"/>
  <c r="P108" i="17"/>
  <c r="Q108" i="17"/>
  <c r="Q51" i="17"/>
  <c r="P51" i="17"/>
  <c r="R51" i="17"/>
  <c r="Q93" i="17"/>
  <c r="R93" i="17"/>
  <c r="P93" i="17"/>
  <c r="P146" i="17"/>
  <c r="Q146" i="17"/>
  <c r="R146" i="17"/>
  <c r="Q15" i="17"/>
  <c r="P15" i="17"/>
  <c r="R15" i="17"/>
  <c r="Q73" i="17"/>
  <c r="P73" i="17"/>
  <c r="R73" i="17"/>
  <c r="T40" i="17"/>
  <c r="V40" i="17"/>
  <c r="U40" i="17"/>
  <c r="V97" i="17"/>
  <c r="U97" i="17"/>
  <c r="T97" i="17"/>
  <c r="Q49" i="17"/>
  <c r="P49" i="17"/>
  <c r="R49" i="17"/>
  <c r="R126" i="17"/>
  <c r="Q126" i="17"/>
  <c r="P126" i="17"/>
  <c r="U36" i="17"/>
  <c r="T36" i="17"/>
  <c r="V36" i="17"/>
  <c r="P24" i="17"/>
  <c r="Q24" i="17"/>
  <c r="R24" i="17"/>
  <c r="Q13" i="17"/>
  <c r="R13" i="17"/>
  <c r="P13" i="17"/>
  <c r="P68" i="17"/>
  <c r="R68" i="17"/>
  <c r="Q68" i="17"/>
  <c r="Q60" i="17"/>
  <c r="R60" i="17"/>
  <c r="P60" i="17"/>
  <c r="V85" i="17"/>
  <c r="U85" i="17"/>
  <c r="T85" i="17"/>
  <c r="P145" i="17"/>
  <c r="R145" i="17"/>
  <c r="Q145" i="17"/>
  <c r="U27" i="17"/>
  <c r="T27" i="17"/>
  <c r="V27" i="17"/>
  <c r="T134" i="17"/>
  <c r="V134" i="17"/>
  <c r="U134" i="17"/>
  <c r="T175" i="17"/>
  <c r="V175" i="17"/>
  <c r="U175" i="17"/>
  <c r="V57" i="17"/>
  <c r="U57" i="17"/>
  <c r="T57" i="17"/>
  <c r="Q173" i="17"/>
  <c r="R173" i="17"/>
  <c r="P173" i="17"/>
  <c r="T94" i="17"/>
  <c r="U94" i="17"/>
  <c r="V94" i="17"/>
  <c r="V166" i="17"/>
  <c r="U166" i="17"/>
  <c r="T166" i="17"/>
  <c r="U29" i="17"/>
  <c r="V29" i="17"/>
  <c r="T29" i="17"/>
  <c r="V59" i="17"/>
  <c r="U59" i="17"/>
  <c r="T59" i="17"/>
  <c r="U31" i="17"/>
  <c r="T31" i="17"/>
  <c r="V31" i="17"/>
  <c r="Q50" i="17"/>
  <c r="P50" i="17"/>
  <c r="R50" i="17"/>
  <c r="Q63" i="17"/>
  <c r="R63" i="17"/>
  <c r="P63" i="17"/>
  <c r="T126" i="17"/>
  <c r="U126" i="17"/>
  <c r="V126" i="17"/>
  <c r="P16" i="17"/>
  <c r="R16" i="17"/>
  <c r="Q16" i="17"/>
  <c r="Q65" i="17"/>
  <c r="P65" i="17"/>
  <c r="R65" i="17"/>
  <c r="U52" i="17"/>
  <c r="V52" i="17"/>
  <c r="T52" i="17"/>
  <c r="T155" i="17"/>
  <c r="U155" i="17"/>
  <c r="V155" i="17"/>
  <c r="P110" i="17"/>
  <c r="R110" i="17"/>
  <c r="Q110" i="17"/>
  <c r="P72" i="17"/>
  <c r="Q72" i="17"/>
  <c r="R72" i="17"/>
  <c r="R148" i="17"/>
  <c r="Q148" i="17"/>
  <c r="P148" i="17"/>
  <c r="V61" i="17"/>
  <c r="U61" i="17"/>
  <c r="T61" i="17"/>
  <c r="V117" i="17"/>
  <c r="T117" i="17"/>
  <c r="U117" i="17"/>
  <c r="P22" i="17"/>
  <c r="Q22" i="17"/>
  <c r="R22" i="17"/>
  <c r="Q41" i="17"/>
  <c r="P41" i="17"/>
  <c r="R41" i="17"/>
  <c r="T141" i="17"/>
  <c r="U141" i="17"/>
  <c r="V141" i="17"/>
  <c r="V87" i="17"/>
  <c r="U87" i="17"/>
  <c r="T87" i="17"/>
  <c r="U150" i="17"/>
  <c r="T150" i="17"/>
  <c r="V150" i="17"/>
  <c r="P131" i="17"/>
  <c r="Q131" i="17"/>
  <c r="R131" i="17"/>
  <c r="T96" i="17"/>
  <c r="V96" i="17"/>
  <c r="U96" i="17"/>
  <c r="R8" i="17"/>
  <c r="Q8" i="17"/>
  <c r="P8" i="17"/>
  <c r="Q83" i="17"/>
  <c r="P83" i="17"/>
  <c r="R83" i="17"/>
  <c r="P64" i="17"/>
  <c r="R64" i="17"/>
  <c r="Q64" i="17"/>
  <c r="V50" i="17"/>
  <c r="T50" i="17"/>
  <c r="U50" i="17"/>
  <c r="Q52" i="17"/>
  <c r="P52" i="17"/>
  <c r="R52" i="17"/>
  <c r="R132" i="17"/>
  <c r="P132" i="17"/>
  <c r="Q132" i="17"/>
  <c r="V178" i="17"/>
  <c r="T178" i="17"/>
  <c r="U178" i="17"/>
  <c r="T72" i="17"/>
  <c r="U72" i="17"/>
  <c r="V72" i="17"/>
  <c r="U9" i="17"/>
  <c r="T9" i="17"/>
  <c r="V9" i="17"/>
  <c r="V105" i="17"/>
  <c r="U105" i="17"/>
  <c r="T105" i="17"/>
  <c r="V176" i="17"/>
  <c r="U176" i="17"/>
  <c r="T176" i="17"/>
  <c r="V55" i="17"/>
  <c r="T55" i="17"/>
  <c r="U55" i="17"/>
  <c r="V99" i="17"/>
  <c r="T99" i="17"/>
  <c r="U99" i="17"/>
  <c r="Q109" i="17"/>
  <c r="R109" i="17"/>
  <c r="P109" i="17"/>
  <c r="P181" i="17"/>
  <c r="R181" i="17"/>
  <c r="Q181" i="17"/>
  <c r="Q86" i="17"/>
  <c r="R86" i="17"/>
  <c r="P86" i="17"/>
  <c r="V39" i="17"/>
  <c r="U39" i="17"/>
  <c r="T39" i="17"/>
  <c r="Q182" i="17"/>
  <c r="R182" i="17"/>
  <c r="P182" i="17"/>
  <c r="U154" i="17"/>
  <c r="T154" i="17"/>
  <c r="V154" i="17"/>
  <c r="P135" i="17"/>
  <c r="Q135" i="17"/>
  <c r="R135" i="17"/>
  <c r="Q58" i="17"/>
  <c r="R58" i="17"/>
  <c r="P58" i="17"/>
  <c r="Q17" i="17"/>
  <c r="P17" i="17"/>
  <c r="R17" i="17"/>
  <c r="U38" i="17"/>
  <c r="T38" i="17"/>
  <c r="V38" i="17"/>
  <c r="Q66" i="17"/>
  <c r="R66" i="17"/>
  <c r="P66" i="17"/>
  <c r="V113" i="17"/>
  <c r="U113" i="17"/>
  <c r="T113" i="17"/>
  <c r="T161" i="17"/>
  <c r="V161" i="17"/>
  <c r="U161" i="17"/>
  <c r="Q98" i="17"/>
  <c r="R98" i="17"/>
  <c r="P98" i="17"/>
  <c r="U33" i="17"/>
  <c r="T33" i="17"/>
  <c r="V33" i="17"/>
  <c r="P133" i="17"/>
  <c r="R133" i="17"/>
  <c r="Q133" i="17"/>
  <c r="P80" i="17"/>
  <c r="R80" i="17"/>
  <c r="Q80" i="17"/>
  <c r="T163" i="17"/>
  <c r="U163" i="17"/>
  <c r="V163" i="17"/>
  <c r="Q11" i="17"/>
  <c r="P11" i="17"/>
  <c r="R11" i="17"/>
  <c r="T107" i="17"/>
  <c r="U107" i="17"/>
  <c r="V107" i="17"/>
  <c r="Q12" i="17"/>
  <c r="P12" i="17"/>
  <c r="R12" i="17"/>
  <c r="T30" i="17"/>
  <c r="V30" i="17"/>
  <c r="U30" i="17"/>
  <c r="P143" i="17"/>
  <c r="R143" i="17"/>
  <c r="Q143" i="17"/>
  <c r="T142" i="17"/>
  <c r="V142" i="17"/>
  <c r="U142" i="17"/>
  <c r="P76" i="17"/>
  <c r="Q76" i="17"/>
  <c r="R76" i="17"/>
  <c r="P140" i="17"/>
  <c r="R140" i="17"/>
  <c r="Q140" i="17"/>
  <c r="T46" i="17"/>
  <c r="V46" i="17"/>
  <c r="U46" i="17"/>
  <c r="P127" i="17"/>
  <c r="R127" i="17"/>
  <c r="Q127" i="17"/>
  <c r="V71" i="17"/>
  <c r="U71" i="17"/>
  <c r="T71" i="17"/>
  <c r="Q111" i="17"/>
  <c r="R111" i="17"/>
  <c r="P111" i="17"/>
  <c r="Q106" i="17"/>
  <c r="P106" i="17"/>
  <c r="R106" i="17"/>
  <c r="T149" i="17"/>
  <c r="U149" i="17"/>
  <c r="V149" i="17"/>
  <c r="T153" i="17"/>
  <c r="V153" i="17"/>
  <c r="U153" i="17"/>
  <c r="P6" i="17"/>
  <c r="Q6" i="17"/>
  <c r="R6" i="17"/>
  <c r="T104" i="17"/>
  <c r="V104" i="17"/>
  <c r="U104" i="17"/>
  <c r="P139" i="17"/>
  <c r="R139" i="17"/>
  <c r="Q139" i="17"/>
  <c r="P157" i="17"/>
  <c r="Q157" i="17"/>
  <c r="R157" i="17"/>
  <c r="T160" i="17"/>
  <c r="U160" i="17"/>
  <c r="V160" i="17"/>
  <c r="T127" i="17"/>
  <c r="U127" i="17"/>
  <c r="V127" i="17"/>
  <c r="Q71" i="17"/>
  <c r="P71" i="17"/>
  <c r="R71" i="17"/>
  <c r="T111" i="17"/>
  <c r="U111" i="17"/>
  <c r="V111" i="17"/>
  <c r="U23" i="17"/>
  <c r="V23" i="17"/>
  <c r="T23" i="17"/>
  <c r="U21" i="17"/>
  <c r="V21" i="17"/>
  <c r="T21" i="17"/>
  <c r="V115" i="17"/>
  <c r="U115" i="17"/>
  <c r="T115" i="17"/>
  <c r="Q79" i="17"/>
  <c r="R79" i="17"/>
  <c r="P79" i="17"/>
  <c r="P125" i="17"/>
  <c r="Q125" i="17"/>
  <c r="R125" i="17"/>
  <c r="P159" i="17"/>
  <c r="R159" i="17"/>
  <c r="Q159" i="17"/>
  <c r="Q14" i="17"/>
  <c r="P14" i="17"/>
  <c r="R14" i="17"/>
  <c r="Q7" i="17"/>
  <c r="P7" i="17"/>
  <c r="R7" i="17"/>
  <c r="R116" i="17"/>
  <c r="P116" i="17"/>
  <c r="Q116" i="17"/>
  <c r="V164" i="17"/>
  <c r="U164" i="17"/>
  <c r="T164" i="17"/>
  <c r="Q28" i="17"/>
  <c r="R28" i="17"/>
  <c r="P28" i="17"/>
  <c r="Q45" i="17"/>
  <c r="P45" i="17"/>
  <c r="R45" i="17"/>
  <c r="Q19" i="17"/>
  <c r="P19" i="17"/>
  <c r="R19" i="17"/>
  <c r="Q67" i="17"/>
  <c r="R67" i="17"/>
  <c r="P67" i="17"/>
  <c r="Q170" i="17"/>
  <c r="R170" i="17"/>
  <c r="P170" i="17"/>
  <c r="P119" i="17"/>
  <c r="Q119" i="17"/>
  <c r="R119" i="17"/>
  <c r="P117" i="17"/>
  <c r="R117" i="17"/>
  <c r="Q117" i="17"/>
  <c r="U106" i="17"/>
  <c r="T106" i="17"/>
  <c r="V106" i="17"/>
  <c r="P96" i="17"/>
  <c r="R96" i="17"/>
  <c r="Q96" i="17"/>
  <c r="P183" i="17"/>
  <c r="Q183" i="17"/>
  <c r="R183" i="17"/>
  <c r="Q42" i="17"/>
  <c r="P42" i="17"/>
  <c r="R42" i="17"/>
  <c r="T8" i="17"/>
  <c r="V8" i="17"/>
  <c r="U8" i="17"/>
  <c r="T48" i="17"/>
  <c r="U48" i="17"/>
  <c r="V48" i="17"/>
  <c r="V174" i="17"/>
  <c r="T174" i="17"/>
  <c r="U174" i="17"/>
  <c r="V83" i="17"/>
  <c r="U83" i="17"/>
  <c r="T83" i="17"/>
  <c r="U24" i="17"/>
  <c r="V24" i="17"/>
  <c r="T24" i="17"/>
  <c r="U13" i="17"/>
  <c r="V13" i="17"/>
  <c r="T13" i="17"/>
  <c r="T68" i="17"/>
  <c r="V68" i="17"/>
  <c r="U68" i="17"/>
  <c r="P149" i="17"/>
  <c r="R149" i="17"/>
  <c r="Q149" i="17"/>
  <c r="P153" i="17"/>
  <c r="Q153" i="17"/>
  <c r="R153" i="17"/>
  <c r="T6" i="17"/>
  <c r="V6" i="17"/>
  <c r="U6" i="17"/>
  <c r="P104" i="17"/>
  <c r="R104" i="17"/>
  <c r="Q104" i="17"/>
  <c r="T139" i="17"/>
  <c r="U139" i="17"/>
  <c r="V139" i="17"/>
  <c r="T157" i="17"/>
  <c r="V157" i="17"/>
  <c r="U157" i="17"/>
  <c r="P160" i="17"/>
  <c r="R160" i="17"/>
  <c r="Q160" i="17"/>
  <c r="AJ45" i="16"/>
  <c r="AJ12" i="16"/>
  <c r="AJ76" i="16"/>
  <c r="AJ43" i="16"/>
  <c r="AJ10" i="16"/>
  <c r="AJ17" i="16"/>
  <c r="AJ81" i="16"/>
  <c r="AJ56" i="16"/>
  <c r="AJ47" i="16"/>
  <c r="AJ38" i="16"/>
  <c r="AJ114" i="16"/>
  <c r="AJ178" i="16"/>
  <c r="AJ153" i="16"/>
  <c r="AJ120" i="16"/>
  <c r="AJ88" i="16"/>
  <c r="AJ98" i="16"/>
  <c r="AJ109" i="16"/>
  <c r="AJ116" i="16"/>
  <c r="AJ140" i="16"/>
  <c r="AJ155" i="16"/>
  <c r="AJ174" i="16"/>
  <c r="AJ4" i="16"/>
  <c r="AJ53" i="16"/>
  <c r="AJ20" i="16"/>
  <c r="AJ84" i="16"/>
  <c r="AJ51" i="16"/>
  <c r="AJ18" i="16"/>
  <c r="AJ25" i="16"/>
  <c r="AJ89" i="16"/>
  <c r="AJ64" i="16"/>
  <c r="AJ55" i="16"/>
  <c r="AJ46" i="16"/>
  <c r="AJ122" i="16"/>
  <c r="AJ66" i="16"/>
  <c r="AJ161" i="16"/>
  <c r="AJ128" i="16"/>
  <c r="AJ103" i="16"/>
  <c r="AJ110" i="16"/>
  <c r="AJ117" i="16"/>
  <c r="AJ124" i="16"/>
  <c r="AJ143" i="16"/>
  <c r="AJ157" i="16"/>
  <c r="AJ181" i="16"/>
  <c r="AJ139" i="16"/>
  <c r="AJ61" i="16"/>
  <c r="AJ28" i="16"/>
  <c r="AJ92" i="16"/>
  <c r="AJ59" i="16"/>
  <c r="AJ26" i="16"/>
  <c r="AJ33" i="16"/>
  <c r="AJ8" i="16"/>
  <c r="AJ72" i="16"/>
  <c r="AJ63" i="16"/>
  <c r="AJ54" i="16"/>
  <c r="AJ130" i="16"/>
  <c r="AJ105" i="16"/>
  <c r="AJ169" i="16"/>
  <c r="AJ136" i="16"/>
  <c r="AJ111" i="16"/>
  <c r="AJ118" i="16"/>
  <c r="AJ125" i="16"/>
  <c r="AJ74" i="16"/>
  <c r="AJ151" i="16"/>
  <c r="AJ159" i="16"/>
  <c r="AJ5" i="16"/>
  <c r="AJ148" i="16"/>
  <c r="AJ69" i="16"/>
  <c r="AJ36" i="16"/>
  <c r="AJ100" i="16"/>
  <c r="AJ67" i="16"/>
  <c r="AJ34" i="16"/>
  <c r="AJ41" i="16"/>
  <c r="AJ16" i="16"/>
  <c r="AJ7" i="16"/>
  <c r="AJ71" i="16"/>
  <c r="AJ62" i="16"/>
  <c r="AJ138" i="16"/>
  <c r="AJ113" i="16"/>
  <c r="AJ177" i="16"/>
  <c r="AJ144" i="16"/>
  <c r="AJ119" i="16"/>
  <c r="AJ126" i="16"/>
  <c r="AJ133" i="16"/>
  <c r="AJ80" i="16"/>
  <c r="AJ164" i="16"/>
  <c r="AJ179" i="16"/>
  <c r="AJ163" i="16"/>
  <c r="AJ180" i="16"/>
  <c r="AJ13" i="16"/>
  <c r="AJ77" i="16"/>
  <c r="AJ44" i="16"/>
  <c r="AJ11" i="16"/>
  <c r="AJ75" i="16"/>
  <c r="AJ42" i="16"/>
  <c r="AJ49" i="16"/>
  <c r="AJ24" i="16"/>
  <c r="AJ15" i="16"/>
  <c r="AJ6" i="16"/>
  <c r="AJ87" i="16"/>
  <c r="AJ146" i="16"/>
  <c r="AJ121" i="16"/>
  <c r="AJ78" i="16"/>
  <c r="AJ152" i="16"/>
  <c r="AJ127" i="16"/>
  <c r="AJ134" i="16"/>
  <c r="AJ141" i="16"/>
  <c r="AJ102" i="16"/>
  <c r="AJ166" i="16"/>
  <c r="AJ132" i="16"/>
  <c r="AJ165" i="16"/>
  <c r="AJ171" i="16"/>
  <c r="AJ21" i="16"/>
  <c r="AJ85" i="16"/>
  <c r="AJ52" i="16"/>
  <c r="AJ19" i="16"/>
  <c r="AJ83" i="16"/>
  <c r="AJ50" i="16"/>
  <c r="AJ57" i="16"/>
  <c r="AJ32" i="16"/>
  <c r="AJ23" i="16"/>
  <c r="AJ14" i="16"/>
  <c r="AJ95" i="16"/>
  <c r="AJ154" i="16"/>
  <c r="AJ129" i="16"/>
  <c r="AJ90" i="16"/>
  <c r="AJ160" i="16"/>
  <c r="AJ79" i="16"/>
  <c r="AJ142" i="16"/>
  <c r="AJ70" i="16"/>
  <c r="AJ107" i="16"/>
  <c r="AJ182" i="16"/>
  <c r="AJ135" i="16"/>
  <c r="AJ167" i="16"/>
  <c r="AJ173" i="16"/>
  <c r="AJ29" i="16"/>
  <c r="AJ93" i="16"/>
  <c r="AJ60" i="16"/>
  <c r="AJ27" i="16"/>
  <c r="AJ91" i="16"/>
  <c r="AJ58" i="16"/>
  <c r="AJ65" i="16"/>
  <c r="AJ40" i="16"/>
  <c r="AJ31" i="16"/>
  <c r="AJ22" i="16"/>
  <c r="AJ97" i="16"/>
  <c r="AJ162" i="16"/>
  <c r="AJ137" i="16"/>
  <c r="AJ104" i="16"/>
  <c r="AJ168" i="16"/>
  <c r="AJ94" i="16"/>
  <c r="AJ150" i="16"/>
  <c r="AJ82" i="16"/>
  <c r="AJ115" i="16"/>
  <c r="AJ131" i="16"/>
  <c r="AJ147" i="16"/>
  <c r="AJ156" i="16"/>
  <c r="AJ175" i="16"/>
  <c r="AJ37" i="16"/>
  <c r="AJ101" i="16"/>
  <c r="AJ68" i="16"/>
  <c r="AJ35" i="16"/>
  <c r="AJ99" i="16"/>
  <c r="AJ9" i="16"/>
  <c r="AJ73" i="16"/>
  <c r="AJ48" i="16"/>
  <c r="AJ39" i="16"/>
  <c r="AJ30" i="16"/>
  <c r="AJ106" i="16"/>
  <c r="AJ170" i="16"/>
  <c r="AJ145" i="16"/>
  <c r="AJ112" i="16"/>
  <c r="AJ176" i="16"/>
  <c r="AJ96" i="16"/>
  <c r="AJ86" i="16"/>
  <c r="AJ108" i="16"/>
  <c r="AJ123" i="16"/>
  <c r="AJ149" i="16"/>
  <c r="AJ172" i="16"/>
  <c r="AJ158" i="16"/>
  <c r="AJ183" i="16"/>
  <c r="Q103" i="17"/>
  <c r="P103" i="17"/>
  <c r="R103" i="17"/>
  <c r="P124" i="17"/>
  <c r="Q124" i="17"/>
  <c r="R124" i="17"/>
  <c r="V144" i="17"/>
  <c r="T144" i="17"/>
  <c r="U144" i="17"/>
  <c r="U5" i="17"/>
  <c r="V5" i="17"/>
  <c r="T5" i="17"/>
  <c r="U32" i="17"/>
  <c r="T32" i="17"/>
  <c r="V32" i="17"/>
  <c r="Q25" i="17"/>
  <c r="P25" i="17"/>
  <c r="R25" i="17"/>
  <c r="Q75" i="17"/>
  <c r="P75" i="17"/>
  <c r="R75" i="17"/>
  <c r="Q26" i="17"/>
  <c r="R26" i="17"/>
  <c r="P26" i="17"/>
  <c r="T129" i="17"/>
  <c r="U129" i="17"/>
  <c r="V129" i="17"/>
  <c r="V77" i="17"/>
  <c r="U77" i="17"/>
  <c r="T77" i="17"/>
  <c r="V47" i="17"/>
  <c r="T47" i="17"/>
  <c r="U47" i="17"/>
  <c r="Q81" i="17"/>
  <c r="P81" i="17"/>
  <c r="R81" i="17"/>
  <c r="V49" i="17"/>
  <c r="T49" i="17"/>
  <c r="U49" i="17"/>
  <c r="T42" i="17"/>
  <c r="V42" i="17"/>
  <c r="U42" i="17"/>
  <c r="P174" i="17"/>
  <c r="Q174" i="17"/>
  <c r="R174" i="17"/>
  <c r="Q115" i="17"/>
  <c r="P115" i="17"/>
  <c r="R115" i="17"/>
  <c r="Q31" i="17"/>
  <c r="R31" i="17"/>
  <c r="P31" i="17"/>
  <c r="V63" i="17"/>
  <c r="T63" i="17"/>
  <c r="U63" i="17"/>
  <c r="V65" i="17"/>
  <c r="U65" i="17"/>
  <c r="T65" i="17"/>
  <c r="Q90" i="17"/>
  <c r="R90" i="17"/>
  <c r="P90" i="17"/>
  <c r="Q101" i="17"/>
  <c r="P101" i="17"/>
  <c r="R101" i="17"/>
  <c r="P112" i="17"/>
  <c r="R112" i="17"/>
  <c r="Q112" i="17"/>
  <c r="P144" i="17"/>
  <c r="Q144" i="17"/>
  <c r="R144" i="17"/>
  <c r="Q91" i="17"/>
  <c r="P91" i="17"/>
  <c r="R91" i="17"/>
  <c r="P100" i="17"/>
  <c r="R100" i="17"/>
  <c r="Q100" i="17"/>
  <c r="P155" i="17"/>
  <c r="Q155" i="17"/>
  <c r="R155" i="17"/>
  <c r="T121" i="17"/>
  <c r="V121" i="17"/>
  <c r="U121" i="17"/>
  <c r="V73" i="17"/>
  <c r="U73" i="17"/>
  <c r="T73" i="17"/>
  <c r="U110" i="17"/>
  <c r="V110" i="17"/>
  <c r="T110" i="17"/>
  <c r="Q70" i="17"/>
  <c r="P70" i="17"/>
  <c r="R70" i="17"/>
  <c r="Q87" i="17"/>
  <c r="R87" i="17"/>
  <c r="P87" i="17"/>
  <c r="Q77" i="17"/>
  <c r="P77" i="17"/>
  <c r="R77" i="17"/>
  <c r="V95" i="17"/>
  <c r="U95" i="17"/>
  <c r="T95" i="17"/>
  <c r="Q21" i="17"/>
  <c r="R21" i="17"/>
  <c r="P21" i="17"/>
  <c r="Q47" i="17"/>
  <c r="P47" i="17"/>
  <c r="R47" i="17"/>
  <c r="P150" i="17"/>
  <c r="Q150" i="17"/>
  <c r="R150" i="17"/>
  <c r="P179" i="17"/>
  <c r="Q179" i="17"/>
  <c r="R179" i="17"/>
  <c r="V81" i="17"/>
  <c r="U81" i="17"/>
  <c r="T81" i="17"/>
  <c r="T131" i="17"/>
  <c r="V131" i="17"/>
  <c r="U131" i="17"/>
  <c r="Q172" i="17"/>
  <c r="R172" i="17"/>
  <c r="P172" i="17"/>
  <c r="Q38" i="17"/>
  <c r="R38" i="17"/>
  <c r="P38" i="17"/>
  <c r="T159" i="17"/>
  <c r="U159" i="17"/>
  <c r="V159" i="17"/>
  <c r="U25" i="17"/>
  <c r="V25" i="17"/>
  <c r="T25" i="17"/>
  <c r="U22" i="17"/>
  <c r="V22" i="17"/>
  <c r="T22" i="17"/>
  <c r="T151" i="17"/>
  <c r="V151" i="17"/>
  <c r="U151" i="17"/>
  <c r="V75" i="17"/>
  <c r="U75" i="17"/>
  <c r="T75" i="17"/>
  <c r="V41" i="17"/>
  <c r="U41" i="17"/>
  <c r="T41" i="17"/>
  <c r="U26" i="17"/>
  <c r="V26" i="17"/>
  <c r="T26" i="17"/>
  <c r="V128" i="17"/>
  <c r="T128" i="17"/>
  <c r="U128" i="17"/>
  <c r="Q97" i="17"/>
  <c r="R97" i="17"/>
  <c r="P97" i="17"/>
  <c r="P141" i="17"/>
  <c r="Q141" i="17"/>
  <c r="R141" i="17"/>
  <c r="V168" i="17"/>
  <c r="T168" i="17"/>
  <c r="U168" i="17"/>
  <c r="P171" i="17"/>
  <c r="Q171" i="17"/>
  <c r="R171" i="17"/>
  <c r="Q37" i="17"/>
  <c r="R37" i="17"/>
  <c r="P37" i="17"/>
  <c r="R136" i="17"/>
  <c r="P136" i="17"/>
  <c r="Q136" i="17"/>
  <c r="P167" i="17"/>
  <c r="Q167" i="17"/>
  <c r="R167" i="17"/>
  <c r="P88" i="17"/>
  <c r="Q88" i="17"/>
  <c r="R88" i="17"/>
  <c r="T162" i="17"/>
  <c r="U162" i="17"/>
  <c r="V162" i="17"/>
  <c r="AI12" i="16"/>
  <c r="AI76" i="16"/>
  <c r="AI43" i="16"/>
  <c r="AI10" i="16"/>
  <c r="AI74" i="16"/>
  <c r="AI41" i="16"/>
  <c r="AI48" i="16"/>
  <c r="AI23" i="16"/>
  <c r="AI6" i="16"/>
  <c r="AI70" i="16"/>
  <c r="AI65" i="16"/>
  <c r="AI161" i="16"/>
  <c r="AI128" i="16"/>
  <c r="AI101" i="16"/>
  <c r="AI159" i="16"/>
  <c r="AI69" i="16"/>
  <c r="AI149" i="16"/>
  <c r="AI107" i="16"/>
  <c r="AI106" i="16"/>
  <c r="AI179" i="16"/>
  <c r="AI163" i="16"/>
  <c r="AI142" i="16"/>
  <c r="AI162" i="16"/>
  <c r="AI20" i="16"/>
  <c r="AI84" i="16"/>
  <c r="AI51" i="16"/>
  <c r="AI18" i="16"/>
  <c r="AI82" i="16"/>
  <c r="AI49" i="16"/>
  <c r="AI56" i="16"/>
  <c r="AI31" i="16"/>
  <c r="AI14" i="16"/>
  <c r="AI13" i="16"/>
  <c r="AI105" i="16"/>
  <c r="AI169" i="16"/>
  <c r="AI136" i="16"/>
  <c r="AI103" i="16"/>
  <c r="AI167" i="16"/>
  <c r="AI73" i="16"/>
  <c r="AI108" i="16"/>
  <c r="AI115" i="16"/>
  <c r="AI114" i="16"/>
  <c r="AI147" i="16"/>
  <c r="AI165" i="16"/>
  <c r="AI148" i="16"/>
  <c r="AI164" i="16"/>
  <c r="AI28" i="16"/>
  <c r="AI92" i="16"/>
  <c r="AI59" i="16"/>
  <c r="AI26" i="16"/>
  <c r="AI90" i="16"/>
  <c r="AI57" i="16"/>
  <c r="AI64" i="16"/>
  <c r="AI39" i="16"/>
  <c r="AI22" i="16"/>
  <c r="AI21" i="16"/>
  <c r="AI113" i="16"/>
  <c r="AI177" i="16"/>
  <c r="AI144" i="16"/>
  <c r="AI111" i="16"/>
  <c r="AI175" i="16"/>
  <c r="AI86" i="16"/>
  <c r="AI116" i="16"/>
  <c r="AI123" i="16"/>
  <c r="AI122" i="16"/>
  <c r="AI170" i="16"/>
  <c r="AI150" i="16"/>
  <c r="AI178" i="16"/>
  <c r="AI166" i="16"/>
  <c r="AI36" i="16"/>
  <c r="AI100" i="16"/>
  <c r="AI67" i="16"/>
  <c r="AI34" i="16"/>
  <c r="AI98" i="16"/>
  <c r="AI8" i="16"/>
  <c r="AI72" i="16"/>
  <c r="AI47" i="16"/>
  <c r="AI30" i="16"/>
  <c r="AI29" i="16"/>
  <c r="AI121" i="16"/>
  <c r="AI78" i="16"/>
  <c r="AI152" i="16"/>
  <c r="AI119" i="16"/>
  <c r="AI94" i="16"/>
  <c r="AI109" i="16"/>
  <c r="AI124" i="16"/>
  <c r="AI77" i="16"/>
  <c r="AI131" i="16"/>
  <c r="AI172" i="16"/>
  <c r="AI154" i="16"/>
  <c r="AI180" i="16"/>
  <c r="AI182" i="16"/>
  <c r="AI44" i="16"/>
  <c r="AI11" i="16"/>
  <c r="AI75" i="16"/>
  <c r="AI42" i="16"/>
  <c r="AI9" i="16"/>
  <c r="AI16" i="16"/>
  <c r="AI80" i="16"/>
  <c r="AI55" i="16"/>
  <c r="AI38" i="16"/>
  <c r="AI37" i="16"/>
  <c r="AI129" i="16"/>
  <c r="AI85" i="16"/>
  <c r="AI160" i="16"/>
  <c r="AI127" i="16"/>
  <c r="AI96" i="16"/>
  <c r="AI117" i="16"/>
  <c r="AI132" i="16"/>
  <c r="AI87" i="16"/>
  <c r="AI134" i="16"/>
  <c r="AI174" i="16"/>
  <c r="AI156" i="16"/>
  <c r="AI130" i="16"/>
  <c r="AI52" i="16"/>
  <c r="AI19" i="16"/>
  <c r="AI83" i="16"/>
  <c r="AI50" i="16"/>
  <c r="AI17" i="16"/>
  <c r="AI24" i="16"/>
  <c r="AI88" i="16"/>
  <c r="AI63" i="16"/>
  <c r="AI46" i="16"/>
  <c r="AI45" i="16"/>
  <c r="AI137" i="16"/>
  <c r="AI104" i="16"/>
  <c r="AI168" i="16"/>
  <c r="AI135" i="16"/>
  <c r="AI110" i="16"/>
  <c r="AI125" i="16"/>
  <c r="AI140" i="16"/>
  <c r="AI93" i="16"/>
  <c r="AI146" i="16"/>
  <c r="AI181" i="16"/>
  <c r="AI158" i="16"/>
  <c r="AI171" i="16"/>
  <c r="AI60" i="16"/>
  <c r="AI27" i="16"/>
  <c r="AI91" i="16"/>
  <c r="AI58" i="16"/>
  <c r="AI25" i="16"/>
  <c r="AI32" i="16"/>
  <c r="AI7" i="16"/>
  <c r="AI71" i="16"/>
  <c r="AI54" i="16"/>
  <c r="AI53" i="16"/>
  <c r="AI145" i="16"/>
  <c r="AI112" i="16"/>
  <c r="AI176" i="16"/>
  <c r="AI143" i="16"/>
  <c r="AI118" i="16"/>
  <c r="AI133" i="16"/>
  <c r="AI89" i="16"/>
  <c r="AI95" i="16"/>
  <c r="AI155" i="16"/>
  <c r="AI5" i="16"/>
  <c r="AI4" i="16"/>
  <c r="AI173" i="16"/>
  <c r="AI68" i="16"/>
  <c r="AI35" i="16"/>
  <c r="AI99" i="16"/>
  <c r="AI66" i="16"/>
  <c r="AI33" i="16"/>
  <c r="AI40" i="16"/>
  <c r="AI15" i="16"/>
  <c r="AI79" i="16"/>
  <c r="AI62" i="16"/>
  <c r="AI61" i="16"/>
  <c r="AI153" i="16"/>
  <c r="AI120" i="16"/>
  <c r="AI81" i="16"/>
  <c r="AI151" i="16"/>
  <c r="AI126" i="16"/>
  <c r="AI141" i="16"/>
  <c r="AI102" i="16"/>
  <c r="AI97" i="16"/>
  <c r="AI157" i="16"/>
  <c r="AI138" i="16"/>
  <c r="AI139" i="16"/>
  <c r="AI183" i="16"/>
  <c r="Q89" i="17"/>
  <c r="R89" i="17"/>
  <c r="P89" i="17"/>
  <c r="P62" i="17"/>
  <c r="R62" i="17"/>
  <c r="Q62" i="17"/>
  <c r="V43" i="17"/>
  <c r="T43" i="17"/>
  <c r="U43" i="17"/>
  <c r="U114" i="17"/>
  <c r="V114" i="17"/>
  <c r="T114" i="17"/>
  <c r="P137" i="17"/>
  <c r="Q137" i="17"/>
  <c r="R137" i="17"/>
  <c r="Q18" i="17"/>
  <c r="P18" i="17"/>
  <c r="R18" i="17"/>
  <c r="V152" i="17"/>
  <c r="U152" i="17"/>
  <c r="T152" i="17"/>
  <c r="V180" i="17"/>
  <c r="U180" i="17"/>
  <c r="T180" i="17"/>
  <c r="V69" i="17"/>
  <c r="U69" i="17"/>
  <c r="T69" i="17"/>
  <c r="P54" i="17"/>
  <c r="Q54" i="17"/>
  <c r="R54" i="17"/>
  <c r="U122" i="17"/>
  <c r="V122" i="17"/>
  <c r="T122" i="17"/>
  <c r="V89" i="17"/>
  <c r="U89" i="17"/>
  <c r="T89" i="17"/>
  <c r="T62" i="17"/>
  <c r="V62" i="17"/>
  <c r="U62" i="17"/>
  <c r="Q43" i="17"/>
  <c r="P43" i="17"/>
  <c r="R43" i="17"/>
  <c r="T70" i="17"/>
  <c r="V70" i="17"/>
  <c r="U70" i="17"/>
  <c r="Q168" i="17"/>
  <c r="R168" i="17"/>
  <c r="P168" i="17"/>
  <c r="P147" i="17"/>
  <c r="R147" i="17"/>
  <c r="Q147" i="17"/>
  <c r="Q82" i="17"/>
  <c r="P82" i="17"/>
  <c r="R82" i="17"/>
  <c r="Q34" i="17"/>
  <c r="P34" i="17"/>
  <c r="R34" i="17"/>
  <c r="Q23" i="17"/>
  <c r="P23" i="17"/>
  <c r="R23" i="17"/>
  <c r="T148" i="17"/>
  <c r="U148" i="17"/>
  <c r="V148" i="17"/>
  <c r="Q61" i="17"/>
  <c r="R61" i="17"/>
  <c r="P61" i="17"/>
  <c r="T78" i="17"/>
  <c r="V78" i="17"/>
  <c r="U78" i="17"/>
  <c r="U120" i="17"/>
  <c r="T120" i="17"/>
  <c r="V120" i="17"/>
  <c r="P92" i="17"/>
  <c r="Q92" i="17"/>
  <c r="R92" i="17"/>
  <c r="P102" i="17"/>
  <c r="Q102" i="17"/>
  <c r="R102" i="17"/>
  <c r="V124" i="17"/>
  <c r="U124" i="17"/>
  <c r="T124" i="17"/>
  <c r="Q10" i="17"/>
  <c r="R10" i="17"/>
  <c r="P10" i="17"/>
  <c r="Q35" i="17"/>
  <c r="P35" i="17"/>
  <c r="R35" i="17"/>
  <c r="T177" i="17"/>
  <c r="V177" i="17"/>
  <c r="U177" i="17"/>
  <c r="T20" i="17"/>
  <c r="V20" i="17"/>
  <c r="U20" i="17"/>
  <c r="P118" i="17"/>
  <c r="R118" i="17"/>
  <c r="Q118" i="17"/>
  <c r="T12" i="17"/>
  <c r="V12" i="17"/>
  <c r="U12" i="17"/>
  <c r="P30" i="17"/>
  <c r="Q30" i="17"/>
  <c r="R30" i="17"/>
  <c r="V143" i="17"/>
  <c r="T143" i="17"/>
  <c r="U143" i="17"/>
  <c r="R142" i="17"/>
  <c r="Q142" i="17"/>
  <c r="P142" i="17"/>
  <c r="T76" i="17"/>
  <c r="U76" i="17"/>
  <c r="V76" i="17"/>
  <c r="U140" i="17"/>
  <c r="V140" i="17"/>
  <c r="T140" i="17"/>
  <c r="P46" i="17"/>
  <c r="R46" i="17"/>
  <c r="Q46" i="17"/>
  <c r="U19" i="17"/>
  <c r="T19" i="17"/>
  <c r="V19" i="17"/>
  <c r="V67" i="17"/>
  <c r="T67" i="17"/>
  <c r="U67" i="17"/>
  <c r="V170" i="17"/>
  <c r="U170" i="17"/>
  <c r="T170" i="17"/>
  <c r="T119" i="17"/>
  <c r="V119" i="17"/>
  <c r="U119" i="17"/>
  <c r="T137" i="17"/>
  <c r="U137" i="17"/>
  <c r="V137" i="17"/>
  <c r="T18" i="17"/>
  <c r="U18" i="17"/>
  <c r="V18" i="17"/>
  <c r="Q152" i="17"/>
  <c r="R152" i="17"/>
  <c r="P152" i="17"/>
  <c r="Q180" i="17"/>
  <c r="P180" i="17"/>
  <c r="R180" i="17"/>
  <c r="Q69" i="17"/>
  <c r="R69" i="17"/>
  <c r="P69" i="17"/>
  <c r="T54" i="17"/>
  <c r="U54" i="17"/>
  <c r="V54" i="17"/>
  <c r="P122" i="17"/>
  <c r="Q122" i="17"/>
  <c r="R122" i="17"/>
  <c r="P121" i="17"/>
  <c r="Q121" i="17"/>
  <c r="R121" i="17"/>
  <c r="T44" i="17"/>
  <c r="U44" i="17"/>
  <c r="V44" i="17"/>
  <c r="V91" i="17"/>
  <c r="U91" i="17"/>
  <c r="T91" i="17"/>
  <c r="T100" i="17"/>
  <c r="V100" i="17"/>
  <c r="U100" i="17"/>
  <c r="P151" i="17"/>
  <c r="Q151" i="17"/>
  <c r="R151" i="17"/>
  <c r="P128" i="17"/>
  <c r="Q128" i="17"/>
  <c r="R128" i="17"/>
  <c r="Q95" i="17"/>
  <c r="R95" i="17"/>
  <c r="P95" i="17"/>
  <c r="V179" i="17"/>
  <c r="T179" i="17"/>
  <c r="U179" i="17"/>
  <c r="V172" i="17"/>
  <c r="U172" i="17"/>
  <c r="T172" i="17"/>
  <c r="T183" i="17"/>
  <c r="V183" i="17"/>
  <c r="U183" i="17"/>
  <c r="P48" i="17"/>
  <c r="R48" i="17"/>
  <c r="Q48" i="17"/>
  <c r="Q36" i="17"/>
  <c r="R36" i="17"/>
  <c r="P36" i="17"/>
  <c r="T16" i="17"/>
  <c r="V16" i="17"/>
  <c r="U16" i="17"/>
  <c r="T64" i="17"/>
  <c r="V64" i="17"/>
  <c r="U64" i="17"/>
  <c r="P165" i="17"/>
  <c r="R165" i="17"/>
  <c r="Q165" i="17"/>
  <c r="P138" i="17"/>
  <c r="R138" i="17"/>
  <c r="Q138" i="17"/>
  <c r="Q44" i="17"/>
  <c r="R44" i="17"/>
  <c r="P44" i="17"/>
  <c r="P40" i="17"/>
  <c r="R40" i="17"/>
  <c r="Q40" i="17"/>
  <c r="Q5" i="17"/>
  <c r="R5" i="17"/>
  <c r="P5" i="17"/>
  <c r="P32" i="17"/>
  <c r="Q32" i="17"/>
  <c r="R32" i="17"/>
  <c r="P169" i="17"/>
  <c r="Q169" i="17"/>
  <c r="R169" i="17"/>
  <c r="U15" i="17"/>
  <c r="V15" i="17"/>
  <c r="T15" i="17"/>
  <c r="V103" i="17"/>
  <c r="T103" i="17"/>
  <c r="U103" i="17"/>
  <c r="T169" i="17"/>
  <c r="V169" i="17"/>
  <c r="U169" i="17"/>
  <c r="T138" i="17"/>
  <c r="V138" i="17"/>
  <c r="U138" i="17"/>
  <c r="U34" i="17"/>
  <c r="T34" i="17"/>
  <c r="V34" i="17"/>
  <c r="Q9" i="17"/>
  <c r="P9" i="17"/>
  <c r="R9" i="17"/>
  <c r="T14" i="17"/>
  <c r="U14" i="17"/>
  <c r="V14" i="17"/>
  <c r="Q105" i="17"/>
  <c r="P105" i="17"/>
  <c r="R105" i="17"/>
  <c r="U7" i="17"/>
  <c r="T7" i="17"/>
  <c r="V7" i="17"/>
  <c r="P176" i="17"/>
  <c r="R176" i="17"/>
  <c r="Q176" i="17"/>
  <c r="T116" i="17"/>
  <c r="V116" i="17"/>
  <c r="U116" i="17"/>
  <c r="Q55" i="17"/>
  <c r="P55" i="17"/>
  <c r="R55" i="17"/>
  <c r="R164" i="17"/>
  <c r="P164" i="17"/>
  <c r="Q164" i="17"/>
  <c r="Q99" i="17"/>
  <c r="R99" i="17"/>
  <c r="P99" i="17"/>
  <c r="T158" i="17"/>
  <c r="U158" i="17"/>
  <c r="V158" i="17"/>
  <c r="U118" i="17"/>
  <c r="V118" i="17"/>
  <c r="T118" i="17"/>
  <c r="T90" i="17"/>
  <c r="V90" i="17"/>
  <c r="U90" i="17"/>
  <c r="U132" i="17"/>
  <c r="T132" i="17"/>
  <c r="V132" i="17"/>
  <c r="V79" i="17"/>
  <c r="U79" i="17"/>
  <c r="T79" i="17"/>
  <c r="V147" i="17"/>
  <c r="T147" i="17"/>
  <c r="U147" i="17"/>
  <c r="V101" i="17"/>
  <c r="T101" i="17"/>
  <c r="U101" i="17"/>
  <c r="T165" i="17"/>
  <c r="V165" i="17"/>
  <c r="U165" i="17"/>
  <c r="Q178" i="17"/>
  <c r="R178" i="17"/>
  <c r="P178" i="17"/>
  <c r="T125" i="17"/>
  <c r="V125" i="17"/>
  <c r="U125" i="17"/>
  <c r="U82" i="17"/>
  <c r="T82" i="17"/>
  <c r="V82" i="17"/>
  <c r="T112" i="17"/>
  <c r="U112" i="17"/>
  <c r="V112" i="17"/>
  <c r="U17" i="17"/>
  <c r="T17" i="17"/>
  <c r="V17" i="17"/>
  <c r="U66" i="17"/>
  <c r="V66" i="17"/>
  <c r="T66" i="17"/>
  <c r="P113" i="17"/>
  <c r="R113" i="17"/>
  <c r="Q113" i="17"/>
  <c r="P161" i="17"/>
  <c r="R161" i="17"/>
  <c r="Q161" i="17"/>
  <c r="U98" i="17"/>
  <c r="V98" i="17"/>
  <c r="T98" i="17"/>
  <c r="Q33" i="17"/>
  <c r="P33" i="17"/>
  <c r="R33" i="17"/>
  <c r="T133" i="17"/>
  <c r="U133" i="17"/>
  <c r="V133" i="17"/>
  <c r="T80" i="17"/>
  <c r="V80" i="17"/>
  <c r="U80" i="17"/>
  <c r="P163" i="17"/>
  <c r="R163" i="17"/>
  <c r="Q163" i="17"/>
  <c r="U11" i="17"/>
  <c r="T11" i="17"/>
  <c r="V11" i="17"/>
  <c r="Q107" i="17"/>
  <c r="P107" i="17"/>
  <c r="R107" i="17"/>
  <c r="R120" i="17"/>
  <c r="Q120" i="17"/>
  <c r="P120" i="17"/>
  <c r="U28" i="17"/>
  <c r="T28" i="17"/>
  <c r="V28" i="17"/>
  <c r="T109" i="17"/>
  <c r="V109" i="17"/>
  <c r="U109" i="17"/>
  <c r="T181" i="17"/>
  <c r="U181" i="17"/>
  <c r="V181" i="17"/>
  <c r="T86" i="17"/>
  <c r="V86" i="17"/>
  <c r="U86" i="17"/>
  <c r="Q39" i="17"/>
  <c r="P39" i="17"/>
  <c r="R39" i="17"/>
  <c r="V45" i="17"/>
  <c r="U45" i="17"/>
  <c r="T45" i="17"/>
  <c r="V182" i="17"/>
  <c r="U182" i="17"/>
  <c r="T182" i="17"/>
  <c r="P154" i="17"/>
  <c r="Q154" i="17"/>
  <c r="R154" i="17"/>
  <c r="T135" i="17"/>
  <c r="U135" i="17"/>
  <c r="V135" i="17"/>
  <c r="U58" i="17"/>
  <c r="V58" i="17"/>
  <c r="T58" i="17"/>
  <c r="P129" i="17"/>
  <c r="R129" i="17"/>
  <c r="Q129" i="17"/>
  <c r="V145" i="17"/>
  <c r="U145" i="17"/>
  <c r="T145" i="17"/>
  <c r="Q27" i="17"/>
  <c r="P27" i="17"/>
  <c r="R27" i="17"/>
  <c r="P134" i="17"/>
  <c r="R134" i="17"/>
  <c r="Q134" i="17"/>
  <c r="P175" i="17"/>
  <c r="Q175" i="17"/>
  <c r="R175" i="17"/>
  <c r="Q57" i="17"/>
  <c r="P57" i="17"/>
  <c r="R57" i="17"/>
  <c r="T173" i="17"/>
  <c r="U173" i="17"/>
  <c r="V173" i="17"/>
  <c r="P94" i="17"/>
  <c r="AL19" i="22" s="1"/>
  <c r="Q94" i="17"/>
  <c r="R94" i="17"/>
  <c r="Q4" i="17"/>
  <c r="P4" i="17"/>
  <c r="O186" i="17"/>
  <c r="R4" i="17"/>
  <c r="T84" i="17"/>
  <c r="U84" i="17"/>
  <c r="V84" i="17"/>
  <c r="U130" i="17"/>
  <c r="V130" i="17"/>
  <c r="T130" i="17"/>
  <c r="P56" i="17"/>
  <c r="R56" i="17"/>
  <c r="Q56" i="17"/>
  <c r="R114" i="17"/>
  <c r="P114" i="17"/>
  <c r="Q114" i="17"/>
  <c r="V53" i="17"/>
  <c r="U53" i="17"/>
  <c r="T53" i="17"/>
  <c r="T123" i="17"/>
  <c r="V123" i="17"/>
  <c r="U123" i="17"/>
  <c r="T74" i="17"/>
  <c r="V74" i="17"/>
  <c r="U74" i="17"/>
  <c r="U108" i="17"/>
  <c r="V108" i="17"/>
  <c r="T108" i="17"/>
  <c r="V51" i="17"/>
  <c r="T51" i="17"/>
  <c r="U51" i="17"/>
  <c r="V93" i="17"/>
  <c r="U93" i="17"/>
  <c r="T93" i="17"/>
  <c r="V146" i="17"/>
  <c r="T146" i="17"/>
  <c r="U146" i="17"/>
  <c r="S186" i="17"/>
  <c r="V4" i="17"/>
  <c r="U4" i="17"/>
  <c r="T4" i="17"/>
  <c r="AA26" i="22" s="1"/>
  <c r="P84" i="17"/>
  <c r="Q84" i="17"/>
  <c r="R84" i="17"/>
  <c r="P130" i="17"/>
  <c r="Q130" i="17"/>
  <c r="R130" i="17"/>
  <c r="T56" i="17"/>
  <c r="U56" i="17"/>
  <c r="V56" i="17"/>
  <c r="I25" i="22" l="1"/>
  <c r="I84" i="22"/>
  <c r="J41" i="15" s="1"/>
  <c r="I82" i="22"/>
  <c r="AK20" i="22"/>
  <c r="AK20" i="18" s="1"/>
  <c r="AL19" i="18"/>
  <c r="Z27" i="22"/>
  <c r="Z27" i="18" s="1"/>
  <c r="AA26" i="18"/>
  <c r="Z22" i="22"/>
  <c r="Z22" i="18" s="1"/>
  <c r="AC19" i="18"/>
  <c r="AQ21" i="18"/>
  <c r="V200" i="17"/>
  <c r="I31" i="20"/>
  <c r="I32" i="20"/>
  <c r="AK22" i="22"/>
  <c r="AK22" i="18" s="1"/>
  <c r="AN19" i="18"/>
  <c r="R193" i="17"/>
  <c r="U200" i="17"/>
  <c r="Z28" i="22"/>
  <c r="Z28" i="18" s="1"/>
  <c r="AB26" i="18"/>
  <c r="AN27" i="22"/>
  <c r="AM27" i="22"/>
  <c r="AL27" i="22"/>
  <c r="AL27" i="18" s="1"/>
  <c r="T200" i="17"/>
  <c r="Z29" i="22"/>
  <c r="Z29" i="18" s="1"/>
  <c r="AC26" i="18"/>
  <c r="S203" i="17"/>
  <c r="F80" i="18" s="1"/>
  <c r="S204" i="17"/>
  <c r="G43" i="15" s="1"/>
  <c r="AC20" i="22"/>
  <c r="AB20" i="22"/>
  <c r="AA20" i="22"/>
  <c r="AA20" i="18" s="1"/>
  <c r="P193" i="17"/>
  <c r="O197" i="17" s="1"/>
  <c r="F29" i="15" s="1"/>
  <c r="AL26" i="22"/>
  <c r="AK21" i="22"/>
  <c r="AK21" i="18" s="1"/>
  <c r="AM19" i="18"/>
  <c r="AC27" i="22"/>
  <c r="AB27" i="22"/>
  <c r="AA27" i="22"/>
  <c r="AA27" i="18" s="1"/>
  <c r="T193" i="17"/>
  <c r="Q193" i="17"/>
  <c r="O194" i="17" s="1"/>
  <c r="I21" i="21" a="1"/>
  <c r="I21" i="21" s="1"/>
  <c r="I22" i="21" s="1"/>
  <c r="V73" i="21"/>
  <c r="I31" i="21" s="1" a="1"/>
  <c r="I31" i="21" s="1"/>
  <c r="I32" i="21" s="1"/>
  <c r="I55" i="18"/>
  <c r="J30" i="15" s="1"/>
  <c r="I54" i="18"/>
  <c r="AK28" i="22"/>
  <c r="AK28" i="18" s="1"/>
  <c r="AM26" i="18"/>
  <c r="U193" i="17"/>
  <c r="S194" i="17" s="1"/>
  <c r="R200" i="17"/>
  <c r="AA19" i="22"/>
  <c r="AK29" i="22"/>
  <c r="AK29" i="18" s="1"/>
  <c r="AN26" i="18"/>
  <c r="I54" i="22"/>
  <c r="AN20" i="22"/>
  <c r="AM20" i="22"/>
  <c r="AL20" i="22"/>
  <c r="AL20" i="18" s="1"/>
  <c r="P200" i="17"/>
  <c r="O203" i="17" s="1"/>
  <c r="E80" i="18" s="1"/>
  <c r="V193" i="17"/>
  <c r="S195" i="17" s="1"/>
  <c r="Q200" i="17"/>
  <c r="O201" i="17" s="1"/>
  <c r="Z21" i="22"/>
  <c r="Z21" i="18" s="1"/>
  <c r="AB19" i="18"/>
  <c r="I56" i="22"/>
  <c r="J27" i="15" s="1"/>
  <c r="F5" i="15"/>
  <c r="G5" i="15"/>
  <c r="Q23" i="20"/>
  <c r="O25" i="20" s="1"/>
  <c r="O27" i="21"/>
  <c r="M29" i="21" s="1"/>
  <c r="S30" i="21"/>
  <c r="P33" i="21" s="1"/>
  <c r="Q30" i="21"/>
  <c r="P31" i="21" s="1"/>
  <c r="P30" i="21"/>
  <c r="T30" i="21"/>
  <c r="P34" i="21" s="1"/>
  <c r="R30" i="21"/>
  <c r="P32" i="21" s="1"/>
  <c r="P27" i="21"/>
  <c r="M30" i="21" s="1"/>
  <c r="R20" i="22"/>
  <c r="P22" i="22" s="1"/>
  <c r="Q20" i="22"/>
  <c r="P21" i="22" s="1"/>
  <c r="P20" i="22"/>
  <c r="O28" i="21"/>
  <c r="N29" i="21" s="1"/>
  <c r="T28" i="21"/>
  <c r="N34" i="21" s="1"/>
  <c r="N28" i="21"/>
  <c r="S24" i="20"/>
  <c r="P27" i="20" s="1"/>
  <c r="T24" i="20"/>
  <c r="P28" i="20" s="1"/>
  <c r="S28" i="21"/>
  <c r="N33" i="21" s="1"/>
  <c r="R24" i="20"/>
  <c r="P26" i="20" s="1"/>
  <c r="P24" i="20"/>
  <c r="R28" i="21"/>
  <c r="N32" i="21" s="1"/>
  <c r="Q24" i="20"/>
  <c r="P25" i="20" s="1"/>
  <c r="P28" i="21"/>
  <c r="N30" i="21" s="1"/>
  <c r="Q28" i="21"/>
  <c r="N31" i="21" s="1"/>
  <c r="P23" i="20"/>
  <c r="O24" i="20" s="1"/>
  <c r="T25" i="20"/>
  <c r="Q28" i="20" s="1"/>
  <c r="S29" i="21"/>
  <c r="O33" i="21" s="1"/>
  <c r="R25" i="20"/>
  <c r="Q26" i="20" s="1"/>
  <c r="T29" i="21"/>
  <c r="O34" i="21" s="1"/>
  <c r="R29" i="21"/>
  <c r="O32" i="21" s="1"/>
  <c r="Q25" i="20"/>
  <c r="Q29" i="21"/>
  <c r="O31" i="21" s="1"/>
  <c r="O29" i="21"/>
  <c r="P29" i="21"/>
  <c r="O30" i="21" s="1"/>
  <c r="S25" i="20"/>
  <c r="Q27" i="20" s="1"/>
  <c r="P19" i="22"/>
  <c r="O20" i="22" s="1"/>
  <c r="N27" i="21"/>
  <c r="M28" i="21" s="1"/>
  <c r="P38" i="21"/>
  <c r="M41" i="21" s="1"/>
  <c r="Q32" i="20"/>
  <c r="O34" i="20" s="1"/>
  <c r="O38" i="21"/>
  <c r="M40" i="21" s="1"/>
  <c r="Q27" i="22"/>
  <c r="P28" i="22" s="1"/>
  <c r="R27" i="22"/>
  <c r="P29" i="22" s="1"/>
  <c r="P27" i="22"/>
  <c r="O39" i="21"/>
  <c r="N40" i="21" s="1"/>
  <c r="P39" i="21"/>
  <c r="N41" i="21" s="1"/>
  <c r="N39" i="21"/>
  <c r="T33" i="20"/>
  <c r="P37" i="20" s="1"/>
  <c r="Q39" i="21"/>
  <c r="N42" i="21" s="1"/>
  <c r="S33" i="20"/>
  <c r="P36" i="20" s="1"/>
  <c r="R33" i="20"/>
  <c r="P35" i="20" s="1"/>
  <c r="Q33" i="20"/>
  <c r="P34" i="20" s="1"/>
  <c r="S39" i="21"/>
  <c r="N44" i="21" s="1"/>
  <c r="P33" i="20"/>
  <c r="T39" i="21"/>
  <c r="N45" i="21" s="1"/>
  <c r="R39" i="21"/>
  <c r="N43" i="21" s="1"/>
  <c r="R34" i="20"/>
  <c r="Q35" i="20" s="1"/>
  <c r="S40" i="21"/>
  <c r="O44" i="21" s="1"/>
  <c r="Q34" i="20"/>
  <c r="P40" i="21"/>
  <c r="O41" i="21" s="1"/>
  <c r="R40" i="21"/>
  <c r="O43" i="21" s="1"/>
  <c r="T34" i="20"/>
  <c r="Q37" i="20" s="1"/>
  <c r="Q40" i="21"/>
  <c r="O42" i="21" s="1"/>
  <c r="O40" i="21"/>
  <c r="S34" i="20"/>
  <c r="Q36" i="20" s="1"/>
  <c r="T40" i="21"/>
  <c r="O45" i="21" s="1"/>
  <c r="P26" i="22"/>
  <c r="O27" i="22" s="1"/>
  <c r="T41" i="21"/>
  <c r="P45" i="21" s="1"/>
  <c r="P41" i="21"/>
  <c r="R41" i="21"/>
  <c r="P43" i="21" s="1"/>
  <c r="S41" i="21"/>
  <c r="P44" i="21" s="1"/>
  <c r="Q41" i="21"/>
  <c r="P42" i="21" s="1"/>
  <c r="P32" i="20"/>
  <c r="O33" i="20" s="1"/>
  <c r="N38" i="21"/>
  <c r="M39" i="21" s="1"/>
  <c r="P20" i="18"/>
  <c r="P19" i="18"/>
  <c r="O20" i="18" s="1"/>
  <c r="R20" i="18"/>
  <c r="P22" i="18" s="1"/>
  <c r="Q20" i="18"/>
  <c r="P21" i="18" s="1"/>
  <c r="Q27" i="18"/>
  <c r="P28" i="18" s="1"/>
  <c r="P27" i="18"/>
  <c r="P26" i="18"/>
  <c r="O27" i="18" s="1"/>
  <c r="R27" i="18"/>
  <c r="P29" i="18" s="1"/>
  <c r="U186" i="17"/>
  <c r="T186" i="17"/>
  <c r="Q186" i="17"/>
  <c r="P186" i="17"/>
  <c r="V186" i="17"/>
  <c r="R186" i="17"/>
  <c r="I23" i="21" l="1"/>
  <c r="T10" i="15" s="1"/>
  <c r="E82" i="18"/>
  <c r="F40" i="18"/>
  <c r="F42" i="18"/>
  <c r="AF26" i="18" s="1"/>
  <c r="AF28" i="18" s="1"/>
  <c r="F34" i="22"/>
  <c r="S196" i="17"/>
  <c r="F45" i="18" s="1"/>
  <c r="F82" i="18"/>
  <c r="AL29" i="22"/>
  <c r="AL29" i="18" s="1"/>
  <c r="AN27" i="18"/>
  <c r="AL21" i="22"/>
  <c r="AL21" i="18" s="1"/>
  <c r="AM20" i="18"/>
  <c r="AL22" i="22"/>
  <c r="AL22" i="18" s="1"/>
  <c r="AN20" i="18"/>
  <c r="AA28" i="22"/>
  <c r="AA28" i="18" s="1"/>
  <c r="AB27" i="18"/>
  <c r="AA29" i="22"/>
  <c r="AA29" i="18" s="1"/>
  <c r="AC27" i="18"/>
  <c r="E42" i="18"/>
  <c r="AF19" i="18" s="1"/>
  <c r="AF21" i="18" s="1"/>
  <c r="E40" i="18"/>
  <c r="AE19" i="18" s="1"/>
  <c r="E34" i="22"/>
  <c r="S201" i="17"/>
  <c r="O195" i="17"/>
  <c r="I35" i="21"/>
  <c r="T11" i="15" s="1"/>
  <c r="I33" i="21"/>
  <c r="I34" i="21"/>
  <c r="AA21" i="22"/>
  <c r="AA21" i="18" s="1"/>
  <c r="AB20" i="18"/>
  <c r="F77" i="18"/>
  <c r="AQ26" i="18" s="1"/>
  <c r="AQ28" i="18" s="1"/>
  <c r="F75" i="18"/>
  <c r="AP26" i="18" s="1"/>
  <c r="F62" i="22"/>
  <c r="S202" i="17"/>
  <c r="Z20" i="22"/>
  <c r="Z20" i="18" s="1"/>
  <c r="AA19" i="18"/>
  <c r="AK27" i="22"/>
  <c r="AK27" i="18" s="1"/>
  <c r="AL26" i="18"/>
  <c r="AA22" i="22"/>
  <c r="AA22" i="18" s="1"/>
  <c r="AC20" i="18"/>
  <c r="E75" i="18"/>
  <c r="E77" i="18"/>
  <c r="E62" i="22"/>
  <c r="O202" i="17"/>
  <c r="S197" i="17"/>
  <c r="G29" i="15" s="1"/>
  <c r="AL28" i="22"/>
  <c r="AL28" i="18" s="1"/>
  <c r="AM27" i="18"/>
  <c r="O196" i="17"/>
  <c r="E45" i="18" s="1"/>
  <c r="O204" i="17"/>
  <c r="F43" i="15" s="1"/>
  <c r="E5" i="22"/>
  <c r="E5" i="21"/>
  <c r="E7" i="21"/>
  <c r="E7" i="20"/>
  <c r="E5" i="20"/>
  <c r="E9" i="20"/>
  <c r="E11" i="21"/>
  <c r="E9" i="21"/>
  <c r="S190" i="17"/>
  <c r="F5" i="22"/>
  <c r="F5" i="21"/>
  <c r="F7" i="20"/>
  <c r="F7" i="21"/>
  <c r="F9" i="21"/>
  <c r="F11" i="21"/>
  <c r="F9" i="20"/>
  <c r="F5" i="20"/>
  <c r="S188" i="17"/>
  <c r="E5" i="18"/>
  <c r="E7" i="18"/>
  <c r="U19" i="18" s="1"/>
  <c r="U21" i="18" s="1"/>
  <c r="S189" i="17"/>
  <c r="F10" i="18" s="1"/>
  <c r="F5" i="18"/>
  <c r="F7" i="18"/>
  <c r="U26" i="18" s="1"/>
  <c r="U28" i="18" s="1"/>
  <c r="O187" i="17"/>
  <c r="P5" i="15" s="1"/>
  <c r="O188" i="17"/>
  <c r="O189" i="17"/>
  <c r="E10" i="18" s="1"/>
  <c r="O190" i="17"/>
  <c r="S187" i="17"/>
  <c r="Q5" i="15" s="1"/>
  <c r="E51" i="18" l="1" a="1"/>
  <c r="E51" i="18" s="1"/>
  <c r="E52" i="18" s="1"/>
  <c r="AE21" i="18"/>
  <c r="E67" i="18" s="1" a="1"/>
  <c r="E67" i="18" s="1"/>
  <c r="E68" i="18" s="1"/>
  <c r="F47" i="18"/>
  <c r="AF26" i="22"/>
  <c r="AF28" i="22" s="1"/>
  <c r="F36" i="22"/>
  <c r="AE26" i="22"/>
  <c r="AQ19" i="22"/>
  <c r="AQ21" i="22" s="1"/>
  <c r="E64" i="22"/>
  <c r="AP19" i="22"/>
  <c r="AE26" i="18"/>
  <c r="AQ26" i="22"/>
  <c r="AQ28" i="22" s="1"/>
  <c r="F64" i="22"/>
  <c r="AP26" i="22"/>
  <c r="E54" i="18"/>
  <c r="E53" i="18"/>
  <c r="E55" i="18"/>
  <c r="F30" i="15" s="1"/>
  <c r="E47" i="18"/>
  <c r="F86" i="18" a="1"/>
  <c r="F86" i="18" s="1"/>
  <c r="F87" i="18" s="1"/>
  <c r="AP28" i="18"/>
  <c r="F102" i="18" s="1" a="1"/>
  <c r="F102" i="18" s="1"/>
  <c r="F103" i="18" s="1"/>
  <c r="F106" i="18" s="1"/>
  <c r="G45" i="15" s="1"/>
  <c r="AP19" i="18"/>
  <c r="AF19" i="22"/>
  <c r="AF21" i="22" s="1"/>
  <c r="E36" i="22"/>
  <c r="AE19" i="22"/>
  <c r="F13" i="15"/>
  <c r="Q9" i="15"/>
  <c r="F14" i="21"/>
  <c r="W38" i="21" s="1"/>
  <c r="W40" i="21" s="1"/>
  <c r="P9" i="15"/>
  <c r="E14" i="21"/>
  <c r="G13" i="15"/>
  <c r="Y27" i="21"/>
  <c r="Y29" i="21" s="1"/>
  <c r="X27" i="21"/>
  <c r="X29" i="21" s="1"/>
  <c r="X23" i="20"/>
  <c r="X25" i="20" s="1"/>
  <c r="E7" i="22"/>
  <c r="U26" i="22"/>
  <c r="U28" i="22" s="1"/>
  <c r="T19" i="22"/>
  <c r="E12" i="20"/>
  <c r="W23" i="20" s="1"/>
  <c r="W25" i="20" s="1"/>
  <c r="Y38" i="21"/>
  <c r="Y40" i="21" s="1"/>
  <c r="X38" i="21"/>
  <c r="X40" i="21" s="1"/>
  <c r="X32" i="20"/>
  <c r="X34" i="20" s="1"/>
  <c r="F12" i="20"/>
  <c r="F7" i="22"/>
  <c r="T26" i="22"/>
  <c r="T26" i="18"/>
  <c r="T19" i="18"/>
  <c r="F12" i="18"/>
  <c r="E12" i="18"/>
  <c r="F90" i="18" l="1"/>
  <c r="G44" i="15" s="1"/>
  <c r="F89" i="18"/>
  <c r="F88" i="18"/>
  <c r="E69" i="18"/>
  <c r="E70" i="18"/>
  <c r="E71" i="18"/>
  <c r="F31" i="15" s="1"/>
  <c r="AE28" i="18"/>
  <c r="F67" i="18" s="1" a="1"/>
  <c r="F67" i="18" s="1"/>
  <c r="F68" i="18" s="1"/>
  <c r="F71" i="18" s="1"/>
  <c r="G31" i="15" s="1"/>
  <c r="F51" i="18" a="1"/>
  <c r="F51" i="18" s="1"/>
  <c r="F52" i="18" s="1"/>
  <c r="AP21" i="18"/>
  <c r="E102" i="18" s="1" a="1"/>
  <c r="E102" i="18" s="1"/>
  <c r="E103" i="18" s="1"/>
  <c r="E86" i="18" a="1"/>
  <c r="E86" i="18" s="1"/>
  <c r="E87" i="18" s="1"/>
  <c r="AP21" i="22"/>
  <c r="E80" i="22" s="1" a="1"/>
  <c r="E80" i="22" s="1"/>
  <c r="E81" i="22" s="1"/>
  <c r="E82" i="22" s="1"/>
  <c r="E69" i="22" a="1"/>
  <c r="E69" i="22" s="1"/>
  <c r="E70" i="22" s="1"/>
  <c r="E71" i="22" s="1"/>
  <c r="F40" i="15" s="1"/>
  <c r="E83" i="22"/>
  <c r="F104" i="18"/>
  <c r="F105" i="18"/>
  <c r="AP28" i="22"/>
  <c r="F80" i="22" s="1" a="1"/>
  <c r="F80" i="22" s="1"/>
  <c r="F81" i="22" s="1"/>
  <c r="F82" i="22" s="1"/>
  <c r="F69" i="22" a="1"/>
  <c r="F69" i="22" s="1"/>
  <c r="F70" i="22" s="1"/>
  <c r="F71" i="22" s="1"/>
  <c r="G40" i="15" s="1"/>
  <c r="AE21" i="22"/>
  <c r="E52" i="22" s="1" a="1"/>
  <c r="E52" i="22" s="1"/>
  <c r="E53" i="22" s="1"/>
  <c r="E54" i="22" s="1"/>
  <c r="E41" i="22" a="1"/>
  <c r="E41" i="22" s="1"/>
  <c r="E42" i="22" s="1"/>
  <c r="E43" i="22" s="1"/>
  <c r="F26" i="15" s="1"/>
  <c r="F83" i="22"/>
  <c r="AE28" i="22"/>
  <c r="F52" i="22" s="1" a="1"/>
  <c r="F52" i="22" s="1"/>
  <c r="F53" i="22" s="1"/>
  <c r="F54" i="22" s="1"/>
  <c r="F41" i="22" a="1"/>
  <c r="F41" i="22" s="1"/>
  <c r="F42" i="22" s="1"/>
  <c r="F43" i="22" s="1"/>
  <c r="G26" i="15" s="1"/>
  <c r="U35" i="22"/>
  <c r="G23" i="22" s="1" a="1"/>
  <c r="G23" i="22" s="1"/>
  <c r="G24" i="22" s="1"/>
  <c r="G27" i="22" s="1"/>
  <c r="H11" i="15" s="1"/>
  <c r="G13" i="22" a="1"/>
  <c r="G13" i="22" s="1"/>
  <c r="G14" i="22" s="1"/>
  <c r="G15" i="22" s="1"/>
  <c r="H10" i="15" s="1"/>
  <c r="T28" i="22"/>
  <c r="F23" i="22" s="1" a="1"/>
  <c r="F23" i="22" s="1"/>
  <c r="F24" i="22" s="1"/>
  <c r="F26" i="22" s="1"/>
  <c r="F13" i="22" a="1"/>
  <c r="F13" i="22" s="1"/>
  <c r="F14" i="22" s="1"/>
  <c r="F15" i="22" s="1"/>
  <c r="G10" i="15" s="1"/>
  <c r="E14" i="20"/>
  <c r="T21" i="22"/>
  <c r="E23" i="22" s="1" a="1"/>
  <c r="E23" i="22" s="1"/>
  <c r="E24" i="22" s="1"/>
  <c r="E27" i="22" s="1"/>
  <c r="F11" i="15" s="1"/>
  <c r="E13" i="22" a="1"/>
  <c r="E13" i="22" s="1"/>
  <c r="E14" i="22" s="1"/>
  <c r="E15" i="22" s="1"/>
  <c r="F10" i="15" s="1"/>
  <c r="F14" i="20"/>
  <c r="V23" i="20"/>
  <c r="E16" i="21"/>
  <c r="W27" i="21"/>
  <c r="W29" i="21" s="1"/>
  <c r="V27" i="21"/>
  <c r="V32" i="20"/>
  <c r="W32" i="20"/>
  <c r="W34" i="20" s="1"/>
  <c r="F16" i="21"/>
  <c r="V38" i="21"/>
  <c r="E16" i="18" a="1"/>
  <c r="E16" i="18" s="1"/>
  <c r="E17" i="18" s="1"/>
  <c r="E20" i="18" s="1"/>
  <c r="F14" i="15" s="1"/>
  <c r="T21" i="18"/>
  <c r="E32" i="18" s="1" a="1"/>
  <c r="E32" i="18" s="1"/>
  <c r="E33" i="18" s="1"/>
  <c r="E35" i="18" s="1"/>
  <c r="F16" i="18" a="1"/>
  <c r="F16" i="18" s="1"/>
  <c r="F17" i="18" s="1"/>
  <c r="F20" i="18" s="1"/>
  <c r="G14" i="15" s="1"/>
  <c r="T28" i="18"/>
  <c r="F32" i="18" s="1" a="1"/>
  <c r="F32" i="18" s="1"/>
  <c r="F33" i="18" s="1"/>
  <c r="F35" i="18" s="1"/>
  <c r="F56" i="22" l="1"/>
  <c r="G27" i="15" s="1"/>
  <c r="E56" i="22"/>
  <c r="F27" i="15" s="1"/>
  <c r="G26" i="22"/>
  <c r="F69" i="18"/>
  <c r="F53" i="18"/>
  <c r="F54" i="18"/>
  <c r="F55" i="18"/>
  <c r="G30" i="15" s="1"/>
  <c r="E55" i="22"/>
  <c r="E84" i="22"/>
  <c r="F41" i="15" s="1"/>
  <c r="F84" i="22"/>
  <c r="G41" i="15" s="1"/>
  <c r="F70" i="18"/>
  <c r="E90" i="18"/>
  <c r="F44" i="15" s="1"/>
  <c r="E88" i="18"/>
  <c r="E89" i="18"/>
  <c r="G25" i="22"/>
  <c r="F55" i="22"/>
  <c r="E106" i="18"/>
  <c r="F45" i="15" s="1"/>
  <c r="E105" i="18"/>
  <c r="E104" i="18"/>
  <c r="E25" i="22"/>
  <c r="E26" i="22"/>
  <c r="V34" i="20"/>
  <c r="F19" i="20" a="1"/>
  <c r="F19" i="20" s="1"/>
  <c r="F20" i="20" s="1"/>
  <c r="F21" i="20" s="1"/>
  <c r="Q6" i="15" s="1"/>
  <c r="V25" i="20"/>
  <c r="E29" i="20" s="1" a="1"/>
  <c r="E29" i="20" s="1"/>
  <c r="E30" i="20" s="1"/>
  <c r="E32" i="20" s="1"/>
  <c r="E19" i="20" a="1"/>
  <c r="E19" i="20" s="1"/>
  <c r="E20" i="20" s="1"/>
  <c r="E21" i="20" s="1"/>
  <c r="P6" i="15" s="1"/>
  <c r="F36" i="18"/>
  <c r="G15" i="15" s="1"/>
  <c r="E36" i="18"/>
  <c r="F15" i="15" s="1"/>
  <c r="V40" i="21"/>
  <c r="F31" i="21" s="1" a="1"/>
  <c r="F31" i="21" s="1"/>
  <c r="F32" i="21" s="1"/>
  <c r="F35" i="21" s="1"/>
  <c r="Q11" i="15" s="1"/>
  <c r="F21" i="21" a="1"/>
  <c r="F21" i="21" s="1"/>
  <c r="F22" i="21" s="1"/>
  <c r="Q10" i="15" s="1"/>
  <c r="V29" i="21"/>
  <c r="E21" i="21" a="1"/>
  <c r="E21" i="21" s="1"/>
  <c r="E22" i="21" s="1"/>
  <c r="P10" i="15" s="1"/>
  <c r="E31" i="21" a="1"/>
  <c r="E31" i="21" s="1"/>
  <c r="E32" i="21" s="1"/>
  <c r="E34" i="21" s="1"/>
  <c r="F27" i="22"/>
  <c r="G11" i="15" s="1"/>
  <c r="F25" i="22"/>
  <c r="F29" i="20" a="1"/>
  <c r="F29" i="20" s="1"/>
  <c r="F30" i="20" s="1"/>
  <c r="F33" i="20" s="1"/>
  <c r="Q7" i="15" s="1"/>
  <c r="F18" i="18"/>
  <c r="F19" i="18"/>
  <c r="E19" i="18"/>
  <c r="E18" i="18"/>
  <c r="F34" i="18"/>
  <c r="E34" i="18"/>
  <c r="E33" i="20" l="1"/>
  <c r="P7" i="15" s="1"/>
  <c r="E31" i="20"/>
  <c r="F34" i="21"/>
  <c r="F33" i="21"/>
  <c r="E33" i="21"/>
  <c r="E35" i="21"/>
  <c r="P11" i="15" s="1"/>
  <c r="F31" i="20"/>
  <c r="F32" i="20"/>
</calcChain>
</file>

<file path=xl/sharedStrings.xml><?xml version="1.0" encoding="utf-8"?>
<sst xmlns="http://schemas.openxmlformats.org/spreadsheetml/2006/main" count="1692" uniqueCount="529">
  <si>
    <t>Dato</t>
  </si>
  <si>
    <t>Aksjeavk. NOK</t>
  </si>
  <si>
    <t>Renteavk. NOK</t>
  </si>
  <si>
    <t>Fondet (eksl eiendom) NOK</t>
  </si>
  <si>
    <t>Return in percent, in NOK terms</t>
  </si>
  <si>
    <t>Europeiske Union</t>
  </si>
  <si>
    <t>USA</t>
  </si>
  <si>
    <t>Japan</t>
  </si>
  <si>
    <t>Storbritannia</t>
  </si>
  <si>
    <t>Canada</t>
  </si>
  <si>
    <t>1 EUR</t>
  </si>
  <si>
    <t>1 USD</t>
  </si>
  <si>
    <t>1 GBP</t>
  </si>
  <si>
    <t>1 CAD</t>
  </si>
  <si>
    <t>Fondet (eksl eiendom) USD</t>
  </si>
  <si>
    <t>Aksjeavk. USD</t>
  </si>
  <si>
    <t>Renteavk. USD</t>
  </si>
  <si>
    <t>Return in percent, in USD terms</t>
  </si>
  <si>
    <t>Return in percent, Currency basket</t>
  </si>
  <si>
    <t>Fondet (eksl eiendom) Basket</t>
  </si>
  <si>
    <t>Aksjeavk. Basket</t>
  </si>
  <si>
    <t>Renteavk. Basket</t>
  </si>
  <si>
    <t>(All returns in the following dataset is reuturns exclu. Realestate)</t>
  </si>
  <si>
    <t>Sveits</t>
  </si>
  <si>
    <t>USD</t>
  </si>
  <si>
    <t>EUR</t>
  </si>
  <si>
    <t>GBP</t>
  </si>
  <si>
    <t>JPY</t>
  </si>
  <si>
    <t>Fixed-Income</t>
  </si>
  <si>
    <t>CHF</t>
  </si>
  <si>
    <t>Currency</t>
  </si>
  <si>
    <t>Stocks</t>
  </si>
  <si>
    <t>CAD</t>
  </si>
  <si>
    <t>AUD</t>
  </si>
  <si>
    <t>Stocks (NOK)</t>
  </si>
  <si>
    <t>FI (NOK)</t>
  </si>
  <si>
    <t>Total (NOK)</t>
  </si>
  <si>
    <t>Weight Stocks</t>
  </si>
  <si>
    <t>Weight FI</t>
  </si>
  <si>
    <t>Equity weight</t>
  </si>
  <si>
    <t>Fixed income weight</t>
  </si>
  <si>
    <t>FI Weight</t>
  </si>
  <si>
    <t>Month</t>
  </si>
  <si>
    <t>Date</t>
  </si>
  <si>
    <t>Foreign Exchange rate</t>
  </si>
  <si>
    <t>Short-term Interest rates</t>
  </si>
  <si>
    <t>Norway</t>
  </si>
  <si>
    <t>EU (19)</t>
  </si>
  <si>
    <t>Great Britain</t>
  </si>
  <si>
    <t>Monthly interest rate per month</t>
  </si>
  <si>
    <t>F(NOK/USD)</t>
  </si>
  <si>
    <t>F(NOK/EURO)</t>
  </si>
  <si>
    <t>1-month Forward</t>
  </si>
  <si>
    <t>F(NOK/GBP)</t>
  </si>
  <si>
    <t>F(NOK/JPY)</t>
  </si>
  <si>
    <t>F(NOK/CHF)</t>
  </si>
  <si>
    <t>F(NOK/CAD)</t>
  </si>
  <si>
    <t>1 JPY</t>
  </si>
  <si>
    <t>1 CHF</t>
  </si>
  <si>
    <t>Ret_fund_nok</t>
  </si>
  <si>
    <t>s_nokusd</t>
  </si>
  <si>
    <t>s_nokeur</t>
  </si>
  <si>
    <t>s_nokgbp</t>
  </si>
  <si>
    <t>s_nokjpy</t>
  </si>
  <si>
    <t>s_nokchf</t>
  </si>
  <si>
    <t>s_nokcad</t>
  </si>
  <si>
    <t>f_nokusd</t>
  </si>
  <si>
    <t>f_nokeur</t>
  </si>
  <si>
    <t>f_nokgbp</t>
  </si>
  <si>
    <t>f_nokjpy</t>
  </si>
  <si>
    <t>f_nokchf</t>
  </si>
  <si>
    <t>f_nokcad</t>
  </si>
  <si>
    <t>EU</t>
  </si>
  <si>
    <t>Switzerland</t>
  </si>
  <si>
    <t>i_nok</t>
  </si>
  <si>
    <t>i_usd</t>
  </si>
  <si>
    <t>i_eur</t>
  </si>
  <si>
    <t>i_gbp</t>
  </si>
  <si>
    <t>i_chf</t>
  </si>
  <si>
    <t>i_jpy</t>
  </si>
  <si>
    <t>i_cad</t>
  </si>
  <si>
    <t>1-Month Interest rate, per month</t>
  </si>
  <si>
    <t>w_usd</t>
  </si>
  <si>
    <t>w_eur</t>
  </si>
  <si>
    <t>w_gbp</t>
  </si>
  <si>
    <t>w_jpy</t>
  </si>
  <si>
    <t>w_chf</t>
  </si>
  <si>
    <t>w_cad</t>
  </si>
  <si>
    <t>Data for import to Stata:</t>
  </si>
  <si>
    <t>ret_s_nokusd</t>
  </si>
  <si>
    <t>ret_s_nokeur</t>
  </si>
  <si>
    <t>ret_s_nokgbp</t>
  </si>
  <si>
    <t>ret_s_nokjpy</t>
  </si>
  <si>
    <t>ret_s_nokchf</t>
  </si>
  <si>
    <t>ret_s_nokcad</t>
  </si>
  <si>
    <t>ret_f_nokusd</t>
  </si>
  <si>
    <t>ret_f_nokeur</t>
  </si>
  <si>
    <t>ret_f_nokgbp</t>
  </si>
  <si>
    <t>ret_f_nokjpy</t>
  </si>
  <si>
    <t>ret_f_nokchf</t>
  </si>
  <si>
    <t>ret_f_nokcad</t>
  </si>
  <si>
    <t>NOK</t>
  </si>
  <si>
    <t>Last Price</t>
  </si>
  <si>
    <t>Excess return  fund (NOK)</t>
  </si>
  <si>
    <t>(Excess) Ret_fund_nok</t>
  </si>
  <si>
    <t>(Log normal excess return on ret variables)</t>
  </si>
  <si>
    <t>Average</t>
  </si>
  <si>
    <t>Std.deviation</t>
  </si>
  <si>
    <t>Average(2003)</t>
  </si>
  <si>
    <t>Std.dev. (2003)</t>
  </si>
  <si>
    <t>1-month interest rate per annual</t>
  </si>
  <si>
    <t>Table I: Summary Statistics (Full sample: 2003m1 - 2017m12)</t>
  </si>
  <si>
    <t>NOK/USD</t>
  </si>
  <si>
    <t>NOK/EUR</t>
  </si>
  <si>
    <t>NOK/GBP</t>
  </si>
  <si>
    <t>NOK/JPY</t>
  </si>
  <si>
    <t>NOK/CHF</t>
  </si>
  <si>
    <t>NOK/CAD</t>
  </si>
  <si>
    <t>UK</t>
  </si>
  <si>
    <t>Eurozone</t>
  </si>
  <si>
    <t>beta_usd</t>
  </si>
  <si>
    <t>beta_gbp</t>
  </si>
  <si>
    <t>beta_eur</t>
  </si>
  <si>
    <t>beta_jpy</t>
  </si>
  <si>
    <t>beta_chf</t>
  </si>
  <si>
    <t>beta_cad</t>
  </si>
  <si>
    <t>i</t>
  </si>
  <si>
    <t>GPFG return on fund in NOK</t>
  </si>
  <si>
    <t>Unhedged</t>
  </si>
  <si>
    <t>Unitary</t>
  </si>
  <si>
    <t>Unconditional</t>
  </si>
  <si>
    <t>Conditional</t>
  </si>
  <si>
    <t>Universal</t>
  </si>
  <si>
    <t>Min.-variance hedge</t>
  </si>
  <si>
    <t>FTSE World index</t>
  </si>
  <si>
    <t>Return per month FTSE World Index</t>
  </si>
  <si>
    <t>ftse_nok</t>
  </si>
  <si>
    <t>ftse_usd</t>
  </si>
  <si>
    <t>ftse_eur</t>
  </si>
  <si>
    <t>ftse_gbp</t>
  </si>
  <si>
    <t>ftse_jpy</t>
  </si>
  <si>
    <t>ftse_chf</t>
  </si>
  <si>
    <t>ftse_cad</t>
  </si>
  <si>
    <t>nok/usd</t>
  </si>
  <si>
    <t>nok/eur</t>
  </si>
  <si>
    <t>nok/gbp</t>
  </si>
  <si>
    <t>nok/jpy</t>
  </si>
  <si>
    <t>nok/chf</t>
  </si>
  <si>
    <t>nok/cad</t>
  </si>
  <si>
    <t>usd/nok</t>
  </si>
  <si>
    <t>usd/eur</t>
  </si>
  <si>
    <t>usd/gbp</t>
  </si>
  <si>
    <t>usd/jpy</t>
  </si>
  <si>
    <t>usd/chf</t>
  </si>
  <si>
    <t>usd/cad</t>
  </si>
  <si>
    <t>eur/nok</t>
  </si>
  <si>
    <t>eur/usd</t>
  </si>
  <si>
    <t>eur/gbp</t>
  </si>
  <si>
    <t>eur/jpy</t>
  </si>
  <si>
    <t>eur/chf</t>
  </si>
  <si>
    <t>eur/cad</t>
  </si>
  <si>
    <t>gbp/nok</t>
  </si>
  <si>
    <t>gbp/usd</t>
  </si>
  <si>
    <t>gbp/eur</t>
  </si>
  <si>
    <t>gbp/jpy</t>
  </si>
  <si>
    <t>gbp/chf</t>
  </si>
  <si>
    <t>gbp/cad</t>
  </si>
  <si>
    <t>jpy/nok</t>
  </si>
  <si>
    <t>jpy/usd</t>
  </si>
  <si>
    <t>jpy/eur</t>
  </si>
  <si>
    <t>jpy/gbp</t>
  </si>
  <si>
    <t>jpy/chf</t>
  </si>
  <si>
    <t>jpy/cad</t>
  </si>
  <si>
    <t>chf/nok</t>
  </si>
  <si>
    <t>chf/usd</t>
  </si>
  <si>
    <t>chf/eur</t>
  </si>
  <si>
    <t>chf/gbp</t>
  </si>
  <si>
    <t>chf/jpy</t>
  </si>
  <si>
    <t>chf/cad</t>
  </si>
  <si>
    <t>cad/nok</t>
  </si>
  <si>
    <t>cad/usd</t>
  </si>
  <si>
    <t>cad/eur</t>
  </si>
  <si>
    <t>cad/gbp</t>
  </si>
  <si>
    <t>cad/jpy</t>
  </si>
  <si>
    <t>cad/chf</t>
  </si>
  <si>
    <t>Conditional hedging strategy</t>
  </si>
  <si>
    <t>con_eur</t>
  </si>
  <si>
    <t>con_usd</t>
  </si>
  <si>
    <t>con_gbp</t>
  </si>
  <si>
    <t>con_jpy</t>
  </si>
  <si>
    <t>con_cad</t>
  </si>
  <si>
    <t>con_chf</t>
  </si>
  <si>
    <t>dum_con_usd</t>
  </si>
  <si>
    <t>dum_con_eur</t>
  </si>
  <si>
    <t>dum_con_gbp</t>
  </si>
  <si>
    <t>dum_con_jpy</t>
  </si>
  <si>
    <t>dum_con_chf</t>
  </si>
  <si>
    <t>dum_con_cad</t>
  </si>
  <si>
    <t>For USD</t>
  </si>
  <si>
    <t>For EUR</t>
  </si>
  <si>
    <t>For GBP</t>
  </si>
  <si>
    <t>For JPY</t>
  </si>
  <si>
    <t>For CHF</t>
  </si>
  <si>
    <t>For CAD</t>
  </si>
  <si>
    <t>If it predicts right = 1, if it predicts wrong = 0</t>
  </si>
  <si>
    <t>Full Sample</t>
  </si>
  <si>
    <t>Sub-sample 1</t>
  </si>
  <si>
    <t>Sub-sample 2</t>
  </si>
  <si>
    <t>Avg.</t>
  </si>
  <si>
    <t>Avg. Annual</t>
  </si>
  <si>
    <t>Std.dev. p.a.</t>
  </si>
  <si>
    <t>Min</t>
  </si>
  <si>
    <t>Max</t>
  </si>
  <si>
    <t>Monthly return on Forwards long position p.a.</t>
  </si>
  <si>
    <t>Continously compounded excess return during the period</t>
  </si>
  <si>
    <t>UH</t>
  </si>
  <si>
    <t>FH</t>
  </si>
  <si>
    <t>CFH</t>
  </si>
  <si>
    <t>MV</t>
  </si>
  <si>
    <t>CMV</t>
  </si>
  <si>
    <t>COH</t>
  </si>
  <si>
    <t xml:space="preserve">Avg. on all </t>
  </si>
  <si>
    <t>Excess return FTSE World Index, per month (of average interest rate)</t>
  </si>
  <si>
    <t>In thesis:</t>
  </si>
  <si>
    <t>Moving averages 24 months</t>
  </si>
  <si>
    <t>Volatility</t>
  </si>
  <si>
    <t>Compounded excess return</t>
  </si>
  <si>
    <t>UNIH</t>
  </si>
  <si>
    <t>CUNIH</t>
  </si>
  <si>
    <t>Sharpe ratio</t>
  </si>
  <si>
    <t>Skewness:</t>
  </si>
  <si>
    <t>Kurtosis:</t>
  </si>
  <si>
    <t>Skewness</t>
  </si>
  <si>
    <t>Kurtosis</t>
  </si>
  <si>
    <t>Panel A</t>
  </si>
  <si>
    <t>Panel B</t>
  </si>
  <si>
    <t>SR p.a.:</t>
  </si>
  <si>
    <t>SR p.m.</t>
  </si>
  <si>
    <t>Unhedged vs.</t>
  </si>
  <si>
    <t>Periods (T)</t>
  </si>
  <si>
    <t>sigma(1) A</t>
  </si>
  <si>
    <t>sigma(1) B</t>
  </si>
  <si>
    <t>sigma(3) A</t>
  </si>
  <si>
    <t>sigma(3) B</t>
  </si>
  <si>
    <t>SR A</t>
  </si>
  <si>
    <t>SR B</t>
  </si>
  <si>
    <t>Sharpe ratio difference:</t>
  </si>
  <si>
    <t>Sharpe ratio A:</t>
  </si>
  <si>
    <t>Sharpe ratio B:</t>
  </si>
  <si>
    <t>m1a</t>
  </si>
  <si>
    <t>m2a</t>
  </si>
  <si>
    <t>m1b</t>
  </si>
  <si>
    <t>m2b</t>
  </si>
  <si>
    <t>If i(FC , t-1) &lt; i(DC , t-1) =&gt; Hedge in time t</t>
  </si>
  <si>
    <t>SR a/d m1</t>
  </si>
  <si>
    <t>SR a/d m2</t>
  </si>
  <si>
    <t>SR b/d m1</t>
  </si>
  <si>
    <t>SR b/d m2</t>
  </si>
  <si>
    <t>a=FH</t>
  </si>
  <si>
    <t>b=unhedged</t>
  </si>
  <si>
    <t>Var(SR A)</t>
  </si>
  <si>
    <t>Var(SR B)</t>
  </si>
  <si>
    <t>VAR(SRa-SRb)</t>
  </si>
  <si>
    <t>S.E.(SR B)</t>
  </si>
  <si>
    <t>S.E.(SR A)</t>
  </si>
  <si>
    <t>S.E.(Sra-SRb)</t>
  </si>
  <si>
    <t>SR Diff. (A-B)</t>
  </si>
  <si>
    <t>Australia</t>
  </si>
  <si>
    <t>1 AUD</t>
  </si>
  <si>
    <t>F(NOK/AUD)</t>
  </si>
  <si>
    <t>s_nokaud</t>
  </si>
  <si>
    <t>f_nokaud</t>
  </si>
  <si>
    <t>i_aud</t>
  </si>
  <si>
    <t>w_aud</t>
  </si>
  <si>
    <t>ftse_aud</t>
  </si>
  <si>
    <t>ret_s_nokaud</t>
  </si>
  <si>
    <t>ret_f_nokaud</t>
  </si>
  <si>
    <t>NOK/AUD</t>
  </si>
  <si>
    <t>aud/nok</t>
  </si>
  <si>
    <t>aud/usd</t>
  </si>
  <si>
    <t>aud/eur</t>
  </si>
  <si>
    <t>aud/gbp</t>
  </si>
  <si>
    <t>aud/jpy</t>
  </si>
  <si>
    <t>aud/chf</t>
  </si>
  <si>
    <t>aud/cad</t>
  </si>
  <si>
    <t>nok/aud</t>
  </si>
  <si>
    <t>usd/aud</t>
  </si>
  <si>
    <t>eur/aud</t>
  </si>
  <si>
    <t>gbp/aud</t>
  </si>
  <si>
    <t>jpy/aud</t>
  </si>
  <si>
    <t>chf/aud</t>
  </si>
  <si>
    <t>cad/aud</t>
  </si>
  <si>
    <t>beta__aud</t>
  </si>
  <si>
    <t>con_aud</t>
  </si>
  <si>
    <t>For AUD</t>
  </si>
  <si>
    <t>Monthly currency return, p.a.</t>
  </si>
  <si>
    <t>Excess ret. NOK</t>
  </si>
  <si>
    <t>Excess ret. Basket</t>
  </si>
  <si>
    <t>24 month moving average</t>
  </si>
  <si>
    <t>GPFG portfolio weights</t>
  </si>
  <si>
    <t>Other</t>
  </si>
  <si>
    <t>CC. Excess ret. NOK</t>
  </si>
  <si>
    <t>CC. Excess ret. Basket</t>
  </si>
  <si>
    <t>a=CFH</t>
  </si>
  <si>
    <t>a=UNIH</t>
  </si>
  <si>
    <t>a=MV</t>
  </si>
  <si>
    <t>a=CUNIH</t>
  </si>
  <si>
    <t>a=CMV</t>
  </si>
  <si>
    <t>a=COH</t>
  </si>
  <si>
    <t>UH - Unhedged</t>
  </si>
  <si>
    <t>FH - Full Hedge</t>
  </si>
  <si>
    <t>CFH - Conditional Full Hedge</t>
  </si>
  <si>
    <t>UNIH - Universal Hedge</t>
  </si>
  <si>
    <t>CUNIH - Conditional Universal Hedge</t>
  </si>
  <si>
    <t>MV - Minimum Variance Hedge</t>
  </si>
  <si>
    <t>CMV - Conditional Min. Variance Hedge</t>
  </si>
  <si>
    <t>COH - Conditional Optimal Hedge</t>
  </si>
  <si>
    <t>Across all currency pairs</t>
  </si>
  <si>
    <t>Average (from 2003)</t>
  </si>
  <si>
    <t>St. Deviation (from 2003)</t>
  </si>
  <si>
    <t>Moments:</t>
  </si>
  <si>
    <t>Cov. Mat.</t>
  </si>
  <si>
    <t>Significance level (%)</t>
  </si>
  <si>
    <r>
      <t>Figure I</t>
    </r>
    <r>
      <rPr>
        <sz val="10"/>
        <color rgb="FF000000"/>
        <rFont val="Times New Roman"/>
        <family val="1"/>
      </rPr>
      <t xml:space="preserve"> – Historical portfolio weights per annum in the currencies with the overall largest exposure to the portfolio in the period between 1998m1-2017m12.</t>
    </r>
  </si>
  <si>
    <t>Curr. Exposure  R(nok)</t>
  </si>
  <si>
    <r>
      <t>Figure III</t>
    </r>
    <r>
      <rPr>
        <sz val="10"/>
        <color rgb="FF000000"/>
        <rFont val="Times New Roman"/>
        <family val="1"/>
      </rPr>
      <t xml:space="preserve"> – </t>
    </r>
    <r>
      <rPr>
        <b/>
        <sz val="10"/>
        <color rgb="FF000000"/>
        <rFont val="Times New Roman"/>
        <family val="1"/>
      </rPr>
      <t>Panel A</t>
    </r>
    <r>
      <rPr>
        <sz val="10"/>
        <color rgb="FF000000"/>
        <rFont val="Times New Roman"/>
        <family val="1"/>
      </rPr>
      <t xml:space="preserve"> - Comparison of the volatility of return expressed in NOK and in the currency basket in the period between 1998m1-2017m12.</t>
    </r>
  </si>
  <si>
    <t>Lower Confidence Bound</t>
  </si>
  <si>
    <t>Upper Confidence Bound</t>
  </si>
  <si>
    <t>Test for changes in Sharpe Ratio</t>
  </si>
  <si>
    <t>Skew a/d m1</t>
  </si>
  <si>
    <t>Skew a/d m2</t>
  </si>
  <si>
    <t>Skew a/d m3</t>
  </si>
  <si>
    <t>Skew b/d m1</t>
  </si>
  <si>
    <t>Skew b/d m2</t>
  </si>
  <si>
    <t>Skew b/d m3</t>
  </si>
  <si>
    <t>m3a</t>
  </si>
  <si>
    <t>m3b</t>
  </si>
  <si>
    <t>sigma^2 A</t>
  </si>
  <si>
    <t>sigma^2 B</t>
  </si>
  <si>
    <t>sigma^1 A</t>
  </si>
  <si>
    <t>sigma^1 B</t>
  </si>
  <si>
    <t>sigma^3 A</t>
  </si>
  <si>
    <t>sigma^3 B</t>
  </si>
  <si>
    <t>Skewness difference:</t>
  </si>
  <si>
    <t>Skewness A</t>
  </si>
  <si>
    <t>Skewness B</t>
  </si>
  <si>
    <t>Skewness Diff. (A-B)</t>
  </si>
  <si>
    <t>VAR(Skew a - Skew b)</t>
  </si>
  <si>
    <t>S.E.(Skew a - Skew b)</t>
  </si>
  <si>
    <t xml:space="preserve">        1-tailed p-value - Ho: (SkewA - SkewB) ≤ 0</t>
  </si>
  <si>
    <t>Test for changes in Kurtosis</t>
  </si>
  <si>
    <t>Test for changes in Skewness</t>
  </si>
  <si>
    <t>Kurtosis A</t>
  </si>
  <si>
    <t>Kurtosis Diff. (A-B)</t>
  </si>
  <si>
    <t>Kurtosis B</t>
  </si>
  <si>
    <t>VAR(Kurt.a - Kurt.b)</t>
  </si>
  <si>
    <t>S.E.(Kurt.a - Kurt.b)</t>
  </si>
  <si>
    <t xml:space="preserve">        1-tailed p-value - Ho: (Kurt.A - Kurt.B) ≤ 0</t>
  </si>
  <si>
    <t>m4a</t>
  </si>
  <si>
    <t>K a/d m1</t>
  </si>
  <si>
    <t>K a/d m2</t>
  </si>
  <si>
    <t>K a/d m3</t>
  </si>
  <si>
    <t>K a/d m4</t>
  </si>
  <si>
    <t>K b/d m1</t>
  </si>
  <si>
    <t>K b/d m2</t>
  </si>
  <si>
    <t>K b/d m3</t>
  </si>
  <si>
    <t>K b /d m4</t>
  </si>
  <si>
    <t>sigma^4 A</t>
  </si>
  <si>
    <t>sigma^4 B</t>
  </si>
  <si>
    <t>Test for changes in Standard Deviation</t>
  </si>
  <si>
    <t>Standard dev. A</t>
  </si>
  <si>
    <t>Standard dev. B</t>
  </si>
  <si>
    <t>SD Diff. (A-B)</t>
  </si>
  <si>
    <t>VAR(SDa-SDb)</t>
  </si>
  <si>
    <t>S.E.(SDa-SDb)</t>
  </si>
  <si>
    <t>Standard deviation difference:</t>
  </si>
  <si>
    <t>Unitary incorrect ret</t>
  </si>
  <si>
    <t>Unitary correct ret</t>
  </si>
  <si>
    <t>t-test (SD a-  SD b)</t>
  </si>
  <si>
    <t>t-test(SRa-SRb)</t>
  </si>
  <si>
    <t>t-test(SR unhedged)</t>
  </si>
  <si>
    <t>t-test (SR a)</t>
  </si>
  <si>
    <t>t-test (Skew a - Skew b)</t>
  </si>
  <si>
    <t>VAR(Skew a)</t>
  </si>
  <si>
    <t>S.E.(Skew a)</t>
  </si>
  <si>
    <t>t-test (Skew a)</t>
  </si>
  <si>
    <t>Skewness B (Unhedged)</t>
  </si>
  <si>
    <t>Kurtosis difference:</t>
  </si>
  <si>
    <t>Kurtosis A:</t>
  </si>
  <si>
    <t>VAR(Kurt.A)</t>
  </si>
  <si>
    <t>S.E.(Kurt.A)</t>
  </si>
  <si>
    <t>t-test (Kurt A)</t>
  </si>
  <si>
    <t>Kurtosis B (Unhedged):</t>
  </si>
  <si>
    <t>VAR(Kurt.B)</t>
  </si>
  <si>
    <t>S.E.(Kurt.B)</t>
  </si>
  <si>
    <t>t-test (Kurt B)</t>
  </si>
  <si>
    <t>t-test(Kurt A-Kurt B)</t>
  </si>
  <si>
    <t>Standard deviation A:</t>
  </si>
  <si>
    <t>t-test (SD A)</t>
  </si>
  <si>
    <t>VAR(SD A)</t>
  </si>
  <si>
    <t>S.E.(SD A)</t>
  </si>
  <si>
    <t>Standard deviation B (Unhedged):</t>
  </si>
  <si>
    <t>S.E.(SD B)</t>
  </si>
  <si>
    <t>t-test (SD B)</t>
  </si>
  <si>
    <t>VAR(SD B)</t>
  </si>
  <si>
    <t>t-stat</t>
  </si>
  <si>
    <t>VAR(Skew B)</t>
  </si>
  <si>
    <t>S.E.(Skew B)</t>
  </si>
  <si>
    <t>t-test (Skew B)</t>
  </si>
  <si>
    <t>Mean</t>
  </si>
  <si>
    <t>t-stat (hedged - unh)</t>
  </si>
  <si>
    <t>Standard deviation</t>
  </si>
  <si>
    <t>Data for import to Stata part 2:</t>
  </si>
  <si>
    <t>ftse_nok_ret</t>
  </si>
  <si>
    <t>ftse_usd_ret</t>
  </si>
  <si>
    <t>ftse_eur_ret</t>
  </si>
  <si>
    <t>ftse_gbp_ret</t>
  </si>
  <si>
    <t>ftse_jpy_ret</t>
  </si>
  <si>
    <t>ftse_chf_ret</t>
  </si>
  <si>
    <t>ftse_cad_ret</t>
  </si>
  <si>
    <t>ftse_aud_ret</t>
  </si>
  <si>
    <t>ftse_w_nok</t>
  </si>
  <si>
    <t>ftse_w_usd</t>
  </si>
  <si>
    <t>ftse_w_eur</t>
  </si>
  <si>
    <t>ftse_w_gbp</t>
  </si>
  <si>
    <t>ftse_w_jpy</t>
  </si>
  <si>
    <t>ftse_w_chf</t>
  </si>
  <si>
    <t>ftse_w_cad</t>
  </si>
  <si>
    <t>ftse_w_aud</t>
  </si>
  <si>
    <t>r_nokusd</t>
  </si>
  <si>
    <t>r_nokeur</t>
  </si>
  <si>
    <t>r_nokgbp</t>
  </si>
  <si>
    <t>r_nokjpy</t>
  </si>
  <si>
    <t>r_nokchf</t>
  </si>
  <si>
    <t>r_nokcad</t>
  </si>
  <si>
    <t>r_nokaud</t>
  </si>
  <si>
    <t>r_usdnok</t>
  </si>
  <si>
    <t>r_usdeur</t>
  </si>
  <si>
    <t>r_usdgbp</t>
  </si>
  <si>
    <t>r_usdjpy</t>
  </si>
  <si>
    <t>r_usdchf</t>
  </si>
  <si>
    <t>r_usdcad</t>
  </si>
  <si>
    <t>r_usdaud</t>
  </si>
  <si>
    <t>r_eurnok</t>
  </si>
  <si>
    <t>r_eurusd</t>
  </si>
  <si>
    <t>r_eurgbp</t>
  </si>
  <si>
    <t>r_eurjpy</t>
  </si>
  <si>
    <t>r_eurchf</t>
  </si>
  <si>
    <t>r_eurcad</t>
  </si>
  <si>
    <t>r_euraud</t>
  </si>
  <si>
    <t>r_gbpnok</t>
  </si>
  <si>
    <t>r_gbpusd</t>
  </si>
  <si>
    <t>r_gbpeur</t>
  </si>
  <si>
    <t>r_gbpjpy</t>
  </si>
  <si>
    <t>r_gbpchf</t>
  </si>
  <si>
    <t>r_gbpcad</t>
  </si>
  <si>
    <t>r_gbpaud</t>
  </si>
  <si>
    <t>r_jpynok</t>
  </si>
  <si>
    <t>r_jpyusd</t>
  </si>
  <si>
    <t>r_jpyeur</t>
  </si>
  <si>
    <t>r_jpygbp</t>
  </si>
  <si>
    <t>r_jpychf</t>
  </si>
  <si>
    <t>r_jpycad</t>
  </si>
  <si>
    <t>r_jpyaud</t>
  </si>
  <si>
    <t>r_chfnok</t>
  </si>
  <si>
    <t>r_chfusd</t>
  </si>
  <si>
    <t>r_chfeur</t>
  </si>
  <si>
    <t>r_chfgbp</t>
  </si>
  <si>
    <t>r_chfjpy</t>
  </si>
  <si>
    <t>r_chfcad</t>
  </si>
  <si>
    <t>r_chfaud</t>
  </si>
  <si>
    <t>r_cadnok</t>
  </si>
  <si>
    <t>r_cadusd</t>
  </si>
  <si>
    <t>r_cadeur</t>
  </si>
  <si>
    <t>r_cadgbp</t>
  </si>
  <si>
    <t>r_cadjpy</t>
  </si>
  <si>
    <t>r_cadchf</t>
  </si>
  <si>
    <t>r_cadaud</t>
  </si>
  <si>
    <t>r_audnok</t>
  </si>
  <si>
    <t>r_audusd</t>
  </si>
  <si>
    <t>r_audeur</t>
  </si>
  <si>
    <t>r_audgbp</t>
  </si>
  <si>
    <t>r_audjpy</t>
  </si>
  <si>
    <t>r_audchf</t>
  </si>
  <si>
    <t>r_audcad</t>
  </si>
  <si>
    <t>Sub-sample Period 1 (2003m1-2010m6)</t>
  </si>
  <si>
    <t>Sub-sample Period 1 (2010m7 - 2017m12)</t>
  </si>
  <si>
    <t>Full Sample Period (2003m1 - 2017m12)</t>
  </si>
  <si>
    <t>Sub-sample period 1 (2003m1 - 2010m6)</t>
  </si>
  <si>
    <t>Sub-sample period 2 (2010m7 - 2017m12)</t>
  </si>
  <si>
    <t>Full sample period</t>
  </si>
  <si>
    <t>Sub-sample period 1</t>
  </si>
  <si>
    <t>SD a/d m1</t>
  </si>
  <si>
    <t>SD a/d m2</t>
  </si>
  <si>
    <t>SD b/d m1</t>
  </si>
  <si>
    <t>SD b/d m2</t>
  </si>
  <si>
    <t>Sub-sample period 2</t>
  </si>
  <si>
    <t>Con.Optimal H.</t>
  </si>
  <si>
    <t>Conditional Optimal Hedge</t>
  </si>
  <si>
    <r>
      <t>Figure II</t>
    </r>
    <r>
      <rPr>
        <sz val="10"/>
        <color rgb="FF000000"/>
        <rFont val="Times New Roman"/>
        <family val="1"/>
      </rPr>
      <t xml:space="preserve"> – Comparison of the continuously compounded return of the portfolio expressed in NOK and in the currency basket for the period between 1998m1-2017m12.</t>
    </r>
  </si>
  <si>
    <r>
      <t>Figure III</t>
    </r>
    <r>
      <rPr>
        <sz val="10"/>
        <color rgb="FF000000"/>
        <rFont val="Times New Roman"/>
        <family val="1"/>
      </rPr>
      <t xml:space="preserve"> – </t>
    </r>
    <r>
      <rPr>
        <b/>
        <sz val="10"/>
        <color rgb="FF000000"/>
        <rFont val="Times New Roman"/>
        <family val="1"/>
      </rPr>
      <t xml:space="preserve">Panel B </t>
    </r>
    <r>
      <rPr>
        <sz val="10"/>
        <color rgb="FF000000"/>
        <rFont val="Times New Roman"/>
        <family val="1"/>
      </rPr>
      <t>- Currency exposure of the return in NOK against the return in currency basket, expressed in percentage difference in variance.</t>
    </r>
  </si>
  <si>
    <t>Table II: Correlation between currency returns (2003m1 - 2017m12)</t>
  </si>
  <si>
    <t>Table III: Results Full Sample (2003m1:2017m12)</t>
  </si>
  <si>
    <t>Exhibit A - Table I: Summary Statistics (Sub-sample 1: 2003m1 - 2010m6)</t>
  </si>
  <si>
    <t>Exhibit B - Table I: Summary Statistics (Sub-sample 2: 2010m7 - 2017m12)</t>
  </si>
  <si>
    <t>Exhibit B - Table II: Correlation between currency returns (2010m7 - 2017m12)</t>
  </si>
  <si>
    <t>Exhibit A - Table II: Correlation between currency returns (2003m1 - 2010m6)</t>
  </si>
  <si>
    <t>End of month</t>
  </si>
  <si>
    <t>/Users/thomasgulbrandsen/Documents/Handelshøyskolen BI/MSC/Master Oppgave/DATA/MSc_Currency_weight_data.xlsx</t>
  </si>
  <si>
    <t>Normalized payoff on a long position in Forward contract</t>
  </si>
  <si>
    <r>
      <t>Figure IV</t>
    </r>
    <r>
      <rPr>
        <sz val="10"/>
        <color rgb="FF000000"/>
        <rFont val="Times New Roman"/>
        <family val="1"/>
      </rPr>
      <t xml:space="preserve"> </t>
    </r>
    <r>
      <rPr>
        <b/>
        <sz val="10"/>
        <color rgb="FF000000"/>
        <rFont val="Times New Roman"/>
        <family val="1"/>
      </rPr>
      <t>– Panel A -</t>
    </r>
    <r>
      <rPr>
        <sz val="10"/>
        <color rgb="FF000000"/>
        <rFont val="Times New Roman"/>
        <family val="1"/>
      </rPr>
      <t xml:space="preserve"> Continuously compounded excess return for the unhedged position and the hedged positions for the unconditional and conditional hedges of the MV strategy from 2003m1-2017m12.</t>
    </r>
  </si>
  <si>
    <r>
      <t>Figure IV</t>
    </r>
    <r>
      <rPr>
        <sz val="10"/>
        <color rgb="FF000000"/>
        <rFont val="Times New Roman"/>
        <family val="1"/>
      </rPr>
      <t xml:space="preserve"> – </t>
    </r>
    <r>
      <rPr>
        <b/>
        <sz val="10"/>
        <color rgb="FF000000"/>
        <rFont val="Times New Roman"/>
        <family val="1"/>
      </rPr>
      <t xml:space="preserve">Panel B - </t>
    </r>
    <r>
      <rPr>
        <sz val="10"/>
        <color rgb="FF000000"/>
        <rFont val="Times New Roman"/>
        <family val="1"/>
      </rPr>
      <t>Volatility measured in standard deviation, based on the 24-month moving standard deviation.</t>
    </r>
  </si>
  <si>
    <t>Currency Holding in the FTSE World Index (weighted up to 100%)</t>
  </si>
  <si>
    <t>Currency  weights in GPFG</t>
  </si>
  <si>
    <r>
      <rPr>
        <b/>
        <sz val="12"/>
        <color theme="1"/>
        <rFont val="Calibri"/>
        <family val="2"/>
        <scheme val="minor"/>
      </rPr>
      <t>Exhibit D</t>
    </r>
    <r>
      <rPr>
        <sz val="12"/>
        <color theme="1"/>
        <rFont val="Calibri"/>
        <family val="2"/>
        <scheme val="minor"/>
      </rPr>
      <t xml:space="preserve"> -  Full sample continously compounded excess return comparison.</t>
    </r>
  </si>
  <si>
    <r>
      <rPr>
        <b/>
        <sz val="12"/>
        <color theme="1"/>
        <rFont val="Calibri"/>
        <family val="2"/>
        <scheme val="minor"/>
      </rPr>
      <t>Exhibit D</t>
    </r>
    <r>
      <rPr>
        <sz val="12"/>
        <color theme="1"/>
        <rFont val="Calibri"/>
        <family val="2"/>
        <scheme val="minor"/>
      </rPr>
      <t xml:space="preserve"> -  Volatility measured in standard deviation, based on the 24-month moving standard deviation.</t>
    </r>
  </si>
  <si>
    <t>End of:</t>
  </si>
  <si>
    <t>NB: Exchange rates are quoted with direct method</t>
  </si>
  <si>
    <t>Return from each currency pair</t>
  </si>
  <si>
    <t>Data for Universal Hedging Strategy</t>
  </si>
  <si>
    <t>Log Normal return of portfolio in NOK- and Basket term.</t>
  </si>
  <si>
    <t>Currency return (monthly)</t>
  </si>
  <si>
    <t>Conditional Optimal Hedge betas/hedging ratios</t>
  </si>
  <si>
    <t>dum_con_aud</t>
  </si>
  <si>
    <t>Table V: Interest rate differentials prediction accuracy</t>
  </si>
  <si>
    <t>Table VI: Higher order moments and tests</t>
  </si>
  <si>
    <t>Panel B: Results Sub-sample (2010m7:2017m12)</t>
  </si>
  <si>
    <t>Panel A: Results Sub-sample (2003m1:2010m6)</t>
  </si>
  <si>
    <t>Table IV: Hedging performance for the sub-sample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5">
    <numFmt numFmtId="43" formatCode="_-* #,##0.00_-;\-* #,##0.00_-;_-* &quot;-&quot;??_-;_-@_-"/>
    <numFmt numFmtId="164" formatCode="#0.0000"/>
    <numFmt numFmtId="165" formatCode="0.000"/>
    <numFmt numFmtId="166" formatCode="#0.00"/>
    <numFmt numFmtId="167" formatCode="_-* #,##0_-;\-* #,##0_-;_-* &quot;-&quot;??_-;_-@_-"/>
    <numFmt numFmtId="168" formatCode="0.000\ %"/>
    <numFmt numFmtId="169" formatCode="0.0000\ %"/>
    <numFmt numFmtId="170" formatCode="0.00000"/>
    <numFmt numFmtId="171" formatCode="0.000000000"/>
    <numFmt numFmtId="172" formatCode="0.0000000000"/>
    <numFmt numFmtId="173" formatCode="0.0000"/>
    <numFmt numFmtId="174" formatCode="0.00000\ %"/>
    <numFmt numFmtId="175" formatCode="0.000000"/>
    <numFmt numFmtId="176" formatCode="0.00000000"/>
    <numFmt numFmtId="177" formatCode="0.0000000"/>
  </numFmts>
  <fonts count="29" x14ac:knownFonts="1">
    <font>
      <sz val="12"/>
      <color theme="1"/>
      <name val="Calibri"/>
      <family val="2"/>
      <scheme val="minor"/>
    </font>
    <font>
      <sz val="12"/>
      <color theme="1"/>
      <name val="Calibri"/>
      <family val="2"/>
      <scheme val="minor"/>
    </font>
    <font>
      <b/>
      <sz val="10"/>
      <color theme="0"/>
      <name val="Arial"/>
      <family val="2"/>
    </font>
    <font>
      <sz val="10"/>
      <name val="Arial"/>
      <family val="2"/>
    </font>
    <font>
      <sz val="11"/>
      <color rgb="FF000000"/>
      <name val="Calibri"/>
      <family val="2"/>
      <scheme val="minor"/>
    </font>
    <font>
      <b/>
      <i/>
      <sz val="10"/>
      <color theme="0"/>
      <name val="Arial"/>
      <family val="2"/>
    </font>
    <font>
      <b/>
      <sz val="12"/>
      <color theme="0"/>
      <name val="Calibri"/>
      <family val="2"/>
      <scheme val="minor"/>
    </font>
    <font>
      <sz val="12"/>
      <color theme="0"/>
      <name val="Calibri"/>
      <family val="2"/>
      <scheme val="minor"/>
    </font>
    <font>
      <sz val="12"/>
      <color rgb="FFFF0000"/>
      <name val="Calibri"/>
      <family val="2"/>
      <scheme val="minor"/>
    </font>
    <font>
      <b/>
      <sz val="12"/>
      <color theme="1"/>
      <name val="Calibri"/>
      <family val="2"/>
      <scheme val="minor"/>
    </font>
    <font>
      <b/>
      <sz val="10"/>
      <name val="Arial"/>
      <family val="2"/>
    </font>
    <font>
      <sz val="12"/>
      <name val="Calibri"/>
      <family val="2"/>
      <scheme val="minor"/>
    </font>
    <font>
      <b/>
      <sz val="10"/>
      <color theme="1"/>
      <name val="Arial"/>
      <family val="2"/>
    </font>
    <font>
      <b/>
      <sz val="14"/>
      <color theme="1"/>
      <name val="Arial"/>
      <family val="2"/>
    </font>
    <font>
      <i/>
      <sz val="12"/>
      <color theme="1"/>
      <name val="Calibri"/>
      <family val="2"/>
      <scheme val="minor"/>
    </font>
    <font>
      <b/>
      <i/>
      <sz val="12"/>
      <color theme="1"/>
      <name val="Calibri"/>
      <family val="2"/>
      <scheme val="minor"/>
    </font>
    <font>
      <sz val="10"/>
      <color theme="1"/>
      <name val="Arial"/>
      <family val="2"/>
    </font>
    <font>
      <sz val="10"/>
      <color theme="1"/>
      <name val="Calibri"/>
      <family val="2"/>
      <scheme val="minor"/>
    </font>
    <font>
      <b/>
      <sz val="10"/>
      <color rgb="FF000000"/>
      <name val="Times New Roman"/>
      <family val="1"/>
    </font>
    <font>
      <sz val="10"/>
      <color rgb="FF000000"/>
      <name val="Times New Roman"/>
      <family val="1"/>
    </font>
    <font>
      <sz val="12"/>
      <color theme="1"/>
      <name val="Times New Roman"/>
      <family val="1"/>
    </font>
    <font>
      <b/>
      <sz val="12"/>
      <name val="Times New Roman"/>
      <family val="1"/>
    </font>
    <font>
      <b/>
      <sz val="10"/>
      <color theme="0"/>
      <name val="Times New Roman"/>
      <family val="1"/>
    </font>
    <font>
      <sz val="10"/>
      <color theme="0"/>
      <name val="Times New Roman"/>
      <family val="1"/>
    </font>
    <font>
      <b/>
      <sz val="11"/>
      <color theme="1"/>
      <name val="Times New Roman"/>
      <family val="1"/>
    </font>
    <font>
      <sz val="11"/>
      <color theme="1"/>
      <name val="Times New Roman"/>
      <family val="1"/>
    </font>
    <font>
      <i/>
      <sz val="11"/>
      <color theme="1"/>
      <name val="Times New Roman"/>
      <family val="1"/>
    </font>
    <font>
      <b/>
      <sz val="12"/>
      <color theme="1"/>
      <name val="Times New Roman"/>
      <family val="1"/>
    </font>
    <font>
      <sz val="12"/>
      <color rgb="FF000000"/>
      <name val="Times New Roman"/>
      <family val="1"/>
    </font>
  </fonts>
  <fills count="16">
    <fill>
      <patternFill patternType="none"/>
    </fill>
    <fill>
      <patternFill patternType="gray125"/>
    </fill>
    <fill>
      <patternFill patternType="solid">
        <fgColor rgb="FF003C67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A4ACB1" tint="0.69997253334147158"/>
        <bgColor indexed="64"/>
      </patternFill>
    </fill>
    <fill>
      <patternFill patternType="solid">
        <fgColor rgb="FFFFFFFF"/>
        <bgColor rgb="FF000000"/>
      </patternFill>
    </fill>
    <fill>
      <patternFill patternType="solid">
        <fgColor rgb="FFE3E7E8"/>
        <bgColor rgb="FF000000"/>
      </patternFill>
    </fill>
    <fill>
      <patternFill patternType="solid">
        <fgColor theme="4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2"/>
        <bgColor indexed="64"/>
      </patternFill>
    </fill>
    <fill>
      <patternFill patternType="solid">
        <fgColor theme="5"/>
        <bgColor indexed="64"/>
      </patternFill>
    </fill>
    <fill>
      <patternFill patternType="solid">
        <fgColor theme="4" tint="-0.499984740745262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5" tint="0.59999389629810485"/>
        <bgColor indexed="64"/>
      </patternFill>
    </fill>
  </fills>
  <borders count="36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/>
      <bottom style="thin">
        <color theme="0"/>
      </bottom>
      <diagonal/>
    </border>
    <border>
      <left/>
      <right/>
      <top style="thin">
        <color theme="0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theme="0"/>
      </left>
      <right/>
      <top style="thin">
        <color theme="0"/>
      </top>
      <bottom/>
      <diagonal/>
    </border>
    <border>
      <left/>
      <right style="thin">
        <color theme="0"/>
      </right>
      <top style="thin">
        <color theme="0"/>
      </top>
      <bottom/>
      <diagonal/>
    </border>
    <border>
      <left style="thin">
        <color theme="0"/>
      </left>
      <right/>
      <top/>
      <bottom style="thin">
        <color theme="0"/>
      </bottom>
      <diagonal/>
    </border>
    <border>
      <left/>
      <right style="thin">
        <color theme="0"/>
      </right>
      <top/>
      <bottom style="thin">
        <color theme="0"/>
      </bottom>
      <diagonal/>
    </border>
    <border>
      <left style="thin">
        <color theme="0"/>
      </left>
      <right style="thin">
        <color theme="0"/>
      </right>
      <top style="thin">
        <color theme="0"/>
      </top>
      <bottom/>
      <diagonal/>
    </border>
    <border>
      <left style="thin">
        <color theme="0"/>
      </left>
      <right style="thin">
        <color theme="0"/>
      </right>
      <top/>
      <bottom style="thin">
        <color theme="0"/>
      </bottom>
      <diagonal/>
    </border>
    <border>
      <left/>
      <right/>
      <top style="thin">
        <color theme="1"/>
      </top>
      <bottom/>
      <diagonal/>
    </border>
    <border>
      <left/>
      <right style="thin">
        <color theme="0"/>
      </right>
      <top/>
      <bottom/>
      <diagonal/>
    </border>
    <border>
      <left/>
      <right/>
      <top style="thin">
        <color theme="0"/>
      </top>
      <bottom style="thin">
        <color theme="0"/>
      </bottom>
      <diagonal/>
    </border>
    <border>
      <left/>
      <right/>
      <top/>
      <bottom style="thin">
        <color theme="1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theme="0"/>
      </right>
      <top style="thin">
        <color indexed="64"/>
      </top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 style="thin">
        <color theme="0"/>
      </left>
      <right style="thin">
        <color theme="0"/>
      </right>
      <top/>
      <bottom/>
      <diagonal/>
    </border>
    <border>
      <left style="thin">
        <color theme="0"/>
      </left>
      <right/>
      <top/>
      <bottom/>
      <diagonal/>
    </border>
    <border>
      <left style="thin">
        <color theme="0"/>
      </left>
      <right style="thin">
        <color theme="0"/>
      </right>
      <top style="thin">
        <color theme="0"/>
      </top>
      <bottom style="thin">
        <color theme="0"/>
      </bottom>
      <diagonal/>
    </border>
    <border>
      <left style="thin">
        <color theme="0"/>
      </left>
      <right/>
      <top style="thin">
        <color theme="0"/>
      </top>
      <bottom style="thin">
        <color theme="0"/>
      </bottom>
      <diagonal/>
    </border>
    <border>
      <left/>
      <right style="thin">
        <color theme="0"/>
      </right>
      <top style="thin">
        <color theme="0"/>
      </top>
      <bottom style="thin">
        <color theme="0"/>
      </bottom>
      <diagonal/>
    </border>
    <border>
      <left style="thin">
        <color theme="1"/>
      </left>
      <right/>
      <top style="thin">
        <color indexed="64"/>
      </top>
      <bottom/>
      <diagonal/>
    </border>
    <border>
      <left style="thin">
        <color theme="1"/>
      </left>
      <right/>
      <top/>
      <bottom/>
      <diagonal/>
    </border>
    <border>
      <left style="thin">
        <color theme="1"/>
      </left>
      <right/>
      <top/>
      <bottom style="thin">
        <color indexed="64"/>
      </bottom>
      <diagonal/>
    </border>
    <border>
      <left/>
      <right/>
      <top style="thin">
        <color theme="1"/>
      </top>
      <bottom style="medium">
        <color indexed="64"/>
      </bottom>
      <diagonal/>
    </border>
    <border>
      <left/>
      <right/>
      <top style="thin">
        <color theme="1"/>
      </top>
      <bottom style="thin">
        <color indexed="64"/>
      </bottom>
      <diagonal/>
    </border>
  </borders>
  <cellStyleXfs count="4">
    <xf numFmtId="0" fontId="0" fillId="0" borderId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3" fillId="0" borderId="0"/>
  </cellStyleXfs>
  <cellXfs count="308">
    <xf numFmtId="0" fontId="0" fillId="0" borderId="0" xfId="0"/>
    <xf numFmtId="0" fontId="2" fillId="2" borderId="0" xfId="0" applyFont="1" applyFill="1" applyBorder="1" applyAlignment="1">
      <alignment horizontal="left"/>
    </xf>
    <xf numFmtId="0" fontId="2" fillId="2" borderId="0" xfId="0" applyFont="1" applyFill="1" applyBorder="1" applyAlignment="1">
      <alignment horizontal="center" wrapText="1"/>
    </xf>
    <xf numFmtId="14" fontId="3" fillId="3" borderId="0" xfId="0" applyNumberFormat="1" applyFont="1" applyFill="1" applyBorder="1" applyAlignment="1">
      <alignment horizontal="left"/>
    </xf>
    <xf numFmtId="17" fontId="3" fillId="3" borderId="0" xfId="0" applyNumberFormat="1" applyFont="1" applyFill="1" applyBorder="1" applyAlignment="1">
      <alignment horizontal="left"/>
    </xf>
    <xf numFmtId="10" fontId="3" fillId="3" borderId="0" xfId="1" applyNumberFormat="1" applyFont="1" applyFill="1" applyBorder="1" applyAlignment="1">
      <alignment horizontal="center"/>
    </xf>
    <xf numFmtId="14" fontId="3" fillId="4" borderId="0" xfId="0" applyNumberFormat="1" applyFont="1" applyFill="1" applyBorder="1" applyAlignment="1">
      <alignment horizontal="left"/>
    </xf>
    <xf numFmtId="17" fontId="3" fillId="4" borderId="0" xfId="0" applyNumberFormat="1" applyFont="1" applyFill="1" applyBorder="1" applyAlignment="1">
      <alignment horizontal="left"/>
    </xf>
    <xf numFmtId="10" fontId="3" fillId="4" borderId="0" xfId="1" applyNumberFormat="1" applyFont="1" applyFill="1" applyBorder="1" applyAlignment="1">
      <alignment horizontal="center"/>
    </xf>
    <xf numFmtId="14" fontId="3" fillId="4" borderId="1" xfId="0" applyNumberFormat="1" applyFont="1" applyFill="1" applyBorder="1" applyAlignment="1">
      <alignment horizontal="left"/>
    </xf>
    <xf numFmtId="17" fontId="3" fillId="4" borderId="1" xfId="0" applyNumberFormat="1" applyFont="1" applyFill="1" applyBorder="1" applyAlignment="1">
      <alignment horizontal="left"/>
    </xf>
    <xf numFmtId="10" fontId="3" fillId="4" borderId="1" xfId="1" applyNumberFormat="1" applyFont="1" applyFill="1" applyBorder="1" applyAlignment="1">
      <alignment horizontal="center"/>
    </xf>
    <xf numFmtId="10" fontId="0" fillId="4" borderId="0" xfId="1" applyNumberFormat="1" applyFont="1" applyFill="1" applyAlignment="1">
      <alignment horizontal="center"/>
    </xf>
    <xf numFmtId="10" fontId="0" fillId="3" borderId="0" xfId="1" applyNumberFormat="1" applyFont="1" applyFill="1" applyAlignment="1">
      <alignment horizontal="center"/>
    </xf>
    <xf numFmtId="0" fontId="0" fillId="3" borderId="0" xfId="0" applyFill="1"/>
    <xf numFmtId="0" fontId="2" fillId="2" borderId="0" xfId="0" applyFont="1" applyFill="1" applyBorder="1" applyAlignment="1"/>
    <xf numFmtId="165" fontId="3" fillId="3" borderId="0" xfId="1" applyNumberFormat="1" applyFont="1" applyFill="1" applyBorder="1" applyAlignment="1">
      <alignment horizontal="center"/>
    </xf>
    <xf numFmtId="165" fontId="0" fillId="3" borderId="0" xfId="0" applyNumberFormat="1" applyFill="1"/>
    <xf numFmtId="165" fontId="3" fillId="4" borderId="0" xfId="1" applyNumberFormat="1" applyFont="1" applyFill="1" applyBorder="1" applyAlignment="1">
      <alignment horizontal="center"/>
    </xf>
    <xf numFmtId="165" fontId="3" fillId="4" borderId="1" xfId="1" applyNumberFormat="1" applyFont="1" applyFill="1" applyBorder="1" applyAlignment="1">
      <alignment horizontal="center"/>
    </xf>
    <xf numFmtId="165" fontId="0" fillId="4" borderId="0" xfId="1" applyNumberFormat="1" applyFont="1" applyFill="1" applyAlignment="1">
      <alignment horizontal="center"/>
    </xf>
    <xf numFmtId="165" fontId="0" fillId="3" borderId="0" xfId="1" applyNumberFormat="1" applyFont="1" applyFill="1" applyAlignment="1">
      <alignment horizontal="center"/>
    </xf>
    <xf numFmtId="164" fontId="2" fillId="2" borderId="0" xfId="0" applyNumberFormat="1" applyFont="1" applyFill="1" applyBorder="1" applyAlignment="1">
      <alignment horizontal="left"/>
    </xf>
    <xf numFmtId="164" fontId="2" fillId="2" borderId="0" xfId="0" applyNumberFormat="1" applyFont="1" applyFill="1" applyBorder="1" applyAlignment="1">
      <alignment horizontal="center" wrapText="1"/>
    </xf>
    <xf numFmtId="10" fontId="3" fillId="5" borderId="0" xfId="0" applyNumberFormat="1" applyFont="1" applyFill="1" applyAlignment="1">
      <alignment horizontal="center"/>
    </xf>
    <xf numFmtId="10" fontId="3" fillId="6" borderId="0" xfId="0" applyNumberFormat="1" applyFont="1" applyFill="1" applyAlignment="1">
      <alignment horizontal="center"/>
    </xf>
    <xf numFmtId="10" fontId="3" fillId="6" borderId="1" xfId="0" applyNumberFormat="1" applyFont="1" applyFill="1" applyBorder="1" applyAlignment="1">
      <alignment horizontal="center"/>
    </xf>
    <xf numFmtId="10" fontId="4" fillId="6" borderId="0" xfId="0" applyNumberFormat="1" applyFont="1" applyFill="1" applyAlignment="1">
      <alignment horizontal="center"/>
    </xf>
    <xf numFmtId="10" fontId="4" fillId="5" borderId="0" xfId="0" applyNumberFormat="1" applyFont="1" applyFill="1" applyAlignment="1">
      <alignment horizontal="center"/>
    </xf>
    <xf numFmtId="0" fontId="5" fillId="2" borderId="0" xfId="0" applyFont="1" applyFill="1" applyBorder="1" applyAlignment="1">
      <alignment horizontal="left"/>
    </xf>
    <xf numFmtId="10" fontId="3" fillId="3" borderId="1" xfId="1" applyNumberFormat="1" applyFont="1" applyFill="1" applyBorder="1" applyAlignment="1">
      <alignment horizontal="center"/>
    </xf>
    <xf numFmtId="10" fontId="0" fillId="3" borderId="0" xfId="0" applyNumberFormat="1" applyFill="1"/>
    <xf numFmtId="10" fontId="0" fillId="3" borderId="0" xfId="1" applyNumberFormat="1" applyFont="1" applyFill="1"/>
    <xf numFmtId="166" fontId="2" fillId="2" borderId="0" xfId="0" applyNumberFormat="1" applyFont="1" applyFill="1" applyBorder="1" applyAlignment="1">
      <alignment horizontal="left"/>
    </xf>
    <xf numFmtId="166" fontId="2" fillId="2" borderId="0" xfId="0" applyNumberFormat="1" applyFont="1" applyFill="1" applyBorder="1" applyAlignment="1">
      <alignment horizontal="center" wrapText="1"/>
    </xf>
    <xf numFmtId="166" fontId="3" fillId="3" borderId="0" xfId="1" applyNumberFormat="1" applyFont="1" applyFill="1" applyBorder="1" applyAlignment="1">
      <alignment horizontal="center"/>
    </xf>
    <xf numFmtId="0" fontId="7" fillId="7" borderId="0" xfId="0" applyFont="1" applyFill="1"/>
    <xf numFmtId="0" fontId="6" fillId="7" borderId="0" xfId="0" applyFont="1" applyFill="1"/>
    <xf numFmtId="0" fontId="0" fillId="8" borderId="0" xfId="0" applyFill="1"/>
    <xf numFmtId="10" fontId="0" fillId="8" borderId="0" xfId="1" applyNumberFormat="1" applyFont="1" applyFill="1"/>
    <xf numFmtId="0" fontId="0" fillId="9" borderId="0" xfId="0" applyFill="1"/>
    <xf numFmtId="10" fontId="0" fillId="9" borderId="0" xfId="1" applyNumberFormat="1" applyFont="1" applyFill="1"/>
    <xf numFmtId="0" fontId="0" fillId="10" borderId="0" xfId="0" applyFill="1"/>
    <xf numFmtId="167" fontId="0" fillId="10" borderId="0" xfId="2" applyNumberFormat="1" applyFont="1" applyFill="1"/>
    <xf numFmtId="167" fontId="0" fillId="3" borderId="0" xfId="2" applyNumberFormat="1" applyFont="1" applyFill="1"/>
    <xf numFmtId="10" fontId="0" fillId="10" borderId="0" xfId="1" applyNumberFormat="1" applyFont="1" applyFill="1"/>
    <xf numFmtId="0" fontId="8" fillId="3" borderId="0" xfId="0" applyFont="1" applyFill="1"/>
    <xf numFmtId="0" fontId="8" fillId="8" borderId="0" xfId="0" applyFont="1" applyFill="1"/>
    <xf numFmtId="0" fontId="8" fillId="9" borderId="0" xfId="0" applyFont="1" applyFill="1"/>
    <xf numFmtId="10" fontId="10" fillId="3" borderId="0" xfId="1" applyNumberFormat="1" applyFont="1" applyFill="1" applyBorder="1" applyAlignment="1">
      <alignment horizontal="center"/>
    </xf>
    <xf numFmtId="10" fontId="10" fillId="11" borderId="0" xfId="1" applyNumberFormat="1" applyFont="1" applyFill="1" applyBorder="1" applyAlignment="1">
      <alignment horizontal="center"/>
    </xf>
    <xf numFmtId="17" fontId="0" fillId="3" borderId="0" xfId="0" applyNumberFormat="1" applyFill="1" applyBorder="1"/>
    <xf numFmtId="17" fontId="0" fillId="11" borderId="0" xfId="0" applyNumberFormat="1" applyFill="1" applyBorder="1"/>
    <xf numFmtId="17" fontId="0" fillId="11" borderId="1" xfId="0" applyNumberFormat="1" applyFill="1" applyBorder="1"/>
    <xf numFmtId="10" fontId="10" fillId="11" borderId="1" xfId="1" applyNumberFormat="1" applyFont="1" applyFill="1" applyBorder="1" applyAlignment="1">
      <alignment horizontal="center"/>
    </xf>
    <xf numFmtId="10" fontId="0" fillId="11" borderId="0" xfId="1" applyNumberFormat="1" applyFont="1" applyFill="1"/>
    <xf numFmtId="10" fontId="0" fillId="11" borderId="1" xfId="1" applyNumberFormat="1" applyFont="1" applyFill="1" applyBorder="1"/>
    <xf numFmtId="168" fontId="0" fillId="3" borderId="0" xfId="1" applyNumberFormat="1" applyFont="1" applyFill="1"/>
    <xf numFmtId="168" fontId="0" fillId="11" borderId="0" xfId="1" applyNumberFormat="1" applyFont="1" applyFill="1"/>
    <xf numFmtId="168" fontId="0" fillId="11" borderId="1" xfId="1" applyNumberFormat="1" applyFont="1" applyFill="1" applyBorder="1"/>
    <xf numFmtId="0" fontId="2" fillId="2" borderId="3" xfId="0" applyFont="1" applyFill="1" applyBorder="1" applyAlignment="1">
      <alignment horizontal="left"/>
    </xf>
    <xf numFmtId="0" fontId="2" fillId="2" borderId="3" xfId="0" applyFont="1" applyFill="1" applyBorder="1" applyAlignment="1">
      <alignment horizontal="center" wrapText="1"/>
    </xf>
    <xf numFmtId="10" fontId="0" fillId="3" borderId="0" xfId="1" applyNumberFormat="1" applyFont="1" applyFill="1" applyBorder="1"/>
    <xf numFmtId="0" fontId="0" fillId="3" borderId="0" xfId="0" applyFill="1" applyBorder="1"/>
    <xf numFmtId="10" fontId="9" fillId="3" borderId="0" xfId="1" applyNumberFormat="1" applyFont="1" applyFill="1"/>
    <xf numFmtId="10" fontId="9" fillId="11" borderId="0" xfId="1" applyNumberFormat="1" applyFont="1" applyFill="1"/>
    <xf numFmtId="10" fontId="9" fillId="11" borderId="1" xfId="1" applyNumberFormat="1" applyFont="1" applyFill="1" applyBorder="1"/>
    <xf numFmtId="0" fontId="2" fillId="12" borderId="0" xfId="0" applyFont="1" applyFill="1" applyBorder="1" applyAlignment="1">
      <alignment horizontal="left"/>
    </xf>
    <xf numFmtId="168" fontId="3" fillId="3" borderId="0" xfId="1" applyNumberFormat="1" applyFont="1" applyFill="1" applyBorder="1" applyAlignment="1">
      <alignment horizontal="center"/>
    </xf>
    <xf numFmtId="166" fontId="0" fillId="3" borderId="0" xfId="1" applyNumberFormat="1" applyFont="1" applyFill="1" applyBorder="1" applyAlignment="1">
      <alignment horizontal="center"/>
    </xf>
    <xf numFmtId="165" fontId="0" fillId="3" borderId="0" xfId="0" applyNumberFormat="1" applyFill="1" applyBorder="1"/>
    <xf numFmtId="169" fontId="3" fillId="3" borderId="0" xfId="1" applyNumberFormat="1" applyFont="1" applyFill="1" applyBorder="1" applyAlignment="1">
      <alignment horizontal="center"/>
    </xf>
    <xf numFmtId="169" fontId="0" fillId="3" borderId="0" xfId="1" applyNumberFormat="1" applyFont="1" applyFill="1" applyBorder="1" applyAlignment="1">
      <alignment horizontal="center"/>
    </xf>
    <xf numFmtId="169" fontId="0" fillId="3" borderId="0" xfId="1" applyNumberFormat="1" applyFont="1" applyFill="1" applyBorder="1"/>
    <xf numFmtId="164" fontId="2" fillId="3" borderId="0" xfId="0" applyNumberFormat="1" applyFont="1" applyFill="1" applyBorder="1" applyAlignment="1">
      <alignment horizontal="left"/>
    </xf>
    <xf numFmtId="164" fontId="2" fillId="3" borderId="0" xfId="0" applyNumberFormat="1" applyFont="1" applyFill="1" applyBorder="1" applyAlignment="1">
      <alignment horizontal="center" wrapText="1"/>
    </xf>
    <xf numFmtId="0" fontId="0" fillId="13" borderId="0" xfId="0" applyFill="1"/>
    <xf numFmtId="168" fontId="0" fillId="3" borderId="0" xfId="0" applyNumberFormat="1" applyFill="1"/>
    <xf numFmtId="14" fontId="0" fillId="3" borderId="0" xfId="0" applyNumberFormat="1" applyFill="1"/>
    <xf numFmtId="168" fontId="3" fillId="4" borderId="1" xfId="1" applyNumberFormat="1" applyFont="1" applyFill="1" applyBorder="1" applyAlignment="1">
      <alignment horizontal="center"/>
    </xf>
    <xf numFmtId="168" fontId="3" fillId="4" borderId="0" xfId="1" applyNumberFormat="1" applyFont="1" applyFill="1" applyBorder="1" applyAlignment="1">
      <alignment horizontal="center"/>
    </xf>
    <xf numFmtId="10" fontId="11" fillId="4" borderId="0" xfId="1" applyNumberFormat="1" applyFont="1" applyFill="1" applyAlignment="1">
      <alignment horizontal="center"/>
    </xf>
    <xf numFmtId="10" fontId="11" fillId="3" borderId="0" xfId="1" applyNumberFormat="1" applyFont="1" applyFill="1" applyAlignment="1">
      <alignment horizontal="center"/>
    </xf>
    <xf numFmtId="0" fontId="2" fillId="2" borderId="2" xfId="0" applyFont="1" applyFill="1" applyBorder="1" applyAlignment="1"/>
    <xf numFmtId="0" fontId="10" fillId="3" borderId="0" xfId="0" applyFont="1" applyFill="1" applyBorder="1" applyAlignment="1">
      <alignment horizontal="left"/>
    </xf>
    <xf numFmtId="0" fontId="10" fillId="3" borderId="0" xfId="0" applyFont="1" applyFill="1" applyBorder="1" applyAlignment="1">
      <alignment horizontal="center" wrapText="1"/>
    </xf>
    <xf numFmtId="0" fontId="11" fillId="3" borderId="0" xfId="0" applyFont="1" applyFill="1"/>
    <xf numFmtId="0" fontId="10" fillId="14" borderId="1" xfId="0" applyFont="1" applyFill="1" applyBorder="1" applyAlignment="1">
      <alignment horizontal="left"/>
    </xf>
    <xf numFmtId="0" fontId="10" fillId="14" borderId="1" xfId="0" applyFont="1" applyFill="1" applyBorder="1" applyAlignment="1">
      <alignment horizontal="center" wrapText="1"/>
    </xf>
    <xf numFmtId="17" fontId="0" fillId="14" borderId="1" xfId="0" applyNumberFormat="1" applyFill="1" applyBorder="1"/>
    <xf numFmtId="17" fontId="0" fillId="3" borderId="0" xfId="0" applyNumberFormat="1" applyFill="1"/>
    <xf numFmtId="17" fontId="0" fillId="14" borderId="0" xfId="0" applyNumberFormat="1" applyFill="1"/>
    <xf numFmtId="10" fontId="10" fillId="3" borderId="0" xfId="1" applyNumberFormat="1" applyFont="1" applyFill="1" applyBorder="1" applyAlignment="1">
      <alignment horizontal="center" wrapText="1"/>
    </xf>
    <xf numFmtId="10" fontId="10" fillId="3" borderId="0" xfId="0" applyNumberFormat="1" applyFont="1" applyFill="1" applyBorder="1" applyAlignment="1">
      <alignment horizontal="left"/>
    </xf>
    <xf numFmtId="0" fontId="2" fillId="3" borderId="0" xfId="0" applyFont="1" applyFill="1" applyBorder="1" applyAlignment="1">
      <alignment horizontal="left"/>
    </xf>
    <xf numFmtId="0" fontId="12" fillId="3" borderId="0" xfId="0" applyFont="1" applyFill="1" applyBorder="1" applyAlignment="1">
      <alignment horizontal="left"/>
    </xf>
    <xf numFmtId="0" fontId="2" fillId="15" borderId="0" xfId="0" applyFont="1" applyFill="1" applyBorder="1" applyAlignment="1">
      <alignment horizontal="left"/>
    </xf>
    <xf numFmtId="0" fontId="12" fillId="15" borderId="0" xfId="0" applyFont="1" applyFill="1" applyBorder="1" applyAlignment="1">
      <alignment horizontal="left"/>
    </xf>
    <xf numFmtId="0" fontId="13" fillId="15" borderId="0" xfId="0" applyFont="1" applyFill="1" applyBorder="1" applyAlignment="1">
      <alignment horizontal="left"/>
    </xf>
    <xf numFmtId="170" fontId="0" fillId="3" borderId="0" xfId="0" applyNumberFormat="1" applyFill="1"/>
    <xf numFmtId="172" fontId="0" fillId="3" borderId="0" xfId="0" applyNumberFormat="1" applyFill="1"/>
    <xf numFmtId="0" fontId="0" fillId="3" borderId="1" xfId="0" applyFill="1" applyBorder="1"/>
    <xf numFmtId="0" fontId="9" fillId="3" borderId="0" xfId="0" applyFont="1" applyFill="1" applyBorder="1"/>
    <xf numFmtId="0" fontId="0" fillId="3" borderId="0" xfId="0" quotePrefix="1" applyFill="1" applyBorder="1"/>
    <xf numFmtId="170" fontId="0" fillId="3" borderId="0" xfId="0" applyNumberFormat="1" applyFill="1" applyBorder="1"/>
    <xf numFmtId="171" fontId="0" fillId="3" borderId="0" xfId="0" applyNumberFormat="1" applyFill="1" applyBorder="1"/>
    <xf numFmtId="0" fontId="14" fillId="3" borderId="0" xfId="0" applyFont="1" applyFill="1" applyBorder="1" applyAlignment="1">
      <alignment horizontal="center"/>
    </xf>
    <xf numFmtId="0" fontId="0" fillId="3" borderId="0" xfId="0" applyFill="1" applyBorder="1" applyAlignment="1"/>
    <xf numFmtId="0" fontId="14" fillId="3" borderId="0" xfId="0" applyFont="1" applyFill="1" applyBorder="1" applyAlignment="1">
      <alignment horizontal="centerContinuous"/>
    </xf>
    <xf numFmtId="0" fontId="0" fillId="3" borderId="5" xfId="0" applyFill="1" applyBorder="1"/>
    <xf numFmtId="0" fontId="0" fillId="3" borderId="1" xfId="0" applyFill="1" applyBorder="1" applyAlignment="1">
      <alignment horizontal="center" vertical="center"/>
    </xf>
    <xf numFmtId="165" fontId="1" fillId="3" borderId="0" xfId="1" applyNumberFormat="1" applyFont="1" applyFill="1"/>
    <xf numFmtId="165" fontId="1" fillId="11" borderId="0" xfId="1" applyNumberFormat="1" applyFont="1" applyFill="1"/>
    <xf numFmtId="165" fontId="1" fillId="11" borderId="1" xfId="1" applyNumberFormat="1" applyFont="1" applyFill="1" applyBorder="1"/>
    <xf numFmtId="165" fontId="11" fillId="14" borderId="1" xfId="1" applyNumberFormat="1" applyFont="1" applyFill="1" applyBorder="1" applyAlignment="1">
      <alignment horizontal="right" wrapText="1"/>
    </xf>
    <xf numFmtId="14" fontId="0" fillId="14" borderId="0" xfId="0" applyNumberFormat="1" applyFill="1"/>
    <xf numFmtId="14" fontId="0" fillId="14" borderId="1" xfId="0" applyNumberFormat="1" applyFill="1" applyBorder="1"/>
    <xf numFmtId="14" fontId="0" fillId="14" borderId="4" xfId="0" applyNumberFormat="1" applyFill="1" applyBorder="1"/>
    <xf numFmtId="10" fontId="1" fillId="3" borderId="0" xfId="1" applyNumberFormat="1" applyFont="1" applyFill="1"/>
    <xf numFmtId="10" fontId="1" fillId="11" borderId="0" xfId="1" applyNumberFormat="1" applyFont="1" applyFill="1"/>
    <xf numFmtId="10" fontId="1" fillId="11" borderId="1" xfId="1" applyNumberFormat="1" applyFont="1" applyFill="1" applyBorder="1"/>
    <xf numFmtId="14" fontId="0" fillId="3" borderId="0" xfId="0" applyNumberFormat="1" applyFill="1" applyBorder="1"/>
    <xf numFmtId="170" fontId="0" fillId="3" borderId="0" xfId="0" quotePrefix="1" applyNumberFormat="1" applyFill="1" applyBorder="1"/>
    <xf numFmtId="0" fontId="3" fillId="3" borderId="0" xfId="0" applyNumberFormat="1" applyFont="1" applyFill="1" applyBorder="1" applyAlignment="1">
      <alignment horizontal="left"/>
    </xf>
    <xf numFmtId="0" fontId="0" fillId="3" borderId="0" xfId="0" applyNumberFormat="1" applyFill="1"/>
    <xf numFmtId="14" fontId="3" fillId="3" borderId="1" xfId="0" applyNumberFormat="1" applyFont="1" applyFill="1" applyBorder="1" applyAlignment="1">
      <alignment horizontal="left"/>
    </xf>
    <xf numFmtId="0" fontId="3" fillId="3" borderId="1" xfId="0" applyNumberFormat="1" applyFont="1" applyFill="1" applyBorder="1" applyAlignment="1">
      <alignment horizontal="left"/>
    </xf>
    <xf numFmtId="14" fontId="3" fillId="14" borderId="0" xfId="0" applyNumberFormat="1" applyFont="1" applyFill="1" applyBorder="1" applyAlignment="1">
      <alignment horizontal="left"/>
    </xf>
    <xf numFmtId="0" fontId="3" fillId="14" borderId="0" xfId="0" applyNumberFormat="1" applyFont="1" applyFill="1" applyBorder="1" applyAlignment="1">
      <alignment horizontal="left"/>
    </xf>
    <xf numFmtId="0" fontId="0" fillId="14" borderId="0" xfId="0" applyFill="1"/>
    <xf numFmtId="0" fontId="7" fillId="13" borderId="0" xfId="0" applyFont="1" applyFill="1"/>
    <xf numFmtId="0" fontId="6" fillId="13" borderId="0" xfId="0" applyFont="1" applyFill="1"/>
    <xf numFmtId="173" fontId="0" fillId="3" borderId="0" xfId="1" applyNumberFormat="1" applyFont="1" applyFill="1"/>
    <xf numFmtId="10" fontId="1" fillId="3" borderId="0" xfId="1" applyNumberFormat="1" applyFont="1" applyFill="1" applyBorder="1"/>
    <xf numFmtId="165" fontId="11" fillId="3" borderId="0" xfId="1" applyNumberFormat="1" applyFont="1" applyFill="1" applyBorder="1" applyAlignment="1">
      <alignment horizontal="right" wrapText="1"/>
    </xf>
    <xf numFmtId="165" fontId="0" fillId="4" borderId="0" xfId="1" applyNumberFormat="1" applyFont="1" applyFill="1" applyBorder="1" applyAlignment="1">
      <alignment horizontal="center"/>
    </xf>
    <xf numFmtId="165" fontId="0" fillId="3" borderId="0" xfId="1" applyNumberFormat="1" applyFont="1" applyFill="1" applyBorder="1" applyAlignment="1">
      <alignment horizontal="center"/>
    </xf>
    <xf numFmtId="14" fontId="0" fillId="3" borderId="7" xfId="0" applyNumberFormat="1" applyFill="1" applyBorder="1"/>
    <xf numFmtId="0" fontId="0" fillId="3" borderId="0" xfId="0" quotePrefix="1" applyFill="1"/>
    <xf numFmtId="10" fontId="0" fillId="3" borderId="0" xfId="1" applyNumberFormat="1" applyFont="1" applyFill="1" applyBorder="1" applyAlignment="1">
      <alignment horizontal="center"/>
    </xf>
    <xf numFmtId="0" fontId="3" fillId="3" borderId="0" xfId="1" applyNumberFormat="1" applyFont="1" applyFill="1" applyBorder="1" applyAlignment="1">
      <alignment horizontal="center"/>
    </xf>
    <xf numFmtId="0" fontId="3" fillId="4" borderId="0" xfId="1" applyNumberFormat="1" applyFont="1" applyFill="1" applyBorder="1" applyAlignment="1">
      <alignment horizontal="center"/>
    </xf>
    <xf numFmtId="0" fontId="3" fillId="4" borderId="1" xfId="1" applyNumberFormat="1" applyFont="1" applyFill="1" applyBorder="1" applyAlignment="1">
      <alignment horizontal="center"/>
    </xf>
    <xf numFmtId="0" fontId="0" fillId="3" borderId="0" xfId="1" applyNumberFormat="1" applyFont="1" applyFill="1" applyAlignment="1">
      <alignment horizontal="center"/>
    </xf>
    <xf numFmtId="0" fontId="11" fillId="3" borderId="0" xfId="1" applyNumberFormat="1" applyFont="1" applyFill="1" applyAlignment="1">
      <alignment horizontal="center"/>
    </xf>
    <xf numFmtId="0" fontId="3" fillId="4" borderId="1" xfId="0" applyNumberFormat="1" applyFont="1" applyFill="1" applyBorder="1" applyAlignment="1">
      <alignment horizontal="left"/>
    </xf>
    <xf numFmtId="17" fontId="2" fillId="2" borderId="0" xfId="0" applyNumberFormat="1" applyFont="1" applyFill="1" applyBorder="1" applyAlignment="1">
      <alignment horizontal="left"/>
    </xf>
    <xf numFmtId="10" fontId="2" fillId="2" borderId="0" xfId="0" applyNumberFormat="1" applyFont="1" applyFill="1" applyBorder="1" applyAlignment="1">
      <alignment horizontal="left"/>
    </xf>
    <xf numFmtId="168" fontId="2" fillId="2" borderId="0" xfId="0" applyNumberFormat="1" applyFont="1" applyFill="1" applyBorder="1" applyAlignment="1">
      <alignment horizontal="left"/>
    </xf>
    <xf numFmtId="0" fontId="3" fillId="3" borderId="0" xfId="0" applyNumberFormat="1" applyFont="1" applyFill="1" applyBorder="1" applyAlignment="1">
      <alignment horizontal="center"/>
    </xf>
    <xf numFmtId="0" fontId="3" fillId="4" borderId="0" xfId="0" applyNumberFormat="1" applyFont="1" applyFill="1" applyBorder="1" applyAlignment="1">
      <alignment horizontal="center"/>
    </xf>
    <xf numFmtId="0" fontId="3" fillId="4" borderId="1" xfId="0" applyNumberFormat="1" applyFont="1" applyFill="1" applyBorder="1" applyAlignment="1">
      <alignment horizontal="center"/>
    </xf>
    <xf numFmtId="164" fontId="2" fillId="2" borderId="9" xfId="0" applyNumberFormat="1" applyFont="1" applyFill="1" applyBorder="1" applyAlignment="1">
      <alignment horizontal="left"/>
    </xf>
    <xf numFmtId="164" fontId="2" fillId="2" borderId="10" xfId="0" applyNumberFormat="1" applyFont="1" applyFill="1" applyBorder="1" applyAlignment="1">
      <alignment horizontal="left"/>
    </xf>
    <xf numFmtId="164" fontId="2" fillId="2" borderId="11" xfId="0" applyNumberFormat="1" applyFont="1" applyFill="1" applyBorder="1" applyAlignment="1">
      <alignment horizontal="left"/>
    </xf>
    <xf numFmtId="164" fontId="2" fillId="2" borderId="12" xfId="0" applyNumberFormat="1" applyFont="1" applyFill="1" applyBorder="1" applyAlignment="1">
      <alignment horizontal="left"/>
    </xf>
    <xf numFmtId="166" fontId="2" fillId="2" borderId="13" xfId="0" applyNumberFormat="1" applyFont="1" applyFill="1" applyBorder="1" applyAlignment="1">
      <alignment horizontal="left"/>
    </xf>
    <xf numFmtId="166" fontId="2" fillId="2" borderId="14" xfId="0" applyNumberFormat="1" applyFont="1" applyFill="1" applyBorder="1" applyAlignment="1">
      <alignment horizontal="left"/>
    </xf>
    <xf numFmtId="164" fontId="2" fillId="2" borderId="14" xfId="0" applyNumberFormat="1" applyFont="1" applyFill="1" applyBorder="1" applyAlignment="1">
      <alignment horizontal="left"/>
    </xf>
    <xf numFmtId="0" fontId="2" fillId="2" borderId="12" xfId="0" applyFont="1" applyFill="1" applyBorder="1" applyAlignment="1">
      <alignment horizontal="left"/>
    </xf>
    <xf numFmtId="164" fontId="2" fillId="2" borderId="13" xfId="0" applyNumberFormat="1" applyFont="1" applyFill="1" applyBorder="1" applyAlignment="1">
      <alignment horizontal="left"/>
    </xf>
    <xf numFmtId="174" fontId="0" fillId="3" borderId="0" xfId="1" quotePrefix="1" applyNumberFormat="1" applyFont="1" applyFill="1"/>
    <xf numFmtId="14" fontId="0" fillId="3" borderId="15" xfId="0" applyNumberFormat="1" applyFill="1" applyBorder="1"/>
    <xf numFmtId="0" fontId="0" fillId="11" borderId="0" xfId="0" applyFill="1"/>
    <xf numFmtId="174" fontId="0" fillId="3" borderId="0" xfId="0" applyNumberFormat="1" applyFill="1"/>
    <xf numFmtId="10" fontId="0" fillId="14" borderId="0" xfId="0" applyNumberFormat="1" applyFill="1"/>
    <xf numFmtId="10" fontId="0" fillId="3" borderId="1" xfId="0" applyNumberFormat="1" applyFill="1" applyBorder="1"/>
    <xf numFmtId="0" fontId="17" fillId="3" borderId="0" xfId="0" applyFont="1" applyFill="1"/>
    <xf numFmtId="10" fontId="3" fillId="3" borderId="0" xfId="1" applyNumberFormat="1" applyFont="1" applyFill="1" applyBorder="1" applyAlignment="1">
      <alignment horizontal="left"/>
    </xf>
    <xf numFmtId="165" fontId="3" fillId="3" borderId="0" xfId="1" quotePrefix="1" applyNumberFormat="1" applyFont="1" applyFill="1" applyBorder="1" applyAlignment="1">
      <alignment horizontal="center"/>
    </xf>
    <xf numFmtId="14" fontId="0" fillId="3" borderId="0" xfId="0" quotePrefix="1" applyNumberFormat="1" applyFill="1"/>
    <xf numFmtId="0" fontId="0" fillId="3" borderId="2" xfId="0" applyFill="1" applyBorder="1"/>
    <xf numFmtId="0" fontId="0" fillId="3" borderId="17" xfId="0" applyFill="1" applyBorder="1"/>
    <xf numFmtId="164" fontId="2" fillId="2" borderId="0" xfId="0" applyNumberFormat="1" applyFont="1" applyFill="1" applyBorder="1" applyAlignment="1"/>
    <xf numFmtId="0" fontId="0" fillId="13" borderId="0" xfId="0" applyFill="1" applyAlignment="1">
      <alignment horizontal="center"/>
    </xf>
    <xf numFmtId="0" fontId="2" fillId="2" borderId="0" xfId="0" applyNumberFormat="1" applyFont="1" applyFill="1" applyBorder="1" applyAlignment="1">
      <alignment horizontal="center"/>
    </xf>
    <xf numFmtId="0" fontId="15" fillId="3" borderId="0" xfId="0" applyFont="1" applyFill="1"/>
    <xf numFmtId="0" fontId="2" fillId="2" borderId="2" xfId="0" applyFont="1" applyFill="1" applyBorder="1" applyAlignment="1">
      <alignment horizontal="center"/>
    </xf>
    <xf numFmtId="0" fontId="2" fillId="2" borderId="0" xfId="0" applyFont="1" applyFill="1" applyBorder="1" applyAlignment="1">
      <alignment horizontal="center" wrapText="1"/>
    </xf>
    <xf numFmtId="9" fontId="0" fillId="3" borderId="0" xfId="0" applyNumberFormat="1" applyFill="1"/>
    <xf numFmtId="0" fontId="2" fillId="2" borderId="0" xfId="0" applyFont="1" applyFill="1" applyBorder="1" applyAlignment="1">
      <alignment horizontal="center"/>
    </xf>
    <xf numFmtId="0" fontId="2" fillId="2" borderId="0" xfId="0" applyFont="1" applyFill="1" applyBorder="1" applyAlignment="1">
      <alignment horizontal="center" wrapText="1"/>
    </xf>
    <xf numFmtId="0" fontId="2" fillId="3" borderId="0" xfId="0" applyFont="1" applyFill="1" applyBorder="1" applyAlignment="1"/>
    <xf numFmtId="0" fontId="2" fillId="3" borderId="0" xfId="0" applyFont="1" applyFill="1" applyBorder="1" applyAlignment="1">
      <alignment horizontal="center"/>
    </xf>
    <xf numFmtId="0" fontId="2" fillId="2" borderId="2" xfId="0" applyFont="1" applyFill="1" applyBorder="1" applyAlignment="1">
      <alignment horizontal="left"/>
    </xf>
    <xf numFmtId="10" fontId="0" fillId="9" borderId="0" xfId="0" applyNumberFormat="1" applyFill="1"/>
    <xf numFmtId="175" fontId="0" fillId="3" borderId="0" xfId="0" applyNumberFormat="1" applyFill="1"/>
    <xf numFmtId="166" fontId="2" fillId="3" borderId="0" xfId="0" applyNumberFormat="1" applyFont="1" applyFill="1" applyBorder="1" applyAlignment="1">
      <alignment horizontal="left"/>
    </xf>
    <xf numFmtId="0" fontId="18" fillId="0" borderId="0" xfId="0" applyFont="1"/>
    <xf numFmtId="10" fontId="3" fillId="4" borderId="18" xfId="1" applyNumberFormat="1" applyFont="1" applyFill="1" applyBorder="1" applyAlignment="1">
      <alignment horizontal="center"/>
    </xf>
    <xf numFmtId="10" fontId="1" fillId="11" borderId="18" xfId="1" applyNumberFormat="1" applyFont="1" applyFill="1" applyBorder="1"/>
    <xf numFmtId="0" fontId="9" fillId="3" borderId="19" xfId="0" applyFont="1" applyFill="1" applyBorder="1"/>
    <xf numFmtId="0" fontId="0" fillId="3" borderId="7" xfId="0" applyFill="1" applyBorder="1"/>
    <xf numFmtId="0" fontId="0" fillId="3" borderId="8" xfId="0" applyFill="1" applyBorder="1"/>
    <xf numFmtId="0" fontId="9" fillId="3" borderId="20" xfId="0" applyFont="1" applyFill="1" applyBorder="1"/>
    <xf numFmtId="0" fontId="9" fillId="3" borderId="21" xfId="0" applyFont="1" applyFill="1" applyBorder="1"/>
    <xf numFmtId="0" fontId="0" fillId="3" borderId="6" xfId="0" applyFill="1" applyBorder="1"/>
    <xf numFmtId="0" fontId="0" fillId="3" borderId="19" xfId="0" applyFill="1" applyBorder="1"/>
    <xf numFmtId="0" fontId="0" fillId="3" borderId="20" xfId="0" applyFill="1" applyBorder="1"/>
    <xf numFmtId="0" fontId="0" fillId="3" borderId="21" xfId="0" applyFill="1" applyBorder="1"/>
    <xf numFmtId="0" fontId="0" fillId="3" borderId="0" xfId="0" applyFill="1" applyAlignment="1">
      <alignment horizontal="right"/>
    </xf>
    <xf numFmtId="0" fontId="0" fillId="3" borderId="22" xfId="0" applyFill="1" applyBorder="1"/>
    <xf numFmtId="0" fontId="0" fillId="3" borderId="4" xfId="0" applyFill="1" applyBorder="1"/>
    <xf numFmtId="0" fontId="0" fillId="3" borderId="23" xfId="0" applyFill="1" applyBorder="1"/>
    <xf numFmtId="0" fontId="14" fillId="3" borderId="0" xfId="0" applyFont="1" applyFill="1"/>
    <xf numFmtId="169" fontId="0" fillId="3" borderId="0" xfId="1" applyNumberFormat="1" applyFont="1" applyFill="1"/>
    <xf numFmtId="169" fontId="0" fillId="3" borderId="0" xfId="1" quotePrefix="1" applyNumberFormat="1" applyFont="1" applyFill="1"/>
    <xf numFmtId="10" fontId="16" fillId="3" borderId="0" xfId="1" applyNumberFormat="1" applyFont="1" applyFill="1" applyBorder="1"/>
    <xf numFmtId="0" fontId="16" fillId="3" borderId="0" xfId="0" applyFont="1" applyFill="1" applyBorder="1" applyAlignment="1">
      <alignment horizontal="left"/>
    </xf>
    <xf numFmtId="0" fontId="9" fillId="11" borderId="0" xfId="0" applyFont="1" applyFill="1"/>
    <xf numFmtId="164" fontId="2" fillId="2" borderId="16" xfId="0" applyNumberFormat="1" applyFont="1" applyFill="1" applyBorder="1" applyAlignment="1">
      <alignment horizontal="left"/>
    </xf>
    <xf numFmtId="165" fontId="11" fillId="3" borderId="0" xfId="1" applyNumberFormat="1" applyFont="1" applyFill="1"/>
    <xf numFmtId="165" fontId="11" fillId="11" borderId="0" xfId="1" applyNumberFormat="1" applyFont="1" applyFill="1"/>
    <xf numFmtId="165" fontId="11" fillId="11" borderId="1" xfId="1" applyNumberFormat="1" applyFont="1" applyFill="1" applyBorder="1"/>
    <xf numFmtId="0" fontId="0" fillId="3" borderId="24" xfId="0" applyFill="1" applyBorder="1"/>
    <xf numFmtId="0" fontId="0" fillId="3" borderId="4" xfId="0" quotePrefix="1" applyFill="1" applyBorder="1"/>
    <xf numFmtId="0" fontId="0" fillId="3" borderId="0" xfId="0" applyFill="1" applyBorder="1" applyAlignment="1">
      <alignment horizontal="right"/>
    </xf>
    <xf numFmtId="0" fontId="0" fillId="3" borderId="22" xfId="0" quotePrefix="1" applyFill="1" applyBorder="1"/>
    <xf numFmtId="176" fontId="0" fillId="3" borderId="0" xfId="0" applyNumberFormat="1" applyFill="1"/>
    <xf numFmtId="0" fontId="9" fillId="3" borderId="0" xfId="0" applyFont="1" applyFill="1"/>
    <xf numFmtId="0" fontId="2" fillId="15" borderId="1" xfId="0" applyFont="1" applyFill="1" applyBorder="1" applyAlignment="1">
      <alignment horizontal="left"/>
    </xf>
    <xf numFmtId="0" fontId="12" fillId="3" borderId="1" xfId="0" applyFont="1" applyFill="1" applyBorder="1" applyAlignment="1">
      <alignment horizontal="left"/>
    </xf>
    <xf numFmtId="0" fontId="15" fillId="3" borderId="1" xfId="0" applyFont="1" applyFill="1" applyBorder="1"/>
    <xf numFmtId="164" fontId="2" fillId="2" borderId="0" xfId="0" applyNumberFormat="1" applyFont="1" applyFill="1" applyBorder="1" applyAlignment="1">
      <alignment horizontal="center"/>
    </xf>
    <xf numFmtId="164" fontId="2" fillId="2" borderId="2" xfId="0" applyNumberFormat="1" applyFont="1" applyFill="1" applyBorder="1" applyAlignment="1">
      <alignment horizontal="left"/>
    </xf>
    <xf numFmtId="164" fontId="2" fillId="2" borderId="26" xfId="0" applyNumberFormat="1" applyFont="1" applyFill="1" applyBorder="1" applyAlignment="1">
      <alignment horizontal="left" wrapText="1"/>
    </xf>
    <xf numFmtId="177" fontId="0" fillId="14" borderId="0" xfId="0" applyNumberFormat="1" applyFill="1"/>
    <xf numFmtId="177" fontId="0" fillId="3" borderId="0" xfId="0" applyNumberFormat="1" applyFill="1"/>
    <xf numFmtId="177" fontId="0" fillId="3" borderId="1" xfId="0" applyNumberFormat="1" applyFill="1" applyBorder="1"/>
    <xf numFmtId="0" fontId="20" fillId="3" borderId="0" xfId="0" applyFont="1" applyFill="1" applyBorder="1"/>
    <xf numFmtId="0" fontId="20" fillId="3" borderId="1" xfId="0" applyFont="1" applyFill="1" applyBorder="1"/>
    <xf numFmtId="0" fontId="20" fillId="3" borderId="0" xfId="0" applyFont="1" applyFill="1"/>
    <xf numFmtId="0" fontId="20" fillId="3" borderId="0" xfId="0" applyFont="1" applyFill="1" applyBorder="1" applyAlignment="1"/>
    <xf numFmtId="0" fontId="21" fillId="3" borderId="25" xfId="0" applyFont="1" applyFill="1" applyBorder="1" applyAlignment="1">
      <alignment horizontal="left"/>
    </xf>
    <xf numFmtId="0" fontId="22" fillId="3" borderId="25" xfId="0" applyFont="1" applyFill="1" applyBorder="1" applyAlignment="1">
      <alignment wrapText="1"/>
    </xf>
    <xf numFmtId="0" fontId="23" fillId="3" borderId="0" xfId="0" applyFont="1" applyFill="1" applyBorder="1" applyAlignment="1">
      <alignment wrapText="1"/>
    </xf>
    <xf numFmtId="0" fontId="20" fillId="3" borderId="0" xfId="0" applyFont="1" applyFill="1" applyBorder="1" applyAlignment="1">
      <alignment horizontal="center" vertical="center"/>
    </xf>
    <xf numFmtId="0" fontId="20" fillId="3" borderId="25" xfId="0" applyFont="1" applyFill="1" applyBorder="1"/>
    <xf numFmtId="0" fontId="20" fillId="3" borderId="25" xfId="0" applyFont="1" applyFill="1" applyBorder="1" applyAlignment="1">
      <alignment horizontal="center"/>
    </xf>
    <xf numFmtId="0" fontId="20" fillId="3" borderId="0" xfId="0" applyFont="1" applyFill="1" applyBorder="1" applyAlignment="1">
      <alignment horizontal="center"/>
    </xf>
    <xf numFmtId="0" fontId="24" fillId="3" borderId="0" xfId="0" applyFont="1" applyFill="1" applyBorder="1"/>
    <xf numFmtId="10" fontId="20" fillId="3" borderId="0" xfId="1" applyNumberFormat="1" applyFont="1" applyFill="1" applyBorder="1" applyAlignment="1">
      <alignment horizontal="center"/>
    </xf>
    <xf numFmtId="10" fontId="20" fillId="3" borderId="0" xfId="1" applyNumberFormat="1" applyFont="1" applyFill="1" applyAlignment="1">
      <alignment horizontal="center"/>
    </xf>
    <xf numFmtId="10" fontId="25" fillId="3" borderId="0" xfId="1" applyNumberFormat="1" applyFont="1" applyFill="1" applyBorder="1"/>
    <xf numFmtId="173" fontId="20" fillId="3" borderId="0" xfId="1" applyNumberFormat="1" applyFont="1" applyFill="1" applyBorder="1" applyAlignment="1">
      <alignment horizontal="center"/>
    </xf>
    <xf numFmtId="173" fontId="20" fillId="3" borderId="0" xfId="0" applyNumberFormat="1" applyFont="1" applyFill="1" applyBorder="1" applyAlignment="1">
      <alignment horizontal="center"/>
    </xf>
    <xf numFmtId="173" fontId="20" fillId="3" borderId="0" xfId="0" applyNumberFormat="1" applyFont="1" applyFill="1" applyAlignment="1">
      <alignment horizontal="center"/>
    </xf>
    <xf numFmtId="10" fontId="20" fillId="3" borderId="0" xfId="1" applyNumberFormat="1" applyFont="1" applyFill="1" applyBorder="1" applyAlignment="1">
      <alignment horizontal="center" vertical="center"/>
    </xf>
    <xf numFmtId="165" fontId="20" fillId="3" borderId="0" xfId="1" applyNumberFormat="1" applyFont="1" applyFill="1" applyBorder="1" applyAlignment="1">
      <alignment horizontal="center"/>
    </xf>
    <xf numFmtId="2" fontId="26" fillId="3" borderId="0" xfId="0" applyNumberFormat="1" applyFont="1" applyFill="1" applyBorder="1" applyAlignment="1">
      <alignment horizontal="center" vertical="center"/>
    </xf>
    <xf numFmtId="173" fontId="20" fillId="3" borderId="1" xfId="1" applyNumberFormat="1" applyFont="1" applyFill="1" applyBorder="1" applyAlignment="1">
      <alignment horizontal="center"/>
    </xf>
    <xf numFmtId="173" fontId="20" fillId="3" borderId="1" xfId="0" applyNumberFormat="1" applyFont="1" applyFill="1" applyBorder="1" applyAlignment="1">
      <alignment horizontal="center"/>
    </xf>
    <xf numFmtId="173" fontId="25" fillId="3" borderId="0" xfId="1" applyNumberFormat="1" applyFont="1" applyFill="1" applyBorder="1" applyAlignment="1">
      <alignment horizontal="center"/>
    </xf>
    <xf numFmtId="0" fontId="24" fillId="3" borderId="0" xfId="0" applyFont="1" applyFill="1" applyBorder="1" applyAlignment="1">
      <alignment horizontal="center"/>
    </xf>
    <xf numFmtId="0" fontId="27" fillId="3" borderId="0" xfId="0" applyFont="1" applyFill="1" applyBorder="1"/>
    <xf numFmtId="2" fontId="20" fillId="3" borderId="0" xfId="1" applyNumberFormat="1" applyFont="1" applyFill="1" applyBorder="1" applyAlignment="1">
      <alignment horizontal="center"/>
    </xf>
    <xf numFmtId="2" fontId="20" fillId="3" borderId="0" xfId="0" applyNumberFormat="1" applyFont="1" applyFill="1" applyBorder="1" applyAlignment="1">
      <alignment horizontal="center"/>
    </xf>
    <xf numFmtId="2" fontId="20" fillId="3" borderId="0" xfId="0" applyNumberFormat="1" applyFont="1" applyFill="1" applyAlignment="1">
      <alignment horizontal="center"/>
    </xf>
    <xf numFmtId="2" fontId="20" fillId="3" borderId="0" xfId="0" applyNumberFormat="1" applyFont="1" applyFill="1" applyBorder="1" applyAlignment="1">
      <alignment horizontal="center" vertical="center"/>
    </xf>
    <xf numFmtId="0" fontId="25" fillId="3" borderId="0" xfId="0" applyFont="1" applyFill="1" applyBorder="1"/>
    <xf numFmtId="10" fontId="24" fillId="3" borderId="0" xfId="1" applyNumberFormat="1" applyFont="1" applyFill="1" applyBorder="1" applyAlignment="1">
      <alignment horizontal="center"/>
    </xf>
    <xf numFmtId="173" fontId="20" fillId="3" borderId="0" xfId="1" applyNumberFormat="1" applyFont="1" applyFill="1" applyAlignment="1">
      <alignment horizontal="center"/>
    </xf>
    <xf numFmtId="0" fontId="28" fillId="5" borderId="0" xfId="0" applyFont="1" applyFill="1"/>
    <xf numFmtId="166" fontId="2" fillId="2" borderId="26" xfId="0" applyNumberFormat="1" applyFont="1" applyFill="1" applyBorder="1" applyAlignment="1">
      <alignment horizontal="left"/>
    </xf>
    <xf numFmtId="169" fontId="20" fillId="3" borderId="0" xfId="1" applyNumberFormat="1" applyFont="1" applyFill="1" applyBorder="1" applyAlignment="1">
      <alignment horizontal="center"/>
    </xf>
    <xf numFmtId="0" fontId="20" fillId="3" borderId="0" xfId="1" applyNumberFormat="1" applyFont="1" applyFill="1" applyBorder="1" applyAlignment="1">
      <alignment horizontal="center"/>
    </xf>
    <xf numFmtId="0" fontId="20" fillId="3" borderId="0" xfId="1" applyNumberFormat="1" applyFont="1" applyFill="1" applyAlignment="1">
      <alignment horizontal="center"/>
    </xf>
    <xf numFmtId="0" fontId="20" fillId="3" borderId="5" xfId="0" applyFont="1" applyFill="1" applyBorder="1"/>
    <xf numFmtId="0" fontId="20" fillId="3" borderId="23" xfId="0" applyFont="1" applyFill="1" applyBorder="1"/>
    <xf numFmtId="0" fontId="20" fillId="3" borderId="4" xfId="0" applyFont="1" applyFill="1" applyBorder="1" applyAlignment="1">
      <alignment horizontal="center"/>
    </xf>
    <xf numFmtId="0" fontId="21" fillId="3" borderId="4" xfId="0" applyFont="1" applyFill="1" applyBorder="1" applyAlignment="1">
      <alignment horizontal="left"/>
    </xf>
    <xf numFmtId="0" fontId="22" fillId="3" borderId="4" xfId="0" applyFont="1" applyFill="1" applyBorder="1" applyAlignment="1">
      <alignment wrapText="1"/>
    </xf>
    <xf numFmtId="164" fontId="2" fillId="2" borderId="29" xfId="0" applyNumberFormat="1" applyFont="1" applyFill="1" applyBorder="1" applyAlignment="1">
      <alignment horizontal="left"/>
    </xf>
    <xf numFmtId="166" fontId="2" fillId="2" borderId="28" xfId="0" applyNumberFormat="1" applyFont="1" applyFill="1" applyBorder="1" applyAlignment="1">
      <alignment horizontal="left"/>
    </xf>
    <xf numFmtId="164" fontId="2" fillId="2" borderId="30" xfId="0" applyNumberFormat="1" applyFont="1" applyFill="1" applyBorder="1" applyAlignment="1">
      <alignment horizontal="left"/>
    </xf>
    <xf numFmtId="0" fontId="2" fillId="2" borderId="30" xfId="0" applyFont="1" applyFill="1" applyBorder="1" applyAlignment="1">
      <alignment horizontal="left"/>
    </xf>
    <xf numFmtId="0" fontId="6" fillId="13" borderId="0" xfId="0" applyFont="1" applyFill="1" applyBorder="1"/>
    <xf numFmtId="168" fontId="0" fillId="3" borderId="0" xfId="1" applyNumberFormat="1" applyFont="1" applyFill="1" applyBorder="1"/>
    <xf numFmtId="10" fontId="0" fillId="3" borderId="0" xfId="0" applyNumberFormat="1" applyFill="1" applyBorder="1"/>
    <xf numFmtId="0" fontId="2" fillId="2" borderId="0" xfId="0" applyFont="1" applyFill="1" applyBorder="1" applyAlignment="1">
      <alignment horizontal="left" wrapText="1"/>
    </xf>
    <xf numFmtId="0" fontId="2" fillId="12" borderId="0" xfId="0" applyFont="1" applyFill="1" applyBorder="1" applyAlignment="1">
      <alignment horizontal="left" wrapText="1"/>
    </xf>
    <xf numFmtId="164" fontId="2" fillId="2" borderId="0" xfId="0" applyNumberFormat="1" applyFont="1" applyFill="1" applyBorder="1" applyAlignment="1">
      <alignment horizontal="left" wrapText="1"/>
    </xf>
    <xf numFmtId="0" fontId="0" fillId="11" borderId="2" xfId="0" applyFill="1" applyBorder="1"/>
    <xf numFmtId="0" fontId="9" fillId="3" borderId="18" xfId="0" applyFont="1" applyFill="1" applyBorder="1"/>
    <xf numFmtId="0" fontId="0" fillId="3" borderId="18" xfId="0" applyFill="1" applyBorder="1"/>
    <xf numFmtId="0" fontId="0" fillId="3" borderId="0" xfId="0" applyNumberFormat="1" applyFill="1" applyBorder="1"/>
    <xf numFmtId="0" fontId="0" fillId="3" borderId="31" xfId="0" applyFill="1" applyBorder="1"/>
    <xf numFmtId="0" fontId="0" fillId="3" borderId="32" xfId="0" applyFill="1" applyBorder="1"/>
    <xf numFmtId="0" fontId="0" fillId="3" borderId="33" xfId="0" applyFill="1" applyBorder="1"/>
    <xf numFmtId="0" fontId="14" fillId="3" borderId="18" xfId="0" applyFont="1" applyFill="1" applyBorder="1"/>
    <xf numFmtId="164" fontId="2" fillId="3" borderId="0" xfId="0" applyNumberFormat="1" applyFont="1" applyFill="1" applyBorder="1" applyAlignment="1"/>
    <xf numFmtId="0" fontId="27" fillId="3" borderId="25" xfId="0" applyFont="1" applyFill="1" applyBorder="1"/>
    <xf numFmtId="0" fontId="21" fillId="3" borderId="34" xfId="0" applyFont="1" applyFill="1" applyBorder="1" applyAlignment="1">
      <alignment horizontal="left"/>
    </xf>
    <xf numFmtId="10" fontId="20" fillId="3" borderId="35" xfId="1" applyNumberFormat="1" applyFont="1" applyFill="1" applyBorder="1" applyAlignment="1">
      <alignment horizontal="center" vertical="center"/>
    </xf>
    <xf numFmtId="0" fontId="20" fillId="3" borderId="35" xfId="0" applyFont="1" applyFill="1" applyBorder="1"/>
    <xf numFmtId="173" fontId="20" fillId="3" borderId="35" xfId="1" applyNumberFormat="1" applyFont="1" applyFill="1" applyBorder="1" applyAlignment="1">
      <alignment horizontal="center"/>
    </xf>
    <xf numFmtId="0" fontId="2" fillId="2" borderId="2" xfId="0" applyFont="1" applyFill="1" applyBorder="1" applyAlignment="1">
      <alignment horizontal="center"/>
    </xf>
    <xf numFmtId="0" fontId="2" fillId="2" borderId="0" xfId="0" applyFont="1" applyFill="1" applyBorder="1" applyAlignment="1">
      <alignment horizontal="center"/>
    </xf>
    <xf numFmtId="164" fontId="2" fillId="2" borderId="11" xfId="0" applyNumberFormat="1" applyFont="1" applyFill="1" applyBorder="1" applyAlignment="1">
      <alignment horizontal="center"/>
    </xf>
    <xf numFmtId="164" fontId="2" fillId="2" borderId="12" xfId="0" applyNumberFormat="1" applyFont="1" applyFill="1" applyBorder="1" applyAlignment="1">
      <alignment horizontal="center"/>
    </xf>
    <xf numFmtId="166" fontId="2" fillId="2" borderId="11" xfId="0" applyNumberFormat="1" applyFont="1" applyFill="1" applyBorder="1" applyAlignment="1">
      <alignment horizontal="center"/>
    </xf>
    <xf numFmtId="166" fontId="2" fillId="2" borderId="12" xfId="0" applyNumberFormat="1" applyFont="1" applyFill="1" applyBorder="1" applyAlignment="1">
      <alignment horizontal="center"/>
    </xf>
    <xf numFmtId="164" fontId="2" fillId="2" borderId="27" xfId="0" applyNumberFormat="1" applyFont="1" applyFill="1" applyBorder="1" applyAlignment="1">
      <alignment horizontal="center"/>
    </xf>
    <xf numFmtId="164" fontId="2" fillId="2" borderId="0" xfId="0" applyNumberFormat="1" applyFont="1" applyFill="1" applyBorder="1" applyAlignment="1">
      <alignment horizontal="center"/>
    </xf>
    <xf numFmtId="164" fontId="2" fillId="2" borderId="16" xfId="0" applyNumberFormat="1" applyFont="1" applyFill="1" applyBorder="1" applyAlignment="1">
      <alignment horizontal="center"/>
    </xf>
    <xf numFmtId="0" fontId="21" fillId="3" borderId="34" xfId="0" applyFont="1" applyFill="1" applyBorder="1" applyAlignment="1">
      <alignment horizontal="center"/>
    </xf>
    <xf numFmtId="0" fontId="21" fillId="3" borderId="25" xfId="0" applyFont="1" applyFill="1" applyBorder="1" applyAlignment="1">
      <alignment horizontal="center"/>
    </xf>
    <xf numFmtId="164" fontId="2" fillId="2" borderId="2" xfId="0" applyNumberFormat="1" applyFont="1" applyFill="1" applyBorder="1" applyAlignment="1">
      <alignment horizontal="center"/>
    </xf>
  </cellXfs>
  <cellStyles count="4">
    <cellStyle name="Komma" xfId="2" builtinId="3"/>
    <cellStyle name="Normal" xfId="0" builtinId="0"/>
    <cellStyle name="Normal 2" xfId="3" xr:uid="{A3903029-6F74-7746-80F9-BF8E0743F684}"/>
    <cellStyle name="Prosent" xfId="1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3" Type="http://schemas.openxmlformats.org/officeDocument/2006/relationships/worksheet" Target="worksheets/sheet3.xml"/><Relationship Id="rId21" Type="http://schemas.openxmlformats.org/officeDocument/2006/relationships/styles" Target="styles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calcChain" Target="calcChain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sharedStrings" Target="sharedStrings.xml"/></Relationships>
</file>

<file path=xl/charts/_rels/chart1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1.xml"/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2.xml"/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3.xml"/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4.xml"/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5.xml"/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6.xml"/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7.xml"/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8.xml.rels><?xml version="1.0" encoding="UTF-8" standalone="yes"?>
<Relationships xmlns="http://schemas.openxmlformats.org/package/2006/relationships"><Relationship Id="rId3" Type="http://schemas.openxmlformats.org/officeDocument/2006/relationships/themeOverride" Target="../theme/themeOverride8.xml"/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nb-NO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areaChart>
        <c:grouping val="percentStacked"/>
        <c:varyColors val="0"/>
        <c:ser>
          <c:idx val="0"/>
          <c:order val="0"/>
          <c:tx>
            <c:strRef>
              <c:f>Weights!$AS$3</c:f>
              <c:strCache>
                <c:ptCount val="1"/>
                <c:pt idx="0">
                  <c:v>USD</c:v>
                </c:pt>
              </c:strCache>
            </c:strRef>
          </c:tx>
          <c:spPr>
            <a:pattFill prst="pct5">
              <a:fgClr>
                <a:schemeClr val="bg1">
                  <a:lumMod val="75000"/>
                </a:schemeClr>
              </a:fgClr>
              <a:bgClr>
                <a:schemeClr val="bg1"/>
              </a:bgClr>
            </a:pattFill>
            <a:ln w="0" cap="flat" cmpd="sng" algn="ctr">
              <a:solidFill>
                <a:schemeClr val="tx1">
                  <a:lumMod val="75000"/>
                  <a:lumOff val="25000"/>
                </a:schemeClr>
              </a:solidFill>
              <a:round/>
            </a:ln>
            <a:effectLst/>
          </c:spPr>
          <c:cat>
            <c:numRef>
              <c:f>Weights!$AR$4:$AR$243</c:f>
              <c:numCache>
                <c:formatCode>mmm\-yy</c:formatCode>
                <c:ptCount val="240"/>
                <c:pt idx="0">
                  <c:v>35826</c:v>
                </c:pt>
                <c:pt idx="1">
                  <c:v>35854</c:v>
                </c:pt>
                <c:pt idx="2">
                  <c:v>35885</c:v>
                </c:pt>
                <c:pt idx="3">
                  <c:v>35915</c:v>
                </c:pt>
                <c:pt idx="4">
                  <c:v>35946</c:v>
                </c:pt>
                <c:pt idx="5">
                  <c:v>35976</c:v>
                </c:pt>
                <c:pt idx="6">
                  <c:v>36007</c:v>
                </c:pt>
                <c:pt idx="7">
                  <c:v>36038</c:v>
                </c:pt>
                <c:pt idx="8">
                  <c:v>36068</c:v>
                </c:pt>
                <c:pt idx="9">
                  <c:v>36099</c:v>
                </c:pt>
                <c:pt idx="10">
                  <c:v>36129</c:v>
                </c:pt>
                <c:pt idx="11">
                  <c:v>36160</c:v>
                </c:pt>
                <c:pt idx="12">
                  <c:v>36191</c:v>
                </c:pt>
                <c:pt idx="13">
                  <c:v>36219</c:v>
                </c:pt>
                <c:pt idx="14">
                  <c:v>36250</c:v>
                </c:pt>
                <c:pt idx="15">
                  <c:v>36280</c:v>
                </c:pt>
                <c:pt idx="16">
                  <c:v>36311</c:v>
                </c:pt>
                <c:pt idx="17">
                  <c:v>36341</c:v>
                </c:pt>
                <c:pt idx="18">
                  <c:v>36372</c:v>
                </c:pt>
                <c:pt idx="19">
                  <c:v>36403</c:v>
                </c:pt>
                <c:pt idx="20">
                  <c:v>36433</c:v>
                </c:pt>
                <c:pt idx="21">
                  <c:v>36464</c:v>
                </c:pt>
                <c:pt idx="22">
                  <c:v>36494</c:v>
                </c:pt>
                <c:pt idx="23">
                  <c:v>36525</c:v>
                </c:pt>
                <c:pt idx="24">
                  <c:v>36556</c:v>
                </c:pt>
                <c:pt idx="25">
                  <c:v>36585</c:v>
                </c:pt>
                <c:pt idx="26">
                  <c:v>36616</c:v>
                </c:pt>
                <c:pt idx="27">
                  <c:v>36646</c:v>
                </c:pt>
                <c:pt idx="28">
                  <c:v>36677</c:v>
                </c:pt>
                <c:pt idx="29">
                  <c:v>36707</c:v>
                </c:pt>
                <c:pt idx="30">
                  <c:v>36738</c:v>
                </c:pt>
                <c:pt idx="31">
                  <c:v>36769</c:v>
                </c:pt>
                <c:pt idx="32">
                  <c:v>36799</c:v>
                </c:pt>
                <c:pt idx="33">
                  <c:v>36830</c:v>
                </c:pt>
                <c:pt idx="34">
                  <c:v>36860</c:v>
                </c:pt>
                <c:pt idx="35">
                  <c:v>36891</c:v>
                </c:pt>
                <c:pt idx="36">
                  <c:v>36922</c:v>
                </c:pt>
                <c:pt idx="37">
                  <c:v>36950</c:v>
                </c:pt>
                <c:pt idx="38">
                  <c:v>36981</c:v>
                </c:pt>
                <c:pt idx="39">
                  <c:v>37011</c:v>
                </c:pt>
                <c:pt idx="40">
                  <c:v>37042</c:v>
                </c:pt>
                <c:pt idx="41">
                  <c:v>37072</c:v>
                </c:pt>
                <c:pt idx="42">
                  <c:v>37103</c:v>
                </c:pt>
                <c:pt idx="43">
                  <c:v>37134</c:v>
                </c:pt>
                <c:pt idx="44">
                  <c:v>37164</c:v>
                </c:pt>
                <c:pt idx="45">
                  <c:v>37195</c:v>
                </c:pt>
                <c:pt idx="46">
                  <c:v>37225</c:v>
                </c:pt>
                <c:pt idx="47">
                  <c:v>37256</c:v>
                </c:pt>
                <c:pt idx="48">
                  <c:v>37287</c:v>
                </c:pt>
                <c:pt idx="49">
                  <c:v>37315</c:v>
                </c:pt>
                <c:pt idx="50">
                  <c:v>37346</c:v>
                </c:pt>
                <c:pt idx="51">
                  <c:v>37376</c:v>
                </c:pt>
                <c:pt idx="52">
                  <c:v>37407</c:v>
                </c:pt>
                <c:pt idx="53">
                  <c:v>37437</c:v>
                </c:pt>
                <c:pt idx="54">
                  <c:v>37468</c:v>
                </c:pt>
                <c:pt idx="55">
                  <c:v>37499</c:v>
                </c:pt>
                <c:pt idx="56">
                  <c:v>37529</c:v>
                </c:pt>
                <c:pt idx="57">
                  <c:v>37560</c:v>
                </c:pt>
                <c:pt idx="58">
                  <c:v>37590</c:v>
                </c:pt>
                <c:pt idx="59">
                  <c:v>37621</c:v>
                </c:pt>
                <c:pt idx="60">
                  <c:v>37652</c:v>
                </c:pt>
                <c:pt idx="61">
                  <c:v>37680</c:v>
                </c:pt>
                <c:pt idx="62">
                  <c:v>37711</c:v>
                </c:pt>
                <c:pt idx="63">
                  <c:v>37741</c:v>
                </c:pt>
                <c:pt idx="64">
                  <c:v>37772</c:v>
                </c:pt>
                <c:pt idx="65">
                  <c:v>37802</c:v>
                </c:pt>
                <c:pt idx="66">
                  <c:v>37833</c:v>
                </c:pt>
                <c:pt idx="67">
                  <c:v>37864</c:v>
                </c:pt>
                <c:pt idx="68">
                  <c:v>37894</c:v>
                </c:pt>
                <c:pt idx="69">
                  <c:v>37925</c:v>
                </c:pt>
                <c:pt idx="70">
                  <c:v>37955</c:v>
                </c:pt>
                <c:pt idx="71">
                  <c:v>37986</c:v>
                </c:pt>
                <c:pt idx="72">
                  <c:v>38017</c:v>
                </c:pt>
                <c:pt idx="73">
                  <c:v>38046</c:v>
                </c:pt>
                <c:pt idx="74">
                  <c:v>38077</c:v>
                </c:pt>
                <c:pt idx="75">
                  <c:v>38107</c:v>
                </c:pt>
                <c:pt idx="76">
                  <c:v>38138</c:v>
                </c:pt>
                <c:pt idx="77">
                  <c:v>38168</c:v>
                </c:pt>
                <c:pt idx="78">
                  <c:v>38199</c:v>
                </c:pt>
                <c:pt idx="79">
                  <c:v>38230</c:v>
                </c:pt>
                <c:pt idx="80">
                  <c:v>38260</c:v>
                </c:pt>
                <c:pt idx="81">
                  <c:v>38291</c:v>
                </c:pt>
                <c:pt idx="82">
                  <c:v>38321</c:v>
                </c:pt>
                <c:pt idx="83">
                  <c:v>38352</c:v>
                </c:pt>
                <c:pt idx="84">
                  <c:v>38383</c:v>
                </c:pt>
                <c:pt idx="85">
                  <c:v>38411</c:v>
                </c:pt>
                <c:pt idx="86">
                  <c:v>38442</c:v>
                </c:pt>
                <c:pt idx="87">
                  <c:v>38472</c:v>
                </c:pt>
                <c:pt idx="88">
                  <c:v>38503</c:v>
                </c:pt>
                <c:pt idx="89">
                  <c:v>38533</c:v>
                </c:pt>
                <c:pt idx="90">
                  <c:v>38564</c:v>
                </c:pt>
                <c:pt idx="91">
                  <c:v>38595</c:v>
                </c:pt>
                <c:pt idx="92">
                  <c:v>38625</c:v>
                </c:pt>
                <c:pt idx="93">
                  <c:v>38656</c:v>
                </c:pt>
                <c:pt idx="94">
                  <c:v>38686</c:v>
                </c:pt>
                <c:pt idx="95">
                  <c:v>38717</c:v>
                </c:pt>
                <c:pt idx="96">
                  <c:v>38748</c:v>
                </c:pt>
                <c:pt idx="97">
                  <c:v>38776</c:v>
                </c:pt>
                <c:pt idx="98">
                  <c:v>38807</c:v>
                </c:pt>
                <c:pt idx="99">
                  <c:v>38837</c:v>
                </c:pt>
                <c:pt idx="100">
                  <c:v>38868</c:v>
                </c:pt>
                <c:pt idx="101">
                  <c:v>38898</c:v>
                </c:pt>
                <c:pt idx="102">
                  <c:v>38929</c:v>
                </c:pt>
                <c:pt idx="103">
                  <c:v>38960</c:v>
                </c:pt>
                <c:pt idx="104">
                  <c:v>38990</c:v>
                </c:pt>
                <c:pt idx="105">
                  <c:v>39021</c:v>
                </c:pt>
                <c:pt idx="106">
                  <c:v>39051</c:v>
                </c:pt>
                <c:pt idx="107">
                  <c:v>39082</c:v>
                </c:pt>
                <c:pt idx="108">
                  <c:v>39113</c:v>
                </c:pt>
                <c:pt idx="109">
                  <c:v>39141</c:v>
                </c:pt>
                <c:pt idx="110">
                  <c:v>39172</c:v>
                </c:pt>
                <c:pt idx="111">
                  <c:v>39202</c:v>
                </c:pt>
                <c:pt idx="112">
                  <c:v>39233</c:v>
                </c:pt>
                <c:pt idx="113">
                  <c:v>39263</c:v>
                </c:pt>
                <c:pt idx="114">
                  <c:v>39294</c:v>
                </c:pt>
                <c:pt idx="115">
                  <c:v>39325</c:v>
                </c:pt>
                <c:pt idx="116">
                  <c:v>39355</c:v>
                </c:pt>
                <c:pt idx="117">
                  <c:v>39386</c:v>
                </c:pt>
                <c:pt idx="118">
                  <c:v>39416</c:v>
                </c:pt>
                <c:pt idx="119">
                  <c:v>39447</c:v>
                </c:pt>
                <c:pt idx="120">
                  <c:v>39478</c:v>
                </c:pt>
                <c:pt idx="121">
                  <c:v>39507</c:v>
                </c:pt>
                <c:pt idx="122">
                  <c:v>39538</c:v>
                </c:pt>
                <c:pt idx="123">
                  <c:v>39568</c:v>
                </c:pt>
                <c:pt idx="124">
                  <c:v>39599</c:v>
                </c:pt>
                <c:pt idx="125">
                  <c:v>39629</c:v>
                </c:pt>
                <c:pt idx="126">
                  <c:v>39660</c:v>
                </c:pt>
                <c:pt idx="127">
                  <c:v>39691</c:v>
                </c:pt>
                <c:pt idx="128">
                  <c:v>39721</c:v>
                </c:pt>
                <c:pt idx="129">
                  <c:v>39752</c:v>
                </c:pt>
                <c:pt idx="130">
                  <c:v>39782</c:v>
                </c:pt>
                <c:pt idx="131">
                  <c:v>39813</c:v>
                </c:pt>
                <c:pt idx="132">
                  <c:v>39844</c:v>
                </c:pt>
                <c:pt idx="133">
                  <c:v>39872</c:v>
                </c:pt>
                <c:pt idx="134">
                  <c:v>39903</c:v>
                </c:pt>
                <c:pt idx="135">
                  <c:v>39933</c:v>
                </c:pt>
                <c:pt idx="136">
                  <c:v>39964</c:v>
                </c:pt>
                <c:pt idx="137">
                  <c:v>39994</c:v>
                </c:pt>
                <c:pt idx="138">
                  <c:v>40025</c:v>
                </c:pt>
                <c:pt idx="139">
                  <c:v>40056</c:v>
                </c:pt>
                <c:pt idx="140">
                  <c:v>40086</c:v>
                </c:pt>
                <c:pt idx="141">
                  <c:v>40117</c:v>
                </c:pt>
                <c:pt idx="142">
                  <c:v>40147</c:v>
                </c:pt>
                <c:pt idx="143">
                  <c:v>40178</c:v>
                </c:pt>
                <c:pt idx="144">
                  <c:v>40209</c:v>
                </c:pt>
                <c:pt idx="145">
                  <c:v>40237</c:v>
                </c:pt>
                <c:pt idx="146">
                  <c:v>40268</c:v>
                </c:pt>
                <c:pt idx="147">
                  <c:v>40298</c:v>
                </c:pt>
                <c:pt idx="148">
                  <c:v>40329</c:v>
                </c:pt>
                <c:pt idx="149">
                  <c:v>40359</c:v>
                </c:pt>
                <c:pt idx="150">
                  <c:v>40390</c:v>
                </c:pt>
                <c:pt idx="151">
                  <c:v>40421</c:v>
                </c:pt>
                <c:pt idx="152">
                  <c:v>40451</c:v>
                </c:pt>
                <c:pt idx="153">
                  <c:v>40482</c:v>
                </c:pt>
                <c:pt idx="154">
                  <c:v>40512</c:v>
                </c:pt>
                <c:pt idx="155">
                  <c:v>40543</c:v>
                </c:pt>
                <c:pt idx="156">
                  <c:v>40574</c:v>
                </c:pt>
                <c:pt idx="157">
                  <c:v>40602</c:v>
                </c:pt>
                <c:pt idx="158">
                  <c:v>40633</c:v>
                </c:pt>
                <c:pt idx="159">
                  <c:v>40663</c:v>
                </c:pt>
                <c:pt idx="160">
                  <c:v>40694</c:v>
                </c:pt>
                <c:pt idx="161">
                  <c:v>40724</c:v>
                </c:pt>
                <c:pt idx="162">
                  <c:v>40755</c:v>
                </c:pt>
                <c:pt idx="163">
                  <c:v>40786</c:v>
                </c:pt>
                <c:pt idx="164">
                  <c:v>40816</c:v>
                </c:pt>
                <c:pt idx="165">
                  <c:v>40847</c:v>
                </c:pt>
                <c:pt idx="166">
                  <c:v>40877</c:v>
                </c:pt>
                <c:pt idx="167">
                  <c:v>40908</c:v>
                </c:pt>
                <c:pt idx="168">
                  <c:v>40939</c:v>
                </c:pt>
                <c:pt idx="169">
                  <c:v>40968</c:v>
                </c:pt>
                <c:pt idx="170">
                  <c:v>40999</c:v>
                </c:pt>
                <c:pt idx="171">
                  <c:v>41029</c:v>
                </c:pt>
                <c:pt idx="172">
                  <c:v>41060</c:v>
                </c:pt>
                <c:pt idx="173">
                  <c:v>41090</c:v>
                </c:pt>
                <c:pt idx="174">
                  <c:v>41121</c:v>
                </c:pt>
                <c:pt idx="175">
                  <c:v>41152</c:v>
                </c:pt>
                <c:pt idx="176">
                  <c:v>41182</c:v>
                </c:pt>
                <c:pt idx="177">
                  <c:v>41213</c:v>
                </c:pt>
                <c:pt idx="178">
                  <c:v>41243</c:v>
                </c:pt>
                <c:pt idx="179">
                  <c:v>41274</c:v>
                </c:pt>
                <c:pt idx="180">
                  <c:v>41305</c:v>
                </c:pt>
                <c:pt idx="181">
                  <c:v>41333</c:v>
                </c:pt>
                <c:pt idx="182">
                  <c:v>41364</c:v>
                </c:pt>
                <c:pt idx="183">
                  <c:v>41394</c:v>
                </c:pt>
                <c:pt idx="184">
                  <c:v>41425</c:v>
                </c:pt>
                <c:pt idx="185">
                  <c:v>41455</c:v>
                </c:pt>
                <c:pt idx="186">
                  <c:v>41486</c:v>
                </c:pt>
                <c:pt idx="187">
                  <c:v>41517</c:v>
                </c:pt>
                <c:pt idx="188">
                  <c:v>41547</c:v>
                </c:pt>
                <c:pt idx="189">
                  <c:v>41578</c:v>
                </c:pt>
                <c:pt idx="190">
                  <c:v>41608</c:v>
                </c:pt>
                <c:pt idx="191">
                  <c:v>41639</c:v>
                </c:pt>
                <c:pt idx="192">
                  <c:v>41670</c:v>
                </c:pt>
                <c:pt idx="193">
                  <c:v>41698</c:v>
                </c:pt>
                <c:pt idx="194">
                  <c:v>41729</c:v>
                </c:pt>
                <c:pt idx="195">
                  <c:v>41759</c:v>
                </c:pt>
                <c:pt idx="196">
                  <c:v>41790</c:v>
                </c:pt>
                <c:pt idx="197">
                  <c:v>41820</c:v>
                </c:pt>
                <c:pt idx="198">
                  <c:v>41851</c:v>
                </c:pt>
                <c:pt idx="199">
                  <c:v>41882</c:v>
                </c:pt>
                <c:pt idx="200">
                  <c:v>41912</c:v>
                </c:pt>
                <c:pt idx="201">
                  <c:v>41943</c:v>
                </c:pt>
                <c:pt idx="202">
                  <c:v>41973</c:v>
                </c:pt>
                <c:pt idx="203">
                  <c:v>42004</c:v>
                </c:pt>
                <c:pt idx="204">
                  <c:v>42035</c:v>
                </c:pt>
                <c:pt idx="205">
                  <c:v>42063</c:v>
                </c:pt>
                <c:pt idx="206">
                  <c:v>42094</c:v>
                </c:pt>
                <c:pt idx="207">
                  <c:v>42095</c:v>
                </c:pt>
                <c:pt idx="208">
                  <c:v>42125</c:v>
                </c:pt>
                <c:pt idx="209">
                  <c:v>42156</c:v>
                </c:pt>
                <c:pt idx="210">
                  <c:v>42186</c:v>
                </c:pt>
                <c:pt idx="211">
                  <c:v>42217</c:v>
                </c:pt>
                <c:pt idx="212">
                  <c:v>42248</c:v>
                </c:pt>
                <c:pt idx="213">
                  <c:v>42308</c:v>
                </c:pt>
                <c:pt idx="214">
                  <c:v>42338</c:v>
                </c:pt>
                <c:pt idx="215">
                  <c:v>42369</c:v>
                </c:pt>
                <c:pt idx="216">
                  <c:v>42400</c:v>
                </c:pt>
                <c:pt idx="217">
                  <c:v>42429</c:v>
                </c:pt>
                <c:pt idx="218">
                  <c:v>42460</c:v>
                </c:pt>
                <c:pt idx="219">
                  <c:v>42490</c:v>
                </c:pt>
                <c:pt idx="220">
                  <c:v>42521</c:v>
                </c:pt>
                <c:pt idx="221">
                  <c:v>42551</c:v>
                </c:pt>
                <c:pt idx="222">
                  <c:v>42582</c:v>
                </c:pt>
                <c:pt idx="223">
                  <c:v>42613</c:v>
                </c:pt>
                <c:pt idx="224">
                  <c:v>42643</c:v>
                </c:pt>
                <c:pt idx="225">
                  <c:v>42674</c:v>
                </c:pt>
                <c:pt idx="226">
                  <c:v>42704</c:v>
                </c:pt>
                <c:pt idx="227">
                  <c:v>42735</c:v>
                </c:pt>
                <c:pt idx="228">
                  <c:v>42766</c:v>
                </c:pt>
                <c:pt idx="229">
                  <c:v>42794</c:v>
                </c:pt>
                <c:pt idx="230">
                  <c:v>42825</c:v>
                </c:pt>
                <c:pt idx="231">
                  <c:v>42855</c:v>
                </c:pt>
                <c:pt idx="232">
                  <c:v>42886</c:v>
                </c:pt>
                <c:pt idx="233">
                  <c:v>42916</c:v>
                </c:pt>
                <c:pt idx="234">
                  <c:v>42947</c:v>
                </c:pt>
                <c:pt idx="235">
                  <c:v>42978</c:v>
                </c:pt>
                <c:pt idx="236">
                  <c:v>43008</c:v>
                </c:pt>
                <c:pt idx="237">
                  <c:v>43039</c:v>
                </c:pt>
                <c:pt idx="238">
                  <c:v>43069</c:v>
                </c:pt>
                <c:pt idx="239">
                  <c:v>43100</c:v>
                </c:pt>
              </c:numCache>
            </c:numRef>
          </c:cat>
          <c:val>
            <c:numRef>
              <c:f>Weights!$AS$4:$AS$243</c:f>
              <c:numCache>
                <c:formatCode>0.00%</c:formatCode>
                <c:ptCount val="240"/>
                <c:pt idx="0">
                  <c:v>0.24336558564043675</c:v>
                </c:pt>
                <c:pt idx="1">
                  <c:v>0.24336558564043675</c:v>
                </c:pt>
                <c:pt idx="2">
                  <c:v>0.24336558564043675</c:v>
                </c:pt>
                <c:pt idx="3">
                  <c:v>0.24336558564043675</c:v>
                </c:pt>
                <c:pt idx="4">
                  <c:v>0.24336558564043675</c:v>
                </c:pt>
                <c:pt idx="5">
                  <c:v>0.24336558564043675</c:v>
                </c:pt>
                <c:pt idx="6">
                  <c:v>0.24336558564043675</c:v>
                </c:pt>
                <c:pt idx="7">
                  <c:v>0.24336558564043675</c:v>
                </c:pt>
                <c:pt idx="8">
                  <c:v>0.24336558564043675</c:v>
                </c:pt>
                <c:pt idx="9">
                  <c:v>0.24336558564043675</c:v>
                </c:pt>
                <c:pt idx="10">
                  <c:v>0.24336558564043675</c:v>
                </c:pt>
                <c:pt idx="11">
                  <c:v>0.24336558564043675</c:v>
                </c:pt>
                <c:pt idx="12">
                  <c:v>0.24277902013029395</c:v>
                </c:pt>
                <c:pt idx="13">
                  <c:v>0.24277902013029395</c:v>
                </c:pt>
                <c:pt idx="14">
                  <c:v>0.24277902013029395</c:v>
                </c:pt>
                <c:pt idx="15">
                  <c:v>0.24277902013029395</c:v>
                </c:pt>
                <c:pt idx="16">
                  <c:v>0.24277902013029395</c:v>
                </c:pt>
                <c:pt idx="17">
                  <c:v>0.24277902013029395</c:v>
                </c:pt>
                <c:pt idx="18">
                  <c:v>0.24277902013029395</c:v>
                </c:pt>
                <c:pt idx="19">
                  <c:v>0.24277902013029395</c:v>
                </c:pt>
                <c:pt idx="20">
                  <c:v>0.24277902013029395</c:v>
                </c:pt>
                <c:pt idx="21">
                  <c:v>0.24277902013029395</c:v>
                </c:pt>
                <c:pt idx="22">
                  <c:v>0.24277902013029395</c:v>
                </c:pt>
                <c:pt idx="23">
                  <c:v>0.24277902013029395</c:v>
                </c:pt>
                <c:pt idx="24">
                  <c:v>0.24151862991037276</c:v>
                </c:pt>
                <c:pt idx="25">
                  <c:v>0.24151862991037276</c:v>
                </c:pt>
                <c:pt idx="26">
                  <c:v>0.24151862991037276</c:v>
                </c:pt>
                <c:pt idx="27">
                  <c:v>0.24151862991037276</c:v>
                </c:pt>
                <c:pt idx="28">
                  <c:v>0.24151862991037276</c:v>
                </c:pt>
                <c:pt idx="29">
                  <c:v>0.24151862991037276</c:v>
                </c:pt>
                <c:pt idx="30">
                  <c:v>0.24151862991037276</c:v>
                </c:pt>
                <c:pt idx="31">
                  <c:v>0.24151862991037276</c:v>
                </c:pt>
                <c:pt idx="32">
                  <c:v>0.24151862991037276</c:v>
                </c:pt>
                <c:pt idx="33">
                  <c:v>0.24151862991037276</c:v>
                </c:pt>
                <c:pt idx="34">
                  <c:v>0.24151862991037276</c:v>
                </c:pt>
                <c:pt idx="35">
                  <c:v>0.24151862991037276</c:v>
                </c:pt>
                <c:pt idx="36">
                  <c:v>0.27368842591870801</c:v>
                </c:pt>
                <c:pt idx="37">
                  <c:v>0.27368842591870801</c:v>
                </c:pt>
                <c:pt idx="38">
                  <c:v>0.27368842591870801</c:v>
                </c:pt>
                <c:pt idx="39">
                  <c:v>0.27368842591870801</c:v>
                </c:pt>
                <c:pt idx="40">
                  <c:v>0.27368842591870801</c:v>
                </c:pt>
                <c:pt idx="41">
                  <c:v>0.27368842591870801</c:v>
                </c:pt>
                <c:pt idx="42">
                  <c:v>0.27368842591870801</c:v>
                </c:pt>
                <c:pt idx="43">
                  <c:v>0.27368842591870801</c:v>
                </c:pt>
                <c:pt idx="44">
                  <c:v>0.27368842591870801</c:v>
                </c:pt>
                <c:pt idx="45">
                  <c:v>0.27368842591870801</c:v>
                </c:pt>
                <c:pt idx="46">
                  <c:v>0.27368842591870801</c:v>
                </c:pt>
                <c:pt idx="47">
                  <c:v>0.27368842591870801</c:v>
                </c:pt>
                <c:pt idx="48">
                  <c:v>0.25064494325410386</c:v>
                </c:pt>
                <c:pt idx="49">
                  <c:v>0.25064494325410386</c:v>
                </c:pt>
                <c:pt idx="50">
                  <c:v>0.25064494325410386</c:v>
                </c:pt>
                <c:pt idx="51">
                  <c:v>0.25064494325410386</c:v>
                </c:pt>
                <c:pt idx="52">
                  <c:v>0.25064494325410386</c:v>
                </c:pt>
                <c:pt idx="53">
                  <c:v>0.25064494325410386</c:v>
                </c:pt>
                <c:pt idx="54">
                  <c:v>0.25064494325410386</c:v>
                </c:pt>
                <c:pt idx="55">
                  <c:v>0.25064494325410386</c:v>
                </c:pt>
                <c:pt idx="56">
                  <c:v>0.25064494325410386</c:v>
                </c:pt>
                <c:pt idx="57">
                  <c:v>0.25064494325410386</c:v>
                </c:pt>
                <c:pt idx="58">
                  <c:v>0.25064494325410386</c:v>
                </c:pt>
                <c:pt idx="59">
                  <c:v>0.25064494325410386</c:v>
                </c:pt>
                <c:pt idx="60">
                  <c:v>0.26297476760512745</c:v>
                </c:pt>
                <c:pt idx="61">
                  <c:v>0.26297476760512745</c:v>
                </c:pt>
                <c:pt idx="62">
                  <c:v>0.26297476760512745</c:v>
                </c:pt>
                <c:pt idx="63">
                  <c:v>0.26297476760512745</c:v>
                </c:pt>
                <c:pt idx="64">
                  <c:v>0.26297476760512745</c:v>
                </c:pt>
                <c:pt idx="65">
                  <c:v>0.26297476760512745</c:v>
                </c:pt>
                <c:pt idx="66">
                  <c:v>0.26297476760512745</c:v>
                </c:pt>
                <c:pt idx="67">
                  <c:v>0.26297476760512745</c:v>
                </c:pt>
                <c:pt idx="68">
                  <c:v>0.26297476760512745</c:v>
                </c:pt>
                <c:pt idx="69">
                  <c:v>0.26297476760512745</c:v>
                </c:pt>
                <c:pt idx="70">
                  <c:v>0.26297476760512745</c:v>
                </c:pt>
                <c:pt idx="71">
                  <c:v>0.26297476760512745</c:v>
                </c:pt>
                <c:pt idx="72">
                  <c:v>0.27096246298480042</c:v>
                </c:pt>
                <c:pt idx="73">
                  <c:v>0.27096246298480042</c:v>
                </c:pt>
                <c:pt idx="74">
                  <c:v>0.27096246298480042</c:v>
                </c:pt>
                <c:pt idx="75">
                  <c:v>0.27096246298480042</c:v>
                </c:pt>
                <c:pt idx="76">
                  <c:v>0.27096246298480042</c:v>
                </c:pt>
                <c:pt idx="77">
                  <c:v>0.27096246298480042</c:v>
                </c:pt>
                <c:pt idx="78">
                  <c:v>0.27096246298480042</c:v>
                </c:pt>
                <c:pt idx="79">
                  <c:v>0.27096246298480042</c:v>
                </c:pt>
                <c:pt idx="80">
                  <c:v>0.27096246298480042</c:v>
                </c:pt>
                <c:pt idx="81">
                  <c:v>0.27096246298480042</c:v>
                </c:pt>
                <c:pt idx="82">
                  <c:v>0.27096246298480042</c:v>
                </c:pt>
                <c:pt idx="83">
                  <c:v>0.27096246298480042</c:v>
                </c:pt>
                <c:pt idx="84">
                  <c:v>0.25919249965920127</c:v>
                </c:pt>
                <c:pt idx="85">
                  <c:v>0.25919249965920127</c:v>
                </c:pt>
                <c:pt idx="86">
                  <c:v>0.25919249965920127</c:v>
                </c:pt>
                <c:pt idx="87">
                  <c:v>0.25919249965920127</c:v>
                </c:pt>
                <c:pt idx="88">
                  <c:v>0.25919249965920127</c:v>
                </c:pt>
                <c:pt idx="89">
                  <c:v>0.25919249965920127</c:v>
                </c:pt>
                <c:pt idx="90">
                  <c:v>0.25919249965920127</c:v>
                </c:pt>
                <c:pt idx="91">
                  <c:v>0.25919249965920127</c:v>
                </c:pt>
                <c:pt idx="92">
                  <c:v>0.25919249965920127</c:v>
                </c:pt>
                <c:pt idx="93">
                  <c:v>0.25919249965920127</c:v>
                </c:pt>
                <c:pt idx="94">
                  <c:v>0.25919249965920127</c:v>
                </c:pt>
                <c:pt idx="95">
                  <c:v>0.25919249965920127</c:v>
                </c:pt>
                <c:pt idx="96">
                  <c:v>0.24502603304340287</c:v>
                </c:pt>
                <c:pt idx="97">
                  <c:v>0.24502603304340287</c:v>
                </c:pt>
                <c:pt idx="98">
                  <c:v>0.24502603304340287</c:v>
                </c:pt>
                <c:pt idx="99">
                  <c:v>0.24502603304340287</c:v>
                </c:pt>
                <c:pt idx="100">
                  <c:v>0.24502603304340287</c:v>
                </c:pt>
                <c:pt idx="101">
                  <c:v>0.24502603304340287</c:v>
                </c:pt>
                <c:pt idx="102">
                  <c:v>0.24502603304340287</c:v>
                </c:pt>
                <c:pt idx="103">
                  <c:v>0.24502603304340287</c:v>
                </c:pt>
                <c:pt idx="104">
                  <c:v>0.24502603304340287</c:v>
                </c:pt>
                <c:pt idx="105">
                  <c:v>0.24502603304340287</c:v>
                </c:pt>
                <c:pt idx="106">
                  <c:v>0.24502603304340287</c:v>
                </c:pt>
                <c:pt idx="107">
                  <c:v>0.24502603304340287</c:v>
                </c:pt>
                <c:pt idx="108">
                  <c:v>0.2315782699773522</c:v>
                </c:pt>
                <c:pt idx="109">
                  <c:v>0.2315782699773522</c:v>
                </c:pt>
                <c:pt idx="110">
                  <c:v>0.2315782699773522</c:v>
                </c:pt>
                <c:pt idx="111">
                  <c:v>0.2315782699773522</c:v>
                </c:pt>
                <c:pt idx="112">
                  <c:v>0.2315782699773522</c:v>
                </c:pt>
                <c:pt idx="113">
                  <c:v>0.2315782699773522</c:v>
                </c:pt>
                <c:pt idx="114">
                  <c:v>0.2315782699773522</c:v>
                </c:pt>
                <c:pt idx="115">
                  <c:v>0.2315782699773522</c:v>
                </c:pt>
                <c:pt idx="116">
                  <c:v>0.2315782699773522</c:v>
                </c:pt>
                <c:pt idx="117">
                  <c:v>0.2315782699773522</c:v>
                </c:pt>
                <c:pt idx="118">
                  <c:v>0.2315782699773522</c:v>
                </c:pt>
                <c:pt idx="119">
                  <c:v>0.2315782699773522</c:v>
                </c:pt>
                <c:pt idx="120">
                  <c:v>0.26303231376959724</c:v>
                </c:pt>
                <c:pt idx="121">
                  <c:v>0.26303231376959724</c:v>
                </c:pt>
                <c:pt idx="122">
                  <c:v>0.26303231376959724</c:v>
                </c:pt>
                <c:pt idx="123">
                  <c:v>0.26303231376959724</c:v>
                </c:pt>
                <c:pt idx="124">
                  <c:v>0.26303231376959724</c:v>
                </c:pt>
                <c:pt idx="125">
                  <c:v>0.26303231376959724</c:v>
                </c:pt>
                <c:pt idx="126">
                  <c:v>0.26303231376959724</c:v>
                </c:pt>
                <c:pt idx="127">
                  <c:v>0.26303231376959724</c:v>
                </c:pt>
                <c:pt idx="128">
                  <c:v>0.26303231376959724</c:v>
                </c:pt>
                <c:pt idx="129">
                  <c:v>0.26303231376959724</c:v>
                </c:pt>
                <c:pt idx="130">
                  <c:v>0.26303231376959724</c:v>
                </c:pt>
                <c:pt idx="131">
                  <c:v>0.26303231376959724</c:v>
                </c:pt>
                <c:pt idx="132">
                  <c:v>0.27938417919810793</c:v>
                </c:pt>
                <c:pt idx="133">
                  <c:v>0.27938417919810793</c:v>
                </c:pt>
                <c:pt idx="134">
                  <c:v>0.27938417919810793</c:v>
                </c:pt>
                <c:pt idx="135">
                  <c:v>0.27938417919810793</c:v>
                </c:pt>
                <c:pt idx="136">
                  <c:v>0.27938417919810793</c:v>
                </c:pt>
                <c:pt idx="137">
                  <c:v>0.27938417919810793</c:v>
                </c:pt>
                <c:pt idx="138">
                  <c:v>0.27938417919810793</c:v>
                </c:pt>
                <c:pt idx="139">
                  <c:v>0.27938417919810793</c:v>
                </c:pt>
                <c:pt idx="140">
                  <c:v>0.27938417919810793</c:v>
                </c:pt>
                <c:pt idx="141">
                  <c:v>0.27938417919810793</c:v>
                </c:pt>
                <c:pt idx="142">
                  <c:v>0.27938417919810793</c:v>
                </c:pt>
                <c:pt idx="143">
                  <c:v>0.27938417919810793</c:v>
                </c:pt>
                <c:pt idx="144">
                  <c:v>0.28714366902987803</c:v>
                </c:pt>
                <c:pt idx="145">
                  <c:v>0.28714366902987803</c:v>
                </c:pt>
                <c:pt idx="146">
                  <c:v>0.28714366902987803</c:v>
                </c:pt>
                <c:pt idx="147">
                  <c:v>0.28714366902987803</c:v>
                </c:pt>
                <c:pt idx="148">
                  <c:v>0.28714366902987803</c:v>
                </c:pt>
                <c:pt idx="149">
                  <c:v>0.28714366902987803</c:v>
                </c:pt>
                <c:pt idx="150">
                  <c:v>0.28714366902987803</c:v>
                </c:pt>
                <c:pt idx="151">
                  <c:v>0.28714366902987803</c:v>
                </c:pt>
                <c:pt idx="152">
                  <c:v>0.28714366902987803</c:v>
                </c:pt>
                <c:pt idx="153">
                  <c:v>0.28714366902987803</c:v>
                </c:pt>
                <c:pt idx="154">
                  <c:v>0.28714366902987803</c:v>
                </c:pt>
                <c:pt idx="155">
                  <c:v>0.28714366902987803</c:v>
                </c:pt>
                <c:pt idx="156">
                  <c:v>0.29206295224422563</c:v>
                </c:pt>
                <c:pt idx="157">
                  <c:v>0.29206295224422563</c:v>
                </c:pt>
                <c:pt idx="158">
                  <c:v>0.29206295224422563</c:v>
                </c:pt>
                <c:pt idx="159">
                  <c:v>0.29206295224422563</c:v>
                </c:pt>
                <c:pt idx="160">
                  <c:v>0.29206295224422563</c:v>
                </c:pt>
                <c:pt idx="161">
                  <c:v>0.29206295224422563</c:v>
                </c:pt>
                <c:pt idx="162">
                  <c:v>0.29206295224422563</c:v>
                </c:pt>
                <c:pt idx="163">
                  <c:v>0.29206295224422563</c:v>
                </c:pt>
                <c:pt idx="164">
                  <c:v>0.29206295224422563</c:v>
                </c:pt>
                <c:pt idx="165">
                  <c:v>0.29206295224422563</c:v>
                </c:pt>
                <c:pt idx="166">
                  <c:v>0.29206295224422563</c:v>
                </c:pt>
                <c:pt idx="167">
                  <c:v>0.29206295224422563</c:v>
                </c:pt>
                <c:pt idx="168">
                  <c:v>0.28953170731793887</c:v>
                </c:pt>
                <c:pt idx="169">
                  <c:v>0.28953170731793887</c:v>
                </c:pt>
                <c:pt idx="170">
                  <c:v>0.28953170731793887</c:v>
                </c:pt>
                <c:pt idx="171">
                  <c:v>0.28953170731793887</c:v>
                </c:pt>
                <c:pt idx="172">
                  <c:v>0.28953170731793887</c:v>
                </c:pt>
                <c:pt idx="173">
                  <c:v>0.28953170731793887</c:v>
                </c:pt>
                <c:pt idx="174">
                  <c:v>0.28953170731793887</c:v>
                </c:pt>
                <c:pt idx="175">
                  <c:v>0.28953170731793887</c:v>
                </c:pt>
                <c:pt idx="176">
                  <c:v>0.28953170731793887</c:v>
                </c:pt>
                <c:pt idx="177">
                  <c:v>0.28953170731793887</c:v>
                </c:pt>
                <c:pt idx="178">
                  <c:v>0.28953170731793887</c:v>
                </c:pt>
                <c:pt idx="179">
                  <c:v>0.28953170731793887</c:v>
                </c:pt>
                <c:pt idx="180">
                  <c:v>0.29791145327490443</c:v>
                </c:pt>
                <c:pt idx="181">
                  <c:v>0.29791145327490443</c:v>
                </c:pt>
                <c:pt idx="182">
                  <c:v>0.29791145327490443</c:v>
                </c:pt>
                <c:pt idx="183">
                  <c:v>0.29791145327490443</c:v>
                </c:pt>
                <c:pt idx="184">
                  <c:v>0.29791145327490443</c:v>
                </c:pt>
                <c:pt idx="185">
                  <c:v>0.29791145327490443</c:v>
                </c:pt>
                <c:pt idx="186">
                  <c:v>0.29791145327490443</c:v>
                </c:pt>
                <c:pt idx="187">
                  <c:v>0.29791145327490443</c:v>
                </c:pt>
                <c:pt idx="188">
                  <c:v>0.29791145327490443</c:v>
                </c:pt>
                <c:pt idx="189">
                  <c:v>0.29791145327490443</c:v>
                </c:pt>
                <c:pt idx="190">
                  <c:v>0.29791145327490443</c:v>
                </c:pt>
                <c:pt idx="191">
                  <c:v>0.29791145327490443</c:v>
                </c:pt>
                <c:pt idx="192">
                  <c:v>0.32087911776113026</c:v>
                </c:pt>
                <c:pt idx="193">
                  <c:v>0.32087911776113026</c:v>
                </c:pt>
                <c:pt idx="194">
                  <c:v>0.32087911776113026</c:v>
                </c:pt>
                <c:pt idx="195">
                  <c:v>0.32087911776113026</c:v>
                </c:pt>
                <c:pt idx="196">
                  <c:v>0.32087911776113026</c:v>
                </c:pt>
                <c:pt idx="197">
                  <c:v>0.32087911776113026</c:v>
                </c:pt>
                <c:pt idx="198">
                  <c:v>0.32087911776113026</c:v>
                </c:pt>
                <c:pt idx="199">
                  <c:v>0.32087911776113026</c:v>
                </c:pt>
                <c:pt idx="200">
                  <c:v>0.32087911776113026</c:v>
                </c:pt>
                <c:pt idx="201">
                  <c:v>0.32087911776113026</c:v>
                </c:pt>
                <c:pt idx="202">
                  <c:v>0.32087911776113026</c:v>
                </c:pt>
                <c:pt idx="203">
                  <c:v>0.32087911776113026</c:v>
                </c:pt>
                <c:pt idx="204">
                  <c:v>0.34093515626776622</c:v>
                </c:pt>
                <c:pt idx="205">
                  <c:v>0.34093515626776622</c:v>
                </c:pt>
                <c:pt idx="206">
                  <c:v>0.34093515626776622</c:v>
                </c:pt>
                <c:pt idx="207">
                  <c:v>0.34093515626776622</c:v>
                </c:pt>
                <c:pt idx="208">
                  <c:v>0.34093515626776622</c:v>
                </c:pt>
                <c:pt idx="209">
                  <c:v>0.34093515626776622</c:v>
                </c:pt>
                <c:pt idx="210">
                  <c:v>0.34093515626776622</c:v>
                </c:pt>
                <c:pt idx="211">
                  <c:v>0.34093515626776622</c:v>
                </c:pt>
                <c:pt idx="212">
                  <c:v>0.34093515626776622</c:v>
                </c:pt>
                <c:pt idx="213">
                  <c:v>0.34093515626776622</c:v>
                </c:pt>
                <c:pt idx="214">
                  <c:v>0.34093515626776622</c:v>
                </c:pt>
                <c:pt idx="215">
                  <c:v>0.34093515626776622</c:v>
                </c:pt>
                <c:pt idx="216">
                  <c:v>0.36801363644754459</c:v>
                </c:pt>
                <c:pt idx="217">
                  <c:v>0.36801363644754459</c:v>
                </c:pt>
                <c:pt idx="218">
                  <c:v>0.36801363644754459</c:v>
                </c:pt>
                <c:pt idx="219">
                  <c:v>0.36801363644754459</c:v>
                </c:pt>
                <c:pt idx="220">
                  <c:v>0.36801363644754459</c:v>
                </c:pt>
                <c:pt idx="221">
                  <c:v>0.36801363644754459</c:v>
                </c:pt>
                <c:pt idx="222">
                  <c:v>0.36801363644754459</c:v>
                </c:pt>
                <c:pt idx="223">
                  <c:v>0.36801363644754459</c:v>
                </c:pt>
                <c:pt idx="224">
                  <c:v>0.36801363644754459</c:v>
                </c:pt>
                <c:pt idx="225">
                  <c:v>0.36801363644754459</c:v>
                </c:pt>
                <c:pt idx="226">
                  <c:v>0.36801363644754459</c:v>
                </c:pt>
                <c:pt idx="227">
                  <c:v>0.36801363644754459</c:v>
                </c:pt>
                <c:pt idx="228">
                  <c:v>0.36320751186472661</c:v>
                </c:pt>
                <c:pt idx="229">
                  <c:v>0.36320751186472661</c:v>
                </c:pt>
                <c:pt idx="230">
                  <c:v>0.36320751186472661</c:v>
                </c:pt>
                <c:pt idx="231">
                  <c:v>0.36320751186472661</c:v>
                </c:pt>
                <c:pt idx="232">
                  <c:v>0.36320751186472661</c:v>
                </c:pt>
                <c:pt idx="233">
                  <c:v>0.36320751186472661</c:v>
                </c:pt>
                <c:pt idx="234">
                  <c:v>0.36320751186472661</c:v>
                </c:pt>
                <c:pt idx="235">
                  <c:v>0.36320751186472661</c:v>
                </c:pt>
                <c:pt idx="236">
                  <c:v>0.36320751186472661</c:v>
                </c:pt>
                <c:pt idx="237">
                  <c:v>0.36320751186472661</c:v>
                </c:pt>
                <c:pt idx="238">
                  <c:v>0.36320751186472661</c:v>
                </c:pt>
                <c:pt idx="239">
                  <c:v>0.3632075118647266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A49-4EE7-A57B-C1C966E24EFA}"/>
            </c:ext>
          </c:extLst>
        </c:ser>
        <c:ser>
          <c:idx val="1"/>
          <c:order val="1"/>
          <c:tx>
            <c:strRef>
              <c:f>Weights!$AT$3</c:f>
              <c:strCache>
                <c:ptCount val="1"/>
                <c:pt idx="0">
                  <c:v>EUR</c:v>
                </c:pt>
              </c:strCache>
            </c:strRef>
          </c:tx>
          <c:spPr>
            <a:pattFill prst="weave">
              <a:fgClr>
                <a:schemeClr val="dk1">
                  <a:lumMod val="65000"/>
                  <a:lumOff val="35000"/>
                </a:schemeClr>
              </a:fgClr>
              <a:bgClr>
                <a:schemeClr val="bg1"/>
              </a:bgClr>
            </a:pattFill>
            <a:ln w="0" cap="flat" cmpd="sng" algn="ctr">
              <a:solidFill>
                <a:schemeClr val="tx1">
                  <a:lumMod val="75000"/>
                  <a:lumOff val="25000"/>
                </a:schemeClr>
              </a:solidFill>
              <a:round/>
            </a:ln>
            <a:effectLst/>
          </c:spPr>
          <c:cat>
            <c:numRef>
              <c:f>Weights!$AR$4:$AR$243</c:f>
              <c:numCache>
                <c:formatCode>mmm\-yy</c:formatCode>
                <c:ptCount val="240"/>
                <c:pt idx="0">
                  <c:v>35826</c:v>
                </c:pt>
                <c:pt idx="1">
                  <c:v>35854</c:v>
                </c:pt>
                <c:pt idx="2">
                  <c:v>35885</c:v>
                </c:pt>
                <c:pt idx="3">
                  <c:v>35915</c:v>
                </c:pt>
                <c:pt idx="4">
                  <c:v>35946</c:v>
                </c:pt>
                <c:pt idx="5">
                  <c:v>35976</c:v>
                </c:pt>
                <c:pt idx="6">
                  <c:v>36007</c:v>
                </c:pt>
                <c:pt idx="7">
                  <c:v>36038</c:v>
                </c:pt>
                <c:pt idx="8">
                  <c:v>36068</c:v>
                </c:pt>
                <c:pt idx="9">
                  <c:v>36099</c:v>
                </c:pt>
                <c:pt idx="10">
                  <c:v>36129</c:v>
                </c:pt>
                <c:pt idx="11">
                  <c:v>36160</c:v>
                </c:pt>
                <c:pt idx="12">
                  <c:v>36191</c:v>
                </c:pt>
                <c:pt idx="13">
                  <c:v>36219</c:v>
                </c:pt>
                <c:pt idx="14">
                  <c:v>36250</c:v>
                </c:pt>
                <c:pt idx="15">
                  <c:v>36280</c:v>
                </c:pt>
                <c:pt idx="16">
                  <c:v>36311</c:v>
                </c:pt>
                <c:pt idx="17">
                  <c:v>36341</c:v>
                </c:pt>
                <c:pt idx="18">
                  <c:v>36372</c:v>
                </c:pt>
                <c:pt idx="19">
                  <c:v>36403</c:v>
                </c:pt>
                <c:pt idx="20">
                  <c:v>36433</c:v>
                </c:pt>
                <c:pt idx="21">
                  <c:v>36464</c:v>
                </c:pt>
                <c:pt idx="22">
                  <c:v>36494</c:v>
                </c:pt>
                <c:pt idx="23">
                  <c:v>36525</c:v>
                </c:pt>
                <c:pt idx="24">
                  <c:v>36556</c:v>
                </c:pt>
                <c:pt idx="25">
                  <c:v>36585</c:v>
                </c:pt>
                <c:pt idx="26">
                  <c:v>36616</c:v>
                </c:pt>
                <c:pt idx="27">
                  <c:v>36646</c:v>
                </c:pt>
                <c:pt idx="28">
                  <c:v>36677</c:v>
                </c:pt>
                <c:pt idx="29">
                  <c:v>36707</c:v>
                </c:pt>
                <c:pt idx="30">
                  <c:v>36738</c:v>
                </c:pt>
                <c:pt idx="31">
                  <c:v>36769</c:v>
                </c:pt>
                <c:pt idx="32">
                  <c:v>36799</c:v>
                </c:pt>
                <c:pt idx="33">
                  <c:v>36830</c:v>
                </c:pt>
                <c:pt idx="34">
                  <c:v>36860</c:v>
                </c:pt>
                <c:pt idx="35">
                  <c:v>36891</c:v>
                </c:pt>
                <c:pt idx="36">
                  <c:v>36922</c:v>
                </c:pt>
                <c:pt idx="37">
                  <c:v>36950</c:v>
                </c:pt>
                <c:pt idx="38">
                  <c:v>36981</c:v>
                </c:pt>
                <c:pt idx="39">
                  <c:v>37011</c:v>
                </c:pt>
                <c:pt idx="40">
                  <c:v>37042</c:v>
                </c:pt>
                <c:pt idx="41">
                  <c:v>37072</c:v>
                </c:pt>
                <c:pt idx="42">
                  <c:v>37103</c:v>
                </c:pt>
                <c:pt idx="43">
                  <c:v>37134</c:v>
                </c:pt>
                <c:pt idx="44">
                  <c:v>37164</c:v>
                </c:pt>
                <c:pt idx="45">
                  <c:v>37195</c:v>
                </c:pt>
                <c:pt idx="46">
                  <c:v>37225</c:v>
                </c:pt>
                <c:pt idx="47">
                  <c:v>37256</c:v>
                </c:pt>
                <c:pt idx="48">
                  <c:v>37287</c:v>
                </c:pt>
                <c:pt idx="49">
                  <c:v>37315</c:v>
                </c:pt>
                <c:pt idx="50">
                  <c:v>37346</c:v>
                </c:pt>
                <c:pt idx="51">
                  <c:v>37376</c:v>
                </c:pt>
                <c:pt idx="52">
                  <c:v>37407</c:v>
                </c:pt>
                <c:pt idx="53">
                  <c:v>37437</c:v>
                </c:pt>
                <c:pt idx="54">
                  <c:v>37468</c:v>
                </c:pt>
                <c:pt idx="55">
                  <c:v>37499</c:v>
                </c:pt>
                <c:pt idx="56">
                  <c:v>37529</c:v>
                </c:pt>
                <c:pt idx="57">
                  <c:v>37560</c:v>
                </c:pt>
                <c:pt idx="58">
                  <c:v>37590</c:v>
                </c:pt>
                <c:pt idx="59">
                  <c:v>37621</c:v>
                </c:pt>
                <c:pt idx="60">
                  <c:v>37652</c:v>
                </c:pt>
                <c:pt idx="61">
                  <c:v>37680</c:v>
                </c:pt>
                <c:pt idx="62">
                  <c:v>37711</c:v>
                </c:pt>
                <c:pt idx="63">
                  <c:v>37741</c:v>
                </c:pt>
                <c:pt idx="64">
                  <c:v>37772</c:v>
                </c:pt>
                <c:pt idx="65">
                  <c:v>37802</c:v>
                </c:pt>
                <c:pt idx="66">
                  <c:v>37833</c:v>
                </c:pt>
                <c:pt idx="67">
                  <c:v>37864</c:v>
                </c:pt>
                <c:pt idx="68">
                  <c:v>37894</c:v>
                </c:pt>
                <c:pt idx="69">
                  <c:v>37925</c:v>
                </c:pt>
                <c:pt idx="70">
                  <c:v>37955</c:v>
                </c:pt>
                <c:pt idx="71">
                  <c:v>37986</c:v>
                </c:pt>
                <c:pt idx="72">
                  <c:v>38017</c:v>
                </c:pt>
                <c:pt idx="73">
                  <c:v>38046</c:v>
                </c:pt>
                <c:pt idx="74">
                  <c:v>38077</c:v>
                </c:pt>
                <c:pt idx="75">
                  <c:v>38107</c:v>
                </c:pt>
                <c:pt idx="76">
                  <c:v>38138</c:v>
                </c:pt>
                <c:pt idx="77">
                  <c:v>38168</c:v>
                </c:pt>
                <c:pt idx="78">
                  <c:v>38199</c:v>
                </c:pt>
                <c:pt idx="79">
                  <c:v>38230</c:v>
                </c:pt>
                <c:pt idx="80">
                  <c:v>38260</c:v>
                </c:pt>
                <c:pt idx="81">
                  <c:v>38291</c:v>
                </c:pt>
                <c:pt idx="82">
                  <c:v>38321</c:v>
                </c:pt>
                <c:pt idx="83">
                  <c:v>38352</c:v>
                </c:pt>
                <c:pt idx="84">
                  <c:v>38383</c:v>
                </c:pt>
                <c:pt idx="85">
                  <c:v>38411</c:v>
                </c:pt>
                <c:pt idx="86">
                  <c:v>38442</c:v>
                </c:pt>
                <c:pt idx="87">
                  <c:v>38472</c:v>
                </c:pt>
                <c:pt idx="88">
                  <c:v>38503</c:v>
                </c:pt>
                <c:pt idx="89">
                  <c:v>38533</c:v>
                </c:pt>
                <c:pt idx="90">
                  <c:v>38564</c:v>
                </c:pt>
                <c:pt idx="91">
                  <c:v>38595</c:v>
                </c:pt>
                <c:pt idx="92">
                  <c:v>38625</c:v>
                </c:pt>
                <c:pt idx="93">
                  <c:v>38656</c:v>
                </c:pt>
                <c:pt idx="94">
                  <c:v>38686</c:v>
                </c:pt>
                <c:pt idx="95">
                  <c:v>38717</c:v>
                </c:pt>
                <c:pt idx="96">
                  <c:v>38748</c:v>
                </c:pt>
                <c:pt idx="97">
                  <c:v>38776</c:v>
                </c:pt>
                <c:pt idx="98">
                  <c:v>38807</c:v>
                </c:pt>
                <c:pt idx="99">
                  <c:v>38837</c:v>
                </c:pt>
                <c:pt idx="100">
                  <c:v>38868</c:v>
                </c:pt>
                <c:pt idx="101">
                  <c:v>38898</c:v>
                </c:pt>
                <c:pt idx="102">
                  <c:v>38929</c:v>
                </c:pt>
                <c:pt idx="103">
                  <c:v>38960</c:v>
                </c:pt>
                <c:pt idx="104">
                  <c:v>38990</c:v>
                </c:pt>
                <c:pt idx="105">
                  <c:v>39021</c:v>
                </c:pt>
                <c:pt idx="106">
                  <c:v>39051</c:v>
                </c:pt>
                <c:pt idx="107">
                  <c:v>39082</c:v>
                </c:pt>
                <c:pt idx="108">
                  <c:v>39113</c:v>
                </c:pt>
                <c:pt idx="109">
                  <c:v>39141</c:v>
                </c:pt>
                <c:pt idx="110">
                  <c:v>39172</c:v>
                </c:pt>
                <c:pt idx="111">
                  <c:v>39202</c:v>
                </c:pt>
                <c:pt idx="112">
                  <c:v>39233</c:v>
                </c:pt>
                <c:pt idx="113">
                  <c:v>39263</c:v>
                </c:pt>
                <c:pt idx="114">
                  <c:v>39294</c:v>
                </c:pt>
                <c:pt idx="115">
                  <c:v>39325</c:v>
                </c:pt>
                <c:pt idx="116">
                  <c:v>39355</c:v>
                </c:pt>
                <c:pt idx="117">
                  <c:v>39386</c:v>
                </c:pt>
                <c:pt idx="118">
                  <c:v>39416</c:v>
                </c:pt>
                <c:pt idx="119">
                  <c:v>39447</c:v>
                </c:pt>
                <c:pt idx="120">
                  <c:v>39478</c:v>
                </c:pt>
                <c:pt idx="121">
                  <c:v>39507</c:v>
                </c:pt>
                <c:pt idx="122">
                  <c:v>39538</c:v>
                </c:pt>
                <c:pt idx="123">
                  <c:v>39568</c:v>
                </c:pt>
                <c:pt idx="124">
                  <c:v>39599</c:v>
                </c:pt>
                <c:pt idx="125">
                  <c:v>39629</c:v>
                </c:pt>
                <c:pt idx="126">
                  <c:v>39660</c:v>
                </c:pt>
                <c:pt idx="127">
                  <c:v>39691</c:v>
                </c:pt>
                <c:pt idx="128">
                  <c:v>39721</c:v>
                </c:pt>
                <c:pt idx="129">
                  <c:v>39752</c:v>
                </c:pt>
                <c:pt idx="130">
                  <c:v>39782</c:v>
                </c:pt>
                <c:pt idx="131">
                  <c:v>39813</c:v>
                </c:pt>
                <c:pt idx="132">
                  <c:v>39844</c:v>
                </c:pt>
                <c:pt idx="133">
                  <c:v>39872</c:v>
                </c:pt>
                <c:pt idx="134">
                  <c:v>39903</c:v>
                </c:pt>
                <c:pt idx="135">
                  <c:v>39933</c:v>
                </c:pt>
                <c:pt idx="136">
                  <c:v>39964</c:v>
                </c:pt>
                <c:pt idx="137">
                  <c:v>39994</c:v>
                </c:pt>
                <c:pt idx="138">
                  <c:v>40025</c:v>
                </c:pt>
                <c:pt idx="139">
                  <c:v>40056</c:v>
                </c:pt>
                <c:pt idx="140">
                  <c:v>40086</c:v>
                </c:pt>
                <c:pt idx="141">
                  <c:v>40117</c:v>
                </c:pt>
                <c:pt idx="142">
                  <c:v>40147</c:v>
                </c:pt>
                <c:pt idx="143">
                  <c:v>40178</c:v>
                </c:pt>
                <c:pt idx="144">
                  <c:v>40209</c:v>
                </c:pt>
                <c:pt idx="145">
                  <c:v>40237</c:v>
                </c:pt>
                <c:pt idx="146">
                  <c:v>40268</c:v>
                </c:pt>
                <c:pt idx="147">
                  <c:v>40298</c:v>
                </c:pt>
                <c:pt idx="148">
                  <c:v>40329</c:v>
                </c:pt>
                <c:pt idx="149">
                  <c:v>40359</c:v>
                </c:pt>
                <c:pt idx="150">
                  <c:v>40390</c:v>
                </c:pt>
                <c:pt idx="151">
                  <c:v>40421</c:v>
                </c:pt>
                <c:pt idx="152">
                  <c:v>40451</c:v>
                </c:pt>
                <c:pt idx="153">
                  <c:v>40482</c:v>
                </c:pt>
                <c:pt idx="154">
                  <c:v>40512</c:v>
                </c:pt>
                <c:pt idx="155">
                  <c:v>40543</c:v>
                </c:pt>
                <c:pt idx="156">
                  <c:v>40574</c:v>
                </c:pt>
                <c:pt idx="157">
                  <c:v>40602</c:v>
                </c:pt>
                <c:pt idx="158">
                  <c:v>40633</c:v>
                </c:pt>
                <c:pt idx="159">
                  <c:v>40663</c:v>
                </c:pt>
                <c:pt idx="160">
                  <c:v>40694</c:v>
                </c:pt>
                <c:pt idx="161">
                  <c:v>40724</c:v>
                </c:pt>
                <c:pt idx="162">
                  <c:v>40755</c:v>
                </c:pt>
                <c:pt idx="163">
                  <c:v>40786</c:v>
                </c:pt>
                <c:pt idx="164">
                  <c:v>40816</c:v>
                </c:pt>
                <c:pt idx="165">
                  <c:v>40847</c:v>
                </c:pt>
                <c:pt idx="166">
                  <c:v>40877</c:v>
                </c:pt>
                <c:pt idx="167">
                  <c:v>40908</c:v>
                </c:pt>
                <c:pt idx="168">
                  <c:v>40939</c:v>
                </c:pt>
                <c:pt idx="169">
                  <c:v>40968</c:v>
                </c:pt>
                <c:pt idx="170">
                  <c:v>40999</c:v>
                </c:pt>
                <c:pt idx="171">
                  <c:v>41029</c:v>
                </c:pt>
                <c:pt idx="172">
                  <c:v>41060</c:v>
                </c:pt>
                <c:pt idx="173">
                  <c:v>41090</c:v>
                </c:pt>
                <c:pt idx="174">
                  <c:v>41121</c:v>
                </c:pt>
                <c:pt idx="175">
                  <c:v>41152</c:v>
                </c:pt>
                <c:pt idx="176">
                  <c:v>41182</c:v>
                </c:pt>
                <c:pt idx="177">
                  <c:v>41213</c:v>
                </c:pt>
                <c:pt idx="178">
                  <c:v>41243</c:v>
                </c:pt>
                <c:pt idx="179">
                  <c:v>41274</c:v>
                </c:pt>
                <c:pt idx="180">
                  <c:v>41305</c:v>
                </c:pt>
                <c:pt idx="181">
                  <c:v>41333</c:v>
                </c:pt>
                <c:pt idx="182">
                  <c:v>41364</c:v>
                </c:pt>
                <c:pt idx="183">
                  <c:v>41394</c:v>
                </c:pt>
                <c:pt idx="184">
                  <c:v>41425</c:v>
                </c:pt>
                <c:pt idx="185">
                  <c:v>41455</c:v>
                </c:pt>
                <c:pt idx="186">
                  <c:v>41486</c:v>
                </c:pt>
                <c:pt idx="187">
                  <c:v>41517</c:v>
                </c:pt>
                <c:pt idx="188">
                  <c:v>41547</c:v>
                </c:pt>
                <c:pt idx="189">
                  <c:v>41578</c:v>
                </c:pt>
                <c:pt idx="190">
                  <c:v>41608</c:v>
                </c:pt>
                <c:pt idx="191">
                  <c:v>41639</c:v>
                </c:pt>
                <c:pt idx="192">
                  <c:v>41670</c:v>
                </c:pt>
                <c:pt idx="193">
                  <c:v>41698</c:v>
                </c:pt>
                <c:pt idx="194">
                  <c:v>41729</c:v>
                </c:pt>
                <c:pt idx="195">
                  <c:v>41759</c:v>
                </c:pt>
                <c:pt idx="196">
                  <c:v>41790</c:v>
                </c:pt>
                <c:pt idx="197">
                  <c:v>41820</c:v>
                </c:pt>
                <c:pt idx="198">
                  <c:v>41851</c:v>
                </c:pt>
                <c:pt idx="199">
                  <c:v>41882</c:v>
                </c:pt>
                <c:pt idx="200">
                  <c:v>41912</c:v>
                </c:pt>
                <c:pt idx="201">
                  <c:v>41943</c:v>
                </c:pt>
                <c:pt idx="202">
                  <c:v>41973</c:v>
                </c:pt>
                <c:pt idx="203">
                  <c:v>42004</c:v>
                </c:pt>
                <c:pt idx="204">
                  <c:v>42035</c:v>
                </c:pt>
                <c:pt idx="205">
                  <c:v>42063</c:v>
                </c:pt>
                <c:pt idx="206">
                  <c:v>42094</c:v>
                </c:pt>
                <c:pt idx="207">
                  <c:v>42095</c:v>
                </c:pt>
                <c:pt idx="208">
                  <c:v>42125</c:v>
                </c:pt>
                <c:pt idx="209">
                  <c:v>42156</c:v>
                </c:pt>
                <c:pt idx="210">
                  <c:v>42186</c:v>
                </c:pt>
                <c:pt idx="211">
                  <c:v>42217</c:v>
                </c:pt>
                <c:pt idx="212">
                  <c:v>42248</c:v>
                </c:pt>
                <c:pt idx="213">
                  <c:v>42308</c:v>
                </c:pt>
                <c:pt idx="214">
                  <c:v>42338</c:v>
                </c:pt>
                <c:pt idx="215">
                  <c:v>42369</c:v>
                </c:pt>
                <c:pt idx="216">
                  <c:v>42400</c:v>
                </c:pt>
                <c:pt idx="217">
                  <c:v>42429</c:v>
                </c:pt>
                <c:pt idx="218">
                  <c:v>42460</c:v>
                </c:pt>
                <c:pt idx="219">
                  <c:v>42490</c:v>
                </c:pt>
                <c:pt idx="220">
                  <c:v>42521</c:v>
                </c:pt>
                <c:pt idx="221">
                  <c:v>42551</c:v>
                </c:pt>
                <c:pt idx="222">
                  <c:v>42582</c:v>
                </c:pt>
                <c:pt idx="223">
                  <c:v>42613</c:v>
                </c:pt>
                <c:pt idx="224">
                  <c:v>42643</c:v>
                </c:pt>
                <c:pt idx="225">
                  <c:v>42674</c:v>
                </c:pt>
                <c:pt idx="226">
                  <c:v>42704</c:v>
                </c:pt>
                <c:pt idx="227">
                  <c:v>42735</c:v>
                </c:pt>
                <c:pt idx="228">
                  <c:v>42766</c:v>
                </c:pt>
                <c:pt idx="229">
                  <c:v>42794</c:v>
                </c:pt>
                <c:pt idx="230">
                  <c:v>42825</c:v>
                </c:pt>
                <c:pt idx="231">
                  <c:v>42855</c:v>
                </c:pt>
                <c:pt idx="232">
                  <c:v>42886</c:v>
                </c:pt>
                <c:pt idx="233">
                  <c:v>42916</c:v>
                </c:pt>
                <c:pt idx="234">
                  <c:v>42947</c:v>
                </c:pt>
                <c:pt idx="235">
                  <c:v>42978</c:v>
                </c:pt>
                <c:pt idx="236">
                  <c:v>43008</c:v>
                </c:pt>
                <c:pt idx="237">
                  <c:v>43039</c:v>
                </c:pt>
                <c:pt idx="238">
                  <c:v>43069</c:v>
                </c:pt>
                <c:pt idx="239">
                  <c:v>43100</c:v>
                </c:pt>
              </c:numCache>
            </c:numRef>
          </c:cat>
          <c:val>
            <c:numRef>
              <c:f>Weights!$AT$4:$AT$243</c:f>
              <c:numCache>
                <c:formatCode>0.00%</c:formatCode>
                <c:ptCount val="240"/>
                <c:pt idx="0">
                  <c:v>0.36016083037480673</c:v>
                </c:pt>
                <c:pt idx="1">
                  <c:v>0.36016083037480673</c:v>
                </c:pt>
                <c:pt idx="2">
                  <c:v>0.36016083037480673</c:v>
                </c:pt>
                <c:pt idx="3">
                  <c:v>0.36016083037480673</c:v>
                </c:pt>
                <c:pt idx="4">
                  <c:v>0.36016083037480673</c:v>
                </c:pt>
                <c:pt idx="5">
                  <c:v>0.36016083037480673</c:v>
                </c:pt>
                <c:pt idx="6">
                  <c:v>0.36016083037480673</c:v>
                </c:pt>
                <c:pt idx="7">
                  <c:v>0.36016083037480673</c:v>
                </c:pt>
                <c:pt idx="8">
                  <c:v>0.36016083037480673</c:v>
                </c:pt>
                <c:pt idx="9">
                  <c:v>0.36016083037480673</c:v>
                </c:pt>
                <c:pt idx="10">
                  <c:v>0.36016083037480673</c:v>
                </c:pt>
                <c:pt idx="11">
                  <c:v>0.36016083037480673</c:v>
                </c:pt>
                <c:pt idx="12">
                  <c:v>0.35137390607951902</c:v>
                </c:pt>
                <c:pt idx="13">
                  <c:v>0.35137390607951902</c:v>
                </c:pt>
                <c:pt idx="14">
                  <c:v>0.35137390607951902</c:v>
                </c:pt>
                <c:pt idx="15">
                  <c:v>0.35137390607951902</c:v>
                </c:pt>
                <c:pt idx="16">
                  <c:v>0.35137390607951902</c:v>
                </c:pt>
                <c:pt idx="17">
                  <c:v>0.35137390607951902</c:v>
                </c:pt>
                <c:pt idx="18">
                  <c:v>0.35137390607951902</c:v>
                </c:pt>
                <c:pt idx="19">
                  <c:v>0.35137390607951902</c:v>
                </c:pt>
                <c:pt idx="20">
                  <c:v>0.35137390607951902</c:v>
                </c:pt>
                <c:pt idx="21">
                  <c:v>0.35137390607951902</c:v>
                </c:pt>
                <c:pt idx="22">
                  <c:v>0.35137390607951902</c:v>
                </c:pt>
                <c:pt idx="23">
                  <c:v>0.35137390607951902</c:v>
                </c:pt>
                <c:pt idx="24">
                  <c:v>0.36254870330943306</c:v>
                </c:pt>
                <c:pt idx="25">
                  <c:v>0.36254870330943306</c:v>
                </c:pt>
                <c:pt idx="26">
                  <c:v>0.36254870330943306</c:v>
                </c:pt>
                <c:pt idx="27">
                  <c:v>0.36254870330943306</c:v>
                </c:pt>
                <c:pt idx="28">
                  <c:v>0.36254870330943306</c:v>
                </c:pt>
                <c:pt idx="29">
                  <c:v>0.36254870330943306</c:v>
                </c:pt>
                <c:pt idx="30">
                  <c:v>0.36254870330943306</c:v>
                </c:pt>
                <c:pt idx="31">
                  <c:v>0.36254870330943306</c:v>
                </c:pt>
                <c:pt idx="32">
                  <c:v>0.36254870330943306</c:v>
                </c:pt>
                <c:pt idx="33">
                  <c:v>0.36254870330943306</c:v>
                </c:pt>
                <c:pt idx="34">
                  <c:v>0.36254870330943306</c:v>
                </c:pt>
                <c:pt idx="35">
                  <c:v>0.36254870330943306</c:v>
                </c:pt>
                <c:pt idx="36">
                  <c:v>0.32936899930236541</c:v>
                </c:pt>
                <c:pt idx="37">
                  <c:v>0.32936899930236541</c:v>
                </c:pt>
                <c:pt idx="38">
                  <c:v>0.32936899930236541</c:v>
                </c:pt>
                <c:pt idx="39">
                  <c:v>0.32936899930236541</c:v>
                </c:pt>
                <c:pt idx="40">
                  <c:v>0.32936899930236541</c:v>
                </c:pt>
                <c:pt idx="41">
                  <c:v>0.32936899930236541</c:v>
                </c:pt>
                <c:pt idx="42">
                  <c:v>0.32936899930236541</c:v>
                </c:pt>
                <c:pt idx="43">
                  <c:v>0.32936899930236541</c:v>
                </c:pt>
                <c:pt idx="44">
                  <c:v>0.32936899930236541</c:v>
                </c:pt>
                <c:pt idx="45">
                  <c:v>0.32936899930236541</c:v>
                </c:pt>
                <c:pt idx="46">
                  <c:v>0.32936899930236541</c:v>
                </c:pt>
                <c:pt idx="47">
                  <c:v>0.32936899930236541</c:v>
                </c:pt>
                <c:pt idx="48">
                  <c:v>0.38078570616975166</c:v>
                </c:pt>
                <c:pt idx="49">
                  <c:v>0.38078570616975166</c:v>
                </c:pt>
                <c:pt idx="50">
                  <c:v>0.38078570616975166</c:v>
                </c:pt>
                <c:pt idx="51">
                  <c:v>0.38078570616975166</c:v>
                </c:pt>
                <c:pt idx="52">
                  <c:v>0.38078570616975166</c:v>
                </c:pt>
                <c:pt idx="53">
                  <c:v>0.38078570616975166</c:v>
                </c:pt>
                <c:pt idx="54">
                  <c:v>0.38078570616975166</c:v>
                </c:pt>
                <c:pt idx="55">
                  <c:v>0.38078570616975166</c:v>
                </c:pt>
                <c:pt idx="56">
                  <c:v>0.38078570616975166</c:v>
                </c:pt>
                <c:pt idx="57">
                  <c:v>0.38078570616975166</c:v>
                </c:pt>
                <c:pt idx="58">
                  <c:v>0.38078570616975166</c:v>
                </c:pt>
                <c:pt idx="59">
                  <c:v>0.38078570616975166</c:v>
                </c:pt>
                <c:pt idx="60">
                  <c:v>0.41947491864340958</c:v>
                </c:pt>
                <c:pt idx="61">
                  <c:v>0.41947491864340958</c:v>
                </c:pt>
                <c:pt idx="62">
                  <c:v>0.41947491864340958</c:v>
                </c:pt>
                <c:pt idx="63">
                  <c:v>0.41947491864340958</c:v>
                </c:pt>
                <c:pt idx="64">
                  <c:v>0.41947491864340958</c:v>
                </c:pt>
                <c:pt idx="65">
                  <c:v>0.41947491864340958</c:v>
                </c:pt>
                <c:pt idx="66">
                  <c:v>0.41947491864340958</c:v>
                </c:pt>
                <c:pt idx="67">
                  <c:v>0.41947491864340958</c:v>
                </c:pt>
                <c:pt idx="68">
                  <c:v>0.41947491864340958</c:v>
                </c:pt>
                <c:pt idx="69">
                  <c:v>0.41947491864340958</c:v>
                </c:pt>
                <c:pt idx="70">
                  <c:v>0.41947491864340958</c:v>
                </c:pt>
                <c:pt idx="71">
                  <c:v>0.41947491864340958</c:v>
                </c:pt>
                <c:pt idx="72">
                  <c:v>0.43887375495356445</c:v>
                </c:pt>
                <c:pt idx="73">
                  <c:v>0.43887375495356445</c:v>
                </c:pt>
                <c:pt idx="74">
                  <c:v>0.43887375495356445</c:v>
                </c:pt>
                <c:pt idx="75">
                  <c:v>0.43887375495356445</c:v>
                </c:pt>
                <c:pt idx="76">
                  <c:v>0.43887375495356445</c:v>
                </c:pt>
                <c:pt idx="77">
                  <c:v>0.43887375495356445</c:v>
                </c:pt>
                <c:pt idx="78">
                  <c:v>0.43887375495356445</c:v>
                </c:pt>
                <c:pt idx="79">
                  <c:v>0.43887375495356445</c:v>
                </c:pt>
                <c:pt idx="80">
                  <c:v>0.43887375495356445</c:v>
                </c:pt>
                <c:pt idx="81">
                  <c:v>0.43887375495356445</c:v>
                </c:pt>
                <c:pt idx="82">
                  <c:v>0.43887375495356445</c:v>
                </c:pt>
                <c:pt idx="83">
                  <c:v>0.43887375495356445</c:v>
                </c:pt>
                <c:pt idx="84">
                  <c:v>0.4368789148962392</c:v>
                </c:pt>
                <c:pt idx="85">
                  <c:v>0.4368789148962392</c:v>
                </c:pt>
                <c:pt idx="86">
                  <c:v>0.4368789148962392</c:v>
                </c:pt>
                <c:pt idx="87">
                  <c:v>0.4368789148962392</c:v>
                </c:pt>
                <c:pt idx="88">
                  <c:v>0.4368789148962392</c:v>
                </c:pt>
                <c:pt idx="89">
                  <c:v>0.4368789148962392</c:v>
                </c:pt>
                <c:pt idx="90">
                  <c:v>0.4368789148962392</c:v>
                </c:pt>
                <c:pt idx="91">
                  <c:v>0.4368789148962392</c:v>
                </c:pt>
                <c:pt idx="92">
                  <c:v>0.4368789148962392</c:v>
                </c:pt>
                <c:pt idx="93">
                  <c:v>0.4368789148962392</c:v>
                </c:pt>
                <c:pt idx="94">
                  <c:v>0.4368789148962392</c:v>
                </c:pt>
                <c:pt idx="95">
                  <c:v>0.4368789148962392</c:v>
                </c:pt>
                <c:pt idx="96">
                  <c:v>0.46101066002798841</c:v>
                </c:pt>
                <c:pt idx="97">
                  <c:v>0.46101066002798841</c:v>
                </c:pt>
                <c:pt idx="98">
                  <c:v>0.46101066002798841</c:v>
                </c:pt>
                <c:pt idx="99">
                  <c:v>0.46101066002798841</c:v>
                </c:pt>
                <c:pt idx="100">
                  <c:v>0.46101066002798841</c:v>
                </c:pt>
                <c:pt idx="101">
                  <c:v>0.46101066002798841</c:v>
                </c:pt>
                <c:pt idx="102">
                  <c:v>0.46101066002798841</c:v>
                </c:pt>
                <c:pt idx="103">
                  <c:v>0.46101066002798841</c:v>
                </c:pt>
                <c:pt idx="104">
                  <c:v>0.46101066002798841</c:v>
                </c:pt>
                <c:pt idx="105">
                  <c:v>0.46101066002798841</c:v>
                </c:pt>
                <c:pt idx="106">
                  <c:v>0.46101066002798841</c:v>
                </c:pt>
                <c:pt idx="107">
                  <c:v>0.46101066002798841</c:v>
                </c:pt>
                <c:pt idx="108">
                  <c:v>0.46206448042033588</c:v>
                </c:pt>
                <c:pt idx="109">
                  <c:v>0.46206448042033588</c:v>
                </c:pt>
                <c:pt idx="110">
                  <c:v>0.46206448042033588</c:v>
                </c:pt>
                <c:pt idx="111">
                  <c:v>0.46206448042033588</c:v>
                </c:pt>
                <c:pt idx="112">
                  <c:v>0.46206448042033588</c:v>
                </c:pt>
                <c:pt idx="113">
                  <c:v>0.46206448042033588</c:v>
                </c:pt>
                <c:pt idx="114">
                  <c:v>0.46206448042033588</c:v>
                </c:pt>
                <c:pt idx="115">
                  <c:v>0.46206448042033588</c:v>
                </c:pt>
                <c:pt idx="116">
                  <c:v>0.46206448042033588</c:v>
                </c:pt>
                <c:pt idx="117">
                  <c:v>0.46206448042033588</c:v>
                </c:pt>
                <c:pt idx="118">
                  <c:v>0.46206448042033588</c:v>
                </c:pt>
                <c:pt idx="119">
                  <c:v>0.46206448042033588</c:v>
                </c:pt>
                <c:pt idx="120">
                  <c:v>0.39777752639126901</c:v>
                </c:pt>
                <c:pt idx="121">
                  <c:v>0.39777752639126901</c:v>
                </c:pt>
                <c:pt idx="122">
                  <c:v>0.39777752639126901</c:v>
                </c:pt>
                <c:pt idx="123">
                  <c:v>0.39777752639126901</c:v>
                </c:pt>
                <c:pt idx="124">
                  <c:v>0.39777752639126901</c:v>
                </c:pt>
                <c:pt idx="125">
                  <c:v>0.39777752639126901</c:v>
                </c:pt>
                <c:pt idx="126">
                  <c:v>0.39777752639126901</c:v>
                </c:pt>
                <c:pt idx="127">
                  <c:v>0.39777752639126901</c:v>
                </c:pt>
                <c:pt idx="128">
                  <c:v>0.39777752639126901</c:v>
                </c:pt>
                <c:pt idx="129">
                  <c:v>0.39777752639126901</c:v>
                </c:pt>
                <c:pt idx="130">
                  <c:v>0.39777752639126901</c:v>
                </c:pt>
                <c:pt idx="131">
                  <c:v>0.39777752639126901</c:v>
                </c:pt>
                <c:pt idx="132">
                  <c:v>0.32987365430380128</c:v>
                </c:pt>
                <c:pt idx="133">
                  <c:v>0.32987365430380128</c:v>
                </c:pt>
                <c:pt idx="134">
                  <c:v>0.32987365430380128</c:v>
                </c:pt>
                <c:pt idx="135">
                  <c:v>0.32987365430380128</c:v>
                </c:pt>
                <c:pt idx="136">
                  <c:v>0.32987365430380128</c:v>
                </c:pt>
                <c:pt idx="137">
                  <c:v>0.32987365430380128</c:v>
                </c:pt>
                <c:pt idx="138">
                  <c:v>0.32987365430380128</c:v>
                </c:pt>
                <c:pt idx="139">
                  <c:v>0.32987365430380128</c:v>
                </c:pt>
                <c:pt idx="140">
                  <c:v>0.32987365430380128</c:v>
                </c:pt>
                <c:pt idx="141">
                  <c:v>0.32987365430380128</c:v>
                </c:pt>
                <c:pt idx="142">
                  <c:v>0.32987365430380128</c:v>
                </c:pt>
                <c:pt idx="143">
                  <c:v>0.32987365430380128</c:v>
                </c:pt>
                <c:pt idx="144">
                  <c:v>0.30917055884288114</c:v>
                </c:pt>
                <c:pt idx="145">
                  <c:v>0.30917055884288114</c:v>
                </c:pt>
                <c:pt idx="146">
                  <c:v>0.30917055884288114</c:v>
                </c:pt>
                <c:pt idx="147">
                  <c:v>0.30917055884288114</c:v>
                </c:pt>
                <c:pt idx="148">
                  <c:v>0.30917055884288114</c:v>
                </c:pt>
                <c:pt idx="149">
                  <c:v>0.30917055884288114</c:v>
                </c:pt>
                <c:pt idx="150">
                  <c:v>0.30917055884288114</c:v>
                </c:pt>
                <c:pt idx="151">
                  <c:v>0.30917055884288114</c:v>
                </c:pt>
                <c:pt idx="152">
                  <c:v>0.30917055884288114</c:v>
                </c:pt>
                <c:pt idx="153">
                  <c:v>0.30917055884288114</c:v>
                </c:pt>
                <c:pt idx="154">
                  <c:v>0.30917055884288114</c:v>
                </c:pt>
                <c:pt idx="155">
                  <c:v>0.30917055884288114</c:v>
                </c:pt>
                <c:pt idx="156">
                  <c:v>0.29654309318172667</c:v>
                </c:pt>
                <c:pt idx="157">
                  <c:v>0.29654309318172667</c:v>
                </c:pt>
                <c:pt idx="158">
                  <c:v>0.29654309318172667</c:v>
                </c:pt>
                <c:pt idx="159">
                  <c:v>0.29654309318172667</c:v>
                </c:pt>
                <c:pt idx="160">
                  <c:v>0.29654309318172667</c:v>
                </c:pt>
                <c:pt idx="161">
                  <c:v>0.29654309318172667</c:v>
                </c:pt>
                <c:pt idx="162">
                  <c:v>0.29654309318172667</c:v>
                </c:pt>
                <c:pt idx="163">
                  <c:v>0.29654309318172667</c:v>
                </c:pt>
                <c:pt idx="164">
                  <c:v>0.29654309318172667</c:v>
                </c:pt>
                <c:pt idx="165">
                  <c:v>0.29654309318172667</c:v>
                </c:pt>
                <c:pt idx="166">
                  <c:v>0.29654309318172667</c:v>
                </c:pt>
                <c:pt idx="167">
                  <c:v>0.29654309318172667</c:v>
                </c:pt>
                <c:pt idx="168">
                  <c:v>0.25295701393146586</c:v>
                </c:pt>
                <c:pt idx="169">
                  <c:v>0.25295701393146586</c:v>
                </c:pt>
                <c:pt idx="170">
                  <c:v>0.25295701393146586</c:v>
                </c:pt>
                <c:pt idx="171">
                  <c:v>0.25295701393146586</c:v>
                </c:pt>
                <c:pt idx="172">
                  <c:v>0.25295701393146586</c:v>
                </c:pt>
                <c:pt idx="173">
                  <c:v>0.25295701393146586</c:v>
                </c:pt>
                <c:pt idx="174">
                  <c:v>0.25295701393146586</c:v>
                </c:pt>
                <c:pt idx="175">
                  <c:v>0.25295701393146586</c:v>
                </c:pt>
                <c:pt idx="176">
                  <c:v>0.25295701393146586</c:v>
                </c:pt>
                <c:pt idx="177">
                  <c:v>0.25295701393146586</c:v>
                </c:pt>
                <c:pt idx="178">
                  <c:v>0.25295701393146586</c:v>
                </c:pt>
                <c:pt idx="179">
                  <c:v>0.25295701393146586</c:v>
                </c:pt>
                <c:pt idx="180">
                  <c:v>0.24357931131668509</c:v>
                </c:pt>
                <c:pt idx="181">
                  <c:v>0.24357931131668509</c:v>
                </c:pt>
                <c:pt idx="182">
                  <c:v>0.24357931131668509</c:v>
                </c:pt>
                <c:pt idx="183">
                  <c:v>0.24357931131668509</c:v>
                </c:pt>
                <c:pt idx="184">
                  <c:v>0.24357931131668509</c:v>
                </c:pt>
                <c:pt idx="185">
                  <c:v>0.24357931131668509</c:v>
                </c:pt>
                <c:pt idx="186">
                  <c:v>0.24357931131668509</c:v>
                </c:pt>
                <c:pt idx="187">
                  <c:v>0.24357931131668509</c:v>
                </c:pt>
                <c:pt idx="188">
                  <c:v>0.24357931131668509</c:v>
                </c:pt>
                <c:pt idx="189">
                  <c:v>0.24357931131668509</c:v>
                </c:pt>
                <c:pt idx="190">
                  <c:v>0.24357931131668509</c:v>
                </c:pt>
                <c:pt idx="191">
                  <c:v>0.24357931131668509</c:v>
                </c:pt>
                <c:pt idx="192">
                  <c:v>0.21879816542824437</c:v>
                </c:pt>
                <c:pt idx="193">
                  <c:v>0.21879816542824437</c:v>
                </c:pt>
                <c:pt idx="194">
                  <c:v>0.21879816542824437</c:v>
                </c:pt>
                <c:pt idx="195">
                  <c:v>0.21879816542824437</c:v>
                </c:pt>
                <c:pt idx="196">
                  <c:v>0.21879816542824437</c:v>
                </c:pt>
                <c:pt idx="197">
                  <c:v>0.21879816542824437</c:v>
                </c:pt>
                <c:pt idx="198">
                  <c:v>0.21879816542824437</c:v>
                </c:pt>
                <c:pt idx="199">
                  <c:v>0.21879816542824437</c:v>
                </c:pt>
                <c:pt idx="200">
                  <c:v>0.21879816542824437</c:v>
                </c:pt>
                <c:pt idx="201">
                  <c:v>0.21879816542824437</c:v>
                </c:pt>
                <c:pt idx="202">
                  <c:v>0.21879816542824437</c:v>
                </c:pt>
                <c:pt idx="203">
                  <c:v>0.21879816542824437</c:v>
                </c:pt>
                <c:pt idx="204">
                  <c:v>0.17203550980588189</c:v>
                </c:pt>
                <c:pt idx="205">
                  <c:v>0.17203550980588189</c:v>
                </c:pt>
                <c:pt idx="206">
                  <c:v>0.17203550980588189</c:v>
                </c:pt>
                <c:pt idx="207">
                  <c:v>0.17203550980588189</c:v>
                </c:pt>
                <c:pt idx="208">
                  <c:v>0.17203550980588189</c:v>
                </c:pt>
                <c:pt idx="209">
                  <c:v>0.17203550980588189</c:v>
                </c:pt>
                <c:pt idx="210">
                  <c:v>0.17203550980588189</c:v>
                </c:pt>
                <c:pt idx="211">
                  <c:v>0.17203550980588189</c:v>
                </c:pt>
                <c:pt idx="212">
                  <c:v>0.17203550980588189</c:v>
                </c:pt>
                <c:pt idx="213">
                  <c:v>0.17203550980588189</c:v>
                </c:pt>
                <c:pt idx="214">
                  <c:v>0.17203550980588189</c:v>
                </c:pt>
                <c:pt idx="215">
                  <c:v>0.17203550980588189</c:v>
                </c:pt>
                <c:pt idx="216">
                  <c:v>0.20069057671878759</c:v>
                </c:pt>
                <c:pt idx="217">
                  <c:v>0.20069057671878759</c:v>
                </c:pt>
                <c:pt idx="218">
                  <c:v>0.20069057671878759</c:v>
                </c:pt>
                <c:pt idx="219">
                  <c:v>0.20069057671878759</c:v>
                </c:pt>
                <c:pt idx="220">
                  <c:v>0.20069057671878759</c:v>
                </c:pt>
                <c:pt idx="221">
                  <c:v>0.20069057671878759</c:v>
                </c:pt>
                <c:pt idx="222">
                  <c:v>0.20069057671878759</c:v>
                </c:pt>
                <c:pt idx="223">
                  <c:v>0.20069057671878759</c:v>
                </c:pt>
                <c:pt idx="224">
                  <c:v>0.20069057671878759</c:v>
                </c:pt>
                <c:pt idx="225">
                  <c:v>0.20069057671878759</c:v>
                </c:pt>
                <c:pt idx="226">
                  <c:v>0.20069057671878759</c:v>
                </c:pt>
                <c:pt idx="227">
                  <c:v>0.20069057671878759</c:v>
                </c:pt>
                <c:pt idx="228">
                  <c:v>0.20129922415042456</c:v>
                </c:pt>
                <c:pt idx="229">
                  <c:v>0.20129922415042456</c:v>
                </c:pt>
                <c:pt idx="230">
                  <c:v>0.20129922415042456</c:v>
                </c:pt>
                <c:pt idx="231">
                  <c:v>0.20129922415042456</c:v>
                </c:pt>
                <c:pt idx="232">
                  <c:v>0.20129922415042456</c:v>
                </c:pt>
                <c:pt idx="233">
                  <c:v>0.20129922415042456</c:v>
                </c:pt>
                <c:pt idx="234">
                  <c:v>0.20129922415042456</c:v>
                </c:pt>
                <c:pt idx="235">
                  <c:v>0.20129922415042456</c:v>
                </c:pt>
                <c:pt idx="236">
                  <c:v>0.20129922415042456</c:v>
                </c:pt>
                <c:pt idx="237">
                  <c:v>0.20129922415042456</c:v>
                </c:pt>
                <c:pt idx="238">
                  <c:v>0.20129922415042456</c:v>
                </c:pt>
                <c:pt idx="239">
                  <c:v>0.2012992241504245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A49-4EE7-A57B-C1C966E24EFA}"/>
            </c:ext>
          </c:extLst>
        </c:ser>
        <c:ser>
          <c:idx val="2"/>
          <c:order val="2"/>
          <c:tx>
            <c:strRef>
              <c:f>Weights!$AU$3</c:f>
              <c:strCache>
                <c:ptCount val="1"/>
                <c:pt idx="0">
                  <c:v>GBP</c:v>
                </c:pt>
              </c:strCache>
            </c:strRef>
          </c:tx>
          <c:spPr>
            <a:pattFill prst="dashHorz">
              <a:fgClr>
                <a:schemeClr val="dk1">
                  <a:lumMod val="65000"/>
                  <a:lumOff val="35000"/>
                </a:schemeClr>
              </a:fgClr>
              <a:bgClr>
                <a:schemeClr val="bg1"/>
              </a:bgClr>
            </a:pattFill>
            <a:ln w="0" cap="flat" cmpd="sng" algn="ctr">
              <a:solidFill>
                <a:schemeClr val="tx1">
                  <a:lumMod val="75000"/>
                  <a:lumOff val="25000"/>
                </a:schemeClr>
              </a:solidFill>
              <a:round/>
            </a:ln>
            <a:effectLst/>
          </c:spPr>
          <c:cat>
            <c:numRef>
              <c:f>Weights!$AR$4:$AR$243</c:f>
              <c:numCache>
                <c:formatCode>mmm\-yy</c:formatCode>
                <c:ptCount val="240"/>
                <c:pt idx="0">
                  <c:v>35826</c:v>
                </c:pt>
                <c:pt idx="1">
                  <c:v>35854</c:v>
                </c:pt>
                <c:pt idx="2">
                  <c:v>35885</c:v>
                </c:pt>
                <c:pt idx="3">
                  <c:v>35915</c:v>
                </c:pt>
                <c:pt idx="4">
                  <c:v>35946</c:v>
                </c:pt>
                <c:pt idx="5">
                  <c:v>35976</c:v>
                </c:pt>
                <c:pt idx="6">
                  <c:v>36007</c:v>
                </c:pt>
                <c:pt idx="7">
                  <c:v>36038</c:v>
                </c:pt>
                <c:pt idx="8">
                  <c:v>36068</c:v>
                </c:pt>
                <c:pt idx="9">
                  <c:v>36099</c:v>
                </c:pt>
                <c:pt idx="10">
                  <c:v>36129</c:v>
                </c:pt>
                <c:pt idx="11">
                  <c:v>36160</c:v>
                </c:pt>
                <c:pt idx="12">
                  <c:v>36191</c:v>
                </c:pt>
                <c:pt idx="13">
                  <c:v>36219</c:v>
                </c:pt>
                <c:pt idx="14">
                  <c:v>36250</c:v>
                </c:pt>
                <c:pt idx="15">
                  <c:v>36280</c:v>
                </c:pt>
                <c:pt idx="16">
                  <c:v>36311</c:v>
                </c:pt>
                <c:pt idx="17">
                  <c:v>36341</c:v>
                </c:pt>
                <c:pt idx="18">
                  <c:v>36372</c:v>
                </c:pt>
                <c:pt idx="19">
                  <c:v>36403</c:v>
                </c:pt>
                <c:pt idx="20">
                  <c:v>36433</c:v>
                </c:pt>
                <c:pt idx="21">
                  <c:v>36464</c:v>
                </c:pt>
                <c:pt idx="22">
                  <c:v>36494</c:v>
                </c:pt>
                <c:pt idx="23">
                  <c:v>36525</c:v>
                </c:pt>
                <c:pt idx="24">
                  <c:v>36556</c:v>
                </c:pt>
                <c:pt idx="25">
                  <c:v>36585</c:v>
                </c:pt>
                <c:pt idx="26">
                  <c:v>36616</c:v>
                </c:pt>
                <c:pt idx="27">
                  <c:v>36646</c:v>
                </c:pt>
                <c:pt idx="28">
                  <c:v>36677</c:v>
                </c:pt>
                <c:pt idx="29">
                  <c:v>36707</c:v>
                </c:pt>
                <c:pt idx="30">
                  <c:v>36738</c:v>
                </c:pt>
                <c:pt idx="31">
                  <c:v>36769</c:v>
                </c:pt>
                <c:pt idx="32">
                  <c:v>36799</c:v>
                </c:pt>
                <c:pt idx="33">
                  <c:v>36830</c:v>
                </c:pt>
                <c:pt idx="34">
                  <c:v>36860</c:v>
                </c:pt>
                <c:pt idx="35">
                  <c:v>36891</c:v>
                </c:pt>
                <c:pt idx="36">
                  <c:v>36922</c:v>
                </c:pt>
                <c:pt idx="37">
                  <c:v>36950</c:v>
                </c:pt>
                <c:pt idx="38">
                  <c:v>36981</c:v>
                </c:pt>
                <c:pt idx="39">
                  <c:v>37011</c:v>
                </c:pt>
                <c:pt idx="40">
                  <c:v>37042</c:v>
                </c:pt>
                <c:pt idx="41">
                  <c:v>37072</c:v>
                </c:pt>
                <c:pt idx="42">
                  <c:v>37103</c:v>
                </c:pt>
                <c:pt idx="43">
                  <c:v>37134</c:v>
                </c:pt>
                <c:pt idx="44">
                  <c:v>37164</c:v>
                </c:pt>
                <c:pt idx="45">
                  <c:v>37195</c:v>
                </c:pt>
                <c:pt idx="46">
                  <c:v>37225</c:v>
                </c:pt>
                <c:pt idx="47">
                  <c:v>37256</c:v>
                </c:pt>
                <c:pt idx="48">
                  <c:v>37287</c:v>
                </c:pt>
                <c:pt idx="49">
                  <c:v>37315</c:v>
                </c:pt>
                <c:pt idx="50">
                  <c:v>37346</c:v>
                </c:pt>
                <c:pt idx="51">
                  <c:v>37376</c:v>
                </c:pt>
                <c:pt idx="52">
                  <c:v>37407</c:v>
                </c:pt>
                <c:pt idx="53">
                  <c:v>37437</c:v>
                </c:pt>
                <c:pt idx="54">
                  <c:v>37468</c:v>
                </c:pt>
                <c:pt idx="55">
                  <c:v>37499</c:v>
                </c:pt>
                <c:pt idx="56">
                  <c:v>37529</c:v>
                </c:pt>
                <c:pt idx="57">
                  <c:v>37560</c:v>
                </c:pt>
                <c:pt idx="58">
                  <c:v>37590</c:v>
                </c:pt>
                <c:pt idx="59">
                  <c:v>37621</c:v>
                </c:pt>
                <c:pt idx="60">
                  <c:v>37652</c:v>
                </c:pt>
                <c:pt idx="61">
                  <c:v>37680</c:v>
                </c:pt>
                <c:pt idx="62">
                  <c:v>37711</c:v>
                </c:pt>
                <c:pt idx="63">
                  <c:v>37741</c:v>
                </c:pt>
                <c:pt idx="64">
                  <c:v>37772</c:v>
                </c:pt>
                <c:pt idx="65">
                  <c:v>37802</c:v>
                </c:pt>
                <c:pt idx="66">
                  <c:v>37833</c:v>
                </c:pt>
                <c:pt idx="67">
                  <c:v>37864</c:v>
                </c:pt>
                <c:pt idx="68">
                  <c:v>37894</c:v>
                </c:pt>
                <c:pt idx="69">
                  <c:v>37925</c:v>
                </c:pt>
                <c:pt idx="70">
                  <c:v>37955</c:v>
                </c:pt>
                <c:pt idx="71">
                  <c:v>37986</c:v>
                </c:pt>
                <c:pt idx="72">
                  <c:v>38017</c:v>
                </c:pt>
                <c:pt idx="73">
                  <c:v>38046</c:v>
                </c:pt>
                <c:pt idx="74">
                  <c:v>38077</c:v>
                </c:pt>
                <c:pt idx="75">
                  <c:v>38107</c:v>
                </c:pt>
                <c:pt idx="76">
                  <c:v>38138</c:v>
                </c:pt>
                <c:pt idx="77">
                  <c:v>38168</c:v>
                </c:pt>
                <c:pt idx="78">
                  <c:v>38199</c:v>
                </c:pt>
                <c:pt idx="79">
                  <c:v>38230</c:v>
                </c:pt>
                <c:pt idx="80">
                  <c:v>38260</c:v>
                </c:pt>
                <c:pt idx="81">
                  <c:v>38291</c:v>
                </c:pt>
                <c:pt idx="82">
                  <c:v>38321</c:v>
                </c:pt>
                <c:pt idx="83">
                  <c:v>38352</c:v>
                </c:pt>
                <c:pt idx="84">
                  <c:v>38383</c:v>
                </c:pt>
                <c:pt idx="85">
                  <c:v>38411</c:v>
                </c:pt>
                <c:pt idx="86">
                  <c:v>38442</c:v>
                </c:pt>
                <c:pt idx="87">
                  <c:v>38472</c:v>
                </c:pt>
                <c:pt idx="88">
                  <c:v>38503</c:v>
                </c:pt>
                <c:pt idx="89">
                  <c:v>38533</c:v>
                </c:pt>
                <c:pt idx="90">
                  <c:v>38564</c:v>
                </c:pt>
                <c:pt idx="91">
                  <c:v>38595</c:v>
                </c:pt>
                <c:pt idx="92">
                  <c:v>38625</c:v>
                </c:pt>
                <c:pt idx="93">
                  <c:v>38656</c:v>
                </c:pt>
                <c:pt idx="94">
                  <c:v>38686</c:v>
                </c:pt>
                <c:pt idx="95">
                  <c:v>38717</c:v>
                </c:pt>
                <c:pt idx="96">
                  <c:v>38748</c:v>
                </c:pt>
                <c:pt idx="97">
                  <c:v>38776</c:v>
                </c:pt>
                <c:pt idx="98">
                  <c:v>38807</c:v>
                </c:pt>
                <c:pt idx="99">
                  <c:v>38837</c:v>
                </c:pt>
                <c:pt idx="100">
                  <c:v>38868</c:v>
                </c:pt>
                <c:pt idx="101">
                  <c:v>38898</c:v>
                </c:pt>
                <c:pt idx="102">
                  <c:v>38929</c:v>
                </c:pt>
                <c:pt idx="103">
                  <c:v>38960</c:v>
                </c:pt>
                <c:pt idx="104">
                  <c:v>38990</c:v>
                </c:pt>
                <c:pt idx="105">
                  <c:v>39021</c:v>
                </c:pt>
                <c:pt idx="106">
                  <c:v>39051</c:v>
                </c:pt>
                <c:pt idx="107">
                  <c:v>39082</c:v>
                </c:pt>
                <c:pt idx="108">
                  <c:v>39113</c:v>
                </c:pt>
                <c:pt idx="109">
                  <c:v>39141</c:v>
                </c:pt>
                <c:pt idx="110">
                  <c:v>39172</c:v>
                </c:pt>
                <c:pt idx="111">
                  <c:v>39202</c:v>
                </c:pt>
                <c:pt idx="112">
                  <c:v>39233</c:v>
                </c:pt>
                <c:pt idx="113">
                  <c:v>39263</c:v>
                </c:pt>
                <c:pt idx="114">
                  <c:v>39294</c:v>
                </c:pt>
                <c:pt idx="115">
                  <c:v>39325</c:v>
                </c:pt>
                <c:pt idx="116">
                  <c:v>39355</c:v>
                </c:pt>
                <c:pt idx="117">
                  <c:v>39386</c:v>
                </c:pt>
                <c:pt idx="118">
                  <c:v>39416</c:v>
                </c:pt>
                <c:pt idx="119">
                  <c:v>39447</c:v>
                </c:pt>
                <c:pt idx="120">
                  <c:v>39478</c:v>
                </c:pt>
                <c:pt idx="121">
                  <c:v>39507</c:v>
                </c:pt>
                <c:pt idx="122">
                  <c:v>39538</c:v>
                </c:pt>
                <c:pt idx="123">
                  <c:v>39568</c:v>
                </c:pt>
                <c:pt idx="124">
                  <c:v>39599</c:v>
                </c:pt>
                <c:pt idx="125">
                  <c:v>39629</c:v>
                </c:pt>
                <c:pt idx="126">
                  <c:v>39660</c:v>
                </c:pt>
                <c:pt idx="127">
                  <c:v>39691</c:v>
                </c:pt>
                <c:pt idx="128">
                  <c:v>39721</c:v>
                </c:pt>
                <c:pt idx="129">
                  <c:v>39752</c:v>
                </c:pt>
                <c:pt idx="130">
                  <c:v>39782</c:v>
                </c:pt>
                <c:pt idx="131">
                  <c:v>39813</c:v>
                </c:pt>
                <c:pt idx="132">
                  <c:v>39844</c:v>
                </c:pt>
                <c:pt idx="133">
                  <c:v>39872</c:v>
                </c:pt>
                <c:pt idx="134">
                  <c:v>39903</c:v>
                </c:pt>
                <c:pt idx="135">
                  <c:v>39933</c:v>
                </c:pt>
                <c:pt idx="136">
                  <c:v>39964</c:v>
                </c:pt>
                <c:pt idx="137">
                  <c:v>39994</c:v>
                </c:pt>
                <c:pt idx="138">
                  <c:v>40025</c:v>
                </c:pt>
                <c:pt idx="139">
                  <c:v>40056</c:v>
                </c:pt>
                <c:pt idx="140">
                  <c:v>40086</c:v>
                </c:pt>
                <c:pt idx="141">
                  <c:v>40117</c:v>
                </c:pt>
                <c:pt idx="142">
                  <c:v>40147</c:v>
                </c:pt>
                <c:pt idx="143">
                  <c:v>40178</c:v>
                </c:pt>
                <c:pt idx="144">
                  <c:v>40209</c:v>
                </c:pt>
                <c:pt idx="145">
                  <c:v>40237</c:v>
                </c:pt>
                <c:pt idx="146">
                  <c:v>40268</c:v>
                </c:pt>
                <c:pt idx="147">
                  <c:v>40298</c:v>
                </c:pt>
                <c:pt idx="148">
                  <c:v>40329</c:v>
                </c:pt>
                <c:pt idx="149">
                  <c:v>40359</c:v>
                </c:pt>
                <c:pt idx="150">
                  <c:v>40390</c:v>
                </c:pt>
                <c:pt idx="151">
                  <c:v>40421</c:v>
                </c:pt>
                <c:pt idx="152">
                  <c:v>40451</c:v>
                </c:pt>
                <c:pt idx="153">
                  <c:v>40482</c:v>
                </c:pt>
                <c:pt idx="154">
                  <c:v>40512</c:v>
                </c:pt>
                <c:pt idx="155">
                  <c:v>40543</c:v>
                </c:pt>
                <c:pt idx="156">
                  <c:v>40574</c:v>
                </c:pt>
                <c:pt idx="157">
                  <c:v>40602</c:v>
                </c:pt>
                <c:pt idx="158">
                  <c:v>40633</c:v>
                </c:pt>
                <c:pt idx="159">
                  <c:v>40663</c:v>
                </c:pt>
                <c:pt idx="160">
                  <c:v>40694</c:v>
                </c:pt>
                <c:pt idx="161">
                  <c:v>40724</c:v>
                </c:pt>
                <c:pt idx="162">
                  <c:v>40755</c:v>
                </c:pt>
                <c:pt idx="163">
                  <c:v>40786</c:v>
                </c:pt>
                <c:pt idx="164">
                  <c:v>40816</c:v>
                </c:pt>
                <c:pt idx="165">
                  <c:v>40847</c:v>
                </c:pt>
                <c:pt idx="166">
                  <c:v>40877</c:v>
                </c:pt>
                <c:pt idx="167">
                  <c:v>40908</c:v>
                </c:pt>
                <c:pt idx="168">
                  <c:v>40939</c:v>
                </c:pt>
                <c:pt idx="169">
                  <c:v>40968</c:v>
                </c:pt>
                <c:pt idx="170">
                  <c:v>40999</c:v>
                </c:pt>
                <c:pt idx="171">
                  <c:v>41029</c:v>
                </c:pt>
                <c:pt idx="172">
                  <c:v>41060</c:v>
                </c:pt>
                <c:pt idx="173">
                  <c:v>41090</c:v>
                </c:pt>
                <c:pt idx="174">
                  <c:v>41121</c:v>
                </c:pt>
                <c:pt idx="175">
                  <c:v>41152</c:v>
                </c:pt>
                <c:pt idx="176">
                  <c:v>41182</c:v>
                </c:pt>
                <c:pt idx="177">
                  <c:v>41213</c:v>
                </c:pt>
                <c:pt idx="178">
                  <c:v>41243</c:v>
                </c:pt>
                <c:pt idx="179">
                  <c:v>41274</c:v>
                </c:pt>
                <c:pt idx="180">
                  <c:v>41305</c:v>
                </c:pt>
                <c:pt idx="181">
                  <c:v>41333</c:v>
                </c:pt>
                <c:pt idx="182">
                  <c:v>41364</c:v>
                </c:pt>
                <c:pt idx="183">
                  <c:v>41394</c:v>
                </c:pt>
                <c:pt idx="184">
                  <c:v>41425</c:v>
                </c:pt>
                <c:pt idx="185">
                  <c:v>41455</c:v>
                </c:pt>
                <c:pt idx="186">
                  <c:v>41486</c:v>
                </c:pt>
                <c:pt idx="187">
                  <c:v>41517</c:v>
                </c:pt>
                <c:pt idx="188">
                  <c:v>41547</c:v>
                </c:pt>
                <c:pt idx="189">
                  <c:v>41578</c:v>
                </c:pt>
                <c:pt idx="190">
                  <c:v>41608</c:v>
                </c:pt>
                <c:pt idx="191">
                  <c:v>41639</c:v>
                </c:pt>
                <c:pt idx="192">
                  <c:v>41670</c:v>
                </c:pt>
                <c:pt idx="193">
                  <c:v>41698</c:v>
                </c:pt>
                <c:pt idx="194">
                  <c:v>41729</c:v>
                </c:pt>
                <c:pt idx="195">
                  <c:v>41759</c:v>
                </c:pt>
                <c:pt idx="196">
                  <c:v>41790</c:v>
                </c:pt>
                <c:pt idx="197">
                  <c:v>41820</c:v>
                </c:pt>
                <c:pt idx="198">
                  <c:v>41851</c:v>
                </c:pt>
                <c:pt idx="199">
                  <c:v>41882</c:v>
                </c:pt>
                <c:pt idx="200">
                  <c:v>41912</c:v>
                </c:pt>
                <c:pt idx="201">
                  <c:v>41943</c:v>
                </c:pt>
                <c:pt idx="202">
                  <c:v>41973</c:v>
                </c:pt>
                <c:pt idx="203">
                  <c:v>42004</c:v>
                </c:pt>
                <c:pt idx="204">
                  <c:v>42035</c:v>
                </c:pt>
                <c:pt idx="205">
                  <c:v>42063</c:v>
                </c:pt>
                <c:pt idx="206">
                  <c:v>42094</c:v>
                </c:pt>
                <c:pt idx="207">
                  <c:v>42095</c:v>
                </c:pt>
                <c:pt idx="208">
                  <c:v>42125</c:v>
                </c:pt>
                <c:pt idx="209">
                  <c:v>42156</c:v>
                </c:pt>
                <c:pt idx="210">
                  <c:v>42186</c:v>
                </c:pt>
                <c:pt idx="211">
                  <c:v>42217</c:v>
                </c:pt>
                <c:pt idx="212">
                  <c:v>42248</c:v>
                </c:pt>
                <c:pt idx="213">
                  <c:v>42308</c:v>
                </c:pt>
                <c:pt idx="214">
                  <c:v>42338</c:v>
                </c:pt>
                <c:pt idx="215">
                  <c:v>42369</c:v>
                </c:pt>
                <c:pt idx="216">
                  <c:v>42400</c:v>
                </c:pt>
                <c:pt idx="217">
                  <c:v>42429</c:v>
                </c:pt>
                <c:pt idx="218">
                  <c:v>42460</c:v>
                </c:pt>
                <c:pt idx="219">
                  <c:v>42490</c:v>
                </c:pt>
                <c:pt idx="220">
                  <c:v>42521</c:v>
                </c:pt>
                <c:pt idx="221">
                  <c:v>42551</c:v>
                </c:pt>
                <c:pt idx="222">
                  <c:v>42582</c:v>
                </c:pt>
                <c:pt idx="223">
                  <c:v>42613</c:v>
                </c:pt>
                <c:pt idx="224">
                  <c:v>42643</c:v>
                </c:pt>
                <c:pt idx="225">
                  <c:v>42674</c:v>
                </c:pt>
                <c:pt idx="226">
                  <c:v>42704</c:v>
                </c:pt>
                <c:pt idx="227">
                  <c:v>42735</c:v>
                </c:pt>
                <c:pt idx="228">
                  <c:v>42766</c:v>
                </c:pt>
                <c:pt idx="229">
                  <c:v>42794</c:v>
                </c:pt>
                <c:pt idx="230">
                  <c:v>42825</c:v>
                </c:pt>
                <c:pt idx="231">
                  <c:v>42855</c:v>
                </c:pt>
                <c:pt idx="232">
                  <c:v>42886</c:v>
                </c:pt>
                <c:pt idx="233">
                  <c:v>42916</c:v>
                </c:pt>
                <c:pt idx="234">
                  <c:v>42947</c:v>
                </c:pt>
                <c:pt idx="235">
                  <c:v>42978</c:v>
                </c:pt>
                <c:pt idx="236">
                  <c:v>43008</c:v>
                </c:pt>
                <c:pt idx="237">
                  <c:v>43039</c:v>
                </c:pt>
                <c:pt idx="238">
                  <c:v>43069</c:v>
                </c:pt>
                <c:pt idx="239">
                  <c:v>43100</c:v>
                </c:pt>
              </c:numCache>
            </c:numRef>
          </c:cat>
          <c:val>
            <c:numRef>
              <c:f>Weights!$AU$4:$AU$243</c:f>
              <c:numCache>
                <c:formatCode>0.00%</c:formatCode>
                <c:ptCount val="240"/>
                <c:pt idx="0">
                  <c:v>8.3198094320082405E-2</c:v>
                </c:pt>
                <c:pt idx="1">
                  <c:v>8.3198094320082405E-2</c:v>
                </c:pt>
                <c:pt idx="2">
                  <c:v>8.3198094320082405E-2</c:v>
                </c:pt>
                <c:pt idx="3">
                  <c:v>8.3198094320082405E-2</c:v>
                </c:pt>
                <c:pt idx="4">
                  <c:v>8.3198094320082405E-2</c:v>
                </c:pt>
                <c:pt idx="5">
                  <c:v>8.3198094320082405E-2</c:v>
                </c:pt>
                <c:pt idx="6">
                  <c:v>8.3198094320082405E-2</c:v>
                </c:pt>
                <c:pt idx="7">
                  <c:v>8.3198094320082405E-2</c:v>
                </c:pt>
                <c:pt idx="8">
                  <c:v>8.3198094320082405E-2</c:v>
                </c:pt>
                <c:pt idx="9">
                  <c:v>8.3198094320082405E-2</c:v>
                </c:pt>
                <c:pt idx="10">
                  <c:v>8.3198094320082405E-2</c:v>
                </c:pt>
                <c:pt idx="11">
                  <c:v>8.3198094320082405E-2</c:v>
                </c:pt>
                <c:pt idx="12">
                  <c:v>9.5183618329213043E-2</c:v>
                </c:pt>
                <c:pt idx="13">
                  <c:v>9.5183618329213043E-2</c:v>
                </c:pt>
                <c:pt idx="14">
                  <c:v>9.5183618329213043E-2</c:v>
                </c:pt>
                <c:pt idx="15">
                  <c:v>9.5183618329213043E-2</c:v>
                </c:pt>
                <c:pt idx="16">
                  <c:v>9.5183618329213043E-2</c:v>
                </c:pt>
                <c:pt idx="17">
                  <c:v>9.5183618329213043E-2</c:v>
                </c:pt>
                <c:pt idx="18">
                  <c:v>9.5183618329213043E-2</c:v>
                </c:pt>
                <c:pt idx="19">
                  <c:v>9.5183618329213043E-2</c:v>
                </c:pt>
                <c:pt idx="20">
                  <c:v>9.5183618329213043E-2</c:v>
                </c:pt>
                <c:pt idx="21">
                  <c:v>9.5183618329213043E-2</c:v>
                </c:pt>
                <c:pt idx="22">
                  <c:v>9.5183618329213043E-2</c:v>
                </c:pt>
                <c:pt idx="23">
                  <c:v>9.5183618329213043E-2</c:v>
                </c:pt>
                <c:pt idx="24">
                  <c:v>0.10982462843442092</c:v>
                </c:pt>
                <c:pt idx="25">
                  <c:v>0.10982462843442092</c:v>
                </c:pt>
                <c:pt idx="26">
                  <c:v>0.10982462843442092</c:v>
                </c:pt>
                <c:pt idx="27">
                  <c:v>0.10982462843442092</c:v>
                </c:pt>
                <c:pt idx="28">
                  <c:v>0.10982462843442092</c:v>
                </c:pt>
                <c:pt idx="29">
                  <c:v>0.10982462843442092</c:v>
                </c:pt>
                <c:pt idx="30">
                  <c:v>0.10982462843442092</c:v>
                </c:pt>
                <c:pt idx="31">
                  <c:v>0.10982462843442092</c:v>
                </c:pt>
                <c:pt idx="32">
                  <c:v>0.10982462843442092</c:v>
                </c:pt>
                <c:pt idx="33">
                  <c:v>0.10982462843442092</c:v>
                </c:pt>
                <c:pt idx="34">
                  <c:v>0.10982462843442092</c:v>
                </c:pt>
                <c:pt idx="35">
                  <c:v>0.10982462843442092</c:v>
                </c:pt>
                <c:pt idx="36">
                  <c:v>0.12895787636846145</c:v>
                </c:pt>
                <c:pt idx="37">
                  <c:v>0.12895787636846145</c:v>
                </c:pt>
                <c:pt idx="38">
                  <c:v>0.12895787636846145</c:v>
                </c:pt>
                <c:pt idx="39">
                  <c:v>0.12895787636846145</c:v>
                </c:pt>
                <c:pt idx="40">
                  <c:v>0.12895787636846145</c:v>
                </c:pt>
                <c:pt idx="41">
                  <c:v>0.12895787636846145</c:v>
                </c:pt>
                <c:pt idx="42">
                  <c:v>0.12895787636846145</c:v>
                </c:pt>
                <c:pt idx="43">
                  <c:v>0.12895787636846145</c:v>
                </c:pt>
                <c:pt idx="44">
                  <c:v>0.12895787636846145</c:v>
                </c:pt>
                <c:pt idx="45">
                  <c:v>0.12895787636846145</c:v>
                </c:pt>
                <c:pt idx="46">
                  <c:v>0.12895787636846145</c:v>
                </c:pt>
                <c:pt idx="47">
                  <c:v>0.12895787636846145</c:v>
                </c:pt>
                <c:pt idx="48">
                  <c:v>0.10512645350646813</c:v>
                </c:pt>
                <c:pt idx="49">
                  <c:v>0.10512645350646813</c:v>
                </c:pt>
                <c:pt idx="50">
                  <c:v>0.10512645350646813</c:v>
                </c:pt>
                <c:pt idx="51">
                  <c:v>0.10512645350646813</c:v>
                </c:pt>
                <c:pt idx="52">
                  <c:v>0.10512645350646813</c:v>
                </c:pt>
                <c:pt idx="53">
                  <c:v>0.10512645350646813</c:v>
                </c:pt>
                <c:pt idx="54">
                  <c:v>0.10512645350646813</c:v>
                </c:pt>
                <c:pt idx="55">
                  <c:v>0.10512645350646813</c:v>
                </c:pt>
                <c:pt idx="56">
                  <c:v>0.10512645350646813</c:v>
                </c:pt>
                <c:pt idx="57">
                  <c:v>0.10512645350646813</c:v>
                </c:pt>
                <c:pt idx="58">
                  <c:v>0.10512645350646813</c:v>
                </c:pt>
                <c:pt idx="59">
                  <c:v>0.10512645350646813</c:v>
                </c:pt>
                <c:pt idx="60">
                  <c:v>0.11349716954257463</c:v>
                </c:pt>
                <c:pt idx="61">
                  <c:v>0.11349716954257463</c:v>
                </c:pt>
                <c:pt idx="62">
                  <c:v>0.11349716954257463</c:v>
                </c:pt>
                <c:pt idx="63">
                  <c:v>0.11349716954257463</c:v>
                </c:pt>
                <c:pt idx="64">
                  <c:v>0.11349716954257463</c:v>
                </c:pt>
                <c:pt idx="65">
                  <c:v>0.11349716954257463</c:v>
                </c:pt>
                <c:pt idx="66">
                  <c:v>0.11349716954257463</c:v>
                </c:pt>
                <c:pt idx="67">
                  <c:v>0.11349716954257463</c:v>
                </c:pt>
                <c:pt idx="68">
                  <c:v>0.11349716954257463</c:v>
                </c:pt>
                <c:pt idx="69">
                  <c:v>0.11349716954257463</c:v>
                </c:pt>
                <c:pt idx="70">
                  <c:v>0.11349716954257463</c:v>
                </c:pt>
                <c:pt idx="71">
                  <c:v>0.11349716954257463</c:v>
                </c:pt>
                <c:pt idx="72">
                  <c:v>8.9773380413511975E-2</c:v>
                </c:pt>
                <c:pt idx="73">
                  <c:v>8.9773380413511975E-2</c:v>
                </c:pt>
                <c:pt idx="74">
                  <c:v>8.9773380413511975E-2</c:v>
                </c:pt>
                <c:pt idx="75">
                  <c:v>8.9773380413511975E-2</c:v>
                </c:pt>
                <c:pt idx="76">
                  <c:v>8.9773380413511975E-2</c:v>
                </c:pt>
                <c:pt idx="77">
                  <c:v>8.9773380413511975E-2</c:v>
                </c:pt>
                <c:pt idx="78">
                  <c:v>8.9773380413511975E-2</c:v>
                </c:pt>
                <c:pt idx="79">
                  <c:v>8.9773380413511975E-2</c:v>
                </c:pt>
                <c:pt idx="80">
                  <c:v>8.9773380413511975E-2</c:v>
                </c:pt>
                <c:pt idx="81">
                  <c:v>8.9773380413511975E-2</c:v>
                </c:pt>
                <c:pt idx="82">
                  <c:v>8.9773380413511975E-2</c:v>
                </c:pt>
                <c:pt idx="83">
                  <c:v>8.9773380413511975E-2</c:v>
                </c:pt>
                <c:pt idx="84">
                  <c:v>6.49418440821284E-2</c:v>
                </c:pt>
                <c:pt idx="85">
                  <c:v>6.49418440821284E-2</c:v>
                </c:pt>
                <c:pt idx="86">
                  <c:v>6.49418440821284E-2</c:v>
                </c:pt>
                <c:pt idx="87">
                  <c:v>6.49418440821284E-2</c:v>
                </c:pt>
                <c:pt idx="88">
                  <c:v>6.49418440821284E-2</c:v>
                </c:pt>
                <c:pt idx="89">
                  <c:v>6.49418440821284E-2</c:v>
                </c:pt>
                <c:pt idx="90">
                  <c:v>6.49418440821284E-2</c:v>
                </c:pt>
                <c:pt idx="91">
                  <c:v>6.49418440821284E-2</c:v>
                </c:pt>
                <c:pt idx="92">
                  <c:v>6.49418440821284E-2</c:v>
                </c:pt>
                <c:pt idx="93">
                  <c:v>6.49418440821284E-2</c:v>
                </c:pt>
                <c:pt idx="94">
                  <c:v>6.49418440821284E-2</c:v>
                </c:pt>
                <c:pt idx="95">
                  <c:v>6.49418440821284E-2</c:v>
                </c:pt>
                <c:pt idx="96">
                  <c:v>9.2110661390387871E-2</c:v>
                </c:pt>
                <c:pt idx="97">
                  <c:v>9.2110661390387871E-2</c:v>
                </c:pt>
                <c:pt idx="98">
                  <c:v>9.2110661390387871E-2</c:v>
                </c:pt>
                <c:pt idx="99">
                  <c:v>9.2110661390387871E-2</c:v>
                </c:pt>
                <c:pt idx="100">
                  <c:v>9.2110661390387871E-2</c:v>
                </c:pt>
                <c:pt idx="101">
                  <c:v>9.2110661390387871E-2</c:v>
                </c:pt>
                <c:pt idx="102">
                  <c:v>9.2110661390387871E-2</c:v>
                </c:pt>
                <c:pt idx="103">
                  <c:v>9.2110661390387871E-2</c:v>
                </c:pt>
                <c:pt idx="104">
                  <c:v>9.2110661390387871E-2</c:v>
                </c:pt>
                <c:pt idx="105">
                  <c:v>9.2110661390387871E-2</c:v>
                </c:pt>
                <c:pt idx="106">
                  <c:v>9.2110661390387871E-2</c:v>
                </c:pt>
                <c:pt idx="107">
                  <c:v>9.2110661390387871E-2</c:v>
                </c:pt>
                <c:pt idx="108">
                  <c:v>9.0663350844802343E-2</c:v>
                </c:pt>
                <c:pt idx="109">
                  <c:v>9.0663350844802343E-2</c:v>
                </c:pt>
                <c:pt idx="110">
                  <c:v>9.0663350844802343E-2</c:v>
                </c:pt>
                <c:pt idx="111">
                  <c:v>9.0663350844802343E-2</c:v>
                </c:pt>
                <c:pt idx="112">
                  <c:v>9.0663350844802343E-2</c:v>
                </c:pt>
                <c:pt idx="113">
                  <c:v>9.0663350844802343E-2</c:v>
                </c:pt>
                <c:pt idx="114">
                  <c:v>9.0663350844802343E-2</c:v>
                </c:pt>
                <c:pt idx="115">
                  <c:v>9.0663350844802343E-2</c:v>
                </c:pt>
                <c:pt idx="116">
                  <c:v>9.0663350844802343E-2</c:v>
                </c:pt>
                <c:pt idx="117">
                  <c:v>9.0663350844802343E-2</c:v>
                </c:pt>
                <c:pt idx="118">
                  <c:v>9.0663350844802343E-2</c:v>
                </c:pt>
                <c:pt idx="119">
                  <c:v>9.0663350844802343E-2</c:v>
                </c:pt>
                <c:pt idx="120">
                  <c:v>0.13277210648052393</c:v>
                </c:pt>
                <c:pt idx="121">
                  <c:v>0.13277210648052393</c:v>
                </c:pt>
                <c:pt idx="122">
                  <c:v>0.13277210648052393</c:v>
                </c:pt>
                <c:pt idx="123">
                  <c:v>0.13277210648052393</c:v>
                </c:pt>
                <c:pt idx="124">
                  <c:v>0.13277210648052393</c:v>
                </c:pt>
                <c:pt idx="125">
                  <c:v>0.13277210648052393</c:v>
                </c:pt>
                <c:pt idx="126">
                  <c:v>0.13277210648052393</c:v>
                </c:pt>
                <c:pt idx="127">
                  <c:v>0.13277210648052393</c:v>
                </c:pt>
                <c:pt idx="128">
                  <c:v>0.13277210648052393</c:v>
                </c:pt>
                <c:pt idx="129">
                  <c:v>0.13277210648052393</c:v>
                </c:pt>
                <c:pt idx="130">
                  <c:v>0.13277210648052393</c:v>
                </c:pt>
                <c:pt idx="131">
                  <c:v>0.13277210648052393</c:v>
                </c:pt>
                <c:pt idx="132">
                  <c:v>0.15266681405976307</c:v>
                </c:pt>
                <c:pt idx="133">
                  <c:v>0.15266681405976307</c:v>
                </c:pt>
                <c:pt idx="134">
                  <c:v>0.15266681405976307</c:v>
                </c:pt>
                <c:pt idx="135">
                  <c:v>0.15266681405976307</c:v>
                </c:pt>
                <c:pt idx="136">
                  <c:v>0.15266681405976307</c:v>
                </c:pt>
                <c:pt idx="137">
                  <c:v>0.15266681405976307</c:v>
                </c:pt>
                <c:pt idx="138">
                  <c:v>0.15266681405976307</c:v>
                </c:pt>
                <c:pt idx="139">
                  <c:v>0.15266681405976307</c:v>
                </c:pt>
                <c:pt idx="140">
                  <c:v>0.15266681405976307</c:v>
                </c:pt>
                <c:pt idx="141">
                  <c:v>0.15266681405976307</c:v>
                </c:pt>
                <c:pt idx="142">
                  <c:v>0.15266681405976307</c:v>
                </c:pt>
                <c:pt idx="143">
                  <c:v>0.15266681405976307</c:v>
                </c:pt>
                <c:pt idx="144">
                  <c:v>0.14674909062238337</c:v>
                </c:pt>
                <c:pt idx="145">
                  <c:v>0.14674909062238337</c:v>
                </c:pt>
                <c:pt idx="146">
                  <c:v>0.14674909062238337</c:v>
                </c:pt>
                <c:pt idx="147">
                  <c:v>0.14674909062238337</c:v>
                </c:pt>
                <c:pt idx="148">
                  <c:v>0.14674909062238337</c:v>
                </c:pt>
                <c:pt idx="149">
                  <c:v>0.14674909062238337</c:v>
                </c:pt>
                <c:pt idx="150">
                  <c:v>0.14674909062238337</c:v>
                </c:pt>
                <c:pt idx="151">
                  <c:v>0.14674909062238337</c:v>
                </c:pt>
                <c:pt idx="152">
                  <c:v>0.14674909062238337</c:v>
                </c:pt>
                <c:pt idx="153">
                  <c:v>0.14674909062238337</c:v>
                </c:pt>
                <c:pt idx="154">
                  <c:v>0.14674909062238337</c:v>
                </c:pt>
                <c:pt idx="155">
                  <c:v>0.14674909062238337</c:v>
                </c:pt>
                <c:pt idx="156">
                  <c:v>0.15563563983799569</c:v>
                </c:pt>
                <c:pt idx="157">
                  <c:v>0.15563563983799569</c:v>
                </c:pt>
                <c:pt idx="158">
                  <c:v>0.15563563983799569</c:v>
                </c:pt>
                <c:pt idx="159">
                  <c:v>0.15563563983799569</c:v>
                </c:pt>
                <c:pt idx="160">
                  <c:v>0.15563563983799569</c:v>
                </c:pt>
                <c:pt idx="161">
                  <c:v>0.15563563983799569</c:v>
                </c:pt>
                <c:pt idx="162">
                  <c:v>0.15563563983799569</c:v>
                </c:pt>
                <c:pt idx="163">
                  <c:v>0.15563563983799569</c:v>
                </c:pt>
                <c:pt idx="164">
                  <c:v>0.15563563983799569</c:v>
                </c:pt>
                <c:pt idx="165">
                  <c:v>0.15563563983799569</c:v>
                </c:pt>
                <c:pt idx="166">
                  <c:v>0.15563563983799569</c:v>
                </c:pt>
                <c:pt idx="167">
                  <c:v>0.15563563983799569</c:v>
                </c:pt>
                <c:pt idx="168">
                  <c:v>0.13102168889019628</c:v>
                </c:pt>
                <c:pt idx="169">
                  <c:v>0.13102168889019628</c:v>
                </c:pt>
                <c:pt idx="170">
                  <c:v>0.13102168889019628</c:v>
                </c:pt>
                <c:pt idx="171">
                  <c:v>0.13102168889019628</c:v>
                </c:pt>
                <c:pt idx="172">
                  <c:v>0.13102168889019628</c:v>
                </c:pt>
                <c:pt idx="173">
                  <c:v>0.13102168889019628</c:v>
                </c:pt>
                <c:pt idx="174">
                  <c:v>0.13102168889019628</c:v>
                </c:pt>
                <c:pt idx="175">
                  <c:v>0.13102168889019628</c:v>
                </c:pt>
                <c:pt idx="176">
                  <c:v>0.13102168889019628</c:v>
                </c:pt>
                <c:pt idx="177">
                  <c:v>0.13102168889019628</c:v>
                </c:pt>
                <c:pt idx="178">
                  <c:v>0.13102168889019628</c:v>
                </c:pt>
                <c:pt idx="179">
                  <c:v>0.13102168889019628</c:v>
                </c:pt>
                <c:pt idx="180">
                  <c:v>0.11873744623821771</c:v>
                </c:pt>
                <c:pt idx="181">
                  <c:v>0.11873744623821771</c:v>
                </c:pt>
                <c:pt idx="182">
                  <c:v>0.11873744623821771</c:v>
                </c:pt>
                <c:pt idx="183">
                  <c:v>0.11873744623821771</c:v>
                </c:pt>
                <c:pt idx="184">
                  <c:v>0.11873744623821771</c:v>
                </c:pt>
                <c:pt idx="185">
                  <c:v>0.11873744623821771</c:v>
                </c:pt>
                <c:pt idx="186">
                  <c:v>0.11873744623821771</c:v>
                </c:pt>
                <c:pt idx="187">
                  <c:v>0.11873744623821771</c:v>
                </c:pt>
                <c:pt idx="188">
                  <c:v>0.11873744623821771</c:v>
                </c:pt>
                <c:pt idx="189">
                  <c:v>0.11873744623821771</c:v>
                </c:pt>
                <c:pt idx="190">
                  <c:v>0.11873744623821771</c:v>
                </c:pt>
                <c:pt idx="191">
                  <c:v>0.11873744623821771</c:v>
                </c:pt>
                <c:pt idx="192">
                  <c:v>0.10489705837925153</c:v>
                </c:pt>
                <c:pt idx="193">
                  <c:v>0.10489705837925153</c:v>
                </c:pt>
                <c:pt idx="194">
                  <c:v>0.10489705837925153</c:v>
                </c:pt>
                <c:pt idx="195">
                  <c:v>0.10489705837925153</c:v>
                </c:pt>
                <c:pt idx="196">
                  <c:v>0.10489705837925153</c:v>
                </c:pt>
                <c:pt idx="197">
                  <c:v>0.10489705837925153</c:v>
                </c:pt>
                <c:pt idx="198">
                  <c:v>0.10489705837925153</c:v>
                </c:pt>
                <c:pt idx="199">
                  <c:v>0.10489705837925153</c:v>
                </c:pt>
                <c:pt idx="200">
                  <c:v>0.10489705837925153</c:v>
                </c:pt>
                <c:pt idx="201">
                  <c:v>0.10489705837925153</c:v>
                </c:pt>
                <c:pt idx="202">
                  <c:v>0.10489705837925153</c:v>
                </c:pt>
                <c:pt idx="203">
                  <c:v>0.10489705837925153</c:v>
                </c:pt>
                <c:pt idx="204">
                  <c:v>8.8902569305829848E-2</c:v>
                </c:pt>
                <c:pt idx="205">
                  <c:v>8.8902569305829848E-2</c:v>
                </c:pt>
                <c:pt idx="206">
                  <c:v>8.8902569305829848E-2</c:v>
                </c:pt>
                <c:pt idx="207">
                  <c:v>8.8902569305829848E-2</c:v>
                </c:pt>
                <c:pt idx="208">
                  <c:v>8.8902569305829848E-2</c:v>
                </c:pt>
                <c:pt idx="209">
                  <c:v>8.8902569305829848E-2</c:v>
                </c:pt>
                <c:pt idx="210">
                  <c:v>8.8902569305829848E-2</c:v>
                </c:pt>
                <c:pt idx="211">
                  <c:v>8.8902569305829848E-2</c:v>
                </c:pt>
                <c:pt idx="212">
                  <c:v>8.8902569305829848E-2</c:v>
                </c:pt>
                <c:pt idx="213">
                  <c:v>8.8902569305829848E-2</c:v>
                </c:pt>
                <c:pt idx="214">
                  <c:v>8.8902569305829848E-2</c:v>
                </c:pt>
                <c:pt idx="215">
                  <c:v>8.8902569305829848E-2</c:v>
                </c:pt>
                <c:pt idx="216">
                  <c:v>8.8060937240452566E-2</c:v>
                </c:pt>
                <c:pt idx="217">
                  <c:v>8.8060937240452566E-2</c:v>
                </c:pt>
                <c:pt idx="218">
                  <c:v>8.8060937240452566E-2</c:v>
                </c:pt>
                <c:pt idx="219">
                  <c:v>8.8060937240452566E-2</c:v>
                </c:pt>
                <c:pt idx="220">
                  <c:v>8.8060937240452566E-2</c:v>
                </c:pt>
                <c:pt idx="221">
                  <c:v>8.8060937240452566E-2</c:v>
                </c:pt>
                <c:pt idx="222">
                  <c:v>8.8060937240452566E-2</c:v>
                </c:pt>
                <c:pt idx="223">
                  <c:v>8.8060937240452566E-2</c:v>
                </c:pt>
                <c:pt idx="224">
                  <c:v>8.8060937240452566E-2</c:v>
                </c:pt>
                <c:pt idx="225">
                  <c:v>8.8060937240452566E-2</c:v>
                </c:pt>
                <c:pt idx="226">
                  <c:v>8.8060937240452566E-2</c:v>
                </c:pt>
                <c:pt idx="227">
                  <c:v>8.8060937240452566E-2</c:v>
                </c:pt>
                <c:pt idx="228">
                  <c:v>8.381626670428538E-2</c:v>
                </c:pt>
                <c:pt idx="229">
                  <c:v>8.381626670428538E-2</c:v>
                </c:pt>
                <c:pt idx="230">
                  <c:v>8.381626670428538E-2</c:v>
                </c:pt>
                <c:pt idx="231">
                  <c:v>8.381626670428538E-2</c:v>
                </c:pt>
                <c:pt idx="232">
                  <c:v>8.381626670428538E-2</c:v>
                </c:pt>
                <c:pt idx="233">
                  <c:v>8.381626670428538E-2</c:v>
                </c:pt>
                <c:pt idx="234">
                  <c:v>8.381626670428538E-2</c:v>
                </c:pt>
                <c:pt idx="235">
                  <c:v>8.381626670428538E-2</c:v>
                </c:pt>
                <c:pt idx="236">
                  <c:v>8.381626670428538E-2</c:v>
                </c:pt>
                <c:pt idx="237">
                  <c:v>8.381626670428538E-2</c:v>
                </c:pt>
                <c:pt idx="238">
                  <c:v>8.381626670428538E-2</c:v>
                </c:pt>
                <c:pt idx="239">
                  <c:v>8.38162667042853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6A49-4EE7-A57B-C1C966E24EFA}"/>
            </c:ext>
          </c:extLst>
        </c:ser>
        <c:ser>
          <c:idx val="3"/>
          <c:order val="3"/>
          <c:tx>
            <c:strRef>
              <c:f>Weights!$AV$3</c:f>
              <c:strCache>
                <c:ptCount val="1"/>
                <c:pt idx="0">
                  <c:v>JPY</c:v>
                </c:pt>
              </c:strCache>
            </c:strRef>
          </c:tx>
          <c:spPr>
            <a:gradFill rotWithShape="1">
              <a:gsLst>
                <a:gs pos="0">
                  <a:schemeClr val="dk1">
                    <a:tint val="98500"/>
                    <a:lumMod val="110000"/>
                    <a:satMod val="105000"/>
                    <a:tint val="67000"/>
                  </a:schemeClr>
                </a:gs>
                <a:gs pos="50000">
                  <a:schemeClr val="dk1">
                    <a:tint val="98500"/>
                    <a:lumMod val="105000"/>
                    <a:satMod val="103000"/>
                    <a:tint val="73000"/>
                  </a:schemeClr>
                </a:gs>
                <a:gs pos="100000">
                  <a:schemeClr val="dk1">
                    <a:tint val="98500"/>
                    <a:lumMod val="105000"/>
                    <a:satMod val="109000"/>
                    <a:tint val="81000"/>
                  </a:schemeClr>
                </a:gs>
              </a:gsLst>
              <a:lin ang="5400000" scaled="0"/>
            </a:gradFill>
            <a:ln w="0" cap="flat" cmpd="sng" algn="ctr">
              <a:solidFill>
                <a:schemeClr val="tx1">
                  <a:lumMod val="75000"/>
                  <a:lumOff val="25000"/>
                </a:schemeClr>
              </a:solidFill>
              <a:round/>
            </a:ln>
            <a:effectLst/>
          </c:spPr>
          <c:cat>
            <c:numRef>
              <c:f>Weights!$AR$4:$AR$243</c:f>
              <c:numCache>
                <c:formatCode>mmm\-yy</c:formatCode>
                <c:ptCount val="240"/>
                <c:pt idx="0">
                  <c:v>35826</c:v>
                </c:pt>
                <c:pt idx="1">
                  <c:v>35854</c:v>
                </c:pt>
                <c:pt idx="2">
                  <c:v>35885</c:v>
                </c:pt>
                <c:pt idx="3">
                  <c:v>35915</c:v>
                </c:pt>
                <c:pt idx="4">
                  <c:v>35946</c:v>
                </c:pt>
                <c:pt idx="5">
                  <c:v>35976</c:v>
                </c:pt>
                <c:pt idx="6">
                  <c:v>36007</c:v>
                </c:pt>
                <c:pt idx="7">
                  <c:v>36038</c:v>
                </c:pt>
                <c:pt idx="8">
                  <c:v>36068</c:v>
                </c:pt>
                <c:pt idx="9">
                  <c:v>36099</c:v>
                </c:pt>
                <c:pt idx="10">
                  <c:v>36129</c:v>
                </c:pt>
                <c:pt idx="11">
                  <c:v>36160</c:v>
                </c:pt>
                <c:pt idx="12">
                  <c:v>36191</c:v>
                </c:pt>
                <c:pt idx="13">
                  <c:v>36219</c:v>
                </c:pt>
                <c:pt idx="14">
                  <c:v>36250</c:v>
                </c:pt>
                <c:pt idx="15">
                  <c:v>36280</c:v>
                </c:pt>
                <c:pt idx="16">
                  <c:v>36311</c:v>
                </c:pt>
                <c:pt idx="17">
                  <c:v>36341</c:v>
                </c:pt>
                <c:pt idx="18">
                  <c:v>36372</c:v>
                </c:pt>
                <c:pt idx="19">
                  <c:v>36403</c:v>
                </c:pt>
                <c:pt idx="20">
                  <c:v>36433</c:v>
                </c:pt>
                <c:pt idx="21">
                  <c:v>36464</c:v>
                </c:pt>
                <c:pt idx="22">
                  <c:v>36494</c:v>
                </c:pt>
                <c:pt idx="23">
                  <c:v>36525</c:v>
                </c:pt>
                <c:pt idx="24">
                  <c:v>36556</c:v>
                </c:pt>
                <c:pt idx="25">
                  <c:v>36585</c:v>
                </c:pt>
                <c:pt idx="26">
                  <c:v>36616</c:v>
                </c:pt>
                <c:pt idx="27">
                  <c:v>36646</c:v>
                </c:pt>
                <c:pt idx="28">
                  <c:v>36677</c:v>
                </c:pt>
                <c:pt idx="29">
                  <c:v>36707</c:v>
                </c:pt>
                <c:pt idx="30">
                  <c:v>36738</c:v>
                </c:pt>
                <c:pt idx="31">
                  <c:v>36769</c:v>
                </c:pt>
                <c:pt idx="32">
                  <c:v>36799</c:v>
                </c:pt>
                <c:pt idx="33">
                  <c:v>36830</c:v>
                </c:pt>
                <c:pt idx="34">
                  <c:v>36860</c:v>
                </c:pt>
                <c:pt idx="35">
                  <c:v>36891</c:v>
                </c:pt>
                <c:pt idx="36">
                  <c:v>36922</c:v>
                </c:pt>
                <c:pt idx="37">
                  <c:v>36950</c:v>
                </c:pt>
                <c:pt idx="38">
                  <c:v>36981</c:v>
                </c:pt>
                <c:pt idx="39">
                  <c:v>37011</c:v>
                </c:pt>
                <c:pt idx="40">
                  <c:v>37042</c:v>
                </c:pt>
                <c:pt idx="41">
                  <c:v>37072</c:v>
                </c:pt>
                <c:pt idx="42">
                  <c:v>37103</c:v>
                </c:pt>
                <c:pt idx="43">
                  <c:v>37134</c:v>
                </c:pt>
                <c:pt idx="44">
                  <c:v>37164</c:v>
                </c:pt>
                <c:pt idx="45">
                  <c:v>37195</c:v>
                </c:pt>
                <c:pt idx="46">
                  <c:v>37225</c:v>
                </c:pt>
                <c:pt idx="47">
                  <c:v>37256</c:v>
                </c:pt>
                <c:pt idx="48">
                  <c:v>37287</c:v>
                </c:pt>
                <c:pt idx="49">
                  <c:v>37315</c:v>
                </c:pt>
                <c:pt idx="50">
                  <c:v>37346</c:v>
                </c:pt>
                <c:pt idx="51">
                  <c:v>37376</c:v>
                </c:pt>
                <c:pt idx="52">
                  <c:v>37407</c:v>
                </c:pt>
                <c:pt idx="53">
                  <c:v>37437</c:v>
                </c:pt>
                <c:pt idx="54">
                  <c:v>37468</c:v>
                </c:pt>
                <c:pt idx="55">
                  <c:v>37499</c:v>
                </c:pt>
                <c:pt idx="56">
                  <c:v>37529</c:v>
                </c:pt>
                <c:pt idx="57">
                  <c:v>37560</c:v>
                </c:pt>
                <c:pt idx="58">
                  <c:v>37590</c:v>
                </c:pt>
                <c:pt idx="59">
                  <c:v>37621</c:v>
                </c:pt>
                <c:pt idx="60">
                  <c:v>37652</c:v>
                </c:pt>
                <c:pt idx="61">
                  <c:v>37680</c:v>
                </c:pt>
                <c:pt idx="62">
                  <c:v>37711</c:v>
                </c:pt>
                <c:pt idx="63">
                  <c:v>37741</c:v>
                </c:pt>
                <c:pt idx="64">
                  <c:v>37772</c:v>
                </c:pt>
                <c:pt idx="65">
                  <c:v>37802</c:v>
                </c:pt>
                <c:pt idx="66">
                  <c:v>37833</c:v>
                </c:pt>
                <c:pt idx="67">
                  <c:v>37864</c:v>
                </c:pt>
                <c:pt idx="68">
                  <c:v>37894</c:v>
                </c:pt>
                <c:pt idx="69">
                  <c:v>37925</c:v>
                </c:pt>
                <c:pt idx="70">
                  <c:v>37955</c:v>
                </c:pt>
                <c:pt idx="71">
                  <c:v>37986</c:v>
                </c:pt>
                <c:pt idx="72">
                  <c:v>38017</c:v>
                </c:pt>
                <c:pt idx="73">
                  <c:v>38046</c:v>
                </c:pt>
                <c:pt idx="74">
                  <c:v>38077</c:v>
                </c:pt>
                <c:pt idx="75">
                  <c:v>38107</c:v>
                </c:pt>
                <c:pt idx="76">
                  <c:v>38138</c:v>
                </c:pt>
                <c:pt idx="77">
                  <c:v>38168</c:v>
                </c:pt>
                <c:pt idx="78">
                  <c:v>38199</c:v>
                </c:pt>
                <c:pt idx="79">
                  <c:v>38230</c:v>
                </c:pt>
                <c:pt idx="80">
                  <c:v>38260</c:v>
                </c:pt>
                <c:pt idx="81">
                  <c:v>38291</c:v>
                </c:pt>
                <c:pt idx="82">
                  <c:v>38321</c:v>
                </c:pt>
                <c:pt idx="83">
                  <c:v>38352</c:v>
                </c:pt>
                <c:pt idx="84">
                  <c:v>38383</c:v>
                </c:pt>
                <c:pt idx="85">
                  <c:v>38411</c:v>
                </c:pt>
                <c:pt idx="86">
                  <c:v>38442</c:v>
                </c:pt>
                <c:pt idx="87">
                  <c:v>38472</c:v>
                </c:pt>
                <c:pt idx="88">
                  <c:v>38503</c:v>
                </c:pt>
                <c:pt idx="89">
                  <c:v>38533</c:v>
                </c:pt>
                <c:pt idx="90">
                  <c:v>38564</c:v>
                </c:pt>
                <c:pt idx="91">
                  <c:v>38595</c:v>
                </c:pt>
                <c:pt idx="92">
                  <c:v>38625</c:v>
                </c:pt>
                <c:pt idx="93">
                  <c:v>38656</c:v>
                </c:pt>
                <c:pt idx="94">
                  <c:v>38686</c:v>
                </c:pt>
                <c:pt idx="95">
                  <c:v>38717</c:v>
                </c:pt>
                <c:pt idx="96">
                  <c:v>38748</c:v>
                </c:pt>
                <c:pt idx="97">
                  <c:v>38776</c:v>
                </c:pt>
                <c:pt idx="98">
                  <c:v>38807</c:v>
                </c:pt>
                <c:pt idx="99">
                  <c:v>38837</c:v>
                </c:pt>
                <c:pt idx="100">
                  <c:v>38868</c:v>
                </c:pt>
                <c:pt idx="101">
                  <c:v>38898</c:v>
                </c:pt>
                <c:pt idx="102">
                  <c:v>38929</c:v>
                </c:pt>
                <c:pt idx="103">
                  <c:v>38960</c:v>
                </c:pt>
                <c:pt idx="104">
                  <c:v>38990</c:v>
                </c:pt>
                <c:pt idx="105">
                  <c:v>39021</c:v>
                </c:pt>
                <c:pt idx="106">
                  <c:v>39051</c:v>
                </c:pt>
                <c:pt idx="107">
                  <c:v>39082</c:v>
                </c:pt>
                <c:pt idx="108">
                  <c:v>39113</c:v>
                </c:pt>
                <c:pt idx="109">
                  <c:v>39141</c:v>
                </c:pt>
                <c:pt idx="110">
                  <c:v>39172</c:v>
                </c:pt>
                <c:pt idx="111">
                  <c:v>39202</c:v>
                </c:pt>
                <c:pt idx="112">
                  <c:v>39233</c:v>
                </c:pt>
                <c:pt idx="113">
                  <c:v>39263</c:v>
                </c:pt>
                <c:pt idx="114">
                  <c:v>39294</c:v>
                </c:pt>
                <c:pt idx="115">
                  <c:v>39325</c:v>
                </c:pt>
                <c:pt idx="116">
                  <c:v>39355</c:v>
                </c:pt>
                <c:pt idx="117">
                  <c:v>39386</c:v>
                </c:pt>
                <c:pt idx="118">
                  <c:v>39416</c:v>
                </c:pt>
                <c:pt idx="119">
                  <c:v>39447</c:v>
                </c:pt>
                <c:pt idx="120">
                  <c:v>39478</c:v>
                </c:pt>
                <c:pt idx="121">
                  <c:v>39507</c:v>
                </c:pt>
                <c:pt idx="122">
                  <c:v>39538</c:v>
                </c:pt>
                <c:pt idx="123">
                  <c:v>39568</c:v>
                </c:pt>
                <c:pt idx="124">
                  <c:v>39599</c:v>
                </c:pt>
                <c:pt idx="125">
                  <c:v>39629</c:v>
                </c:pt>
                <c:pt idx="126">
                  <c:v>39660</c:v>
                </c:pt>
                <c:pt idx="127">
                  <c:v>39691</c:v>
                </c:pt>
                <c:pt idx="128">
                  <c:v>39721</c:v>
                </c:pt>
                <c:pt idx="129">
                  <c:v>39752</c:v>
                </c:pt>
                <c:pt idx="130">
                  <c:v>39782</c:v>
                </c:pt>
                <c:pt idx="131">
                  <c:v>39813</c:v>
                </c:pt>
                <c:pt idx="132">
                  <c:v>39844</c:v>
                </c:pt>
                <c:pt idx="133">
                  <c:v>39872</c:v>
                </c:pt>
                <c:pt idx="134">
                  <c:v>39903</c:v>
                </c:pt>
                <c:pt idx="135">
                  <c:v>39933</c:v>
                </c:pt>
                <c:pt idx="136">
                  <c:v>39964</c:v>
                </c:pt>
                <c:pt idx="137">
                  <c:v>39994</c:v>
                </c:pt>
                <c:pt idx="138">
                  <c:v>40025</c:v>
                </c:pt>
                <c:pt idx="139">
                  <c:v>40056</c:v>
                </c:pt>
                <c:pt idx="140">
                  <c:v>40086</c:v>
                </c:pt>
                <c:pt idx="141">
                  <c:v>40117</c:v>
                </c:pt>
                <c:pt idx="142">
                  <c:v>40147</c:v>
                </c:pt>
                <c:pt idx="143">
                  <c:v>40178</c:v>
                </c:pt>
                <c:pt idx="144">
                  <c:v>40209</c:v>
                </c:pt>
                <c:pt idx="145">
                  <c:v>40237</c:v>
                </c:pt>
                <c:pt idx="146">
                  <c:v>40268</c:v>
                </c:pt>
                <c:pt idx="147">
                  <c:v>40298</c:v>
                </c:pt>
                <c:pt idx="148">
                  <c:v>40329</c:v>
                </c:pt>
                <c:pt idx="149">
                  <c:v>40359</c:v>
                </c:pt>
                <c:pt idx="150">
                  <c:v>40390</c:v>
                </c:pt>
                <c:pt idx="151">
                  <c:v>40421</c:v>
                </c:pt>
                <c:pt idx="152">
                  <c:v>40451</c:v>
                </c:pt>
                <c:pt idx="153">
                  <c:v>40482</c:v>
                </c:pt>
                <c:pt idx="154">
                  <c:v>40512</c:v>
                </c:pt>
                <c:pt idx="155">
                  <c:v>40543</c:v>
                </c:pt>
                <c:pt idx="156">
                  <c:v>40574</c:v>
                </c:pt>
                <c:pt idx="157">
                  <c:v>40602</c:v>
                </c:pt>
                <c:pt idx="158">
                  <c:v>40633</c:v>
                </c:pt>
                <c:pt idx="159">
                  <c:v>40663</c:v>
                </c:pt>
                <c:pt idx="160">
                  <c:v>40694</c:v>
                </c:pt>
                <c:pt idx="161">
                  <c:v>40724</c:v>
                </c:pt>
                <c:pt idx="162">
                  <c:v>40755</c:v>
                </c:pt>
                <c:pt idx="163">
                  <c:v>40786</c:v>
                </c:pt>
                <c:pt idx="164">
                  <c:v>40816</c:v>
                </c:pt>
                <c:pt idx="165">
                  <c:v>40847</c:v>
                </c:pt>
                <c:pt idx="166">
                  <c:v>40877</c:v>
                </c:pt>
                <c:pt idx="167">
                  <c:v>40908</c:v>
                </c:pt>
                <c:pt idx="168">
                  <c:v>40939</c:v>
                </c:pt>
                <c:pt idx="169">
                  <c:v>40968</c:v>
                </c:pt>
                <c:pt idx="170">
                  <c:v>40999</c:v>
                </c:pt>
                <c:pt idx="171">
                  <c:v>41029</c:v>
                </c:pt>
                <c:pt idx="172">
                  <c:v>41060</c:v>
                </c:pt>
                <c:pt idx="173">
                  <c:v>41090</c:v>
                </c:pt>
                <c:pt idx="174">
                  <c:v>41121</c:v>
                </c:pt>
                <c:pt idx="175">
                  <c:v>41152</c:v>
                </c:pt>
                <c:pt idx="176">
                  <c:v>41182</c:v>
                </c:pt>
                <c:pt idx="177">
                  <c:v>41213</c:v>
                </c:pt>
                <c:pt idx="178">
                  <c:v>41243</c:v>
                </c:pt>
                <c:pt idx="179">
                  <c:v>41274</c:v>
                </c:pt>
                <c:pt idx="180">
                  <c:v>41305</c:v>
                </c:pt>
                <c:pt idx="181">
                  <c:v>41333</c:v>
                </c:pt>
                <c:pt idx="182">
                  <c:v>41364</c:v>
                </c:pt>
                <c:pt idx="183">
                  <c:v>41394</c:v>
                </c:pt>
                <c:pt idx="184">
                  <c:v>41425</c:v>
                </c:pt>
                <c:pt idx="185">
                  <c:v>41455</c:v>
                </c:pt>
                <c:pt idx="186">
                  <c:v>41486</c:v>
                </c:pt>
                <c:pt idx="187">
                  <c:v>41517</c:v>
                </c:pt>
                <c:pt idx="188">
                  <c:v>41547</c:v>
                </c:pt>
                <c:pt idx="189">
                  <c:v>41578</c:v>
                </c:pt>
                <c:pt idx="190">
                  <c:v>41608</c:v>
                </c:pt>
                <c:pt idx="191">
                  <c:v>41639</c:v>
                </c:pt>
                <c:pt idx="192">
                  <c:v>41670</c:v>
                </c:pt>
                <c:pt idx="193">
                  <c:v>41698</c:v>
                </c:pt>
                <c:pt idx="194">
                  <c:v>41729</c:v>
                </c:pt>
                <c:pt idx="195">
                  <c:v>41759</c:v>
                </c:pt>
                <c:pt idx="196">
                  <c:v>41790</c:v>
                </c:pt>
                <c:pt idx="197">
                  <c:v>41820</c:v>
                </c:pt>
                <c:pt idx="198">
                  <c:v>41851</c:v>
                </c:pt>
                <c:pt idx="199">
                  <c:v>41882</c:v>
                </c:pt>
                <c:pt idx="200">
                  <c:v>41912</c:v>
                </c:pt>
                <c:pt idx="201">
                  <c:v>41943</c:v>
                </c:pt>
                <c:pt idx="202">
                  <c:v>41973</c:v>
                </c:pt>
                <c:pt idx="203">
                  <c:v>42004</c:v>
                </c:pt>
                <c:pt idx="204">
                  <c:v>42035</c:v>
                </c:pt>
                <c:pt idx="205">
                  <c:v>42063</c:v>
                </c:pt>
                <c:pt idx="206">
                  <c:v>42094</c:v>
                </c:pt>
                <c:pt idx="207">
                  <c:v>42095</c:v>
                </c:pt>
                <c:pt idx="208">
                  <c:v>42125</c:v>
                </c:pt>
                <c:pt idx="209">
                  <c:v>42156</c:v>
                </c:pt>
                <c:pt idx="210">
                  <c:v>42186</c:v>
                </c:pt>
                <c:pt idx="211">
                  <c:v>42217</c:v>
                </c:pt>
                <c:pt idx="212">
                  <c:v>42248</c:v>
                </c:pt>
                <c:pt idx="213">
                  <c:v>42308</c:v>
                </c:pt>
                <c:pt idx="214">
                  <c:v>42338</c:v>
                </c:pt>
                <c:pt idx="215">
                  <c:v>42369</c:v>
                </c:pt>
                <c:pt idx="216">
                  <c:v>42400</c:v>
                </c:pt>
                <c:pt idx="217">
                  <c:v>42429</c:v>
                </c:pt>
                <c:pt idx="218">
                  <c:v>42460</c:v>
                </c:pt>
                <c:pt idx="219">
                  <c:v>42490</c:v>
                </c:pt>
                <c:pt idx="220">
                  <c:v>42521</c:v>
                </c:pt>
                <c:pt idx="221">
                  <c:v>42551</c:v>
                </c:pt>
                <c:pt idx="222">
                  <c:v>42582</c:v>
                </c:pt>
                <c:pt idx="223">
                  <c:v>42613</c:v>
                </c:pt>
                <c:pt idx="224">
                  <c:v>42643</c:v>
                </c:pt>
                <c:pt idx="225">
                  <c:v>42674</c:v>
                </c:pt>
                <c:pt idx="226">
                  <c:v>42704</c:v>
                </c:pt>
                <c:pt idx="227">
                  <c:v>42735</c:v>
                </c:pt>
                <c:pt idx="228">
                  <c:v>42766</c:v>
                </c:pt>
                <c:pt idx="229">
                  <c:v>42794</c:v>
                </c:pt>
                <c:pt idx="230">
                  <c:v>42825</c:v>
                </c:pt>
                <c:pt idx="231">
                  <c:v>42855</c:v>
                </c:pt>
                <c:pt idx="232">
                  <c:v>42886</c:v>
                </c:pt>
                <c:pt idx="233">
                  <c:v>42916</c:v>
                </c:pt>
                <c:pt idx="234">
                  <c:v>42947</c:v>
                </c:pt>
                <c:pt idx="235">
                  <c:v>42978</c:v>
                </c:pt>
                <c:pt idx="236">
                  <c:v>43008</c:v>
                </c:pt>
                <c:pt idx="237">
                  <c:v>43039</c:v>
                </c:pt>
                <c:pt idx="238">
                  <c:v>43069</c:v>
                </c:pt>
                <c:pt idx="239">
                  <c:v>43100</c:v>
                </c:pt>
              </c:numCache>
            </c:numRef>
          </c:cat>
          <c:val>
            <c:numRef>
              <c:f>Weights!$AV$4:$AV$243</c:f>
              <c:numCache>
                <c:formatCode>0.00%</c:formatCode>
                <c:ptCount val="240"/>
                <c:pt idx="0">
                  <c:v>0.18099958069356653</c:v>
                </c:pt>
                <c:pt idx="1">
                  <c:v>0.18099958069356653</c:v>
                </c:pt>
                <c:pt idx="2">
                  <c:v>0.18099958069356653</c:v>
                </c:pt>
                <c:pt idx="3">
                  <c:v>0.18099958069356653</c:v>
                </c:pt>
                <c:pt idx="4">
                  <c:v>0.18099958069356653</c:v>
                </c:pt>
                <c:pt idx="5">
                  <c:v>0.18099958069356653</c:v>
                </c:pt>
                <c:pt idx="6">
                  <c:v>0.18099958069356653</c:v>
                </c:pt>
                <c:pt idx="7">
                  <c:v>0.18099958069356653</c:v>
                </c:pt>
                <c:pt idx="8">
                  <c:v>0.18099958069356653</c:v>
                </c:pt>
                <c:pt idx="9">
                  <c:v>0.18099958069356653</c:v>
                </c:pt>
                <c:pt idx="10">
                  <c:v>0.18099958069356653</c:v>
                </c:pt>
                <c:pt idx="11">
                  <c:v>0.18099958069356653</c:v>
                </c:pt>
                <c:pt idx="12">
                  <c:v>0.18686049947573313</c:v>
                </c:pt>
                <c:pt idx="13">
                  <c:v>0.18686049947573313</c:v>
                </c:pt>
                <c:pt idx="14">
                  <c:v>0.18686049947573313</c:v>
                </c:pt>
                <c:pt idx="15">
                  <c:v>0.18686049947573313</c:v>
                </c:pt>
                <c:pt idx="16">
                  <c:v>0.18686049947573313</c:v>
                </c:pt>
                <c:pt idx="17">
                  <c:v>0.18686049947573313</c:v>
                </c:pt>
                <c:pt idx="18">
                  <c:v>0.18686049947573313</c:v>
                </c:pt>
                <c:pt idx="19">
                  <c:v>0.18686049947573313</c:v>
                </c:pt>
                <c:pt idx="20">
                  <c:v>0.18686049947573313</c:v>
                </c:pt>
                <c:pt idx="21">
                  <c:v>0.18686049947573313</c:v>
                </c:pt>
                <c:pt idx="22">
                  <c:v>0.18686049947573313</c:v>
                </c:pt>
                <c:pt idx="23">
                  <c:v>0.18686049947573313</c:v>
                </c:pt>
                <c:pt idx="24">
                  <c:v>0.16909689174571774</c:v>
                </c:pt>
                <c:pt idx="25">
                  <c:v>0.16909689174571774</c:v>
                </c:pt>
                <c:pt idx="26">
                  <c:v>0.16909689174571774</c:v>
                </c:pt>
                <c:pt idx="27">
                  <c:v>0.16909689174571774</c:v>
                </c:pt>
                <c:pt idx="28">
                  <c:v>0.16909689174571774</c:v>
                </c:pt>
                <c:pt idx="29">
                  <c:v>0.16909689174571774</c:v>
                </c:pt>
                <c:pt idx="30">
                  <c:v>0.16909689174571774</c:v>
                </c:pt>
                <c:pt idx="31">
                  <c:v>0.16909689174571774</c:v>
                </c:pt>
                <c:pt idx="32">
                  <c:v>0.16909689174571774</c:v>
                </c:pt>
                <c:pt idx="33">
                  <c:v>0.16909689174571774</c:v>
                </c:pt>
                <c:pt idx="34">
                  <c:v>0.16909689174571774</c:v>
                </c:pt>
                <c:pt idx="35">
                  <c:v>0.16909689174571774</c:v>
                </c:pt>
                <c:pt idx="36">
                  <c:v>0.14118921739539239</c:v>
                </c:pt>
                <c:pt idx="37">
                  <c:v>0.14118921739539239</c:v>
                </c:pt>
                <c:pt idx="38">
                  <c:v>0.14118921739539239</c:v>
                </c:pt>
                <c:pt idx="39">
                  <c:v>0.14118921739539239</c:v>
                </c:pt>
                <c:pt idx="40">
                  <c:v>0.14118921739539239</c:v>
                </c:pt>
                <c:pt idx="41">
                  <c:v>0.14118921739539239</c:v>
                </c:pt>
                <c:pt idx="42">
                  <c:v>0.14118921739539239</c:v>
                </c:pt>
                <c:pt idx="43">
                  <c:v>0.14118921739539239</c:v>
                </c:pt>
                <c:pt idx="44">
                  <c:v>0.14118921739539239</c:v>
                </c:pt>
                <c:pt idx="45">
                  <c:v>0.14118921739539239</c:v>
                </c:pt>
                <c:pt idx="46">
                  <c:v>0.14118921739539239</c:v>
                </c:pt>
                <c:pt idx="47">
                  <c:v>0.14118921739539239</c:v>
                </c:pt>
                <c:pt idx="48">
                  <c:v>8.8261943291441103E-2</c:v>
                </c:pt>
                <c:pt idx="49">
                  <c:v>8.8261943291441103E-2</c:v>
                </c:pt>
                <c:pt idx="50">
                  <c:v>8.8261943291441103E-2</c:v>
                </c:pt>
                <c:pt idx="51">
                  <c:v>8.8261943291441103E-2</c:v>
                </c:pt>
                <c:pt idx="52">
                  <c:v>8.8261943291441103E-2</c:v>
                </c:pt>
                <c:pt idx="53">
                  <c:v>8.8261943291441103E-2</c:v>
                </c:pt>
                <c:pt idx="54">
                  <c:v>8.8261943291441103E-2</c:v>
                </c:pt>
                <c:pt idx="55">
                  <c:v>8.8261943291441103E-2</c:v>
                </c:pt>
                <c:pt idx="56">
                  <c:v>8.8261943291441103E-2</c:v>
                </c:pt>
                <c:pt idx="57">
                  <c:v>8.8261943291441103E-2</c:v>
                </c:pt>
                <c:pt idx="58">
                  <c:v>8.8261943291441103E-2</c:v>
                </c:pt>
                <c:pt idx="59">
                  <c:v>8.8261943291441103E-2</c:v>
                </c:pt>
                <c:pt idx="60">
                  <c:v>8.4953218912911493E-2</c:v>
                </c:pt>
                <c:pt idx="61">
                  <c:v>8.4953218912911493E-2</c:v>
                </c:pt>
                <c:pt idx="62">
                  <c:v>8.4953218912911493E-2</c:v>
                </c:pt>
                <c:pt idx="63">
                  <c:v>8.4953218912911493E-2</c:v>
                </c:pt>
                <c:pt idx="64">
                  <c:v>8.4953218912911493E-2</c:v>
                </c:pt>
                <c:pt idx="65">
                  <c:v>8.4953218912911493E-2</c:v>
                </c:pt>
                <c:pt idx="66">
                  <c:v>8.4953218912911493E-2</c:v>
                </c:pt>
                <c:pt idx="67">
                  <c:v>8.4953218912911493E-2</c:v>
                </c:pt>
                <c:pt idx="68">
                  <c:v>8.4953218912911493E-2</c:v>
                </c:pt>
                <c:pt idx="69">
                  <c:v>8.4953218912911493E-2</c:v>
                </c:pt>
                <c:pt idx="70">
                  <c:v>8.4953218912911493E-2</c:v>
                </c:pt>
                <c:pt idx="71">
                  <c:v>8.4953218912911493E-2</c:v>
                </c:pt>
                <c:pt idx="72">
                  <c:v>7.7068029869531818E-2</c:v>
                </c:pt>
                <c:pt idx="73">
                  <c:v>7.7068029869531818E-2</c:v>
                </c:pt>
                <c:pt idx="74">
                  <c:v>7.7068029869531818E-2</c:v>
                </c:pt>
                <c:pt idx="75">
                  <c:v>7.7068029869531818E-2</c:v>
                </c:pt>
                <c:pt idx="76">
                  <c:v>7.7068029869531818E-2</c:v>
                </c:pt>
                <c:pt idx="77">
                  <c:v>7.7068029869531818E-2</c:v>
                </c:pt>
                <c:pt idx="78">
                  <c:v>7.7068029869531818E-2</c:v>
                </c:pt>
                <c:pt idx="79">
                  <c:v>7.7068029869531818E-2</c:v>
                </c:pt>
                <c:pt idx="80">
                  <c:v>7.7068029869531818E-2</c:v>
                </c:pt>
                <c:pt idx="81">
                  <c:v>7.7068029869531818E-2</c:v>
                </c:pt>
                <c:pt idx="82">
                  <c:v>7.7068029869531818E-2</c:v>
                </c:pt>
                <c:pt idx="83">
                  <c:v>7.7068029869531818E-2</c:v>
                </c:pt>
                <c:pt idx="84">
                  <c:v>9.961768243098254E-2</c:v>
                </c:pt>
                <c:pt idx="85">
                  <c:v>9.961768243098254E-2</c:v>
                </c:pt>
                <c:pt idx="86">
                  <c:v>9.961768243098254E-2</c:v>
                </c:pt>
                <c:pt idx="87">
                  <c:v>9.961768243098254E-2</c:v>
                </c:pt>
                <c:pt idx="88">
                  <c:v>9.961768243098254E-2</c:v>
                </c:pt>
                <c:pt idx="89">
                  <c:v>9.961768243098254E-2</c:v>
                </c:pt>
                <c:pt idx="90">
                  <c:v>9.961768243098254E-2</c:v>
                </c:pt>
                <c:pt idx="91">
                  <c:v>9.961768243098254E-2</c:v>
                </c:pt>
                <c:pt idx="92">
                  <c:v>9.961768243098254E-2</c:v>
                </c:pt>
                <c:pt idx="93">
                  <c:v>9.961768243098254E-2</c:v>
                </c:pt>
                <c:pt idx="94">
                  <c:v>9.961768243098254E-2</c:v>
                </c:pt>
                <c:pt idx="95">
                  <c:v>9.961768243098254E-2</c:v>
                </c:pt>
                <c:pt idx="96">
                  <c:v>6.5189004294910841E-2</c:v>
                </c:pt>
                <c:pt idx="97">
                  <c:v>6.5189004294910841E-2</c:v>
                </c:pt>
                <c:pt idx="98">
                  <c:v>6.5189004294910841E-2</c:v>
                </c:pt>
                <c:pt idx="99">
                  <c:v>6.5189004294910841E-2</c:v>
                </c:pt>
                <c:pt idx="100">
                  <c:v>6.5189004294910841E-2</c:v>
                </c:pt>
                <c:pt idx="101">
                  <c:v>6.5189004294910841E-2</c:v>
                </c:pt>
                <c:pt idx="102">
                  <c:v>6.5189004294910841E-2</c:v>
                </c:pt>
                <c:pt idx="103">
                  <c:v>6.5189004294910841E-2</c:v>
                </c:pt>
                <c:pt idx="104">
                  <c:v>6.5189004294910841E-2</c:v>
                </c:pt>
                <c:pt idx="105">
                  <c:v>6.5189004294910841E-2</c:v>
                </c:pt>
                <c:pt idx="106">
                  <c:v>6.5189004294910841E-2</c:v>
                </c:pt>
                <c:pt idx="107">
                  <c:v>6.5189004294910841E-2</c:v>
                </c:pt>
                <c:pt idx="108">
                  <c:v>6.4628523410853858E-2</c:v>
                </c:pt>
                <c:pt idx="109">
                  <c:v>6.4628523410853858E-2</c:v>
                </c:pt>
                <c:pt idx="110">
                  <c:v>6.4628523410853858E-2</c:v>
                </c:pt>
                <c:pt idx="111">
                  <c:v>6.4628523410853858E-2</c:v>
                </c:pt>
                <c:pt idx="112">
                  <c:v>6.4628523410853858E-2</c:v>
                </c:pt>
                <c:pt idx="113">
                  <c:v>6.4628523410853858E-2</c:v>
                </c:pt>
                <c:pt idx="114">
                  <c:v>6.4628523410853858E-2</c:v>
                </c:pt>
                <c:pt idx="115">
                  <c:v>6.4628523410853858E-2</c:v>
                </c:pt>
                <c:pt idx="116">
                  <c:v>6.4628523410853858E-2</c:v>
                </c:pt>
                <c:pt idx="117">
                  <c:v>6.4628523410853858E-2</c:v>
                </c:pt>
                <c:pt idx="118">
                  <c:v>6.4628523410853858E-2</c:v>
                </c:pt>
                <c:pt idx="119">
                  <c:v>6.4628523410853858E-2</c:v>
                </c:pt>
                <c:pt idx="120">
                  <c:v>5.9922223717935125E-2</c:v>
                </c:pt>
                <c:pt idx="121">
                  <c:v>5.9922223717935125E-2</c:v>
                </c:pt>
                <c:pt idx="122">
                  <c:v>5.9922223717935125E-2</c:v>
                </c:pt>
                <c:pt idx="123">
                  <c:v>5.9922223717935125E-2</c:v>
                </c:pt>
                <c:pt idx="124">
                  <c:v>5.9922223717935125E-2</c:v>
                </c:pt>
                <c:pt idx="125">
                  <c:v>5.9922223717935125E-2</c:v>
                </c:pt>
                <c:pt idx="126">
                  <c:v>5.9922223717935125E-2</c:v>
                </c:pt>
                <c:pt idx="127">
                  <c:v>5.9922223717935125E-2</c:v>
                </c:pt>
                <c:pt idx="128">
                  <c:v>5.9922223717935125E-2</c:v>
                </c:pt>
                <c:pt idx="129">
                  <c:v>5.9922223717935125E-2</c:v>
                </c:pt>
                <c:pt idx="130">
                  <c:v>5.9922223717935125E-2</c:v>
                </c:pt>
                <c:pt idx="131">
                  <c:v>5.9922223717935125E-2</c:v>
                </c:pt>
                <c:pt idx="132">
                  <c:v>5.1080541959319395E-2</c:v>
                </c:pt>
                <c:pt idx="133">
                  <c:v>5.1080541959319395E-2</c:v>
                </c:pt>
                <c:pt idx="134">
                  <c:v>5.1080541959319395E-2</c:v>
                </c:pt>
                <c:pt idx="135">
                  <c:v>5.1080541959319395E-2</c:v>
                </c:pt>
                <c:pt idx="136">
                  <c:v>5.1080541959319395E-2</c:v>
                </c:pt>
                <c:pt idx="137">
                  <c:v>5.1080541959319395E-2</c:v>
                </c:pt>
                <c:pt idx="138">
                  <c:v>5.1080541959319395E-2</c:v>
                </c:pt>
                <c:pt idx="139">
                  <c:v>5.1080541959319395E-2</c:v>
                </c:pt>
                <c:pt idx="140">
                  <c:v>5.1080541959319395E-2</c:v>
                </c:pt>
                <c:pt idx="141">
                  <c:v>5.1080541959319395E-2</c:v>
                </c:pt>
                <c:pt idx="142">
                  <c:v>5.1080541959319395E-2</c:v>
                </c:pt>
                <c:pt idx="143">
                  <c:v>5.1080541959319395E-2</c:v>
                </c:pt>
                <c:pt idx="144">
                  <c:v>5.15918076290931E-2</c:v>
                </c:pt>
                <c:pt idx="145">
                  <c:v>5.15918076290931E-2</c:v>
                </c:pt>
                <c:pt idx="146">
                  <c:v>5.15918076290931E-2</c:v>
                </c:pt>
                <c:pt idx="147">
                  <c:v>5.15918076290931E-2</c:v>
                </c:pt>
                <c:pt idx="148">
                  <c:v>5.15918076290931E-2</c:v>
                </c:pt>
                <c:pt idx="149">
                  <c:v>5.15918076290931E-2</c:v>
                </c:pt>
                <c:pt idx="150">
                  <c:v>5.15918076290931E-2</c:v>
                </c:pt>
                <c:pt idx="151">
                  <c:v>5.15918076290931E-2</c:v>
                </c:pt>
                <c:pt idx="152">
                  <c:v>5.15918076290931E-2</c:v>
                </c:pt>
                <c:pt idx="153">
                  <c:v>5.15918076290931E-2</c:v>
                </c:pt>
                <c:pt idx="154">
                  <c:v>5.15918076290931E-2</c:v>
                </c:pt>
                <c:pt idx="155">
                  <c:v>5.15918076290931E-2</c:v>
                </c:pt>
                <c:pt idx="156">
                  <c:v>5.4536828655894987E-2</c:v>
                </c:pt>
                <c:pt idx="157">
                  <c:v>5.4536828655894987E-2</c:v>
                </c:pt>
                <c:pt idx="158">
                  <c:v>5.4536828655894987E-2</c:v>
                </c:pt>
                <c:pt idx="159">
                  <c:v>5.4536828655894987E-2</c:v>
                </c:pt>
                <c:pt idx="160">
                  <c:v>5.4536828655894987E-2</c:v>
                </c:pt>
                <c:pt idx="161">
                  <c:v>5.4536828655894987E-2</c:v>
                </c:pt>
                <c:pt idx="162">
                  <c:v>5.4536828655894987E-2</c:v>
                </c:pt>
                <c:pt idx="163">
                  <c:v>5.4536828655894987E-2</c:v>
                </c:pt>
                <c:pt idx="164">
                  <c:v>5.4536828655894987E-2</c:v>
                </c:pt>
                <c:pt idx="165">
                  <c:v>5.4536828655894987E-2</c:v>
                </c:pt>
                <c:pt idx="166">
                  <c:v>5.4536828655894987E-2</c:v>
                </c:pt>
                <c:pt idx="167">
                  <c:v>5.4536828655894987E-2</c:v>
                </c:pt>
                <c:pt idx="168">
                  <c:v>6.0956590901277016E-2</c:v>
                </c:pt>
                <c:pt idx="169">
                  <c:v>6.0956590901277016E-2</c:v>
                </c:pt>
                <c:pt idx="170">
                  <c:v>6.0956590901277016E-2</c:v>
                </c:pt>
                <c:pt idx="171">
                  <c:v>6.0956590901277016E-2</c:v>
                </c:pt>
                <c:pt idx="172">
                  <c:v>6.0956590901277016E-2</c:v>
                </c:pt>
                <c:pt idx="173">
                  <c:v>6.0956590901277016E-2</c:v>
                </c:pt>
                <c:pt idx="174">
                  <c:v>6.0956590901277016E-2</c:v>
                </c:pt>
                <c:pt idx="175">
                  <c:v>6.0956590901277016E-2</c:v>
                </c:pt>
                <c:pt idx="176">
                  <c:v>6.0956590901277016E-2</c:v>
                </c:pt>
                <c:pt idx="177">
                  <c:v>6.0956590901277016E-2</c:v>
                </c:pt>
                <c:pt idx="178">
                  <c:v>6.0956590901277016E-2</c:v>
                </c:pt>
                <c:pt idx="179">
                  <c:v>6.0956590901277016E-2</c:v>
                </c:pt>
                <c:pt idx="180">
                  <c:v>7.2232988316284774E-2</c:v>
                </c:pt>
                <c:pt idx="181">
                  <c:v>7.2232988316284774E-2</c:v>
                </c:pt>
                <c:pt idx="182">
                  <c:v>7.2232988316284774E-2</c:v>
                </c:pt>
                <c:pt idx="183">
                  <c:v>7.2232988316284774E-2</c:v>
                </c:pt>
                <c:pt idx="184">
                  <c:v>7.2232988316284774E-2</c:v>
                </c:pt>
                <c:pt idx="185">
                  <c:v>7.2232988316284774E-2</c:v>
                </c:pt>
                <c:pt idx="186">
                  <c:v>7.2232988316284774E-2</c:v>
                </c:pt>
                <c:pt idx="187">
                  <c:v>7.2232988316284774E-2</c:v>
                </c:pt>
                <c:pt idx="188">
                  <c:v>7.2232988316284774E-2</c:v>
                </c:pt>
                <c:pt idx="189">
                  <c:v>7.2232988316284774E-2</c:v>
                </c:pt>
                <c:pt idx="190">
                  <c:v>7.2232988316284774E-2</c:v>
                </c:pt>
                <c:pt idx="191">
                  <c:v>7.2232988316284774E-2</c:v>
                </c:pt>
                <c:pt idx="192">
                  <c:v>8.0128485672769839E-2</c:v>
                </c:pt>
                <c:pt idx="193">
                  <c:v>8.0128485672769839E-2</c:v>
                </c:pt>
                <c:pt idx="194">
                  <c:v>8.0128485672769839E-2</c:v>
                </c:pt>
                <c:pt idx="195">
                  <c:v>8.0128485672769839E-2</c:v>
                </c:pt>
                <c:pt idx="196">
                  <c:v>8.0128485672769839E-2</c:v>
                </c:pt>
                <c:pt idx="197">
                  <c:v>8.0128485672769839E-2</c:v>
                </c:pt>
                <c:pt idx="198">
                  <c:v>8.0128485672769839E-2</c:v>
                </c:pt>
                <c:pt idx="199">
                  <c:v>8.0128485672769839E-2</c:v>
                </c:pt>
                <c:pt idx="200">
                  <c:v>8.0128485672769839E-2</c:v>
                </c:pt>
                <c:pt idx="201">
                  <c:v>8.0128485672769839E-2</c:v>
                </c:pt>
                <c:pt idx="202">
                  <c:v>8.0128485672769839E-2</c:v>
                </c:pt>
                <c:pt idx="203">
                  <c:v>8.0128485672769839E-2</c:v>
                </c:pt>
                <c:pt idx="204">
                  <c:v>7.8428277629512197E-2</c:v>
                </c:pt>
                <c:pt idx="205">
                  <c:v>7.8428277629512197E-2</c:v>
                </c:pt>
                <c:pt idx="206">
                  <c:v>7.8428277629512197E-2</c:v>
                </c:pt>
                <c:pt idx="207">
                  <c:v>7.8428277629512197E-2</c:v>
                </c:pt>
                <c:pt idx="208">
                  <c:v>7.8428277629512197E-2</c:v>
                </c:pt>
                <c:pt idx="209">
                  <c:v>7.8428277629512197E-2</c:v>
                </c:pt>
                <c:pt idx="210">
                  <c:v>7.8428277629512197E-2</c:v>
                </c:pt>
                <c:pt idx="211">
                  <c:v>7.8428277629512197E-2</c:v>
                </c:pt>
                <c:pt idx="212">
                  <c:v>7.8428277629512197E-2</c:v>
                </c:pt>
                <c:pt idx="213">
                  <c:v>7.8428277629512197E-2</c:v>
                </c:pt>
                <c:pt idx="214">
                  <c:v>7.8428277629512197E-2</c:v>
                </c:pt>
                <c:pt idx="215">
                  <c:v>7.8428277629512197E-2</c:v>
                </c:pt>
                <c:pt idx="216">
                  <c:v>8.5050338205672399E-2</c:v>
                </c:pt>
                <c:pt idx="217">
                  <c:v>8.5050338205672399E-2</c:v>
                </c:pt>
                <c:pt idx="218">
                  <c:v>8.5050338205672399E-2</c:v>
                </c:pt>
                <c:pt idx="219">
                  <c:v>8.5050338205672399E-2</c:v>
                </c:pt>
                <c:pt idx="220">
                  <c:v>8.5050338205672399E-2</c:v>
                </c:pt>
                <c:pt idx="221">
                  <c:v>8.5050338205672399E-2</c:v>
                </c:pt>
                <c:pt idx="222">
                  <c:v>8.5050338205672399E-2</c:v>
                </c:pt>
                <c:pt idx="223">
                  <c:v>8.5050338205672399E-2</c:v>
                </c:pt>
                <c:pt idx="224">
                  <c:v>8.5050338205672399E-2</c:v>
                </c:pt>
                <c:pt idx="225">
                  <c:v>8.5050338205672399E-2</c:v>
                </c:pt>
                <c:pt idx="226">
                  <c:v>8.5050338205672399E-2</c:v>
                </c:pt>
                <c:pt idx="227">
                  <c:v>8.5050338205672399E-2</c:v>
                </c:pt>
                <c:pt idx="228">
                  <c:v>8.8783307350433133E-2</c:v>
                </c:pt>
                <c:pt idx="229">
                  <c:v>8.8783307350433133E-2</c:v>
                </c:pt>
                <c:pt idx="230">
                  <c:v>8.8783307350433133E-2</c:v>
                </c:pt>
                <c:pt idx="231">
                  <c:v>8.8783307350433133E-2</c:v>
                </c:pt>
                <c:pt idx="232">
                  <c:v>8.8783307350433133E-2</c:v>
                </c:pt>
                <c:pt idx="233">
                  <c:v>8.8783307350433133E-2</c:v>
                </c:pt>
                <c:pt idx="234">
                  <c:v>8.8783307350433133E-2</c:v>
                </c:pt>
                <c:pt idx="235">
                  <c:v>8.8783307350433133E-2</c:v>
                </c:pt>
                <c:pt idx="236">
                  <c:v>8.8783307350433133E-2</c:v>
                </c:pt>
                <c:pt idx="237">
                  <c:v>8.8783307350433133E-2</c:v>
                </c:pt>
                <c:pt idx="238">
                  <c:v>8.8783307350433133E-2</c:v>
                </c:pt>
                <c:pt idx="239">
                  <c:v>8.8783307350433133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6A49-4EE7-A57B-C1C966E24EFA}"/>
            </c:ext>
          </c:extLst>
        </c:ser>
        <c:ser>
          <c:idx val="4"/>
          <c:order val="4"/>
          <c:tx>
            <c:strRef>
              <c:f>Weights!$AW$3</c:f>
              <c:strCache>
                <c:ptCount val="1"/>
                <c:pt idx="0">
                  <c:v>CHF</c:v>
                </c:pt>
              </c:strCache>
            </c:strRef>
          </c:tx>
          <c:spPr>
            <a:gradFill rotWithShape="1">
              <a:gsLst>
                <a:gs pos="0">
                  <a:schemeClr val="dk1">
                    <a:tint val="30000"/>
                    <a:lumMod val="110000"/>
                    <a:satMod val="105000"/>
                    <a:tint val="67000"/>
                  </a:schemeClr>
                </a:gs>
                <a:gs pos="50000">
                  <a:schemeClr val="dk1">
                    <a:tint val="30000"/>
                    <a:lumMod val="105000"/>
                    <a:satMod val="103000"/>
                    <a:tint val="73000"/>
                  </a:schemeClr>
                </a:gs>
                <a:gs pos="100000">
                  <a:schemeClr val="dk1">
                    <a:tint val="30000"/>
                    <a:lumMod val="105000"/>
                    <a:satMod val="109000"/>
                    <a:tint val="81000"/>
                  </a:schemeClr>
                </a:gs>
              </a:gsLst>
              <a:lin ang="5400000" scaled="0"/>
            </a:gradFill>
            <a:ln w="0" cap="flat" cmpd="sng" algn="ctr">
              <a:solidFill>
                <a:schemeClr val="tx1">
                  <a:lumMod val="75000"/>
                  <a:lumOff val="25000"/>
                </a:schemeClr>
              </a:solidFill>
              <a:round/>
            </a:ln>
            <a:effectLst/>
          </c:spPr>
          <c:cat>
            <c:numRef>
              <c:f>Weights!$AR$4:$AR$243</c:f>
              <c:numCache>
                <c:formatCode>mmm\-yy</c:formatCode>
                <c:ptCount val="240"/>
                <c:pt idx="0">
                  <c:v>35826</c:v>
                </c:pt>
                <c:pt idx="1">
                  <c:v>35854</c:v>
                </c:pt>
                <c:pt idx="2">
                  <c:v>35885</c:v>
                </c:pt>
                <c:pt idx="3">
                  <c:v>35915</c:v>
                </c:pt>
                <c:pt idx="4">
                  <c:v>35946</c:v>
                </c:pt>
                <c:pt idx="5">
                  <c:v>35976</c:v>
                </c:pt>
                <c:pt idx="6">
                  <c:v>36007</c:v>
                </c:pt>
                <c:pt idx="7">
                  <c:v>36038</c:v>
                </c:pt>
                <c:pt idx="8">
                  <c:v>36068</c:v>
                </c:pt>
                <c:pt idx="9">
                  <c:v>36099</c:v>
                </c:pt>
                <c:pt idx="10">
                  <c:v>36129</c:v>
                </c:pt>
                <c:pt idx="11">
                  <c:v>36160</c:v>
                </c:pt>
                <c:pt idx="12">
                  <c:v>36191</c:v>
                </c:pt>
                <c:pt idx="13">
                  <c:v>36219</c:v>
                </c:pt>
                <c:pt idx="14">
                  <c:v>36250</c:v>
                </c:pt>
                <c:pt idx="15">
                  <c:v>36280</c:v>
                </c:pt>
                <c:pt idx="16">
                  <c:v>36311</c:v>
                </c:pt>
                <c:pt idx="17">
                  <c:v>36341</c:v>
                </c:pt>
                <c:pt idx="18">
                  <c:v>36372</c:v>
                </c:pt>
                <c:pt idx="19">
                  <c:v>36403</c:v>
                </c:pt>
                <c:pt idx="20">
                  <c:v>36433</c:v>
                </c:pt>
                <c:pt idx="21">
                  <c:v>36464</c:v>
                </c:pt>
                <c:pt idx="22">
                  <c:v>36494</c:v>
                </c:pt>
                <c:pt idx="23">
                  <c:v>36525</c:v>
                </c:pt>
                <c:pt idx="24">
                  <c:v>36556</c:v>
                </c:pt>
                <c:pt idx="25">
                  <c:v>36585</c:v>
                </c:pt>
                <c:pt idx="26">
                  <c:v>36616</c:v>
                </c:pt>
                <c:pt idx="27">
                  <c:v>36646</c:v>
                </c:pt>
                <c:pt idx="28">
                  <c:v>36677</c:v>
                </c:pt>
                <c:pt idx="29">
                  <c:v>36707</c:v>
                </c:pt>
                <c:pt idx="30">
                  <c:v>36738</c:v>
                </c:pt>
                <c:pt idx="31">
                  <c:v>36769</c:v>
                </c:pt>
                <c:pt idx="32">
                  <c:v>36799</c:v>
                </c:pt>
                <c:pt idx="33">
                  <c:v>36830</c:v>
                </c:pt>
                <c:pt idx="34">
                  <c:v>36860</c:v>
                </c:pt>
                <c:pt idx="35">
                  <c:v>36891</c:v>
                </c:pt>
                <c:pt idx="36">
                  <c:v>36922</c:v>
                </c:pt>
                <c:pt idx="37">
                  <c:v>36950</c:v>
                </c:pt>
                <c:pt idx="38">
                  <c:v>36981</c:v>
                </c:pt>
                <c:pt idx="39">
                  <c:v>37011</c:v>
                </c:pt>
                <c:pt idx="40">
                  <c:v>37042</c:v>
                </c:pt>
                <c:pt idx="41">
                  <c:v>37072</c:v>
                </c:pt>
                <c:pt idx="42">
                  <c:v>37103</c:v>
                </c:pt>
                <c:pt idx="43">
                  <c:v>37134</c:v>
                </c:pt>
                <c:pt idx="44">
                  <c:v>37164</c:v>
                </c:pt>
                <c:pt idx="45">
                  <c:v>37195</c:v>
                </c:pt>
                <c:pt idx="46">
                  <c:v>37225</c:v>
                </c:pt>
                <c:pt idx="47">
                  <c:v>37256</c:v>
                </c:pt>
                <c:pt idx="48">
                  <c:v>37287</c:v>
                </c:pt>
                <c:pt idx="49">
                  <c:v>37315</c:v>
                </c:pt>
                <c:pt idx="50">
                  <c:v>37346</c:v>
                </c:pt>
                <c:pt idx="51">
                  <c:v>37376</c:v>
                </c:pt>
                <c:pt idx="52">
                  <c:v>37407</c:v>
                </c:pt>
                <c:pt idx="53">
                  <c:v>37437</c:v>
                </c:pt>
                <c:pt idx="54">
                  <c:v>37468</c:v>
                </c:pt>
                <c:pt idx="55">
                  <c:v>37499</c:v>
                </c:pt>
                <c:pt idx="56">
                  <c:v>37529</c:v>
                </c:pt>
                <c:pt idx="57">
                  <c:v>37560</c:v>
                </c:pt>
                <c:pt idx="58">
                  <c:v>37590</c:v>
                </c:pt>
                <c:pt idx="59">
                  <c:v>37621</c:v>
                </c:pt>
                <c:pt idx="60">
                  <c:v>37652</c:v>
                </c:pt>
                <c:pt idx="61">
                  <c:v>37680</c:v>
                </c:pt>
                <c:pt idx="62">
                  <c:v>37711</c:v>
                </c:pt>
                <c:pt idx="63">
                  <c:v>37741</c:v>
                </c:pt>
                <c:pt idx="64">
                  <c:v>37772</c:v>
                </c:pt>
                <c:pt idx="65">
                  <c:v>37802</c:v>
                </c:pt>
                <c:pt idx="66">
                  <c:v>37833</c:v>
                </c:pt>
                <c:pt idx="67">
                  <c:v>37864</c:v>
                </c:pt>
                <c:pt idx="68">
                  <c:v>37894</c:v>
                </c:pt>
                <c:pt idx="69">
                  <c:v>37925</c:v>
                </c:pt>
                <c:pt idx="70">
                  <c:v>37955</c:v>
                </c:pt>
                <c:pt idx="71">
                  <c:v>37986</c:v>
                </c:pt>
                <c:pt idx="72">
                  <c:v>38017</c:v>
                </c:pt>
                <c:pt idx="73">
                  <c:v>38046</c:v>
                </c:pt>
                <c:pt idx="74">
                  <c:v>38077</c:v>
                </c:pt>
                <c:pt idx="75">
                  <c:v>38107</c:v>
                </c:pt>
                <c:pt idx="76">
                  <c:v>38138</c:v>
                </c:pt>
                <c:pt idx="77">
                  <c:v>38168</c:v>
                </c:pt>
                <c:pt idx="78">
                  <c:v>38199</c:v>
                </c:pt>
                <c:pt idx="79">
                  <c:v>38230</c:v>
                </c:pt>
                <c:pt idx="80">
                  <c:v>38260</c:v>
                </c:pt>
                <c:pt idx="81">
                  <c:v>38291</c:v>
                </c:pt>
                <c:pt idx="82">
                  <c:v>38321</c:v>
                </c:pt>
                <c:pt idx="83">
                  <c:v>38352</c:v>
                </c:pt>
                <c:pt idx="84">
                  <c:v>38383</c:v>
                </c:pt>
                <c:pt idx="85">
                  <c:v>38411</c:v>
                </c:pt>
                <c:pt idx="86">
                  <c:v>38442</c:v>
                </c:pt>
                <c:pt idx="87">
                  <c:v>38472</c:v>
                </c:pt>
                <c:pt idx="88">
                  <c:v>38503</c:v>
                </c:pt>
                <c:pt idx="89">
                  <c:v>38533</c:v>
                </c:pt>
                <c:pt idx="90">
                  <c:v>38564</c:v>
                </c:pt>
                <c:pt idx="91">
                  <c:v>38595</c:v>
                </c:pt>
                <c:pt idx="92">
                  <c:v>38625</c:v>
                </c:pt>
                <c:pt idx="93">
                  <c:v>38656</c:v>
                </c:pt>
                <c:pt idx="94">
                  <c:v>38686</c:v>
                </c:pt>
                <c:pt idx="95">
                  <c:v>38717</c:v>
                </c:pt>
                <c:pt idx="96">
                  <c:v>38748</c:v>
                </c:pt>
                <c:pt idx="97">
                  <c:v>38776</c:v>
                </c:pt>
                <c:pt idx="98">
                  <c:v>38807</c:v>
                </c:pt>
                <c:pt idx="99">
                  <c:v>38837</c:v>
                </c:pt>
                <c:pt idx="100">
                  <c:v>38868</c:v>
                </c:pt>
                <c:pt idx="101">
                  <c:v>38898</c:v>
                </c:pt>
                <c:pt idx="102">
                  <c:v>38929</c:v>
                </c:pt>
                <c:pt idx="103">
                  <c:v>38960</c:v>
                </c:pt>
                <c:pt idx="104">
                  <c:v>38990</c:v>
                </c:pt>
                <c:pt idx="105">
                  <c:v>39021</c:v>
                </c:pt>
                <c:pt idx="106">
                  <c:v>39051</c:v>
                </c:pt>
                <c:pt idx="107">
                  <c:v>39082</c:v>
                </c:pt>
                <c:pt idx="108">
                  <c:v>39113</c:v>
                </c:pt>
                <c:pt idx="109">
                  <c:v>39141</c:v>
                </c:pt>
                <c:pt idx="110">
                  <c:v>39172</c:v>
                </c:pt>
                <c:pt idx="111">
                  <c:v>39202</c:v>
                </c:pt>
                <c:pt idx="112">
                  <c:v>39233</c:v>
                </c:pt>
                <c:pt idx="113">
                  <c:v>39263</c:v>
                </c:pt>
                <c:pt idx="114">
                  <c:v>39294</c:v>
                </c:pt>
                <c:pt idx="115">
                  <c:v>39325</c:v>
                </c:pt>
                <c:pt idx="116">
                  <c:v>39355</c:v>
                </c:pt>
                <c:pt idx="117">
                  <c:v>39386</c:v>
                </c:pt>
                <c:pt idx="118">
                  <c:v>39416</c:v>
                </c:pt>
                <c:pt idx="119">
                  <c:v>39447</c:v>
                </c:pt>
                <c:pt idx="120">
                  <c:v>39478</c:v>
                </c:pt>
                <c:pt idx="121">
                  <c:v>39507</c:v>
                </c:pt>
                <c:pt idx="122">
                  <c:v>39538</c:v>
                </c:pt>
                <c:pt idx="123">
                  <c:v>39568</c:v>
                </c:pt>
                <c:pt idx="124">
                  <c:v>39599</c:v>
                </c:pt>
                <c:pt idx="125">
                  <c:v>39629</c:v>
                </c:pt>
                <c:pt idx="126">
                  <c:v>39660</c:v>
                </c:pt>
                <c:pt idx="127">
                  <c:v>39691</c:v>
                </c:pt>
                <c:pt idx="128">
                  <c:v>39721</c:v>
                </c:pt>
                <c:pt idx="129">
                  <c:v>39752</c:v>
                </c:pt>
                <c:pt idx="130">
                  <c:v>39782</c:v>
                </c:pt>
                <c:pt idx="131">
                  <c:v>39813</c:v>
                </c:pt>
                <c:pt idx="132">
                  <c:v>39844</c:v>
                </c:pt>
                <c:pt idx="133">
                  <c:v>39872</c:v>
                </c:pt>
                <c:pt idx="134">
                  <c:v>39903</c:v>
                </c:pt>
                <c:pt idx="135">
                  <c:v>39933</c:v>
                </c:pt>
                <c:pt idx="136">
                  <c:v>39964</c:v>
                </c:pt>
                <c:pt idx="137">
                  <c:v>39994</c:v>
                </c:pt>
                <c:pt idx="138">
                  <c:v>40025</c:v>
                </c:pt>
                <c:pt idx="139">
                  <c:v>40056</c:v>
                </c:pt>
                <c:pt idx="140">
                  <c:v>40086</c:v>
                </c:pt>
                <c:pt idx="141">
                  <c:v>40117</c:v>
                </c:pt>
                <c:pt idx="142">
                  <c:v>40147</c:v>
                </c:pt>
                <c:pt idx="143">
                  <c:v>40178</c:v>
                </c:pt>
                <c:pt idx="144">
                  <c:v>40209</c:v>
                </c:pt>
                <c:pt idx="145">
                  <c:v>40237</c:v>
                </c:pt>
                <c:pt idx="146">
                  <c:v>40268</c:v>
                </c:pt>
                <c:pt idx="147">
                  <c:v>40298</c:v>
                </c:pt>
                <c:pt idx="148">
                  <c:v>40329</c:v>
                </c:pt>
                <c:pt idx="149">
                  <c:v>40359</c:v>
                </c:pt>
                <c:pt idx="150">
                  <c:v>40390</c:v>
                </c:pt>
                <c:pt idx="151">
                  <c:v>40421</c:v>
                </c:pt>
                <c:pt idx="152">
                  <c:v>40451</c:v>
                </c:pt>
                <c:pt idx="153">
                  <c:v>40482</c:v>
                </c:pt>
                <c:pt idx="154">
                  <c:v>40512</c:v>
                </c:pt>
                <c:pt idx="155">
                  <c:v>40543</c:v>
                </c:pt>
                <c:pt idx="156">
                  <c:v>40574</c:v>
                </c:pt>
                <c:pt idx="157">
                  <c:v>40602</c:v>
                </c:pt>
                <c:pt idx="158">
                  <c:v>40633</c:v>
                </c:pt>
                <c:pt idx="159">
                  <c:v>40663</c:v>
                </c:pt>
                <c:pt idx="160">
                  <c:v>40694</c:v>
                </c:pt>
                <c:pt idx="161">
                  <c:v>40724</c:v>
                </c:pt>
                <c:pt idx="162">
                  <c:v>40755</c:v>
                </c:pt>
                <c:pt idx="163">
                  <c:v>40786</c:v>
                </c:pt>
                <c:pt idx="164">
                  <c:v>40816</c:v>
                </c:pt>
                <c:pt idx="165">
                  <c:v>40847</c:v>
                </c:pt>
                <c:pt idx="166">
                  <c:v>40877</c:v>
                </c:pt>
                <c:pt idx="167">
                  <c:v>40908</c:v>
                </c:pt>
                <c:pt idx="168">
                  <c:v>40939</c:v>
                </c:pt>
                <c:pt idx="169">
                  <c:v>40968</c:v>
                </c:pt>
                <c:pt idx="170">
                  <c:v>40999</c:v>
                </c:pt>
                <c:pt idx="171">
                  <c:v>41029</c:v>
                </c:pt>
                <c:pt idx="172">
                  <c:v>41060</c:v>
                </c:pt>
                <c:pt idx="173">
                  <c:v>41090</c:v>
                </c:pt>
                <c:pt idx="174">
                  <c:v>41121</c:v>
                </c:pt>
                <c:pt idx="175">
                  <c:v>41152</c:v>
                </c:pt>
                <c:pt idx="176">
                  <c:v>41182</c:v>
                </c:pt>
                <c:pt idx="177">
                  <c:v>41213</c:v>
                </c:pt>
                <c:pt idx="178">
                  <c:v>41243</c:v>
                </c:pt>
                <c:pt idx="179">
                  <c:v>41274</c:v>
                </c:pt>
                <c:pt idx="180">
                  <c:v>41305</c:v>
                </c:pt>
                <c:pt idx="181">
                  <c:v>41333</c:v>
                </c:pt>
                <c:pt idx="182">
                  <c:v>41364</c:v>
                </c:pt>
                <c:pt idx="183">
                  <c:v>41394</c:v>
                </c:pt>
                <c:pt idx="184">
                  <c:v>41425</c:v>
                </c:pt>
                <c:pt idx="185">
                  <c:v>41455</c:v>
                </c:pt>
                <c:pt idx="186">
                  <c:v>41486</c:v>
                </c:pt>
                <c:pt idx="187">
                  <c:v>41517</c:v>
                </c:pt>
                <c:pt idx="188">
                  <c:v>41547</c:v>
                </c:pt>
                <c:pt idx="189">
                  <c:v>41578</c:v>
                </c:pt>
                <c:pt idx="190">
                  <c:v>41608</c:v>
                </c:pt>
                <c:pt idx="191">
                  <c:v>41639</c:v>
                </c:pt>
                <c:pt idx="192">
                  <c:v>41670</c:v>
                </c:pt>
                <c:pt idx="193">
                  <c:v>41698</c:v>
                </c:pt>
                <c:pt idx="194">
                  <c:v>41729</c:v>
                </c:pt>
                <c:pt idx="195">
                  <c:v>41759</c:v>
                </c:pt>
                <c:pt idx="196">
                  <c:v>41790</c:v>
                </c:pt>
                <c:pt idx="197">
                  <c:v>41820</c:v>
                </c:pt>
                <c:pt idx="198">
                  <c:v>41851</c:v>
                </c:pt>
                <c:pt idx="199">
                  <c:v>41882</c:v>
                </c:pt>
                <c:pt idx="200">
                  <c:v>41912</c:v>
                </c:pt>
                <c:pt idx="201">
                  <c:v>41943</c:v>
                </c:pt>
                <c:pt idx="202">
                  <c:v>41973</c:v>
                </c:pt>
                <c:pt idx="203">
                  <c:v>42004</c:v>
                </c:pt>
                <c:pt idx="204">
                  <c:v>42035</c:v>
                </c:pt>
                <c:pt idx="205">
                  <c:v>42063</c:v>
                </c:pt>
                <c:pt idx="206">
                  <c:v>42094</c:v>
                </c:pt>
                <c:pt idx="207">
                  <c:v>42095</c:v>
                </c:pt>
                <c:pt idx="208">
                  <c:v>42125</c:v>
                </c:pt>
                <c:pt idx="209">
                  <c:v>42156</c:v>
                </c:pt>
                <c:pt idx="210">
                  <c:v>42186</c:v>
                </c:pt>
                <c:pt idx="211">
                  <c:v>42217</c:v>
                </c:pt>
                <c:pt idx="212">
                  <c:v>42248</c:v>
                </c:pt>
                <c:pt idx="213">
                  <c:v>42308</c:v>
                </c:pt>
                <c:pt idx="214">
                  <c:v>42338</c:v>
                </c:pt>
                <c:pt idx="215">
                  <c:v>42369</c:v>
                </c:pt>
                <c:pt idx="216">
                  <c:v>42400</c:v>
                </c:pt>
                <c:pt idx="217">
                  <c:v>42429</c:v>
                </c:pt>
                <c:pt idx="218">
                  <c:v>42460</c:v>
                </c:pt>
                <c:pt idx="219">
                  <c:v>42490</c:v>
                </c:pt>
                <c:pt idx="220">
                  <c:v>42521</c:v>
                </c:pt>
                <c:pt idx="221">
                  <c:v>42551</c:v>
                </c:pt>
                <c:pt idx="222">
                  <c:v>42582</c:v>
                </c:pt>
                <c:pt idx="223">
                  <c:v>42613</c:v>
                </c:pt>
                <c:pt idx="224">
                  <c:v>42643</c:v>
                </c:pt>
                <c:pt idx="225">
                  <c:v>42674</c:v>
                </c:pt>
                <c:pt idx="226">
                  <c:v>42704</c:v>
                </c:pt>
                <c:pt idx="227">
                  <c:v>42735</c:v>
                </c:pt>
                <c:pt idx="228">
                  <c:v>42766</c:v>
                </c:pt>
                <c:pt idx="229">
                  <c:v>42794</c:v>
                </c:pt>
                <c:pt idx="230">
                  <c:v>42825</c:v>
                </c:pt>
                <c:pt idx="231">
                  <c:v>42855</c:v>
                </c:pt>
                <c:pt idx="232">
                  <c:v>42886</c:v>
                </c:pt>
                <c:pt idx="233">
                  <c:v>42916</c:v>
                </c:pt>
                <c:pt idx="234">
                  <c:v>42947</c:v>
                </c:pt>
                <c:pt idx="235">
                  <c:v>42978</c:v>
                </c:pt>
                <c:pt idx="236">
                  <c:v>43008</c:v>
                </c:pt>
                <c:pt idx="237">
                  <c:v>43039</c:v>
                </c:pt>
                <c:pt idx="238">
                  <c:v>43069</c:v>
                </c:pt>
                <c:pt idx="239">
                  <c:v>43100</c:v>
                </c:pt>
              </c:numCache>
            </c:numRef>
          </c:cat>
          <c:val>
            <c:numRef>
              <c:f>Weights!$AW$4:$AW$243</c:f>
              <c:numCache>
                <c:formatCode>0.00%</c:formatCode>
                <c:ptCount val="240"/>
                <c:pt idx="0">
                  <c:v>2.7352778577735055E-2</c:v>
                </c:pt>
                <c:pt idx="1">
                  <c:v>2.7352778577735055E-2</c:v>
                </c:pt>
                <c:pt idx="2">
                  <c:v>2.7352778577735055E-2</c:v>
                </c:pt>
                <c:pt idx="3">
                  <c:v>2.7352778577735055E-2</c:v>
                </c:pt>
                <c:pt idx="4">
                  <c:v>2.7352778577735055E-2</c:v>
                </c:pt>
                <c:pt idx="5">
                  <c:v>2.7352778577735055E-2</c:v>
                </c:pt>
                <c:pt idx="6">
                  <c:v>2.7352778577735055E-2</c:v>
                </c:pt>
                <c:pt idx="7">
                  <c:v>2.7352778577735055E-2</c:v>
                </c:pt>
                <c:pt idx="8">
                  <c:v>2.7352778577735055E-2</c:v>
                </c:pt>
                <c:pt idx="9">
                  <c:v>2.7352778577735055E-2</c:v>
                </c:pt>
                <c:pt idx="10">
                  <c:v>2.7352778577735055E-2</c:v>
                </c:pt>
                <c:pt idx="11">
                  <c:v>2.7352778577735055E-2</c:v>
                </c:pt>
                <c:pt idx="12">
                  <c:v>2.2780596643082591E-2</c:v>
                </c:pt>
                <c:pt idx="13">
                  <c:v>2.2780596643082591E-2</c:v>
                </c:pt>
                <c:pt idx="14">
                  <c:v>2.2780596643082591E-2</c:v>
                </c:pt>
                <c:pt idx="15">
                  <c:v>2.2780596643082591E-2</c:v>
                </c:pt>
                <c:pt idx="16">
                  <c:v>2.2780596643082591E-2</c:v>
                </c:pt>
                <c:pt idx="17">
                  <c:v>2.2780596643082591E-2</c:v>
                </c:pt>
                <c:pt idx="18">
                  <c:v>2.2780596643082591E-2</c:v>
                </c:pt>
                <c:pt idx="19">
                  <c:v>2.2780596643082591E-2</c:v>
                </c:pt>
                <c:pt idx="20">
                  <c:v>2.2780596643082591E-2</c:v>
                </c:pt>
                <c:pt idx="21">
                  <c:v>2.2780596643082591E-2</c:v>
                </c:pt>
                <c:pt idx="22">
                  <c:v>2.2780596643082591E-2</c:v>
                </c:pt>
                <c:pt idx="23">
                  <c:v>2.2780596643082591E-2</c:v>
                </c:pt>
                <c:pt idx="24">
                  <c:v>2.6638517939889059E-2</c:v>
                </c:pt>
                <c:pt idx="25">
                  <c:v>2.6638517939889059E-2</c:v>
                </c:pt>
                <c:pt idx="26">
                  <c:v>2.6638517939889059E-2</c:v>
                </c:pt>
                <c:pt idx="27">
                  <c:v>2.6638517939889059E-2</c:v>
                </c:pt>
                <c:pt idx="28">
                  <c:v>2.6638517939889059E-2</c:v>
                </c:pt>
                <c:pt idx="29">
                  <c:v>2.6638517939889059E-2</c:v>
                </c:pt>
                <c:pt idx="30">
                  <c:v>2.6638517939889059E-2</c:v>
                </c:pt>
                <c:pt idx="31">
                  <c:v>2.6638517939889059E-2</c:v>
                </c:pt>
                <c:pt idx="32">
                  <c:v>2.6638517939889059E-2</c:v>
                </c:pt>
                <c:pt idx="33">
                  <c:v>2.6638517939889059E-2</c:v>
                </c:pt>
                <c:pt idx="34">
                  <c:v>2.6638517939889059E-2</c:v>
                </c:pt>
                <c:pt idx="35">
                  <c:v>2.6638517939889059E-2</c:v>
                </c:pt>
                <c:pt idx="36">
                  <c:v>2.8207625795371633E-2</c:v>
                </c:pt>
                <c:pt idx="37">
                  <c:v>2.8207625795371633E-2</c:v>
                </c:pt>
                <c:pt idx="38">
                  <c:v>2.8207625795371633E-2</c:v>
                </c:pt>
                <c:pt idx="39">
                  <c:v>2.8207625795371633E-2</c:v>
                </c:pt>
                <c:pt idx="40">
                  <c:v>2.8207625795371633E-2</c:v>
                </c:pt>
                <c:pt idx="41">
                  <c:v>2.8207625795371633E-2</c:v>
                </c:pt>
                <c:pt idx="42">
                  <c:v>2.8207625795371633E-2</c:v>
                </c:pt>
                <c:pt idx="43">
                  <c:v>2.8207625795371633E-2</c:v>
                </c:pt>
                <c:pt idx="44">
                  <c:v>2.8207625795371633E-2</c:v>
                </c:pt>
                <c:pt idx="45">
                  <c:v>2.8207625795371633E-2</c:v>
                </c:pt>
                <c:pt idx="46">
                  <c:v>2.8207625795371633E-2</c:v>
                </c:pt>
                <c:pt idx="47">
                  <c:v>2.8207625795371633E-2</c:v>
                </c:pt>
                <c:pt idx="48">
                  <c:v>2.3528814076044961E-2</c:v>
                </c:pt>
                <c:pt idx="49">
                  <c:v>2.3528814076044961E-2</c:v>
                </c:pt>
                <c:pt idx="50">
                  <c:v>2.3528814076044961E-2</c:v>
                </c:pt>
                <c:pt idx="51">
                  <c:v>2.3528814076044961E-2</c:v>
                </c:pt>
                <c:pt idx="52">
                  <c:v>2.3528814076044961E-2</c:v>
                </c:pt>
                <c:pt idx="53">
                  <c:v>2.3528814076044961E-2</c:v>
                </c:pt>
                <c:pt idx="54">
                  <c:v>2.3528814076044961E-2</c:v>
                </c:pt>
                <c:pt idx="55">
                  <c:v>2.3528814076044961E-2</c:v>
                </c:pt>
                <c:pt idx="56">
                  <c:v>2.3528814076044961E-2</c:v>
                </c:pt>
                <c:pt idx="57">
                  <c:v>2.3528814076044961E-2</c:v>
                </c:pt>
                <c:pt idx="58">
                  <c:v>2.3528814076044961E-2</c:v>
                </c:pt>
                <c:pt idx="59">
                  <c:v>2.3528814076044961E-2</c:v>
                </c:pt>
                <c:pt idx="60">
                  <c:v>2.8056824226504809E-2</c:v>
                </c:pt>
                <c:pt idx="61">
                  <c:v>2.8056824226504809E-2</c:v>
                </c:pt>
                <c:pt idx="62">
                  <c:v>2.8056824226504809E-2</c:v>
                </c:pt>
                <c:pt idx="63">
                  <c:v>2.8056824226504809E-2</c:v>
                </c:pt>
                <c:pt idx="64">
                  <c:v>2.8056824226504809E-2</c:v>
                </c:pt>
                <c:pt idx="65">
                  <c:v>2.8056824226504809E-2</c:v>
                </c:pt>
                <c:pt idx="66">
                  <c:v>2.8056824226504809E-2</c:v>
                </c:pt>
                <c:pt idx="67">
                  <c:v>2.8056824226504809E-2</c:v>
                </c:pt>
                <c:pt idx="68">
                  <c:v>2.8056824226504809E-2</c:v>
                </c:pt>
                <c:pt idx="69">
                  <c:v>2.8056824226504809E-2</c:v>
                </c:pt>
                <c:pt idx="70">
                  <c:v>2.8056824226504809E-2</c:v>
                </c:pt>
                <c:pt idx="71">
                  <c:v>2.8056824226504809E-2</c:v>
                </c:pt>
                <c:pt idx="72">
                  <c:v>2.6341849736877847E-2</c:v>
                </c:pt>
                <c:pt idx="73">
                  <c:v>2.6341849736877847E-2</c:v>
                </c:pt>
                <c:pt idx="74">
                  <c:v>2.6341849736877847E-2</c:v>
                </c:pt>
                <c:pt idx="75">
                  <c:v>2.6341849736877847E-2</c:v>
                </c:pt>
                <c:pt idx="76">
                  <c:v>2.6341849736877847E-2</c:v>
                </c:pt>
                <c:pt idx="77">
                  <c:v>2.6341849736877847E-2</c:v>
                </c:pt>
                <c:pt idx="78">
                  <c:v>2.6341849736877847E-2</c:v>
                </c:pt>
                <c:pt idx="79">
                  <c:v>2.6341849736877847E-2</c:v>
                </c:pt>
                <c:pt idx="80">
                  <c:v>2.6341849736877847E-2</c:v>
                </c:pt>
                <c:pt idx="81">
                  <c:v>2.6341849736877847E-2</c:v>
                </c:pt>
                <c:pt idx="82">
                  <c:v>2.6341849736877847E-2</c:v>
                </c:pt>
                <c:pt idx="83">
                  <c:v>2.6341849736877847E-2</c:v>
                </c:pt>
                <c:pt idx="84">
                  <c:v>2.7958277015025648E-2</c:v>
                </c:pt>
                <c:pt idx="85">
                  <c:v>2.7958277015025648E-2</c:v>
                </c:pt>
                <c:pt idx="86">
                  <c:v>2.7958277015025648E-2</c:v>
                </c:pt>
                <c:pt idx="87">
                  <c:v>2.7958277015025648E-2</c:v>
                </c:pt>
                <c:pt idx="88">
                  <c:v>2.7958277015025648E-2</c:v>
                </c:pt>
                <c:pt idx="89">
                  <c:v>2.7958277015025648E-2</c:v>
                </c:pt>
                <c:pt idx="90">
                  <c:v>2.7958277015025648E-2</c:v>
                </c:pt>
                <c:pt idx="91">
                  <c:v>2.7958277015025648E-2</c:v>
                </c:pt>
                <c:pt idx="92">
                  <c:v>2.7958277015025648E-2</c:v>
                </c:pt>
                <c:pt idx="93">
                  <c:v>2.7958277015025648E-2</c:v>
                </c:pt>
                <c:pt idx="94">
                  <c:v>2.7958277015025648E-2</c:v>
                </c:pt>
                <c:pt idx="95">
                  <c:v>2.7958277015025648E-2</c:v>
                </c:pt>
                <c:pt idx="96">
                  <c:v>2.3897498266185483E-2</c:v>
                </c:pt>
                <c:pt idx="97">
                  <c:v>2.3897498266185483E-2</c:v>
                </c:pt>
                <c:pt idx="98">
                  <c:v>2.3897498266185483E-2</c:v>
                </c:pt>
                <c:pt idx="99">
                  <c:v>2.3897498266185483E-2</c:v>
                </c:pt>
                <c:pt idx="100">
                  <c:v>2.3897498266185483E-2</c:v>
                </c:pt>
                <c:pt idx="101">
                  <c:v>2.3897498266185483E-2</c:v>
                </c:pt>
                <c:pt idx="102">
                  <c:v>2.3897498266185483E-2</c:v>
                </c:pt>
                <c:pt idx="103">
                  <c:v>2.3897498266185483E-2</c:v>
                </c:pt>
                <c:pt idx="104">
                  <c:v>2.3897498266185483E-2</c:v>
                </c:pt>
                <c:pt idx="105">
                  <c:v>2.3897498266185483E-2</c:v>
                </c:pt>
                <c:pt idx="106">
                  <c:v>2.3897498266185483E-2</c:v>
                </c:pt>
                <c:pt idx="107">
                  <c:v>2.3897498266185483E-2</c:v>
                </c:pt>
                <c:pt idx="108">
                  <c:v>2.9935446511993313E-2</c:v>
                </c:pt>
                <c:pt idx="109">
                  <c:v>2.9935446511993313E-2</c:v>
                </c:pt>
                <c:pt idx="110">
                  <c:v>2.9935446511993313E-2</c:v>
                </c:pt>
                <c:pt idx="111">
                  <c:v>2.9935446511993313E-2</c:v>
                </c:pt>
                <c:pt idx="112">
                  <c:v>2.9935446511993313E-2</c:v>
                </c:pt>
                <c:pt idx="113">
                  <c:v>2.9935446511993313E-2</c:v>
                </c:pt>
                <c:pt idx="114">
                  <c:v>2.9935446511993313E-2</c:v>
                </c:pt>
                <c:pt idx="115">
                  <c:v>2.9935446511993313E-2</c:v>
                </c:pt>
                <c:pt idx="116">
                  <c:v>2.9935446511993313E-2</c:v>
                </c:pt>
                <c:pt idx="117">
                  <c:v>2.9935446511993313E-2</c:v>
                </c:pt>
                <c:pt idx="118">
                  <c:v>2.9935446511993313E-2</c:v>
                </c:pt>
                <c:pt idx="119">
                  <c:v>2.9935446511993313E-2</c:v>
                </c:pt>
                <c:pt idx="120">
                  <c:v>2.8548569122741615E-2</c:v>
                </c:pt>
                <c:pt idx="121">
                  <c:v>2.8548569122741615E-2</c:v>
                </c:pt>
                <c:pt idx="122">
                  <c:v>2.8548569122741615E-2</c:v>
                </c:pt>
                <c:pt idx="123">
                  <c:v>2.8548569122741615E-2</c:v>
                </c:pt>
                <c:pt idx="124">
                  <c:v>2.8548569122741615E-2</c:v>
                </c:pt>
                <c:pt idx="125">
                  <c:v>2.8548569122741615E-2</c:v>
                </c:pt>
                <c:pt idx="126">
                  <c:v>2.8548569122741615E-2</c:v>
                </c:pt>
                <c:pt idx="127">
                  <c:v>2.8548569122741615E-2</c:v>
                </c:pt>
                <c:pt idx="128">
                  <c:v>2.8548569122741615E-2</c:v>
                </c:pt>
                <c:pt idx="129">
                  <c:v>2.8548569122741615E-2</c:v>
                </c:pt>
                <c:pt idx="130">
                  <c:v>2.8548569122741615E-2</c:v>
                </c:pt>
                <c:pt idx="131">
                  <c:v>2.8548569122741615E-2</c:v>
                </c:pt>
                <c:pt idx="132">
                  <c:v>3.5987208845201978E-2</c:v>
                </c:pt>
                <c:pt idx="133">
                  <c:v>3.5987208845201978E-2</c:v>
                </c:pt>
                <c:pt idx="134">
                  <c:v>3.5987208845201978E-2</c:v>
                </c:pt>
                <c:pt idx="135">
                  <c:v>3.5987208845201978E-2</c:v>
                </c:pt>
                <c:pt idx="136">
                  <c:v>3.5987208845201978E-2</c:v>
                </c:pt>
                <c:pt idx="137">
                  <c:v>3.5987208845201978E-2</c:v>
                </c:pt>
                <c:pt idx="138">
                  <c:v>3.5987208845201978E-2</c:v>
                </c:pt>
                <c:pt idx="139">
                  <c:v>3.5987208845201978E-2</c:v>
                </c:pt>
                <c:pt idx="140">
                  <c:v>3.5987208845201978E-2</c:v>
                </c:pt>
                <c:pt idx="141">
                  <c:v>3.5987208845201978E-2</c:v>
                </c:pt>
                <c:pt idx="142">
                  <c:v>3.5987208845201978E-2</c:v>
                </c:pt>
                <c:pt idx="143">
                  <c:v>3.5987208845201978E-2</c:v>
                </c:pt>
                <c:pt idx="144">
                  <c:v>3.7875965371319806E-2</c:v>
                </c:pt>
                <c:pt idx="145">
                  <c:v>3.7875965371319806E-2</c:v>
                </c:pt>
                <c:pt idx="146">
                  <c:v>3.7875965371319806E-2</c:v>
                </c:pt>
                <c:pt idx="147">
                  <c:v>3.7875965371319806E-2</c:v>
                </c:pt>
                <c:pt idx="148">
                  <c:v>3.7875965371319806E-2</c:v>
                </c:pt>
                <c:pt idx="149">
                  <c:v>3.7875965371319806E-2</c:v>
                </c:pt>
                <c:pt idx="150">
                  <c:v>3.7875965371319806E-2</c:v>
                </c:pt>
                <c:pt idx="151">
                  <c:v>3.7875965371319806E-2</c:v>
                </c:pt>
                <c:pt idx="152">
                  <c:v>3.7875965371319806E-2</c:v>
                </c:pt>
                <c:pt idx="153">
                  <c:v>3.7875965371319806E-2</c:v>
                </c:pt>
                <c:pt idx="154">
                  <c:v>3.7875965371319806E-2</c:v>
                </c:pt>
                <c:pt idx="155">
                  <c:v>3.7875965371319806E-2</c:v>
                </c:pt>
                <c:pt idx="156">
                  <c:v>4.1421323624081588E-2</c:v>
                </c:pt>
                <c:pt idx="157">
                  <c:v>4.1421323624081588E-2</c:v>
                </c:pt>
                <c:pt idx="158">
                  <c:v>4.1421323624081588E-2</c:v>
                </c:pt>
                <c:pt idx="159">
                  <c:v>4.1421323624081588E-2</c:v>
                </c:pt>
                <c:pt idx="160">
                  <c:v>4.1421323624081588E-2</c:v>
                </c:pt>
                <c:pt idx="161">
                  <c:v>4.1421323624081588E-2</c:v>
                </c:pt>
                <c:pt idx="162">
                  <c:v>4.1421323624081588E-2</c:v>
                </c:pt>
                <c:pt idx="163">
                  <c:v>4.1421323624081588E-2</c:v>
                </c:pt>
                <c:pt idx="164">
                  <c:v>4.1421323624081588E-2</c:v>
                </c:pt>
                <c:pt idx="165">
                  <c:v>4.1421323624081588E-2</c:v>
                </c:pt>
                <c:pt idx="166">
                  <c:v>4.1421323624081588E-2</c:v>
                </c:pt>
                <c:pt idx="167">
                  <c:v>4.1421323624081588E-2</c:v>
                </c:pt>
                <c:pt idx="168">
                  <c:v>4.6845676995583008E-2</c:v>
                </c:pt>
                <c:pt idx="169">
                  <c:v>4.6845676995583008E-2</c:v>
                </c:pt>
                <c:pt idx="170">
                  <c:v>4.6845676995583008E-2</c:v>
                </c:pt>
                <c:pt idx="171">
                  <c:v>4.6845676995583008E-2</c:v>
                </c:pt>
                <c:pt idx="172">
                  <c:v>4.6845676995583008E-2</c:v>
                </c:pt>
                <c:pt idx="173">
                  <c:v>4.6845676995583008E-2</c:v>
                </c:pt>
                <c:pt idx="174">
                  <c:v>4.6845676995583008E-2</c:v>
                </c:pt>
                <c:pt idx="175">
                  <c:v>4.6845676995583008E-2</c:v>
                </c:pt>
                <c:pt idx="176">
                  <c:v>4.6845676995583008E-2</c:v>
                </c:pt>
                <c:pt idx="177">
                  <c:v>4.6845676995583008E-2</c:v>
                </c:pt>
                <c:pt idx="178">
                  <c:v>4.6845676995583008E-2</c:v>
                </c:pt>
                <c:pt idx="179">
                  <c:v>4.6845676995583008E-2</c:v>
                </c:pt>
                <c:pt idx="180">
                  <c:v>4.4669701057499692E-2</c:v>
                </c:pt>
                <c:pt idx="181">
                  <c:v>4.4669701057499692E-2</c:v>
                </c:pt>
                <c:pt idx="182">
                  <c:v>4.4669701057499692E-2</c:v>
                </c:pt>
                <c:pt idx="183">
                  <c:v>4.4669701057499692E-2</c:v>
                </c:pt>
                <c:pt idx="184">
                  <c:v>4.4669701057499692E-2</c:v>
                </c:pt>
                <c:pt idx="185">
                  <c:v>4.4669701057499692E-2</c:v>
                </c:pt>
                <c:pt idx="186">
                  <c:v>4.4669701057499692E-2</c:v>
                </c:pt>
                <c:pt idx="187">
                  <c:v>4.4669701057499692E-2</c:v>
                </c:pt>
                <c:pt idx="188">
                  <c:v>4.4669701057499692E-2</c:v>
                </c:pt>
                <c:pt idx="189">
                  <c:v>4.4669701057499692E-2</c:v>
                </c:pt>
                <c:pt idx="190">
                  <c:v>4.4669701057499692E-2</c:v>
                </c:pt>
                <c:pt idx="191">
                  <c:v>4.4669701057499692E-2</c:v>
                </c:pt>
                <c:pt idx="192">
                  <c:v>4.3252579865437624E-2</c:v>
                </c:pt>
                <c:pt idx="193">
                  <c:v>4.3252579865437624E-2</c:v>
                </c:pt>
                <c:pt idx="194">
                  <c:v>4.3252579865437624E-2</c:v>
                </c:pt>
                <c:pt idx="195">
                  <c:v>4.3252579865437624E-2</c:v>
                </c:pt>
                <c:pt idx="196">
                  <c:v>4.3252579865437624E-2</c:v>
                </c:pt>
                <c:pt idx="197">
                  <c:v>4.3252579865437624E-2</c:v>
                </c:pt>
                <c:pt idx="198">
                  <c:v>4.3252579865437624E-2</c:v>
                </c:pt>
                <c:pt idx="199">
                  <c:v>4.3252579865437624E-2</c:v>
                </c:pt>
                <c:pt idx="200">
                  <c:v>4.3252579865437624E-2</c:v>
                </c:pt>
                <c:pt idx="201">
                  <c:v>4.3252579865437624E-2</c:v>
                </c:pt>
                <c:pt idx="202">
                  <c:v>4.3252579865437624E-2</c:v>
                </c:pt>
                <c:pt idx="203">
                  <c:v>4.3252579865437624E-2</c:v>
                </c:pt>
                <c:pt idx="204">
                  <c:v>3.7407296600842528E-2</c:v>
                </c:pt>
                <c:pt idx="205">
                  <c:v>3.7407296600842528E-2</c:v>
                </c:pt>
                <c:pt idx="206">
                  <c:v>3.7407296600842528E-2</c:v>
                </c:pt>
                <c:pt idx="207">
                  <c:v>3.7407296600842528E-2</c:v>
                </c:pt>
                <c:pt idx="208">
                  <c:v>3.7407296600842528E-2</c:v>
                </c:pt>
                <c:pt idx="209">
                  <c:v>3.7407296600842528E-2</c:v>
                </c:pt>
                <c:pt idx="210">
                  <c:v>3.7407296600842528E-2</c:v>
                </c:pt>
                <c:pt idx="211">
                  <c:v>3.7407296600842528E-2</c:v>
                </c:pt>
                <c:pt idx="212">
                  <c:v>3.7407296600842528E-2</c:v>
                </c:pt>
                <c:pt idx="213">
                  <c:v>3.7407296600842528E-2</c:v>
                </c:pt>
                <c:pt idx="214">
                  <c:v>3.7407296600842528E-2</c:v>
                </c:pt>
                <c:pt idx="215">
                  <c:v>3.7407296600842528E-2</c:v>
                </c:pt>
                <c:pt idx="216">
                  <c:v>3.6626201664198998E-2</c:v>
                </c:pt>
                <c:pt idx="217">
                  <c:v>3.6626201664198998E-2</c:v>
                </c:pt>
                <c:pt idx="218">
                  <c:v>3.6626201664198998E-2</c:v>
                </c:pt>
                <c:pt idx="219">
                  <c:v>3.6626201664198998E-2</c:v>
                </c:pt>
                <c:pt idx="220">
                  <c:v>3.6626201664198998E-2</c:v>
                </c:pt>
                <c:pt idx="221">
                  <c:v>3.6626201664198998E-2</c:v>
                </c:pt>
                <c:pt idx="222">
                  <c:v>3.6626201664198998E-2</c:v>
                </c:pt>
                <c:pt idx="223">
                  <c:v>3.6626201664198998E-2</c:v>
                </c:pt>
                <c:pt idx="224">
                  <c:v>3.6626201664198998E-2</c:v>
                </c:pt>
                <c:pt idx="225">
                  <c:v>3.6626201664198998E-2</c:v>
                </c:pt>
                <c:pt idx="226">
                  <c:v>3.6626201664198998E-2</c:v>
                </c:pt>
                <c:pt idx="227">
                  <c:v>3.6626201664198998E-2</c:v>
                </c:pt>
                <c:pt idx="228">
                  <c:v>3.6435331500737828E-2</c:v>
                </c:pt>
                <c:pt idx="229">
                  <c:v>3.6435331500737828E-2</c:v>
                </c:pt>
                <c:pt idx="230">
                  <c:v>3.6435331500737828E-2</c:v>
                </c:pt>
                <c:pt idx="231">
                  <c:v>3.6435331500737828E-2</c:v>
                </c:pt>
                <c:pt idx="232">
                  <c:v>3.6435331500737828E-2</c:v>
                </c:pt>
                <c:pt idx="233">
                  <c:v>3.6435331500737828E-2</c:v>
                </c:pt>
                <c:pt idx="234">
                  <c:v>3.6435331500737828E-2</c:v>
                </c:pt>
                <c:pt idx="235">
                  <c:v>3.6435331500737828E-2</c:v>
                </c:pt>
                <c:pt idx="236">
                  <c:v>3.6435331500737828E-2</c:v>
                </c:pt>
                <c:pt idx="237">
                  <c:v>3.6435331500737828E-2</c:v>
                </c:pt>
                <c:pt idx="238">
                  <c:v>3.6435331500737828E-2</c:v>
                </c:pt>
                <c:pt idx="239">
                  <c:v>3.643533150073782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6A49-4EE7-A57B-C1C966E24EFA}"/>
            </c:ext>
          </c:extLst>
        </c:ser>
        <c:ser>
          <c:idx val="5"/>
          <c:order val="5"/>
          <c:tx>
            <c:strRef>
              <c:f>Weights!$AX$3</c:f>
              <c:strCache>
                <c:ptCount val="1"/>
                <c:pt idx="0">
                  <c:v>CAD</c:v>
                </c:pt>
              </c:strCache>
            </c:strRef>
          </c:tx>
          <c:spPr>
            <a:pattFill prst="pct75">
              <a:fgClr>
                <a:schemeClr val="bg1">
                  <a:lumMod val="75000"/>
                </a:schemeClr>
              </a:fgClr>
              <a:bgClr>
                <a:schemeClr val="bg1"/>
              </a:bgClr>
            </a:pattFill>
            <a:ln w="0" cap="flat" cmpd="sng" algn="ctr">
              <a:solidFill>
                <a:schemeClr val="tx1">
                  <a:lumMod val="75000"/>
                  <a:lumOff val="25000"/>
                </a:schemeClr>
              </a:solidFill>
              <a:prstDash val="solid"/>
              <a:round/>
            </a:ln>
            <a:effectLst/>
          </c:spPr>
          <c:cat>
            <c:numRef>
              <c:f>Weights!$AR$4:$AR$243</c:f>
              <c:numCache>
                <c:formatCode>mmm\-yy</c:formatCode>
                <c:ptCount val="240"/>
                <c:pt idx="0">
                  <c:v>35826</c:v>
                </c:pt>
                <c:pt idx="1">
                  <c:v>35854</c:v>
                </c:pt>
                <c:pt idx="2">
                  <c:v>35885</c:v>
                </c:pt>
                <c:pt idx="3">
                  <c:v>35915</c:v>
                </c:pt>
                <c:pt idx="4">
                  <c:v>35946</c:v>
                </c:pt>
                <c:pt idx="5">
                  <c:v>35976</c:v>
                </c:pt>
                <c:pt idx="6">
                  <c:v>36007</c:v>
                </c:pt>
                <c:pt idx="7">
                  <c:v>36038</c:v>
                </c:pt>
                <c:pt idx="8">
                  <c:v>36068</c:v>
                </c:pt>
                <c:pt idx="9">
                  <c:v>36099</c:v>
                </c:pt>
                <c:pt idx="10">
                  <c:v>36129</c:v>
                </c:pt>
                <c:pt idx="11">
                  <c:v>36160</c:v>
                </c:pt>
                <c:pt idx="12">
                  <c:v>36191</c:v>
                </c:pt>
                <c:pt idx="13">
                  <c:v>36219</c:v>
                </c:pt>
                <c:pt idx="14">
                  <c:v>36250</c:v>
                </c:pt>
                <c:pt idx="15">
                  <c:v>36280</c:v>
                </c:pt>
                <c:pt idx="16">
                  <c:v>36311</c:v>
                </c:pt>
                <c:pt idx="17">
                  <c:v>36341</c:v>
                </c:pt>
                <c:pt idx="18">
                  <c:v>36372</c:v>
                </c:pt>
                <c:pt idx="19">
                  <c:v>36403</c:v>
                </c:pt>
                <c:pt idx="20">
                  <c:v>36433</c:v>
                </c:pt>
                <c:pt idx="21">
                  <c:v>36464</c:v>
                </c:pt>
                <c:pt idx="22">
                  <c:v>36494</c:v>
                </c:pt>
                <c:pt idx="23">
                  <c:v>36525</c:v>
                </c:pt>
                <c:pt idx="24">
                  <c:v>36556</c:v>
                </c:pt>
                <c:pt idx="25">
                  <c:v>36585</c:v>
                </c:pt>
                <c:pt idx="26">
                  <c:v>36616</c:v>
                </c:pt>
                <c:pt idx="27">
                  <c:v>36646</c:v>
                </c:pt>
                <c:pt idx="28">
                  <c:v>36677</c:v>
                </c:pt>
                <c:pt idx="29">
                  <c:v>36707</c:v>
                </c:pt>
                <c:pt idx="30">
                  <c:v>36738</c:v>
                </c:pt>
                <c:pt idx="31">
                  <c:v>36769</c:v>
                </c:pt>
                <c:pt idx="32">
                  <c:v>36799</c:v>
                </c:pt>
                <c:pt idx="33">
                  <c:v>36830</c:v>
                </c:pt>
                <c:pt idx="34">
                  <c:v>36860</c:v>
                </c:pt>
                <c:pt idx="35">
                  <c:v>36891</c:v>
                </c:pt>
                <c:pt idx="36">
                  <c:v>36922</c:v>
                </c:pt>
                <c:pt idx="37">
                  <c:v>36950</c:v>
                </c:pt>
                <c:pt idx="38">
                  <c:v>36981</c:v>
                </c:pt>
                <c:pt idx="39">
                  <c:v>37011</c:v>
                </c:pt>
                <c:pt idx="40">
                  <c:v>37042</c:v>
                </c:pt>
                <c:pt idx="41">
                  <c:v>37072</c:v>
                </c:pt>
                <c:pt idx="42">
                  <c:v>37103</c:v>
                </c:pt>
                <c:pt idx="43">
                  <c:v>37134</c:v>
                </c:pt>
                <c:pt idx="44">
                  <c:v>37164</c:v>
                </c:pt>
                <c:pt idx="45">
                  <c:v>37195</c:v>
                </c:pt>
                <c:pt idx="46">
                  <c:v>37225</c:v>
                </c:pt>
                <c:pt idx="47">
                  <c:v>37256</c:v>
                </c:pt>
                <c:pt idx="48">
                  <c:v>37287</c:v>
                </c:pt>
                <c:pt idx="49">
                  <c:v>37315</c:v>
                </c:pt>
                <c:pt idx="50">
                  <c:v>37346</c:v>
                </c:pt>
                <c:pt idx="51">
                  <c:v>37376</c:v>
                </c:pt>
                <c:pt idx="52">
                  <c:v>37407</c:v>
                </c:pt>
                <c:pt idx="53">
                  <c:v>37437</c:v>
                </c:pt>
                <c:pt idx="54">
                  <c:v>37468</c:v>
                </c:pt>
                <c:pt idx="55">
                  <c:v>37499</c:v>
                </c:pt>
                <c:pt idx="56">
                  <c:v>37529</c:v>
                </c:pt>
                <c:pt idx="57">
                  <c:v>37560</c:v>
                </c:pt>
                <c:pt idx="58">
                  <c:v>37590</c:v>
                </c:pt>
                <c:pt idx="59">
                  <c:v>37621</c:v>
                </c:pt>
                <c:pt idx="60">
                  <c:v>37652</c:v>
                </c:pt>
                <c:pt idx="61">
                  <c:v>37680</c:v>
                </c:pt>
                <c:pt idx="62">
                  <c:v>37711</c:v>
                </c:pt>
                <c:pt idx="63">
                  <c:v>37741</c:v>
                </c:pt>
                <c:pt idx="64">
                  <c:v>37772</c:v>
                </c:pt>
                <c:pt idx="65">
                  <c:v>37802</c:v>
                </c:pt>
                <c:pt idx="66">
                  <c:v>37833</c:v>
                </c:pt>
                <c:pt idx="67">
                  <c:v>37864</c:v>
                </c:pt>
                <c:pt idx="68">
                  <c:v>37894</c:v>
                </c:pt>
                <c:pt idx="69">
                  <c:v>37925</c:v>
                </c:pt>
                <c:pt idx="70">
                  <c:v>37955</c:v>
                </c:pt>
                <c:pt idx="71">
                  <c:v>37986</c:v>
                </c:pt>
                <c:pt idx="72">
                  <c:v>38017</c:v>
                </c:pt>
                <c:pt idx="73">
                  <c:v>38046</c:v>
                </c:pt>
                <c:pt idx="74">
                  <c:v>38077</c:v>
                </c:pt>
                <c:pt idx="75">
                  <c:v>38107</c:v>
                </c:pt>
                <c:pt idx="76">
                  <c:v>38138</c:v>
                </c:pt>
                <c:pt idx="77">
                  <c:v>38168</c:v>
                </c:pt>
                <c:pt idx="78">
                  <c:v>38199</c:v>
                </c:pt>
                <c:pt idx="79">
                  <c:v>38230</c:v>
                </c:pt>
                <c:pt idx="80">
                  <c:v>38260</c:v>
                </c:pt>
                <c:pt idx="81">
                  <c:v>38291</c:v>
                </c:pt>
                <c:pt idx="82">
                  <c:v>38321</c:v>
                </c:pt>
                <c:pt idx="83">
                  <c:v>38352</c:v>
                </c:pt>
                <c:pt idx="84">
                  <c:v>38383</c:v>
                </c:pt>
                <c:pt idx="85">
                  <c:v>38411</c:v>
                </c:pt>
                <c:pt idx="86">
                  <c:v>38442</c:v>
                </c:pt>
                <c:pt idx="87">
                  <c:v>38472</c:v>
                </c:pt>
                <c:pt idx="88">
                  <c:v>38503</c:v>
                </c:pt>
                <c:pt idx="89">
                  <c:v>38533</c:v>
                </c:pt>
                <c:pt idx="90">
                  <c:v>38564</c:v>
                </c:pt>
                <c:pt idx="91">
                  <c:v>38595</c:v>
                </c:pt>
                <c:pt idx="92">
                  <c:v>38625</c:v>
                </c:pt>
                <c:pt idx="93">
                  <c:v>38656</c:v>
                </c:pt>
                <c:pt idx="94">
                  <c:v>38686</c:v>
                </c:pt>
                <c:pt idx="95">
                  <c:v>38717</c:v>
                </c:pt>
                <c:pt idx="96">
                  <c:v>38748</c:v>
                </c:pt>
                <c:pt idx="97">
                  <c:v>38776</c:v>
                </c:pt>
                <c:pt idx="98">
                  <c:v>38807</c:v>
                </c:pt>
                <c:pt idx="99">
                  <c:v>38837</c:v>
                </c:pt>
                <c:pt idx="100">
                  <c:v>38868</c:v>
                </c:pt>
                <c:pt idx="101">
                  <c:v>38898</c:v>
                </c:pt>
                <c:pt idx="102">
                  <c:v>38929</c:v>
                </c:pt>
                <c:pt idx="103">
                  <c:v>38960</c:v>
                </c:pt>
                <c:pt idx="104">
                  <c:v>38990</c:v>
                </c:pt>
                <c:pt idx="105">
                  <c:v>39021</c:v>
                </c:pt>
                <c:pt idx="106">
                  <c:v>39051</c:v>
                </c:pt>
                <c:pt idx="107">
                  <c:v>39082</c:v>
                </c:pt>
                <c:pt idx="108">
                  <c:v>39113</c:v>
                </c:pt>
                <c:pt idx="109">
                  <c:v>39141</c:v>
                </c:pt>
                <c:pt idx="110">
                  <c:v>39172</c:v>
                </c:pt>
                <c:pt idx="111">
                  <c:v>39202</c:v>
                </c:pt>
                <c:pt idx="112">
                  <c:v>39233</c:v>
                </c:pt>
                <c:pt idx="113">
                  <c:v>39263</c:v>
                </c:pt>
                <c:pt idx="114">
                  <c:v>39294</c:v>
                </c:pt>
                <c:pt idx="115">
                  <c:v>39325</c:v>
                </c:pt>
                <c:pt idx="116">
                  <c:v>39355</c:v>
                </c:pt>
                <c:pt idx="117">
                  <c:v>39386</c:v>
                </c:pt>
                <c:pt idx="118">
                  <c:v>39416</c:v>
                </c:pt>
                <c:pt idx="119">
                  <c:v>39447</c:v>
                </c:pt>
                <c:pt idx="120">
                  <c:v>39478</c:v>
                </c:pt>
                <c:pt idx="121">
                  <c:v>39507</c:v>
                </c:pt>
                <c:pt idx="122">
                  <c:v>39538</c:v>
                </c:pt>
                <c:pt idx="123">
                  <c:v>39568</c:v>
                </c:pt>
                <c:pt idx="124">
                  <c:v>39599</c:v>
                </c:pt>
                <c:pt idx="125">
                  <c:v>39629</c:v>
                </c:pt>
                <c:pt idx="126">
                  <c:v>39660</c:v>
                </c:pt>
                <c:pt idx="127">
                  <c:v>39691</c:v>
                </c:pt>
                <c:pt idx="128">
                  <c:v>39721</c:v>
                </c:pt>
                <c:pt idx="129">
                  <c:v>39752</c:v>
                </c:pt>
                <c:pt idx="130">
                  <c:v>39782</c:v>
                </c:pt>
                <c:pt idx="131">
                  <c:v>39813</c:v>
                </c:pt>
                <c:pt idx="132">
                  <c:v>39844</c:v>
                </c:pt>
                <c:pt idx="133">
                  <c:v>39872</c:v>
                </c:pt>
                <c:pt idx="134">
                  <c:v>39903</c:v>
                </c:pt>
                <c:pt idx="135">
                  <c:v>39933</c:v>
                </c:pt>
                <c:pt idx="136">
                  <c:v>39964</c:v>
                </c:pt>
                <c:pt idx="137">
                  <c:v>39994</c:v>
                </c:pt>
                <c:pt idx="138">
                  <c:v>40025</c:v>
                </c:pt>
                <c:pt idx="139">
                  <c:v>40056</c:v>
                </c:pt>
                <c:pt idx="140">
                  <c:v>40086</c:v>
                </c:pt>
                <c:pt idx="141">
                  <c:v>40117</c:v>
                </c:pt>
                <c:pt idx="142">
                  <c:v>40147</c:v>
                </c:pt>
                <c:pt idx="143">
                  <c:v>40178</c:v>
                </c:pt>
                <c:pt idx="144">
                  <c:v>40209</c:v>
                </c:pt>
                <c:pt idx="145">
                  <c:v>40237</c:v>
                </c:pt>
                <c:pt idx="146">
                  <c:v>40268</c:v>
                </c:pt>
                <c:pt idx="147">
                  <c:v>40298</c:v>
                </c:pt>
                <c:pt idx="148">
                  <c:v>40329</c:v>
                </c:pt>
                <c:pt idx="149">
                  <c:v>40359</c:v>
                </c:pt>
                <c:pt idx="150">
                  <c:v>40390</c:v>
                </c:pt>
                <c:pt idx="151">
                  <c:v>40421</c:v>
                </c:pt>
                <c:pt idx="152">
                  <c:v>40451</c:v>
                </c:pt>
                <c:pt idx="153">
                  <c:v>40482</c:v>
                </c:pt>
                <c:pt idx="154">
                  <c:v>40512</c:v>
                </c:pt>
                <c:pt idx="155">
                  <c:v>40543</c:v>
                </c:pt>
                <c:pt idx="156">
                  <c:v>40574</c:v>
                </c:pt>
                <c:pt idx="157">
                  <c:v>40602</c:v>
                </c:pt>
                <c:pt idx="158">
                  <c:v>40633</c:v>
                </c:pt>
                <c:pt idx="159">
                  <c:v>40663</c:v>
                </c:pt>
                <c:pt idx="160">
                  <c:v>40694</c:v>
                </c:pt>
                <c:pt idx="161">
                  <c:v>40724</c:v>
                </c:pt>
                <c:pt idx="162">
                  <c:v>40755</c:v>
                </c:pt>
                <c:pt idx="163">
                  <c:v>40786</c:v>
                </c:pt>
                <c:pt idx="164">
                  <c:v>40816</c:v>
                </c:pt>
                <c:pt idx="165">
                  <c:v>40847</c:v>
                </c:pt>
                <c:pt idx="166">
                  <c:v>40877</c:v>
                </c:pt>
                <c:pt idx="167">
                  <c:v>40908</c:v>
                </c:pt>
                <c:pt idx="168">
                  <c:v>40939</c:v>
                </c:pt>
                <c:pt idx="169">
                  <c:v>40968</c:v>
                </c:pt>
                <c:pt idx="170">
                  <c:v>40999</c:v>
                </c:pt>
                <c:pt idx="171">
                  <c:v>41029</c:v>
                </c:pt>
                <c:pt idx="172">
                  <c:v>41060</c:v>
                </c:pt>
                <c:pt idx="173">
                  <c:v>41090</c:v>
                </c:pt>
                <c:pt idx="174">
                  <c:v>41121</c:v>
                </c:pt>
                <c:pt idx="175">
                  <c:v>41152</c:v>
                </c:pt>
                <c:pt idx="176">
                  <c:v>41182</c:v>
                </c:pt>
                <c:pt idx="177">
                  <c:v>41213</c:v>
                </c:pt>
                <c:pt idx="178">
                  <c:v>41243</c:v>
                </c:pt>
                <c:pt idx="179">
                  <c:v>41274</c:v>
                </c:pt>
                <c:pt idx="180">
                  <c:v>41305</c:v>
                </c:pt>
                <c:pt idx="181">
                  <c:v>41333</c:v>
                </c:pt>
                <c:pt idx="182">
                  <c:v>41364</c:v>
                </c:pt>
                <c:pt idx="183">
                  <c:v>41394</c:v>
                </c:pt>
                <c:pt idx="184">
                  <c:v>41425</c:v>
                </c:pt>
                <c:pt idx="185">
                  <c:v>41455</c:v>
                </c:pt>
                <c:pt idx="186">
                  <c:v>41486</c:v>
                </c:pt>
                <c:pt idx="187">
                  <c:v>41517</c:v>
                </c:pt>
                <c:pt idx="188">
                  <c:v>41547</c:v>
                </c:pt>
                <c:pt idx="189">
                  <c:v>41578</c:v>
                </c:pt>
                <c:pt idx="190">
                  <c:v>41608</c:v>
                </c:pt>
                <c:pt idx="191">
                  <c:v>41639</c:v>
                </c:pt>
                <c:pt idx="192">
                  <c:v>41670</c:v>
                </c:pt>
                <c:pt idx="193">
                  <c:v>41698</c:v>
                </c:pt>
                <c:pt idx="194">
                  <c:v>41729</c:v>
                </c:pt>
                <c:pt idx="195">
                  <c:v>41759</c:v>
                </c:pt>
                <c:pt idx="196">
                  <c:v>41790</c:v>
                </c:pt>
                <c:pt idx="197">
                  <c:v>41820</c:v>
                </c:pt>
                <c:pt idx="198">
                  <c:v>41851</c:v>
                </c:pt>
                <c:pt idx="199">
                  <c:v>41882</c:v>
                </c:pt>
                <c:pt idx="200">
                  <c:v>41912</c:v>
                </c:pt>
                <c:pt idx="201">
                  <c:v>41943</c:v>
                </c:pt>
                <c:pt idx="202">
                  <c:v>41973</c:v>
                </c:pt>
                <c:pt idx="203">
                  <c:v>42004</c:v>
                </c:pt>
                <c:pt idx="204">
                  <c:v>42035</c:v>
                </c:pt>
                <c:pt idx="205">
                  <c:v>42063</c:v>
                </c:pt>
                <c:pt idx="206">
                  <c:v>42094</c:v>
                </c:pt>
                <c:pt idx="207">
                  <c:v>42095</c:v>
                </c:pt>
                <c:pt idx="208">
                  <c:v>42125</c:v>
                </c:pt>
                <c:pt idx="209">
                  <c:v>42156</c:v>
                </c:pt>
                <c:pt idx="210">
                  <c:v>42186</c:v>
                </c:pt>
                <c:pt idx="211">
                  <c:v>42217</c:v>
                </c:pt>
                <c:pt idx="212">
                  <c:v>42248</c:v>
                </c:pt>
                <c:pt idx="213">
                  <c:v>42308</c:v>
                </c:pt>
                <c:pt idx="214">
                  <c:v>42338</c:v>
                </c:pt>
                <c:pt idx="215">
                  <c:v>42369</c:v>
                </c:pt>
                <c:pt idx="216">
                  <c:v>42400</c:v>
                </c:pt>
                <c:pt idx="217">
                  <c:v>42429</c:v>
                </c:pt>
                <c:pt idx="218">
                  <c:v>42460</c:v>
                </c:pt>
                <c:pt idx="219">
                  <c:v>42490</c:v>
                </c:pt>
                <c:pt idx="220">
                  <c:v>42521</c:v>
                </c:pt>
                <c:pt idx="221">
                  <c:v>42551</c:v>
                </c:pt>
                <c:pt idx="222">
                  <c:v>42582</c:v>
                </c:pt>
                <c:pt idx="223">
                  <c:v>42613</c:v>
                </c:pt>
                <c:pt idx="224">
                  <c:v>42643</c:v>
                </c:pt>
                <c:pt idx="225">
                  <c:v>42674</c:v>
                </c:pt>
                <c:pt idx="226">
                  <c:v>42704</c:v>
                </c:pt>
                <c:pt idx="227">
                  <c:v>42735</c:v>
                </c:pt>
                <c:pt idx="228">
                  <c:v>42766</c:v>
                </c:pt>
                <c:pt idx="229">
                  <c:v>42794</c:v>
                </c:pt>
                <c:pt idx="230">
                  <c:v>42825</c:v>
                </c:pt>
                <c:pt idx="231">
                  <c:v>42855</c:v>
                </c:pt>
                <c:pt idx="232">
                  <c:v>42886</c:v>
                </c:pt>
                <c:pt idx="233">
                  <c:v>42916</c:v>
                </c:pt>
                <c:pt idx="234">
                  <c:v>42947</c:v>
                </c:pt>
                <c:pt idx="235">
                  <c:v>42978</c:v>
                </c:pt>
                <c:pt idx="236">
                  <c:v>43008</c:v>
                </c:pt>
                <c:pt idx="237">
                  <c:v>43039</c:v>
                </c:pt>
                <c:pt idx="238">
                  <c:v>43069</c:v>
                </c:pt>
                <c:pt idx="239">
                  <c:v>43100</c:v>
                </c:pt>
              </c:numCache>
            </c:numRef>
          </c:cat>
          <c:val>
            <c:numRef>
              <c:f>Weights!$AX$4:$AX$243</c:f>
              <c:numCache>
                <c:formatCode>0.00%</c:formatCode>
                <c:ptCount val="240"/>
                <c:pt idx="0">
                  <c:v>1.5966889166410217E-2</c:v>
                </c:pt>
                <c:pt idx="1">
                  <c:v>1.5966889166410217E-2</c:v>
                </c:pt>
                <c:pt idx="2">
                  <c:v>1.5966889166410217E-2</c:v>
                </c:pt>
                <c:pt idx="3">
                  <c:v>1.5966889166410217E-2</c:v>
                </c:pt>
                <c:pt idx="4">
                  <c:v>1.5966889166410217E-2</c:v>
                </c:pt>
                <c:pt idx="5">
                  <c:v>1.5966889166410217E-2</c:v>
                </c:pt>
                <c:pt idx="6">
                  <c:v>1.5966889166410217E-2</c:v>
                </c:pt>
                <c:pt idx="7">
                  <c:v>1.5966889166410217E-2</c:v>
                </c:pt>
                <c:pt idx="8">
                  <c:v>1.5966889166410217E-2</c:v>
                </c:pt>
                <c:pt idx="9">
                  <c:v>1.5966889166410217E-2</c:v>
                </c:pt>
                <c:pt idx="10">
                  <c:v>1.5966889166410217E-2</c:v>
                </c:pt>
                <c:pt idx="11">
                  <c:v>1.5966889166410217E-2</c:v>
                </c:pt>
                <c:pt idx="12">
                  <c:v>1.907903515221928E-2</c:v>
                </c:pt>
                <c:pt idx="13">
                  <c:v>1.907903515221928E-2</c:v>
                </c:pt>
                <c:pt idx="14">
                  <c:v>1.907903515221928E-2</c:v>
                </c:pt>
                <c:pt idx="15">
                  <c:v>1.907903515221928E-2</c:v>
                </c:pt>
                <c:pt idx="16">
                  <c:v>1.907903515221928E-2</c:v>
                </c:pt>
                <c:pt idx="17">
                  <c:v>1.907903515221928E-2</c:v>
                </c:pt>
                <c:pt idx="18">
                  <c:v>1.907903515221928E-2</c:v>
                </c:pt>
                <c:pt idx="19">
                  <c:v>1.907903515221928E-2</c:v>
                </c:pt>
                <c:pt idx="20">
                  <c:v>1.907903515221928E-2</c:v>
                </c:pt>
                <c:pt idx="21">
                  <c:v>1.907903515221928E-2</c:v>
                </c:pt>
                <c:pt idx="22">
                  <c:v>1.907903515221928E-2</c:v>
                </c:pt>
                <c:pt idx="23">
                  <c:v>1.907903515221928E-2</c:v>
                </c:pt>
                <c:pt idx="24">
                  <c:v>2.5268685945086473E-2</c:v>
                </c:pt>
                <c:pt idx="25">
                  <c:v>2.5268685945086473E-2</c:v>
                </c:pt>
                <c:pt idx="26">
                  <c:v>2.5268685945086473E-2</c:v>
                </c:pt>
                <c:pt idx="27">
                  <c:v>2.5268685945086473E-2</c:v>
                </c:pt>
                <c:pt idx="28">
                  <c:v>2.5268685945086473E-2</c:v>
                </c:pt>
                <c:pt idx="29">
                  <c:v>2.5268685945086473E-2</c:v>
                </c:pt>
                <c:pt idx="30">
                  <c:v>2.5268685945086473E-2</c:v>
                </c:pt>
                <c:pt idx="31">
                  <c:v>2.5268685945086473E-2</c:v>
                </c:pt>
                <c:pt idx="32">
                  <c:v>2.5268685945086473E-2</c:v>
                </c:pt>
                <c:pt idx="33">
                  <c:v>2.5268685945086473E-2</c:v>
                </c:pt>
                <c:pt idx="34">
                  <c:v>2.5268685945086473E-2</c:v>
                </c:pt>
                <c:pt idx="35">
                  <c:v>2.5268685945086473E-2</c:v>
                </c:pt>
                <c:pt idx="36">
                  <c:v>1.1256818753834361E-2</c:v>
                </c:pt>
                <c:pt idx="37">
                  <c:v>1.1256818753834361E-2</c:v>
                </c:pt>
                <c:pt idx="38">
                  <c:v>1.1256818753834361E-2</c:v>
                </c:pt>
                <c:pt idx="39">
                  <c:v>1.1256818753834361E-2</c:v>
                </c:pt>
                <c:pt idx="40">
                  <c:v>1.1256818753834361E-2</c:v>
                </c:pt>
                <c:pt idx="41">
                  <c:v>1.1256818753834361E-2</c:v>
                </c:pt>
                <c:pt idx="42">
                  <c:v>1.1256818753834361E-2</c:v>
                </c:pt>
                <c:pt idx="43">
                  <c:v>1.1256818753834361E-2</c:v>
                </c:pt>
                <c:pt idx="44">
                  <c:v>1.1256818753834361E-2</c:v>
                </c:pt>
                <c:pt idx="45">
                  <c:v>1.1256818753834361E-2</c:v>
                </c:pt>
                <c:pt idx="46">
                  <c:v>1.1256818753834361E-2</c:v>
                </c:pt>
                <c:pt idx="47">
                  <c:v>1.1256818753834361E-2</c:v>
                </c:pt>
                <c:pt idx="48">
                  <c:v>5.4465288914334747E-2</c:v>
                </c:pt>
                <c:pt idx="49">
                  <c:v>5.4465288914334747E-2</c:v>
                </c:pt>
                <c:pt idx="50">
                  <c:v>5.4465288914334747E-2</c:v>
                </c:pt>
                <c:pt idx="51">
                  <c:v>5.4465288914334747E-2</c:v>
                </c:pt>
                <c:pt idx="52">
                  <c:v>5.4465288914334747E-2</c:v>
                </c:pt>
                <c:pt idx="53">
                  <c:v>5.4465288914334747E-2</c:v>
                </c:pt>
                <c:pt idx="54">
                  <c:v>5.4465288914334747E-2</c:v>
                </c:pt>
                <c:pt idx="55">
                  <c:v>5.4465288914334747E-2</c:v>
                </c:pt>
                <c:pt idx="56">
                  <c:v>5.4465288914334747E-2</c:v>
                </c:pt>
                <c:pt idx="57">
                  <c:v>5.4465288914334747E-2</c:v>
                </c:pt>
                <c:pt idx="58">
                  <c:v>5.4465288914334747E-2</c:v>
                </c:pt>
                <c:pt idx="59">
                  <c:v>5.4465288914334747E-2</c:v>
                </c:pt>
                <c:pt idx="60">
                  <c:v>1.9201068367517019E-2</c:v>
                </c:pt>
                <c:pt idx="61">
                  <c:v>1.9201068367517019E-2</c:v>
                </c:pt>
                <c:pt idx="62">
                  <c:v>1.9201068367517019E-2</c:v>
                </c:pt>
                <c:pt idx="63">
                  <c:v>1.9201068367517019E-2</c:v>
                </c:pt>
                <c:pt idx="64">
                  <c:v>1.9201068367517019E-2</c:v>
                </c:pt>
                <c:pt idx="65">
                  <c:v>1.9201068367517019E-2</c:v>
                </c:pt>
                <c:pt idx="66">
                  <c:v>1.9201068367517019E-2</c:v>
                </c:pt>
                <c:pt idx="67">
                  <c:v>1.9201068367517019E-2</c:v>
                </c:pt>
                <c:pt idx="68">
                  <c:v>1.9201068367517019E-2</c:v>
                </c:pt>
                <c:pt idx="69">
                  <c:v>1.9201068367517019E-2</c:v>
                </c:pt>
                <c:pt idx="70">
                  <c:v>1.9201068367517019E-2</c:v>
                </c:pt>
                <c:pt idx="71">
                  <c:v>1.9201068367517019E-2</c:v>
                </c:pt>
                <c:pt idx="72">
                  <c:v>2.5526729528289289E-2</c:v>
                </c:pt>
                <c:pt idx="73">
                  <c:v>2.5526729528289289E-2</c:v>
                </c:pt>
                <c:pt idx="74">
                  <c:v>2.5526729528289289E-2</c:v>
                </c:pt>
                <c:pt idx="75">
                  <c:v>2.5526729528289289E-2</c:v>
                </c:pt>
                <c:pt idx="76">
                  <c:v>2.5526729528289289E-2</c:v>
                </c:pt>
                <c:pt idx="77">
                  <c:v>2.5526729528289289E-2</c:v>
                </c:pt>
                <c:pt idx="78">
                  <c:v>2.5526729528289289E-2</c:v>
                </c:pt>
                <c:pt idx="79">
                  <c:v>2.5526729528289289E-2</c:v>
                </c:pt>
                <c:pt idx="80">
                  <c:v>2.5526729528289289E-2</c:v>
                </c:pt>
                <c:pt idx="81">
                  <c:v>2.5526729528289289E-2</c:v>
                </c:pt>
                <c:pt idx="82">
                  <c:v>2.5526729528289289E-2</c:v>
                </c:pt>
                <c:pt idx="83">
                  <c:v>2.5526729528289289E-2</c:v>
                </c:pt>
                <c:pt idx="84">
                  <c:v>1.8790889346773278E-2</c:v>
                </c:pt>
                <c:pt idx="85">
                  <c:v>1.8790889346773278E-2</c:v>
                </c:pt>
                <c:pt idx="86">
                  <c:v>1.8790889346773278E-2</c:v>
                </c:pt>
                <c:pt idx="87">
                  <c:v>1.8790889346773278E-2</c:v>
                </c:pt>
                <c:pt idx="88">
                  <c:v>1.8790889346773278E-2</c:v>
                </c:pt>
                <c:pt idx="89">
                  <c:v>1.8790889346773278E-2</c:v>
                </c:pt>
                <c:pt idx="90">
                  <c:v>1.8790889346773278E-2</c:v>
                </c:pt>
                <c:pt idx="91">
                  <c:v>1.8790889346773278E-2</c:v>
                </c:pt>
                <c:pt idx="92">
                  <c:v>1.8790889346773278E-2</c:v>
                </c:pt>
                <c:pt idx="93">
                  <c:v>1.8790889346773278E-2</c:v>
                </c:pt>
                <c:pt idx="94">
                  <c:v>1.8790889346773278E-2</c:v>
                </c:pt>
                <c:pt idx="95">
                  <c:v>1.8790889346773278E-2</c:v>
                </c:pt>
                <c:pt idx="96">
                  <c:v>2.1090871356669878E-2</c:v>
                </c:pt>
                <c:pt idx="97">
                  <c:v>2.1090871356669878E-2</c:v>
                </c:pt>
                <c:pt idx="98">
                  <c:v>2.1090871356669878E-2</c:v>
                </c:pt>
                <c:pt idx="99">
                  <c:v>2.1090871356669878E-2</c:v>
                </c:pt>
                <c:pt idx="100">
                  <c:v>2.1090871356669878E-2</c:v>
                </c:pt>
                <c:pt idx="101">
                  <c:v>2.1090871356669878E-2</c:v>
                </c:pt>
                <c:pt idx="102">
                  <c:v>2.1090871356669878E-2</c:v>
                </c:pt>
                <c:pt idx="103">
                  <c:v>2.1090871356669878E-2</c:v>
                </c:pt>
                <c:pt idx="104">
                  <c:v>2.1090871356669878E-2</c:v>
                </c:pt>
                <c:pt idx="105">
                  <c:v>2.1090871356669878E-2</c:v>
                </c:pt>
                <c:pt idx="106">
                  <c:v>2.1090871356669878E-2</c:v>
                </c:pt>
                <c:pt idx="107">
                  <c:v>2.1090871356669878E-2</c:v>
                </c:pt>
                <c:pt idx="108">
                  <c:v>1.6327376023304283E-2</c:v>
                </c:pt>
                <c:pt idx="109">
                  <c:v>1.6327376023304283E-2</c:v>
                </c:pt>
                <c:pt idx="110">
                  <c:v>1.6327376023304283E-2</c:v>
                </c:pt>
                <c:pt idx="111">
                  <c:v>1.6327376023304283E-2</c:v>
                </c:pt>
                <c:pt idx="112">
                  <c:v>1.6327376023304283E-2</c:v>
                </c:pt>
                <c:pt idx="113">
                  <c:v>1.6327376023304283E-2</c:v>
                </c:pt>
                <c:pt idx="114">
                  <c:v>1.6327376023304283E-2</c:v>
                </c:pt>
                <c:pt idx="115">
                  <c:v>1.6327376023304283E-2</c:v>
                </c:pt>
                <c:pt idx="116">
                  <c:v>1.6327376023304283E-2</c:v>
                </c:pt>
                <c:pt idx="117">
                  <c:v>1.6327376023304283E-2</c:v>
                </c:pt>
                <c:pt idx="118">
                  <c:v>1.6327376023304283E-2</c:v>
                </c:pt>
                <c:pt idx="119">
                  <c:v>1.6327376023304283E-2</c:v>
                </c:pt>
                <c:pt idx="120">
                  <c:v>2.2117523252795535E-2</c:v>
                </c:pt>
                <c:pt idx="121">
                  <c:v>2.2117523252795535E-2</c:v>
                </c:pt>
                <c:pt idx="122">
                  <c:v>2.2117523252795535E-2</c:v>
                </c:pt>
                <c:pt idx="123">
                  <c:v>2.2117523252795535E-2</c:v>
                </c:pt>
                <c:pt idx="124">
                  <c:v>2.2117523252795535E-2</c:v>
                </c:pt>
                <c:pt idx="125">
                  <c:v>2.2117523252795535E-2</c:v>
                </c:pt>
                <c:pt idx="126">
                  <c:v>2.2117523252795535E-2</c:v>
                </c:pt>
                <c:pt idx="127">
                  <c:v>2.2117523252795535E-2</c:v>
                </c:pt>
                <c:pt idx="128">
                  <c:v>2.2117523252795535E-2</c:v>
                </c:pt>
                <c:pt idx="129">
                  <c:v>2.2117523252795535E-2</c:v>
                </c:pt>
                <c:pt idx="130">
                  <c:v>2.2117523252795535E-2</c:v>
                </c:pt>
                <c:pt idx="131">
                  <c:v>2.2117523252795535E-2</c:v>
                </c:pt>
                <c:pt idx="132">
                  <c:v>2.6215652103979907E-2</c:v>
                </c:pt>
                <c:pt idx="133">
                  <c:v>2.6215652103979907E-2</c:v>
                </c:pt>
                <c:pt idx="134">
                  <c:v>2.6215652103979907E-2</c:v>
                </c:pt>
                <c:pt idx="135">
                  <c:v>2.6215652103979907E-2</c:v>
                </c:pt>
                <c:pt idx="136">
                  <c:v>2.6215652103979907E-2</c:v>
                </c:pt>
                <c:pt idx="137">
                  <c:v>2.6215652103979907E-2</c:v>
                </c:pt>
                <c:pt idx="138">
                  <c:v>2.6215652103979907E-2</c:v>
                </c:pt>
                <c:pt idx="139">
                  <c:v>2.6215652103979907E-2</c:v>
                </c:pt>
                <c:pt idx="140">
                  <c:v>2.6215652103979907E-2</c:v>
                </c:pt>
                <c:pt idx="141">
                  <c:v>2.6215652103979907E-2</c:v>
                </c:pt>
                <c:pt idx="142">
                  <c:v>2.6215652103979907E-2</c:v>
                </c:pt>
                <c:pt idx="143">
                  <c:v>2.6215652103979907E-2</c:v>
                </c:pt>
                <c:pt idx="144">
                  <c:v>2.7907454349392461E-2</c:v>
                </c:pt>
                <c:pt idx="145">
                  <c:v>2.7907454349392461E-2</c:v>
                </c:pt>
                <c:pt idx="146">
                  <c:v>2.7907454349392461E-2</c:v>
                </c:pt>
                <c:pt idx="147">
                  <c:v>2.7907454349392461E-2</c:v>
                </c:pt>
                <c:pt idx="148">
                  <c:v>2.7907454349392461E-2</c:v>
                </c:pt>
                <c:pt idx="149">
                  <c:v>2.7907454349392461E-2</c:v>
                </c:pt>
                <c:pt idx="150">
                  <c:v>2.7907454349392461E-2</c:v>
                </c:pt>
                <c:pt idx="151">
                  <c:v>2.7907454349392461E-2</c:v>
                </c:pt>
                <c:pt idx="152">
                  <c:v>2.7907454349392461E-2</c:v>
                </c:pt>
                <c:pt idx="153">
                  <c:v>2.7907454349392461E-2</c:v>
                </c:pt>
                <c:pt idx="154">
                  <c:v>2.7907454349392461E-2</c:v>
                </c:pt>
                <c:pt idx="155">
                  <c:v>2.7907454349392461E-2</c:v>
                </c:pt>
                <c:pt idx="156">
                  <c:v>2.8239798060672922E-2</c:v>
                </c:pt>
                <c:pt idx="157">
                  <c:v>2.8239798060672922E-2</c:v>
                </c:pt>
                <c:pt idx="158">
                  <c:v>2.8239798060672922E-2</c:v>
                </c:pt>
                <c:pt idx="159">
                  <c:v>2.8239798060672922E-2</c:v>
                </c:pt>
                <c:pt idx="160">
                  <c:v>2.8239798060672922E-2</c:v>
                </c:pt>
                <c:pt idx="161">
                  <c:v>2.8239798060672922E-2</c:v>
                </c:pt>
                <c:pt idx="162">
                  <c:v>2.8239798060672922E-2</c:v>
                </c:pt>
                <c:pt idx="163">
                  <c:v>2.8239798060672922E-2</c:v>
                </c:pt>
                <c:pt idx="164">
                  <c:v>2.8239798060672922E-2</c:v>
                </c:pt>
                <c:pt idx="165">
                  <c:v>2.8239798060672922E-2</c:v>
                </c:pt>
                <c:pt idx="166">
                  <c:v>2.8239798060672922E-2</c:v>
                </c:pt>
                <c:pt idx="167">
                  <c:v>2.8239798060672922E-2</c:v>
                </c:pt>
                <c:pt idx="168">
                  <c:v>3.0983895588548124E-2</c:v>
                </c:pt>
                <c:pt idx="169">
                  <c:v>3.0983895588548124E-2</c:v>
                </c:pt>
                <c:pt idx="170">
                  <c:v>3.0983895588548124E-2</c:v>
                </c:pt>
                <c:pt idx="171">
                  <c:v>3.0983895588548124E-2</c:v>
                </c:pt>
                <c:pt idx="172">
                  <c:v>3.0983895588548124E-2</c:v>
                </c:pt>
                <c:pt idx="173">
                  <c:v>3.0983895588548124E-2</c:v>
                </c:pt>
                <c:pt idx="174">
                  <c:v>3.0983895588548124E-2</c:v>
                </c:pt>
                <c:pt idx="175">
                  <c:v>3.0983895588548124E-2</c:v>
                </c:pt>
                <c:pt idx="176">
                  <c:v>3.0983895588548124E-2</c:v>
                </c:pt>
                <c:pt idx="177">
                  <c:v>3.0983895588548124E-2</c:v>
                </c:pt>
                <c:pt idx="178">
                  <c:v>3.0983895588548124E-2</c:v>
                </c:pt>
                <c:pt idx="179">
                  <c:v>3.0983895588548124E-2</c:v>
                </c:pt>
                <c:pt idx="180">
                  <c:v>2.9812828363938979E-2</c:v>
                </c:pt>
                <c:pt idx="181">
                  <c:v>2.9812828363938979E-2</c:v>
                </c:pt>
                <c:pt idx="182">
                  <c:v>2.9812828363938979E-2</c:v>
                </c:pt>
                <c:pt idx="183">
                  <c:v>2.9812828363938979E-2</c:v>
                </c:pt>
                <c:pt idx="184">
                  <c:v>2.9812828363938979E-2</c:v>
                </c:pt>
                <c:pt idx="185">
                  <c:v>2.9812828363938979E-2</c:v>
                </c:pt>
                <c:pt idx="186">
                  <c:v>2.9812828363938979E-2</c:v>
                </c:pt>
                <c:pt idx="187">
                  <c:v>2.9812828363938979E-2</c:v>
                </c:pt>
                <c:pt idx="188">
                  <c:v>2.9812828363938979E-2</c:v>
                </c:pt>
                <c:pt idx="189">
                  <c:v>2.9812828363938979E-2</c:v>
                </c:pt>
                <c:pt idx="190">
                  <c:v>2.9812828363938979E-2</c:v>
                </c:pt>
                <c:pt idx="191">
                  <c:v>2.9812828363938979E-2</c:v>
                </c:pt>
                <c:pt idx="192">
                  <c:v>3.0162350970405205E-2</c:v>
                </c:pt>
                <c:pt idx="193">
                  <c:v>3.0162350970405205E-2</c:v>
                </c:pt>
                <c:pt idx="194">
                  <c:v>3.0162350970405205E-2</c:v>
                </c:pt>
                <c:pt idx="195">
                  <c:v>3.0162350970405205E-2</c:v>
                </c:pt>
                <c:pt idx="196">
                  <c:v>3.0162350970405205E-2</c:v>
                </c:pt>
                <c:pt idx="197">
                  <c:v>3.0162350970405205E-2</c:v>
                </c:pt>
                <c:pt idx="198">
                  <c:v>3.0162350970405205E-2</c:v>
                </c:pt>
                <c:pt idx="199">
                  <c:v>3.0162350970405205E-2</c:v>
                </c:pt>
                <c:pt idx="200">
                  <c:v>3.0162350970405205E-2</c:v>
                </c:pt>
                <c:pt idx="201">
                  <c:v>3.0162350970405205E-2</c:v>
                </c:pt>
                <c:pt idx="202">
                  <c:v>3.0162350970405205E-2</c:v>
                </c:pt>
                <c:pt idx="203">
                  <c:v>3.0162350970405205E-2</c:v>
                </c:pt>
                <c:pt idx="204">
                  <c:v>2.0000030740349735E-2</c:v>
                </c:pt>
                <c:pt idx="205">
                  <c:v>2.0000030740349735E-2</c:v>
                </c:pt>
                <c:pt idx="206">
                  <c:v>2.0000030740349735E-2</c:v>
                </c:pt>
                <c:pt idx="207">
                  <c:v>2.0000030740349735E-2</c:v>
                </c:pt>
                <c:pt idx="208">
                  <c:v>2.0000030740349735E-2</c:v>
                </c:pt>
                <c:pt idx="209">
                  <c:v>2.0000030740349735E-2</c:v>
                </c:pt>
                <c:pt idx="210">
                  <c:v>2.0000030740349735E-2</c:v>
                </c:pt>
                <c:pt idx="211">
                  <c:v>2.0000030740349735E-2</c:v>
                </c:pt>
                <c:pt idx="212">
                  <c:v>2.0000030740349735E-2</c:v>
                </c:pt>
                <c:pt idx="213">
                  <c:v>2.0000030740349735E-2</c:v>
                </c:pt>
                <c:pt idx="214">
                  <c:v>2.0000030740349735E-2</c:v>
                </c:pt>
                <c:pt idx="215">
                  <c:v>2.0000030740349735E-2</c:v>
                </c:pt>
                <c:pt idx="216">
                  <c:v>2.8680086388864674E-2</c:v>
                </c:pt>
                <c:pt idx="217">
                  <c:v>2.8680086388864674E-2</c:v>
                </c:pt>
                <c:pt idx="218">
                  <c:v>2.8680086388864674E-2</c:v>
                </c:pt>
                <c:pt idx="219">
                  <c:v>2.8680086388864674E-2</c:v>
                </c:pt>
                <c:pt idx="220">
                  <c:v>2.8680086388864674E-2</c:v>
                </c:pt>
                <c:pt idx="221">
                  <c:v>2.8680086388864674E-2</c:v>
                </c:pt>
                <c:pt idx="222">
                  <c:v>2.8680086388864674E-2</c:v>
                </c:pt>
                <c:pt idx="223">
                  <c:v>2.8680086388864674E-2</c:v>
                </c:pt>
                <c:pt idx="224">
                  <c:v>2.8680086388864674E-2</c:v>
                </c:pt>
                <c:pt idx="225">
                  <c:v>2.8680086388864674E-2</c:v>
                </c:pt>
                <c:pt idx="226">
                  <c:v>2.8680086388864674E-2</c:v>
                </c:pt>
                <c:pt idx="227">
                  <c:v>2.8680086388864674E-2</c:v>
                </c:pt>
                <c:pt idx="228">
                  <c:v>3.0424097824790997E-2</c:v>
                </c:pt>
                <c:pt idx="229">
                  <c:v>3.0424097824790997E-2</c:v>
                </c:pt>
                <c:pt idx="230">
                  <c:v>3.0424097824790997E-2</c:v>
                </c:pt>
                <c:pt idx="231">
                  <c:v>3.0424097824790997E-2</c:v>
                </c:pt>
                <c:pt idx="232">
                  <c:v>3.0424097824790997E-2</c:v>
                </c:pt>
                <c:pt idx="233">
                  <c:v>3.0424097824790997E-2</c:v>
                </c:pt>
                <c:pt idx="234">
                  <c:v>3.0424097824790997E-2</c:v>
                </c:pt>
                <c:pt idx="235">
                  <c:v>3.0424097824790997E-2</c:v>
                </c:pt>
                <c:pt idx="236">
                  <c:v>3.0424097824790997E-2</c:v>
                </c:pt>
                <c:pt idx="237">
                  <c:v>3.0424097824790997E-2</c:v>
                </c:pt>
                <c:pt idx="238">
                  <c:v>3.0424097824790997E-2</c:v>
                </c:pt>
                <c:pt idx="239">
                  <c:v>3.0424097824790997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6A49-4EE7-A57B-C1C966E24EFA}"/>
            </c:ext>
          </c:extLst>
        </c:ser>
        <c:ser>
          <c:idx val="6"/>
          <c:order val="6"/>
          <c:tx>
            <c:strRef>
              <c:f>Weights!$AY$3</c:f>
              <c:strCache>
                <c:ptCount val="1"/>
                <c:pt idx="0">
                  <c:v>AUD</c:v>
                </c:pt>
              </c:strCache>
            </c:strRef>
          </c:tx>
          <c:spPr>
            <a:pattFill prst="pct5">
              <a:fgClr>
                <a:schemeClr val="dk1">
                  <a:lumMod val="65000"/>
                  <a:lumOff val="35000"/>
                </a:schemeClr>
              </a:fgClr>
              <a:bgClr>
                <a:schemeClr val="bg1"/>
              </a:bgClr>
            </a:pattFill>
            <a:ln w="3175" cap="flat" cmpd="sng" algn="ctr">
              <a:solidFill>
                <a:schemeClr val="tx1">
                  <a:lumMod val="75000"/>
                  <a:lumOff val="25000"/>
                </a:schemeClr>
              </a:solidFill>
              <a:round/>
            </a:ln>
            <a:effectLst/>
          </c:spPr>
          <c:cat>
            <c:numRef>
              <c:f>Weights!$AR$4:$AR$243</c:f>
              <c:numCache>
                <c:formatCode>mmm\-yy</c:formatCode>
                <c:ptCount val="240"/>
                <c:pt idx="0">
                  <c:v>35826</c:v>
                </c:pt>
                <c:pt idx="1">
                  <c:v>35854</c:v>
                </c:pt>
                <c:pt idx="2">
                  <c:v>35885</c:v>
                </c:pt>
                <c:pt idx="3">
                  <c:v>35915</c:v>
                </c:pt>
                <c:pt idx="4">
                  <c:v>35946</c:v>
                </c:pt>
                <c:pt idx="5">
                  <c:v>35976</c:v>
                </c:pt>
                <c:pt idx="6">
                  <c:v>36007</c:v>
                </c:pt>
                <c:pt idx="7">
                  <c:v>36038</c:v>
                </c:pt>
                <c:pt idx="8">
                  <c:v>36068</c:v>
                </c:pt>
                <c:pt idx="9">
                  <c:v>36099</c:v>
                </c:pt>
                <c:pt idx="10">
                  <c:v>36129</c:v>
                </c:pt>
                <c:pt idx="11">
                  <c:v>36160</c:v>
                </c:pt>
                <c:pt idx="12">
                  <c:v>36191</c:v>
                </c:pt>
                <c:pt idx="13">
                  <c:v>36219</c:v>
                </c:pt>
                <c:pt idx="14">
                  <c:v>36250</c:v>
                </c:pt>
                <c:pt idx="15">
                  <c:v>36280</c:v>
                </c:pt>
                <c:pt idx="16">
                  <c:v>36311</c:v>
                </c:pt>
                <c:pt idx="17">
                  <c:v>36341</c:v>
                </c:pt>
                <c:pt idx="18">
                  <c:v>36372</c:v>
                </c:pt>
                <c:pt idx="19">
                  <c:v>36403</c:v>
                </c:pt>
                <c:pt idx="20">
                  <c:v>36433</c:v>
                </c:pt>
                <c:pt idx="21">
                  <c:v>36464</c:v>
                </c:pt>
                <c:pt idx="22">
                  <c:v>36494</c:v>
                </c:pt>
                <c:pt idx="23">
                  <c:v>36525</c:v>
                </c:pt>
                <c:pt idx="24">
                  <c:v>36556</c:v>
                </c:pt>
                <c:pt idx="25">
                  <c:v>36585</c:v>
                </c:pt>
                <c:pt idx="26">
                  <c:v>36616</c:v>
                </c:pt>
                <c:pt idx="27">
                  <c:v>36646</c:v>
                </c:pt>
                <c:pt idx="28">
                  <c:v>36677</c:v>
                </c:pt>
                <c:pt idx="29">
                  <c:v>36707</c:v>
                </c:pt>
                <c:pt idx="30">
                  <c:v>36738</c:v>
                </c:pt>
                <c:pt idx="31">
                  <c:v>36769</c:v>
                </c:pt>
                <c:pt idx="32">
                  <c:v>36799</c:v>
                </c:pt>
                <c:pt idx="33">
                  <c:v>36830</c:v>
                </c:pt>
                <c:pt idx="34">
                  <c:v>36860</c:v>
                </c:pt>
                <c:pt idx="35">
                  <c:v>36891</c:v>
                </c:pt>
                <c:pt idx="36">
                  <c:v>36922</c:v>
                </c:pt>
                <c:pt idx="37">
                  <c:v>36950</c:v>
                </c:pt>
                <c:pt idx="38">
                  <c:v>36981</c:v>
                </c:pt>
                <c:pt idx="39">
                  <c:v>37011</c:v>
                </c:pt>
                <c:pt idx="40">
                  <c:v>37042</c:v>
                </c:pt>
                <c:pt idx="41">
                  <c:v>37072</c:v>
                </c:pt>
                <c:pt idx="42">
                  <c:v>37103</c:v>
                </c:pt>
                <c:pt idx="43">
                  <c:v>37134</c:v>
                </c:pt>
                <c:pt idx="44">
                  <c:v>37164</c:v>
                </c:pt>
                <c:pt idx="45">
                  <c:v>37195</c:v>
                </c:pt>
                <c:pt idx="46">
                  <c:v>37225</c:v>
                </c:pt>
                <c:pt idx="47">
                  <c:v>37256</c:v>
                </c:pt>
                <c:pt idx="48">
                  <c:v>37287</c:v>
                </c:pt>
                <c:pt idx="49">
                  <c:v>37315</c:v>
                </c:pt>
                <c:pt idx="50">
                  <c:v>37346</c:v>
                </c:pt>
                <c:pt idx="51">
                  <c:v>37376</c:v>
                </c:pt>
                <c:pt idx="52">
                  <c:v>37407</c:v>
                </c:pt>
                <c:pt idx="53">
                  <c:v>37437</c:v>
                </c:pt>
                <c:pt idx="54">
                  <c:v>37468</c:v>
                </c:pt>
                <c:pt idx="55">
                  <c:v>37499</c:v>
                </c:pt>
                <c:pt idx="56">
                  <c:v>37529</c:v>
                </c:pt>
                <c:pt idx="57">
                  <c:v>37560</c:v>
                </c:pt>
                <c:pt idx="58">
                  <c:v>37590</c:v>
                </c:pt>
                <c:pt idx="59">
                  <c:v>37621</c:v>
                </c:pt>
                <c:pt idx="60">
                  <c:v>37652</c:v>
                </c:pt>
                <c:pt idx="61">
                  <c:v>37680</c:v>
                </c:pt>
                <c:pt idx="62">
                  <c:v>37711</c:v>
                </c:pt>
                <c:pt idx="63">
                  <c:v>37741</c:v>
                </c:pt>
                <c:pt idx="64">
                  <c:v>37772</c:v>
                </c:pt>
                <c:pt idx="65">
                  <c:v>37802</c:v>
                </c:pt>
                <c:pt idx="66">
                  <c:v>37833</c:v>
                </c:pt>
                <c:pt idx="67">
                  <c:v>37864</c:v>
                </c:pt>
                <c:pt idx="68">
                  <c:v>37894</c:v>
                </c:pt>
                <c:pt idx="69">
                  <c:v>37925</c:v>
                </c:pt>
                <c:pt idx="70">
                  <c:v>37955</c:v>
                </c:pt>
                <c:pt idx="71">
                  <c:v>37986</c:v>
                </c:pt>
                <c:pt idx="72">
                  <c:v>38017</c:v>
                </c:pt>
                <c:pt idx="73">
                  <c:v>38046</c:v>
                </c:pt>
                <c:pt idx="74">
                  <c:v>38077</c:v>
                </c:pt>
                <c:pt idx="75">
                  <c:v>38107</c:v>
                </c:pt>
                <c:pt idx="76">
                  <c:v>38138</c:v>
                </c:pt>
                <c:pt idx="77">
                  <c:v>38168</c:v>
                </c:pt>
                <c:pt idx="78">
                  <c:v>38199</c:v>
                </c:pt>
                <c:pt idx="79">
                  <c:v>38230</c:v>
                </c:pt>
                <c:pt idx="80">
                  <c:v>38260</c:v>
                </c:pt>
                <c:pt idx="81">
                  <c:v>38291</c:v>
                </c:pt>
                <c:pt idx="82">
                  <c:v>38321</c:v>
                </c:pt>
                <c:pt idx="83">
                  <c:v>38352</c:v>
                </c:pt>
                <c:pt idx="84">
                  <c:v>38383</c:v>
                </c:pt>
                <c:pt idx="85">
                  <c:v>38411</c:v>
                </c:pt>
                <c:pt idx="86">
                  <c:v>38442</c:v>
                </c:pt>
                <c:pt idx="87">
                  <c:v>38472</c:v>
                </c:pt>
                <c:pt idx="88">
                  <c:v>38503</c:v>
                </c:pt>
                <c:pt idx="89">
                  <c:v>38533</c:v>
                </c:pt>
                <c:pt idx="90">
                  <c:v>38564</c:v>
                </c:pt>
                <c:pt idx="91">
                  <c:v>38595</c:v>
                </c:pt>
                <c:pt idx="92">
                  <c:v>38625</c:v>
                </c:pt>
                <c:pt idx="93">
                  <c:v>38656</c:v>
                </c:pt>
                <c:pt idx="94">
                  <c:v>38686</c:v>
                </c:pt>
                <c:pt idx="95">
                  <c:v>38717</c:v>
                </c:pt>
                <c:pt idx="96">
                  <c:v>38748</c:v>
                </c:pt>
                <c:pt idx="97">
                  <c:v>38776</c:v>
                </c:pt>
                <c:pt idx="98">
                  <c:v>38807</c:v>
                </c:pt>
                <c:pt idx="99">
                  <c:v>38837</c:v>
                </c:pt>
                <c:pt idx="100">
                  <c:v>38868</c:v>
                </c:pt>
                <c:pt idx="101">
                  <c:v>38898</c:v>
                </c:pt>
                <c:pt idx="102">
                  <c:v>38929</c:v>
                </c:pt>
                <c:pt idx="103">
                  <c:v>38960</c:v>
                </c:pt>
                <c:pt idx="104">
                  <c:v>38990</c:v>
                </c:pt>
                <c:pt idx="105">
                  <c:v>39021</c:v>
                </c:pt>
                <c:pt idx="106">
                  <c:v>39051</c:v>
                </c:pt>
                <c:pt idx="107">
                  <c:v>39082</c:v>
                </c:pt>
                <c:pt idx="108">
                  <c:v>39113</c:v>
                </c:pt>
                <c:pt idx="109">
                  <c:v>39141</c:v>
                </c:pt>
                <c:pt idx="110">
                  <c:v>39172</c:v>
                </c:pt>
                <c:pt idx="111">
                  <c:v>39202</c:v>
                </c:pt>
                <c:pt idx="112">
                  <c:v>39233</c:v>
                </c:pt>
                <c:pt idx="113">
                  <c:v>39263</c:v>
                </c:pt>
                <c:pt idx="114">
                  <c:v>39294</c:v>
                </c:pt>
                <c:pt idx="115">
                  <c:v>39325</c:v>
                </c:pt>
                <c:pt idx="116">
                  <c:v>39355</c:v>
                </c:pt>
                <c:pt idx="117">
                  <c:v>39386</c:v>
                </c:pt>
                <c:pt idx="118">
                  <c:v>39416</c:v>
                </c:pt>
                <c:pt idx="119">
                  <c:v>39447</c:v>
                </c:pt>
                <c:pt idx="120">
                  <c:v>39478</c:v>
                </c:pt>
                <c:pt idx="121">
                  <c:v>39507</c:v>
                </c:pt>
                <c:pt idx="122">
                  <c:v>39538</c:v>
                </c:pt>
                <c:pt idx="123">
                  <c:v>39568</c:v>
                </c:pt>
                <c:pt idx="124">
                  <c:v>39599</c:v>
                </c:pt>
                <c:pt idx="125">
                  <c:v>39629</c:v>
                </c:pt>
                <c:pt idx="126">
                  <c:v>39660</c:v>
                </c:pt>
                <c:pt idx="127">
                  <c:v>39691</c:v>
                </c:pt>
                <c:pt idx="128">
                  <c:v>39721</c:v>
                </c:pt>
                <c:pt idx="129">
                  <c:v>39752</c:v>
                </c:pt>
                <c:pt idx="130">
                  <c:v>39782</c:v>
                </c:pt>
                <c:pt idx="131">
                  <c:v>39813</c:v>
                </c:pt>
                <c:pt idx="132">
                  <c:v>39844</c:v>
                </c:pt>
                <c:pt idx="133">
                  <c:v>39872</c:v>
                </c:pt>
                <c:pt idx="134">
                  <c:v>39903</c:v>
                </c:pt>
                <c:pt idx="135">
                  <c:v>39933</c:v>
                </c:pt>
                <c:pt idx="136">
                  <c:v>39964</c:v>
                </c:pt>
                <c:pt idx="137">
                  <c:v>39994</c:v>
                </c:pt>
                <c:pt idx="138">
                  <c:v>40025</c:v>
                </c:pt>
                <c:pt idx="139">
                  <c:v>40056</c:v>
                </c:pt>
                <c:pt idx="140">
                  <c:v>40086</c:v>
                </c:pt>
                <c:pt idx="141">
                  <c:v>40117</c:v>
                </c:pt>
                <c:pt idx="142">
                  <c:v>40147</c:v>
                </c:pt>
                <c:pt idx="143">
                  <c:v>40178</c:v>
                </c:pt>
                <c:pt idx="144">
                  <c:v>40209</c:v>
                </c:pt>
                <c:pt idx="145">
                  <c:v>40237</c:v>
                </c:pt>
                <c:pt idx="146">
                  <c:v>40268</c:v>
                </c:pt>
                <c:pt idx="147">
                  <c:v>40298</c:v>
                </c:pt>
                <c:pt idx="148">
                  <c:v>40329</c:v>
                </c:pt>
                <c:pt idx="149">
                  <c:v>40359</c:v>
                </c:pt>
                <c:pt idx="150">
                  <c:v>40390</c:v>
                </c:pt>
                <c:pt idx="151">
                  <c:v>40421</c:v>
                </c:pt>
                <c:pt idx="152">
                  <c:v>40451</c:v>
                </c:pt>
                <c:pt idx="153">
                  <c:v>40482</c:v>
                </c:pt>
                <c:pt idx="154">
                  <c:v>40512</c:v>
                </c:pt>
                <c:pt idx="155">
                  <c:v>40543</c:v>
                </c:pt>
                <c:pt idx="156">
                  <c:v>40574</c:v>
                </c:pt>
                <c:pt idx="157">
                  <c:v>40602</c:v>
                </c:pt>
                <c:pt idx="158">
                  <c:v>40633</c:v>
                </c:pt>
                <c:pt idx="159">
                  <c:v>40663</c:v>
                </c:pt>
                <c:pt idx="160">
                  <c:v>40694</c:v>
                </c:pt>
                <c:pt idx="161">
                  <c:v>40724</c:v>
                </c:pt>
                <c:pt idx="162">
                  <c:v>40755</c:v>
                </c:pt>
                <c:pt idx="163">
                  <c:v>40786</c:v>
                </c:pt>
                <c:pt idx="164">
                  <c:v>40816</c:v>
                </c:pt>
                <c:pt idx="165">
                  <c:v>40847</c:v>
                </c:pt>
                <c:pt idx="166">
                  <c:v>40877</c:v>
                </c:pt>
                <c:pt idx="167">
                  <c:v>40908</c:v>
                </c:pt>
                <c:pt idx="168">
                  <c:v>40939</c:v>
                </c:pt>
                <c:pt idx="169">
                  <c:v>40968</c:v>
                </c:pt>
                <c:pt idx="170">
                  <c:v>40999</c:v>
                </c:pt>
                <c:pt idx="171">
                  <c:v>41029</c:v>
                </c:pt>
                <c:pt idx="172">
                  <c:v>41060</c:v>
                </c:pt>
                <c:pt idx="173">
                  <c:v>41090</c:v>
                </c:pt>
                <c:pt idx="174">
                  <c:v>41121</c:v>
                </c:pt>
                <c:pt idx="175">
                  <c:v>41152</c:v>
                </c:pt>
                <c:pt idx="176">
                  <c:v>41182</c:v>
                </c:pt>
                <c:pt idx="177">
                  <c:v>41213</c:v>
                </c:pt>
                <c:pt idx="178">
                  <c:v>41243</c:v>
                </c:pt>
                <c:pt idx="179">
                  <c:v>41274</c:v>
                </c:pt>
                <c:pt idx="180">
                  <c:v>41305</c:v>
                </c:pt>
                <c:pt idx="181">
                  <c:v>41333</c:v>
                </c:pt>
                <c:pt idx="182">
                  <c:v>41364</c:v>
                </c:pt>
                <c:pt idx="183">
                  <c:v>41394</c:v>
                </c:pt>
                <c:pt idx="184">
                  <c:v>41425</c:v>
                </c:pt>
                <c:pt idx="185">
                  <c:v>41455</c:v>
                </c:pt>
                <c:pt idx="186">
                  <c:v>41486</c:v>
                </c:pt>
                <c:pt idx="187">
                  <c:v>41517</c:v>
                </c:pt>
                <c:pt idx="188">
                  <c:v>41547</c:v>
                </c:pt>
                <c:pt idx="189">
                  <c:v>41578</c:v>
                </c:pt>
                <c:pt idx="190">
                  <c:v>41608</c:v>
                </c:pt>
                <c:pt idx="191">
                  <c:v>41639</c:v>
                </c:pt>
                <c:pt idx="192">
                  <c:v>41670</c:v>
                </c:pt>
                <c:pt idx="193">
                  <c:v>41698</c:v>
                </c:pt>
                <c:pt idx="194">
                  <c:v>41729</c:v>
                </c:pt>
                <c:pt idx="195">
                  <c:v>41759</c:v>
                </c:pt>
                <c:pt idx="196">
                  <c:v>41790</c:v>
                </c:pt>
                <c:pt idx="197">
                  <c:v>41820</c:v>
                </c:pt>
                <c:pt idx="198">
                  <c:v>41851</c:v>
                </c:pt>
                <c:pt idx="199">
                  <c:v>41882</c:v>
                </c:pt>
                <c:pt idx="200">
                  <c:v>41912</c:v>
                </c:pt>
                <c:pt idx="201">
                  <c:v>41943</c:v>
                </c:pt>
                <c:pt idx="202">
                  <c:v>41973</c:v>
                </c:pt>
                <c:pt idx="203">
                  <c:v>42004</c:v>
                </c:pt>
                <c:pt idx="204">
                  <c:v>42035</c:v>
                </c:pt>
                <c:pt idx="205">
                  <c:v>42063</c:v>
                </c:pt>
                <c:pt idx="206">
                  <c:v>42094</c:v>
                </c:pt>
                <c:pt idx="207">
                  <c:v>42095</c:v>
                </c:pt>
                <c:pt idx="208">
                  <c:v>42125</c:v>
                </c:pt>
                <c:pt idx="209">
                  <c:v>42156</c:v>
                </c:pt>
                <c:pt idx="210">
                  <c:v>42186</c:v>
                </c:pt>
                <c:pt idx="211">
                  <c:v>42217</c:v>
                </c:pt>
                <c:pt idx="212">
                  <c:v>42248</c:v>
                </c:pt>
                <c:pt idx="213">
                  <c:v>42308</c:v>
                </c:pt>
                <c:pt idx="214">
                  <c:v>42338</c:v>
                </c:pt>
                <c:pt idx="215">
                  <c:v>42369</c:v>
                </c:pt>
                <c:pt idx="216">
                  <c:v>42400</c:v>
                </c:pt>
                <c:pt idx="217">
                  <c:v>42429</c:v>
                </c:pt>
                <c:pt idx="218">
                  <c:v>42460</c:v>
                </c:pt>
                <c:pt idx="219">
                  <c:v>42490</c:v>
                </c:pt>
                <c:pt idx="220">
                  <c:v>42521</c:v>
                </c:pt>
                <c:pt idx="221">
                  <c:v>42551</c:v>
                </c:pt>
                <c:pt idx="222">
                  <c:v>42582</c:v>
                </c:pt>
                <c:pt idx="223">
                  <c:v>42613</c:v>
                </c:pt>
                <c:pt idx="224">
                  <c:v>42643</c:v>
                </c:pt>
                <c:pt idx="225">
                  <c:v>42674</c:v>
                </c:pt>
                <c:pt idx="226">
                  <c:v>42704</c:v>
                </c:pt>
                <c:pt idx="227">
                  <c:v>42735</c:v>
                </c:pt>
                <c:pt idx="228">
                  <c:v>42766</c:v>
                </c:pt>
                <c:pt idx="229">
                  <c:v>42794</c:v>
                </c:pt>
                <c:pt idx="230">
                  <c:v>42825</c:v>
                </c:pt>
                <c:pt idx="231">
                  <c:v>42855</c:v>
                </c:pt>
                <c:pt idx="232">
                  <c:v>42886</c:v>
                </c:pt>
                <c:pt idx="233">
                  <c:v>42916</c:v>
                </c:pt>
                <c:pt idx="234">
                  <c:v>42947</c:v>
                </c:pt>
                <c:pt idx="235">
                  <c:v>42978</c:v>
                </c:pt>
                <c:pt idx="236">
                  <c:v>43008</c:v>
                </c:pt>
                <c:pt idx="237">
                  <c:v>43039</c:v>
                </c:pt>
                <c:pt idx="238">
                  <c:v>43069</c:v>
                </c:pt>
                <c:pt idx="239">
                  <c:v>43100</c:v>
                </c:pt>
              </c:numCache>
            </c:numRef>
          </c:cat>
          <c:val>
            <c:numRef>
              <c:f>Weights!$AY$4:$AY$243</c:f>
              <c:numCache>
                <c:formatCode>0.00%</c:formatCode>
                <c:ptCount val="240"/>
                <c:pt idx="0">
                  <c:v>1.6199087815841361E-2</c:v>
                </c:pt>
                <c:pt idx="1">
                  <c:v>1.6199087815841361E-2</c:v>
                </c:pt>
                <c:pt idx="2">
                  <c:v>1.6199087815841361E-2</c:v>
                </c:pt>
                <c:pt idx="3">
                  <c:v>1.6199087815841361E-2</c:v>
                </c:pt>
                <c:pt idx="4">
                  <c:v>1.6199087815841361E-2</c:v>
                </c:pt>
                <c:pt idx="5">
                  <c:v>1.6199087815841361E-2</c:v>
                </c:pt>
                <c:pt idx="6">
                  <c:v>1.6199087815841361E-2</c:v>
                </c:pt>
                <c:pt idx="7">
                  <c:v>1.6199087815841361E-2</c:v>
                </c:pt>
                <c:pt idx="8">
                  <c:v>1.6199087815841361E-2</c:v>
                </c:pt>
                <c:pt idx="9">
                  <c:v>1.6199087815841361E-2</c:v>
                </c:pt>
                <c:pt idx="10">
                  <c:v>1.6199087815841361E-2</c:v>
                </c:pt>
                <c:pt idx="11">
                  <c:v>1.6199087815841361E-2</c:v>
                </c:pt>
                <c:pt idx="12">
                  <c:v>1.5686581899098689E-2</c:v>
                </c:pt>
                <c:pt idx="13">
                  <c:v>1.5686581899098689E-2</c:v>
                </c:pt>
                <c:pt idx="14">
                  <c:v>1.5686581899098689E-2</c:v>
                </c:pt>
                <c:pt idx="15">
                  <c:v>1.5686581899098689E-2</c:v>
                </c:pt>
                <c:pt idx="16">
                  <c:v>1.5686581899098689E-2</c:v>
                </c:pt>
                <c:pt idx="17">
                  <c:v>1.5686581899098689E-2</c:v>
                </c:pt>
                <c:pt idx="18">
                  <c:v>1.5686581899098689E-2</c:v>
                </c:pt>
                <c:pt idx="19">
                  <c:v>1.5686581899098689E-2</c:v>
                </c:pt>
                <c:pt idx="20">
                  <c:v>1.5686581899098689E-2</c:v>
                </c:pt>
                <c:pt idx="21">
                  <c:v>1.5686581899098689E-2</c:v>
                </c:pt>
                <c:pt idx="22">
                  <c:v>1.5686581899098689E-2</c:v>
                </c:pt>
                <c:pt idx="23">
                  <c:v>1.5686581899098689E-2</c:v>
                </c:pt>
                <c:pt idx="24">
                  <c:v>1.4425354375334194E-2</c:v>
                </c:pt>
                <c:pt idx="25">
                  <c:v>1.4425354375334194E-2</c:v>
                </c:pt>
                <c:pt idx="26">
                  <c:v>1.4425354375334194E-2</c:v>
                </c:pt>
                <c:pt idx="27">
                  <c:v>1.4425354375334194E-2</c:v>
                </c:pt>
                <c:pt idx="28">
                  <c:v>1.4425354375334194E-2</c:v>
                </c:pt>
                <c:pt idx="29">
                  <c:v>1.4425354375334194E-2</c:v>
                </c:pt>
                <c:pt idx="30">
                  <c:v>1.4425354375334194E-2</c:v>
                </c:pt>
                <c:pt idx="31">
                  <c:v>1.4425354375334194E-2</c:v>
                </c:pt>
                <c:pt idx="32">
                  <c:v>1.4425354375334194E-2</c:v>
                </c:pt>
                <c:pt idx="33">
                  <c:v>1.4425354375334194E-2</c:v>
                </c:pt>
                <c:pt idx="34">
                  <c:v>1.4425354375334194E-2</c:v>
                </c:pt>
                <c:pt idx="35">
                  <c:v>1.4425354375334194E-2</c:v>
                </c:pt>
                <c:pt idx="36">
                  <c:v>1.7333917019163456E-2</c:v>
                </c:pt>
                <c:pt idx="37">
                  <c:v>1.7333917019163456E-2</c:v>
                </c:pt>
                <c:pt idx="38">
                  <c:v>1.7333917019163456E-2</c:v>
                </c:pt>
                <c:pt idx="39">
                  <c:v>1.7333917019163456E-2</c:v>
                </c:pt>
                <c:pt idx="40">
                  <c:v>1.7333917019163456E-2</c:v>
                </c:pt>
                <c:pt idx="41">
                  <c:v>1.7333917019163456E-2</c:v>
                </c:pt>
                <c:pt idx="42">
                  <c:v>1.7333917019163456E-2</c:v>
                </c:pt>
                <c:pt idx="43">
                  <c:v>1.7333917019163456E-2</c:v>
                </c:pt>
                <c:pt idx="44">
                  <c:v>1.7333917019163456E-2</c:v>
                </c:pt>
                <c:pt idx="45">
                  <c:v>1.7333917019163456E-2</c:v>
                </c:pt>
                <c:pt idx="46">
                  <c:v>1.7333917019163456E-2</c:v>
                </c:pt>
                <c:pt idx="47">
                  <c:v>1.7333917019163456E-2</c:v>
                </c:pt>
                <c:pt idx="48">
                  <c:v>8.9700199879778359E-3</c:v>
                </c:pt>
                <c:pt idx="49">
                  <c:v>8.9700199879778359E-3</c:v>
                </c:pt>
                <c:pt idx="50">
                  <c:v>8.9700199879778359E-3</c:v>
                </c:pt>
                <c:pt idx="51">
                  <c:v>8.9700199879778359E-3</c:v>
                </c:pt>
                <c:pt idx="52">
                  <c:v>8.9700199879778359E-3</c:v>
                </c:pt>
                <c:pt idx="53">
                  <c:v>8.9700199879778359E-3</c:v>
                </c:pt>
                <c:pt idx="54">
                  <c:v>8.9700199879778359E-3</c:v>
                </c:pt>
                <c:pt idx="55">
                  <c:v>8.9700199879778359E-3</c:v>
                </c:pt>
                <c:pt idx="56">
                  <c:v>8.9700199879778359E-3</c:v>
                </c:pt>
                <c:pt idx="57">
                  <c:v>8.9700199879778359E-3</c:v>
                </c:pt>
                <c:pt idx="58">
                  <c:v>8.9700199879778359E-3</c:v>
                </c:pt>
                <c:pt idx="59">
                  <c:v>8.9700199879778359E-3</c:v>
                </c:pt>
                <c:pt idx="60">
                  <c:v>1.0158807329306269E-2</c:v>
                </c:pt>
                <c:pt idx="61">
                  <c:v>1.0158807329306269E-2</c:v>
                </c:pt>
                <c:pt idx="62">
                  <c:v>1.0158807329306269E-2</c:v>
                </c:pt>
                <c:pt idx="63">
                  <c:v>1.0158807329306269E-2</c:v>
                </c:pt>
                <c:pt idx="64">
                  <c:v>1.0158807329306269E-2</c:v>
                </c:pt>
                <c:pt idx="65">
                  <c:v>1.0158807329306269E-2</c:v>
                </c:pt>
                <c:pt idx="66">
                  <c:v>1.0158807329306269E-2</c:v>
                </c:pt>
                <c:pt idx="67">
                  <c:v>1.0158807329306269E-2</c:v>
                </c:pt>
                <c:pt idx="68">
                  <c:v>1.0158807329306269E-2</c:v>
                </c:pt>
                <c:pt idx="69">
                  <c:v>1.0158807329306269E-2</c:v>
                </c:pt>
                <c:pt idx="70">
                  <c:v>1.0158807329306269E-2</c:v>
                </c:pt>
                <c:pt idx="71">
                  <c:v>1.0158807329306269E-2</c:v>
                </c:pt>
                <c:pt idx="72">
                  <c:v>9.3761054062332667E-3</c:v>
                </c:pt>
                <c:pt idx="73">
                  <c:v>9.3761054062332667E-3</c:v>
                </c:pt>
                <c:pt idx="74">
                  <c:v>9.3761054062332667E-3</c:v>
                </c:pt>
                <c:pt idx="75">
                  <c:v>9.3761054062332667E-3</c:v>
                </c:pt>
                <c:pt idx="76">
                  <c:v>9.3761054062332667E-3</c:v>
                </c:pt>
                <c:pt idx="77">
                  <c:v>9.3761054062332667E-3</c:v>
                </c:pt>
                <c:pt idx="78">
                  <c:v>9.3761054062332667E-3</c:v>
                </c:pt>
                <c:pt idx="79">
                  <c:v>9.3761054062332667E-3</c:v>
                </c:pt>
                <c:pt idx="80">
                  <c:v>9.3761054062332667E-3</c:v>
                </c:pt>
                <c:pt idx="81">
                  <c:v>9.3761054062332667E-3</c:v>
                </c:pt>
                <c:pt idx="82">
                  <c:v>9.3761054062332667E-3</c:v>
                </c:pt>
                <c:pt idx="83">
                  <c:v>9.3761054062332667E-3</c:v>
                </c:pt>
                <c:pt idx="84">
                  <c:v>1.0403294867760874E-2</c:v>
                </c:pt>
                <c:pt idx="85">
                  <c:v>1.0403294867760874E-2</c:v>
                </c:pt>
                <c:pt idx="86">
                  <c:v>1.0403294867760874E-2</c:v>
                </c:pt>
                <c:pt idx="87">
                  <c:v>1.0403294867760874E-2</c:v>
                </c:pt>
                <c:pt idx="88">
                  <c:v>1.0403294867760874E-2</c:v>
                </c:pt>
                <c:pt idx="89">
                  <c:v>1.0403294867760874E-2</c:v>
                </c:pt>
                <c:pt idx="90">
                  <c:v>1.0403294867760874E-2</c:v>
                </c:pt>
                <c:pt idx="91">
                  <c:v>1.0403294867760874E-2</c:v>
                </c:pt>
                <c:pt idx="92">
                  <c:v>1.0403294867760874E-2</c:v>
                </c:pt>
                <c:pt idx="93">
                  <c:v>1.0403294867760874E-2</c:v>
                </c:pt>
                <c:pt idx="94">
                  <c:v>1.0403294867760874E-2</c:v>
                </c:pt>
                <c:pt idx="95">
                  <c:v>1.0403294867760874E-2</c:v>
                </c:pt>
                <c:pt idx="96">
                  <c:v>9.0674795825464189E-3</c:v>
                </c:pt>
                <c:pt idx="97">
                  <c:v>9.0674795825464189E-3</c:v>
                </c:pt>
                <c:pt idx="98">
                  <c:v>9.0674795825464189E-3</c:v>
                </c:pt>
                <c:pt idx="99">
                  <c:v>9.0674795825464189E-3</c:v>
                </c:pt>
                <c:pt idx="100">
                  <c:v>9.0674795825464189E-3</c:v>
                </c:pt>
                <c:pt idx="101">
                  <c:v>9.0674795825464189E-3</c:v>
                </c:pt>
                <c:pt idx="102">
                  <c:v>9.0674795825464189E-3</c:v>
                </c:pt>
                <c:pt idx="103">
                  <c:v>9.0674795825464189E-3</c:v>
                </c:pt>
                <c:pt idx="104">
                  <c:v>9.0674795825464189E-3</c:v>
                </c:pt>
                <c:pt idx="105">
                  <c:v>9.0674795825464189E-3</c:v>
                </c:pt>
                <c:pt idx="106">
                  <c:v>9.0674795825464189E-3</c:v>
                </c:pt>
                <c:pt idx="107">
                  <c:v>9.0674795825464189E-3</c:v>
                </c:pt>
                <c:pt idx="108">
                  <c:v>8.8158584060460676E-3</c:v>
                </c:pt>
                <c:pt idx="109">
                  <c:v>8.8158584060460676E-3</c:v>
                </c:pt>
                <c:pt idx="110">
                  <c:v>8.8158584060460676E-3</c:v>
                </c:pt>
                <c:pt idx="111">
                  <c:v>8.8158584060460676E-3</c:v>
                </c:pt>
                <c:pt idx="112">
                  <c:v>8.8158584060460676E-3</c:v>
                </c:pt>
                <c:pt idx="113">
                  <c:v>8.8158584060460676E-3</c:v>
                </c:pt>
                <c:pt idx="114">
                  <c:v>8.8158584060460676E-3</c:v>
                </c:pt>
                <c:pt idx="115">
                  <c:v>8.8158584060460676E-3</c:v>
                </c:pt>
                <c:pt idx="116">
                  <c:v>8.8158584060460676E-3</c:v>
                </c:pt>
                <c:pt idx="117">
                  <c:v>8.8158584060460676E-3</c:v>
                </c:pt>
                <c:pt idx="118">
                  <c:v>8.8158584060460676E-3</c:v>
                </c:pt>
                <c:pt idx="119">
                  <c:v>8.8158584060460676E-3</c:v>
                </c:pt>
                <c:pt idx="120">
                  <c:v>1.0669144584660027E-2</c:v>
                </c:pt>
                <c:pt idx="121">
                  <c:v>1.0669144584660027E-2</c:v>
                </c:pt>
                <c:pt idx="122">
                  <c:v>1.0669144584660027E-2</c:v>
                </c:pt>
                <c:pt idx="123">
                  <c:v>1.0669144584660027E-2</c:v>
                </c:pt>
                <c:pt idx="124">
                  <c:v>1.0669144584660027E-2</c:v>
                </c:pt>
                <c:pt idx="125">
                  <c:v>1.0669144584660027E-2</c:v>
                </c:pt>
                <c:pt idx="126">
                  <c:v>1.0669144584660027E-2</c:v>
                </c:pt>
                <c:pt idx="127">
                  <c:v>1.0669144584660027E-2</c:v>
                </c:pt>
                <c:pt idx="128">
                  <c:v>1.0669144584660027E-2</c:v>
                </c:pt>
                <c:pt idx="129">
                  <c:v>1.0669144584660027E-2</c:v>
                </c:pt>
                <c:pt idx="130">
                  <c:v>1.0669144584660027E-2</c:v>
                </c:pt>
                <c:pt idx="131">
                  <c:v>1.0669144584660027E-2</c:v>
                </c:pt>
                <c:pt idx="132">
                  <c:v>1.5528377107864791E-2</c:v>
                </c:pt>
                <c:pt idx="133">
                  <c:v>1.5528377107864791E-2</c:v>
                </c:pt>
                <c:pt idx="134">
                  <c:v>1.5528377107864791E-2</c:v>
                </c:pt>
                <c:pt idx="135">
                  <c:v>1.5528377107864791E-2</c:v>
                </c:pt>
                <c:pt idx="136">
                  <c:v>1.5528377107864791E-2</c:v>
                </c:pt>
                <c:pt idx="137">
                  <c:v>1.5528377107864791E-2</c:v>
                </c:pt>
                <c:pt idx="138">
                  <c:v>1.5528377107864791E-2</c:v>
                </c:pt>
                <c:pt idx="139">
                  <c:v>1.5528377107864791E-2</c:v>
                </c:pt>
                <c:pt idx="140">
                  <c:v>1.5528377107864791E-2</c:v>
                </c:pt>
                <c:pt idx="141">
                  <c:v>1.5528377107864791E-2</c:v>
                </c:pt>
                <c:pt idx="142">
                  <c:v>1.5528377107864791E-2</c:v>
                </c:pt>
                <c:pt idx="143">
                  <c:v>1.5528377107864791E-2</c:v>
                </c:pt>
                <c:pt idx="144">
                  <c:v>1.5302897029943346E-2</c:v>
                </c:pt>
                <c:pt idx="145">
                  <c:v>1.5302897029943346E-2</c:v>
                </c:pt>
                <c:pt idx="146">
                  <c:v>1.5302897029943346E-2</c:v>
                </c:pt>
                <c:pt idx="147">
                  <c:v>1.5302897029943346E-2</c:v>
                </c:pt>
                <c:pt idx="148">
                  <c:v>1.5302897029943346E-2</c:v>
                </c:pt>
                <c:pt idx="149">
                  <c:v>1.5302897029943346E-2</c:v>
                </c:pt>
                <c:pt idx="150">
                  <c:v>1.5302897029943346E-2</c:v>
                </c:pt>
                <c:pt idx="151">
                  <c:v>1.5302897029943346E-2</c:v>
                </c:pt>
                <c:pt idx="152">
                  <c:v>1.5302897029943346E-2</c:v>
                </c:pt>
                <c:pt idx="153">
                  <c:v>1.5302897029943346E-2</c:v>
                </c:pt>
                <c:pt idx="154">
                  <c:v>1.5302897029943346E-2</c:v>
                </c:pt>
                <c:pt idx="155">
                  <c:v>1.5302897029943346E-2</c:v>
                </c:pt>
                <c:pt idx="156">
                  <c:v>1.3191141504117421E-2</c:v>
                </c:pt>
                <c:pt idx="157">
                  <c:v>1.3191141504117421E-2</c:v>
                </c:pt>
                <c:pt idx="158">
                  <c:v>1.3191141504117421E-2</c:v>
                </c:pt>
                <c:pt idx="159">
                  <c:v>1.3191141504117421E-2</c:v>
                </c:pt>
                <c:pt idx="160">
                  <c:v>1.3191141504117421E-2</c:v>
                </c:pt>
                <c:pt idx="161">
                  <c:v>1.3191141504117421E-2</c:v>
                </c:pt>
                <c:pt idx="162">
                  <c:v>1.3191141504117421E-2</c:v>
                </c:pt>
                <c:pt idx="163">
                  <c:v>1.3191141504117421E-2</c:v>
                </c:pt>
                <c:pt idx="164">
                  <c:v>1.3191141504117421E-2</c:v>
                </c:pt>
                <c:pt idx="165">
                  <c:v>1.3191141504117421E-2</c:v>
                </c:pt>
                <c:pt idx="166">
                  <c:v>1.3191141504117421E-2</c:v>
                </c:pt>
                <c:pt idx="167">
                  <c:v>1.3191141504117421E-2</c:v>
                </c:pt>
                <c:pt idx="168">
                  <c:v>2.2011737265210322E-2</c:v>
                </c:pt>
                <c:pt idx="169">
                  <c:v>2.2011737265210322E-2</c:v>
                </c:pt>
                <c:pt idx="170">
                  <c:v>2.2011737265210322E-2</c:v>
                </c:pt>
                <c:pt idx="171">
                  <c:v>2.2011737265210322E-2</c:v>
                </c:pt>
                <c:pt idx="172">
                  <c:v>2.2011737265210322E-2</c:v>
                </c:pt>
                <c:pt idx="173">
                  <c:v>2.2011737265210322E-2</c:v>
                </c:pt>
                <c:pt idx="174">
                  <c:v>2.2011737265210322E-2</c:v>
                </c:pt>
                <c:pt idx="175">
                  <c:v>2.2011737265210322E-2</c:v>
                </c:pt>
                <c:pt idx="176">
                  <c:v>2.2011737265210322E-2</c:v>
                </c:pt>
                <c:pt idx="177">
                  <c:v>2.2011737265210322E-2</c:v>
                </c:pt>
                <c:pt idx="178">
                  <c:v>2.2011737265210322E-2</c:v>
                </c:pt>
                <c:pt idx="179">
                  <c:v>2.2011737265210322E-2</c:v>
                </c:pt>
                <c:pt idx="180">
                  <c:v>2.1188075631879674E-2</c:v>
                </c:pt>
                <c:pt idx="181">
                  <c:v>2.1188075631879674E-2</c:v>
                </c:pt>
                <c:pt idx="182">
                  <c:v>2.1188075631879674E-2</c:v>
                </c:pt>
                <c:pt idx="183">
                  <c:v>2.1188075631879674E-2</c:v>
                </c:pt>
                <c:pt idx="184">
                  <c:v>2.1188075631879674E-2</c:v>
                </c:pt>
                <c:pt idx="185">
                  <c:v>2.1188075631879674E-2</c:v>
                </c:pt>
                <c:pt idx="186">
                  <c:v>2.1188075631879674E-2</c:v>
                </c:pt>
                <c:pt idx="187">
                  <c:v>2.1188075631879674E-2</c:v>
                </c:pt>
                <c:pt idx="188">
                  <c:v>2.1188075631879674E-2</c:v>
                </c:pt>
                <c:pt idx="189">
                  <c:v>2.1188075631879674E-2</c:v>
                </c:pt>
                <c:pt idx="190">
                  <c:v>2.1188075631879674E-2</c:v>
                </c:pt>
                <c:pt idx="191">
                  <c:v>2.1188075631879674E-2</c:v>
                </c:pt>
                <c:pt idx="192">
                  <c:v>2.2161506878507709E-2</c:v>
                </c:pt>
                <c:pt idx="193">
                  <c:v>2.2161506878507709E-2</c:v>
                </c:pt>
                <c:pt idx="194">
                  <c:v>2.2161506878507709E-2</c:v>
                </c:pt>
                <c:pt idx="195">
                  <c:v>2.2161506878507709E-2</c:v>
                </c:pt>
                <c:pt idx="196">
                  <c:v>2.2161506878507709E-2</c:v>
                </c:pt>
                <c:pt idx="197">
                  <c:v>2.2161506878507709E-2</c:v>
                </c:pt>
                <c:pt idx="198">
                  <c:v>2.2161506878507709E-2</c:v>
                </c:pt>
                <c:pt idx="199">
                  <c:v>2.2161506878507709E-2</c:v>
                </c:pt>
                <c:pt idx="200">
                  <c:v>2.2161506878507709E-2</c:v>
                </c:pt>
                <c:pt idx="201">
                  <c:v>2.2161506878507709E-2</c:v>
                </c:pt>
                <c:pt idx="202">
                  <c:v>2.2161506878507709E-2</c:v>
                </c:pt>
                <c:pt idx="203">
                  <c:v>2.2161506878507709E-2</c:v>
                </c:pt>
                <c:pt idx="204">
                  <c:v>1.7811368725130325E-2</c:v>
                </c:pt>
                <c:pt idx="205">
                  <c:v>1.7811368725130325E-2</c:v>
                </c:pt>
                <c:pt idx="206">
                  <c:v>1.7811368725130325E-2</c:v>
                </c:pt>
                <c:pt idx="207">
                  <c:v>1.7811368725130325E-2</c:v>
                </c:pt>
                <c:pt idx="208">
                  <c:v>1.7811368725130325E-2</c:v>
                </c:pt>
                <c:pt idx="209">
                  <c:v>1.7811368725130325E-2</c:v>
                </c:pt>
                <c:pt idx="210">
                  <c:v>1.7811368725130325E-2</c:v>
                </c:pt>
                <c:pt idx="211">
                  <c:v>1.7811368725130325E-2</c:v>
                </c:pt>
                <c:pt idx="212">
                  <c:v>1.7811368725130325E-2</c:v>
                </c:pt>
                <c:pt idx="213">
                  <c:v>1.7811368725130325E-2</c:v>
                </c:pt>
                <c:pt idx="214">
                  <c:v>1.7811368725130325E-2</c:v>
                </c:pt>
                <c:pt idx="215">
                  <c:v>1.7811368725130325E-2</c:v>
                </c:pt>
                <c:pt idx="216">
                  <c:v>2.213590826394481E-2</c:v>
                </c:pt>
                <c:pt idx="217">
                  <c:v>2.213590826394481E-2</c:v>
                </c:pt>
                <c:pt idx="218">
                  <c:v>2.213590826394481E-2</c:v>
                </c:pt>
                <c:pt idx="219">
                  <c:v>2.213590826394481E-2</c:v>
                </c:pt>
                <c:pt idx="220">
                  <c:v>2.213590826394481E-2</c:v>
                </c:pt>
                <c:pt idx="221">
                  <c:v>2.213590826394481E-2</c:v>
                </c:pt>
                <c:pt idx="222">
                  <c:v>2.213590826394481E-2</c:v>
                </c:pt>
                <c:pt idx="223">
                  <c:v>2.213590826394481E-2</c:v>
                </c:pt>
                <c:pt idx="224">
                  <c:v>2.213590826394481E-2</c:v>
                </c:pt>
                <c:pt idx="225">
                  <c:v>2.213590826394481E-2</c:v>
                </c:pt>
                <c:pt idx="226">
                  <c:v>2.213590826394481E-2</c:v>
                </c:pt>
                <c:pt idx="227">
                  <c:v>2.213590826394481E-2</c:v>
                </c:pt>
                <c:pt idx="228">
                  <c:v>2.3398424640391581E-2</c:v>
                </c:pt>
                <c:pt idx="229">
                  <c:v>2.3398424640391581E-2</c:v>
                </c:pt>
                <c:pt idx="230">
                  <c:v>2.3398424640391581E-2</c:v>
                </c:pt>
                <c:pt idx="231">
                  <c:v>2.3398424640391581E-2</c:v>
                </c:pt>
                <c:pt idx="232">
                  <c:v>2.3398424640391581E-2</c:v>
                </c:pt>
                <c:pt idx="233">
                  <c:v>2.3398424640391581E-2</c:v>
                </c:pt>
                <c:pt idx="234">
                  <c:v>2.3398424640391581E-2</c:v>
                </c:pt>
                <c:pt idx="235">
                  <c:v>2.3398424640391581E-2</c:v>
                </c:pt>
                <c:pt idx="236">
                  <c:v>2.3398424640391581E-2</c:v>
                </c:pt>
                <c:pt idx="237">
                  <c:v>2.3398424640391581E-2</c:v>
                </c:pt>
                <c:pt idx="238">
                  <c:v>2.3398424640391581E-2</c:v>
                </c:pt>
                <c:pt idx="239">
                  <c:v>2.3398424640391581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6A49-4EE7-A57B-C1C966E24EFA}"/>
            </c:ext>
          </c:extLst>
        </c:ser>
        <c:ser>
          <c:idx val="7"/>
          <c:order val="7"/>
          <c:tx>
            <c:strRef>
              <c:f>Weights!$AZ$3</c:f>
              <c:strCache>
                <c:ptCount val="1"/>
                <c:pt idx="0">
                  <c:v>Other</c:v>
                </c:pt>
              </c:strCache>
            </c:strRef>
          </c:tx>
          <c:spPr>
            <a:pattFill prst="openDmnd">
              <a:fgClr>
                <a:schemeClr val="dk1">
                  <a:lumMod val="65000"/>
                  <a:lumOff val="35000"/>
                </a:schemeClr>
              </a:fgClr>
              <a:bgClr>
                <a:schemeClr val="bg1"/>
              </a:bgClr>
            </a:pattFill>
            <a:ln w="0" cap="flat" cmpd="sng" algn="ctr">
              <a:solidFill>
                <a:schemeClr val="tx1">
                  <a:lumMod val="75000"/>
                  <a:lumOff val="25000"/>
                </a:schemeClr>
              </a:solidFill>
              <a:round/>
            </a:ln>
            <a:effectLst/>
          </c:spPr>
          <c:cat>
            <c:numRef>
              <c:f>Weights!$AR$4:$AR$243</c:f>
              <c:numCache>
                <c:formatCode>mmm\-yy</c:formatCode>
                <c:ptCount val="240"/>
                <c:pt idx="0">
                  <c:v>35826</c:v>
                </c:pt>
                <c:pt idx="1">
                  <c:v>35854</c:v>
                </c:pt>
                <c:pt idx="2">
                  <c:v>35885</c:v>
                </c:pt>
                <c:pt idx="3">
                  <c:v>35915</c:v>
                </c:pt>
                <c:pt idx="4">
                  <c:v>35946</c:v>
                </c:pt>
                <c:pt idx="5">
                  <c:v>35976</c:v>
                </c:pt>
                <c:pt idx="6">
                  <c:v>36007</c:v>
                </c:pt>
                <c:pt idx="7">
                  <c:v>36038</c:v>
                </c:pt>
                <c:pt idx="8">
                  <c:v>36068</c:v>
                </c:pt>
                <c:pt idx="9">
                  <c:v>36099</c:v>
                </c:pt>
                <c:pt idx="10">
                  <c:v>36129</c:v>
                </c:pt>
                <c:pt idx="11">
                  <c:v>36160</c:v>
                </c:pt>
                <c:pt idx="12">
                  <c:v>36191</c:v>
                </c:pt>
                <c:pt idx="13">
                  <c:v>36219</c:v>
                </c:pt>
                <c:pt idx="14">
                  <c:v>36250</c:v>
                </c:pt>
                <c:pt idx="15">
                  <c:v>36280</c:v>
                </c:pt>
                <c:pt idx="16">
                  <c:v>36311</c:v>
                </c:pt>
                <c:pt idx="17">
                  <c:v>36341</c:v>
                </c:pt>
                <c:pt idx="18">
                  <c:v>36372</c:v>
                </c:pt>
                <c:pt idx="19">
                  <c:v>36403</c:v>
                </c:pt>
                <c:pt idx="20">
                  <c:v>36433</c:v>
                </c:pt>
                <c:pt idx="21">
                  <c:v>36464</c:v>
                </c:pt>
                <c:pt idx="22">
                  <c:v>36494</c:v>
                </c:pt>
                <c:pt idx="23">
                  <c:v>36525</c:v>
                </c:pt>
                <c:pt idx="24">
                  <c:v>36556</c:v>
                </c:pt>
                <c:pt idx="25">
                  <c:v>36585</c:v>
                </c:pt>
                <c:pt idx="26">
                  <c:v>36616</c:v>
                </c:pt>
                <c:pt idx="27">
                  <c:v>36646</c:v>
                </c:pt>
                <c:pt idx="28">
                  <c:v>36677</c:v>
                </c:pt>
                <c:pt idx="29">
                  <c:v>36707</c:v>
                </c:pt>
                <c:pt idx="30">
                  <c:v>36738</c:v>
                </c:pt>
                <c:pt idx="31">
                  <c:v>36769</c:v>
                </c:pt>
                <c:pt idx="32">
                  <c:v>36799</c:v>
                </c:pt>
                <c:pt idx="33">
                  <c:v>36830</c:v>
                </c:pt>
                <c:pt idx="34">
                  <c:v>36860</c:v>
                </c:pt>
                <c:pt idx="35">
                  <c:v>36891</c:v>
                </c:pt>
                <c:pt idx="36">
                  <c:v>36922</c:v>
                </c:pt>
                <c:pt idx="37">
                  <c:v>36950</c:v>
                </c:pt>
                <c:pt idx="38">
                  <c:v>36981</c:v>
                </c:pt>
                <c:pt idx="39">
                  <c:v>37011</c:v>
                </c:pt>
                <c:pt idx="40">
                  <c:v>37042</c:v>
                </c:pt>
                <c:pt idx="41">
                  <c:v>37072</c:v>
                </c:pt>
                <c:pt idx="42">
                  <c:v>37103</c:v>
                </c:pt>
                <c:pt idx="43">
                  <c:v>37134</c:v>
                </c:pt>
                <c:pt idx="44">
                  <c:v>37164</c:v>
                </c:pt>
                <c:pt idx="45">
                  <c:v>37195</c:v>
                </c:pt>
                <c:pt idx="46">
                  <c:v>37225</c:v>
                </c:pt>
                <c:pt idx="47">
                  <c:v>37256</c:v>
                </c:pt>
                <c:pt idx="48">
                  <c:v>37287</c:v>
                </c:pt>
                <c:pt idx="49">
                  <c:v>37315</c:v>
                </c:pt>
                <c:pt idx="50">
                  <c:v>37346</c:v>
                </c:pt>
                <c:pt idx="51">
                  <c:v>37376</c:v>
                </c:pt>
                <c:pt idx="52">
                  <c:v>37407</c:v>
                </c:pt>
                <c:pt idx="53">
                  <c:v>37437</c:v>
                </c:pt>
                <c:pt idx="54">
                  <c:v>37468</c:v>
                </c:pt>
                <c:pt idx="55">
                  <c:v>37499</c:v>
                </c:pt>
                <c:pt idx="56">
                  <c:v>37529</c:v>
                </c:pt>
                <c:pt idx="57">
                  <c:v>37560</c:v>
                </c:pt>
                <c:pt idx="58">
                  <c:v>37590</c:v>
                </c:pt>
                <c:pt idx="59">
                  <c:v>37621</c:v>
                </c:pt>
                <c:pt idx="60">
                  <c:v>37652</c:v>
                </c:pt>
                <c:pt idx="61">
                  <c:v>37680</c:v>
                </c:pt>
                <c:pt idx="62">
                  <c:v>37711</c:v>
                </c:pt>
                <c:pt idx="63">
                  <c:v>37741</c:v>
                </c:pt>
                <c:pt idx="64">
                  <c:v>37772</c:v>
                </c:pt>
                <c:pt idx="65">
                  <c:v>37802</c:v>
                </c:pt>
                <c:pt idx="66">
                  <c:v>37833</c:v>
                </c:pt>
                <c:pt idx="67">
                  <c:v>37864</c:v>
                </c:pt>
                <c:pt idx="68">
                  <c:v>37894</c:v>
                </c:pt>
                <c:pt idx="69">
                  <c:v>37925</c:v>
                </c:pt>
                <c:pt idx="70">
                  <c:v>37955</c:v>
                </c:pt>
                <c:pt idx="71">
                  <c:v>37986</c:v>
                </c:pt>
                <c:pt idx="72">
                  <c:v>38017</c:v>
                </c:pt>
                <c:pt idx="73">
                  <c:v>38046</c:v>
                </c:pt>
                <c:pt idx="74">
                  <c:v>38077</c:v>
                </c:pt>
                <c:pt idx="75">
                  <c:v>38107</c:v>
                </c:pt>
                <c:pt idx="76">
                  <c:v>38138</c:v>
                </c:pt>
                <c:pt idx="77">
                  <c:v>38168</c:v>
                </c:pt>
                <c:pt idx="78">
                  <c:v>38199</c:v>
                </c:pt>
                <c:pt idx="79">
                  <c:v>38230</c:v>
                </c:pt>
                <c:pt idx="80">
                  <c:v>38260</c:v>
                </c:pt>
                <c:pt idx="81">
                  <c:v>38291</c:v>
                </c:pt>
                <c:pt idx="82">
                  <c:v>38321</c:v>
                </c:pt>
                <c:pt idx="83">
                  <c:v>38352</c:v>
                </c:pt>
                <c:pt idx="84">
                  <c:v>38383</c:v>
                </c:pt>
                <c:pt idx="85">
                  <c:v>38411</c:v>
                </c:pt>
                <c:pt idx="86">
                  <c:v>38442</c:v>
                </c:pt>
                <c:pt idx="87">
                  <c:v>38472</c:v>
                </c:pt>
                <c:pt idx="88">
                  <c:v>38503</c:v>
                </c:pt>
                <c:pt idx="89">
                  <c:v>38533</c:v>
                </c:pt>
                <c:pt idx="90">
                  <c:v>38564</c:v>
                </c:pt>
                <c:pt idx="91">
                  <c:v>38595</c:v>
                </c:pt>
                <c:pt idx="92">
                  <c:v>38625</c:v>
                </c:pt>
                <c:pt idx="93">
                  <c:v>38656</c:v>
                </c:pt>
                <c:pt idx="94">
                  <c:v>38686</c:v>
                </c:pt>
                <c:pt idx="95">
                  <c:v>38717</c:v>
                </c:pt>
                <c:pt idx="96">
                  <c:v>38748</c:v>
                </c:pt>
                <c:pt idx="97">
                  <c:v>38776</c:v>
                </c:pt>
                <c:pt idx="98">
                  <c:v>38807</c:v>
                </c:pt>
                <c:pt idx="99">
                  <c:v>38837</c:v>
                </c:pt>
                <c:pt idx="100">
                  <c:v>38868</c:v>
                </c:pt>
                <c:pt idx="101">
                  <c:v>38898</c:v>
                </c:pt>
                <c:pt idx="102">
                  <c:v>38929</c:v>
                </c:pt>
                <c:pt idx="103">
                  <c:v>38960</c:v>
                </c:pt>
                <c:pt idx="104">
                  <c:v>38990</c:v>
                </c:pt>
                <c:pt idx="105">
                  <c:v>39021</c:v>
                </c:pt>
                <c:pt idx="106">
                  <c:v>39051</c:v>
                </c:pt>
                <c:pt idx="107">
                  <c:v>39082</c:v>
                </c:pt>
                <c:pt idx="108">
                  <c:v>39113</c:v>
                </c:pt>
                <c:pt idx="109">
                  <c:v>39141</c:v>
                </c:pt>
                <c:pt idx="110">
                  <c:v>39172</c:v>
                </c:pt>
                <c:pt idx="111">
                  <c:v>39202</c:v>
                </c:pt>
                <c:pt idx="112">
                  <c:v>39233</c:v>
                </c:pt>
                <c:pt idx="113">
                  <c:v>39263</c:v>
                </c:pt>
                <c:pt idx="114">
                  <c:v>39294</c:v>
                </c:pt>
                <c:pt idx="115">
                  <c:v>39325</c:v>
                </c:pt>
                <c:pt idx="116">
                  <c:v>39355</c:v>
                </c:pt>
                <c:pt idx="117">
                  <c:v>39386</c:v>
                </c:pt>
                <c:pt idx="118">
                  <c:v>39416</c:v>
                </c:pt>
                <c:pt idx="119">
                  <c:v>39447</c:v>
                </c:pt>
                <c:pt idx="120">
                  <c:v>39478</c:v>
                </c:pt>
                <c:pt idx="121">
                  <c:v>39507</c:v>
                </c:pt>
                <c:pt idx="122">
                  <c:v>39538</c:v>
                </c:pt>
                <c:pt idx="123">
                  <c:v>39568</c:v>
                </c:pt>
                <c:pt idx="124">
                  <c:v>39599</c:v>
                </c:pt>
                <c:pt idx="125">
                  <c:v>39629</c:v>
                </c:pt>
                <c:pt idx="126">
                  <c:v>39660</c:v>
                </c:pt>
                <c:pt idx="127">
                  <c:v>39691</c:v>
                </c:pt>
                <c:pt idx="128">
                  <c:v>39721</c:v>
                </c:pt>
                <c:pt idx="129">
                  <c:v>39752</c:v>
                </c:pt>
                <c:pt idx="130">
                  <c:v>39782</c:v>
                </c:pt>
                <c:pt idx="131">
                  <c:v>39813</c:v>
                </c:pt>
                <c:pt idx="132">
                  <c:v>39844</c:v>
                </c:pt>
                <c:pt idx="133">
                  <c:v>39872</c:v>
                </c:pt>
                <c:pt idx="134">
                  <c:v>39903</c:v>
                </c:pt>
                <c:pt idx="135">
                  <c:v>39933</c:v>
                </c:pt>
                <c:pt idx="136">
                  <c:v>39964</c:v>
                </c:pt>
                <c:pt idx="137">
                  <c:v>39994</c:v>
                </c:pt>
                <c:pt idx="138">
                  <c:v>40025</c:v>
                </c:pt>
                <c:pt idx="139">
                  <c:v>40056</c:v>
                </c:pt>
                <c:pt idx="140">
                  <c:v>40086</c:v>
                </c:pt>
                <c:pt idx="141">
                  <c:v>40117</c:v>
                </c:pt>
                <c:pt idx="142">
                  <c:v>40147</c:v>
                </c:pt>
                <c:pt idx="143">
                  <c:v>40178</c:v>
                </c:pt>
                <c:pt idx="144">
                  <c:v>40209</c:v>
                </c:pt>
                <c:pt idx="145">
                  <c:v>40237</c:v>
                </c:pt>
                <c:pt idx="146">
                  <c:v>40268</c:v>
                </c:pt>
                <c:pt idx="147">
                  <c:v>40298</c:v>
                </c:pt>
                <c:pt idx="148">
                  <c:v>40329</c:v>
                </c:pt>
                <c:pt idx="149">
                  <c:v>40359</c:v>
                </c:pt>
                <c:pt idx="150">
                  <c:v>40390</c:v>
                </c:pt>
                <c:pt idx="151">
                  <c:v>40421</c:v>
                </c:pt>
                <c:pt idx="152">
                  <c:v>40451</c:v>
                </c:pt>
                <c:pt idx="153">
                  <c:v>40482</c:v>
                </c:pt>
                <c:pt idx="154">
                  <c:v>40512</c:v>
                </c:pt>
                <c:pt idx="155">
                  <c:v>40543</c:v>
                </c:pt>
                <c:pt idx="156">
                  <c:v>40574</c:v>
                </c:pt>
                <c:pt idx="157">
                  <c:v>40602</c:v>
                </c:pt>
                <c:pt idx="158">
                  <c:v>40633</c:v>
                </c:pt>
                <c:pt idx="159">
                  <c:v>40663</c:v>
                </c:pt>
                <c:pt idx="160">
                  <c:v>40694</c:v>
                </c:pt>
                <c:pt idx="161">
                  <c:v>40724</c:v>
                </c:pt>
                <c:pt idx="162">
                  <c:v>40755</c:v>
                </c:pt>
                <c:pt idx="163">
                  <c:v>40786</c:v>
                </c:pt>
                <c:pt idx="164">
                  <c:v>40816</c:v>
                </c:pt>
                <c:pt idx="165">
                  <c:v>40847</c:v>
                </c:pt>
                <c:pt idx="166">
                  <c:v>40877</c:v>
                </c:pt>
                <c:pt idx="167">
                  <c:v>40908</c:v>
                </c:pt>
                <c:pt idx="168">
                  <c:v>40939</c:v>
                </c:pt>
                <c:pt idx="169">
                  <c:v>40968</c:v>
                </c:pt>
                <c:pt idx="170">
                  <c:v>40999</c:v>
                </c:pt>
                <c:pt idx="171">
                  <c:v>41029</c:v>
                </c:pt>
                <c:pt idx="172">
                  <c:v>41060</c:v>
                </c:pt>
                <c:pt idx="173">
                  <c:v>41090</c:v>
                </c:pt>
                <c:pt idx="174">
                  <c:v>41121</c:v>
                </c:pt>
                <c:pt idx="175">
                  <c:v>41152</c:v>
                </c:pt>
                <c:pt idx="176">
                  <c:v>41182</c:v>
                </c:pt>
                <c:pt idx="177">
                  <c:v>41213</c:v>
                </c:pt>
                <c:pt idx="178">
                  <c:v>41243</c:v>
                </c:pt>
                <c:pt idx="179">
                  <c:v>41274</c:v>
                </c:pt>
                <c:pt idx="180">
                  <c:v>41305</c:v>
                </c:pt>
                <c:pt idx="181">
                  <c:v>41333</c:v>
                </c:pt>
                <c:pt idx="182">
                  <c:v>41364</c:v>
                </c:pt>
                <c:pt idx="183">
                  <c:v>41394</c:v>
                </c:pt>
                <c:pt idx="184">
                  <c:v>41425</c:v>
                </c:pt>
                <c:pt idx="185">
                  <c:v>41455</c:v>
                </c:pt>
                <c:pt idx="186">
                  <c:v>41486</c:v>
                </c:pt>
                <c:pt idx="187">
                  <c:v>41517</c:v>
                </c:pt>
                <c:pt idx="188">
                  <c:v>41547</c:v>
                </c:pt>
                <c:pt idx="189">
                  <c:v>41578</c:v>
                </c:pt>
                <c:pt idx="190">
                  <c:v>41608</c:v>
                </c:pt>
                <c:pt idx="191">
                  <c:v>41639</c:v>
                </c:pt>
                <c:pt idx="192">
                  <c:v>41670</c:v>
                </c:pt>
                <c:pt idx="193">
                  <c:v>41698</c:v>
                </c:pt>
                <c:pt idx="194">
                  <c:v>41729</c:v>
                </c:pt>
                <c:pt idx="195">
                  <c:v>41759</c:v>
                </c:pt>
                <c:pt idx="196">
                  <c:v>41790</c:v>
                </c:pt>
                <c:pt idx="197">
                  <c:v>41820</c:v>
                </c:pt>
                <c:pt idx="198">
                  <c:v>41851</c:v>
                </c:pt>
                <c:pt idx="199">
                  <c:v>41882</c:v>
                </c:pt>
                <c:pt idx="200">
                  <c:v>41912</c:v>
                </c:pt>
                <c:pt idx="201">
                  <c:v>41943</c:v>
                </c:pt>
                <c:pt idx="202">
                  <c:v>41973</c:v>
                </c:pt>
                <c:pt idx="203">
                  <c:v>42004</c:v>
                </c:pt>
                <c:pt idx="204">
                  <c:v>42035</c:v>
                </c:pt>
                <c:pt idx="205">
                  <c:v>42063</c:v>
                </c:pt>
                <c:pt idx="206">
                  <c:v>42094</c:v>
                </c:pt>
                <c:pt idx="207">
                  <c:v>42095</c:v>
                </c:pt>
                <c:pt idx="208">
                  <c:v>42125</c:v>
                </c:pt>
                <c:pt idx="209">
                  <c:v>42156</c:v>
                </c:pt>
                <c:pt idx="210">
                  <c:v>42186</c:v>
                </c:pt>
                <c:pt idx="211">
                  <c:v>42217</c:v>
                </c:pt>
                <c:pt idx="212">
                  <c:v>42248</c:v>
                </c:pt>
                <c:pt idx="213">
                  <c:v>42308</c:v>
                </c:pt>
                <c:pt idx="214">
                  <c:v>42338</c:v>
                </c:pt>
                <c:pt idx="215">
                  <c:v>42369</c:v>
                </c:pt>
                <c:pt idx="216">
                  <c:v>42400</c:v>
                </c:pt>
                <c:pt idx="217">
                  <c:v>42429</c:v>
                </c:pt>
                <c:pt idx="218">
                  <c:v>42460</c:v>
                </c:pt>
                <c:pt idx="219">
                  <c:v>42490</c:v>
                </c:pt>
                <c:pt idx="220">
                  <c:v>42521</c:v>
                </c:pt>
                <c:pt idx="221">
                  <c:v>42551</c:v>
                </c:pt>
                <c:pt idx="222">
                  <c:v>42582</c:v>
                </c:pt>
                <c:pt idx="223">
                  <c:v>42613</c:v>
                </c:pt>
                <c:pt idx="224">
                  <c:v>42643</c:v>
                </c:pt>
                <c:pt idx="225">
                  <c:v>42674</c:v>
                </c:pt>
                <c:pt idx="226">
                  <c:v>42704</c:v>
                </c:pt>
                <c:pt idx="227">
                  <c:v>42735</c:v>
                </c:pt>
                <c:pt idx="228">
                  <c:v>42766</c:v>
                </c:pt>
                <c:pt idx="229">
                  <c:v>42794</c:v>
                </c:pt>
                <c:pt idx="230">
                  <c:v>42825</c:v>
                </c:pt>
                <c:pt idx="231">
                  <c:v>42855</c:v>
                </c:pt>
                <c:pt idx="232">
                  <c:v>42886</c:v>
                </c:pt>
                <c:pt idx="233">
                  <c:v>42916</c:v>
                </c:pt>
                <c:pt idx="234">
                  <c:v>42947</c:v>
                </c:pt>
                <c:pt idx="235">
                  <c:v>42978</c:v>
                </c:pt>
                <c:pt idx="236">
                  <c:v>43008</c:v>
                </c:pt>
                <c:pt idx="237">
                  <c:v>43039</c:v>
                </c:pt>
                <c:pt idx="238">
                  <c:v>43069</c:v>
                </c:pt>
                <c:pt idx="239">
                  <c:v>43100</c:v>
                </c:pt>
              </c:numCache>
            </c:numRef>
          </c:cat>
          <c:val>
            <c:numRef>
              <c:f>Weights!$AZ$4:$AZ$243</c:f>
              <c:numCache>
                <c:formatCode>0.00%</c:formatCode>
                <c:ptCount val="240"/>
                <c:pt idx="0">
                  <c:v>7.2757153411120989E-2</c:v>
                </c:pt>
                <c:pt idx="1">
                  <c:v>7.2757153411120989E-2</c:v>
                </c:pt>
                <c:pt idx="2">
                  <c:v>7.2757153411120989E-2</c:v>
                </c:pt>
                <c:pt idx="3">
                  <c:v>7.2757153411120989E-2</c:v>
                </c:pt>
                <c:pt idx="4">
                  <c:v>7.2757153411120989E-2</c:v>
                </c:pt>
                <c:pt idx="5">
                  <c:v>7.2757153411120989E-2</c:v>
                </c:pt>
                <c:pt idx="6">
                  <c:v>7.2757153411120989E-2</c:v>
                </c:pt>
                <c:pt idx="7">
                  <c:v>7.2757153411120989E-2</c:v>
                </c:pt>
                <c:pt idx="8">
                  <c:v>7.2757153411120989E-2</c:v>
                </c:pt>
                <c:pt idx="9">
                  <c:v>7.2757153411120989E-2</c:v>
                </c:pt>
                <c:pt idx="10">
                  <c:v>7.2757153411120989E-2</c:v>
                </c:pt>
                <c:pt idx="11">
                  <c:v>7.2757153411120989E-2</c:v>
                </c:pt>
                <c:pt idx="12">
                  <c:v>6.625674229084022E-2</c:v>
                </c:pt>
                <c:pt idx="13">
                  <c:v>6.625674229084022E-2</c:v>
                </c:pt>
                <c:pt idx="14">
                  <c:v>6.625674229084022E-2</c:v>
                </c:pt>
                <c:pt idx="15">
                  <c:v>6.625674229084022E-2</c:v>
                </c:pt>
                <c:pt idx="16">
                  <c:v>6.625674229084022E-2</c:v>
                </c:pt>
                <c:pt idx="17">
                  <c:v>6.625674229084022E-2</c:v>
                </c:pt>
                <c:pt idx="18">
                  <c:v>6.625674229084022E-2</c:v>
                </c:pt>
                <c:pt idx="19">
                  <c:v>6.625674229084022E-2</c:v>
                </c:pt>
                <c:pt idx="20">
                  <c:v>6.625674229084022E-2</c:v>
                </c:pt>
                <c:pt idx="21">
                  <c:v>6.625674229084022E-2</c:v>
                </c:pt>
                <c:pt idx="22">
                  <c:v>6.625674229084022E-2</c:v>
                </c:pt>
                <c:pt idx="23">
                  <c:v>6.625674229084022E-2</c:v>
                </c:pt>
                <c:pt idx="24">
                  <c:v>5.0678588339745811E-2</c:v>
                </c:pt>
                <c:pt idx="25">
                  <c:v>5.0678588339745811E-2</c:v>
                </c:pt>
                <c:pt idx="26">
                  <c:v>5.0678588339745811E-2</c:v>
                </c:pt>
                <c:pt idx="27">
                  <c:v>5.0678588339745811E-2</c:v>
                </c:pt>
                <c:pt idx="28">
                  <c:v>5.0678588339745811E-2</c:v>
                </c:pt>
                <c:pt idx="29">
                  <c:v>5.0678588339745811E-2</c:v>
                </c:pt>
                <c:pt idx="30">
                  <c:v>5.0678588339745811E-2</c:v>
                </c:pt>
                <c:pt idx="31">
                  <c:v>5.0678588339745811E-2</c:v>
                </c:pt>
                <c:pt idx="32">
                  <c:v>5.0678588339745811E-2</c:v>
                </c:pt>
                <c:pt idx="33">
                  <c:v>5.0678588339745811E-2</c:v>
                </c:pt>
                <c:pt idx="34">
                  <c:v>5.0678588339745811E-2</c:v>
                </c:pt>
                <c:pt idx="35">
                  <c:v>5.0678588339745811E-2</c:v>
                </c:pt>
                <c:pt idx="36">
                  <c:v>6.9997119446703393E-2</c:v>
                </c:pt>
                <c:pt idx="37">
                  <c:v>6.9997119446703393E-2</c:v>
                </c:pt>
                <c:pt idx="38">
                  <c:v>6.9997119446703393E-2</c:v>
                </c:pt>
                <c:pt idx="39">
                  <c:v>6.9997119446703393E-2</c:v>
                </c:pt>
                <c:pt idx="40">
                  <c:v>6.9997119446703393E-2</c:v>
                </c:pt>
                <c:pt idx="41">
                  <c:v>6.9997119446703393E-2</c:v>
                </c:pt>
                <c:pt idx="42">
                  <c:v>6.9997119446703393E-2</c:v>
                </c:pt>
                <c:pt idx="43">
                  <c:v>6.9997119446703393E-2</c:v>
                </c:pt>
                <c:pt idx="44">
                  <c:v>6.9997119446703393E-2</c:v>
                </c:pt>
                <c:pt idx="45">
                  <c:v>6.9997119446703393E-2</c:v>
                </c:pt>
                <c:pt idx="46">
                  <c:v>6.9997119446703393E-2</c:v>
                </c:pt>
                <c:pt idx="47">
                  <c:v>6.9997119446703393E-2</c:v>
                </c:pt>
                <c:pt idx="48">
                  <c:v>8.8216830799877632E-2</c:v>
                </c:pt>
                <c:pt idx="49">
                  <c:v>8.8216830799877632E-2</c:v>
                </c:pt>
                <c:pt idx="50">
                  <c:v>8.8216830799877632E-2</c:v>
                </c:pt>
                <c:pt idx="51">
                  <c:v>8.8216830799877632E-2</c:v>
                </c:pt>
                <c:pt idx="52">
                  <c:v>8.8216830799877632E-2</c:v>
                </c:pt>
                <c:pt idx="53">
                  <c:v>8.8216830799877632E-2</c:v>
                </c:pt>
                <c:pt idx="54">
                  <c:v>8.8216830799877632E-2</c:v>
                </c:pt>
                <c:pt idx="55">
                  <c:v>8.8216830799877632E-2</c:v>
                </c:pt>
                <c:pt idx="56">
                  <c:v>8.8216830799877632E-2</c:v>
                </c:pt>
                <c:pt idx="57">
                  <c:v>8.8216830799877632E-2</c:v>
                </c:pt>
                <c:pt idx="58">
                  <c:v>8.8216830799877632E-2</c:v>
                </c:pt>
                <c:pt idx="59">
                  <c:v>8.8216830799877632E-2</c:v>
                </c:pt>
                <c:pt idx="60">
                  <c:v>6.1683225372648809E-2</c:v>
                </c:pt>
                <c:pt idx="61">
                  <c:v>6.1683225372648809E-2</c:v>
                </c:pt>
                <c:pt idx="62">
                  <c:v>6.1683225372648809E-2</c:v>
                </c:pt>
                <c:pt idx="63">
                  <c:v>6.1683225372648809E-2</c:v>
                </c:pt>
                <c:pt idx="64">
                  <c:v>6.1683225372648809E-2</c:v>
                </c:pt>
                <c:pt idx="65">
                  <c:v>6.1683225372648809E-2</c:v>
                </c:pt>
                <c:pt idx="66">
                  <c:v>6.1683225372648809E-2</c:v>
                </c:pt>
                <c:pt idx="67">
                  <c:v>6.1683225372648809E-2</c:v>
                </c:pt>
                <c:pt idx="68">
                  <c:v>6.1683225372648809E-2</c:v>
                </c:pt>
                <c:pt idx="69">
                  <c:v>6.1683225372648809E-2</c:v>
                </c:pt>
                <c:pt idx="70">
                  <c:v>6.1683225372648809E-2</c:v>
                </c:pt>
                <c:pt idx="71">
                  <c:v>6.1683225372648809E-2</c:v>
                </c:pt>
                <c:pt idx="72">
                  <c:v>6.2077687107191082E-2</c:v>
                </c:pt>
                <c:pt idx="73">
                  <c:v>6.2077687107191082E-2</c:v>
                </c:pt>
                <c:pt idx="74">
                  <c:v>6.2077687107191082E-2</c:v>
                </c:pt>
                <c:pt idx="75">
                  <c:v>6.2077687107191082E-2</c:v>
                </c:pt>
                <c:pt idx="76">
                  <c:v>6.2077687107191082E-2</c:v>
                </c:pt>
                <c:pt idx="77">
                  <c:v>6.2077687107191082E-2</c:v>
                </c:pt>
                <c:pt idx="78">
                  <c:v>6.2077687107191082E-2</c:v>
                </c:pt>
                <c:pt idx="79">
                  <c:v>6.2077687107191082E-2</c:v>
                </c:pt>
                <c:pt idx="80">
                  <c:v>6.2077687107191082E-2</c:v>
                </c:pt>
                <c:pt idx="81">
                  <c:v>6.2077687107191082E-2</c:v>
                </c:pt>
                <c:pt idx="82">
                  <c:v>6.2077687107191082E-2</c:v>
                </c:pt>
                <c:pt idx="83">
                  <c:v>6.2077687107191082E-2</c:v>
                </c:pt>
                <c:pt idx="84">
                  <c:v>8.2216597701888605E-2</c:v>
                </c:pt>
                <c:pt idx="85">
                  <c:v>8.2216597701888605E-2</c:v>
                </c:pt>
                <c:pt idx="86">
                  <c:v>8.2216597701888605E-2</c:v>
                </c:pt>
                <c:pt idx="87">
                  <c:v>8.2216597701888605E-2</c:v>
                </c:pt>
                <c:pt idx="88">
                  <c:v>8.2216597701888605E-2</c:v>
                </c:pt>
                <c:pt idx="89">
                  <c:v>8.2216597701888605E-2</c:v>
                </c:pt>
                <c:pt idx="90">
                  <c:v>8.2216597701888605E-2</c:v>
                </c:pt>
                <c:pt idx="91">
                  <c:v>8.2216597701888605E-2</c:v>
                </c:pt>
                <c:pt idx="92">
                  <c:v>8.2216597701888605E-2</c:v>
                </c:pt>
                <c:pt idx="93">
                  <c:v>8.2216597701888605E-2</c:v>
                </c:pt>
                <c:pt idx="94">
                  <c:v>8.2216597701888605E-2</c:v>
                </c:pt>
                <c:pt idx="95">
                  <c:v>8.2216597701888605E-2</c:v>
                </c:pt>
                <c:pt idx="96">
                  <c:v>8.2607792037908245E-2</c:v>
                </c:pt>
                <c:pt idx="97">
                  <c:v>8.2607792037908245E-2</c:v>
                </c:pt>
                <c:pt idx="98">
                  <c:v>8.2607792037908245E-2</c:v>
                </c:pt>
                <c:pt idx="99">
                  <c:v>8.2607792037908245E-2</c:v>
                </c:pt>
                <c:pt idx="100">
                  <c:v>8.2607792037908245E-2</c:v>
                </c:pt>
                <c:pt idx="101">
                  <c:v>8.2607792037908245E-2</c:v>
                </c:pt>
                <c:pt idx="102">
                  <c:v>8.2607792037908245E-2</c:v>
                </c:pt>
                <c:pt idx="103">
                  <c:v>8.2607792037908245E-2</c:v>
                </c:pt>
                <c:pt idx="104">
                  <c:v>8.2607792037908245E-2</c:v>
                </c:pt>
                <c:pt idx="105">
                  <c:v>8.2607792037908245E-2</c:v>
                </c:pt>
                <c:pt idx="106">
                  <c:v>8.2607792037908245E-2</c:v>
                </c:pt>
                <c:pt idx="107">
                  <c:v>8.2607792037908245E-2</c:v>
                </c:pt>
                <c:pt idx="108">
                  <c:v>9.5986694405312045E-2</c:v>
                </c:pt>
                <c:pt idx="109">
                  <c:v>9.5986694405312045E-2</c:v>
                </c:pt>
                <c:pt idx="110">
                  <c:v>9.5986694405312045E-2</c:v>
                </c:pt>
                <c:pt idx="111">
                  <c:v>9.5986694405312045E-2</c:v>
                </c:pt>
                <c:pt idx="112">
                  <c:v>9.5986694405312045E-2</c:v>
                </c:pt>
                <c:pt idx="113">
                  <c:v>9.5986694405312045E-2</c:v>
                </c:pt>
                <c:pt idx="114">
                  <c:v>9.5986694405312045E-2</c:v>
                </c:pt>
                <c:pt idx="115">
                  <c:v>9.5986694405312045E-2</c:v>
                </c:pt>
                <c:pt idx="116">
                  <c:v>9.5986694405312045E-2</c:v>
                </c:pt>
                <c:pt idx="117">
                  <c:v>9.5986694405312045E-2</c:v>
                </c:pt>
                <c:pt idx="118">
                  <c:v>9.5986694405312045E-2</c:v>
                </c:pt>
                <c:pt idx="119">
                  <c:v>9.5986694405312045E-2</c:v>
                </c:pt>
                <c:pt idx="120">
                  <c:v>8.5160592680477487E-2</c:v>
                </c:pt>
                <c:pt idx="121">
                  <c:v>8.5160592680477487E-2</c:v>
                </c:pt>
                <c:pt idx="122">
                  <c:v>8.5160592680477487E-2</c:v>
                </c:pt>
                <c:pt idx="123">
                  <c:v>8.5160592680477487E-2</c:v>
                </c:pt>
                <c:pt idx="124">
                  <c:v>8.5160592680477487E-2</c:v>
                </c:pt>
                <c:pt idx="125">
                  <c:v>8.5160592680477487E-2</c:v>
                </c:pt>
                <c:pt idx="126">
                  <c:v>8.5160592680477487E-2</c:v>
                </c:pt>
                <c:pt idx="127">
                  <c:v>8.5160592680477487E-2</c:v>
                </c:pt>
                <c:pt idx="128">
                  <c:v>8.5160592680477487E-2</c:v>
                </c:pt>
                <c:pt idx="129">
                  <c:v>8.5160592680477487E-2</c:v>
                </c:pt>
                <c:pt idx="130">
                  <c:v>8.5160592680477487E-2</c:v>
                </c:pt>
                <c:pt idx="131">
                  <c:v>8.5160592680477487E-2</c:v>
                </c:pt>
                <c:pt idx="132">
                  <c:v>0.1092635724219615</c:v>
                </c:pt>
                <c:pt idx="133">
                  <c:v>0.1092635724219615</c:v>
                </c:pt>
                <c:pt idx="134">
                  <c:v>0.1092635724219615</c:v>
                </c:pt>
                <c:pt idx="135">
                  <c:v>0.1092635724219615</c:v>
                </c:pt>
                <c:pt idx="136">
                  <c:v>0.1092635724219615</c:v>
                </c:pt>
                <c:pt idx="137">
                  <c:v>0.1092635724219615</c:v>
                </c:pt>
                <c:pt idx="138">
                  <c:v>0.1092635724219615</c:v>
                </c:pt>
                <c:pt idx="139">
                  <c:v>0.1092635724219615</c:v>
                </c:pt>
                <c:pt idx="140">
                  <c:v>0.1092635724219615</c:v>
                </c:pt>
                <c:pt idx="141">
                  <c:v>0.1092635724219615</c:v>
                </c:pt>
                <c:pt idx="142">
                  <c:v>0.1092635724219615</c:v>
                </c:pt>
                <c:pt idx="143">
                  <c:v>0.1092635724219615</c:v>
                </c:pt>
                <c:pt idx="144">
                  <c:v>0.1242585571251088</c:v>
                </c:pt>
                <c:pt idx="145">
                  <c:v>0.1242585571251088</c:v>
                </c:pt>
                <c:pt idx="146">
                  <c:v>0.1242585571251088</c:v>
                </c:pt>
                <c:pt idx="147">
                  <c:v>0.1242585571251088</c:v>
                </c:pt>
                <c:pt idx="148">
                  <c:v>0.1242585571251088</c:v>
                </c:pt>
                <c:pt idx="149">
                  <c:v>0.1242585571251088</c:v>
                </c:pt>
                <c:pt idx="150">
                  <c:v>0.1242585571251088</c:v>
                </c:pt>
                <c:pt idx="151">
                  <c:v>0.1242585571251088</c:v>
                </c:pt>
                <c:pt idx="152">
                  <c:v>0.1242585571251088</c:v>
                </c:pt>
                <c:pt idx="153">
                  <c:v>0.1242585571251088</c:v>
                </c:pt>
                <c:pt idx="154">
                  <c:v>0.1242585571251088</c:v>
                </c:pt>
                <c:pt idx="155">
                  <c:v>0.1242585571251088</c:v>
                </c:pt>
                <c:pt idx="156">
                  <c:v>0.11836922289128526</c:v>
                </c:pt>
                <c:pt idx="157">
                  <c:v>0.11836922289128526</c:v>
                </c:pt>
                <c:pt idx="158">
                  <c:v>0.11836922289128526</c:v>
                </c:pt>
                <c:pt idx="159">
                  <c:v>0.11836922289128526</c:v>
                </c:pt>
                <c:pt idx="160">
                  <c:v>0.11836922289128526</c:v>
                </c:pt>
                <c:pt idx="161">
                  <c:v>0.11836922289128526</c:v>
                </c:pt>
                <c:pt idx="162">
                  <c:v>0.11836922289128526</c:v>
                </c:pt>
                <c:pt idx="163">
                  <c:v>0.11836922289128526</c:v>
                </c:pt>
                <c:pt idx="164">
                  <c:v>0.11836922289128526</c:v>
                </c:pt>
                <c:pt idx="165">
                  <c:v>0.11836922289128526</c:v>
                </c:pt>
                <c:pt idx="166">
                  <c:v>0.11836922289128526</c:v>
                </c:pt>
                <c:pt idx="167">
                  <c:v>0.11836922289128526</c:v>
                </c:pt>
                <c:pt idx="168">
                  <c:v>0.1656916891097806</c:v>
                </c:pt>
                <c:pt idx="169">
                  <c:v>0.1656916891097806</c:v>
                </c:pt>
                <c:pt idx="170">
                  <c:v>0.1656916891097806</c:v>
                </c:pt>
                <c:pt idx="171">
                  <c:v>0.1656916891097806</c:v>
                </c:pt>
                <c:pt idx="172">
                  <c:v>0.1656916891097806</c:v>
                </c:pt>
                <c:pt idx="173">
                  <c:v>0.1656916891097806</c:v>
                </c:pt>
                <c:pt idx="174">
                  <c:v>0.1656916891097806</c:v>
                </c:pt>
                <c:pt idx="175">
                  <c:v>0.1656916891097806</c:v>
                </c:pt>
                <c:pt idx="176">
                  <c:v>0.1656916891097806</c:v>
                </c:pt>
                <c:pt idx="177">
                  <c:v>0.1656916891097806</c:v>
                </c:pt>
                <c:pt idx="178">
                  <c:v>0.1656916891097806</c:v>
                </c:pt>
                <c:pt idx="179">
                  <c:v>0.1656916891097806</c:v>
                </c:pt>
                <c:pt idx="180">
                  <c:v>0.17186819580058976</c:v>
                </c:pt>
                <c:pt idx="181">
                  <c:v>0.17186819580058976</c:v>
                </c:pt>
                <c:pt idx="182">
                  <c:v>0.17186819580058976</c:v>
                </c:pt>
                <c:pt idx="183">
                  <c:v>0.17186819580058976</c:v>
                </c:pt>
                <c:pt idx="184">
                  <c:v>0.17186819580058976</c:v>
                </c:pt>
                <c:pt idx="185">
                  <c:v>0.17186819580058976</c:v>
                </c:pt>
                <c:pt idx="186">
                  <c:v>0.17186819580058976</c:v>
                </c:pt>
                <c:pt idx="187">
                  <c:v>0.17186819580058976</c:v>
                </c:pt>
                <c:pt idx="188">
                  <c:v>0.17186819580058976</c:v>
                </c:pt>
                <c:pt idx="189">
                  <c:v>0.17186819580058976</c:v>
                </c:pt>
                <c:pt idx="190">
                  <c:v>0.17186819580058976</c:v>
                </c:pt>
                <c:pt idx="191">
                  <c:v>0.17186819580058976</c:v>
                </c:pt>
                <c:pt idx="192">
                  <c:v>0.17972073504425345</c:v>
                </c:pt>
                <c:pt idx="193">
                  <c:v>0.17972073504425345</c:v>
                </c:pt>
                <c:pt idx="194">
                  <c:v>0.17972073504425345</c:v>
                </c:pt>
                <c:pt idx="195">
                  <c:v>0.17972073504425345</c:v>
                </c:pt>
                <c:pt idx="196">
                  <c:v>0.17972073504425345</c:v>
                </c:pt>
                <c:pt idx="197">
                  <c:v>0.17972073504425345</c:v>
                </c:pt>
                <c:pt idx="198">
                  <c:v>0.17972073504425345</c:v>
                </c:pt>
                <c:pt idx="199">
                  <c:v>0.17972073504425345</c:v>
                </c:pt>
                <c:pt idx="200">
                  <c:v>0.17972073504425345</c:v>
                </c:pt>
                <c:pt idx="201">
                  <c:v>0.17972073504425345</c:v>
                </c:pt>
                <c:pt idx="202">
                  <c:v>0.17972073504425345</c:v>
                </c:pt>
                <c:pt idx="203">
                  <c:v>0.17972073504425345</c:v>
                </c:pt>
                <c:pt idx="204">
                  <c:v>0.24447979092468719</c:v>
                </c:pt>
                <c:pt idx="205">
                  <c:v>0.24447979092468719</c:v>
                </c:pt>
                <c:pt idx="206">
                  <c:v>0.24447979092468719</c:v>
                </c:pt>
                <c:pt idx="207">
                  <c:v>0.24447979092468719</c:v>
                </c:pt>
                <c:pt idx="208">
                  <c:v>0.24447979092468719</c:v>
                </c:pt>
                <c:pt idx="209">
                  <c:v>0.24447979092468719</c:v>
                </c:pt>
                <c:pt idx="210">
                  <c:v>0.24447979092468719</c:v>
                </c:pt>
                <c:pt idx="211">
                  <c:v>0.24447979092468719</c:v>
                </c:pt>
                <c:pt idx="212">
                  <c:v>0.24447979092468719</c:v>
                </c:pt>
                <c:pt idx="213">
                  <c:v>0.24447979092468719</c:v>
                </c:pt>
                <c:pt idx="214">
                  <c:v>0.24447979092468719</c:v>
                </c:pt>
                <c:pt idx="215">
                  <c:v>0.24447979092468719</c:v>
                </c:pt>
                <c:pt idx="216">
                  <c:v>0.17074231507053428</c:v>
                </c:pt>
                <c:pt idx="217">
                  <c:v>0.17074231507053428</c:v>
                </c:pt>
                <c:pt idx="218">
                  <c:v>0.17074231507053428</c:v>
                </c:pt>
                <c:pt idx="219">
                  <c:v>0.17074231507053428</c:v>
                </c:pt>
                <c:pt idx="220">
                  <c:v>0.17074231507053428</c:v>
                </c:pt>
                <c:pt idx="221">
                  <c:v>0.17074231507053428</c:v>
                </c:pt>
                <c:pt idx="222">
                  <c:v>0.17074231507053428</c:v>
                </c:pt>
                <c:pt idx="223">
                  <c:v>0.17074231507053428</c:v>
                </c:pt>
                <c:pt idx="224">
                  <c:v>0.17074231507053428</c:v>
                </c:pt>
                <c:pt idx="225">
                  <c:v>0.17074231507053428</c:v>
                </c:pt>
                <c:pt idx="226">
                  <c:v>0.17074231507053428</c:v>
                </c:pt>
                <c:pt idx="227">
                  <c:v>0.17074231507053428</c:v>
                </c:pt>
                <c:pt idx="228">
                  <c:v>0.17263583596420973</c:v>
                </c:pt>
                <c:pt idx="229">
                  <c:v>0.17263583596420973</c:v>
                </c:pt>
                <c:pt idx="230">
                  <c:v>0.17263583596420973</c:v>
                </c:pt>
                <c:pt idx="231">
                  <c:v>0.17263583596420973</c:v>
                </c:pt>
                <c:pt idx="232">
                  <c:v>0.17263583596420973</c:v>
                </c:pt>
                <c:pt idx="233">
                  <c:v>0.17263583596420973</c:v>
                </c:pt>
                <c:pt idx="234">
                  <c:v>0.17263583596420973</c:v>
                </c:pt>
                <c:pt idx="235">
                  <c:v>0.17263583596420973</c:v>
                </c:pt>
                <c:pt idx="236">
                  <c:v>0.17263583596420973</c:v>
                </c:pt>
                <c:pt idx="237">
                  <c:v>0.17263583596420973</c:v>
                </c:pt>
                <c:pt idx="238">
                  <c:v>0.17263583596420973</c:v>
                </c:pt>
                <c:pt idx="239">
                  <c:v>0.1726358359642097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6A49-4EE7-A57B-C1C966E24EF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80129056"/>
        <c:axId val="1599303968"/>
      </c:areaChart>
      <c:dateAx>
        <c:axId val="1580129056"/>
        <c:scaling>
          <c:orientation val="minMax"/>
        </c:scaling>
        <c:delete val="0"/>
        <c:axPos val="b"/>
        <c:numFmt formatCode="yyyy" sourceLinked="0"/>
        <c:majorTickMark val="cross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nb-NO"/>
          </a:p>
        </c:txPr>
        <c:crossAx val="1599303968"/>
        <c:crosses val="autoZero"/>
        <c:auto val="1"/>
        <c:lblOffset val="100"/>
        <c:baseTimeUnit val="days"/>
        <c:majorUnit val="2"/>
        <c:majorTimeUnit val="years"/>
      </c:dateAx>
      <c:valAx>
        <c:axId val="159930396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ysClr val="windowText" lastClr="000000"/>
              </a:solidFill>
              <a:round/>
            </a:ln>
            <a:effectLst/>
          </c:spPr>
        </c:majorGridlines>
        <c:numFmt formatCode="0%" sourceLinked="1"/>
        <c:majorTickMark val="cross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nb-NO"/>
          </a:p>
        </c:txPr>
        <c:crossAx val="1580129056"/>
        <c:crosses val="autoZero"/>
        <c:crossBetween val="midCat"/>
      </c:valAx>
      <c:spPr>
        <a:noFill/>
        <a:ln>
          <a:solidFill>
            <a:sysClr val="windowText" lastClr="000000"/>
          </a:solidFill>
        </a:ln>
        <a:effectLst/>
      </c:spPr>
    </c:plotArea>
    <c:legend>
      <c:legendPos val="r"/>
      <c:legendEntry>
        <c:idx val="0"/>
        <c:txPr>
          <a:bodyPr rot="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ln>
                  <a:noFill/>
                </a:ln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nb-NO"/>
          </a:p>
        </c:txPr>
      </c:legendEntry>
      <c:layout>
        <c:manualLayout>
          <c:xMode val="edge"/>
          <c:yMode val="edge"/>
          <c:x val="0.94583692537637654"/>
          <c:y val="0.12172155349905317"/>
          <c:w val="4.782588736007249E-2"/>
          <c:h val="0.73270987324563819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ln>
                <a:noFill/>
              </a:ln>
              <a:solidFill>
                <a:sysClr val="windowText" lastClr="000000"/>
              </a:solidFill>
              <a:latin typeface="Times New Roman" panose="02020603050405020304" pitchFamily="18" charset="0"/>
              <a:ea typeface="+mn-ea"/>
              <a:cs typeface="Times New Roman" panose="02020603050405020304" pitchFamily="18" charset="0"/>
            </a:defRPr>
          </a:pPr>
          <a:endParaRPr lang="nb-NO"/>
        </a:p>
      </c:txPr>
    </c:legend>
    <c:plotVisOnly val="1"/>
    <c:dispBlanksAs val="zero"/>
    <c:showDLblsOverMax val="0"/>
    <c:extLst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nb-NO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nb-NO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lineChart>
        <c:grouping val="standard"/>
        <c:varyColors val="0"/>
        <c:ser>
          <c:idx val="0"/>
          <c:order val="0"/>
          <c:tx>
            <c:v>Return in NOK</c:v>
          </c:tx>
          <c:spPr>
            <a:ln w="9525" cap="rnd" cmpd="sng" algn="ctr">
              <a:solidFill>
                <a:sysClr val="windowText" lastClr="000000"/>
              </a:solidFill>
              <a:round/>
            </a:ln>
            <a:effectLst/>
          </c:spPr>
          <c:marker>
            <c:symbol val="none"/>
          </c:marker>
          <c:cat>
            <c:numRef>
              <c:f>'Figures 1'!$H$28:$H$243</c:f>
              <c:numCache>
                <c:formatCode>m/d/yyyy</c:formatCode>
                <c:ptCount val="216"/>
                <c:pt idx="0">
                  <c:v>36556</c:v>
                </c:pt>
                <c:pt idx="1">
                  <c:v>36585</c:v>
                </c:pt>
                <c:pt idx="2">
                  <c:v>36616</c:v>
                </c:pt>
                <c:pt idx="3">
                  <c:v>36646</c:v>
                </c:pt>
                <c:pt idx="4">
                  <c:v>36677</c:v>
                </c:pt>
                <c:pt idx="5">
                  <c:v>36707</c:v>
                </c:pt>
                <c:pt idx="6">
                  <c:v>36738</c:v>
                </c:pt>
                <c:pt idx="7">
                  <c:v>36769</c:v>
                </c:pt>
                <c:pt idx="8">
                  <c:v>36799</c:v>
                </c:pt>
                <c:pt idx="9">
                  <c:v>36830</c:v>
                </c:pt>
                <c:pt idx="10">
                  <c:v>36860</c:v>
                </c:pt>
                <c:pt idx="11">
                  <c:v>36891</c:v>
                </c:pt>
                <c:pt idx="12">
                  <c:v>36922</c:v>
                </c:pt>
                <c:pt idx="13">
                  <c:v>36950</c:v>
                </c:pt>
                <c:pt idx="14">
                  <c:v>36981</c:v>
                </c:pt>
                <c:pt idx="15">
                  <c:v>37011</c:v>
                </c:pt>
                <c:pt idx="16">
                  <c:v>37042</c:v>
                </c:pt>
                <c:pt idx="17">
                  <c:v>37072</c:v>
                </c:pt>
                <c:pt idx="18">
                  <c:v>37103</c:v>
                </c:pt>
                <c:pt idx="19">
                  <c:v>37134</c:v>
                </c:pt>
                <c:pt idx="20">
                  <c:v>37164</c:v>
                </c:pt>
                <c:pt idx="21">
                  <c:v>37195</c:v>
                </c:pt>
                <c:pt idx="22">
                  <c:v>37225</c:v>
                </c:pt>
                <c:pt idx="23">
                  <c:v>37256</c:v>
                </c:pt>
                <c:pt idx="24">
                  <c:v>37287</c:v>
                </c:pt>
                <c:pt idx="25">
                  <c:v>37315</c:v>
                </c:pt>
                <c:pt idx="26">
                  <c:v>37346</c:v>
                </c:pt>
                <c:pt idx="27">
                  <c:v>37376</c:v>
                </c:pt>
                <c:pt idx="28">
                  <c:v>37407</c:v>
                </c:pt>
                <c:pt idx="29">
                  <c:v>37437</c:v>
                </c:pt>
                <c:pt idx="30">
                  <c:v>37468</c:v>
                </c:pt>
                <c:pt idx="31">
                  <c:v>37499</c:v>
                </c:pt>
                <c:pt idx="32">
                  <c:v>37529</c:v>
                </c:pt>
                <c:pt idx="33">
                  <c:v>37560</c:v>
                </c:pt>
                <c:pt idx="34">
                  <c:v>37590</c:v>
                </c:pt>
                <c:pt idx="35">
                  <c:v>37621</c:v>
                </c:pt>
                <c:pt idx="36">
                  <c:v>37652</c:v>
                </c:pt>
                <c:pt idx="37">
                  <c:v>37680</c:v>
                </c:pt>
                <c:pt idx="38">
                  <c:v>37711</c:v>
                </c:pt>
                <c:pt idx="39">
                  <c:v>37741</c:v>
                </c:pt>
                <c:pt idx="40">
                  <c:v>37772</c:v>
                </c:pt>
                <c:pt idx="41">
                  <c:v>37802</c:v>
                </c:pt>
                <c:pt idx="42">
                  <c:v>37833</c:v>
                </c:pt>
                <c:pt idx="43">
                  <c:v>37864</c:v>
                </c:pt>
                <c:pt idx="44">
                  <c:v>37894</c:v>
                </c:pt>
                <c:pt idx="45">
                  <c:v>37925</c:v>
                </c:pt>
                <c:pt idx="46">
                  <c:v>37955</c:v>
                </c:pt>
                <c:pt idx="47">
                  <c:v>37986</c:v>
                </c:pt>
                <c:pt idx="48">
                  <c:v>38017</c:v>
                </c:pt>
                <c:pt idx="49">
                  <c:v>38046</c:v>
                </c:pt>
                <c:pt idx="50">
                  <c:v>38077</c:v>
                </c:pt>
                <c:pt idx="51">
                  <c:v>38107</c:v>
                </c:pt>
                <c:pt idx="52">
                  <c:v>38138</c:v>
                </c:pt>
                <c:pt idx="53">
                  <c:v>38168</c:v>
                </c:pt>
                <c:pt idx="54">
                  <c:v>38199</c:v>
                </c:pt>
                <c:pt idx="55">
                  <c:v>38230</c:v>
                </c:pt>
                <c:pt idx="56">
                  <c:v>38260</c:v>
                </c:pt>
                <c:pt idx="57">
                  <c:v>38291</c:v>
                </c:pt>
                <c:pt idx="58">
                  <c:v>38321</c:v>
                </c:pt>
                <c:pt idx="59">
                  <c:v>38352</c:v>
                </c:pt>
                <c:pt idx="60">
                  <c:v>38383</c:v>
                </c:pt>
                <c:pt idx="61">
                  <c:v>38411</c:v>
                </c:pt>
                <c:pt idx="62">
                  <c:v>38442</c:v>
                </c:pt>
                <c:pt idx="63">
                  <c:v>38472</c:v>
                </c:pt>
                <c:pt idx="64">
                  <c:v>38503</c:v>
                </c:pt>
                <c:pt idx="65">
                  <c:v>38533</c:v>
                </c:pt>
                <c:pt idx="66">
                  <c:v>38564</c:v>
                </c:pt>
                <c:pt idx="67">
                  <c:v>38595</c:v>
                </c:pt>
                <c:pt idx="68">
                  <c:v>38625</c:v>
                </c:pt>
                <c:pt idx="69">
                  <c:v>38656</c:v>
                </c:pt>
                <c:pt idx="70">
                  <c:v>38686</c:v>
                </c:pt>
                <c:pt idx="71">
                  <c:v>38717</c:v>
                </c:pt>
                <c:pt idx="72">
                  <c:v>38748</c:v>
                </c:pt>
                <c:pt idx="73">
                  <c:v>38776</c:v>
                </c:pt>
                <c:pt idx="74">
                  <c:v>38807</c:v>
                </c:pt>
                <c:pt idx="75">
                  <c:v>38837</c:v>
                </c:pt>
                <c:pt idx="76">
                  <c:v>38868</c:v>
                </c:pt>
                <c:pt idx="77">
                  <c:v>38898</c:v>
                </c:pt>
                <c:pt idx="78">
                  <c:v>38929</c:v>
                </c:pt>
                <c:pt idx="79">
                  <c:v>38960</c:v>
                </c:pt>
                <c:pt idx="80">
                  <c:v>38990</c:v>
                </c:pt>
                <c:pt idx="81">
                  <c:v>39021</c:v>
                </c:pt>
                <c:pt idx="82">
                  <c:v>39051</c:v>
                </c:pt>
                <c:pt idx="83">
                  <c:v>39082</c:v>
                </c:pt>
                <c:pt idx="84">
                  <c:v>39113</c:v>
                </c:pt>
                <c:pt idx="85">
                  <c:v>39141</c:v>
                </c:pt>
                <c:pt idx="86">
                  <c:v>39172</c:v>
                </c:pt>
                <c:pt idx="87">
                  <c:v>39202</c:v>
                </c:pt>
                <c:pt idx="88">
                  <c:v>39233</c:v>
                </c:pt>
                <c:pt idx="89">
                  <c:v>39263</c:v>
                </c:pt>
                <c:pt idx="90">
                  <c:v>39294</c:v>
                </c:pt>
                <c:pt idx="91">
                  <c:v>39325</c:v>
                </c:pt>
                <c:pt idx="92">
                  <c:v>39355</c:v>
                </c:pt>
                <c:pt idx="93">
                  <c:v>39386</c:v>
                </c:pt>
                <c:pt idx="94">
                  <c:v>39416</c:v>
                </c:pt>
                <c:pt idx="95">
                  <c:v>39447</c:v>
                </c:pt>
                <c:pt idx="96">
                  <c:v>39478</c:v>
                </c:pt>
                <c:pt idx="97">
                  <c:v>39507</c:v>
                </c:pt>
                <c:pt idx="98">
                  <c:v>39538</c:v>
                </c:pt>
                <c:pt idx="99">
                  <c:v>39568</c:v>
                </c:pt>
                <c:pt idx="100">
                  <c:v>39599</c:v>
                </c:pt>
                <c:pt idx="101">
                  <c:v>39629</c:v>
                </c:pt>
                <c:pt idx="102">
                  <c:v>39660</c:v>
                </c:pt>
                <c:pt idx="103">
                  <c:v>39691</c:v>
                </c:pt>
                <c:pt idx="104">
                  <c:v>39721</c:v>
                </c:pt>
                <c:pt idx="105">
                  <c:v>39752</c:v>
                </c:pt>
                <c:pt idx="106">
                  <c:v>39782</c:v>
                </c:pt>
                <c:pt idx="107">
                  <c:v>39813</c:v>
                </c:pt>
                <c:pt idx="108">
                  <c:v>39844</c:v>
                </c:pt>
                <c:pt idx="109">
                  <c:v>39872</c:v>
                </c:pt>
                <c:pt idx="110">
                  <c:v>39903</c:v>
                </c:pt>
                <c:pt idx="111">
                  <c:v>39933</c:v>
                </c:pt>
                <c:pt idx="112">
                  <c:v>39964</c:v>
                </c:pt>
                <c:pt idx="113">
                  <c:v>39994</c:v>
                </c:pt>
                <c:pt idx="114">
                  <c:v>40025</c:v>
                </c:pt>
                <c:pt idx="115">
                  <c:v>40056</c:v>
                </c:pt>
                <c:pt idx="116">
                  <c:v>40086</c:v>
                </c:pt>
                <c:pt idx="117">
                  <c:v>40117</c:v>
                </c:pt>
                <c:pt idx="118">
                  <c:v>40147</c:v>
                </c:pt>
                <c:pt idx="119">
                  <c:v>40178</c:v>
                </c:pt>
                <c:pt idx="120">
                  <c:v>40209</c:v>
                </c:pt>
                <c:pt idx="121">
                  <c:v>40237</c:v>
                </c:pt>
                <c:pt idx="122">
                  <c:v>40268</c:v>
                </c:pt>
                <c:pt idx="123">
                  <c:v>40298</c:v>
                </c:pt>
                <c:pt idx="124">
                  <c:v>40329</c:v>
                </c:pt>
                <c:pt idx="125">
                  <c:v>40359</c:v>
                </c:pt>
                <c:pt idx="126">
                  <c:v>40390</c:v>
                </c:pt>
                <c:pt idx="127">
                  <c:v>40421</c:v>
                </c:pt>
                <c:pt idx="128">
                  <c:v>40451</c:v>
                </c:pt>
                <c:pt idx="129">
                  <c:v>40482</c:v>
                </c:pt>
                <c:pt idx="130">
                  <c:v>40512</c:v>
                </c:pt>
                <c:pt idx="131">
                  <c:v>40543</c:v>
                </c:pt>
                <c:pt idx="132">
                  <c:v>40574</c:v>
                </c:pt>
                <c:pt idx="133">
                  <c:v>40602</c:v>
                </c:pt>
                <c:pt idx="134">
                  <c:v>40633</c:v>
                </c:pt>
                <c:pt idx="135">
                  <c:v>40663</c:v>
                </c:pt>
                <c:pt idx="136">
                  <c:v>40694</c:v>
                </c:pt>
                <c:pt idx="137">
                  <c:v>40724</c:v>
                </c:pt>
                <c:pt idx="138">
                  <c:v>40755</c:v>
                </c:pt>
                <c:pt idx="139">
                  <c:v>40786</c:v>
                </c:pt>
                <c:pt idx="140">
                  <c:v>40816</c:v>
                </c:pt>
                <c:pt idx="141">
                  <c:v>40847</c:v>
                </c:pt>
                <c:pt idx="142">
                  <c:v>40877</c:v>
                </c:pt>
                <c:pt idx="143">
                  <c:v>40908</c:v>
                </c:pt>
                <c:pt idx="144">
                  <c:v>40939</c:v>
                </c:pt>
                <c:pt idx="145">
                  <c:v>40968</c:v>
                </c:pt>
                <c:pt idx="146">
                  <c:v>40999</c:v>
                </c:pt>
                <c:pt idx="147">
                  <c:v>41029</c:v>
                </c:pt>
                <c:pt idx="148">
                  <c:v>41060</c:v>
                </c:pt>
                <c:pt idx="149">
                  <c:v>41090</c:v>
                </c:pt>
                <c:pt idx="150">
                  <c:v>41121</c:v>
                </c:pt>
                <c:pt idx="151">
                  <c:v>41152</c:v>
                </c:pt>
                <c:pt idx="152">
                  <c:v>41182</c:v>
                </c:pt>
                <c:pt idx="153">
                  <c:v>41213</c:v>
                </c:pt>
                <c:pt idx="154">
                  <c:v>41243</c:v>
                </c:pt>
                <c:pt idx="155">
                  <c:v>41274</c:v>
                </c:pt>
                <c:pt idx="156">
                  <c:v>41305</c:v>
                </c:pt>
                <c:pt idx="157">
                  <c:v>41333</c:v>
                </c:pt>
                <c:pt idx="158">
                  <c:v>41364</c:v>
                </c:pt>
                <c:pt idx="159">
                  <c:v>41394</c:v>
                </c:pt>
                <c:pt idx="160">
                  <c:v>41425</c:v>
                </c:pt>
                <c:pt idx="161">
                  <c:v>41455</c:v>
                </c:pt>
                <c:pt idx="162">
                  <c:v>41486</c:v>
                </c:pt>
                <c:pt idx="163">
                  <c:v>41517</c:v>
                </c:pt>
                <c:pt idx="164">
                  <c:v>41547</c:v>
                </c:pt>
                <c:pt idx="165">
                  <c:v>41578</c:v>
                </c:pt>
                <c:pt idx="166">
                  <c:v>41608</c:v>
                </c:pt>
                <c:pt idx="167">
                  <c:v>41639</c:v>
                </c:pt>
                <c:pt idx="168">
                  <c:v>41670</c:v>
                </c:pt>
                <c:pt idx="169">
                  <c:v>41698</c:v>
                </c:pt>
                <c:pt idx="170">
                  <c:v>41729</c:v>
                </c:pt>
                <c:pt idx="171">
                  <c:v>41759</c:v>
                </c:pt>
                <c:pt idx="172">
                  <c:v>41790</c:v>
                </c:pt>
                <c:pt idx="173">
                  <c:v>41820</c:v>
                </c:pt>
                <c:pt idx="174">
                  <c:v>41851</c:v>
                </c:pt>
                <c:pt idx="175">
                  <c:v>41882</c:v>
                </c:pt>
                <c:pt idx="176">
                  <c:v>41912</c:v>
                </c:pt>
                <c:pt idx="177">
                  <c:v>41943</c:v>
                </c:pt>
                <c:pt idx="178">
                  <c:v>41973</c:v>
                </c:pt>
                <c:pt idx="179">
                  <c:v>42004</c:v>
                </c:pt>
                <c:pt idx="180">
                  <c:v>42035</c:v>
                </c:pt>
                <c:pt idx="181">
                  <c:v>42063</c:v>
                </c:pt>
                <c:pt idx="182">
                  <c:v>42094</c:v>
                </c:pt>
                <c:pt idx="183">
                  <c:v>42124</c:v>
                </c:pt>
                <c:pt idx="184">
                  <c:v>42155</c:v>
                </c:pt>
                <c:pt idx="185">
                  <c:v>42185</c:v>
                </c:pt>
                <c:pt idx="186">
                  <c:v>42216</c:v>
                </c:pt>
                <c:pt idx="187">
                  <c:v>42247</c:v>
                </c:pt>
                <c:pt idx="188">
                  <c:v>42277</c:v>
                </c:pt>
                <c:pt idx="189">
                  <c:v>42308</c:v>
                </c:pt>
                <c:pt idx="190">
                  <c:v>42338</c:v>
                </c:pt>
                <c:pt idx="191">
                  <c:v>42369</c:v>
                </c:pt>
                <c:pt idx="192">
                  <c:v>42400</c:v>
                </c:pt>
                <c:pt idx="193">
                  <c:v>42429</c:v>
                </c:pt>
                <c:pt idx="194">
                  <c:v>42460</c:v>
                </c:pt>
                <c:pt idx="195">
                  <c:v>42490</c:v>
                </c:pt>
                <c:pt idx="196">
                  <c:v>42521</c:v>
                </c:pt>
                <c:pt idx="197">
                  <c:v>42551</c:v>
                </c:pt>
                <c:pt idx="198">
                  <c:v>42582</c:v>
                </c:pt>
                <c:pt idx="199">
                  <c:v>42613</c:v>
                </c:pt>
                <c:pt idx="200">
                  <c:v>42643</c:v>
                </c:pt>
                <c:pt idx="201">
                  <c:v>42674</c:v>
                </c:pt>
                <c:pt idx="202">
                  <c:v>42704</c:v>
                </c:pt>
                <c:pt idx="203">
                  <c:v>42735</c:v>
                </c:pt>
                <c:pt idx="204">
                  <c:v>42766</c:v>
                </c:pt>
                <c:pt idx="205">
                  <c:v>42794</c:v>
                </c:pt>
                <c:pt idx="206">
                  <c:v>42825</c:v>
                </c:pt>
                <c:pt idx="207">
                  <c:v>42855</c:v>
                </c:pt>
                <c:pt idx="208">
                  <c:v>42886</c:v>
                </c:pt>
                <c:pt idx="209">
                  <c:v>42916</c:v>
                </c:pt>
                <c:pt idx="210">
                  <c:v>42947</c:v>
                </c:pt>
                <c:pt idx="211">
                  <c:v>42978</c:v>
                </c:pt>
                <c:pt idx="212">
                  <c:v>43008</c:v>
                </c:pt>
                <c:pt idx="213">
                  <c:v>43039</c:v>
                </c:pt>
                <c:pt idx="214">
                  <c:v>43069</c:v>
                </c:pt>
                <c:pt idx="215">
                  <c:v>43100</c:v>
                </c:pt>
              </c:numCache>
            </c:numRef>
          </c:cat>
          <c:val>
            <c:numRef>
              <c:f>'Figures 1'!$I$28:$I$243</c:f>
              <c:numCache>
                <c:formatCode>0.00%</c:formatCode>
                <c:ptCount val="216"/>
                <c:pt idx="0">
                  <c:v>2.0697344331480981E-2</c:v>
                </c:pt>
                <c:pt idx="1">
                  <c:v>2.0736024135258848E-2</c:v>
                </c:pt>
                <c:pt idx="2">
                  <c:v>2.1612045293837461E-2</c:v>
                </c:pt>
                <c:pt idx="3">
                  <c:v>2.1376479529136232E-2</c:v>
                </c:pt>
                <c:pt idx="4">
                  <c:v>2.1662454521762672E-2</c:v>
                </c:pt>
                <c:pt idx="5">
                  <c:v>2.229924832432972E-2</c:v>
                </c:pt>
                <c:pt idx="6">
                  <c:v>2.1660161201814614E-2</c:v>
                </c:pt>
                <c:pt idx="7">
                  <c:v>2.184798755665673E-2</c:v>
                </c:pt>
                <c:pt idx="8">
                  <c:v>2.1232040057077288E-2</c:v>
                </c:pt>
                <c:pt idx="9">
                  <c:v>1.9580212722102856E-2</c:v>
                </c:pt>
                <c:pt idx="10">
                  <c:v>1.9834143200775242E-2</c:v>
                </c:pt>
                <c:pt idx="11">
                  <c:v>1.8594961644825079E-2</c:v>
                </c:pt>
                <c:pt idx="12">
                  <c:v>1.7994820764786843E-2</c:v>
                </c:pt>
                <c:pt idx="13">
                  <c:v>1.9074596149425738E-2</c:v>
                </c:pt>
                <c:pt idx="14">
                  <c:v>2.0049530714365431E-2</c:v>
                </c:pt>
                <c:pt idx="15">
                  <c:v>2.0178120963601217E-2</c:v>
                </c:pt>
                <c:pt idx="16">
                  <c:v>1.9772034167655501E-2</c:v>
                </c:pt>
                <c:pt idx="17">
                  <c:v>2.0662183901559619E-2</c:v>
                </c:pt>
                <c:pt idx="18">
                  <c:v>2.0989074674568838E-2</c:v>
                </c:pt>
                <c:pt idx="19">
                  <c:v>2.1680031672270096E-2</c:v>
                </c:pt>
                <c:pt idx="20">
                  <c:v>2.2911548965787825E-2</c:v>
                </c:pt>
                <c:pt idx="21">
                  <c:v>2.2494390757994597E-2</c:v>
                </c:pt>
                <c:pt idx="22">
                  <c:v>2.1494745137872383E-2</c:v>
                </c:pt>
                <c:pt idx="23">
                  <c:v>2.0656028443234935E-2</c:v>
                </c:pt>
                <c:pt idx="24">
                  <c:v>2.0727651592392569E-2</c:v>
                </c:pt>
                <c:pt idx="25">
                  <c:v>2.0608518796119378E-2</c:v>
                </c:pt>
                <c:pt idx="26">
                  <c:v>1.8616054345927242E-2</c:v>
                </c:pt>
                <c:pt idx="27">
                  <c:v>1.8873472741315872E-2</c:v>
                </c:pt>
                <c:pt idx="28">
                  <c:v>1.9471676617164039E-2</c:v>
                </c:pt>
                <c:pt idx="29">
                  <c:v>2.1872585177088663E-2</c:v>
                </c:pt>
                <c:pt idx="30">
                  <c:v>2.1383835255323759E-2</c:v>
                </c:pt>
                <c:pt idx="31">
                  <c:v>1.9828222081009355E-2</c:v>
                </c:pt>
                <c:pt idx="32">
                  <c:v>2.1230382525371214E-2</c:v>
                </c:pt>
                <c:pt idx="33">
                  <c:v>2.2314666441044174E-2</c:v>
                </c:pt>
                <c:pt idx="34">
                  <c:v>2.2608506359440436E-2</c:v>
                </c:pt>
                <c:pt idx="35">
                  <c:v>2.3472993218430185E-2</c:v>
                </c:pt>
                <c:pt idx="36">
                  <c:v>2.3407391500389309E-2</c:v>
                </c:pt>
                <c:pt idx="37">
                  <c:v>2.4792624192045785E-2</c:v>
                </c:pt>
                <c:pt idx="38">
                  <c:v>2.4962220440740247E-2</c:v>
                </c:pt>
                <c:pt idx="39">
                  <c:v>2.4210665650845661E-2</c:v>
                </c:pt>
                <c:pt idx="40">
                  <c:v>2.4150208122932046E-2</c:v>
                </c:pt>
                <c:pt idx="41">
                  <c:v>2.9544160615078811E-2</c:v>
                </c:pt>
                <c:pt idx="42">
                  <c:v>2.9496296338930503E-2</c:v>
                </c:pt>
                <c:pt idx="43">
                  <c:v>3.0569800163271241E-2</c:v>
                </c:pt>
                <c:pt idx="44">
                  <c:v>3.0108469625699481E-2</c:v>
                </c:pt>
                <c:pt idx="45">
                  <c:v>3.0309065464437797E-2</c:v>
                </c:pt>
                <c:pt idx="46">
                  <c:v>3.0195858437447591E-2</c:v>
                </c:pt>
                <c:pt idx="47">
                  <c:v>3.0842357356775679E-2</c:v>
                </c:pt>
                <c:pt idx="48">
                  <c:v>3.3471264883026722E-2</c:v>
                </c:pt>
                <c:pt idx="49">
                  <c:v>3.3397847155275627E-2</c:v>
                </c:pt>
                <c:pt idx="50">
                  <c:v>3.3775127252228962E-2</c:v>
                </c:pt>
                <c:pt idx="51">
                  <c:v>3.3422600411694758E-2</c:v>
                </c:pt>
                <c:pt idx="52">
                  <c:v>3.2828873275960686E-2</c:v>
                </c:pt>
                <c:pt idx="53">
                  <c:v>3.1191034457270315E-2</c:v>
                </c:pt>
                <c:pt idx="54">
                  <c:v>3.0783447163016987E-2</c:v>
                </c:pt>
                <c:pt idx="55">
                  <c:v>3.0717853091156905E-2</c:v>
                </c:pt>
                <c:pt idx="56">
                  <c:v>2.8235223859905251E-2</c:v>
                </c:pt>
                <c:pt idx="57">
                  <c:v>2.8848706563156835E-2</c:v>
                </c:pt>
                <c:pt idx="58">
                  <c:v>2.8866184268033255E-2</c:v>
                </c:pt>
                <c:pt idx="59">
                  <c:v>2.6855432178096651E-2</c:v>
                </c:pt>
                <c:pt idx="60">
                  <c:v>2.7208928692753719E-2</c:v>
                </c:pt>
                <c:pt idx="61">
                  <c:v>2.7133452625339196E-2</c:v>
                </c:pt>
                <c:pt idx="62">
                  <c:v>2.7158060404722434E-2</c:v>
                </c:pt>
                <c:pt idx="63">
                  <c:v>2.7294855628468517E-2</c:v>
                </c:pt>
                <c:pt idx="64">
                  <c:v>2.7351388788596911E-2</c:v>
                </c:pt>
                <c:pt idx="65">
                  <c:v>2.3844664487698765E-2</c:v>
                </c:pt>
                <c:pt idx="66">
                  <c:v>2.3650649746559772E-2</c:v>
                </c:pt>
                <c:pt idx="67">
                  <c:v>2.2731394670456109E-2</c:v>
                </c:pt>
                <c:pt idx="68">
                  <c:v>2.2142151140914518E-2</c:v>
                </c:pt>
                <c:pt idx="69">
                  <c:v>2.266389271974616E-2</c:v>
                </c:pt>
                <c:pt idx="70">
                  <c:v>2.3524237637723659E-2</c:v>
                </c:pt>
                <c:pt idx="71">
                  <c:v>2.3503968193254381E-2</c:v>
                </c:pt>
                <c:pt idx="72">
                  <c:v>2.0647159710585044E-2</c:v>
                </c:pt>
                <c:pt idx="73">
                  <c:v>2.0453581221264484E-2</c:v>
                </c:pt>
                <c:pt idx="74">
                  <c:v>2.0274813557985542E-2</c:v>
                </c:pt>
                <c:pt idx="75">
                  <c:v>2.0486550609760911E-2</c:v>
                </c:pt>
                <c:pt idx="76">
                  <c:v>2.0954364016338142E-2</c:v>
                </c:pt>
                <c:pt idx="77">
                  <c:v>1.9780807923042504E-2</c:v>
                </c:pt>
                <c:pt idx="78">
                  <c:v>1.9758156223607486E-2</c:v>
                </c:pt>
                <c:pt idx="79">
                  <c:v>2.1225980237290051E-2</c:v>
                </c:pt>
                <c:pt idx="80">
                  <c:v>2.2020367106052804E-2</c:v>
                </c:pt>
                <c:pt idx="81">
                  <c:v>2.1148100278215613E-2</c:v>
                </c:pt>
                <c:pt idx="82">
                  <c:v>2.2594290437363627E-2</c:v>
                </c:pt>
                <c:pt idx="83">
                  <c:v>2.2510065067621345E-2</c:v>
                </c:pt>
                <c:pt idx="84">
                  <c:v>2.1917742469128507E-2</c:v>
                </c:pt>
                <c:pt idx="85">
                  <c:v>2.1970245617369186E-2</c:v>
                </c:pt>
                <c:pt idx="86">
                  <c:v>2.1970380541627078E-2</c:v>
                </c:pt>
                <c:pt idx="87">
                  <c:v>2.1842972781154883E-2</c:v>
                </c:pt>
                <c:pt idx="88">
                  <c:v>2.1824858380363205E-2</c:v>
                </c:pt>
                <c:pt idx="89">
                  <c:v>2.243575585068526E-2</c:v>
                </c:pt>
                <c:pt idx="90">
                  <c:v>2.2675050782579826E-2</c:v>
                </c:pt>
                <c:pt idx="91">
                  <c:v>2.2719645025243068E-2</c:v>
                </c:pt>
                <c:pt idx="92">
                  <c:v>2.3678332157717523E-2</c:v>
                </c:pt>
                <c:pt idx="93">
                  <c:v>2.3404286122917908E-2</c:v>
                </c:pt>
                <c:pt idx="94">
                  <c:v>2.17994981712329E-2</c:v>
                </c:pt>
                <c:pt idx="95">
                  <c:v>2.2483445318338388E-2</c:v>
                </c:pt>
                <c:pt idx="96">
                  <c:v>2.2884178679879408E-2</c:v>
                </c:pt>
                <c:pt idx="97">
                  <c:v>2.3623787591905594E-2</c:v>
                </c:pt>
                <c:pt idx="98">
                  <c:v>2.3910985640075492E-2</c:v>
                </c:pt>
                <c:pt idx="99">
                  <c:v>2.3592717185089127E-2</c:v>
                </c:pt>
                <c:pt idx="100">
                  <c:v>2.3183164664712035E-2</c:v>
                </c:pt>
                <c:pt idx="101">
                  <c:v>2.4766881334385649E-2</c:v>
                </c:pt>
                <c:pt idx="102">
                  <c:v>2.4774217653923663E-2</c:v>
                </c:pt>
                <c:pt idx="103">
                  <c:v>2.347519563512826E-2</c:v>
                </c:pt>
                <c:pt idx="104">
                  <c:v>2.1919948491319903E-2</c:v>
                </c:pt>
                <c:pt idx="105">
                  <c:v>2.1756177125873747E-2</c:v>
                </c:pt>
                <c:pt idx="106">
                  <c:v>2.1699413786709223E-2</c:v>
                </c:pt>
                <c:pt idx="107">
                  <c:v>2.4961315577180367E-2</c:v>
                </c:pt>
                <c:pt idx="108">
                  <c:v>2.9925514384902971E-2</c:v>
                </c:pt>
                <c:pt idx="109">
                  <c:v>3.0538047216592205E-2</c:v>
                </c:pt>
                <c:pt idx="110">
                  <c:v>3.0849938684295378E-2</c:v>
                </c:pt>
                <c:pt idx="111">
                  <c:v>3.3225811808147918E-2</c:v>
                </c:pt>
                <c:pt idx="112">
                  <c:v>3.4652667742827714E-2</c:v>
                </c:pt>
                <c:pt idx="113">
                  <c:v>3.5194185352465511E-2</c:v>
                </c:pt>
                <c:pt idx="114">
                  <c:v>3.5787562834078822E-2</c:v>
                </c:pt>
                <c:pt idx="115">
                  <c:v>3.6017758511544207E-2</c:v>
                </c:pt>
                <c:pt idx="116">
                  <c:v>3.5481781595560806E-2</c:v>
                </c:pt>
                <c:pt idx="117">
                  <c:v>3.5342496387363635E-2</c:v>
                </c:pt>
                <c:pt idx="118">
                  <c:v>3.5777307264680501E-2</c:v>
                </c:pt>
                <c:pt idx="119">
                  <c:v>3.5382874061986563E-2</c:v>
                </c:pt>
                <c:pt idx="120">
                  <c:v>3.4970171833544762E-2</c:v>
                </c:pt>
                <c:pt idx="121">
                  <c:v>3.4258403168857289E-2</c:v>
                </c:pt>
                <c:pt idx="122">
                  <c:v>3.4849858876021794E-2</c:v>
                </c:pt>
                <c:pt idx="123">
                  <c:v>3.4736517390736701E-2</c:v>
                </c:pt>
                <c:pt idx="124">
                  <c:v>3.4777293938327923E-2</c:v>
                </c:pt>
                <c:pt idx="125">
                  <c:v>3.2951876511633463E-2</c:v>
                </c:pt>
                <c:pt idx="126">
                  <c:v>3.2811678982732503E-2</c:v>
                </c:pt>
                <c:pt idx="127">
                  <c:v>3.270815782941399E-2</c:v>
                </c:pt>
                <c:pt idx="128">
                  <c:v>3.2177189963525081E-2</c:v>
                </c:pt>
                <c:pt idx="129">
                  <c:v>3.0989457024582133E-2</c:v>
                </c:pt>
                <c:pt idx="130">
                  <c:v>3.0991105770831858E-2</c:v>
                </c:pt>
                <c:pt idx="131">
                  <c:v>2.9821080125102612E-2</c:v>
                </c:pt>
                <c:pt idx="132">
                  <c:v>2.1759931933415785E-2</c:v>
                </c:pt>
                <c:pt idx="133">
                  <c:v>1.9255558562330456E-2</c:v>
                </c:pt>
                <c:pt idx="134">
                  <c:v>1.9683324407777744E-2</c:v>
                </c:pt>
                <c:pt idx="135">
                  <c:v>1.8293700310711515E-2</c:v>
                </c:pt>
                <c:pt idx="136">
                  <c:v>1.6746688119278409E-2</c:v>
                </c:pt>
                <c:pt idx="137">
                  <c:v>1.6987798120746911E-2</c:v>
                </c:pt>
                <c:pt idx="138">
                  <c:v>1.6528848341378754E-2</c:v>
                </c:pt>
                <c:pt idx="139">
                  <c:v>2.0525076346857157E-2</c:v>
                </c:pt>
                <c:pt idx="140">
                  <c:v>2.0661805412128049E-2</c:v>
                </c:pt>
                <c:pt idx="141">
                  <c:v>2.0021736427314984E-2</c:v>
                </c:pt>
                <c:pt idx="142">
                  <c:v>1.9470521795046131E-2</c:v>
                </c:pt>
                <c:pt idx="143">
                  <c:v>1.9857649039514268E-2</c:v>
                </c:pt>
                <c:pt idx="144">
                  <c:v>2.0230349271697201E-2</c:v>
                </c:pt>
                <c:pt idx="145">
                  <c:v>2.0573280276650924E-2</c:v>
                </c:pt>
                <c:pt idx="146">
                  <c:v>1.904689885411957E-2</c:v>
                </c:pt>
                <c:pt idx="147">
                  <c:v>1.8999972163537542E-2</c:v>
                </c:pt>
                <c:pt idx="148">
                  <c:v>1.9025023989135952E-2</c:v>
                </c:pt>
                <c:pt idx="149">
                  <c:v>1.8912075215275992E-2</c:v>
                </c:pt>
                <c:pt idx="150">
                  <c:v>1.9309682947310763E-2</c:v>
                </c:pt>
                <c:pt idx="151">
                  <c:v>1.9392946169034635E-2</c:v>
                </c:pt>
                <c:pt idx="152">
                  <c:v>1.9556915659348844E-2</c:v>
                </c:pt>
                <c:pt idx="153">
                  <c:v>1.8478473007061128E-2</c:v>
                </c:pt>
                <c:pt idx="154">
                  <c:v>1.8382931678639129E-2</c:v>
                </c:pt>
                <c:pt idx="155">
                  <c:v>1.8106077315907007E-2</c:v>
                </c:pt>
                <c:pt idx="156">
                  <c:v>1.8238107721594107E-2</c:v>
                </c:pt>
                <c:pt idx="157">
                  <c:v>1.9306645185724936E-2</c:v>
                </c:pt>
                <c:pt idx="158">
                  <c:v>1.9653030326963278E-2</c:v>
                </c:pt>
                <c:pt idx="159">
                  <c:v>1.9529783099255817E-2</c:v>
                </c:pt>
                <c:pt idx="160">
                  <c:v>1.9551137157410112E-2</c:v>
                </c:pt>
                <c:pt idx="161">
                  <c:v>1.8866863468122837E-2</c:v>
                </c:pt>
                <c:pt idx="162">
                  <c:v>1.8716820390164E-2</c:v>
                </c:pt>
                <c:pt idx="163">
                  <c:v>1.2884779094910554E-2</c:v>
                </c:pt>
                <c:pt idx="164">
                  <c:v>1.3381206538221734E-2</c:v>
                </c:pt>
                <c:pt idx="165">
                  <c:v>1.342283324151633E-2</c:v>
                </c:pt>
                <c:pt idx="166">
                  <c:v>1.4129104457385619E-2</c:v>
                </c:pt>
                <c:pt idx="167">
                  <c:v>1.397761834576965E-2</c:v>
                </c:pt>
                <c:pt idx="168">
                  <c:v>1.3678143374164245E-2</c:v>
                </c:pt>
                <c:pt idx="169">
                  <c:v>1.3250338484549231E-2</c:v>
                </c:pt>
                <c:pt idx="170">
                  <c:v>1.3132289780872252E-2</c:v>
                </c:pt>
                <c:pt idx="171">
                  <c:v>1.2886625635442581E-2</c:v>
                </c:pt>
                <c:pt idx="172">
                  <c:v>1.2259023233321363E-2</c:v>
                </c:pt>
                <c:pt idx="173">
                  <c:v>1.3375381010994709E-2</c:v>
                </c:pt>
                <c:pt idx="174">
                  <c:v>1.329263585311957E-2</c:v>
                </c:pt>
                <c:pt idx="175">
                  <c:v>1.28381297185948E-2</c:v>
                </c:pt>
                <c:pt idx="176">
                  <c:v>1.299129675377033E-2</c:v>
                </c:pt>
                <c:pt idx="177">
                  <c:v>1.4791730246965581E-2</c:v>
                </c:pt>
                <c:pt idx="178">
                  <c:v>1.596019788228201E-2</c:v>
                </c:pt>
                <c:pt idx="179">
                  <c:v>1.704694950063838E-2</c:v>
                </c:pt>
                <c:pt idx="180">
                  <c:v>1.7108973222939122E-2</c:v>
                </c:pt>
                <c:pt idx="181">
                  <c:v>1.6747819260168859E-2</c:v>
                </c:pt>
                <c:pt idx="182">
                  <c:v>1.7434994309427871E-2</c:v>
                </c:pt>
                <c:pt idx="183">
                  <c:v>2.1137354206671028E-2</c:v>
                </c:pt>
                <c:pt idx="184">
                  <c:v>2.1275120920168665E-2</c:v>
                </c:pt>
                <c:pt idx="185">
                  <c:v>2.1821791312028677E-2</c:v>
                </c:pt>
                <c:pt idx="186">
                  <c:v>2.2105146904665581E-2</c:v>
                </c:pt>
                <c:pt idx="187">
                  <c:v>2.3084972475460742E-2</c:v>
                </c:pt>
                <c:pt idx="188">
                  <c:v>2.3390964093699285E-2</c:v>
                </c:pt>
                <c:pt idx="189">
                  <c:v>2.3956047592315538E-2</c:v>
                </c:pt>
                <c:pt idx="190">
                  <c:v>2.3648786183098784E-2</c:v>
                </c:pt>
                <c:pt idx="191">
                  <c:v>2.3537643581397611E-2</c:v>
                </c:pt>
                <c:pt idx="192">
                  <c:v>2.7646820464979752E-2</c:v>
                </c:pt>
                <c:pt idx="193">
                  <c:v>2.7412727062133824E-2</c:v>
                </c:pt>
                <c:pt idx="194">
                  <c:v>2.7339201738282828E-2</c:v>
                </c:pt>
                <c:pt idx="195">
                  <c:v>2.7732236421538017E-2</c:v>
                </c:pt>
                <c:pt idx="196">
                  <c:v>2.804327477701709E-2</c:v>
                </c:pt>
                <c:pt idx="197">
                  <c:v>2.7634021614863388E-2</c:v>
                </c:pt>
                <c:pt idx="198">
                  <c:v>2.8245830634756285E-2</c:v>
                </c:pt>
                <c:pt idx="199">
                  <c:v>2.8193326228432288E-2</c:v>
                </c:pt>
                <c:pt idx="200">
                  <c:v>2.9793168950330844E-2</c:v>
                </c:pt>
                <c:pt idx="201">
                  <c:v>2.8601692605377486E-2</c:v>
                </c:pt>
                <c:pt idx="202">
                  <c:v>2.7613343418121484E-2</c:v>
                </c:pt>
                <c:pt idx="203">
                  <c:v>2.6521317966890216E-2</c:v>
                </c:pt>
                <c:pt idx="204">
                  <c:v>2.6896984389257254E-2</c:v>
                </c:pt>
                <c:pt idx="205">
                  <c:v>2.7417897499510752E-2</c:v>
                </c:pt>
                <c:pt idx="206">
                  <c:v>2.7335413959962255E-2</c:v>
                </c:pt>
                <c:pt idx="207">
                  <c:v>2.5624406808350139E-2</c:v>
                </c:pt>
                <c:pt idx="208">
                  <c:v>2.5230158058657925E-2</c:v>
                </c:pt>
                <c:pt idx="209">
                  <c:v>2.507272865922669E-2</c:v>
                </c:pt>
                <c:pt idx="210">
                  <c:v>2.5572616716869861E-2</c:v>
                </c:pt>
                <c:pt idx="211">
                  <c:v>2.5389795927085214E-2</c:v>
                </c:pt>
                <c:pt idx="212">
                  <c:v>2.6069976178246874E-2</c:v>
                </c:pt>
                <c:pt idx="213">
                  <c:v>2.6009583308871057E-2</c:v>
                </c:pt>
                <c:pt idx="214">
                  <c:v>2.6367188261198802E-2</c:v>
                </c:pt>
                <c:pt idx="215">
                  <c:v>2.6389386991566524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357-43A1-A8AF-AE3F58E49638}"/>
            </c:ext>
          </c:extLst>
        </c:ser>
        <c:ser>
          <c:idx val="2"/>
          <c:order val="1"/>
          <c:tx>
            <c:v>Return in currency basket</c:v>
          </c:tx>
          <c:spPr>
            <a:ln w="9525" cap="rnd" cmpd="sng" algn="ctr">
              <a:solidFill>
                <a:sysClr val="windowText" lastClr="000000"/>
              </a:solidFill>
              <a:prstDash val="sysDot"/>
              <a:round/>
            </a:ln>
            <a:effectLst/>
          </c:spPr>
          <c:marker>
            <c:symbol val="none"/>
          </c:marker>
          <c:cat>
            <c:numRef>
              <c:f>'Figures 1'!$H$28:$H$243</c:f>
              <c:numCache>
                <c:formatCode>m/d/yyyy</c:formatCode>
                <c:ptCount val="216"/>
                <c:pt idx="0">
                  <c:v>36556</c:v>
                </c:pt>
                <c:pt idx="1">
                  <c:v>36585</c:v>
                </c:pt>
                <c:pt idx="2">
                  <c:v>36616</c:v>
                </c:pt>
                <c:pt idx="3">
                  <c:v>36646</c:v>
                </c:pt>
                <c:pt idx="4">
                  <c:v>36677</c:v>
                </c:pt>
                <c:pt idx="5">
                  <c:v>36707</c:v>
                </c:pt>
                <c:pt idx="6">
                  <c:v>36738</c:v>
                </c:pt>
                <c:pt idx="7">
                  <c:v>36769</c:v>
                </c:pt>
                <c:pt idx="8">
                  <c:v>36799</c:v>
                </c:pt>
                <c:pt idx="9">
                  <c:v>36830</c:v>
                </c:pt>
                <c:pt idx="10">
                  <c:v>36860</c:v>
                </c:pt>
                <c:pt idx="11">
                  <c:v>36891</c:v>
                </c:pt>
                <c:pt idx="12">
                  <c:v>36922</c:v>
                </c:pt>
                <c:pt idx="13">
                  <c:v>36950</c:v>
                </c:pt>
                <c:pt idx="14">
                  <c:v>36981</c:v>
                </c:pt>
                <c:pt idx="15">
                  <c:v>37011</c:v>
                </c:pt>
                <c:pt idx="16">
                  <c:v>37042</c:v>
                </c:pt>
                <c:pt idx="17">
                  <c:v>37072</c:v>
                </c:pt>
                <c:pt idx="18">
                  <c:v>37103</c:v>
                </c:pt>
                <c:pt idx="19">
                  <c:v>37134</c:v>
                </c:pt>
                <c:pt idx="20">
                  <c:v>37164</c:v>
                </c:pt>
                <c:pt idx="21">
                  <c:v>37195</c:v>
                </c:pt>
                <c:pt idx="22">
                  <c:v>37225</c:v>
                </c:pt>
                <c:pt idx="23">
                  <c:v>37256</c:v>
                </c:pt>
                <c:pt idx="24">
                  <c:v>37287</c:v>
                </c:pt>
                <c:pt idx="25">
                  <c:v>37315</c:v>
                </c:pt>
                <c:pt idx="26">
                  <c:v>37346</c:v>
                </c:pt>
                <c:pt idx="27">
                  <c:v>37376</c:v>
                </c:pt>
                <c:pt idx="28">
                  <c:v>37407</c:v>
                </c:pt>
                <c:pt idx="29">
                  <c:v>37437</c:v>
                </c:pt>
                <c:pt idx="30">
                  <c:v>37468</c:v>
                </c:pt>
                <c:pt idx="31">
                  <c:v>37499</c:v>
                </c:pt>
                <c:pt idx="32">
                  <c:v>37529</c:v>
                </c:pt>
                <c:pt idx="33">
                  <c:v>37560</c:v>
                </c:pt>
                <c:pt idx="34">
                  <c:v>37590</c:v>
                </c:pt>
                <c:pt idx="35">
                  <c:v>37621</c:v>
                </c:pt>
                <c:pt idx="36">
                  <c:v>37652</c:v>
                </c:pt>
                <c:pt idx="37">
                  <c:v>37680</c:v>
                </c:pt>
                <c:pt idx="38">
                  <c:v>37711</c:v>
                </c:pt>
                <c:pt idx="39">
                  <c:v>37741</c:v>
                </c:pt>
                <c:pt idx="40">
                  <c:v>37772</c:v>
                </c:pt>
                <c:pt idx="41">
                  <c:v>37802</c:v>
                </c:pt>
                <c:pt idx="42">
                  <c:v>37833</c:v>
                </c:pt>
                <c:pt idx="43">
                  <c:v>37864</c:v>
                </c:pt>
                <c:pt idx="44">
                  <c:v>37894</c:v>
                </c:pt>
                <c:pt idx="45">
                  <c:v>37925</c:v>
                </c:pt>
                <c:pt idx="46">
                  <c:v>37955</c:v>
                </c:pt>
                <c:pt idx="47">
                  <c:v>37986</c:v>
                </c:pt>
                <c:pt idx="48">
                  <c:v>38017</c:v>
                </c:pt>
                <c:pt idx="49">
                  <c:v>38046</c:v>
                </c:pt>
                <c:pt idx="50">
                  <c:v>38077</c:v>
                </c:pt>
                <c:pt idx="51">
                  <c:v>38107</c:v>
                </c:pt>
                <c:pt idx="52">
                  <c:v>38138</c:v>
                </c:pt>
                <c:pt idx="53">
                  <c:v>38168</c:v>
                </c:pt>
                <c:pt idx="54">
                  <c:v>38199</c:v>
                </c:pt>
                <c:pt idx="55">
                  <c:v>38230</c:v>
                </c:pt>
                <c:pt idx="56">
                  <c:v>38260</c:v>
                </c:pt>
                <c:pt idx="57">
                  <c:v>38291</c:v>
                </c:pt>
                <c:pt idx="58">
                  <c:v>38321</c:v>
                </c:pt>
                <c:pt idx="59">
                  <c:v>38352</c:v>
                </c:pt>
                <c:pt idx="60">
                  <c:v>38383</c:v>
                </c:pt>
                <c:pt idx="61">
                  <c:v>38411</c:v>
                </c:pt>
                <c:pt idx="62">
                  <c:v>38442</c:v>
                </c:pt>
                <c:pt idx="63">
                  <c:v>38472</c:v>
                </c:pt>
                <c:pt idx="64">
                  <c:v>38503</c:v>
                </c:pt>
                <c:pt idx="65">
                  <c:v>38533</c:v>
                </c:pt>
                <c:pt idx="66">
                  <c:v>38564</c:v>
                </c:pt>
                <c:pt idx="67">
                  <c:v>38595</c:v>
                </c:pt>
                <c:pt idx="68">
                  <c:v>38625</c:v>
                </c:pt>
                <c:pt idx="69">
                  <c:v>38656</c:v>
                </c:pt>
                <c:pt idx="70">
                  <c:v>38686</c:v>
                </c:pt>
                <c:pt idx="71">
                  <c:v>38717</c:v>
                </c:pt>
                <c:pt idx="72">
                  <c:v>38748</c:v>
                </c:pt>
                <c:pt idx="73">
                  <c:v>38776</c:v>
                </c:pt>
                <c:pt idx="74">
                  <c:v>38807</c:v>
                </c:pt>
                <c:pt idx="75">
                  <c:v>38837</c:v>
                </c:pt>
                <c:pt idx="76">
                  <c:v>38868</c:v>
                </c:pt>
                <c:pt idx="77">
                  <c:v>38898</c:v>
                </c:pt>
                <c:pt idx="78">
                  <c:v>38929</c:v>
                </c:pt>
                <c:pt idx="79">
                  <c:v>38960</c:v>
                </c:pt>
                <c:pt idx="80">
                  <c:v>38990</c:v>
                </c:pt>
                <c:pt idx="81">
                  <c:v>39021</c:v>
                </c:pt>
                <c:pt idx="82">
                  <c:v>39051</c:v>
                </c:pt>
                <c:pt idx="83">
                  <c:v>39082</c:v>
                </c:pt>
                <c:pt idx="84">
                  <c:v>39113</c:v>
                </c:pt>
                <c:pt idx="85">
                  <c:v>39141</c:v>
                </c:pt>
                <c:pt idx="86">
                  <c:v>39172</c:v>
                </c:pt>
                <c:pt idx="87">
                  <c:v>39202</c:v>
                </c:pt>
                <c:pt idx="88">
                  <c:v>39233</c:v>
                </c:pt>
                <c:pt idx="89">
                  <c:v>39263</c:v>
                </c:pt>
                <c:pt idx="90">
                  <c:v>39294</c:v>
                </c:pt>
                <c:pt idx="91">
                  <c:v>39325</c:v>
                </c:pt>
                <c:pt idx="92">
                  <c:v>39355</c:v>
                </c:pt>
                <c:pt idx="93">
                  <c:v>39386</c:v>
                </c:pt>
                <c:pt idx="94">
                  <c:v>39416</c:v>
                </c:pt>
                <c:pt idx="95">
                  <c:v>39447</c:v>
                </c:pt>
                <c:pt idx="96">
                  <c:v>39478</c:v>
                </c:pt>
                <c:pt idx="97">
                  <c:v>39507</c:v>
                </c:pt>
                <c:pt idx="98">
                  <c:v>39538</c:v>
                </c:pt>
                <c:pt idx="99">
                  <c:v>39568</c:v>
                </c:pt>
                <c:pt idx="100">
                  <c:v>39599</c:v>
                </c:pt>
                <c:pt idx="101">
                  <c:v>39629</c:v>
                </c:pt>
                <c:pt idx="102">
                  <c:v>39660</c:v>
                </c:pt>
                <c:pt idx="103">
                  <c:v>39691</c:v>
                </c:pt>
                <c:pt idx="104">
                  <c:v>39721</c:v>
                </c:pt>
                <c:pt idx="105">
                  <c:v>39752</c:v>
                </c:pt>
                <c:pt idx="106">
                  <c:v>39782</c:v>
                </c:pt>
                <c:pt idx="107">
                  <c:v>39813</c:v>
                </c:pt>
                <c:pt idx="108">
                  <c:v>39844</c:v>
                </c:pt>
                <c:pt idx="109">
                  <c:v>39872</c:v>
                </c:pt>
                <c:pt idx="110">
                  <c:v>39903</c:v>
                </c:pt>
                <c:pt idx="111">
                  <c:v>39933</c:v>
                </c:pt>
                <c:pt idx="112">
                  <c:v>39964</c:v>
                </c:pt>
                <c:pt idx="113">
                  <c:v>39994</c:v>
                </c:pt>
                <c:pt idx="114">
                  <c:v>40025</c:v>
                </c:pt>
                <c:pt idx="115">
                  <c:v>40056</c:v>
                </c:pt>
                <c:pt idx="116">
                  <c:v>40086</c:v>
                </c:pt>
                <c:pt idx="117">
                  <c:v>40117</c:v>
                </c:pt>
                <c:pt idx="118">
                  <c:v>40147</c:v>
                </c:pt>
                <c:pt idx="119">
                  <c:v>40178</c:v>
                </c:pt>
                <c:pt idx="120">
                  <c:v>40209</c:v>
                </c:pt>
                <c:pt idx="121">
                  <c:v>40237</c:v>
                </c:pt>
                <c:pt idx="122">
                  <c:v>40268</c:v>
                </c:pt>
                <c:pt idx="123">
                  <c:v>40298</c:v>
                </c:pt>
                <c:pt idx="124">
                  <c:v>40329</c:v>
                </c:pt>
                <c:pt idx="125">
                  <c:v>40359</c:v>
                </c:pt>
                <c:pt idx="126">
                  <c:v>40390</c:v>
                </c:pt>
                <c:pt idx="127">
                  <c:v>40421</c:v>
                </c:pt>
                <c:pt idx="128">
                  <c:v>40451</c:v>
                </c:pt>
                <c:pt idx="129">
                  <c:v>40482</c:v>
                </c:pt>
                <c:pt idx="130">
                  <c:v>40512</c:v>
                </c:pt>
                <c:pt idx="131">
                  <c:v>40543</c:v>
                </c:pt>
                <c:pt idx="132">
                  <c:v>40574</c:v>
                </c:pt>
                <c:pt idx="133">
                  <c:v>40602</c:v>
                </c:pt>
                <c:pt idx="134">
                  <c:v>40633</c:v>
                </c:pt>
                <c:pt idx="135">
                  <c:v>40663</c:v>
                </c:pt>
                <c:pt idx="136">
                  <c:v>40694</c:v>
                </c:pt>
                <c:pt idx="137">
                  <c:v>40724</c:v>
                </c:pt>
                <c:pt idx="138">
                  <c:v>40755</c:v>
                </c:pt>
                <c:pt idx="139">
                  <c:v>40786</c:v>
                </c:pt>
                <c:pt idx="140">
                  <c:v>40816</c:v>
                </c:pt>
                <c:pt idx="141">
                  <c:v>40847</c:v>
                </c:pt>
                <c:pt idx="142">
                  <c:v>40877</c:v>
                </c:pt>
                <c:pt idx="143">
                  <c:v>40908</c:v>
                </c:pt>
                <c:pt idx="144">
                  <c:v>40939</c:v>
                </c:pt>
                <c:pt idx="145">
                  <c:v>40968</c:v>
                </c:pt>
                <c:pt idx="146">
                  <c:v>40999</c:v>
                </c:pt>
                <c:pt idx="147">
                  <c:v>41029</c:v>
                </c:pt>
                <c:pt idx="148">
                  <c:v>41060</c:v>
                </c:pt>
                <c:pt idx="149">
                  <c:v>41090</c:v>
                </c:pt>
                <c:pt idx="150">
                  <c:v>41121</c:v>
                </c:pt>
                <c:pt idx="151">
                  <c:v>41152</c:v>
                </c:pt>
                <c:pt idx="152">
                  <c:v>41182</c:v>
                </c:pt>
                <c:pt idx="153">
                  <c:v>41213</c:v>
                </c:pt>
                <c:pt idx="154">
                  <c:v>41243</c:v>
                </c:pt>
                <c:pt idx="155">
                  <c:v>41274</c:v>
                </c:pt>
                <c:pt idx="156">
                  <c:v>41305</c:v>
                </c:pt>
                <c:pt idx="157">
                  <c:v>41333</c:v>
                </c:pt>
                <c:pt idx="158">
                  <c:v>41364</c:v>
                </c:pt>
                <c:pt idx="159">
                  <c:v>41394</c:v>
                </c:pt>
                <c:pt idx="160">
                  <c:v>41425</c:v>
                </c:pt>
                <c:pt idx="161">
                  <c:v>41455</c:v>
                </c:pt>
                <c:pt idx="162">
                  <c:v>41486</c:v>
                </c:pt>
                <c:pt idx="163">
                  <c:v>41517</c:v>
                </c:pt>
                <c:pt idx="164">
                  <c:v>41547</c:v>
                </c:pt>
                <c:pt idx="165">
                  <c:v>41578</c:v>
                </c:pt>
                <c:pt idx="166">
                  <c:v>41608</c:v>
                </c:pt>
                <c:pt idx="167">
                  <c:v>41639</c:v>
                </c:pt>
                <c:pt idx="168">
                  <c:v>41670</c:v>
                </c:pt>
                <c:pt idx="169">
                  <c:v>41698</c:v>
                </c:pt>
                <c:pt idx="170">
                  <c:v>41729</c:v>
                </c:pt>
                <c:pt idx="171">
                  <c:v>41759</c:v>
                </c:pt>
                <c:pt idx="172">
                  <c:v>41790</c:v>
                </c:pt>
                <c:pt idx="173">
                  <c:v>41820</c:v>
                </c:pt>
                <c:pt idx="174">
                  <c:v>41851</c:v>
                </c:pt>
                <c:pt idx="175">
                  <c:v>41882</c:v>
                </c:pt>
                <c:pt idx="176">
                  <c:v>41912</c:v>
                </c:pt>
                <c:pt idx="177">
                  <c:v>41943</c:v>
                </c:pt>
                <c:pt idx="178">
                  <c:v>41973</c:v>
                </c:pt>
                <c:pt idx="179">
                  <c:v>42004</c:v>
                </c:pt>
                <c:pt idx="180">
                  <c:v>42035</c:v>
                </c:pt>
                <c:pt idx="181">
                  <c:v>42063</c:v>
                </c:pt>
                <c:pt idx="182">
                  <c:v>42094</c:v>
                </c:pt>
                <c:pt idx="183">
                  <c:v>42124</c:v>
                </c:pt>
                <c:pt idx="184">
                  <c:v>42155</c:v>
                </c:pt>
                <c:pt idx="185">
                  <c:v>42185</c:v>
                </c:pt>
                <c:pt idx="186">
                  <c:v>42216</c:v>
                </c:pt>
                <c:pt idx="187">
                  <c:v>42247</c:v>
                </c:pt>
                <c:pt idx="188">
                  <c:v>42277</c:v>
                </c:pt>
                <c:pt idx="189">
                  <c:v>42308</c:v>
                </c:pt>
                <c:pt idx="190">
                  <c:v>42338</c:v>
                </c:pt>
                <c:pt idx="191">
                  <c:v>42369</c:v>
                </c:pt>
                <c:pt idx="192">
                  <c:v>42400</c:v>
                </c:pt>
                <c:pt idx="193">
                  <c:v>42429</c:v>
                </c:pt>
                <c:pt idx="194">
                  <c:v>42460</c:v>
                </c:pt>
                <c:pt idx="195">
                  <c:v>42490</c:v>
                </c:pt>
                <c:pt idx="196">
                  <c:v>42521</c:v>
                </c:pt>
                <c:pt idx="197">
                  <c:v>42551</c:v>
                </c:pt>
                <c:pt idx="198">
                  <c:v>42582</c:v>
                </c:pt>
                <c:pt idx="199">
                  <c:v>42613</c:v>
                </c:pt>
                <c:pt idx="200">
                  <c:v>42643</c:v>
                </c:pt>
                <c:pt idx="201">
                  <c:v>42674</c:v>
                </c:pt>
                <c:pt idx="202">
                  <c:v>42704</c:v>
                </c:pt>
                <c:pt idx="203">
                  <c:v>42735</c:v>
                </c:pt>
                <c:pt idx="204">
                  <c:v>42766</c:v>
                </c:pt>
                <c:pt idx="205">
                  <c:v>42794</c:v>
                </c:pt>
                <c:pt idx="206">
                  <c:v>42825</c:v>
                </c:pt>
                <c:pt idx="207">
                  <c:v>42855</c:v>
                </c:pt>
                <c:pt idx="208">
                  <c:v>42886</c:v>
                </c:pt>
                <c:pt idx="209">
                  <c:v>42916</c:v>
                </c:pt>
                <c:pt idx="210">
                  <c:v>42947</c:v>
                </c:pt>
                <c:pt idx="211">
                  <c:v>42978</c:v>
                </c:pt>
                <c:pt idx="212">
                  <c:v>43008</c:v>
                </c:pt>
                <c:pt idx="213">
                  <c:v>43039</c:v>
                </c:pt>
                <c:pt idx="214">
                  <c:v>43069</c:v>
                </c:pt>
                <c:pt idx="215">
                  <c:v>43100</c:v>
                </c:pt>
              </c:numCache>
            </c:numRef>
          </c:cat>
          <c:val>
            <c:numRef>
              <c:f>'Figures 1'!$J$28:$J$243</c:f>
              <c:numCache>
                <c:formatCode>0.00%</c:formatCode>
                <c:ptCount val="216"/>
                <c:pt idx="0">
                  <c:v>1.8053319464144263E-2</c:v>
                </c:pt>
                <c:pt idx="1">
                  <c:v>1.8179050577370116E-2</c:v>
                </c:pt>
                <c:pt idx="2">
                  <c:v>1.841499009159565E-2</c:v>
                </c:pt>
                <c:pt idx="3">
                  <c:v>1.8618928025334953E-2</c:v>
                </c:pt>
                <c:pt idx="4">
                  <c:v>1.8808448298426671E-2</c:v>
                </c:pt>
                <c:pt idx="5">
                  <c:v>1.8830870887052504E-2</c:v>
                </c:pt>
                <c:pt idx="6">
                  <c:v>1.8889115087599846E-2</c:v>
                </c:pt>
                <c:pt idx="7">
                  <c:v>1.5611881036040436E-2</c:v>
                </c:pt>
                <c:pt idx="8">
                  <c:v>1.6416145814341008E-2</c:v>
                </c:pt>
                <c:pt idx="9">
                  <c:v>1.6087495175518236E-2</c:v>
                </c:pt>
                <c:pt idx="10">
                  <c:v>1.5640940037970241E-2</c:v>
                </c:pt>
                <c:pt idx="11">
                  <c:v>1.5639102628483677E-2</c:v>
                </c:pt>
                <c:pt idx="12">
                  <c:v>1.5564253243769413E-2</c:v>
                </c:pt>
                <c:pt idx="13">
                  <c:v>1.6601641938692485E-2</c:v>
                </c:pt>
                <c:pt idx="14">
                  <c:v>1.6626615402155459E-2</c:v>
                </c:pt>
                <c:pt idx="15">
                  <c:v>1.6455675992259732E-2</c:v>
                </c:pt>
                <c:pt idx="16">
                  <c:v>1.5898583242906592E-2</c:v>
                </c:pt>
                <c:pt idx="17">
                  <c:v>1.6000216612428283E-2</c:v>
                </c:pt>
                <c:pt idx="18">
                  <c:v>1.5983886958634931E-2</c:v>
                </c:pt>
                <c:pt idx="19">
                  <c:v>1.6502055090193216E-2</c:v>
                </c:pt>
                <c:pt idx="20">
                  <c:v>1.8115808634456283E-2</c:v>
                </c:pt>
                <c:pt idx="21">
                  <c:v>1.8565594315305571E-2</c:v>
                </c:pt>
                <c:pt idx="22">
                  <c:v>1.8124295479834133E-2</c:v>
                </c:pt>
                <c:pt idx="23">
                  <c:v>1.6820880855434071E-2</c:v>
                </c:pt>
                <c:pt idx="24">
                  <c:v>1.6434168843666361E-2</c:v>
                </c:pt>
                <c:pt idx="25">
                  <c:v>1.5930787987090328E-2</c:v>
                </c:pt>
                <c:pt idx="26">
                  <c:v>1.5244890235819817E-2</c:v>
                </c:pt>
                <c:pt idx="27">
                  <c:v>1.5238717894424008E-2</c:v>
                </c:pt>
                <c:pt idx="28">
                  <c:v>1.5206536254783133E-2</c:v>
                </c:pt>
                <c:pt idx="29">
                  <c:v>1.5522188092723051E-2</c:v>
                </c:pt>
                <c:pt idx="30">
                  <c:v>1.6484865106886664E-2</c:v>
                </c:pt>
                <c:pt idx="31">
                  <c:v>1.603055205011274E-2</c:v>
                </c:pt>
                <c:pt idx="32">
                  <c:v>1.7018710971763464E-2</c:v>
                </c:pt>
                <c:pt idx="33">
                  <c:v>1.7830926814369763E-2</c:v>
                </c:pt>
                <c:pt idx="34">
                  <c:v>1.8451042171947742E-2</c:v>
                </c:pt>
                <c:pt idx="35">
                  <c:v>1.8562793706139436E-2</c:v>
                </c:pt>
                <c:pt idx="36">
                  <c:v>1.8378189866579804E-2</c:v>
                </c:pt>
                <c:pt idx="37">
                  <c:v>1.7745612436501551E-2</c:v>
                </c:pt>
                <c:pt idx="38">
                  <c:v>1.7592015139385356E-2</c:v>
                </c:pt>
                <c:pt idx="39">
                  <c:v>1.8825303726695497E-2</c:v>
                </c:pt>
                <c:pt idx="40">
                  <c:v>1.9916125481099417E-2</c:v>
                </c:pt>
                <c:pt idx="41">
                  <c:v>1.9972062754779245E-2</c:v>
                </c:pt>
                <c:pt idx="42">
                  <c:v>1.995542279926469E-2</c:v>
                </c:pt>
                <c:pt idx="43">
                  <c:v>1.9817371452425462E-2</c:v>
                </c:pt>
                <c:pt idx="44">
                  <c:v>1.826067784600182E-2</c:v>
                </c:pt>
                <c:pt idx="45">
                  <c:v>1.7849971919380758E-2</c:v>
                </c:pt>
                <c:pt idx="46">
                  <c:v>1.76634541402544E-2</c:v>
                </c:pt>
                <c:pt idx="47">
                  <c:v>1.8309239790428488E-2</c:v>
                </c:pt>
                <c:pt idx="48">
                  <c:v>1.8345489143017674E-2</c:v>
                </c:pt>
                <c:pt idx="49">
                  <c:v>1.8566073473972062E-2</c:v>
                </c:pt>
                <c:pt idx="50">
                  <c:v>1.8527961566900793E-2</c:v>
                </c:pt>
                <c:pt idx="51">
                  <c:v>1.8519564915791722E-2</c:v>
                </c:pt>
                <c:pt idx="52">
                  <c:v>1.8472289097911977E-2</c:v>
                </c:pt>
                <c:pt idx="53">
                  <c:v>1.7582801617718049E-2</c:v>
                </c:pt>
                <c:pt idx="54">
                  <c:v>1.5943406663061221E-2</c:v>
                </c:pt>
                <c:pt idx="55">
                  <c:v>1.5989293255934903E-2</c:v>
                </c:pt>
                <c:pt idx="56">
                  <c:v>1.3242930170367904E-2</c:v>
                </c:pt>
                <c:pt idx="57">
                  <c:v>1.3026704118098436E-2</c:v>
                </c:pt>
                <c:pt idx="58">
                  <c:v>1.2981117583933161E-2</c:v>
                </c:pt>
                <c:pt idx="59">
                  <c:v>1.2004705625520036E-2</c:v>
                </c:pt>
                <c:pt idx="60">
                  <c:v>1.0904632731797599E-2</c:v>
                </c:pt>
                <c:pt idx="61">
                  <c:v>1.0623151381060668E-2</c:v>
                </c:pt>
                <c:pt idx="62">
                  <c:v>1.0371862915832374E-2</c:v>
                </c:pt>
                <c:pt idx="63">
                  <c:v>9.1454737585980588E-3</c:v>
                </c:pt>
                <c:pt idx="64">
                  <c:v>8.9478918448580216E-3</c:v>
                </c:pt>
                <c:pt idx="65">
                  <c:v>9.1117391371700104E-3</c:v>
                </c:pt>
                <c:pt idx="66">
                  <c:v>8.9945460068373111E-3</c:v>
                </c:pt>
                <c:pt idx="67">
                  <c:v>8.9805419357667816E-3</c:v>
                </c:pt>
                <c:pt idx="68">
                  <c:v>8.8983808497938664E-3</c:v>
                </c:pt>
                <c:pt idx="69">
                  <c:v>9.8359129384827694E-3</c:v>
                </c:pt>
                <c:pt idx="70">
                  <c:v>1.0130665702526381E-2</c:v>
                </c:pt>
                <c:pt idx="71">
                  <c:v>9.9110456108810838E-3</c:v>
                </c:pt>
                <c:pt idx="72">
                  <c:v>9.9500409412289579E-3</c:v>
                </c:pt>
                <c:pt idx="73">
                  <c:v>9.8673299420986346E-3</c:v>
                </c:pt>
                <c:pt idx="74">
                  <c:v>9.7981615745694299E-3</c:v>
                </c:pt>
                <c:pt idx="75">
                  <c:v>9.322453238513332E-3</c:v>
                </c:pt>
                <c:pt idx="76">
                  <c:v>1.059919387283169E-2</c:v>
                </c:pt>
                <c:pt idx="77">
                  <c:v>1.0659863825731163E-2</c:v>
                </c:pt>
                <c:pt idx="78">
                  <c:v>1.0257648633460877E-2</c:v>
                </c:pt>
                <c:pt idx="79">
                  <c:v>1.0440181230741259E-2</c:v>
                </c:pt>
                <c:pt idx="80">
                  <c:v>1.0444950926622842E-2</c:v>
                </c:pt>
                <c:pt idx="81">
                  <c:v>1.0505979845748983E-2</c:v>
                </c:pt>
                <c:pt idx="82">
                  <c:v>1.0374577382483596E-2</c:v>
                </c:pt>
                <c:pt idx="83">
                  <c:v>1.0125899324806214E-2</c:v>
                </c:pt>
                <c:pt idx="84">
                  <c:v>1.0148059328261877E-2</c:v>
                </c:pt>
                <c:pt idx="85">
                  <c:v>1.0193014978000086E-2</c:v>
                </c:pt>
                <c:pt idx="86">
                  <c:v>9.9564318272871953E-3</c:v>
                </c:pt>
                <c:pt idx="87">
                  <c:v>9.8772278500887795E-3</c:v>
                </c:pt>
                <c:pt idx="88">
                  <c:v>9.2815047267473527E-3</c:v>
                </c:pt>
                <c:pt idx="89">
                  <c:v>9.4915635509913721E-3</c:v>
                </c:pt>
                <c:pt idx="90">
                  <c:v>9.7712785037075232E-3</c:v>
                </c:pt>
                <c:pt idx="91">
                  <c:v>9.8544938780680599E-3</c:v>
                </c:pt>
                <c:pt idx="92">
                  <c:v>9.9076049633656689E-3</c:v>
                </c:pt>
                <c:pt idx="93">
                  <c:v>9.2084969492295041E-3</c:v>
                </c:pt>
                <c:pt idx="94">
                  <c:v>1.0355567899603204E-2</c:v>
                </c:pt>
                <c:pt idx="95">
                  <c:v>1.0212334744984375E-2</c:v>
                </c:pt>
                <c:pt idx="96">
                  <c:v>1.3117964816613622E-2</c:v>
                </c:pt>
                <c:pt idx="97">
                  <c:v>1.3193029403813413E-2</c:v>
                </c:pt>
                <c:pt idx="98">
                  <c:v>1.3999244844116876E-2</c:v>
                </c:pt>
                <c:pt idx="99">
                  <c:v>1.4865133226931459E-2</c:v>
                </c:pt>
                <c:pt idx="100">
                  <c:v>1.4268746378998045E-2</c:v>
                </c:pt>
                <c:pt idx="101">
                  <c:v>1.839384852799476E-2</c:v>
                </c:pt>
                <c:pt idx="102">
                  <c:v>1.8408664696771524E-2</c:v>
                </c:pt>
                <c:pt idx="103">
                  <c:v>1.8085490538867637E-2</c:v>
                </c:pt>
                <c:pt idx="104">
                  <c:v>2.4931220735849042E-2</c:v>
                </c:pt>
                <c:pt idx="105">
                  <c:v>3.3137979714634801E-2</c:v>
                </c:pt>
                <c:pt idx="106">
                  <c:v>3.2953345929052073E-2</c:v>
                </c:pt>
                <c:pt idx="107">
                  <c:v>3.3357210221359998E-2</c:v>
                </c:pt>
                <c:pt idx="108">
                  <c:v>3.3638735176358868E-2</c:v>
                </c:pt>
                <c:pt idx="109">
                  <c:v>3.4157931588804091E-2</c:v>
                </c:pt>
                <c:pt idx="110">
                  <c:v>3.5480147279445678E-2</c:v>
                </c:pt>
                <c:pt idx="111">
                  <c:v>3.8935266402712415E-2</c:v>
                </c:pt>
                <c:pt idx="112">
                  <c:v>4.0360582797694201E-2</c:v>
                </c:pt>
                <c:pt idx="113">
                  <c:v>4.0524292635987065E-2</c:v>
                </c:pt>
                <c:pt idx="114">
                  <c:v>4.3072562073344811E-2</c:v>
                </c:pt>
                <c:pt idx="115">
                  <c:v>4.3966296103328445E-2</c:v>
                </c:pt>
                <c:pt idx="116">
                  <c:v>4.4452675411558625E-2</c:v>
                </c:pt>
                <c:pt idx="117">
                  <c:v>4.4264364829682275E-2</c:v>
                </c:pt>
                <c:pt idx="118">
                  <c:v>4.4454505318560385E-2</c:v>
                </c:pt>
                <c:pt idx="119">
                  <c:v>4.4844365717110916E-2</c:v>
                </c:pt>
                <c:pt idx="120">
                  <c:v>4.4301338782426591E-2</c:v>
                </c:pt>
                <c:pt idx="121">
                  <c:v>4.4358210931771412E-2</c:v>
                </c:pt>
                <c:pt idx="122">
                  <c:v>4.5108357697154502E-2</c:v>
                </c:pt>
                <c:pt idx="123">
                  <c:v>4.48452055534765E-2</c:v>
                </c:pt>
                <c:pt idx="124">
                  <c:v>4.5653792701208881E-2</c:v>
                </c:pt>
                <c:pt idx="125">
                  <c:v>4.4383205963267378E-2</c:v>
                </c:pt>
                <c:pt idx="126">
                  <c:v>4.5002682772535253E-2</c:v>
                </c:pt>
                <c:pt idx="127">
                  <c:v>4.5036686947941378E-2</c:v>
                </c:pt>
                <c:pt idx="128">
                  <c:v>4.1478690229036691E-2</c:v>
                </c:pt>
                <c:pt idx="129">
                  <c:v>3.2308015402125426E-2</c:v>
                </c:pt>
                <c:pt idx="130">
                  <c:v>3.1840893302628431E-2</c:v>
                </c:pt>
                <c:pt idx="131">
                  <c:v>3.2099223663210073E-2</c:v>
                </c:pt>
                <c:pt idx="132">
                  <c:v>3.010280631989708E-2</c:v>
                </c:pt>
                <c:pt idx="133">
                  <c:v>2.6928760939263316E-2</c:v>
                </c:pt>
                <c:pt idx="134">
                  <c:v>2.7035668191483984E-2</c:v>
                </c:pt>
                <c:pt idx="135">
                  <c:v>2.4658261500803698E-2</c:v>
                </c:pt>
                <c:pt idx="136">
                  <c:v>2.412357715500241E-2</c:v>
                </c:pt>
                <c:pt idx="137">
                  <c:v>2.4629032781081882E-2</c:v>
                </c:pt>
                <c:pt idx="138">
                  <c:v>2.2778225260985649E-2</c:v>
                </c:pt>
                <c:pt idx="139">
                  <c:v>2.4374602921518995E-2</c:v>
                </c:pt>
                <c:pt idx="140">
                  <c:v>2.499468585518258E-2</c:v>
                </c:pt>
                <c:pt idx="141">
                  <c:v>2.6360192504599853E-2</c:v>
                </c:pt>
                <c:pt idx="142">
                  <c:v>2.6384835419089182E-2</c:v>
                </c:pt>
                <c:pt idx="143">
                  <c:v>2.6016197056813455E-2</c:v>
                </c:pt>
                <c:pt idx="144">
                  <c:v>2.6521628844517108E-2</c:v>
                </c:pt>
                <c:pt idx="145">
                  <c:v>2.7009031361428265E-2</c:v>
                </c:pt>
                <c:pt idx="146">
                  <c:v>2.568240706067592E-2</c:v>
                </c:pt>
                <c:pt idx="147">
                  <c:v>2.5797949828900251E-2</c:v>
                </c:pt>
                <c:pt idx="148">
                  <c:v>2.5344232546911746E-2</c:v>
                </c:pt>
                <c:pt idx="149">
                  <c:v>2.5165624108520971E-2</c:v>
                </c:pt>
                <c:pt idx="150">
                  <c:v>2.4287386856752302E-2</c:v>
                </c:pt>
                <c:pt idx="151">
                  <c:v>2.4213816232558635E-2</c:v>
                </c:pt>
                <c:pt idx="152">
                  <c:v>2.3206697944898633E-2</c:v>
                </c:pt>
                <c:pt idx="153">
                  <c:v>2.3051369769302228E-2</c:v>
                </c:pt>
                <c:pt idx="154">
                  <c:v>2.2914586674100526E-2</c:v>
                </c:pt>
                <c:pt idx="155">
                  <c:v>2.2242172788099882E-2</c:v>
                </c:pt>
                <c:pt idx="156">
                  <c:v>2.2868166015352222E-2</c:v>
                </c:pt>
                <c:pt idx="157">
                  <c:v>2.2785403349856747E-2</c:v>
                </c:pt>
                <c:pt idx="158">
                  <c:v>2.2775180959354307E-2</c:v>
                </c:pt>
                <c:pt idx="159">
                  <c:v>2.2819147343507734E-2</c:v>
                </c:pt>
                <c:pt idx="160">
                  <c:v>2.2740160851552935E-2</c:v>
                </c:pt>
                <c:pt idx="161">
                  <c:v>2.3511384975405739E-2</c:v>
                </c:pt>
                <c:pt idx="162">
                  <c:v>2.3700509248050082E-2</c:v>
                </c:pt>
                <c:pt idx="163">
                  <c:v>2.1435535323541449E-2</c:v>
                </c:pt>
                <c:pt idx="164">
                  <c:v>1.972594083271649E-2</c:v>
                </c:pt>
                <c:pt idx="165">
                  <c:v>1.8674862415743294E-2</c:v>
                </c:pt>
                <c:pt idx="166">
                  <c:v>1.7980871248462989E-2</c:v>
                </c:pt>
                <c:pt idx="167">
                  <c:v>1.7977432506331846E-2</c:v>
                </c:pt>
                <c:pt idx="168">
                  <c:v>1.7962610542961836E-2</c:v>
                </c:pt>
                <c:pt idx="169">
                  <c:v>1.7909056339366975E-2</c:v>
                </c:pt>
                <c:pt idx="170">
                  <c:v>1.7926111642053402E-2</c:v>
                </c:pt>
                <c:pt idx="171">
                  <c:v>1.7536464135377555E-2</c:v>
                </c:pt>
                <c:pt idx="172">
                  <c:v>1.4670688107862659E-2</c:v>
                </c:pt>
                <c:pt idx="173">
                  <c:v>1.455664276724585E-2</c:v>
                </c:pt>
                <c:pt idx="174">
                  <c:v>1.4934739563967353E-2</c:v>
                </c:pt>
                <c:pt idx="175">
                  <c:v>1.49818332314607E-2</c:v>
                </c:pt>
                <c:pt idx="176">
                  <c:v>1.5582373555559198E-2</c:v>
                </c:pt>
                <c:pt idx="177">
                  <c:v>1.5543535481840988E-2</c:v>
                </c:pt>
                <c:pt idx="178">
                  <c:v>1.5688229269903542E-2</c:v>
                </c:pt>
                <c:pt idx="179">
                  <c:v>1.58942224604561E-2</c:v>
                </c:pt>
                <c:pt idx="180">
                  <c:v>1.5301508665727012E-2</c:v>
                </c:pt>
                <c:pt idx="181">
                  <c:v>1.6164962204443408E-2</c:v>
                </c:pt>
                <c:pt idx="182">
                  <c:v>1.6161456583153138E-2</c:v>
                </c:pt>
                <c:pt idx="183">
                  <c:v>1.6006098094289614E-2</c:v>
                </c:pt>
                <c:pt idx="184">
                  <c:v>1.600791870076148E-2</c:v>
                </c:pt>
                <c:pt idx="185">
                  <c:v>1.5667649951568312E-2</c:v>
                </c:pt>
                <c:pt idx="186">
                  <c:v>1.4949347782300547E-2</c:v>
                </c:pt>
                <c:pt idx="187">
                  <c:v>1.8079556373468964E-2</c:v>
                </c:pt>
                <c:pt idx="188">
                  <c:v>1.8241231402163265E-2</c:v>
                </c:pt>
                <c:pt idx="189">
                  <c:v>1.9626872910231529E-2</c:v>
                </c:pt>
                <c:pt idx="190">
                  <c:v>1.9610933820235883E-2</c:v>
                </c:pt>
                <c:pt idx="191">
                  <c:v>2.0073471647192035E-2</c:v>
                </c:pt>
                <c:pt idx="192">
                  <c:v>2.1167908314461564E-2</c:v>
                </c:pt>
                <c:pt idx="193">
                  <c:v>2.0563840325631275E-2</c:v>
                </c:pt>
                <c:pt idx="194">
                  <c:v>2.1611086224567453E-2</c:v>
                </c:pt>
                <c:pt idx="195">
                  <c:v>2.1621318098951327E-2</c:v>
                </c:pt>
                <c:pt idx="196">
                  <c:v>2.1473715767562036E-2</c:v>
                </c:pt>
                <c:pt idx="197">
                  <c:v>2.1520523395876071E-2</c:v>
                </c:pt>
                <c:pt idx="198">
                  <c:v>2.2205055080949634E-2</c:v>
                </c:pt>
                <c:pt idx="199">
                  <c:v>2.2038426283732464E-2</c:v>
                </c:pt>
                <c:pt idx="200">
                  <c:v>2.1814967542157376E-2</c:v>
                </c:pt>
                <c:pt idx="201">
                  <c:v>2.1883201109649145E-2</c:v>
                </c:pt>
                <c:pt idx="202">
                  <c:v>2.1596621786010253E-2</c:v>
                </c:pt>
                <c:pt idx="203">
                  <c:v>2.1839225845728571E-2</c:v>
                </c:pt>
                <c:pt idx="204">
                  <c:v>2.1771756344893506E-2</c:v>
                </c:pt>
                <c:pt idx="205">
                  <c:v>2.1171870554825917E-2</c:v>
                </c:pt>
                <c:pt idx="206">
                  <c:v>2.1224928097067542E-2</c:v>
                </c:pt>
                <c:pt idx="207">
                  <c:v>2.1298303368043017E-2</c:v>
                </c:pt>
                <c:pt idx="208">
                  <c:v>2.1381522996943108E-2</c:v>
                </c:pt>
                <c:pt idx="209">
                  <c:v>2.047134787562158E-2</c:v>
                </c:pt>
                <c:pt idx="210">
                  <c:v>2.0429853201280077E-2</c:v>
                </c:pt>
                <c:pt idx="211">
                  <c:v>1.7372972717397569E-2</c:v>
                </c:pt>
                <c:pt idx="212">
                  <c:v>1.6347163883421622E-2</c:v>
                </c:pt>
                <c:pt idx="213">
                  <c:v>1.4437937586488141E-2</c:v>
                </c:pt>
                <c:pt idx="214">
                  <c:v>1.4439462508324192E-2</c:v>
                </c:pt>
                <c:pt idx="215">
                  <c:v>1.3524021835837436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357-43A1-A8AF-AE3F58E4963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631832848"/>
        <c:axId val="1631834528"/>
      </c:lineChart>
      <c:dateAx>
        <c:axId val="1631832848"/>
        <c:scaling>
          <c:orientation val="minMax"/>
          <c:max val="42675"/>
        </c:scaling>
        <c:delete val="0"/>
        <c:axPos val="b"/>
        <c:numFmt formatCode="yyyy" sourceLinked="0"/>
        <c:majorTickMark val="cross"/>
        <c:minorTickMark val="none"/>
        <c:tickLblPos val="low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spc="2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nb-NO"/>
          </a:p>
        </c:txPr>
        <c:crossAx val="1631834528"/>
        <c:crosses val="autoZero"/>
        <c:auto val="0"/>
        <c:lblOffset val="100"/>
        <c:baseTimeUnit val="months"/>
        <c:majorUnit val="2"/>
        <c:majorTimeUnit val="years"/>
        <c:minorUnit val="1"/>
        <c:minorTimeUnit val="years"/>
      </c:dateAx>
      <c:valAx>
        <c:axId val="1631834528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cap="none" baseline="0">
                    <a:solidFill>
                      <a:sysClr val="windowText" lastClr="000000"/>
                    </a:solidFill>
                    <a:latin typeface="Times New Roman" panose="02020603050405020304" pitchFamily="18" charset="0"/>
                    <a:ea typeface="+mn-ea"/>
                    <a:cs typeface="Times New Roman" panose="02020603050405020304" pitchFamily="18" charset="0"/>
                  </a:defRPr>
                </a:pPr>
                <a:r>
                  <a:rPr lang="en-US" sz="1200"/>
                  <a:t>Standard</a:t>
                </a:r>
                <a:r>
                  <a:rPr lang="en-US" sz="1200" baseline="0"/>
                  <a:t> deviation</a:t>
                </a:r>
                <a:endParaRPr lang="en-US" sz="1200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0" i="0" u="none" strike="noStrike" kern="1200" cap="none" baseline="0">
                  <a:solidFill>
                    <a:sysClr val="windowText" lastClr="000000"/>
                  </a:solidFill>
                  <a:latin typeface="Times New Roman" panose="02020603050405020304" pitchFamily="18" charset="0"/>
                  <a:ea typeface="+mn-ea"/>
                  <a:cs typeface="Times New Roman" panose="02020603050405020304" pitchFamily="18" charset="0"/>
                </a:defRPr>
              </a:pPr>
              <a:endParaRPr lang="nb-NO"/>
            </a:p>
          </c:txPr>
        </c:title>
        <c:numFmt formatCode="0%" sourceLinked="0"/>
        <c:majorTickMark val="cross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spc="2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nb-NO"/>
          </a:p>
        </c:txPr>
        <c:crossAx val="1631832848"/>
        <c:crosses val="autoZero"/>
        <c:crossBetween val="between"/>
      </c:valAx>
      <c:spPr>
        <a:noFill/>
        <a:ln w="9525">
          <a:solidFill>
            <a:sysClr val="windowText" lastClr="000000"/>
          </a:solidFill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ysClr val="windowText" lastClr="000000"/>
              </a:solidFill>
              <a:latin typeface="Times New Roman" panose="02020603050405020304" pitchFamily="18" charset="0"/>
              <a:ea typeface="+mn-ea"/>
              <a:cs typeface="Times New Roman" panose="02020603050405020304" pitchFamily="18" charset="0"/>
            </a:defRPr>
          </a:pPr>
          <a:endParaRPr lang="nb-NO"/>
        </a:p>
      </c:txPr>
    </c:legend>
    <c:plotVisOnly val="1"/>
    <c:dispBlanksAs val="gap"/>
    <c:showDLblsOverMax val="0"/>
  </c:chart>
  <c:spPr>
    <a:solidFill>
      <a:sysClr val="window" lastClr="FFFFFF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nb-NO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nb-NO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lineChart>
        <c:grouping val="standard"/>
        <c:varyColors val="0"/>
        <c:ser>
          <c:idx val="0"/>
          <c:order val="0"/>
          <c:tx>
            <c:v>Return in NOK</c:v>
          </c:tx>
          <c:spPr>
            <a:ln w="9525" cap="rnd" cmpd="sng" algn="ctr">
              <a:solidFill>
                <a:sysClr val="windowText" lastClr="000000"/>
              </a:solidFill>
              <a:round/>
            </a:ln>
            <a:effectLst/>
          </c:spPr>
          <c:marker>
            <c:symbol val="none"/>
          </c:marker>
          <c:cat>
            <c:numRef>
              <c:f>'Figures 1'!$H$4:$H$243</c:f>
              <c:numCache>
                <c:formatCode>m/d/yyyy</c:formatCode>
                <c:ptCount val="240"/>
                <c:pt idx="0">
                  <c:v>35826</c:v>
                </c:pt>
                <c:pt idx="1">
                  <c:v>35854</c:v>
                </c:pt>
                <c:pt idx="2">
                  <c:v>35885</c:v>
                </c:pt>
                <c:pt idx="3">
                  <c:v>35915</c:v>
                </c:pt>
                <c:pt idx="4">
                  <c:v>35946</c:v>
                </c:pt>
                <c:pt idx="5">
                  <c:v>35976</c:v>
                </c:pt>
                <c:pt idx="6">
                  <c:v>36007</c:v>
                </c:pt>
                <c:pt idx="7">
                  <c:v>36038</c:v>
                </c:pt>
                <c:pt idx="8">
                  <c:v>36068</c:v>
                </c:pt>
                <c:pt idx="9">
                  <c:v>36099</c:v>
                </c:pt>
                <c:pt idx="10">
                  <c:v>36129</c:v>
                </c:pt>
                <c:pt idx="11">
                  <c:v>36160</c:v>
                </c:pt>
                <c:pt idx="12">
                  <c:v>36191</c:v>
                </c:pt>
                <c:pt idx="13">
                  <c:v>36219</c:v>
                </c:pt>
                <c:pt idx="14">
                  <c:v>36250</c:v>
                </c:pt>
                <c:pt idx="15">
                  <c:v>36280</c:v>
                </c:pt>
                <c:pt idx="16">
                  <c:v>36311</c:v>
                </c:pt>
                <c:pt idx="17">
                  <c:v>36341</c:v>
                </c:pt>
                <c:pt idx="18">
                  <c:v>36372</c:v>
                </c:pt>
                <c:pt idx="19">
                  <c:v>36403</c:v>
                </c:pt>
                <c:pt idx="20">
                  <c:v>36433</c:v>
                </c:pt>
                <c:pt idx="21">
                  <c:v>36464</c:v>
                </c:pt>
                <c:pt idx="22">
                  <c:v>36494</c:v>
                </c:pt>
                <c:pt idx="23">
                  <c:v>36525</c:v>
                </c:pt>
                <c:pt idx="24">
                  <c:v>36556</c:v>
                </c:pt>
                <c:pt idx="25">
                  <c:v>36585</c:v>
                </c:pt>
                <c:pt idx="26">
                  <c:v>36616</c:v>
                </c:pt>
                <c:pt idx="27">
                  <c:v>36646</c:v>
                </c:pt>
                <c:pt idx="28">
                  <c:v>36677</c:v>
                </c:pt>
                <c:pt idx="29">
                  <c:v>36707</c:v>
                </c:pt>
                <c:pt idx="30">
                  <c:v>36738</c:v>
                </c:pt>
                <c:pt idx="31">
                  <c:v>36769</c:v>
                </c:pt>
                <c:pt idx="32">
                  <c:v>36799</c:v>
                </c:pt>
                <c:pt idx="33">
                  <c:v>36830</c:v>
                </c:pt>
                <c:pt idx="34">
                  <c:v>36860</c:v>
                </c:pt>
                <c:pt idx="35">
                  <c:v>36891</c:v>
                </c:pt>
                <c:pt idx="36">
                  <c:v>36922</c:v>
                </c:pt>
                <c:pt idx="37">
                  <c:v>36950</c:v>
                </c:pt>
                <c:pt idx="38">
                  <c:v>36981</c:v>
                </c:pt>
                <c:pt idx="39">
                  <c:v>37011</c:v>
                </c:pt>
                <c:pt idx="40">
                  <c:v>37042</c:v>
                </c:pt>
                <c:pt idx="41">
                  <c:v>37072</c:v>
                </c:pt>
                <c:pt idx="42">
                  <c:v>37103</c:v>
                </c:pt>
                <c:pt idx="43">
                  <c:v>37134</c:v>
                </c:pt>
                <c:pt idx="44">
                  <c:v>37164</c:v>
                </c:pt>
                <c:pt idx="45">
                  <c:v>37195</c:v>
                </c:pt>
                <c:pt idx="46">
                  <c:v>37225</c:v>
                </c:pt>
                <c:pt idx="47">
                  <c:v>37256</c:v>
                </c:pt>
                <c:pt idx="48">
                  <c:v>37287</c:v>
                </c:pt>
                <c:pt idx="49">
                  <c:v>37315</c:v>
                </c:pt>
                <c:pt idx="50">
                  <c:v>37346</c:v>
                </c:pt>
                <c:pt idx="51">
                  <c:v>37376</c:v>
                </c:pt>
                <c:pt idx="52">
                  <c:v>37407</c:v>
                </c:pt>
                <c:pt idx="53">
                  <c:v>37437</c:v>
                </c:pt>
                <c:pt idx="54">
                  <c:v>37468</c:v>
                </c:pt>
                <c:pt idx="55">
                  <c:v>37499</c:v>
                </c:pt>
                <c:pt idx="56">
                  <c:v>37529</c:v>
                </c:pt>
                <c:pt idx="57">
                  <c:v>37560</c:v>
                </c:pt>
                <c:pt idx="58">
                  <c:v>37590</c:v>
                </c:pt>
                <c:pt idx="59">
                  <c:v>37621</c:v>
                </c:pt>
                <c:pt idx="60">
                  <c:v>37652</c:v>
                </c:pt>
                <c:pt idx="61">
                  <c:v>37680</c:v>
                </c:pt>
                <c:pt idx="62">
                  <c:v>37711</c:v>
                </c:pt>
                <c:pt idx="63">
                  <c:v>37741</c:v>
                </c:pt>
                <c:pt idx="64">
                  <c:v>37772</c:v>
                </c:pt>
                <c:pt idx="65">
                  <c:v>37802</c:v>
                </c:pt>
                <c:pt idx="66">
                  <c:v>37833</c:v>
                </c:pt>
                <c:pt idx="67">
                  <c:v>37864</c:v>
                </c:pt>
                <c:pt idx="68">
                  <c:v>37894</c:v>
                </c:pt>
                <c:pt idx="69">
                  <c:v>37925</c:v>
                </c:pt>
                <c:pt idx="70">
                  <c:v>37955</c:v>
                </c:pt>
                <c:pt idx="71">
                  <c:v>37986</c:v>
                </c:pt>
                <c:pt idx="72">
                  <c:v>38017</c:v>
                </c:pt>
                <c:pt idx="73">
                  <c:v>38046</c:v>
                </c:pt>
                <c:pt idx="74">
                  <c:v>38077</c:v>
                </c:pt>
                <c:pt idx="75">
                  <c:v>38107</c:v>
                </c:pt>
                <c:pt idx="76">
                  <c:v>38138</c:v>
                </c:pt>
                <c:pt idx="77">
                  <c:v>38168</c:v>
                </c:pt>
                <c:pt idx="78">
                  <c:v>38199</c:v>
                </c:pt>
                <c:pt idx="79">
                  <c:v>38230</c:v>
                </c:pt>
                <c:pt idx="80">
                  <c:v>38260</c:v>
                </c:pt>
                <c:pt idx="81">
                  <c:v>38291</c:v>
                </c:pt>
                <c:pt idx="82">
                  <c:v>38321</c:v>
                </c:pt>
                <c:pt idx="83">
                  <c:v>38352</c:v>
                </c:pt>
                <c:pt idx="84">
                  <c:v>38383</c:v>
                </c:pt>
                <c:pt idx="85">
                  <c:v>38411</c:v>
                </c:pt>
                <c:pt idx="86">
                  <c:v>38442</c:v>
                </c:pt>
                <c:pt idx="87">
                  <c:v>38472</c:v>
                </c:pt>
                <c:pt idx="88">
                  <c:v>38503</c:v>
                </c:pt>
                <c:pt idx="89">
                  <c:v>38533</c:v>
                </c:pt>
                <c:pt idx="90">
                  <c:v>38564</c:v>
                </c:pt>
                <c:pt idx="91">
                  <c:v>38595</c:v>
                </c:pt>
                <c:pt idx="92">
                  <c:v>38625</c:v>
                </c:pt>
                <c:pt idx="93">
                  <c:v>38656</c:v>
                </c:pt>
                <c:pt idx="94">
                  <c:v>38686</c:v>
                </c:pt>
                <c:pt idx="95">
                  <c:v>38717</c:v>
                </c:pt>
                <c:pt idx="96">
                  <c:v>38748</c:v>
                </c:pt>
                <c:pt idx="97">
                  <c:v>38776</c:v>
                </c:pt>
                <c:pt idx="98">
                  <c:v>38807</c:v>
                </c:pt>
                <c:pt idx="99">
                  <c:v>38837</c:v>
                </c:pt>
                <c:pt idx="100">
                  <c:v>38868</c:v>
                </c:pt>
                <c:pt idx="101">
                  <c:v>38898</c:v>
                </c:pt>
                <c:pt idx="102">
                  <c:v>38929</c:v>
                </c:pt>
                <c:pt idx="103">
                  <c:v>38960</c:v>
                </c:pt>
                <c:pt idx="104">
                  <c:v>38990</c:v>
                </c:pt>
                <c:pt idx="105">
                  <c:v>39021</c:v>
                </c:pt>
                <c:pt idx="106">
                  <c:v>39051</c:v>
                </c:pt>
                <c:pt idx="107">
                  <c:v>39082</c:v>
                </c:pt>
                <c:pt idx="108">
                  <c:v>39113</c:v>
                </c:pt>
                <c:pt idx="109">
                  <c:v>39141</c:v>
                </c:pt>
                <c:pt idx="110">
                  <c:v>39172</c:v>
                </c:pt>
                <c:pt idx="111">
                  <c:v>39202</c:v>
                </c:pt>
                <c:pt idx="112">
                  <c:v>39233</c:v>
                </c:pt>
                <c:pt idx="113">
                  <c:v>39263</c:v>
                </c:pt>
                <c:pt idx="114">
                  <c:v>39294</c:v>
                </c:pt>
                <c:pt idx="115">
                  <c:v>39325</c:v>
                </c:pt>
                <c:pt idx="116">
                  <c:v>39355</c:v>
                </c:pt>
                <c:pt idx="117">
                  <c:v>39386</c:v>
                </c:pt>
                <c:pt idx="118">
                  <c:v>39416</c:v>
                </c:pt>
                <c:pt idx="119">
                  <c:v>39447</c:v>
                </c:pt>
                <c:pt idx="120">
                  <c:v>39478</c:v>
                </c:pt>
                <c:pt idx="121">
                  <c:v>39507</c:v>
                </c:pt>
                <c:pt idx="122">
                  <c:v>39538</c:v>
                </c:pt>
                <c:pt idx="123">
                  <c:v>39568</c:v>
                </c:pt>
                <c:pt idx="124">
                  <c:v>39599</c:v>
                </c:pt>
                <c:pt idx="125">
                  <c:v>39629</c:v>
                </c:pt>
                <c:pt idx="126">
                  <c:v>39660</c:v>
                </c:pt>
                <c:pt idx="127">
                  <c:v>39691</c:v>
                </c:pt>
                <c:pt idx="128">
                  <c:v>39721</c:v>
                </c:pt>
                <c:pt idx="129">
                  <c:v>39752</c:v>
                </c:pt>
                <c:pt idx="130">
                  <c:v>39782</c:v>
                </c:pt>
                <c:pt idx="131">
                  <c:v>39813</c:v>
                </c:pt>
                <c:pt idx="132">
                  <c:v>39844</c:v>
                </c:pt>
                <c:pt idx="133">
                  <c:v>39872</c:v>
                </c:pt>
                <c:pt idx="134">
                  <c:v>39903</c:v>
                </c:pt>
                <c:pt idx="135">
                  <c:v>39933</c:v>
                </c:pt>
                <c:pt idx="136">
                  <c:v>39964</c:v>
                </c:pt>
                <c:pt idx="137">
                  <c:v>39994</c:v>
                </c:pt>
                <c:pt idx="138">
                  <c:v>40025</c:v>
                </c:pt>
                <c:pt idx="139">
                  <c:v>40056</c:v>
                </c:pt>
                <c:pt idx="140">
                  <c:v>40086</c:v>
                </c:pt>
                <c:pt idx="141">
                  <c:v>40117</c:v>
                </c:pt>
                <c:pt idx="142">
                  <c:v>40147</c:v>
                </c:pt>
                <c:pt idx="143">
                  <c:v>40178</c:v>
                </c:pt>
                <c:pt idx="144">
                  <c:v>40209</c:v>
                </c:pt>
                <c:pt idx="145">
                  <c:v>40237</c:v>
                </c:pt>
                <c:pt idx="146">
                  <c:v>40268</c:v>
                </c:pt>
                <c:pt idx="147">
                  <c:v>40298</c:v>
                </c:pt>
                <c:pt idx="148">
                  <c:v>40329</c:v>
                </c:pt>
                <c:pt idx="149">
                  <c:v>40359</c:v>
                </c:pt>
                <c:pt idx="150">
                  <c:v>40390</c:v>
                </c:pt>
                <c:pt idx="151">
                  <c:v>40421</c:v>
                </c:pt>
                <c:pt idx="152">
                  <c:v>40451</c:v>
                </c:pt>
                <c:pt idx="153">
                  <c:v>40482</c:v>
                </c:pt>
                <c:pt idx="154">
                  <c:v>40512</c:v>
                </c:pt>
                <c:pt idx="155">
                  <c:v>40543</c:v>
                </c:pt>
                <c:pt idx="156">
                  <c:v>40574</c:v>
                </c:pt>
                <c:pt idx="157">
                  <c:v>40602</c:v>
                </c:pt>
                <c:pt idx="158">
                  <c:v>40633</c:v>
                </c:pt>
                <c:pt idx="159">
                  <c:v>40663</c:v>
                </c:pt>
                <c:pt idx="160">
                  <c:v>40694</c:v>
                </c:pt>
                <c:pt idx="161">
                  <c:v>40724</c:v>
                </c:pt>
                <c:pt idx="162">
                  <c:v>40755</c:v>
                </c:pt>
                <c:pt idx="163">
                  <c:v>40786</c:v>
                </c:pt>
                <c:pt idx="164">
                  <c:v>40816</c:v>
                </c:pt>
                <c:pt idx="165">
                  <c:v>40847</c:v>
                </c:pt>
                <c:pt idx="166">
                  <c:v>40877</c:v>
                </c:pt>
                <c:pt idx="167">
                  <c:v>40908</c:v>
                </c:pt>
                <c:pt idx="168">
                  <c:v>40939</c:v>
                </c:pt>
                <c:pt idx="169">
                  <c:v>40968</c:v>
                </c:pt>
                <c:pt idx="170">
                  <c:v>40999</c:v>
                </c:pt>
                <c:pt idx="171">
                  <c:v>41029</c:v>
                </c:pt>
                <c:pt idx="172">
                  <c:v>41060</c:v>
                </c:pt>
                <c:pt idx="173">
                  <c:v>41090</c:v>
                </c:pt>
                <c:pt idx="174">
                  <c:v>41121</c:v>
                </c:pt>
                <c:pt idx="175">
                  <c:v>41152</c:v>
                </c:pt>
                <c:pt idx="176">
                  <c:v>41182</c:v>
                </c:pt>
                <c:pt idx="177">
                  <c:v>41213</c:v>
                </c:pt>
                <c:pt idx="178">
                  <c:v>41243</c:v>
                </c:pt>
                <c:pt idx="179">
                  <c:v>41274</c:v>
                </c:pt>
                <c:pt idx="180">
                  <c:v>41305</c:v>
                </c:pt>
                <c:pt idx="181">
                  <c:v>41333</c:v>
                </c:pt>
                <c:pt idx="182">
                  <c:v>41364</c:v>
                </c:pt>
                <c:pt idx="183">
                  <c:v>41394</c:v>
                </c:pt>
                <c:pt idx="184">
                  <c:v>41425</c:v>
                </c:pt>
                <c:pt idx="185">
                  <c:v>41455</c:v>
                </c:pt>
                <c:pt idx="186">
                  <c:v>41486</c:v>
                </c:pt>
                <c:pt idx="187">
                  <c:v>41517</c:v>
                </c:pt>
                <c:pt idx="188">
                  <c:v>41547</c:v>
                </c:pt>
                <c:pt idx="189">
                  <c:v>41578</c:v>
                </c:pt>
                <c:pt idx="190">
                  <c:v>41608</c:v>
                </c:pt>
                <c:pt idx="191">
                  <c:v>41639</c:v>
                </c:pt>
                <c:pt idx="192">
                  <c:v>41670</c:v>
                </c:pt>
                <c:pt idx="193">
                  <c:v>41698</c:v>
                </c:pt>
                <c:pt idx="194">
                  <c:v>41729</c:v>
                </c:pt>
                <c:pt idx="195">
                  <c:v>41759</c:v>
                </c:pt>
                <c:pt idx="196">
                  <c:v>41790</c:v>
                </c:pt>
                <c:pt idx="197">
                  <c:v>41820</c:v>
                </c:pt>
                <c:pt idx="198">
                  <c:v>41851</c:v>
                </c:pt>
                <c:pt idx="199">
                  <c:v>41882</c:v>
                </c:pt>
                <c:pt idx="200">
                  <c:v>41912</c:v>
                </c:pt>
                <c:pt idx="201">
                  <c:v>41943</c:v>
                </c:pt>
                <c:pt idx="202">
                  <c:v>41973</c:v>
                </c:pt>
                <c:pt idx="203">
                  <c:v>42004</c:v>
                </c:pt>
                <c:pt idx="204">
                  <c:v>42035</c:v>
                </c:pt>
                <c:pt idx="205">
                  <c:v>42063</c:v>
                </c:pt>
                <c:pt idx="206">
                  <c:v>42094</c:v>
                </c:pt>
                <c:pt idx="207">
                  <c:v>42124</c:v>
                </c:pt>
                <c:pt idx="208">
                  <c:v>42155</c:v>
                </c:pt>
                <c:pt idx="209">
                  <c:v>42185</c:v>
                </c:pt>
                <c:pt idx="210">
                  <c:v>42216</c:v>
                </c:pt>
                <c:pt idx="211">
                  <c:v>42247</c:v>
                </c:pt>
                <c:pt idx="212">
                  <c:v>42277</c:v>
                </c:pt>
                <c:pt idx="213">
                  <c:v>42308</c:v>
                </c:pt>
                <c:pt idx="214">
                  <c:v>42338</c:v>
                </c:pt>
                <c:pt idx="215">
                  <c:v>42369</c:v>
                </c:pt>
                <c:pt idx="216">
                  <c:v>42400</c:v>
                </c:pt>
                <c:pt idx="217">
                  <c:v>42429</c:v>
                </c:pt>
                <c:pt idx="218">
                  <c:v>42460</c:v>
                </c:pt>
                <c:pt idx="219">
                  <c:v>42490</c:v>
                </c:pt>
                <c:pt idx="220">
                  <c:v>42521</c:v>
                </c:pt>
                <c:pt idx="221">
                  <c:v>42551</c:v>
                </c:pt>
                <c:pt idx="222">
                  <c:v>42582</c:v>
                </c:pt>
                <c:pt idx="223">
                  <c:v>42613</c:v>
                </c:pt>
                <c:pt idx="224">
                  <c:v>42643</c:v>
                </c:pt>
                <c:pt idx="225">
                  <c:v>42674</c:v>
                </c:pt>
                <c:pt idx="226">
                  <c:v>42704</c:v>
                </c:pt>
                <c:pt idx="227">
                  <c:v>42735</c:v>
                </c:pt>
                <c:pt idx="228">
                  <c:v>42766</c:v>
                </c:pt>
                <c:pt idx="229">
                  <c:v>42794</c:v>
                </c:pt>
                <c:pt idx="230">
                  <c:v>42825</c:v>
                </c:pt>
                <c:pt idx="231">
                  <c:v>42855</c:v>
                </c:pt>
                <c:pt idx="232">
                  <c:v>42886</c:v>
                </c:pt>
                <c:pt idx="233">
                  <c:v>42916</c:v>
                </c:pt>
                <c:pt idx="234">
                  <c:v>42947</c:v>
                </c:pt>
                <c:pt idx="235">
                  <c:v>42978</c:v>
                </c:pt>
                <c:pt idx="236">
                  <c:v>43008</c:v>
                </c:pt>
                <c:pt idx="237">
                  <c:v>43039</c:v>
                </c:pt>
                <c:pt idx="238">
                  <c:v>43069</c:v>
                </c:pt>
                <c:pt idx="239">
                  <c:v>43100</c:v>
                </c:pt>
              </c:numCache>
            </c:numRef>
          </c:cat>
          <c:val>
            <c:numRef>
              <c:f>'Figures 1'!$E$4:$E$243</c:f>
              <c:numCache>
                <c:formatCode>0.00%</c:formatCode>
                <c:ptCount val="240"/>
                <c:pt idx="0">
                  <c:v>3.5604131007103482E-2</c:v>
                </c:pt>
                <c:pt idx="1">
                  <c:v>4.7287551844883653E-2</c:v>
                </c:pt>
                <c:pt idx="2">
                  <c:v>5.1779193574192653E-2</c:v>
                </c:pt>
                <c:pt idx="3">
                  <c:v>4.1930809599227126E-2</c:v>
                </c:pt>
                <c:pt idx="4">
                  <c:v>4.8669788767460365E-2</c:v>
                </c:pt>
                <c:pt idx="5">
                  <c:v>6.9034800761402698E-2</c:v>
                </c:pt>
                <c:pt idx="6">
                  <c:v>5.0137356324261709E-2</c:v>
                </c:pt>
                <c:pt idx="7">
                  <c:v>4.9220879139010264E-2</c:v>
                </c:pt>
                <c:pt idx="8">
                  <c:v>1.5461266214156444E-2</c:v>
                </c:pt>
                <c:pt idx="9">
                  <c:v>6.3111495507195109E-2</c:v>
                </c:pt>
                <c:pt idx="10">
                  <c:v>8.2600503731526123E-2</c:v>
                </c:pt>
                <c:pt idx="11">
                  <c:v>0.12642074278068899</c:v>
                </c:pt>
                <c:pt idx="12">
                  <c:v>0.10672238099745891</c:v>
                </c:pt>
                <c:pt idx="13">
                  <c:v>0.11990943734240772</c:v>
                </c:pt>
                <c:pt idx="14">
                  <c:v>0.10821090194070335</c:v>
                </c:pt>
                <c:pt idx="15">
                  <c:v>0.12712745431912945</c:v>
                </c:pt>
                <c:pt idx="16">
                  <c:v>0.10845544088305589</c:v>
                </c:pt>
                <c:pt idx="17">
                  <c:v>0.10696816515958564</c:v>
                </c:pt>
                <c:pt idx="18">
                  <c:v>0.11183283708020647</c:v>
                </c:pt>
                <c:pt idx="19">
                  <c:v>0.11847458446146142</c:v>
                </c:pt>
                <c:pt idx="20">
                  <c:v>0.1092643394175814</c:v>
                </c:pt>
                <c:pt idx="21">
                  <c:v>0.1339675149932745</c:v>
                </c:pt>
                <c:pt idx="22">
                  <c:v>0.16561670276962795</c:v>
                </c:pt>
                <c:pt idx="23">
                  <c:v>0.19002166534764298</c:v>
                </c:pt>
                <c:pt idx="24">
                  <c:v>0.17790497372539543</c:v>
                </c:pt>
                <c:pt idx="25">
                  <c:v>0.19221626168935677</c:v>
                </c:pt>
                <c:pt idx="26">
                  <c:v>0.22820454601670304</c:v>
                </c:pt>
                <c:pt idx="27">
                  <c:v>0.24519522648404402</c:v>
                </c:pt>
                <c:pt idx="28">
                  <c:v>0.23645821294608452</c:v>
                </c:pt>
                <c:pt idx="29">
                  <c:v>0.21470121491595068</c:v>
                </c:pt>
                <c:pt idx="30">
                  <c:v>0.22397131407281906</c:v>
                </c:pt>
                <c:pt idx="31">
                  <c:v>0.24795882440877071</c:v>
                </c:pt>
                <c:pt idx="32">
                  <c:v>0.22218457209260364</c:v>
                </c:pt>
                <c:pt idx="33">
                  <c:v>0.22267394440118715</c:v>
                </c:pt>
                <c:pt idx="34">
                  <c:v>0.2082766938927226</c:v>
                </c:pt>
                <c:pt idx="35">
                  <c:v>0.18997070531077295</c:v>
                </c:pt>
                <c:pt idx="36">
                  <c:v>0.18950293199264898</c:v>
                </c:pt>
                <c:pt idx="37">
                  <c:v>0.15991140174957572</c:v>
                </c:pt>
                <c:pt idx="38">
                  <c:v>0.12884341652408454</c:v>
                </c:pt>
                <c:pt idx="39">
                  <c:v>0.1508079325255747</c:v>
                </c:pt>
                <c:pt idx="40">
                  <c:v>0.1582567616472578</c:v>
                </c:pt>
                <c:pt idx="41">
                  <c:v>0.13086174681821411</c:v>
                </c:pt>
                <c:pt idx="42">
                  <c:v>0.11316694429352267</c:v>
                </c:pt>
                <c:pt idx="43">
                  <c:v>8.5462337477805767E-2</c:v>
                </c:pt>
                <c:pt idx="44">
                  <c:v>4.7214512723024744E-2</c:v>
                </c:pt>
                <c:pt idx="45">
                  <c:v>6.2316782797856143E-2</c:v>
                </c:pt>
                <c:pt idx="46">
                  <c:v>7.3661194440381939E-2</c:v>
                </c:pt>
                <c:pt idx="47">
                  <c:v>6.4166662633208318E-2</c:v>
                </c:pt>
                <c:pt idx="48">
                  <c:v>4.8150484232595991E-2</c:v>
                </c:pt>
                <c:pt idx="49">
                  <c:v>2.4418397780193481E-2</c:v>
                </c:pt>
                <c:pt idx="50">
                  <c:v>2.720746362052694E-2</c:v>
                </c:pt>
                <c:pt idx="51">
                  <c:v>-1.2802028069963733E-2</c:v>
                </c:pt>
                <c:pt idx="52">
                  <c:v>-4.719635745366961E-2</c:v>
                </c:pt>
                <c:pt idx="53">
                  <c:v>-0.10848181521131242</c:v>
                </c:pt>
                <c:pt idx="54">
                  <c:v>-0.1303833192967887</c:v>
                </c:pt>
                <c:pt idx="55">
                  <c:v>-0.13700830707973494</c:v>
                </c:pt>
                <c:pt idx="56">
                  <c:v>-0.19115934972094462</c:v>
                </c:pt>
                <c:pt idx="57">
                  <c:v>-0.1707495805661271</c:v>
                </c:pt>
                <c:pt idx="58">
                  <c:v>-0.16930858552939354</c:v>
                </c:pt>
                <c:pt idx="59">
                  <c:v>-0.21596640944986853</c:v>
                </c:pt>
                <c:pt idx="60">
                  <c:v>-0.21873950961577965</c:v>
                </c:pt>
                <c:pt idx="61">
                  <c:v>-0.19307429078599814</c:v>
                </c:pt>
                <c:pt idx="62">
                  <c:v>-0.18484559396553818</c:v>
                </c:pt>
                <c:pt idx="63">
                  <c:v>-0.17823660021304569</c:v>
                </c:pt>
                <c:pt idx="64">
                  <c:v>-0.17243856837087096</c:v>
                </c:pt>
                <c:pt idx="65">
                  <c:v>-0.10105092355685999</c:v>
                </c:pt>
                <c:pt idx="66">
                  <c:v>-0.11191991999892245</c:v>
                </c:pt>
                <c:pt idx="67">
                  <c:v>-7.6761287026359148E-2</c:v>
                </c:pt>
                <c:pt idx="68">
                  <c:v>-0.10234545770280394</c:v>
                </c:pt>
                <c:pt idx="69">
                  <c:v>-8.1461104524271508E-2</c:v>
                </c:pt>
                <c:pt idx="70">
                  <c:v>-0.10096552307215373</c:v>
                </c:pt>
                <c:pt idx="71">
                  <c:v>-7.7283783424817398E-2</c:v>
                </c:pt>
                <c:pt idx="72">
                  <c:v>-1.8166894446273056E-2</c:v>
                </c:pt>
                <c:pt idx="73">
                  <c:v>-1.0201795541125228E-3</c:v>
                </c:pt>
                <c:pt idx="74">
                  <c:v>-2.7234739867448687E-2</c:v>
                </c:pt>
                <c:pt idx="75">
                  <c:v>-5.9205581400764734E-2</c:v>
                </c:pt>
                <c:pt idx="76">
                  <c:v>-7.3985282968431348E-2</c:v>
                </c:pt>
                <c:pt idx="77">
                  <c:v>-3.4729747917438492E-2</c:v>
                </c:pt>
                <c:pt idx="78">
                  <c:v>-3.9109154004163614E-2</c:v>
                </c:pt>
                <c:pt idx="79">
                  <c:v>-3.949890962233342E-2</c:v>
                </c:pt>
                <c:pt idx="80">
                  <c:v>-4.6222064030482422E-2</c:v>
                </c:pt>
                <c:pt idx="81">
                  <c:v>-7.3447462566148924E-2</c:v>
                </c:pt>
                <c:pt idx="82">
                  <c:v>-7.4904998372619935E-2</c:v>
                </c:pt>
                <c:pt idx="83">
                  <c:v>-5.8879189316808828E-2</c:v>
                </c:pt>
                <c:pt idx="84">
                  <c:v>-2.8408006819515649E-2</c:v>
                </c:pt>
                <c:pt idx="85">
                  <c:v>-3.6869999194179943E-2</c:v>
                </c:pt>
                <c:pt idx="86">
                  <c:v>-3.6376461362987236E-2</c:v>
                </c:pt>
                <c:pt idx="87">
                  <c:v>-4.3586528758795082E-2</c:v>
                </c:pt>
                <c:pt idx="88">
                  <c:v>-2.9371361728597646E-2</c:v>
                </c:pt>
                <c:pt idx="89">
                  <c:v>-7.4873821735771291E-3</c:v>
                </c:pt>
                <c:pt idx="90">
                  <c:v>-6.9840371851233587E-3</c:v>
                </c:pt>
                <c:pt idx="91">
                  <c:v>-6.9030387436337789E-3</c:v>
                </c:pt>
                <c:pt idx="92">
                  <c:v>1.3042409187063831E-2</c:v>
                </c:pt>
                <c:pt idx="93">
                  <c:v>-1.187407245584074E-2</c:v>
                </c:pt>
                <c:pt idx="94">
                  <c:v>3.0732327864535121E-2</c:v>
                </c:pt>
                <c:pt idx="95">
                  <c:v>5.3801684211879183E-2</c:v>
                </c:pt>
                <c:pt idx="96">
                  <c:v>6.7298222424725496E-2</c:v>
                </c:pt>
                <c:pt idx="97">
                  <c:v>7.3433966617469329E-2</c:v>
                </c:pt>
                <c:pt idx="98">
                  <c:v>5.0222909703895861E-2</c:v>
                </c:pt>
                <c:pt idx="99">
                  <c:v>1.5532897222135786E-2</c:v>
                </c:pt>
                <c:pt idx="100">
                  <c:v>-9.1041991757409395E-3</c:v>
                </c:pt>
                <c:pt idx="101">
                  <c:v>9.5440563015120536E-3</c:v>
                </c:pt>
                <c:pt idx="102">
                  <c:v>7.1111219881242046E-3</c:v>
                </c:pt>
                <c:pt idx="103">
                  <c:v>4.7211499584265376E-2</c:v>
                </c:pt>
                <c:pt idx="104">
                  <c:v>8.1946790146192383E-2</c:v>
                </c:pt>
                <c:pt idx="105">
                  <c:v>0.10454754975423004</c:v>
                </c:pt>
                <c:pt idx="106">
                  <c:v>7.2300117407643472E-2</c:v>
                </c:pt>
                <c:pt idx="107">
                  <c:v>8.1924890666352779E-2</c:v>
                </c:pt>
                <c:pt idx="108">
                  <c:v>8.1469816944681375E-2</c:v>
                </c:pt>
                <c:pt idx="109">
                  <c:v>7.1108314210437853E-2</c:v>
                </c:pt>
                <c:pt idx="110">
                  <c:v>7.1584865325680952E-2</c:v>
                </c:pt>
                <c:pt idx="111">
                  <c:v>7.2681318810190979E-2</c:v>
                </c:pt>
                <c:pt idx="112">
                  <c:v>8.5872061008738051E-2</c:v>
                </c:pt>
                <c:pt idx="113">
                  <c:v>5.8840093858125761E-2</c:v>
                </c:pt>
                <c:pt idx="114">
                  <c:v>4.5434321682148983E-2</c:v>
                </c:pt>
                <c:pt idx="115">
                  <c:v>4.0402314277530549E-2</c:v>
                </c:pt>
                <c:pt idx="116">
                  <c:v>3.9178692116123015E-3</c:v>
                </c:pt>
                <c:pt idx="117">
                  <c:v>2.3201539350854089E-2</c:v>
                </c:pt>
                <c:pt idx="118">
                  <c:v>3.2988147842368143E-2</c:v>
                </c:pt>
                <c:pt idx="119">
                  <c:v>-3.9953048403390812E-3</c:v>
                </c:pt>
                <c:pt idx="120">
                  <c:v>-3.3773918272460443E-2</c:v>
                </c:pt>
                <c:pt idx="121">
                  <c:v>-6.9129091358281103E-2</c:v>
                </c:pt>
                <c:pt idx="122">
                  <c:v>-9.9861060337447807E-2</c:v>
                </c:pt>
                <c:pt idx="123">
                  <c:v>-8.2126799607271289E-2</c:v>
                </c:pt>
                <c:pt idx="124">
                  <c:v>-8.4377718689349526E-2</c:v>
                </c:pt>
                <c:pt idx="125">
                  <c:v>-0.13682735851323008</c:v>
                </c:pt>
                <c:pt idx="126">
                  <c:v>-0.14791829599677589</c:v>
                </c:pt>
                <c:pt idx="127">
                  <c:v>-0.12714159135519212</c:v>
                </c:pt>
                <c:pt idx="128">
                  <c:v>-0.15127599735095107</c:v>
                </c:pt>
                <c:pt idx="129">
                  <c:v>-0.19347296825565707</c:v>
                </c:pt>
                <c:pt idx="130">
                  <c:v>-0.18581994192118331</c:v>
                </c:pt>
                <c:pt idx="131">
                  <c:v>-0.1333899540186281</c:v>
                </c:pt>
                <c:pt idx="132">
                  <c:v>-0.22408419947456948</c:v>
                </c:pt>
                <c:pt idx="133">
                  <c:v>-0.26683483117665041</c:v>
                </c:pt>
                <c:pt idx="134">
                  <c:v>-0.25527587170185173</c:v>
                </c:pt>
                <c:pt idx="135">
                  <c:v>-0.20716941927351504</c:v>
                </c:pt>
                <c:pt idx="136">
                  <c:v>-0.16516622748823634</c:v>
                </c:pt>
                <c:pt idx="137">
                  <c:v>-0.14016672203738789</c:v>
                </c:pt>
                <c:pt idx="138">
                  <c:v>-0.11599769240343204</c:v>
                </c:pt>
                <c:pt idx="139">
                  <c:v>-0.10280198342739216</c:v>
                </c:pt>
                <c:pt idx="140">
                  <c:v>-9.7729170135102211E-2</c:v>
                </c:pt>
                <c:pt idx="141">
                  <c:v>-0.12210591740822217</c:v>
                </c:pt>
                <c:pt idx="142">
                  <c:v>-9.6983746083930761E-2</c:v>
                </c:pt>
                <c:pt idx="143">
                  <c:v>-8.0742626887074079E-2</c:v>
                </c:pt>
                <c:pt idx="144">
                  <c:v>-9.129806246649648E-2</c:v>
                </c:pt>
                <c:pt idx="145">
                  <c:v>-9.1851668732092134E-2</c:v>
                </c:pt>
                <c:pt idx="146">
                  <c:v>-4.7378991347402491E-2</c:v>
                </c:pt>
                <c:pt idx="147">
                  <c:v>-5.4465481468797351E-2</c:v>
                </c:pt>
                <c:pt idx="148">
                  <c:v>-4.4184882443425007E-2</c:v>
                </c:pt>
                <c:pt idx="149">
                  <c:v>-5.5073386716754172E-2</c:v>
                </c:pt>
                <c:pt idx="150">
                  <c:v>-5.3787863821702718E-2</c:v>
                </c:pt>
                <c:pt idx="151">
                  <c:v>-3.8493509236230503E-2</c:v>
                </c:pt>
                <c:pt idx="152">
                  <c:v>-3.7634199394818692E-2</c:v>
                </c:pt>
                <c:pt idx="153">
                  <c:v>-6.4104925617155979E-3</c:v>
                </c:pt>
                <c:pt idx="154">
                  <c:v>2.9629050835467789E-3</c:v>
                </c:pt>
                <c:pt idx="155">
                  <c:v>-1.2433705546138603E-2</c:v>
                </c:pt>
                <c:pt idx="156">
                  <c:v>-3.0158173580687349E-3</c:v>
                </c:pt>
                <c:pt idx="157">
                  <c:v>-1.3332691188367473E-2</c:v>
                </c:pt>
                <c:pt idx="158">
                  <c:v>-2.2834469834036326E-2</c:v>
                </c:pt>
                <c:pt idx="159">
                  <c:v>-3.3280369105814576E-2</c:v>
                </c:pt>
                <c:pt idx="160">
                  <c:v>-2.3744581984038581E-2</c:v>
                </c:pt>
                <c:pt idx="161">
                  <c:v>-4.302859430435714E-2</c:v>
                </c:pt>
                <c:pt idx="162">
                  <c:v>-4.8321977745938577E-2</c:v>
                </c:pt>
                <c:pt idx="163">
                  <c:v>-0.10654244399159213</c:v>
                </c:pt>
                <c:pt idx="164">
                  <c:v>-9.4083411211231205E-2</c:v>
                </c:pt>
                <c:pt idx="165">
                  <c:v>-8.7374735375087526E-2</c:v>
                </c:pt>
                <c:pt idx="166">
                  <c:v>-7.7583706088174595E-2</c:v>
                </c:pt>
                <c:pt idx="167">
                  <c:v>-5.2451727941677961E-2</c:v>
                </c:pt>
                <c:pt idx="168">
                  <c:v>-2.821270488462492E-2</c:v>
                </c:pt>
                <c:pt idx="169">
                  <c:v>-4.4069803467917237E-2</c:v>
                </c:pt>
                <c:pt idx="170">
                  <c:v>-2.1262511399488711E-2</c:v>
                </c:pt>
                <c:pt idx="171">
                  <c:v>-2.5288148356534763E-2</c:v>
                </c:pt>
                <c:pt idx="172">
                  <c:v>-3.5065372407005503E-2</c:v>
                </c:pt>
                <c:pt idx="173">
                  <c:v>-2.8243852210948051E-2</c:v>
                </c:pt>
                <c:pt idx="174">
                  <c:v>-8.0344212494833679E-3</c:v>
                </c:pt>
                <c:pt idx="175">
                  <c:v>-2.3217757696233316E-2</c:v>
                </c:pt>
                <c:pt idx="176">
                  <c:v>-1.0208218068587779E-2</c:v>
                </c:pt>
                <c:pt idx="177">
                  <c:v>-1.1269274842473772E-2</c:v>
                </c:pt>
                <c:pt idx="178">
                  <c:v>-7.9738704839752064E-3</c:v>
                </c:pt>
                <c:pt idx="179">
                  <c:v>-6.9971409841904936E-3</c:v>
                </c:pt>
                <c:pt idx="180">
                  <c:v>7.2225330512596664E-3</c:v>
                </c:pt>
                <c:pt idx="181">
                  <c:v>4.110879046445267E-2</c:v>
                </c:pt>
                <c:pt idx="182">
                  <c:v>6.5677159165508217E-2</c:v>
                </c:pt>
                <c:pt idx="183">
                  <c:v>8.0060095020814986E-2</c:v>
                </c:pt>
                <c:pt idx="184">
                  <c:v>9.1300509220749559E-2</c:v>
                </c:pt>
                <c:pt idx="185">
                  <c:v>9.7700936378766229E-2</c:v>
                </c:pt>
                <c:pt idx="186">
                  <c:v>0.10360161009811839</c:v>
                </c:pt>
                <c:pt idx="187">
                  <c:v>0.12340337158561046</c:v>
                </c:pt>
                <c:pt idx="188">
                  <c:v>0.15080251430967956</c:v>
                </c:pt>
                <c:pt idx="189">
                  <c:v>0.16748875742432889</c:v>
                </c:pt>
                <c:pt idx="190">
                  <c:v>0.19977198933941692</c:v>
                </c:pt>
                <c:pt idx="191">
                  <c:v>0.20081446753063426</c:v>
                </c:pt>
                <c:pt idx="192">
                  <c:v>0.21304881193137659</c:v>
                </c:pt>
                <c:pt idx="193">
                  <c:v>0.20290955307259528</c:v>
                </c:pt>
                <c:pt idx="194">
                  <c:v>0.20286663264434637</c:v>
                </c:pt>
                <c:pt idx="195">
                  <c:v>0.20637793396357212</c:v>
                </c:pt>
                <c:pt idx="196">
                  <c:v>0.22255970914657527</c:v>
                </c:pt>
                <c:pt idx="197">
                  <c:v>0.25998746092076341</c:v>
                </c:pt>
                <c:pt idx="198">
                  <c:v>0.26714049912268656</c:v>
                </c:pt>
                <c:pt idx="199">
                  <c:v>0.25766896043644222</c:v>
                </c:pt>
                <c:pt idx="200">
                  <c:v>0.25947678177330918</c:v>
                </c:pt>
                <c:pt idx="201">
                  <c:v>0.30819685506283279</c:v>
                </c:pt>
                <c:pt idx="202">
                  <c:v>0.35311406281123359</c:v>
                </c:pt>
                <c:pt idx="203">
                  <c:v>0.40157967271143091</c:v>
                </c:pt>
                <c:pt idx="204">
                  <c:v>0.42643320456613787</c:v>
                </c:pt>
                <c:pt idx="205">
                  <c:v>0.44290344009636634</c:v>
                </c:pt>
                <c:pt idx="206">
                  <c:v>0.48441341425451961</c:v>
                </c:pt>
                <c:pt idx="207">
                  <c:v>0.44336265264356811</c:v>
                </c:pt>
                <c:pt idx="208">
                  <c:v>0.47119049226212456</c:v>
                </c:pt>
                <c:pt idx="209">
                  <c:v>0.46169540695658223</c:v>
                </c:pt>
                <c:pt idx="210">
                  <c:v>0.49706896701557801</c:v>
                </c:pt>
                <c:pt idx="211">
                  <c:v>0.48052317137111283</c:v>
                </c:pt>
                <c:pt idx="212">
                  <c:v>0.47223223133293624</c:v>
                </c:pt>
                <c:pt idx="213">
                  <c:v>0.51105400415838864</c:v>
                </c:pt>
                <c:pt idx="214">
                  <c:v>0.52389331510746051</c:v>
                </c:pt>
                <c:pt idx="215">
                  <c:v>0.53136382343620336</c:v>
                </c:pt>
                <c:pt idx="216">
                  <c:v>0.47413742732858122</c:v>
                </c:pt>
                <c:pt idx="217">
                  <c:v>0.47282784772883441</c:v>
                </c:pt>
                <c:pt idx="218">
                  <c:v>0.47807211774656294</c:v>
                </c:pt>
                <c:pt idx="219">
                  <c:v>0.46562806662329481</c:v>
                </c:pt>
                <c:pt idx="220">
                  <c:v>0.49735924507896212</c:v>
                </c:pt>
                <c:pt idx="221">
                  <c:v>0.49397078962642005</c:v>
                </c:pt>
                <c:pt idx="222">
                  <c:v>0.5326053001640626</c:v>
                </c:pt>
                <c:pt idx="223">
                  <c:v>0.52486327136264022</c:v>
                </c:pt>
                <c:pt idx="224">
                  <c:v>0.48822350516816276</c:v>
                </c:pt>
                <c:pt idx="225">
                  <c:v>0.49759898942170305</c:v>
                </c:pt>
                <c:pt idx="226">
                  <c:v>0.51650000927656292</c:v>
                </c:pt>
                <c:pt idx="227">
                  <c:v>0.54319369017850694</c:v>
                </c:pt>
                <c:pt idx="228">
                  <c:v>0.51872791770512494</c:v>
                </c:pt>
                <c:pt idx="229">
                  <c:v>0.55122363450290601</c:v>
                </c:pt>
                <c:pt idx="230">
                  <c:v>0.59130328578424707</c:v>
                </c:pt>
                <c:pt idx="231">
                  <c:v>0.60667308255046326</c:v>
                </c:pt>
                <c:pt idx="232">
                  <c:v>0.61231781914332029</c:v>
                </c:pt>
                <c:pt idx="233">
                  <c:v>0.6106601225639563</c:v>
                </c:pt>
                <c:pt idx="234">
                  <c:v>0.57643401184862286</c:v>
                </c:pt>
                <c:pt idx="235">
                  <c:v>0.56626745261301259</c:v>
                </c:pt>
                <c:pt idx="236">
                  <c:v>0.60187254457565675</c:v>
                </c:pt>
                <c:pt idx="237">
                  <c:v>0.63959469184740969</c:v>
                </c:pt>
                <c:pt idx="238">
                  <c:v>0.66721948315236435</c:v>
                </c:pt>
                <c:pt idx="239">
                  <c:v>0.6675988302169643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357-43A1-A8AF-AE3F58E49638}"/>
            </c:ext>
          </c:extLst>
        </c:ser>
        <c:ser>
          <c:idx val="2"/>
          <c:order val="1"/>
          <c:tx>
            <c:v>Return in Currency Basket</c:v>
          </c:tx>
          <c:spPr>
            <a:ln w="9525" cap="rnd" cmpd="sng" algn="ctr">
              <a:solidFill>
                <a:sysClr val="windowText" lastClr="000000"/>
              </a:solidFill>
              <a:prstDash val="sysDot"/>
              <a:round/>
            </a:ln>
            <a:effectLst/>
          </c:spPr>
          <c:marker>
            <c:symbol val="none"/>
          </c:marker>
          <c:cat>
            <c:numRef>
              <c:f>'Figures 1'!$H$4:$H$243</c:f>
              <c:numCache>
                <c:formatCode>m/d/yyyy</c:formatCode>
                <c:ptCount val="240"/>
                <c:pt idx="0">
                  <c:v>35826</c:v>
                </c:pt>
                <c:pt idx="1">
                  <c:v>35854</c:v>
                </c:pt>
                <c:pt idx="2">
                  <c:v>35885</c:v>
                </c:pt>
                <c:pt idx="3">
                  <c:v>35915</c:v>
                </c:pt>
                <c:pt idx="4">
                  <c:v>35946</c:v>
                </c:pt>
                <c:pt idx="5">
                  <c:v>35976</c:v>
                </c:pt>
                <c:pt idx="6">
                  <c:v>36007</c:v>
                </c:pt>
                <c:pt idx="7">
                  <c:v>36038</c:v>
                </c:pt>
                <c:pt idx="8">
                  <c:v>36068</c:v>
                </c:pt>
                <c:pt idx="9">
                  <c:v>36099</c:v>
                </c:pt>
                <c:pt idx="10">
                  <c:v>36129</c:v>
                </c:pt>
                <c:pt idx="11">
                  <c:v>36160</c:v>
                </c:pt>
                <c:pt idx="12">
                  <c:v>36191</c:v>
                </c:pt>
                <c:pt idx="13">
                  <c:v>36219</c:v>
                </c:pt>
                <c:pt idx="14">
                  <c:v>36250</c:v>
                </c:pt>
                <c:pt idx="15">
                  <c:v>36280</c:v>
                </c:pt>
                <c:pt idx="16">
                  <c:v>36311</c:v>
                </c:pt>
                <c:pt idx="17">
                  <c:v>36341</c:v>
                </c:pt>
                <c:pt idx="18">
                  <c:v>36372</c:v>
                </c:pt>
                <c:pt idx="19">
                  <c:v>36403</c:v>
                </c:pt>
                <c:pt idx="20">
                  <c:v>36433</c:v>
                </c:pt>
                <c:pt idx="21">
                  <c:v>36464</c:v>
                </c:pt>
                <c:pt idx="22">
                  <c:v>36494</c:v>
                </c:pt>
                <c:pt idx="23">
                  <c:v>36525</c:v>
                </c:pt>
                <c:pt idx="24">
                  <c:v>36556</c:v>
                </c:pt>
                <c:pt idx="25">
                  <c:v>36585</c:v>
                </c:pt>
                <c:pt idx="26">
                  <c:v>36616</c:v>
                </c:pt>
                <c:pt idx="27">
                  <c:v>36646</c:v>
                </c:pt>
                <c:pt idx="28">
                  <c:v>36677</c:v>
                </c:pt>
                <c:pt idx="29">
                  <c:v>36707</c:v>
                </c:pt>
                <c:pt idx="30">
                  <c:v>36738</c:v>
                </c:pt>
                <c:pt idx="31">
                  <c:v>36769</c:v>
                </c:pt>
                <c:pt idx="32">
                  <c:v>36799</c:v>
                </c:pt>
                <c:pt idx="33">
                  <c:v>36830</c:v>
                </c:pt>
                <c:pt idx="34">
                  <c:v>36860</c:v>
                </c:pt>
                <c:pt idx="35">
                  <c:v>36891</c:v>
                </c:pt>
                <c:pt idx="36">
                  <c:v>36922</c:v>
                </c:pt>
                <c:pt idx="37">
                  <c:v>36950</c:v>
                </c:pt>
                <c:pt idx="38">
                  <c:v>36981</c:v>
                </c:pt>
                <c:pt idx="39">
                  <c:v>37011</c:v>
                </c:pt>
                <c:pt idx="40">
                  <c:v>37042</c:v>
                </c:pt>
                <c:pt idx="41">
                  <c:v>37072</c:v>
                </c:pt>
                <c:pt idx="42">
                  <c:v>37103</c:v>
                </c:pt>
                <c:pt idx="43">
                  <c:v>37134</c:v>
                </c:pt>
                <c:pt idx="44">
                  <c:v>37164</c:v>
                </c:pt>
                <c:pt idx="45">
                  <c:v>37195</c:v>
                </c:pt>
                <c:pt idx="46">
                  <c:v>37225</c:v>
                </c:pt>
                <c:pt idx="47">
                  <c:v>37256</c:v>
                </c:pt>
                <c:pt idx="48">
                  <c:v>37287</c:v>
                </c:pt>
                <c:pt idx="49">
                  <c:v>37315</c:v>
                </c:pt>
                <c:pt idx="50">
                  <c:v>37346</c:v>
                </c:pt>
                <c:pt idx="51">
                  <c:v>37376</c:v>
                </c:pt>
                <c:pt idx="52">
                  <c:v>37407</c:v>
                </c:pt>
                <c:pt idx="53">
                  <c:v>37437</c:v>
                </c:pt>
                <c:pt idx="54">
                  <c:v>37468</c:v>
                </c:pt>
                <c:pt idx="55">
                  <c:v>37499</c:v>
                </c:pt>
                <c:pt idx="56">
                  <c:v>37529</c:v>
                </c:pt>
                <c:pt idx="57">
                  <c:v>37560</c:v>
                </c:pt>
                <c:pt idx="58">
                  <c:v>37590</c:v>
                </c:pt>
                <c:pt idx="59">
                  <c:v>37621</c:v>
                </c:pt>
                <c:pt idx="60">
                  <c:v>37652</c:v>
                </c:pt>
                <c:pt idx="61">
                  <c:v>37680</c:v>
                </c:pt>
                <c:pt idx="62">
                  <c:v>37711</c:v>
                </c:pt>
                <c:pt idx="63">
                  <c:v>37741</c:v>
                </c:pt>
                <c:pt idx="64">
                  <c:v>37772</c:v>
                </c:pt>
                <c:pt idx="65">
                  <c:v>37802</c:v>
                </c:pt>
                <c:pt idx="66">
                  <c:v>37833</c:v>
                </c:pt>
                <c:pt idx="67">
                  <c:v>37864</c:v>
                </c:pt>
                <c:pt idx="68">
                  <c:v>37894</c:v>
                </c:pt>
                <c:pt idx="69">
                  <c:v>37925</c:v>
                </c:pt>
                <c:pt idx="70">
                  <c:v>37955</c:v>
                </c:pt>
                <c:pt idx="71">
                  <c:v>37986</c:v>
                </c:pt>
                <c:pt idx="72">
                  <c:v>38017</c:v>
                </c:pt>
                <c:pt idx="73">
                  <c:v>38046</c:v>
                </c:pt>
                <c:pt idx="74">
                  <c:v>38077</c:v>
                </c:pt>
                <c:pt idx="75">
                  <c:v>38107</c:v>
                </c:pt>
                <c:pt idx="76">
                  <c:v>38138</c:v>
                </c:pt>
                <c:pt idx="77">
                  <c:v>38168</c:v>
                </c:pt>
                <c:pt idx="78">
                  <c:v>38199</c:v>
                </c:pt>
                <c:pt idx="79">
                  <c:v>38230</c:v>
                </c:pt>
                <c:pt idx="80">
                  <c:v>38260</c:v>
                </c:pt>
                <c:pt idx="81">
                  <c:v>38291</c:v>
                </c:pt>
                <c:pt idx="82">
                  <c:v>38321</c:v>
                </c:pt>
                <c:pt idx="83">
                  <c:v>38352</c:v>
                </c:pt>
                <c:pt idx="84">
                  <c:v>38383</c:v>
                </c:pt>
                <c:pt idx="85">
                  <c:v>38411</c:v>
                </c:pt>
                <c:pt idx="86">
                  <c:v>38442</c:v>
                </c:pt>
                <c:pt idx="87">
                  <c:v>38472</c:v>
                </c:pt>
                <c:pt idx="88">
                  <c:v>38503</c:v>
                </c:pt>
                <c:pt idx="89">
                  <c:v>38533</c:v>
                </c:pt>
                <c:pt idx="90">
                  <c:v>38564</c:v>
                </c:pt>
                <c:pt idx="91">
                  <c:v>38595</c:v>
                </c:pt>
                <c:pt idx="92">
                  <c:v>38625</c:v>
                </c:pt>
                <c:pt idx="93">
                  <c:v>38656</c:v>
                </c:pt>
                <c:pt idx="94">
                  <c:v>38686</c:v>
                </c:pt>
                <c:pt idx="95">
                  <c:v>38717</c:v>
                </c:pt>
                <c:pt idx="96">
                  <c:v>38748</c:v>
                </c:pt>
                <c:pt idx="97">
                  <c:v>38776</c:v>
                </c:pt>
                <c:pt idx="98">
                  <c:v>38807</c:v>
                </c:pt>
                <c:pt idx="99">
                  <c:v>38837</c:v>
                </c:pt>
                <c:pt idx="100">
                  <c:v>38868</c:v>
                </c:pt>
                <c:pt idx="101">
                  <c:v>38898</c:v>
                </c:pt>
                <c:pt idx="102">
                  <c:v>38929</c:v>
                </c:pt>
                <c:pt idx="103">
                  <c:v>38960</c:v>
                </c:pt>
                <c:pt idx="104">
                  <c:v>38990</c:v>
                </c:pt>
                <c:pt idx="105">
                  <c:v>39021</c:v>
                </c:pt>
                <c:pt idx="106">
                  <c:v>39051</c:v>
                </c:pt>
                <c:pt idx="107">
                  <c:v>39082</c:v>
                </c:pt>
                <c:pt idx="108">
                  <c:v>39113</c:v>
                </c:pt>
                <c:pt idx="109">
                  <c:v>39141</c:v>
                </c:pt>
                <c:pt idx="110">
                  <c:v>39172</c:v>
                </c:pt>
                <c:pt idx="111">
                  <c:v>39202</c:v>
                </c:pt>
                <c:pt idx="112">
                  <c:v>39233</c:v>
                </c:pt>
                <c:pt idx="113">
                  <c:v>39263</c:v>
                </c:pt>
                <c:pt idx="114">
                  <c:v>39294</c:v>
                </c:pt>
                <c:pt idx="115">
                  <c:v>39325</c:v>
                </c:pt>
                <c:pt idx="116">
                  <c:v>39355</c:v>
                </c:pt>
                <c:pt idx="117">
                  <c:v>39386</c:v>
                </c:pt>
                <c:pt idx="118">
                  <c:v>39416</c:v>
                </c:pt>
                <c:pt idx="119">
                  <c:v>39447</c:v>
                </c:pt>
                <c:pt idx="120">
                  <c:v>39478</c:v>
                </c:pt>
                <c:pt idx="121">
                  <c:v>39507</c:v>
                </c:pt>
                <c:pt idx="122">
                  <c:v>39538</c:v>
                </c:pt>
                <c:pt idx="123">
                  <c:v>39568</c:v>
                </c:pt>
                <c:pt idx="124">
                  <c:v>39599</c:v>
                </c:pt>
                <c:pt idx="125">
                  <c:v>39629</c:v>
                </c:pt>
                <c:pt idx="126">
                  <c:v>39660</c:v>
                </c:pt>
                <c:pt idx="127">
                  <c:v>39691</c:v>
                </c:pt>
                <c:pt idx="128">
                  <c:v>39721</c:v>
                </c:pt>
                <c:pt idx="129">
                  <c:v>39752</c:v>
                </c:pt>
                <c:pt idx="130">
                  <c:v>39782</c:v>
                </c:pt>
                <c:pt idx="131">
                  <c:v>39813</c:v>
                </c:pt>
                <c:pt idx="132">
                  <c:v>39844</c:v>
                </c:pt>
                <c:pt idx="133">
                  <c:v>39872</c:v>
                </c:pt>
                <c:pt idx="134">
                  <c:v>39903</c:v>
                </c:pt>
                <c:pt idx="135">
                  <c:v>39933</c:v>
                </c:pt>
                <c:pt idx="136">
                  <c:v>39964</c:v>
                </c:pt>
                <c:pt idx="137">
                  <c:v>39994</c:v>
                </c:pt>
                <c:pt idx="138">
                  <c:v>40025</c:v>
                </c:pt>
                <c:pt idx="139">
                  <c:v>40056</c:v>
                </c:pt>
                <c:pt idx="140">
                  <c:v>40086</c:v>
                </c:pt>
                <c:pt idx="141">
                  <c:v>40117</c:v>
                </c:pt>
                <c:pt idx="142">
                  <c:v>40147</c:v>
                </c:pt>
                <c:pt idx="143">
                  <c:v>40178</c:v>
                </c:pt>
                <c:pt idx="144">
                  <c:v>40209</c:v>
                </c:pt>
                <c:pt idx="145">
                  <c:v>40237</c:v>
                </c:pt>
                <c:pt idx="146">
                  <c:v>40268</c:v>
                </c:pt>
                <c:pt idx="147">
                  <c:v>40298</c:v>
                </c:pt>
                <c:pt idx="148">
                  <c:v>40329</c:v>
                </c:pt>
                <c:pt idx="149">
                  <c:v>40359</c:v>
                </c:pt>
                <c:pt idx="150">
                  <c:v>40390</c:v>
                </c:pt>
                <c:pt idx="151">
                  <c:v>40421</c:v>
                </c:pt>
                <c:pt idx="152">
                  <c:v>40451</c:v>
                </c:pt>
                <c:pt idx="153">
                  <c:v>40482</c:v>
                </c:pt>
                <c:pt idx="154">
                  <c:v>40512</c:v>
                </c:pt>
                <c:pt idx="155">
                  <c:v>40543</c:v>
                </c:pt>
                <c:pt idx="156">
                  <c:v>40574</c:v>
                </c:pt>
                <c:pt idx="157">
                  <c:v>40602</c:v>
                </c:pt>
                <c:pt idx="158">
                  <c:v>40633</c:v>
                </c:pt>
                <c:pt idx="159">
                  <c:v>40663</c:v>
                </c:pt>
                <c:pt idx="160">
                  <c:v>40694</c:v>
                </c:pt>
                <c:pt idx="161">
                  <c:v>40724</c:v>
                </c:pt>
                <c:pt idx="162">
                  <c:v>40755</c:v>
                </c:pt>
                <c:pt idx="163">
                  <c:v>40786</c:v>
                </c:pt>
                <c:pt idx="164">
                  <c:v>40816</c:v>
                </c:pt>
                <c:pt idx="165">
                  <c:v>40847</c:v>
                </c:pt>
                <c:pt idx="166">
                  <c:v>40877</c:v>
                </c:pt>
                <c:pt idx="167">
                  <c:v>40908</c:v>
                </c:pt>
                <c:pt idx="168">
                  <c:v>40939</c:v>
                </c:pt>
                <c:pt idx="169">
                  <c:v>40968</c:v>
                </c:pt>
                <c:pt idx="170">
                  <c:v>40999</c:v>
                </c:pt>
                <c:pt idx="171">
                  <c:v>41029</c:v>
                </c:pt>
                <c:pt idx="172">
                  <c:v>41060</c:v>
                </c:pt>
                <c:pt idx="173">
                  <c:v>41090</c:v>
                </c:pt>
                <c:pt idx="174">
                  <c:v>41121</c:v>
                </c:pt>
                <c:pt idx="175">
                  <c:v>41152</c:v>
                </c:pt>
                <c:pt idx="176">
                  <c:v>41182</c:v>
                </c:pt>
                <c:pt idx="177">
                  <c:v>41213</c:v>
                </c:pt>
                <c:pt idx="178">
                  <c:v>41243</c:v>
                </c:pt>
                <c:pt idx="179">
                  <c:v>41274</c:v>
                </c:pt>
                <c:pt idx="180">
                  <c:v>41305</c:v>
                </c:pt>
                <c:pt idx="181">
                  <c:v>41333</c:v>
                </c:pt>
                <c:pt idx="182">
                  <c:v>41364</c:v>
                </c:pt>
                <c:pt idx="183">
                  <c:v>41394</c:v>
                </c:pt>
                <c:pt idx="184">
                  <c:v>41425</c:v>
                </c:pt>
                <c:pt idx="185">
                  <c:v>41455</c:v>
                </c:pt>
                <c:pt idx="186">
                  <c:v>41486</c:v>
                </c:pt>
                <c:pt idx="187">
                  <c:v>41517</c:v>
                </c:pt>
                <c:pt idx="188">
                  <c:v>41547</c:v>
                </c:pt>
                <c:pt idx="189">
                  <c:v>41578</c:v>
                </c:pt>
                <c:pt idx="190">
                  <c:v>41608</c:v>
                </c:pt>
                <c:pt idx="191">
                  <c:v>41639</c:v>
                </c:pt>
                <c:pt idx="192">
                  <c:v>41670</c:v>
                </c:pt>
                <c:pt idx="193">
                  <c:v>41698</c:v>
                </c:pt>
                <c:pt idx="194">
                  <c:v>41729</c:v>
                </c:pt>
                <c:pt idx="195">
                  <c:v>41759</c:v>
                </c:pt>
                <c:pt idx="196">
                  <c:v>41790</c:v>
                </c:pt>
                <c:pt idx="197">
                  <c:v>41820</c:v>
                </c:pt>
                <c:pt idx="198">
                  <c:v>41851</c:v>
                </c:pt>
                <c:pt idx="199">
                  <c:v>41882</c:v>
                </c:pt>
                <c:pt idx="200">
                  <c:v>41912</c:v>
                </c:pt>
                <c:pt idx="201">
                  <c:v>41943</c:v>
                </c:pt>
                <c:pt idx="202">
                  <c:v>41973</c:v>
                </c:pt>
                <c:pt idx="203">
                  <c:v>42004</c:v>
                </c:pt>
                <c:pt idx="204">
                  <c:v>42035</c:v>
                </c:pt>
                <c:pt idx="205">
                  <c:v>42063</c:v>
                </c:pt>
                <c:pt idx="206">
                  <c:v>42094</c:v>
                </c:pt>
                <c:pt idx="207">
                  <c:v>42124</c:v>
                </c:pt>
                <c:pt idx="208">
                  <c:v>42155</c:v>
                </c:pt>
                <c:pt idx="209">
                  <c:v>42185</c:v>
                </c:pt>
                <c:pt idx="210">
                  <c:v>42216</c:v>
                </c:pt>
                <c:pt idx="211">
                  <c:v>42247</c:v>
                </c:pt>
                <c:pt idx="212">
                  <c:v>42277</c:v>
                </c:pt>
                <c:pt idx="213">
                  <c:v>42308</c:v>
                </c:pt>
                <c:pt idx="214">
                  <c:v>42338</c:v>
                </c:pt>
                <c:pt idx="215">
                  <c:v>42369</c:v>
                </c:pt>
                <c:pt idx="216">
                  <c:v>42400</c:v>
                </c:pt>
                <c:pt idx="217">
                  <c:v>42429</c:v>
                </c:pt>
                <c:pt idx="218">
                  <c:v>42460</c:v>
                </c:pt>
                <c:pt idx="219">
                  <c:v>42490</c:v>
                </c:pt>
                <c:pt idx="220">
                  <c:v>42521</c:v>
                </c:pt>
                <c:pt idx="221">
                  <c:v>42551</c:v>
                </c:pt>
                <c:pt idx="222">
                  <c:v>42582</c:v>
                </c:pt>
                <c:pt idx="223">
                  <c:v>42613</c:v>
                </c:pt>
                <c:pt idx="224">
                  <c:v>42643</c:v>
                </c:pt>
                <c:pt idx="225">
                  <c:v>42674</c:v>
                </c:pt>
                <c:pt idx="226">
                  <c:v>42704</c:v>
                </c:pt>
                <c:pt idx="227">
                  <c:v>42735</c:v>
                </c:pt>
                <c:pt idx="228">
                  <c:v>42766</c:v>
                </c:pt>
                <c:pt idx="229">
                  <c:v>42794</c:v>
                </c:pt>
                <c:pt idx="230">
                  <c:v>42825</c:v>
                </c:pt>
                <c:pt idx="231">
                  <c:v>42855</c:v>
                </c:pt>
                <c:pt idx="232">
                  <c:v>42886</c:v>
                </c:pt>
                <c:pt idx="233">
                  <c:v>42916</c:v>
                </c:pt>
                <c:pt idx="234">
                  <c:v>42947</c:v>
                </c:pt>
                <c:pt idx="235">
                  <c:v>42978</c:v>
                </c:pt>
                <c:pt idx="236">
                  <c:v>43008</c:v>
                </c:pt>
                <c:pt idx="237">
                  <c:v>43039</c:v>
                </c:pt>
                <c:pt idx="238">
                  <c:v>43069</c:v>
                </c:pt>
                <c:pt idx="239">
                  <c:v>43100</c:v>
                </c:pt>
              </c:numCache>
            </c:numRef>
          </c:cat>
          <c:val>
            <c:numRef>
              <c:f>'Figures 1'!$F$4:$F$243</c:f>
              <c:numCache>
                <c:formatCode>0.00%</c:formatCode>
                <c:ptCount val="240"/>
                <c:pt idx="0">
                  <c:v>8.8938950490595765E-3</c:v>
                </c:pt>
                <c:pt idx="1">
                  <c:v>1.662858483176775E-2</c:v>
                </c:pt>
                <c:pt idx="2">
                  <c:v>2.7430887835181141E-2</c:v>
                </c:pt>
                <c:pt idx="3">
                  <c:v>2.6432256591995509E-2</c:v>
                </c:pt>
                <c:pt idx="4">
                  <c:v>3.242069617844183E-2</c:v>
                </c:pt>
                <c:pt idx="5">
                  <c:v>3.7617438780078387E-2</c:v>
                </c:pt>
                <c:pt idx="6">
                  <c:v>3.9076152808881673E-2</c:v>
                </c:pt>
                <c:pt idx="7">
                  <c:v>-1.0310675461696707E-2</c:v>
                </c:pt>
                <c:pt idx="8">
                  <c:v>-1.4022396984092363E-2</c:v>
                </c:pt>
                <c:pt idx="9">
                  <c:v>5.7433221722255866E-3</c:v>
                </c:pt>
                <c:pt idx="10">
                  <c:v>3.2522330157874146E-2</c:v>
                </c:pt>
                <c:pt idx="11">
                  <c:v>3.4283383061381775E-2</c:v>
                </c:pt>
                <c:pt idx="12">
                  <c:v>4.3835144940481657E-2</c:v>
                </c:pt>
                <c:pt idx="13">
                  <c:v>2.6647366475337757E-2</c:v>
                </c:pt>
                <c:pt idx="14">
                  <c:v>4.370979829289344E-2</c:v>
                </c:pt>
                <c:pt idx="15">
                  <c:v>6.3285125217202962E-2</c:v>
                </c:pt>
                <c:pt idx="16">
                  <c:v>3.9869889137858036E-2</c:v>
                </c:pt>
                <c:pt idx="17">
                  <c:v>4.6610306101830368E-2</c:v>
                </c:pt>
                <c:pt idx="18">
                  <c:v>3.5672069220148525E-2</c:v>
                </c:pt>
                <c:pt idx="19">
                  <c:v>3.2297778810424879E-2</c:v>
                </c:pt>
                <c:pt idx="20">
                  <c:v>2.2998205535013118E-2</c:v>
                </c:pt>
                <c:pt idx="21">
                  <c:v>3.8000701950782118E-2</c:v>
                </c:pt>
                <c:pt idx="22">
                  <c:v>5.8057469749795823E-2</c:v>
                </c:pt>
                <c:pt idx="23">
                  <c:v>8.5491954048403651E-2</c:v>
                </c:pt>
                <c:pt idx="24">
                  <c:v>6.1933674964261692E-2</c:v>
                </c:pt>
                <c:pt idx="25">
                  <c:v>7.5843602982759356E-2</c:v>
                </c:pt>
                <c:pt idx="26">
                  <c:v>9.4766955765233724E-2</c:v>
                </c:pt>
                <c:pt idx="27">
                  <c:v>8.3701596460112188E-2</c:v>
                </c:pt>
                <c:pt idx="28">
                  <c:v>7.2353028622621302E-2</c:v>
                </c:pt>
                <c:pt idx="29">
                  <c:v>7.9680967279414178E-2</c:v>
                </c:pt>
                <c:pt idx="30">
                  <c:v>7.4178563305519807E-2</c:v>
                </c:pt>
                <c:pt idx="31">
                  <c:v>8.7939846370043512E-2</c:v>
                </c:pt>
                <c:pt idx="32">
                  <c:v>6.6208983110464331E-2</c:v>
                </c:pt>
                <c:pt idx="33">
                  <c:v>6.2731131800810427E-2</c:v>
                </c:pt>
                <c:pt idx="34">
                  <c:v>4.6481757505448203E-2</c:v>
                </c:pt>
                <c:pt idx="35">
                  <c:v>4.6644408429447892E-2</c:v>
                </c:pt>
                <c:pt idx="36">
                  <c:v>5.2499305801703748E-2</c:v>
                </c:pt>
                <c:pt idx="37">
                  <c:v>1.9916241610849914E-2</c:v>
                </c:pt>
                <c:pt idx="38">
                  <c:v>2.4267204255562849E-4</c:v>
                </c:pt>
                <c:pt idx="39">
                  <c:v>1.653576446818172E-2</c:v>
                </c:pt>
                <c:pt idx="40">
                  <c:v>7.202102583500956E-3</c:v>
                </c:pt>
                <c:pt idx="41">
                  <c:v>-6.729096232020294E-3</c:v>
                </c:pt>
                <c:pt idx="42">
                  <c:v>-1.6949902082688297E-2</c:v>
                </c:pt>
                <c:pt idx="43">
                  <c:v>-3.9228553817596393E-2</c:v>
                </c:pt>
                <c:pt idx="44">
                  <c:v>-7.913936660286533E-2</c:v>
                </c:pt>
                <c:pt idx="45">
                  <c:v>-5.59516542559131E-2</c:v>
                </c:pt>
                <c:pt idx="46">
                  <c:v>-4.5510664922317229E-2</c:v>
                </c:pt>
                <c:pt idx="47">
                  <c:v>-4.9094513745054254E-2</c:v>
                </c:pt>
                <c:pt idx="48">
                  <c:v>-6.041844504223795E-2</c:v>
                </c:pt>
                <c:pt idx="49">
                  <c:v>-6.4794838652632109E-2</c:v>
                </c:pt>
                <c:pt idx="50">
                  <c:v>-5.9259046258672093E-2</c:v>
                </c:pt>
                <c:pt idx="51">
                  <c:v>-6.9834045422721952E-2</c:v>
                </c:pt>
                <c:pt idx="52">
                  <c:v>-7.7798860737240683E-2</c:v>
                </c:pt>
                <c:pt idx="53">
                  <c:v>-0.10547169081836374</c:v>
                </c:pt>
                <c:pt idx="54">
                  <c:v>-0.14057410803541692</c:v>
                </c:pt>
                <c:pt idx="55">
                  <c:v>-0.13612200290102239</c:v>
                </c:pt>
                <c:pt idx="56">
                  <c:v>-0.17575850639336743</c:v>
                </c:pt>
                <c:pt idx="57">
                  <c:v>-0.15916802575132821</c:v>
                </c:pt>
                <c:pt idx="58">
                  <c:v>-0.14374984259793544</c:v>
                </c:pt>
                <c:pt idx="59">
                  <c:v>-0.16508607861989821</c:v>
                </c:pt>
                <c:pt idx="60">
                  <c:v>-0.18296572567759631</c:v>
                </c:pt>
                <c:pt idx="61">
                  <c:v>-0.18776034499171818</c:v>
                </c:pt>
                <c:pt idx="62">
                  <c:v>-0.19733893372398079</c:v>
                </c:pt>
                <c:pt idx="63">
                  <c:v>-0.16501015532912566</c:v>
                </c:pt>
                <c:pt idx="64">
                  <c:v>-0.14059704601287937</c:v>
                </c:pt>
                <c:pt idx="65">
                  <c:v>-0.13549330747246602</c:v>
                </c:pt>
                <c:pt idx="66">
                  <c:v>-0.13752863416532859</c:v>
                </c:pt>
                <c:pt idx="67">
                  <c:v>-0.1279319349258132</c:v>
                </c:pt>
                <c:pt idx="68">
                  <c:v>-0.12772569825472771</c:v>
                </c:pt>
                <c:pt idx="69">
                  <c:v>-0.11251089864736535</c:v>
                </c:pt>
                <c:pt idx="70">
                  <c:v>-0.11102426875816612</c:v>
                </c:pt>
                <c:pt idx="71">
                  <c:v>-9.0087860964569513E-2</c:v>
                </c:pt>
                <c:pt idx="72">
                  <c:v>-7.9863959961289394E-2</c:v>
                </c:pt>
                <c:pt idx="73">
                  <c:v>-6.6053381890642526E-2</c:v>
                </c:pt>
                <c:pt idx="74">
                  <c:v>-6.6619873596900872E-2</c:v>
                </c:pt>
                <c:pt idx="75">
                  <c:v>-7.684062761632654E-2</c:v>
                </c:pt>
                <c:pt idx="76">
                  <c:v>-8.150343129813116E-2</c:v>
                </c:pt>
                <c:pt idx="77">
                  <c:v>-7.3054993506331975E-2</c:v>
                </c:pt>
                <c:pt idx="78">
                  <c:v>-8.1423674291911205E-2</c:v>
                </c:pt>
                <c:pt idx="79">
                  <c:v>-7.2763136319169003E-2</c:v>
                </c:pt>
                <c:pt idx="80">
                  <c:v>-6.3889682548244495E-2</c:v>
                </c:pt>
                <c:pt idx="81">
                  <c:v>-5.5431244387807041E-2</c:v>
                </c:pt>
                <c:pt idx="82">
                  <c:v>-4.1315061780508214E-2</c:v>
                </c:pt>
                <c:pt idx="83">
                  <c:v>-2.4606120006597579E-2</c:v>
                </c:pt>
                <c:pt idx="84">
                  <c:v>-2.0627988841332909E-2</c:v>
                </c:pt>
                <c:pt idx="85">
                  <c:v>-1.3565130762919023E-2</c:v>
                </c:pt>
                <c:pt idx="86">
                  <c:v>-1.9067252168276545E-2</c:v>
                </c:pt>
                <c:pt idx="87">
                  <c:v>-2.275577526031591E-2</c:v>
                </c:pt>
                <c:pt idx="88">
                  <c:v>-7.1214684709574108E-4</c:v>
                </c:pt>
                <c:pt idx="89">
                  <c:v>1.3608903969451318E-2</c:v>
                </c:pt>
                <c:pt idx="90">
                  <c:v>2.4991117989470402E-2</c:v>
                </c:pt>
                <c:pt idx="91">
                  <c:v>3.0012507670929195E-2</c:v>
                </c:pt>
                <c:pt idx="92">
                  <c:v>3.9869614860142719E-2</c:v>
                </c:pt>
                <c:pt idx="93">
                  <c:v>2.4239145711409605E-2</c:v>
                </c:pt>
                <c:pt idx="94">
                  <c:v>4.2791215340833785E-2</c:v>
                </c:pt>
                <c:pt idx="95">
                  <c:v>5.971125462993071E-2</c:v>
                </c:pt>
                <c:pt idx="96">
                  <c:v>7.1767664379299809E-2</c:v>
                </c:pt>
                <c:pt idx="97">
                  <c:v>7.3092123810596446E-2</c:v>
                </c:pt>
                <c:pt idx="98">
                  <c:v>7.5781830358965449E-2</c:v>
                </c:pt>
                <c:pt idx="99">
                  <c:v>7.4303282774601798E-2</c:v>
                </c:pt>
                <c:pt idx="100">
                  <c:v>5.385176828491206E-2</c:v>
                </c:pt>
                <c:pt idx="101">
                  <c:v>5.3081037651023108E-2</c:v>
                </c:pt>
                <c:pt idx="102">
                  <c:v>5.937031863994624E-2</c:v>
                </c:pt>
                <c:pt idx="103">
                  <c:v>7.5073837750365399E-2</c:v>
                </c:pt>
                <c:pt idx="104">
                  <c:v>8.4341953503017597E-2</c:v>
                </c:pt>
                <c:pt idx="105">
                  <c:v>9.6448766835640104E-2</c:v>
                </c:pt>
                <c:pt idx="106">
                  <c:v>0.10287329155871067</c:v>
                </c:pt>
                <c:pt idx="107">
                  <c:v>0.10688776594371302</c:v>
                </c:pt>
                <c:pt idx="108">
                  <c:v>0.10879394069241263</c:v>
                </c:pt>
                <c:pt idx="109">
                  <c:v>0.10911546015519297</c:v>
                </c:pt>
                <c:pt idx="110">
                  <c:v>0.11181574518139724</c:v>
                </c:pt>
                <c:pt idx="111">
                  <c:v>0.12496733561838462</c:v>
                </c:pt>
                <c:pt idx="112">
                  <c:v>0.13140843659086984</c:v>
                </c:pt>
                <c:pt idx="113">
                  <c:v>0.12314096285686166</c:v>
                </c:pt>
                <c:pt idx="114">
                  <c:v>0.11399435035499098</c:v>
                </c:pt>
                <c:pt idx="115">
                  <c:v>0.11123692071742397</c:v>
                </c:pt>
                <c:pt idx="116">
                  <c:v>0.12275465753435794</c:v>
                </c:pt>
                <c:pt idx="117">
                  <c:v>0.13574519329051149</c:v>
                </c:pt>
                <c:pt idx="118">
                  <c:v>0.1124160626214951</c:v>
                </c:pt>
                <c:pt idx="119">
                  <c:v>0.10273721110400719</c:v>
                </c:pt>
                <c:pt idx="120">
                  <c:v>6.2350711769735841E-2</c:v>
                </c:pt>
                <c:pt idx="121">
                  <c:v>5.476962573878226E-2</c:v>
                </c:pt>
                <c:pt idx="122">
                  <c:v>3.0636844401814713E-2</c:v>
                </c:pt>
                <c:pt idx="123">
                  <c:v>5.3233533870817737E-2</c:v>
                </c:pt>
                <c:pt idx="124">
                  <c:v>5.3611871250852546E-2</c:v>
                </c:pt>
                <c:pt idx="125">
                  <c:v>-3.2360179439391568E-3</c:v>
                </c:pt>
                <c:pt idx="126">
                  <c:v>-1.566833549510481E-2</c:v>
                </c:pt>
                <c:pt idx="127">
                  <c:v>-9.463705010047594E-3</c:v>
                </c:pt>
                <c:pt idx="128">
                  <c:v>-9.8663722229046694E-2</c:v>
                </c:pt>
                <c:pt idx="129">
                  <c:v>-0.21605685984474221</c:v>
                </c:pt>
                <c:pt idx="130">
                  <c:v>-0.24082578396419754</c:v>
                </c:pt>
                <c:pt idx="131">
                  <c:v>-0.22418243559324882</c:v>
                </c:pt>
                <c:pt idx="132">
                  <c:v>-0.2655126171606883</c:v>
                </c:pt>
                <c:pt idx="133">
                  <c:v>-0.31527730700086631</c:v>
                </c:pt>
                <c:pt idx="134">
                  <c:v>-0.28224975694090532</c:v>
                </c:pt>
                <c:pt idx="135">
                  <c:v>-0.21555772924333222</c:v>
                </c:pt>
                <c:pt idx="136">
                  <c:v>-0.17428796564231208</c:v>
                </c:pt>
                <c:pt idx="137">
                  <c:v>-0.16879265261880572</c:v>
                </c:pt>
                <c:pt idx="138">
                  <c:v>-0.109515619922082</c:v>
                </c:pt>
                <c:pt idx="139">
                  <c:v>-7.536721168243575E-2</c:v>
                </c:pt>
                <c:pt idx="140">
                  <c:v>-4.606801046859485E-2</c:v>
                </c:pt>
                <c:pt idx="141">
                  <c:v>-5.9945165745983166E-2</c:v>
                </c:pt>
                <c:pt idx="142">
                  <c:v>-4.1834257464693582E-2</c:v>
                </c:pt>
                <c:pt idx="143">
                  <c:v>-1.9015822388208228E-2</c:v>
                </c:pt>
                <c:pt idx="144">
                  <c:v>-3.6554618375885375E-2</c:v>
                </c:pt>
                <c:pt idx="145">
                  <c:v>-2.8947254717512617E-2</c:v>
                </c:pt>
                <c:pt idx="146">
                  <c:v>1.4011867578842395E-2</c:v>
                </c:pt>
                <c:pt idx="147">
                  <c:v>1.7046920159643902E-2</c:v>
                </c:pt>
                <c:pt idx="148">
                  <c:v>-2.6496469617054673E-2</c:v>
                </c:pt>
                <c:pt idx="149">
                  <c:v>-4.6798372134549564E-2</c:v>
                </c:pt>
                <c:pt idx="150">
                  <c:v>-1.0050929581419565E-2</c:v>
                </c:pt>
                <c:pt idx="151">
                  <c:v>-2.0673444943767993E-2</c:v>
                </c:pt>
                <c:pt idx="152">
                  <c:v>1.7146498135429698E-2</c:v>
                </c:pt>
                <c:pt idx="153">
                  <c:v>3.2219679706753601E-2</c:v>
                </c:pt>
                <c:pt idx="154">
                  <c:v>1.9124147285903732E-2</c:v>
                </c:pt>
                <c:pt idx="155">
                  <c:v>5.0516295161127128E-2</c:v>
                </c:pt>
                <c:pt idx="156">
                  <c:v>5.7016620373459032E-2</c:v>
                </c:pt>
                <c:pt idx="157">
                  <c:v>7.0948085775702899E-2</c:v>
                </c:pt>
                <c:pt idx="158">
                  <c:v>6.507413244931054E-2</c:v>
                </c:pt>
                <c:pt idx="159">
                  <c:v>8.1712887034222442E-2</c:v>
                </c:pt>
                <c:pt idx="160">
                  <c:v>7.603896496451612E-2</c:v>
                </c:pt>
                <c:pt idx="161">
                  <c:v>6.1825569677972467E-2</c:v>
                </c:pt>
                <c:pt idx="162">
                  <c:v>4.5186185153438335E-2</c:v>
                </c:pt>
                <c:pt idx="163">
                  <c:v>-9.7451679170290628E-4</c:v>
                </c:pt>
                <c:pt idx="164">
                  <c:v>-3.7512152491960195E-2</c:v>
                </c:pt>
                <c:pt idx="165">
                  <c:v>7.0935423986272575E-3</c:v>
                </c:pt>
                <c:pt idx="166">
                  <c:v>-7.7105193129037349E-3</c:v>
                </c:pt>
                <c:pt idx="167">
                  <c:v>-1.3129085658226576E-3</c:v>
                </c:pt>
                <c:pt idx="168">
                  <c:v>3.1858044193010138E-2</c:v>
                </c:pt>
                <c:pt idx="169">
                  <c:v>6.0012953429471397E-2</c:v>
                </c:pt>
                <c:pt idx="170">
                  <c:v>6.1949690297113662E-2</c:v>
                </c:pt>
                <c:pt idx="171">
                  <c:v>5.1904953516553019E-2</c:v>
                </c:pt>
                <c:pt idx="172">
                  <c:v>1.4722998696331882E-2</c:v>
                </c:pt>
                <c:pt idx="173">
                  <c:v>3.5044798700295435E-2</c:v>
                </c:pt>
                <c:pt idx="174">
                  <c:v>4.9957823920692791E-2</c:v>
                </c:pt>
                <c:pt idx="175">
                  <c:v>6.3121913212244654E-2</c:v>
                </c:pt>
                <c:pt idx="176">
                  <c:v>7.6823463282428908E-2</c:v>
                </c:pt>
                <c:pt idx="177">
                  <c:v>7.89964840068548E-2</c:v>
                </c:pt>
                <c:pt idx="178">
                  <c:v>9.1374683864314465E-2</c:v>
                </c:pt>
                <c:pt idx="179">
                  <c:v>0.10533114746597443</c:v>
                </c:pt>
                <c:pt idx="180">
                  <c:v>0.13383419755600157</c:v>
                </c:pt>
                <c:pt idx="181">
                  <c:v>0.14245882297553955</c:v>
                </c:pt>
                <c:pt idx="182">
                  <c:v>0.1544357067239838</c:v>
                </c:pt>
                <c:pt idx="183">
                  <c:v>0.17275466141699206</c:v>
                </c:pt>
                <c:pt idx="184">
                  <c:v>0.18031051565789391</c:v>
                </c:pt>
                <c:pt idx="185">
                  <c:v>0.15037518123923976</c:v>
                </c:pt>
                <c:pt idx="186">
                  <c:v>0.18072220038043357</c:v>
                </c:pt>
                <c:pt idx="187">
                  <c:v>0.16696618255141349</c:v>
                </c:pt>
                <c:pt idx="188">
                  <c:v>0.19521724281103375</c:v>
                </c:pt>
                <c:pt idx="189">
                  <c:v>0.2223224091510741</c:v>
                </c:pt>
                <c:pt idx="190">
                  <c:v>0.23013697718288761</c:v>
                </c:pt>
                <c:pt idx="191">
                  <c:v>0.23696462875037091</c:v>
                </c:pt>
                <c:pt idx="192">
                  <c:v>0.22189404862060497</c:v>
                </c:pt>
                <c:pt idx="193">
                  <c:v>0.24892748006239146</c:v>
                </c:pt>
                <c:pt idx="194">
                  <c:v>0.24977558639574918</c:v>
                </c:pt>
                <c:pt idx="195">
                  <c:v>0.25436480222901608</c:v>
                </c:pt>
                <c:pt idx="196">
                  <c:v>0.27190490618847907</c:v>
                </c:pt>
                <c:pt idx="197">
                  <c:v>0.27767841081273092</c:v>
                </c:pt>
                <c:pt idx="198">
                  <c:v>0.27046978278389244</c:v>
                </c:pt>
                <c:pt idx="199">
                  <c:v>0.28662822987109982</c:v>
                </c:pt>
                <c:pt idx="200">
                  <c:v>0.27426777187229079</c:v>
                </c:pt>
                <c:pt idx="201">
                  <c:v>0.27945751784991901</c:v>
                </c:pt>
                <c:pt idx="202">
                  <c:v>0.29886458150224837</c:v>
                </c:pt>
                <c:pt idx="203">
                  <c:v>0.29360970146159726</c:v>
                </c:pt>
                <c:pt idx="204">
                  <c:v>0.30512923337121567</c:v>
                </c:pt>
                <c:pt idx="205">
                  <c:v>0.33778475957958043</c:v>
                </c:pt>
                <c:pt idx="206">
                  <c:v>0.34210656261194572</c:v>
                </c:pt>
                <c:pt idx="207">
                  <c:v>0.34916949737216874</c:v>
                </c:pt>
                <c:pt idx="208">
                  <c:v>0.35530923446396689</c:v>
                </c:pt>
                <c:pt idx="209">
                  <c:v>0.32885987519747789</c:v>
                </c:pt>
                <c:pt idx="210">
                  <c:v>0.34191083880941275</c:v>
                </c:pt>
                <c:pt idx="211">
                  <c:v>0.29531708393758715</c:v>
                </c:pt>
                <c:pt idx="212">
                  <c:v>0.27298425432492357</c:v>
                </c:pt>
                <c:pt idx="213">
                  <c:v>0.3185395924568063</c:v>
                </c:pt>
                <c:pt idx="214">
                  <c:v>0.32325421399473897</c:v>
                </c:pt>
                <c:pt idx="215">
                  <c:v>0.30579286656580817</c:v>
                </c:pt>
                <c:pt idx="216">
                  <c:v>0.2715771669096082</c:v>
                </c:pt>
                <c:pt idx="217">
                  <c:v>0.26398748011622314</c:v>
                </c:pt>
                <c:pt idx="218">
                  <c:v>0.29716415761726245</c:v>
                </c:pt>
                <c:pt idx="219">
                  <c:v>0.30327475103335905</c:v>
                </c:pt>
                <c:pt idx="220">
                  <c:v>0.3150793044141465</c:v>
                </c:pt>
                <c:pt idx="221">
                  <c:v>0.30861223852660841</c:v>
                </c:pt>
                <c:pt idx="222">
                  <c:v>0.33850145217302241</c:v>
                </c:pt>
                <c:pt idx="223">
                  <c:v>0.34480182960026401</c:v>
                </c:pt>
                <c:pt idx="224">
                  <c:v>0.34619193405560056</c:v>
                </c:pt>
                <c:pt idx="225">
                  <c:v>0.34033007187316544</c:v>
                </c:pt>
                <c:pt idx="226">
                  <c:v>0.34542812669441619</c:v>
                </c:pt>
                <c:pt idx="227">
                  <c:v>0.36526726100126461</c:v>
                </c:pt>
                <c:pt idx="228">
                  <c:v>0.37082783948732045</c:v>
                </c:pt>
                <c:pt idx="229">
                  <c:v>0.39114166022529762</c:v>
                </c:pt>
                <c:pt idx="230">
                  <c:v>0.40094060785697871</c:v>
                </c:pt>
                <c:pt idx="231">
                  <c:v>0.41309300003515576</c:v>
                </c:pt>
                <c:pt idx="232">
                  <c:v>0.42552507608804901</c:v>
                </c:pt>
                <c:pt idx="233">
                  <c:v>0.42469656927725857</c:v>
                </c:pt>
                <c:pt idx="234">
                  <c:v>0.43526732406108015</c:v>
                </c:pt>
                <c:pt idx="235">
                  <c:v>0.44007928084523074</c:v>
                </c:pt>
                <c:pt idx="236">
                  <c:v>0.45411640499217371</c:v>
                </c:pt>
                <c:pt idx="237">
                  <c:v>0.47275284050854893</c:v>
                </c:pt>
                <c:pt idx="238">
                  <c:v>0.47719262990078298</c:v>
                </c:pt>
                <c:pt idx="239">
                  <c:v>0.4871565998528442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357-43A1-A8AF-AE3F58E4963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631832848"/>
        <c:axId val="1631834528"/>
      </c:lineChart>
      <c:dateAx>
        <c:axId val="1631832848"/>
        <c:scaling>
          <c:orientation val="minMax"/>
          <c:max val="42675"/>
        </c:scaling>
        <c:delete val="0"/>
        <c:axPos val="b"/>
        <c:numFmt formatCode="yyyy" sourceLinked="0"/>
        <c:majorTickMark val="cross"/>
        <c:minorTickMark val="none"/>
        <c:tickLblPos val="low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spc="2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nb-NO"/>
          </a:p>
        </c:txPr>
        <c:crossAx val="1631834528"/>
        <c:crosses val="autoZero"/>
        <c:auto val="0"/>
        <c:lblOffset val="100"/>
        <c:baseTimeUnit val="months"/>
        <c:majorUnit val="2"/>
        <c:majorTimeUnit val="years"/>
        <c:minorUnit val="1"/>
        <c:minorTimeUnit val="years"/>
      </c:dateAx>
      <c:valAx>
        <c:axId val="1631834528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cap="none" baseline="0">
                    <a:solidFill>
                      <a:sysClr val="windowText" lastClr="000000"/>
                    </a:solidFill>
                    <a:latin typeface="Times New Roman" panose="02020603050405020304" pitchFamily="18" charset="0"/>
                    <a:ea typeface="+mn-ea"/>
                    <a:cs typeface="Times New Roman" panose="02020603050405020304" pitchFamily="18" charset="0"/>
                  </a:defRPr>
                </a:pPr>
                <a:r>
                  <a:rPr lang="nb-NO" sz="1200"/>
                  <a:t>Compounded excess return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cap="none" baseline="0">
                  <a:solidFill>
                    <a:sysClr val="windowText" lastClr="000000"/>
                  </a:solidFill>
                  <a:latin typeface="Times New Roman" panose="02020603050405020304" pitchFamily="18" charset="0"/>
                  <a:ea typeface="+mn-ea"/>
                  <a:cs typeface="Times New Roman" panose="02020603050405020304" pitchFamily="18" charset="0"/>
                </a:defRPr>
              </a:pPr>
              <a:endParaRPr lang="nb-NO"/>
            </a:p>
          </c:txPr>
        </c:title>
        <c:numFmt formatCode="0%" sourceLinked="0"/>
        <c:majorTickMark val="cross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spc="2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nb-NO"/>
          </a:p>
        </c:txPr>
        <c:crossAx val="1631832848"/>
        <c:crosses val="autoZero"/>
        <c:crossBetween val="between"/>
      </c:valAx>
      <c:spPr>
        <a:noFill/>
        <a:ln w="9525">
          <a:solidFill>
            <a:sysClr val="windowText" lastClr="000000"/>
          </a:solidFill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ysClr val="windowText" lastClr="000000"/>
              </a:solidFill>
              <a:latin typeface="Times New Roman" panose="02020603050405020304" pitchFamily="18" charset="0"/>
              <a:ea typeface="+mn-ea"/>
              <a:cs typeface="Times New Roman" panose="02020603050405020304" pitchFamily="18" charset="0"/>
            </a:defRPr>
          </a:pPr>
          <a:endParaRPr lang="nb-NO"/>
        </a:p>
      </c:txPr>
    </c:legend>
    <c:plotVisOnly val="1"/>
    <c:dispBlanksAs val="gap"/>
    <c:showDLblsOverMax val="0"/>
  </c:chart>
  <c:spPr>
    <a:solidFill>
      <a:sysClr val="window" lastClr="FFFFFF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nb-NO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nb-NO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lineChart>
        <c:grouping val="standard"/>
        <c:varyColors val="0"/>
        <c:ser>
          <c:idx val="0"/>
          <c:order val="0"/>
          <c:tx>
            <c:v>Currency exposure of the return in NOK</c:v>
          </c:tx>
          <c:spPr>
            <a:ln w="9525" cap="rnd" cmpd="sng" algn="ctr">
              <a:solidFill>
                <a:sysClr val="windowText" lastClr="000000"/>
              </a:solidFill>
              <a:round/>
            </a:ln>
            <a:effectLst/>
          </c:spPr>
          <c:marker>
            <c:symbol val="none"/>
          </c:marker>
          <c:cat>
            <c:numRef>
              <c:f>'Figures 1'!$H$28:$H$243</c:f>
              <c:numCache>
                <c:formatCode>m/d/yyyy</c:formatCode>
                <c:ptCount val="216"/>
                <c:pt idx="0">
                  <c:v>36556</c:v>
                </c:pt>
                <c:pt idx="1">
                  <c:v>36585</c:v>
                </c:pt>
                <c:pt idx="2">
                  <c:v>36616</c:v>
                </c:pt>
                <c:pt idx="3">
                  <c:v>36646</c:v>
                </c:pt>
                <c:pt idx="4">
                  <c:v>36677</c:v>
                </c:pt>
                <c:pt idx="5">
                  <c:v>36707</c:v>
                </c:pt>
                <c:pt idx="6">
                  <c:v>36738</c:v>
                </c:pt>
                <c:pt idx="7">
                  <c:v>36769</c:v>
                </c:pt>
                <c:pt idx="8">
                  <c:v>36799</c:v>
                </c:pt>
                <c:pt idx="9">
                  <c:v>36830</c:v>
                </c:pt>
                <c:pt idx="10">
                  <c:v>36860</c:v>
                </c:pt>
                <c:pt idx="11">
                  <c:v>36891</c:v>
                </c:pt>
                <c:pt idx="12">
                  <c:v>36922</c:v>
                </c:pt>
                <c:pt idx="13">
                  <c:v>36950</c:v>
                </c:pt>
                <c:pt idx="14">
                  <c:v>36981</c:v>
                </c:pt>
                <c:pt idx="15">
                  <c:v>37011</c:v>
                </c:pt>
                <c:pt idx="16">
                  <c:v>37042</c:v>
                </c:pt>
                <c:pt idx="17">
                  <c:v>37072</c:v>
                </c:pt>
                <c:pt idx="18">
                  <c:v>37103</c:v>
                </c:pt>
                <c:pt idx="19">
                  <c:v>37134</c:v>
                </c:pt>
                <c:pt idx="20">
                  <c:v>37164</c:v>
                </c:pt>
                <c:pt idx="21">
                  <c:v>37195</c:v>
                </c:pt>
                <c:pt idx="22">
                  <c:v>37225</c:v>
                </c:pt>
                <c:pt idx="23">
                  <c:v>37256</c:v>
                </c:pt>
                <c:pt idx="24">
                  <c:v>37287</c:v>
                </c:pt>
                <c:pt idx="25">
                  <c:v>37315</c:v>
                </c:pt>
                <c:pt idx="26">
                  <c:v>37346</c:v>
                </c:pt>
                <c:pt idx="27">
                  <c:v>37376</c:v>
                </c:pt>
                <c:pt idx="28">
                  <c:v>37407</c:v>
                </c:pt>
                <c:pt idx="29">
                  <c:v>37437</c:v>
                </c:pt>
                <c:pt idx="30">
                  <c:v>37468</c:v>
                </c:pt>
                <c:pt idx="31">
                  <c:v>37499</c:v>
                </c:pt>
                <c:pt idx="32">
                  <c:v>37529</c:v>
                </c:pt>
                <c:pt idx="33">
                  <c:v>37560</c:v>
                </c:pt>
                <c:pt idx="34">
                  <c:v>37590</c:v>
                </c:pt>
                <c:pt idx="35">
                  <c:v>37621</c:v>
                </c:pt>
                <c:pt idx="36">
                  <c:v>37652</c:v>
                </c:pt>
                <c:pt idx="37">
                  <c:v>37680</c:v>
                </c:pt>
                <c:pt idx="38">
                  <c:v>37711</c:v>
                </c:pt>
                <c:pt idx="39">
                  <c:v>37741</c:v>
                </c:pt>
                <c:pt idx="40">
                  <c:v>37772</c:v>
                </c:pt>
                <c:pt idx="41">
                  <c:v>37802</c:v>
                </c:pt>
                <c:pt idx="42">
                  <c:v>37833</c:v>
                </c:pt>
                <c:pt idx="43">
                  <c:v>37864</c:v>
                </c:pt>
                <c:pt idx="44">
                  <c:v>37894</c:v>
                </c:pt>
                <c:pt idx="45">
                  <c:v>37925</c:v>
                </c:pt>
                <c:pt idx="46">
                  <c:v>37955</c:v>
                </c:pt>
                <c:pt idx="47">
                  <c:v>37986</c:v>
                </c:pt>
                <c:pt idx="48">
                  <c:v>38017</c:v>
                </c:pt>
                <c:pt idx="49">
                  <c:v>38046</c:v>
                </c:pt>
                <c:pt idx="50">
                  <c:v>38077</c:v>
                </c:pt>
                <c:pt idx="51">
                  <c:v>38107</c:v>
                </c:pt>
                <c:pt idx="52">
                  <c:v>38138</c:v>
                </c:pt>
                <c:pt idx="53">
                  <c:v>38168</c:v>
                </c:pt>
                <c:pt idx="54">
                  <c:v>38199</c:v>
                </c:pt>
                <c:pt idx="55">
                  <c:v>38230</c:v>
                </c:pt>
                <c:pt idx="56">
                  <c:v>38260</c:v>
                </c:pt>
                <c:pt idx="57">
                  <c:v>38291</c:v>
                </c:pt>
                <c:pt idx="58">
                  <c:v>38321</c:v>
                </c:pt>
                <c:pt idx="59">
                  <c:v>38352</c:v>
                </c:pt>
                <c:pt idx="60">
                  <c:v>38383</c:v>
                </c:pt>
                <c:pt idx="61">
                  <c:v>38411</c:v>
                </c:pt>
                <c:pt idx="62">
                  <c:v>38442</c:v>
                </c:pt>
                <c:pt idx="63">
                  <c:v>38472</c:v>
                </c:pt>
                <c:pt idx="64">
                  <c:v>38503</c:v>
                </c:pt>
                <c:pt idx="65">
                  <c:v>38533</c:v>
                </c:pt>
                <c:pt idx="66">
                  <c:v>38564</c:v>
                </c:pt>
                <c:pt idx="67">
                  <c:v>38595</c:v>
                </c:pt>
                <c:pt idx="68">
                  <c:v>38625</c:v>
                </c:pt>
                <c:pt idx="69">
                  <c:v>38656</c:v>
                </c:pt>
                <c:pt idx="70">
                  <c:v>38686</c:v>
                </c:pt>
                <c:pt idx="71">
                  <c:v>38717</c:v>
                </c:pt>
                <c:pt idx="72">
                  <c:v>38748</c:v>
                </c:pt>
                <c:pt idx="73">
                  <c:v>38776</c:v>
                </c:pt>
                <c:pt idx="74">
                  <c:v>38807</c:v>
                </c:pt>
                <c:pt idx="75">
                  <c:v>38837</c:v>
                </c:pt>
                <c:pt idx="76">
                  <c:v>38868</c:v>
                </c:pt>
                <c:pt idx="77">
                  <c:v>38898</c:v>
                </c:pt>
                <c:pt idx="78">
                  <c:v>38929</c:v>
                </c:pt>
                <c:pt idx="79">
                  <c:v>38960</c:v>
                </c:pt>
                <c:pt idx="80">
                  <c:v>38990</c:v>
                </c:pt>
                <c:pt idx="81">
                  <c:v>39021</c:v>
                </c:pt>
                <c:pt idx="82">
                  <c:v>39051</c:v>
                </c:pt>
                <c:pt idx="83">
                  <c:v>39082</c:v>
                </c:pt>
                <c:pt idx="84">
                  <c:v>39113</c:v>
                </c:pt>
                <c:pt idx="85">
                  <c:v>39141</c:v>
                </c:pt>
                <c:pt idx="86">
                  <c:v>39172</c:v>
                </c:pt>
                <c:pt idx="87">
                  <c:v>39202</c:v>
                </c:pt>
                <c:pt idx="88">
                  <c:v>39233</c:v>
                </c:pt>
                <c:pt idx="89">
                  <c:v>39263</c:v>
                </c:pt>
                <c:pt idx="90">
                  <c:v>39294</c:v>
                </c:pt>
                <c:pt idx="91">
                  <c:v>39325</c:v>
                </c:pt>
                <c:pt idx="92">
                  <c:v>39355</c:v>
                </c:pt>
                <c:pt idx="93">
                  <c:v>39386</c:v>
                </c:pt>
                <c:pt idx="94">
                  <c:v>39416</c:v>
                </c:pt>
                <c:pt idx="95">
                  <c:v>39447</c:v>
                </c:pt>
                <c:pt idx="96">
                  <c:v>39478</c:v>
                </c:pt>
                <c:pt idx="97">
                  <c:v>39507</c:v>
                </c:pt>
                <c:pt idx="98">
                  <c:v>39538</c:v>
                </c:pt>
                <c:pt idx="99">
                  <c:v>39568</c:v>
                </c:pt>
                <c:pt idx="100">
                  <c:v>39599</c:v>
                </c:pt>
                <c:pt idx="101">
                  <c:v>39629</c:v>
                </c:pt>
                <c:pt idx="102">
                  <c:v>39660</c:v>
                </c:pt>
                <c:pt idx="103">
                  <c:v>39691</c:v>
                </c:pt>
                <c:pt idx="104">
                  <c:v>39721</c:v>
                </c:pt>
                <c:pt idx="105">
                  <c:v>39752</c:v>
                </c:pt>
                <c:pt idx="106">
                  <c:v>39782</c:v>
                </c:pt>
                <c:pt idx="107">
                  <c:v>39813</c:v>
                </c:pt>
                <c:pt idx="108">
                  <c:v>39844</c:v>
                </c:pt>
                <c:pt idx="109">
                  <c:v>39872</c:v>
                </c:pt>
                <c:pt idx="110">
                  <c:v>39903</c:v>
                </c:pt>
                <c:pt idx="111">
                  <c:v>39933</c:v>
                </c:pt>
                <c:pt idx="112">
                  <c:v>39964</c:v>
                </c:pt>
                <c:pt idx="113">
                  <c:v>39994</c:v>
                </c:pt>
                <c:pt idx="114">
                  <c:v>40025</c:v>
                </c:pt>
                <c:pt idx="115">
                  <c:v>40056</c:v>
                </c:pt>
                <c:pt idx="116">
                  <c:v>40086</c:v>
                </c:pt>
                <c:pt idx="117">
                  <c:v>40117</c:v>
                </c:pt>
                <c:pt idx="118">
                  <c:v>40147</c:v>
                </c:pt>
                <c:pt idx="119">
                  <c:v>40178</c:v>
                </c:pt>
                <c:pt idx="120">
                  <c:v>40209</c:v>
                </c:pt>
                <c:pt idx="121">
                  <c:v>40237</c:v>
                </c:pt>
                <c:pt idx="122">
                  <c:v>40268</c:v>
                </c:pt>
                <c:pt idx="123">
                  <c:v>40298</c:v>
                </c:pt>
                <c:pt idx="124">
                  <c:v>40329</c:v>
                </c:pt>
                <c:pt idx="125">
                  <c:v>40359</c:v>
                </c:pt>
                <c:pt idx="126">
                  <c:v>40390</c:v>
                </c:pt>
                <c:pt idx="127">
                  <c:v>40421</c:v>
                </c:pt>
                <c:pt idx="128">
                  <c:v>40451</c:v>
                </c:pt>
                <c:pt idx="129">
                  <c:v>40482</c:v>
                </c:pt>
                <c:pt idx="130">
                  <c:v>40512</c:v>
                </c:pt>
                <c:pt idx="131">
                  <c:v>40543</c:v>
                </c:pt>
                <c:pt idx="132">
                  <c:v>40574</c:v>
                </c:pt>
                <c:pt idx="133">
                  <c:v>40602</c:v>
                </c:pt>
                <c:pt idx="134">
                  <c:v>40633</c:v>
                </c:pt>
                <c:pt idx="135">
                  <c:v>40663</c:v>
                </c:pt>
                <c:pt idx="136">
                  <c:v>40694</c:v>
                </c:pt>
                <c:pt idx="137">
                  <c:v>40724</c:v>
                </c:pt>
                <c:pt idx="138">
                  <c:v>40755</c:v>
                </c:pt>
                <c:pt idx="139">
                  <c:v>40786</c:v>
                </c:pt>
                <c:pt idx="140">
                  <c:v>40816</c:v>
                </c:pt>
                <c:pt idx="141">
                  <c:v>40847</c:v>
                </c:pt>
                <c:pt idx="142">
                  <c:v>40877</c:v>
                </c:pt>
                <c:pt idx="143">
                  <c:v>40908</c:v>
                </c:pt>
                <c:pt idx="144">
                  <c:v>40939</c:v>
                </c:pt>
                <c:pt idx="145">
                  <c:v>40968</c:v>
                </c:pt>
                <c:pt idx="146">
                  <c:v>40999</c:v>
                </c:pt>
                <c:pt idx="147">
                  <c:v>41029</c:v>
                </c:pt>
                <c:pt idx="148">
                  <c:v>41060</c:v>
                </c:pt>
                <c:pt idx="149">
                  <c:v>41090</c:v>
                </c:pt>
                <c:pt idx="150">
                  <c:v>41121</c:v>
                </c:pt>
                <c:pt idx="151">
                  <c:v>41152</c:v>
                </c:pt>
                <c:pt idx="152">
                  <c:v>41182</c:v>
                </c:pt>
                <c:pt idx="153">
                  <c:v>41213</c:v>
                </c:pt>
                <c:pt idx="154">
                  <c:v>41243</c:v>
                </c:pt>
                <c:pt idx="155">
                  <c:v>41274</c:v>
                </c:pt>
                <c:pt idx="156">
                  <c:v>41305</c:v>
                </c:pt>
                <c:pt idx="157">
                  <c:v>41333</c:v>
                </c:pt>
                <c:pt idx="158">
                  <c:v>41364</c:v>
                </c:pt>
                <c:pt idx="159">
                  <c:v>41394</c:v>
                </c:pt>
                <c:pt idx="160">
                  <c:v>41425</c:v>
                </c:pt>
                <c:pt idx="161">
                  <c:v>41455</c:v>
                </c:pt>
                <c:pt idx="162">
                  <c:v>41486</c:v>
                </c:pt>
                <c:pt idx="163">
                  <c:v>41517</c:v>
                </c:pt>
                <c:pt idx="164">
                  <c:v>41547</c:v>
                </c:pt>
                <c:pt idx="165">
                  <c:v>41578</c:v>
                </c:pt>
                <c:pt idx="166">
                  <c:v>41608</c:v>
                </c:pt>
                <c:pt idx="167">
                  <c:v>41639</c:v>
                </c:pt>
                <c:pt idx="168">
                  <c:v>41670</c:v>
                </c:pt>
                <c:pt idx="169">
                  <c:v>41698</c:v>
                </c:pt>
                <c:pt idx="170">
                  <c:v>41729</c:v>
                </c:pt>
                <c:pt idx="171">
                  <c:v>41759</c:v>
                </c:pt>
                <c:pt idx="172">
                  <c:v>41790</c:v>
                </c:pt>
                <c:pt idx="173">
                  <c:v>41820</c:v>
                </c:pt>
                <c:pt idx="174">
                  <c:v>41851</c:v>
                </c:pt>
                <c:pt idx="175">
                  <c:v>41882</c:v>
                </c:pt>
                <c:pt idx="176">
                  <c:v>41912</c:v>
                </c:pt>
                <c:pt idx="177">
                  <c:v>41943</c:v>
                </c:pt>
                <c:pt idx="178">
                  <c:v>41973</c:v>
                </c:pt>
                <c:pt idx="179">
                  <c:v>42004</c:v>
                </c:pt>
                <c:pt idx="180">
                  <c:v>42035</c:v>
                </c:pt>
                <c:pt idx="181">
                  <c:v>42063</c:v>
                </c:pt>
                <c:pt idx="182">
                  <c:v>42094</c:v>
                </c:pt>
                <c:pt idx="183">
                  <c:v>42124</c:v>
                </c:pt>
                <c:pt idx="184">
                  <c:v>42155</c:v>
                </c:pt>
                <c:pt idx="185">
                  <c:v>42185</c:v>
                </c:pt>
                <c:pt idx="186">
                  <c:v>42216</c:v>
                </c:pt>
                <c:pt idx="187">
                  <c:v>42247</c:v>
                </c:pt>
                <c:pt idx="188">
                  <c:v>42277</c:v>
                </c:pt>
                <c:pt idx="189">
                  <c:v>42308</c:v>
                </c:pt>
                <c:pt idx="190">
                  <c:v>42338</c:v>
                </c:pt>
                <c:pt idx="191">
                  <c:v>42369</c:v>
                </c:pt>
                <c:pt idx="192">
                  <c:v>42400</c:v>
                </c:pt>
                <c:pt idx="193">
                  <c:v>42429</c:v>
                </c:pt>
                <c:pt idx="194">
                  <c:v>42460</c:v>
                </c:pt>
                <c:pt idx="195">
                  <c:v>42490</c:v>
                </c:pt>
                <c:pt idx="196">
                  <c:v>42521</c:v>
                </c:pt>
                <c:pt idx="197">
                  <c:v>42551</c:v>
                </c:pt>
                <c:pt idx="198">
                  <c:v>42582</c:v>
                </c:pt>
                <c:pt idx="199">
                  <c:v>42613</c:v>
                </c:pt>
                <c:pt idx="200">
                  <c:v>42643</c:v>
                </c:pt>
                <c:pt idx="201">
                  <c:v>42674</c:v>
                </c:pt>
                <c:pt idx="202">
                  <c:v>42704</c:v>
                </c:pt>
                <c:pt idx="203">
                  <c:v>42735</c:v>
                </c:pt>
                <c:pt idx="204">
                  <c:v>42766</c:v>
                </c:pt>
                <c:pt idx="205">
                  <c:v>42794</c:v>
                </c:pt>
                <c:pt idx="206">
                  <c:v>42825</c:v>
                </c:pt>
                <c:pt idx="207">
                  <c:v>42855</c:v>
                </c:pt>
                <c:pt idx="208">
                  <c:v>42886</c:v>
                </c:pt>
                <c:pt idx="209">
                  <c:v>42916</c:v>
                </c:pt>
                <c:pt idx="210">
                  <c:v>42947</c:v>
                </c:pt>
                <c:pt idx="211">
                  <c:v>42978</c:v>
                </c:pt>
                <c:pt idx="212">
                  <c:v>43008</c:v>
                </c:pt>
                <c:pt idx="213">
                  <c:v>43039</c:v>
                </c:pt>
                <c:pt idx="214">
                  <c:v>43069</c:v>
                </c:pt>
                <c:pt idx="215">
                  <c:v>43100</c:v>
                </c:pt>
              </c:numCache>
            </c:numRef>
          </c:cat>
          <c:val>
            <c:numRef>
              <c:f>'Figures 1'!$K$28:$K$243</c:f>
              <c:numCache>
                <c:formatCode>0.00%</c:formatCode>
                <c:ptCount val="216"/>
                <c:pt idx="0">
                  <c:v>0.23917480690671078</c:v>
                </c:pt>
                <c:pt idx="1">
                  <c:v>0.23141586336390593</c:v>
                </c:pt>
                <c:pt idx="2">
                  <c:v>0.27397555928977946</c:v>
                </c:pt>
                <c:pt idx="3">
                  <c:v>0.24135783015272883</c:v>
                </c:pt>
                <c:pt idx="4">
                  <c:v>0.24614016112236017</c:v>
                </c:pt>
                <c:pt idx="5">
                  <c:v>0.28688369965847466</c:v>
                </c:pt>
                <c:pt idx="6">
                  <c:v>0.23949888268665445</c:v>
                </c:pt>
                <c:pt idx="7">
                  <c:v>0.48939203282779409</c:v>
                </c:pt>
                <c:pt idx="8">
                  <c:v>0.402195813301993</c:v>
                </c:pt>
                <c:pt idx="9">
                  <c:v>0.3249405085632413</c:v>
                </c:pt>
                <c:pt idx="10">
                  <c:v>0.3781311355466796</c:v>
                </c:pt>
                <c:pt idx="11">
                  <c:v>0.29265207239100766</c:v>
                </c:pt>
                <c:pt idx="12">
                  <c:v>0.25189677573781788</c:v>
                </c:pt>
                <c:pt idx="13">
                  <c:v>0.24248474680496657</c:v>
                </c:pt>
                <c:pt idx="14">
                  <c:v>0.31229959771563442</c:v>
                </c:pt>
                <c:pt idx="15">
                  <c:v>0.33492593457570424</c:v>
                </c:pt>
                <c:pt idx="16">
                  <c:v>0.3534320907948228</c:v>
                </c:pt>
                <c:pt idx="17">
                  <c:v>0.40034801009760662</c:v>
                </c:pt>
                <c:pt idx="18">
                  <c:v>0.42006647730736973</c:v>
                </c:pt>
                <c:pt idx="19">
                  <c:v>0.42062968372495629</c:v>
                </c:pt>
                <c:pt idx="20">
                  <c:v>0.37481788367964736</c:v>
                </c:pt>
                <c:pt idx="21">
                  <c:v>0.31880846535226548</c:v>
                </c:pt>
                <c:pt idx="22">
                  <c:v>0.28901953598027358</c:v>
                </c:pt>
                <c:pt idx="23">
                  <c:v>0.33686214001511722</c:v>
                </c:pt>
                <c:pt idx="24">
                  <c:v>0.37136973061997891</c:v>
                </c:pt>
                <c:pt idx="25">
                  <c:v>0.40244077073054135</c:v>
                </c:pt>
                <c:pt idx="26">
                  <c:v>0.32938490117855518</c:v>
                </c:pt>
                <c:pt idx="27">
                  <c:v>0.34808162517166813</c:v>
                </c:pt>
                <c:pt idx="28">
                  <c:v>0.39010663750786401</c:v>
                </c:pt>
                <c:pt idx="29">
                  <c:v>0.49637688993666962</c:v>
                </c:pt>
                <c:pt idx="30">
                  <c:v>0.40570839464408232</c:v>
                </c:pt>
                <c:pt idx="31">
                  <c:v>0.34637386614808063</c:v>
                </c:pt>
                <c:pt idx="32">
                  <c:v>0.35740448965938937</c:v>
                </c:pt>
                <c:pt idx="33">
                  <c:v>0.36149098090572229</c:v>
                </c:pt>
                <c:pt idx="34">
                  <c:v>0.33396345378112752</c:v>
                </c:pt>
                <c:pt idx="35">
                  <c:v>0.37461173185289331</c:v>
                </c:pt>
                <c:pt idx="36">
                  <c:v>0.38354776724221656</c:v>
                </c:pt>
                <c:pt idx="37">
                  <c:v>0.48768509658276948</c:v>
                </c:pt>
                <c:pt idx="38">
                  <c:v>0.50333363264354303</c:v>
                </c:pt>
                <c:pt idx="39">
                  <c:v>0.39539668599616407</c:v>
                </c:pt>
                <c:pt idx="40">
                  <c:v>0.31990755221113265</c:v>
                </c:pt>
                <c:pt idx="41">
                  <c:v>0.54301438173776684</c:v>
                </c:pt>
                <c:pt idx="42">
                  <c:v>0.54229369839629105</c:v>
                </c:pt>
                <c:pt idx="43">
                  <c:v>0.57975079542685126</c:v>
                </c:pt>
                <c:pt idx="44">
                  <c:v>0.63216214061682208</c:v>
                </c:pt>
                <c:pt idx="45">
                  <c:v>0.65315935674664782</c:v>
                </c:pt>
                <c:pt idx="46">
                  <c:v>0.65781851330655872</c:v>
                </c:pt>
                <c:pt idx="47">
                  <c:v>0.64759221370310438</c:v>
                </c:pt>
                <c:pt idx="48">
                  <c:v>0.69959002985669483</c:v>
                </c:pt>
                <c:pt idx="49">
                  <c:v>0.69096819114919561</c:v>
                </c:pt>
                <c:pt idx="50">
                  <c:v>0.69907290378732445</c:v>
                </c:pt>
                <c:pt idx="51">
                  <c:v>0.69296980703829758</c:v>
                </c:pt>
                <c:pt idx="52">
                  <c:v>0.68338646358730093</c:v>
                </c:pt>
                <c:pt idx="53">
                  <c:v>0.68222729178553487</c:v>
                </c:pt>
                <c:pt idx="54">
                  <c:v>0.73175740284326407</c:v>
                </c:pt>
                <c:pt idx="55">
                  <c:v>0.72905769717710212</c:v>
                </c:pt>
                <c:pt idx="56">
                  <c:v>0.7800187287920558</c:v>
                </c:pt>
                <c:pt idx="57">
                  <c:v>0.79610038520660265</c:v>
                </c:pt>
                <c:pt idx="58">
                  <c:v>0.79777008078708178</c:v>
                </c:pt>
                <c:pt idx="59">
                  <c:v>0.80018009952151337</c:v>
                </c:pt>
                <c:pt idx="60">
                  <c:v>0.83938015544259292</c:v>
                </c:pt>
                <c:pt idx="61">
                  <c:v>0.84671607182906805</c:v>
                </c:pt>
                <c:pt idx="62">
                  <c:v>0.8541467750168471</c:v>
                </c:pt>
                <c:pt idx="63">
                  <c:v>0.8877333372783095</c:v>
                </c:pt>
                <c:pt idx="64">
                  <c:v>0.89297562844881118</c:v>
                </c:pt>
                <c:pt idx="65">
                  <c:v>0.85397738437308068</c:v>
                </c:pt>
                <c:pt idx="66">
                  <c:v>0.85536535227950161</c:v>
                </c:pt>
                <c:pt idx="67">
                  <c:v>0.84391796254893658</c:v>
                </c:pt>
                <c:pt idx="68">
                  <c:v>0.83849634425731789</c:v>
                </c:pt>
                <c:pt idx="69">
                  <c:v>0.81165229167222552</c:v>
                </c:pt>
                <c:pt idx="70">
                  <c:v>0.81454230696770025</c:v>
                </c:pt>
                <c:pt idx="71">
                  <c:v>0.82218984191438094</c:v>
                </c:pt>
                <c:pt idx="72">
                  <c:v>0.76776423609981737</c:v>
                </c:pt>
                <c:pt idx="73">
                  <c:v>0.76726559946444395</c:v>
                </c:pt>
                <c:pt idx="74">
                  <c:v>0.76645237502092989</c:v>
                </c:pt>
                <c:pt idx="75">
                  <c:v>0.79292734809103671</c:v>
                </c:pt>
                <c:pt idx="76">
                  <c:v>0.74414335323040603</c:v>
                </c:pt>
                <c:pt idx="77">
                  <c:v>0.7095875290631426</c:v>
                </c:pt>
                <c:pt idx="78">
                  <c:v>0.73047267113964842</c:v>
                </c:pt>
                <c:pt idx="79">
                  <c:v>0.75807510335032524</c:v>
                </c:pt>
                <c:pt idx="80">
                  <c:v>0.77500975017139195</c:v>
                </c:pt>
                <c:pt idx="81">
                  <c:v>0.7532083823939959</c:v>
                </c:pt>
                <c:pt idx="82">
                  <c:v>0.78916465710030748</c:v>
                </c:pt>
                <c:pt idx="83">
                  <c:v>0.79764510729699867</c:v>
                </c:pt>
                <c:pt idx="84">
                  <c:v>0.78562489224528986</c:v>
                </c:pt>
                <c:pt idx="85">
                  <c:v>0.7847537963491712</c:v>
                </c:pt>
                <c:pt idx="86">
                  <c:v>0.79463222856475635</c:v>
                </c:pt>
                <c:pt idx="87">
                  <c:v>0.79552196858328428</c:v>
                </c:pt>
                <c:pt idx="88">
                  <c:v>0.81914358752688854</c:v>
                </c:pt>
                <c:pt idx="89">
                  <c:v>0.82102428370771552</c:v>
                </c:pt>
                <c:pt idx="90">
                  <c:v>0.81430241877278664</c:v>
                </c:pt>
                <c:pt idx="91">
                  <c:v>0.81186674703271511</c:v>
                </c:pt>
                <c:pt idx="92">
                  <c:v>0.82492056071601227</c:v>
                </c:pt>
                <c:pt idx="93">
                  <c:v>0.84519438841973027</c:v>
                </c:pt>
                <c:pt idx="94">
                  <c:v>0.77433986227946505</c:v>
                </c:pt>
                <c:pt idx="95">
                  <c:v>0.79368806186087115</c:v>
                </c:pt>
                <c:pt idx="96">
                  <c:v>0.67140400689637325</c:v>
                </c:pt>
                <c:pt idx="97">
                  <c:v>0.68811822121152022</c:v>
                </c:pt>
                <c:pt idx="98">
                  <c:v>0.65722095743780884</c:v>
                </c:pt>
                <c:pt idx="99">
                  <c:v>0.60300806103460824</c:v>
                </c:pt>
                <c:pt idx="100">
                  <c:v>0.62118584616868633</c:v>
                </c:pt>
                <c:pt idx="101">
                  <c:v>0.44842755118676331</c:v>
                </c:pt>
                <c:pt idx="102">
                  <c:v>0.44786576390198835</c:v>
                </c:pt>
                <c:pt idx="103">
                  <c:v>0.40647072459202827</c:v>
                </c:pt>
                <c:pt idx="104">
                  <c:v>-0.29362389562067404</c:v>
                </c:pt>
                <c:pt idx="105">
                  <c:v>-1.3199941172283842</c:v>
                </c:pt>
                <c:pt idx="106">
                  <c:v>-1.3062322017784829</c:v>
                </c:pt>
                <c:pt idx="107">
                  <c:v>-0.78584804207283898</c:v>
                </c:pt>
                <c:pt idx="108">
                  <c:v>-0.26356057678059513</c:v>
                </c:pt>
                <c:pt idx="109">
                  <c:v>-0.25112471777322926</c:v>
                </c:pt>
                <c:pt idx="110">
                  <c:v>-0.32270263126801024</c:v>
                </c:pt>
                <c:pt idx="111">
                  <c:v>-0.37320412507904122</c:v>
                </c:pt>
                <c:pt idx="112">
                  <c:v>-0.35656781312453345</c:v>
                </c:pt>
                <c:pt idx="113">
                  <c:v>-0.32583369416340324</c:v>
                </c:pt>
                <c:pt idx="114">
                  <c:v>-0.44856225285149981</c:v>
                </c:pt>
                <c:pt idx="115">
                  <c:v>-0.4900690599621203</c:v>
                </c:pt>
                <c:pt idx="116">
                  <c:v>-0.56958547878653232</c:v>
                </c:pt>
                <c:pt idx="117">
                  <c:v>-0.56860656696828749</c:v>
                </c:pt>
                <c:pt idx="118">
                  <c:v>-0.54388967243733077</c:v>
                </c:pt>
                <c:pt idx="119">
                  <c:v>-0.60631072133967057</c:v>
                </c:pt>
                <c:pt idx="120">
                  <c:v>-0.6048637551531445</c:v>
                </c:pt>
                <c:pt idx="121">
                  <c:v>-0.67653958240498679</c:v>
                </c:pt>
                <c:pt idx="122">
                  <c:v>-0.67537481904169339</c:v>
                </c:pt>
                <c:pt idx="123">
                  <c:v>-0.66670787834848744</c:v>
                </c:pt>
                <c:pt idx="124">
                  <c:v>-0.72330501935875691</c:v>
                </c:pt>
                <c:pt idx="125">
                  <c:v>-0.81416605522715646</c:v>
                </c:pt>
                <c:pt idx="126">
                  <c:v>-0.88113472746621579</c:v>
                </c:pt>
                <c:pt idx="127">
                  <c:v>-0.89592302214313191</c:v>
                </c:pt>
                <c:pt idx="128">
                  <c:v>-0.6617046668460983</c:v>
                </c:pt>
                <c:pt idx="129">
                  <c:v>-8.69076080139842E-2</c:v>
                </c:pt>
                <c:pt idx="130">
                  <c:v>-5.5592613034341515E-2</c:v>
                </c:pt>
                <c:pt idx="131">
                  <c:v>-0.15862346160229376</c:v>
                </c:pt>
                <c:pt idx="132">
                  <c:v>-0.91381037100074591</c:v>
                </c:pt>
                <c:pt idx="133">
                  <c:v>-0.95578224672044154</c:v>
                </c:pt>
                <c:pt idx="134">
                  <c:v>-0.8865890735532107</c:v>
                </c:pt>
                <c:pt idx="135">
                  <c:v>-0.81686135557302042</c:v>
                </c:pt>
                <c:pt idx="136">
                  <c:v>-1.0750355911807334</c:v>
                </c:pt>
                <c:pt idx="137">
                  <c:v>-1.1019410457812953</c:v>
                </c:pt>
                <c:pt idx="138">
                  <c:v>-0.89912948852928565</c:v>
                </c:pt>
                <c:pt idx="139">
                  <c:v>-0.41028061545164568</c:v>
                </c:pt>
                <c:pt idx="140">
                  <c:v>-0.46338578176877437</c:v>
                </c:pt>
                <c:pt idx="141">
                  <c:v>-0.73337957684629651</c:v>
                </c:pt>
                <c:pt idx="142">
                  <c:v>-0.83634213042455041</c:v>
                </c:pt>
                <c:pt idx="143">
                  <c:v>-0.71645319469347224</c:v>
                </c:pt>
                <c:pt idx="144">
                  <c:v>-0.71867446474287766</c:v>
                </c:pt>
                <c:pt idx="145">
                  <c:v>-0.72349859202408551</c:v>
                </c:pt>
                <c:pt idx="146">
                  <c:v>-0.81812148621063352</c:v>
                </c:pt>
                <c:pt idx="147">
                  <c:v>-0.84359048613973842</c:v>
                </c:pt>
                <c:pt idx="148">
                  <c:v>-0.77463018203720047</c:v>
                </c:pt>
                <c:pt idx="149">
                  <c:v>-0.77066758914680888</c:v>
                </c:pt>
                <c:pt idx="150">
                  <c:v>-0.58201754229552372</c:v>
                </c:pt>
                <c:pt idx="151">
                  <c:v>-0.55897410053836249</c:v>
                </c:pt>
                <c:pt idx="152">
                  <c:v>-0.40807560209228294</c:v>
                </c:pt>
                <c:pt idx="153">
                  <c:v>-0.55618532281638855</c:v>
                </c:pt>
                <c:pt idx="154">
                  <c:v>-0.55379782697382274</c:v>
                </c:pt>
                <c:pt idx="155">
                  <c:v>-0.50905712215879473</c:v>
                </c:pt>
                <c:pt idx="156">
                  <c:v>-0.57218308629762304</c:v>
                </c:pt>
                <c:pt idx="157">
                  <c:v>-0.39283544849768326</c:v>
                </c:pt>
                <c:pt idx="158">
                  <c:v>-0.34296478252128298</c:v>
                </c:pt>
                <c:pt idx="159">
                  <c:v>-0.36522422288716649</c:v>
                </c:pt>
                <c:pt idx="160">
                  <c:v>-0.35282935917436936</c:v>
                </c:pt>
                <c:pt idx="161">
                  <c:v>-0.55294835158833455</c:v>
                </c:pt>
                <c:pt idx="162">
                  <c:v>-0.60343444841216598</c:v>
                </c:pt>
                <c:pt idx="163">
                  <c:v>-1.7676725956164965</c:v>
                </c:pt>
                <c:pt idx="164">
                  <c:v>-1.1731259813443773</c:v>
                </c:pt>
                <c:pt idx="165">
                  <c:v>-0.93564821886645699</c:v>
                </c:pt>
                <c:pt idx="166">
                  <c:v>-0.61954190903039918</c:v>
                </c:pt>
                <c:pt idx="167">
                  <c:v>-0.65420366157215304</c:v>
                </c:pt>
                <c:pt idx="168">
                  <c:v>-0.72458499947324462</c:v>
                </c:pt>
                <c:pt idx="169">
                  <c:v>-0.82680192316323153</c:v>
                </c:pt>
                <c:pt idx="170">
                  <c:v>-0.86333644673041099</c:v>
                </c:pt>
                <c:pt idx="171">
                  <c:v>-0.85184928584041386</c:v>
                </c:pt>
                <c:pt idx="172">
                  <c:v>-0.43215239081965529</c:v>
                </c:pt>
                <c:pt idx="173">
                  <c:v>-0.1844319773510269</c:v>
                </c:pt>
                <c:pt idx="174">
                  <c:v>-0.26233054811363948</c:v>
                </c:pt>
                <c:pt idx="175">
                  <c:v>-0.36184097735153464</c:v>
                </c:pt>
                <c:pt idx="176">
                  <c:v>-0.43867340829793766</c:v>
                </c:pt>
                <c:pt idx="177">
                  <c:v>-0.10423538931318345</c:v>
                </c:pt>
                <c:pt idx="178">
                  <c:v>3.3790480983714039E-2</c:v>
                </c:pt>
                <c:pt idx="179">
                  <c:v>0.13066888272756716</c:v>
                </c:pt>
                <c:pt idx="180">
                  <c:v>0.20012778332582215</c:v>
                </c:pt>
                <c:pt idx="181">
                  <c:v>6.8392757382365568E-2</c:v>
                </c:pt>
                <c:pt idx="182">
                  <c:v>0.1407542755941297</c:v>
                </c:pt>
                <c:pt idx="183">
                  <c:v>0.42658414359122221</c:v>
                </c:pt>
                <c:pt idx="184">
                  <c:v>0.43385762078174384</c:v>
                </c:pt>
                <c:pt idx="185">
                  <c:v>0.48450207260927652</c:v>
                </c:pt>
                <c:pt idx="186">
                  <c:v>0.54264052571326959</c:v>
                </c:pt>
                <c:pt idx="187">
                  <c:v>0.38663806911812171</c:v>
                </c:pt>
                <c:pt idx="188">
                  <c:v>0.39184810991177249</c:v>
                </c:pt>
                <c:pt idx="189">
                  <c:v>0.32876918464819177</c:v>
                </c:pt>
                <c:pt idx="190">
                  <c:v>0.31233196278629488</c:v>
                </c:pt>
                <c:pt idx="191">
                  <c:v>0.27269091360478126</c:v>
                </c:pt>
                <c:pt idx="192">
                  <c:v>0.413773418442972</c:v>
                </c:pt>
                <c:pt idx="193">
                  <c:v>0.43726495528965903</c:v>
                </c:pt>
                <c:pt idx="194">
                  <c:v>0.37514171457100692</c:v>
                </c:pt>
                <c:pt idx="195">
                  <c:v>0.39215262624308461</c:v>
                </c:pt>
                <c:pt idx="196">
                  <c:v>0.41364997770103934</c:v>
                </c:pt>
                <c:pt idx="197">
                  <c:v>0.39351861823473971</c:v>
                </c:pt>
                <c:pt idx="198">
                  <c:v>0.38199070333338658</c:v>
                </c:pt>
                <c:pt idx="199">
                  <c:v>0.38896156990194275</c:v>
                </c:pt>
                <c:pt idx="200">
                  <c:v>0.46386304492320074</c:v>
                </c:pt>
                <c:pt idx="201">
                  <c:v>0.41461952377797551</c:v>
                </c:pt>
                <c:pt idx="202">
                  <c:v>0.38830679355643966</c:v>
                </c:pt>
                <c:pt idx="203">
                  <c:v>0.32191478635815951</c:v>
                </c:pt>
                <c:pt idx="204">
                  <c:v>0.34479115908806529</c:v>
                </c:pt>
                <c:pt idx="205">
                  <c:v>0.40372010945477016</c:v>
                </c:pt>
                <c:pt idx="206">
                  <c:v>0.39710574549310973</c:v>
                </c:pt>
                <c:pt idx="207">
                  <c:v>0.309152203874488</c:v>
                </c:pt>
                <c:pt idx="208">
                  <c:v>0.28181334551654252</c:v>
                </c:pt>
                <c:pt idx="209">
                  <c:v>0.33336259923699935</c:v>
                </c:pt>
                <c:pt idx="210">
                  <c:v>0.36176568123852454</c:v>
                </c:pt>
                <c:pt idx="211">
                  <c:v>0.53180167585567084</c:v>
                </c:pt>
                <c:pt idx="212">
                  <c:v>0.60680900364223878</c:v>
                </c:pt>
                <c:pt idx="213">
                  <c:v>0.69186322630398245</c:v>
                </c:pt>
                <c:pt idx="214">
                  <c:v>0.70010141629594369</c:v>
                </c:pt>
                <c:pt idx="215">
                  <c:v>0.737364684979095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357-43A1-A8AF-AE3F58E4963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631832848"/>
        <c:axId val="1631834528"/>
      </c:lineChart>
      <c:dateAx>
        <c:axId val="1631832848"/>
        <c:scaling>
          <c:orientation val="minMax"/>
          <c:max val="42675"/>
        </c:scaling>
        <c:delete val="0"/>
        <c:axPos val="b"/>
        <c:numFmt formatCode="yyyy" sourceLinked="0"/>
        <c:majorTickMark val="cross"/>
        <c:minorTickMark val="none"/>
        <c:tickLblPos val="low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spc="2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nb-NO"/>
          </a:p>
        </c:txPr>
        <c:crossAx val="1631834528"/>
        <c:crosses val="autoZero"/>
        <c:auto val="0"/>
        <c:lblOffset val="100"/>
        <c:baseTimeUnit val="months"/>
        <c:majorUnit val="2"/>
        <c:majorTimeUnit val="years"/>
        <c:minorUnit val="1"/>
        <c:minorTimeUnit val="years"/>
      </c:dateAx>
      <c:valAx>
        <c:axId val="1631834528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cap="none" baseline="0">
                    <a:solidFill>
                      <a:sysClr val="windowText" lastClr="000000"/>
                    </a:solidFill>
                    <a:latin typeface="Times New Roman" panose="02020603050405020304" pitchFamily="18" charset="0"/>
                    <a:ea typeface="+mn-ea"/>
                    <a:cs typeface="Times New Roman" panose="02020603050405020304" pitchFamily="18" charset="0"/>
                  </a:defRPr>
                </a:pPr>
                <a:r>
                  <a:rPr lang="en-US" sz="1200"/>
                  <a:t>Percentage</a:t>
                </a:r>
                <a:r>
                  <a:rPr lang="en-US" sz="1200" baseline="0"/>
                  <a:t> difference in variance</a:t>
                </a:r>
                <a:endParaRPr lang="en-US" sz="1200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0" i="0" u="none" strike="noStrike" kern="1200" cap="none" baseline="0">
                  <a:solidFill>
                    <a:sysClr val="windowText" lastClr="000000"/>
                  </a:solidFill>
                  <a:latin typeface="Times New Roman" panose="02020603050405020304" pitchFamily="18" charset="0"/>
                  <a:ea typeface="+mn-ea"/>
                  <a:cs typeface="Times New Roman" panose="02020603050405020304" pitchFamily="18" charset="0"/>
                </a:defRPr>
              </a:pPr>
              <a:endParaRPr lang="nb-NO"/>
            </a:p>
          </c:txPr>
        </c:title>
        <c:numFmt formatCode="0%" sourceLinked="0"/>
        <c:majorTickMark val="cross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spc="2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nb-NO"/>
          </a:p>
        </c:txPr>
        <c:crossAx val="1631832848"/>
        <c:crosses val="autoZero"/>
        <c:crossBetween val="between"/>
      </c:valAx>
      <c:spPr>
        <a:noFill/>
        <a:ln w="9525">
          <a:solidFill>
            <a:sysClr val="windowText" lastClr="000000"/>
          </a:solidFill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ysClr val="windowText" lastClr="000000"/>
              </a:solidFill>
              <a:latin typeface="Times New Roman" panose="02020603050405020304" pitchFamily="18" charset="0"/>
              <a:ea typeface="+mn-ea"/>
              <a:cs typeface="Times New Roman" panose="02020603050405020304" pitchFamily="18" charset="0"/>
            </a:defRPr>
          </a:pPr>
          <a:endParaRPr lang="nb-NO"/>
        </a:p>
      </c:txPr>
    </c:legend>
    <c:plotVisOnly val="1"/>
    <c:dispBlanksAs val="gap"/>
    <c:showDLblsOverMax val="0"/>
  </c:chart>
  <c:spPr>
    <a:solidFill>
      <a:sysClr val="window" lastClr="FFFFFF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nb-NO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nb-NO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'Figures 2'!$AF$3</c:f>
              <c:strCache>
                <c:ptCount val="1"/>
                <c:pt idx="0">
                  <c:v>UH</c:v>
                </c:pt>
              </c:strCache>
            </c:strRef>
          </c:tx>
          <c:spPr>
            <a:ln w="9525" cap="rnd" cmpd="sng" algn="ctr">
              <a:solidFill>
                <a:sysClr val="windowText" lastClr="000000"/>
              </a:solidFill>
              <a:round/>
            </a:ln>
            <a:effectLst/>
          </c:spPr>
          <c:marker>
            <c:symbol val="none"/>
          </c:marker>
          <c:cat>
            <c:numRef>
              <c:f>'Figures 2'!$AE$4:$AE$183</c:f>
              <c:numCache>
                <c:formatCode>m/d/yyyy</c:formatCode>
                <c:ptCount val="180"/>
                <c:pt idx="0">
                  <c:v>37652</c:v>
                </c:pt>
                <c:pt idx="1">
                  <c:v>37680</c:v>
                </c:pt>
                <c:pt idx="2">
                  <c:v>37711</c:v>
                </c:pt>
                <c:pt idx="3">
                  <c:v>37741</c:v>
                </c:pt>
                <c:pt idx="4">
                  <c:v>37772</c:v>
                </c:pt>
                <c:pt idx="5">
                  <c:v>37802</c:v>
                </c:pt>
                <c:pt idx="6">
                  <c:v>37833</c:v>
                </c:pt>
                <c:pt idx="7">
                  <c:v>37864</c:v>
                </c:pt>
                <c:pt idx="8">
                  <c:v>37894</c:v>
                </c:pt>
                <c:pt idx="9">
                  <c:v>37925</c:v>
                </c:pt>
                <c:pt idx="10">
                  <c:v>37955</c:v>
                </c:pt>
                <c:pt idx="11">
                  <c:v>37986</c:v>
                </c:pt>
                <c:pt idx="12">
                  <c:v>38017</c:v>
                </c:pt>
                <c:pt idx="13">
                  <c:v>38046</c:v>
                </c:pt>
                <c:pt idx="14">
                  <c:v>38077</c:v>
                </c:pt>
                <c:pt idx="15">
                  <c:v>38107</c:v>
                </c:pt>
                <c:pt idx="16">
                  <c:v>38138</c:v>
                </c:pt>
                <c:pt idx="17">
                  <c:v>38168</c:v>
                </c:pt>
                <c:pt idx="18">
                  <c:v>38199</c:v>
                </c:pt>
                <c:pt idx="19">
                  <c:v>38230</c:v>
                </c:pt>
                <c:pt idx="20">
                  <c:v>38260</c:v>
                </c:pt>
                <c:pt idx="21">
                  <c:v>38291</c:v>
                </c:pt>
                <c:pt idx="22">
                  <c:v>38321</c:v>
                </c:pt>
                <c:pt idx="23">
                  <c:v>38352</c:v>
                </c:pt>
                <c:pt idx="24">
                  <c:v>38383</c:v>
                </c:pt>
                <c:pt idx="25">
                  <c:v>38411</c:v>
                </c:pt>
                <c:pt idx="26">
                  <c:v>38442</c:v>
                </c:pt>
                <c:pt idx="27">
                  <c:v>38472</c:v>
                </c:pt>
                <c:pt idx="28">
                  <c:v>38503</c:v>
                </c:pt>
                <c:pt idx="29">
                  <c:v>38533</c:v>
                </c:pt>
                <c:pt idx="30">
                  <c:v>38564</c:v>
                </c:pt>
                <c:pt idx="31">
                  <c:v>38595</c:v>
                </c:pt>
                <c:pt idx="32">
                  <c:v>38625</c:v>
                </c:pt>
                <c:pt idx="33">
                  <c:v>38656</c:v>
                </c:pt>
                <c:pt idx="34">
                  <c:v>38686</c:v>
                </c:pt>
                <c:pt idx="35">
                  <c:v>38717</c:v>
                </c:pt>
                <c:pt idx="36">
                  <c:v>38748</c:v>
                </c:pt>
                <c:pt idx="37">
                  <c:v>38776</c:v>
                </c:pt>
                <c:pt idx="38">
                  <c:v>38807</c:v>
                </c:pt>
                <c:pt idx="39">
                  <c:v>38837</c:v>
                </c:pt>
                <c:pt idx="40">
                  <c:v>38868</c:v>
                </c:pt>
                <c:pt idx="41">
                  <c:v>38898</c:v>
                </c:pt>
                <c:pt idx="42">
                  <c:v>38929</c:v>
                </c:pt>
                <c:pt idx="43">
                  <c:v>38960</c:v>
                </c:pt>
                <c:pt idx="44">
                  <c:v>38990</c:v>
                </c:pt>
                <c:pt idx="45">
                  <c:v>39021</c:v>
                </c:pt>
                <c:pt idx="46">
                  <c:v>39051</c:v>
                </c:pt>
                <c:pt idx="47">
                  <c:v>39082</c:v>
                </c:pt>
                <c:pt idx="48">
                  <c:v>39113</c:v>
                </c:pt>
                <c:pt idx="49">
                  <c:v>39141</c:v>
                </c:pt>
                <c:pt idx="50">
                  <c:v>39172</c:v>
                </c:pt>
                <c:pt idx="51">
                  <c:v>39202</c:v>
                </c:pt>
                <c:pt idx="52">
                  <c:v>39233</c:v>
                </c:pt>
                <c:pt idx="53">
                  <c:v>39263</c:v>
                </c:pt>
                <c:pt idx="54">
                  <c:v>39294</c:v>
                </c:pt>
                <c:pt idx="55">
                  <c:v>39325</c:v>
                </c:pt>
                <c:pt idx="56">
                  <c:v>39355</c:v>
                </c:pt>
                <c:pt idx="57">
                  <c:v>39386</c:v>
                </c:pt>
                <c:pt idx="58">
                  <c:v>39416</c:v>
                </c:pt>
                <c:pt idx="59">
                  <c:v>39447</c:v>
                </c:pt>
                <c:pt idx="60">
                  <c:v>39478</c:v>
                </c:pt>
                <c:pt idx="61">
                  <c:v>39507</c:v>
                </c:pt>
                <c:pt idx="62">
                  <c:v>39538</c:v>
                </c:pt>
                <c:pt idx="63">
                  <c:v>39568</c:v>
                </c:pt>
                <c:pt idx="64">
                  <c:v>39599</c:v>
                </c:pt>
                <c:pt idx="65">
                  <c:v>39629</c:v>
                </c:pt>
                <c:pt idx="66">
                  <c:v>39660</c:v>
                </c:pt>
                <c:pt idx="67">
                  <c:v>39691</c:v>
                </c:pt>
                <c:pt idx="68">
                  <c:v>39721</c:v>
                </c:pt>
                <c:pt idx="69">
                  <c:v>39752</c:v>
                </c:pt>
                <c:pt idx="70">
                  <c:v>39782</c:v>
                </c:pt>
                <c:pt idx="71">
                  <c:v>39813</c:v>
                </c:pt>
                <c:pt idx="72">
                  <c:v>39844</c:v>
                </c:pt>
                <c:pt idx="73">
                  <c:v>39872</c:v>
                </c:pt>
                <c:pt idx="74">
                  <c:v>39903</c:v>
                </c:pt>
                <c:pt idx="75">
                  <c:v>39933</c:v>
                </c:pt>
                <c:pt idx="76">
                  <c:v>39964</c:v>
                </c:pt>
                <c:pt idx="77">
                  <c:v>39994</c:v>
                </c:pt>
                <c:pt idx="78">
                  <c:v>40025</c:v>
                </c:pt>
                <c:pt idx="79">
                  <c:v>40056</c:v>
                </c:pt>
                <c:pt idx="80">
                  <c:v>40086</c:v>
                </c:pt>
                <c:pt idx="81">
                  <c:v>40117</c:v>
                </c:pt>
                <c:pt idx="82">
                  <c:v>40147</c:v>
                </c:pt>
                <c:pt idx="83">
                  <c:v>40178</c:v>
                </c:pt>
                <c:pt idx="84">
                  <c:v>40209</c:v>
                </c:pt>
                <c:pt idx="85">
                  <c:v>40237</c:v>
                </c:pt>
                <c:pt idx="86">
                  <c:v>40268</c:v>
                </c:pt>
                <c:pt idx="87">
                  <c:v>40298</c:v>
                </c:pt>
                <c:pt idx="88">
                  <c:v>40329</c:v>
                </c:pt>
                <c:pt idx="89">
                  <c:v>40359</c:v>
                </c:pt>
                <c:pt idx="90">
                  <c:v>40390</c:v>
                </c:pt>
                <c:pt idx="91">
                  <c:v>40421</c:v>
                </c:pt>
                <c:pt idx="92">
                  <c:v>40451</c:v>
                </c:pt>
                <c:pt idx="93">
                  <c:v>40482</c:v>
                </c:pt>
                <c:pt idx="94">
                  <c:v>40512</c:v>
                </c:pt>
                <c:pt idx="95">
                  <c:v>40543</c:v>
                </c:pt>
                <c:pt idx="96">
                  <c:v>40574</c:v>
                </c:pt>
                <c:pt idx="97">
                  <c:v>40602</c:v>
                </c:pt>
                <c:pt idx="98">
                  <c:v>40633</c:v>
                </c:pt>
                <c:pt idx="99">
                  <c:v>40663</c:v>
                </c:pt>
                <c:pt idx="100">
                  <c:v>40694</c:v>
                </c:pt>
                <c:pt idx="101">
                  <c:v>40724</c:v>
                </c:pt>
                <c:pt idx="102">
                  <c:v>40755</c:v>
                </c:pt>
                <c:pt idx="103">
                  <c:v>40786</c:v>
                </c:pt>
                <c:pt idx="104">
                  <c:v>40816</c:v>
                </c:pt>
                <c:pt idx="105">
                  <c:v>40847</c:v>
                </c:pt>
                <c:pt idx="106">
                  <c:v>40877</c:v>
                </c:pt>
                <c:pt idx="107">
                  <c:v>40908</c:v>
                </c:pt>
                <c:pt idx="108">
                  <c:v>40939</c:v>
                </c:pt>
                <c:pt idx="109">
                  <c:v>40968</c:v>
                </c:pt>
                <c:pt idx="110">
                  <c:v>40999</c:v>
                </c:pt>
                <c:pt idx="111">
                  <c:v>41029</c:v>
                </c:pt>
                <c:pt idx="112">
                  <c:v>41060</c:v>
                </c:pt>
                <c:pt idx="113">
                  <c:v>41090</c:v>
                </c:pt>
                <c:pt idx="114">
                  <c:v>41121</c:v>
                </c:pt>
                <c:pt idx="115">
                  <c:v>41152</c:v>
                </c:pt>
                <c:pt idx="116">
                  <c:v>41182</c:v>
                </c:pt>
                <c:pt idx="117">
                  <c:v>41213</c:v>
                </c:pt>
                <c:pt idx="118">
                  <c:v>41243</c:v>
                </c:pt>
                <c:pt idx="119">
                  <c:v>41274</c:v>
                </c:pt>
                <c:pt idx="120">
                  <c:v>41305</c:v>
                </c:pt>
                <c:pt idx="121">
                  <c:v>41333</c:v>
                </c:pt>
                <c:pt idx="122">
                  <c:v>41364</c:v>
                </c:pt>
                <c:pt idx="123">
                  <c:v>41394</c:v>
                </c:pt>
                <c:pt idx="124">
                  <c:v>41425</c:v>
                </c:pt>
                <c:pt idx="125">
                  <c:v>41455</c:v>
                </c:pt>
                <c:pt idx="126">
                  <c:v>41486</c:v>
                </c:pt>
                <c:pt idx="127">
                  <c:v>41517</c:v>
                </c:pt>
                <c:pt idx="128">
                  <c:v>41547</c:v>
                </c:pt>
                <c:pt idx="129">
                  <c:v>41578</c:v>
                </c:pt>
                <c:pt idx="130">
                  <c:v>41608</c:v>
                </c:pt>
                <c:pt idx="131">
                  <c:v>41639</c:v>
                </c:pt>
                <c:pt idx="132">
                  <c:v>41670</c:v>
                </c:pt>
                <c:pt idx="133">
                  <c:v>41698</c:v>
                </c:pt>
                <c:pt idx="134">
                  <c:v>41729</c:v>
                </c:pt>
                <c:pt idx="135">
                  <c:v>41759</c:v>
                </c:pt>
                <c:pt idx="136">
                  <c:v>41790</c:v>
                </c:pt>
                <c:pt idx="137">
                  <c:v>41820</c:v>
                </c:pt>
                <c:pt idx="138">
                  <c:v>41851</c:v>
                </c:pt>
                <c:pt idx="139">
                  <c:v>41882</c:v>
                </c:pt>
                <c:pt idx="140">
                  <c:v>41912</c:v>
                </c:pt>
                <c:pt idx="141">
                  <c:v>41943</c:v>
                </c:pt>
                <c:pt idx="142">
                  <c:v>41973</c:v>
                </c:pt>
                <c:pt idx="143">
                  <c:v>42004</c:v>
                </c:pt>
                <c:pt idx="144">
                  <c:v>42035</c:v>
                </c:pt>
                <c:pt idx="145">
                  <c:v>42063</c:v>
                </c:pt>
                <c:pt idx="146">
                  <c:v>42094</c:v>
                </c:pt>
                <c:pt idx="147">
                  <c:v>42095</c:v>
                </c:pt>
                <c:pt idx="148">
                  <c:v>42125</c:v>
                </c:pt>
                <c:pt idx="149">
                  <c:v>42156</c:v>
                </c:pt>
                <c:pt idx="150">
                  <c:v>42186</c:v>
                </c:pt>
                <c:pt idx="151">
                  <c:v>42217</c:v>
                </c:pt>
                <c:pt idx="152">
                  <c:v>42248</c:v>
                </c:pt>
                <c:pt idx="153">
                  <c:v>42308</c:v>
                </c:pt>
                <c:pt idx="154">
                  <c:v>42338</c:v>
                </c:pt>
                <c:pt idx="155">
                  <c:v>42369</c:v>
                </c:pt>
                <c:pt idx="156">
                  <c:v>42400</c:v>
                </c:pt>
                <c:pt idx="157">
                  <c:v>42429</c:v>
                </c:pt>
                <c:pt idx="158">
                  <c:v>42460</c:v>
                </c:pt>
                <c:pt idx="159">
                  <c:v>42490</c:v>
                </c:pt>
                <c:pt idx="160">
                  <c:v>42521</c:v>
                </c:pt>
                <c:pt idx="161">
                  <c:v>42551</c:v>
                </c:pt>
                <c:pt idx="162">
                  <c:v>42582</c:v>
                </c:pt>
                <c:pt idx="163">
                  <c:v>42613</c:v>
                </c:pt>
                <c:pt idx="164">
                  <c:v>42643</c:v>
                </c:pt>
                <c:pt idx="165">
                  <c:v>42674</c:v>
                </c:pt>
                <c:pt idx="166">
                  <c:v>42704</c:v>
                </c:pt>
                <c:pt idx="167">
                  <c:v>42735</c:v>
                </c:pt>
                <c:pt idx="168">
                  <c:v>42766</c:v>
                </c:pt>
                <c:pt idx="169">
                  <c:v>42794</c:v>
                </c:pt>
                <c:pt idx="170">
                  <c:v>42825</c:v>
                </c:pt>
                <c:pt idx="171">
                  <c:v>42855</c:v>
                </c:pt>
                <c:pt idx="172">
                  <c:v>42886</c:v>
                </c:pt>
                <c:pt idx="173">
                  <c:v>42916</c:v>
                </c:pt>
                <c:pt idx="174">
                  <c:v>42947</c:v>
                </c:pt>
                <c:pt idx="175">
                  <c:v>42978</c:v>
                </c:pt>
                <c:pt idx="176">
                  <c:v>43008</c:v>
                </c:pt>
                <c:pt idx="177">
                  <c:v>43039</c:v>
                </c:pt>
                <c:pt idx="178">
                  <c:v>43069</c:v>
                </c:pt>
                <c:pt idx="179">
                  <c:v>43100</c:v>
                </c:pt>
              </c:numCache>
            </c:numRef>
          </c:cat>
          <c:val>
            <c:numRef>
              <c:f>'Figures 2'!$AF$4:$AF$183</c:f>
              <c:numCache>
                <c:formatCode>0.00%</c:formatCode>
                <c:ptCount val="180"/>
                <c:pt idx="0">
                  <c:v>-2.7731000000000001E-3</c:v>
                </c:pt>
                <c:pt idx="1">
                  <c:v>2.2892099999999999E-2</c:v>
                </c:pt>
                <c:pt idx="2">
                  <c:v>3.1120799999999997E-2</c:v>
                </c:pt>
                <c:pt idx="3">
                  <c:v>3.7729799999999994E-2</c:v>
                </c:pt>
                <c:pt idx="4">
                  <c:v>4.3527799999999991E-2</c:v>
                </c:pt>
                <c:pt idx="5">
                  <c:v>0.11491539999999999</c:v>
                </c:pt>
                <c:pt idx="6">
                  <c:v>0.10404639999999998</c:v>
                </c:pt>
                <c:pt idx="7">
                  <c:v>0.13920499999999997</c:v>
                </c:pt>
                <c:pt idx="8">
                  <c:v>0.11362079999999997</c:v>
                </c:pt>
                <c:pt idx="9">
                  <c:v>0.13450519999999996</c:v>
                </c:pt>
                <c:pt idx="10">
                  <c:v>0.11500079999999996</c:v>
                </c:pt>
                <c:pt idx="11">
                  <c:v>0.13868249999999996</c:v>
                </c:pt>
                <c:pt idx="12">
                  <c:v>0.19779939999999996</c:v>
                </c:pt>
                <c:pt idx="13">
                  <c:v>0.21494609999999997</c:v>
                </c:pt>
                <c:pt idx="14">
                  <c:v>0.18873149999999997</c:v>
                </c:pt>
                <c:pt idx="15">
                  <c:v>0.15676069999999998</c:v>
                </c:pt>
                <c:pt idx="16">
                  <c:v>0.14198099999999997</c:v>
                </c:pt>
                <c:pt idx="17">
                  <c:v>0.18123649999999997</c:v>
                </c:pt>
                <c:pt idx="18">
                  <c:v>0.17685709999999996</c:v>
                </c:pt>
                <c:pt idx="19">
                  <c:v>0.17646729999999997</c:v>
                </c:pt>
                <c:pt idx="20">
                  <c:v>0.16974409999999995</c:v>
                </c:pt>
                <c:pt idx="21">
                  <c:v>0.14251869999999994</c:v>
                </c:pt>
                <c:pt idx="22">
                  <c:v>0.14106119999999994</c:v>
                </c:pt>
                <c:pt idx="23">
                  <c:v>0.15708699999999995</c:v>
                </c:pt>
                <c:pt idx="24">
                  <c:v>0.18755819999999995</c:v>
                </c:pt>
                <c:pt idx="25">
                  <c:v>0.17909619999999996</c:v>
                </c:pt>
                <c:pt idx="26">
                  <c:v>0.17958969999999996</c:v>
                </c:pt>
                <c:pt idx="27">
                  <c:v>0.17237959999999997</c:v>
                </c:pt>
                <c:pt idx="28">
                  <c:v>0.18659479999999998</c:v>
                </c:pt>
                <c:pt idx="29">
                  <c:v>0.20847879999999996</c:v>
                </c:pt>
                <c:pt idx="30">
                  <c:v>0.20898209999999998</c:v>
                </c:pt>
                <c:pt idx="31">
                  <c:v>0.20906309999999997</c:v>
                </c:pt>
                <c:pt idx="32">
                  <c:v>0.22900849999999998</c:v>
                </c:pt>
                <c:pt idx="33">
                  <c:v>0.20409199999999997</c:v>
                </c:pt>
                <c:pt idx="34">
                  <c:v>0.24669839999999998</c:v>
                </c:pt>
                <c:pt idx="35">
                  <c:v>0.2697678</c:v>
                </c:pt>
                <c:pt idx="36">
                  <c:v>0.28326430000000002</c:v>
                </c:pt>
                <c:pt idx="37">
                  <c:v>0.28940000000000005</c:v>
                </c:pt>
                <c:pt idx="38">
                  <c:v>0.26618890000000006</c:v>
                </c:pt>
                <c:pt idx="39">
                  <c:v>0.23149890000000006</c:v>
                </c:pt>
                <c:pt idx="40">
                  <c:v>0.20686180000000007</c:v>
                </c:pt>
                <c:pt idx="41">
                  <c:v>0.22551010000000007</c:v>
                </c:pt>
                <c:pt idx="42">
                  <c:v>0.22307720000000009</c:v>
                </c:pt>
                <c:pt idx="43">
                  <c:v>0.26317760000000007</c:v>
                </c:pt>
                <c:pt idx="44">
                  <c:v>0.29791290000000004</c:v>
                </c:pt>
                <c:pt idx="45">
                  <c:v>0.32051370000000001</c:v>
                </c:pt>
                <c:pt idx="46">
                  <c:v>0.28826630000000003</c:v>
                </c:pt>
                <c:pt idx="47">
                  <c:v>0.29789110000000002</c:v>
                </c:pt>
                <c:pt idx="48">
                  <c:v>0.29743600000000003</c:v>
                </c:pt>
                <c:pt idx="49">
                  <c:v>0.28707450000000001</c:v>
                </c:pt>
                <c:pt idx="50">
                  <c:v>0.2875511</c:v>
                </c:pt>
                <c:pt idx="51">
                  <c:v>0.2886476</c:v>
                </c:pt>
                <c:pt idx="52">
                  <c:v>0.3018383</c:v>
                </c:pt>
                <c:pt idx="53">
                  <c:v>0.2748063</c:v>
                </c:pt>
                <c:pt idx="54">
                  <c:v>0.26140049999999998</c:v>
                </c:pt>
                <c:pt idx="55">
                  <c:v>0.2563685</c:v>
                </c:pt>
                <c:pt idx="56">
                  <c:v>0.2198841</c:v>
                </c:pt>
                <c:pt idx="57">
                  <c:v>0.23916779999999999</c:v>
                </c:pt>
                <c:pt idx="58">
                  <c:v>0.24895439999999999</c:v>
                </c:pt>
                <c:pt idx="59">
                  <c:v>0.21197089999999999</c:v>
                </c:pt>
                <c:pt idx="60">
                  <c:v>0.1821923</c:v>
                </c:pt>
                <c:pt idx="61">
                  <c:v>0.1468371</c:v>
                </c:pt>
                <c:pt idx="62">
                  <c:v>0.1161051</c:v>
                </c:pt>
                <c:pt idx="63">
                  <c:v>0.1338394</c:v>
                </c:pt>
                <c:pt idx="64">
                  <c:v>0.1315885</c:v>
                </c:pt>
                <c:pt idx="65">
                  <c:v>7.9138899999999998E-2</c:v>
                </c:pt>
                <c:pt idx="66">
                  <c:v>6.8047999999999997E-2</c:v>
                </c:pt>
                <c:pt idx="67">
                  <c:v>8.8824699999999993E-2</c:v>
                </c:pt>
                <c:pt idx="68">
                  <c:v>6.4690299999999992E-2</c:v>
                </c:pt>
                <c:pt idx="69">
                  <c:v>2.2493299999999994E-2</c:v>
                </c:pt>
                <c:pt idx="70">
                  <c:v>3.0146299999999994E-2</c:v>
                </c:pt>
                <c:pt idx="71">
                  <c:v>8.2576299999999991E-2</c:v>
                </c:pt>
                <c:pt idx="72">
                  <c:v>-8.1179000000000112E-3</c:v>
                </c:pt>
                <c:pt idx="73">
                  <c:v>-5.0868500000000011E-2</c:v>
                </c:pt>
                <c:pt idx="74">
                  <c:v>-3.9309500000000011E-2</c:v>
                </c:pt>
                <c:pt idx="75">
                  <c:v>8.7969999999999923E-3</c:v>
                </c:pt>
                <c:pt idx="76">
                  <c:v>5.080019999999999E-2</c:v>
                </c:pt>
                <c:pt idx="77">
                  <c:v>7.5799699999999998E-2</c:v>
                </c:pt>
                <c:pt idx="78">
                  <c:v>9.9968699999999994E-2</c:v>
                </c:pt>
                <c:pt idx="79">
                  <c:v>0.1131644</c:v>
                </c:pt>
                <c:pt idx="80">
                  <c:v>0.1182372</c:v>
                </c:pt>
                <c:pt idx="81">
                  <c:v>9.3860499999999999E-2</c:v>
                </c:pt>
                <c:pt idx="82">
                  <c:v>0.1189827</c:v>
                </c:pt>
                <c:pt idx="83">
                  <c:v>0.13522380000000001</c:v>
                </c:pt>
                <c:pt idx="84">
                  <c:v>0.12466840000000001</c:v>
                </c:pt>
                <c:pt idx="85">
                  <c:v>0.12411480000000001</c:v>
                </c:pt>
                <c:pt idx="86">
                  <c:v>0.1685875</c:v>
                </c:pt>
                <c:pt idx="87">
                  <c:v>0.16150100000000001</c:v>
                </c:pt>
                <c:pt idx="88">
                  <c:v>0.17178160000000001</c:v>
                </c:pt>
                <c:pt idx="89">
                  <c:v>0.16089310000000001</c:v>
                </c:pt>
                <c:pt idx="90">
                  <c:v>0.16217860000000001</c:v>
                </c:pt>
                <c:pt idx="91">
                  <c:v>0.17747299999999999</c:v>
                </c:pt>
                <c:pt idx="92">
                  <c:v>0.1783323</c:v>
                </c:pt>
                <c:pt idx="93">
                  <c:v>0.20955599999999999</c:v>
                </c:pt>
                <c:pt idx="94">
                  <c:v>0.2189294</c:v>
                </c:pt>
                <c:pt idx="95">
                  <c:v>0.20353279999999999</c:v>
                </c:pt>
                <c:pt idx="96">
                  <c:v>0.21295069999999999</c:v>
                </c:pt>
                <c:pt idx="97">
                  <c:v>0.2026338</c:v>
                </c:pt>
                <c:pt idx="98">
                  <c:v>0.193132</c:v>
                </c:pt>
                <c:pt idx="99">
                  <c:v>0.18268609999999999</c:v>
                </c:pt>
                <c:pt idx="100">
                  <c:v>0.1922219</c:v>
                </c:pt>
                <c:pt idx="101">
                  <c:v>0.17293790000000001</c:v>
                </c:pt>
                <c:pt idx="102">
                  <c:v>0.1676445</c:v>
                </c:pt>
                <c:pt idx="103">
                  <c:v>0.10942399999999999</c:v>
                </c:pt>
                <c:pt idx="104">
                  <c:v>0.12188299999999999</c:v>
                </c:pt>
                <c:pt idx="105">
                  <c:v>0.1285917</c:v>
                </c:pt>
                <c:pt idx="106">
                  <c:v>0.1383827</c:v>
                </c:pt>
                <c:pt idx="107">
                  <c:v>0.16351470000000001</c:v>
                </c:pt>
                <c:pt idx="108">
                  <c:v>0.18775370000000002</c:v>
                </c:pt>
                <c:pt idx="109">
                  <c:v>0.17189660000000001</c:v>
                </c:pt>
                <c:pt idx="110">
                  <c:v>0.19470390000000001</c:v>
                </c:pt>
                <c:pt idx="111">
                  <c:v>0.19067830000000002</c:v>
                </c:pt>
                <c:pt idx="112">
                  <c:v>0.18090110000000004</c:v>
                </c:pt>
                <c:pt idx="113">
                  <c:v>0.18772260000000004</c:v>
                </c:pt>
                <c:pt idx="114">
                  <c:v>0.20793200000000003</c:v>
                </c:pt>
                <c:pt idx="115">
                  <c:v>0.19274870000000002</c:v>
                </c:pt>
                <c:pt idx="116">
                  <c:v>0.20575820000000003</c:v>
                </c:pt>
                <c:pt idx="117">
                  <c:v>0.20469710000000002</c:v>
                </c:pt>
                <c:pt idx="118">
                  <c:v>0.20799250000000002</c:v>
                </c:pt>
                <c:pt idx="119">
                  <c:v>0.20896920000000002</c:v>
                </c:pt>
                <c:pt idx="120">
                  <c:v>0.22318890000000002</c:v>
                </c:pt>
                <c:pt idx="121">
                  <c:v>0.2570752</c:v>
                </c:pt>
                <c:pt idx="122">
                  <c:v>0.28164359999999999</c:v>
                </c:pt>
                <c:pt idx="123">
                  <c:v>0.29602649999999997</c:v>
                </c:pt>
                <c:pt idx="124">
                  <c:v>0.30726689999999995</c:v>
                </c:pt>
                <c:pt idx="125">
                  <c:v>0.31366729999999993</c:v>
                </c:pt>
                <c:pt idx="126">
                  <c:v>0.31956799999999991</c:v>
                </c:pt>
                <c:pt idx="127">
                  <c:v>0.33936979999999989</c:v>
                </c:pt>
                <c:pt idx="128">
                  <c:v>0.3667688999999999</c:v>
                </c:pt>
                <c:pt idx="129">
                  <c:v>0.38345509999999988</c:v>
                </c:pt>
                <c:pt idx="130">
                  <c:v>0.41573829999999989</c:v>
                </c:pt>
                <c:pt idx="131">
                  <c:v>0.4167807999999999</c:v>
                </c:pt>
                <c:pt idx="132">
                  <c:v>0.42901509999999987</c:v>
                </c:pt>
                <c:pt idx="133">
                  <c:v>0.41887579999999985</c:v>
                </c:pt>
                <c:pt idx="134">
                  <c:v>0.41883289999999984</c:v>
                </c:pt>
                <c:pt idx="135">
                  <c:v>0.42234419999999984</c:v>
                </c:pt>
                <c:pt idx="136">
                  <c:v>0.43852599999999986</c:v>
                </c:pt>
                <c:pt idx="137">
                  <c:v>0.47595379999999987</c:v>
                </c:pt>
                <c:pt idx="138">
                  <c:v>0.48310679999999989</c:v>
                </c:pt>
                <c:pt idx="139">
                  <c:v>0.47363529999999987</c:v>
                </c:pt>
                <c:pt idx="140">
                  <c:v>0.4754430999999999</c:v>
                </c:pt>
                <c:pt idx="141">
                  <c:v>0.52416319999999994</c:v>
                </c:pt>
                <c:pt idx="142">
                  <c:v>0.56908039999999993</c:v>
                </c:pt>
                <c:pt idx="143">
                  <c:v>0.61754599999999993</c:v>
                </c:pt>
                <c:pt idx="144">
                  <c:v>0.6423994999999999</c:v>
                </c:pt>
                <c:pt idx="145">
                  <c:v>0.65886969999999989</c:v>
                </c:pt>
                <c:pt idx="146">
                  <c:v>0.70037969999999994</c:v>
                </c:pt>
                <c:pt idx="147">
                  <c:v>0.6593289</c:v>
                </c:pt>
                <c:pt idx="148">
                  <c:v>0.68715669999999995</c:v>
                </c:pt>
                <c:pt idx="149">
                  <c:v>0.67766159999999998</c:v>
                </c:pt>
                <c:pt idx="150">
                  <c:v>0.71303519999999998</c:v>
                </c:pt>
                <c:pt idx="151">
                  <c:v>0.69648939999999993</c:v>
                </c:pt>
                <c:pt idx="152">
                  <c:v>0.68819849999999994</c:v>
                </c:pt>
                <c:pt idx="153">
                  <c:v>0.72702029999999995</c:v>
                </c:pt>
                <c:pt idx="154">
                  <c:v>0.73985959999999995</c:v>
                </c:pt>
                <c:pt idx="155">
                  <c:v>0.7473301</c:v>
                </c:pt>
                <c:pt idx="156">
                  <c:v>0.69010369999999999</c:v>
                </c:pt>
                <c:pt idx="157">
                  <c:v>0.68879409999999996</c:v>
                </c:pt>
                <c:pt idx="158">
                  <c:v>0.69403839999999994</c:v>
                </c:pt>
                <c:pt idx="159">
                  <c:v>0.68159429999999999</c:v>
                </c:pt>
                <c:pt idx="160">
                  <c:v>0.71332549999999995</c:v>
                </c:pt>
                <c:pt idx="161">
                  <c:v>0.70993699999999993</c:v>
                </c:pt>
                <c:pt idx="162">
                  <c:v>0.74857149999999995</c:v>
                </c:pt>
                <c:pt idx="163">
                  <c:v>0.74082949999999992</c:v>
                </c:pt>
                <c:pt idx="164">
                  <c:v>0.70418969999999992</c:v>
                </c:pt>
                <c:pt idx="165">
                  <c:v>0.7135651999999999</c:v>
                </c:pt>
                <c:pt idx="166">
                  <c:v>0.73246619999999996</c:v>
                </c:pt>
                <c:pt idx="167">
                  <c:v>0.7591599</c:v>
                </c:pt>
                <c:pt idx="168">
                  <c:v>0.73469410000000002</c:v>
                </c:pt>
                <c:pt idx="169">
                  <c:v>0.76718980000000003</c:v>
                </c:pt>
                <c:pt idx="170">
                  <c:v>0.80726940000000003</c:v>
                </c:pt>
                <c:pt idx="171">
                  <c:v>0.82263920000000001</c:v>
                </c:pt>
                <c:pt idx="172">
                  <c:v>0.82828389999999996</c:v>
                </c:pt>
                <c:pt idx="173">
                  <c:v>0.82662619999999998</c:v>
                </c:pt>
                <c:pt idx="174">
                  <c:v>0.79240009999999994</c:v>
                </c:pt>
                <c:pt idx="175">
                  <c:v>0.78223349999999991</c:v>
                </c:pt>
                <c:pt idx="176">
                  <c:v>0.81783859999999997</c:v>
                </c:pt>
                <c:pt idx="177">
                  <c:v>0.85556069999999995</c:v>
                </c:pt>
                <c:pt idx="178">
                  <c:v>0.88318549999999996</c:v>
                </c:pt>
                <c:pt idx="179">
                  <c:v>0.8835647999999999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357-43A1-A8AF-AE3F58E49638}"/>
            </c:ext>
          </c:extLst>
        </c:ser>
        <c:ser>
          <c:idx val="2"/>
          <c:order val="1"/>
          <c:tx>
            <c:strRef>
              <c:f>'Figures 2'!$AG$3</c:f>
              <c:strCache>
                <c:ptCount val="1"/>
                <c:pt idx="0">
                  <c:v>FH</c:v>
                </c:pt>
              </c:strCache>
            </c:strRef>
          </c:tx>
          <c:spPr>
            <a:ln w="9525" cap="rnd" cmpd="sng" algn="ctr">
              <a:solidFill>
                <a:sysClr val="windowText" lastClr="000000"/>
              </a:solidFill>
              <a:prstDash val="sysDot"/>
              <a:round/>
            </a:ln>
            <a:effectLst/>
          </c:spPr>
          <c:marker>
            <c:symbol val="none"/>
          </c:marker>
          <c:cat>
            <c:numRef>
              <c:f>'Figures 2'!$AE$4:$AE$183</c:f>
              <c:numCache>
                <c:formatCode>m/d/yyyy</c:formatCode>
                <c:ptCount val="180"/>
                <c:pt idx="0">
                  <c:v>37652</c:v>
                </c:pt>
                <c:pt idx="1">
                  <c:v>37680</c:v>
                </c:pt>
                <c:pt idx="2">
                  <c:v>37711</c:v>
                </c:pt>
                <c:pt idx="3">
                  <c:v>37741</c:v>
                </c:pt>
                <c:pt idx="4">
                  <c:v>37772</c:v>
                </c:pt>
                <c:pt idx="5">
                  <c:v>37802</c:v>
                </c:pt>
                <c:pt idx="6">
                  <c:v>37833</c:v>
                </c:pt>
                <c:pt idx="7">
                  <c:v>37864</c:v>
                </c:pt>
                <c:pt idx="8">
                  <c:v>37894</c:v>
                </c:pt>
                <c:pt idx="9">
                  <c:v>37925</c:v>
                </c:pt>
                <c:pt idx="10">
                  <c:v>37955</c:v>
                </c:pt>
                <c:pt idx="11">
                  <c:v>37986</c:v>
                </c:pt>
                <c:pt idx="12">
                  <c:v>38017</c:v>
                </c:pt>
                <c:pt idx="13">
                  <c:v>38046</c:v>
                </c:pt>
                <c:pt idx="14">
                  <c:v>38077</c:v>
                </c:pt>
                <c:pt idx="15">
                  <c:v>38107</c:v>
                </c:pt>
                <c:pt idx="16">
                  <c:v>38138</c:v>
                </c:pt>
                <c:pt idx="17">
                  <c:v>38168</c:v>
                </c:pt>
                <c:pt idx="18">
                  <c:v>38199</c:v>
                </c:pt>
                <c:pt idx="19">
                  <c:v>38230</c:v>
                </c:pt>
                <c:pt idx="20">
                  <c:v>38260</c:v>
                </c:pt>
                <c:pt idx="21">
                  <c:v>38291</c:v>
                </c:pt>
                <c:pt idx="22">
                  <c:v>38321</c:v>
                </c:pt>
                <c:pt idx="23">
                  <c:v>38352</c:v>
                </c:pt>
                <c:pt idx="24">
                  <c:v>38383</c:v>
                </c:pt>
                <c:pt idx="25">
                  <c:v>38411</c:v>
                </c:pt>
                <c:pt idx="26">
                  <c:v>38442</c:v>
                </c:pt>
                <c:pt idx="27">
                  <c:v>38472</c:v>
                </c:pt>
                <c:pt idx="28">
                  <c:v>38503</c:v>
                </c:pt>
                <c:pt idx="29">
                  <c:v>38533</c:v>
                </c:pt>
                <c:pt idx="30">
                  <c:v>38564</c:v>
                </c:pt>
                <c:pt idx="31">
                  <c:v>38595</c:v>
                </c:pt>
                <c:pt idx="32">
                  <c:v>38625</c:v>
                </c:pt>
                <c:pt idx="33">
                  <c:v>38656</c:v>
                </c:pt>
                <c:pt idx="34">
                  <c:v>38686</c:v>
                </c:pt>
                <c:pt idx="35">
                  <c:v>38717</c:v>
                </c:pt>
                <c:pt idx="36">
                  <c:v>38748</c:v>
                </c:pt>
                <c:pt idx="37">
                  <c:v>38776</c:v>
                </c:pt>
                <c:pt idx="38">
                  <c:v>38807</c:v>
                </c:pt>
                <c:pt idx="39">
                  <c:v>38837</c:v>
                </c:pt>
                <c:pt idx="40">
                  <c:v>38868</c:v>
                </c:pt>
                <c:pt idx="41">
                  <c:v>38898</c:v>
                </c:pt>
                <c:pt idx="42">
                  <c:v>38929</c:v>
                </c:pt>
                <c:pt idx="43">
                  <c:v>38960</c:v>
                </c:pt>
                <c:pt idx="44">
                  <c:v>38990</c:v>
                </c:pt>
                <c:pt idx="45">
                  <c:v>39021</c:v>
                </c:pt>
                <c:pt idx="46">
                  <c:v>39051</c:v>
                </c:pt>
                <c:pt idx="47">
                  <c:v>39082</c:v>
                </c:pt>
                <c:pt idx="48">
                  <c:v>39113</c:v>
                </c:pt>
                <c:pt idx="49">
                  <c:v>39141</c:v>
                </c:pt>
                <c:pt idx="50">
                  <c:v>39172</c:v>
                </c:pt>
                <c:pt idx="51">
                  <c:v>39202</c:v>
                </c:pt>
                <c:pt idx="52">
                  <c:v>39233</c:v>
                </c:pt>
                <c:pt idx="53">
                  <c:v>39263</c:v>
                </c:pt>
                <c:pt idx="54">
                  <c:v>39294</c:v>
                </c:pt>
                <c:pt idx="55">
                  <c:v>39325</c:v>
                </c:pt>
                <c:pt idx="56">
                  <c:v>39355</c:v>
                </c:pt>
                <c:pt idx="57">
                  <c:v>39386</c:v>
                </c:pt>
                <c:pt idx="58">
                  <c:v>39416</c:v>
                </c:pt>
                <c:pt idx="59">
                  <c:v>39447</c:v>
                </c:pt>
                <c:pt idx="60">
                  <c:v>39478</c:v>
                </c:pt>
                <c:pt idx="61">
                  <c:v>39507</c:v>
                </c:pt>
                <c:pt idx="62">
                  <c:v>39538</c:v>
                </c:pt>
                <c:pt idx="63">
                  <c:v>39568</c:v>
                </c:pt>
                <c:pt idx="64">
                  <c:v>39599</c:v>
                </c:pt>
                <c:pt idx="65">
                  <c:v>39629</c:v>
                </c:pt>
                <c:pt idx="66">
                  <c:v>39660</c:v>
                </c:pt>
                <c:pt idx="67">
                  <c:v>39691</c:v>
                </c:pt>
                <c:pt idx="68">
                  <c:v>39721</c:v>
                </c:pt>
                <c:pt idx="69">
                  <c:v>39752</c:v>
                </c:pt>
                <c:pt idx="70">
                  <c:v>39782</c:v>
                </c:pt>
                <c:pt idx="71">
                  <c:v>39813</c:v>
                </c:pt>
                <c:pt idx="72">
                  <c:v>39844</c:v>
                </c:pt>
                <c:pt idx="73">
                  <c:v>39872</c:v>
                </c:pt>
                <c:pt idx="74">
                  <c:v>39903</c:v>
                </c:pt>
                <c:pt idx="75">
                  <c:v>39933</c:v>
                </c:pt>
                <c:pt idx="76">
                  <c:v>39964</c:v>
                </c:pt>
                <c:pt idx="77">
                  <c:v>39994</c:v>
                </c:pt>
                <c:pt idx="78">
                  <c:v>40025</c:v>
                </c:pt>
                <c:pt idx="79">
                  <c:v>40056</c:v>
                </c:pt>
                <c:pt idx="80">
                  <c:v>40086</c:v>
                </c:pt>
                <c:pt idx="81">
                  <c:v>40117</c:v>
                </c:pt>
                <c:pt idx="82">
                  <c:v>40147</c:v>
                </c:pt>
                <c:pt idx="83">
                  <c:v>40178</c:v>
                </c:pt>
                <c:pt idx="84">
                  <c:v>40209</c:v>
                </c:pt>
                <c:pt idx="85">
                  <c:v>40237</c:v>
                </c:pt>
                <c:pt idx="86">
                  <c:v>40268</c:v>
                </c:pt>
                <c:pt idx="87">
                  <c:v>40298</c:v>
                </c:pt>
                <c:pt idx="88">
                  <c:v>40329</c:v>
                </c:pt>
                <c:pt idx="89">
                  <c:v>40359</c:v>
                </c:pt>
                <c:pt idx="90">
                  <c:v>40390</c:v>
                </c:pt>
                <c:pt idx="91">
                  <c:v>40421</c:v>
                </c:pt>
                <c:pt idx="92">
                  <c:v>40451</c:v>
                </c:pt>
                <c:pt idx="93">
                  <c:v>40482</c:v>
                </c:pt>
                <c:pt idx="94">
                  <c:v>40512</c:v>
                </c:pt>
                <c:pt idx="95">
                  <c:v>40543</c:v>
                </c:pt>
                <c:pt idx="96">
                  <c:v>40574</c:v>
                </c:pt>
                <c:pt idx="97">
                  <c:v>40602</c:v>
                </c:pt>
                <c:pt idx="98">
                  <c:v>40633</c:v>
                </c:pt>
                <c:pt idx="99">
                  <c:v>40663</c:v>
                </c:pt>
                <c:pt idx="100">
                  <c:v>40694</c:v>
                </c:pt>
                <c:pt idx="101">
                  <c:v>40724</c:v>
                </c:pt>
                <c:pt idx="102">
                  <c:v>40755</c:v>
                </c:pt>
                <c:pt idx="103">
                  <c:v>40786</c:v>
                </c:pt>
                <c:pt idx="104">
                  <c:v>40816</c:v>
                </c:pt>
                <c:pt idx="105">
                  <c:v>40847</c:v>
                </c:pt>
                <c:pt idx="106">
                  <c:v>40877</c:v>
                </c:pt>
                <c:pt idx="107">
                  <c:v>40908</c:v>
                </c:pt>
                <c:pt idx="108">
                  <c:v>40939</c:v>
                </c:pt>
                <c:pt idx="109">
                  <c:v>40968</c:v>
                </c:pt>
                <c:pt idx="110">
                  <c:v>40999</c:v>
                </c:pt>
                <c:pt idx="111">
                  <c:v>41029</c:v>
                </c:pt>
                <c:pt idx="112">
                  <c:v>41060</c:v>
                </c:pt>
                <c:pt idx="113">
                  <c:v>41090</c:v>
                </c:pt>
                <c:pt idx="114">
                  <c:v>41121</c:v>
                </c:pt>
                <c:pt idx="115">
                  <c:v>41152</c:v>
                </c:pt>
                <c:pt idx="116">
                  <c:v>41182</c:v>
                </c:pt>
                <c:pt idx="117">
                  <c:v>41213</c:v>
                </c:pt>
                <c:pt idx="118">
                  <c:v>41243</c:v>
                </c:pt>
                <c:pt idx="119">
                  <c:v>41274</c:v>
                </c:pt>
                <c:pt idx="120">
                  <c:v>41305</c:v>
                </c:pt>
                <c:pt idx="121">
                  <c:v>41333</c:v>
                </c:pt>
                <c:pt idx="122">
                  <c:v>41364</c:v>
                </c:pt>
                <c:pt idx="123">
                  <c:v>41394</c:v>
                </c:pt>
                <c:pt idx="124">
                  <c:v>41425</c:v>
                </c:pt>
                <c:pt idx="125">
                  <c:v>41455</c:v>
                </c:pt>
                <c:pt idx="126">
                  <c:v>41486</c:v>
                </c:pt>
                <c:pt idx="127">
                  <c:v>41517</c:v>
                </c:pt>
                <c:pt idx="128">
                  <c:v>41547</c:v>
                </c:pt>
                <c:pt idx="129">
                  <c:v>41578</c:v>
                </c:pt>
                <c:pt idx="130">
                  <c:v>41608</c:v>
                </c:pt>
                <c:pt idx="131">
                  <c:v>41639</c:v>
                </c:pt>
                <c:pt idx="132">
                  <c:v>41670</c:v>
                </c:pt>
                <c:pt idx="133">
                  <c:v>41698</c:v>
                </c:pt>
                <c:pt idx="134">
                  <c:v>41729</c:v>
                </c:pt>
                <c:pt idx="135">
                  <c:v>41759</c:v>
                </c:pt>
                <c:pt idx="136">
                  <c:v>41790</c:v>
                </c:pt>
                <c:pt idx="137">
                  <c:v>41820</c:v>
                </c:pt>
                <c:pt idx="138">
                  <c:v>41851</c:v>
                </c:pt>
                <c:pt idx="139">
                  <c:v>41882</c:v>
                </c:pt>
                <c:pt idx="140">
                  <c:v>41912</c:v>
                </c:pt>
                <c:pt idx="141">
                  <c:v>41943</c:v>
                </c:pt>
                <c:pt idx="142">
                  <c:v>41973</c:v>
                </c:pt>
                <c:pt idx="143">
                  <c:v>42004</c:v>
                </c:pt>
                <c:pt idx="144">
                  <c:v>42035</c:v>
                </c:pt>
                <c:pt idx="145">
                  <c:v>42063</c:v>
                </c:pt>
                <c:pt idx="146">
                  <c:v>42094</c:v>
                </c:pt>
                <c:pt idx="147">
                  <c:v>42095</c:v>
                </c:pt>
                <c:pt idx="148">
                  <c:v>42125</c:v>
                </c:pt>
                <c:pt idx="149">
                  <c:v>42156</c:v>
                </c:pt>
                <c:pt idx="150">
                  <c:v>42186</c:v>
                </c:pt>
                <c:pt idx="151">
                  <c:v>42217</c:v>
                </c:pt>
                <c:pt idx="152">
                  <c:v>42248</c:v>
                </c:pt>
                <c:pt idx="153">
                  <c:v>42308</c:v>
                </c:pt>
                <c:pt idx="154">
                  <c:v>42338</c:v>
                </c:pt>
                <c:pt idx="155">
                  <c:v>42369</c:v>
                </c:pt>
                <c:pt idx="156">
                  <c:v>42400</c:v>
                </c:pt>
                <c:pt idx="157">
                  <c:v>42429</c:v>
                </c:pt>
                <c:pt idx="158">
                  <c:v>42460</c:v>
                </c:pt>
                <c:pt idx="159">
                  <c:v>42490</c:v>
                </c:pt>
                <c:pt idx="160">
                  <c:v>42521</c:v>
                </c:pt>
                <c:pt idx="161">
                  <c:v>42551</c:v>
                </c:pt>
                <c:pt idx="162">
                  <c:v>42582</c:v>
                </c:pt>
                <c:pt idx="163">
                  <c:v>42613</c:v>
                </c:pt>
                <c:pt idx="164">
                  <c:v>42643</c:v>
                </c:pt>
                <c:pt idx="165">
                  <c:v>42674</c:v>
                </c:pt>
                <c:pt idx="166">
                  <c:v>42704</c:v>
                </c:pt>
                <c:pt idx="167">
                  <c:v>42735</c:v>
                </c:pt>
                <c:pt idx="168">
                  <c:v>42766</c:v>
                </c:pt>
                <c:pt idx="169">
                  <c:v>42794</c:v>
                </c:pt>
                <c:pt idx="170">
                  <c:v>42825</c:v>
                </c:pt>
                <c:pt idx="171">
                  <c:v>42855</c:v>
                </c:pt>
                <c:pt idx="172">
                  <c:v>42886</c:v>
                </c:pt>
                <c:pt idx="173">
                  <c:v>42916</c:v>
                </c:pt>
                <c:pt idx="174">
                  <c:v>42947</c:v>
                </c:pt>
                <c:pt idx="175">
                  <c:v>42978</c:v>
                </c:pt>
                <c:pt idx="176">
                  <c:v>43008</c:v>
                </c:pt>
                <c:pt idx="177">
                  <c:v>43039</c:v>
                </c:pt>
                <c:pt idx="178">
                  <c:v>43069</c:v>
                </c:pt>
                <c:pt idx="179">
                  <c:v>43100</c:v>
                </c:pt>
              </c:numCache>
            </c:numRef>
          </c:cat>
          <c:val>
            <c:numRef>
              <c:f>'Figures 2'!$AG$4:$AG$183</c:f>
              <c:numCache>
                <c:formatCode>0.00%</c:formatCode>
                <c:ptCount val="180"/>
                <c:pt idx="0">
                  <c:v>-1.0909200000000001E-2</c:v>
                </c:pt>
                <c:pt idx="1">
                  <c:v>-1.2485900000000001E-2</c:v>
                </c:pt>
                <c:pt idx="2">
                  <c:v>-2.0762000000000003E-2</c:v>
                </c:pt>
                <c:pt idx="3">
                  <c:v>1.26649E-2</c:v>
                </c:pt>
                <c:pt idx="4">
                  <c:v>3.6375499999999998E-2</c:v>
                </c:pt>
                <c:pt idx="5">
                  <c:v>5.04953E-2</c:v>
                </c:pt>
                <c:pt idx="6">
                  <c:v>4.60705E-2</c:v>
                </c:pt>
                <c:pt idx="7">
                  <c:v>6.4778299999999997E-2</c:v>
                </c:pt>
                <c:pt idx="8">
                  <c:v>6.19807E-2</c:v>
                </c:pt>
                <c:pt idx="9">
                  <c:v>7.3909500000000003E-2</c:v>
                </c:pt>
                <c:pt idx="10">
                  <c:v>7.6030100000000003E-2</c:v>
                </c:pt>
                <c:pt idx="11">
                  <c:v>9.3910800000000003E-2</c:v>
                </c:pt>
                <c:pt idx="12">
                  <c:v>0.1096077</c:v>
                </c:pt>
                <c:pt idx="13">
                  <c:v>0.1285423</c:v>
                </c:pt>
                <c:pt idx="14">
                  <c:v>0.12576029999999999</c:v>
                </c:pt>
                <c:pt idx="15">
                  <c:v>0.11266699999999999</c:v>
                </c:pt>
                <c:pt idx="16">
                  <c:v>0.10330239999999999</c:v>
                </c:pt>
                <c:pt idx="17">
                  <c:v>0.11727399999999999</c:v>
                </c:pt>
                <c:pt idx="18">
                  <c:v>0.10962889999999999</c:v>
                </c:pt>
                <c:pt idx="19">
                  <c:v>0.12177039999999999</c:v>
                </c:pt>
                <c:pt idx="20">
                  <c:v>0.1265028</c:v>
                </c:pt>
                <c:pt idx="21">
                  <c:v>0.1286031</c:v>
                </c:pt>
                <c:pt idx="22">
                  <c:v>0.13663929999999999</c:v>
                </c:pt>
                <c:pt idx="23">
                  <c:v>0.1525823</c:v>
                </c:pt>
                <c:pt idx="24">
                  <c:v>0.16214790000000001</c:v>
                </c:pt>
                <c:pt idx="25">
                  <c:v>0.1667759</c:v>
                </c:pt>
                <c:pt idx="26">
                  <c:v>0.1624266</c:v>
                </c:pt>
                <c:pt idx="27">
                  <c:v>0.15931110000000001</c:v>
                </c:pt>
                <c:pt idx="28">
                  <c:v>0.179621</c:v>
                </c:pt>
                <c:pt idx="29">
                  <c:v>0.20045099999999999</c:v>
                </c:pt>
                <c:pt idx="30">
                  <c:v>0.2087666</c:v>
                </c:pt>
                <c:pt idx="31">
                  <c:v>0.21319099999999999</c:v>
                </c:pt>
                <c:pt idx="32">
                  <c:v>0.22361599999999998</c:v>
                </c:pt>
                <c:pt idx="33">
                  <c:v>0.20836309999999997</c:v>
                </c:pt>
                <c:pt idx="34">
                  <c:v>0.23094989999999996</c:v>
                </c:pt>
                <c:pt idx="35">
                  <c:v>0.24962929999999994</c:v>
                </c:pt>
                <c:pt idx="36">
                  <c:v>0.26062579999999996</c:v>
                </c:pt>
                <c:pt idx="37">
                  <c:v>0.26225249999999994</c:v>
                </c:pt>
                <c:pt idx="38">
                  <c:v>0.25991879999999995</c:v>
                </c:pt>
                <c:pt idx="39">
                  <c:v>0.25298369999999992</c:v>
                </c:pt>
                <c:pt idx="40">
                  <c:v>0.22781019999999991</c:v>
                </c:pt>
                <c:pt idx="41">
                  <c:v>0.23042599999999991</c:v>
                </c:pt>
                <c:pt idx="42">
                  <c:v>0.23654959999999992</c:v>
                </c:pt>
                <c:pt idx="43">
                  <c:v>0.25149969999999994</c:v>
                </c:pt>
                <c:pt idx="44">
                  <c:v>0.26461909999999994</c:v>
                </c:pt>
                <c:pt idx="45">
                  <c:v>0.28036599999999995</c:v>
                </c:pt>
                <c:pt idx="46">
                  <c:v>0.28084039999999993</c:v>
                </c:pt>
                <c:pt idx="47">
                  <c:v>0.28354629999999992</c:v>
                </c:pt>
                <c:pt idx="48">
                  <c:v>0.2886015999999999</c:v>
                </c:pt>
                <c:pt idx="49">
                  <c:v>0.28527799999999992</c:v>
                </c:pt>
                <c:pt idx="50">
                  <c:v>0.28776689999999994</c:v>
                </c:pt>
                <c:pt idx="51">
                  <c:v>0.29710619999999993</c:v>
                </c:pt>
                <c:pt idx="52">
                  <c:v>0.30668299999999993</c:v>
                </c:pt>
                <c:pt idx="53">
                  <c:v>0.29566449999999994</c:v>
                </c:pt>
                <c:pt idx="54">
                  <c:v>0.28396339999999992</c:v>
                </c:pt>
                <c:pt idx="55">
                  <c:v>0.28085999999999994</c:v>
                </c:pt>
                <c:pt idx="56">
                  <c:v>0.28716259999999993</c:v>
                </c:pt>
                <c:pt idx="57">
                  <c:v>0.30161589999999994</c:v>
                </c:pt>
                <c:pt idx="58">
                  <c:v>0.28039549999999991</c:v>
                </c:pt>
                <c:pt idx="59">
                  <c:v>0.26510159999999994</c:v>
                </c:pt>
                <c:pt idx="60">
                  <c:v>0.22972449999999994</c:v>
                </c:pt>
                <c:pt idx="61">
                  <c:v>0.21670539999999994</c:v>
                </c:pt>
                <c:pt idx="62">
                  <c:v>0.19114149999999994</c:v>
                </c:pt>
                <c:pt idx="63">
                  <c:v>0.21858209999999995</c:v>
                </c:pt>
                <c:pt idx="64">
                  <c:v>0.21734029999999996</c:v>
                </c:pt>
                <c:pt idx="65">
                  <c:v>0.16435589999999994</c:v>
                </c:pt>
                <c:pt idx="66">
                  <c:v>0.15352509999999994</c:v>
                </c:pt>
                <c:pt idx="67">
                  <c:v>0.16532409999999995</c:v>
                </c:pt>
                <c:pt idx="68">
                  <c:v>9.1679699999999947E-2</c:v>
                </c:pt>
                <c:pt idx="69">
                  <c:v>-1.7349200000000051E-2</c:v>
                </c:pt>
                <c:pt idx="70">
                  <c:v>-3.6741500000000052E-2</c:v>
                </c:pt>
                <c:pt idx="71">
                  <c:v>-9.353800000000051E-3</c:v>
                </c:pt>
                <c:pt idx="72">
                  <c:v>-6.1521700000000054E-2</c:v>
                </c:pt>
                <c:pt idx="73">
                  <c:v>-0.10797090000000006</c:v>
                </c:pt>
                <c:pt idx="74">
                  <c:v>-7.2097800000000073E-2</c:v>
                </c:pt>
                <c:pt idx="75">
                  <c:v>-6.2495000000000744E-3</c:v>
                </c:pt>
                <c:pt idx="76">
                  <c:v>3.0716799999999926E-2</c:v>
                </c:pt>
                <c:pt idx="77">
                  <c:v>4.0548199999999923E-2</c:v>
                </c:pt>
                <c:pt idx="78">
                  <c:v>9.7691699999999923E-2</c:v>
                </c:pt>
                <c:pt idx="79">
                  <c:v>0.12748519999999991</c:v>
                </c:pt>
                <c:pt idx="80">
                  <c:v>0.16150049999999991</c:v>
                </c:pt>
                <c:pt idx="81">
                  <c:v>0.13893749999999991</c:v>
                </c:pt>
                <c:pt idx="82">
                  <c:v>0.16251199999999991</c:v>
                </c:pt>
                <c:pt idx="83">
                  <c:v>0.18447869999999991</c:v>
                </c:pt>
                <c:pt idx="84">
                  <c:v>0.1663235999999999</c:v>
                </c:pt>
                <c:pt idx="85">
                  <c:v>0.18037269999999991</c:v>
                </c:pt>
                <c:pt idx="86">
                  <c:v>0.22495449999999992</c:v>
                </c:pt>
                <c:pt idx="87">
                  <c:v>0.22911339999999991</c:v>
                </c:pt>
                <c:pt idx="88">
                  <c:v>0.19629719999999992</c:v>
                </c:pt>
                <c:pt idx="89">
                  <c:v>0.17547809999999991</c:v>
                </c:pt>
                <c:pt idx="90">
                  <c:v>0.20573469999999991</c:v>
                </c:pt>
                <c:pt idx="91">
                  <c:v>0.2016940999999999</c:v>
                </c:pt>
                <c:pt idx="92">
                  <c:v>0.23547839999999992</c:v>
                </c:pt>
                <c:pt idx="93">
                  <c:v>0.26024279999999994</c:v>
                </c:pt>
                <c:pt idx="94">
                  <c:v>0.24811569999999994</c:v>
                </c:pt>
                <c:pt idx="95">
                  <c:v>0.27373549999999996</c:v>
                </c:pt>
                <c:pt idx="96">
                  <c:v>0.28251499999999996</c:v>
                </c:pt>
                <c:pt idx="97">
                  <c:v>0.29408159999999994</c:v>
                </c:pt>
                <c:pt idx="98">
                  <c:v>0.29010049999999993</c:v>
                </c:pt>
                <c:pt idx="99">
                  <c:v>0.30290239999999991</c:v>
                </c:pt>
                <c:pt idx="100">
                  <c:v>0.30355579999999993</c:v>
                </c:pt>
                <c:pt idx="101">
                  <c:v>0.28486349999999994</c:v>
                </c:pt>
                <c:pt idx="102">
                  <c:v>0.27474139999999991</c:v>
                </c:pt>
                <c:pt idx="103">
                  <c:v>0.22415899999999991</c:v>
                </c:pt>
                <c:pt idx="104">
                  <c:v>0.19600159999999991</c:v>
                </c:pt>
                <c:pt idx="105">
                  <c:v>0.23365659999999991</c:v>
                </c:pt>
                <c:pt idx="106">
                  <c:v>0.2258687999999999</c:v>
                </c:pt>
                <c:pt idx="107">
                  <c:v>0.23536449999999989</c:v>
                </c:pt>
                <c:pt idx="108">
                  <c:v>0.26921689999999987</c:v>
                </c:pt>
                <c:pt idx="109">
                  <c:v>0.29012669999999985</c:v>
                </c:pt>
                <c:pt idx="110">
                  <c:v>0.30053249999999987</c:v>
                </c:pt>
                <c:pt idx="111">
                  <c:v>0.29083149999999985</c:v>
                </c:pt>
                <c:pt idx="112">
                  <c:v>0.25528699999999988</c:v>
                </c:pt>
                <c:pt idx="113">
                  <c:v>0.27471419999999985</c:v>
                </c:pt>
                <c:pt idx="114">
                  <c:v>0.29246909999999987</c:v>
                </c:pt>
                <c:pt idx="115">
                  <c:v>0.30288539999999986</c:v>
                </c:pt>
                <c:pt idx="116">
                  <c:v>0.31803369999999986</c:v>
                </c:pt>
                <c:pt idx="117">
                  <c:v>0.32132309999999986</c:v>
                </c:pt>
                <c:pt idx="118">
                  <c:v>0.33180649999999984</c:v>
                </c:pt>
                <c:pt idx="119">
                  <c:v>0.34637679999999982</c:v>
                </c:pt>
                <c:pt idx="120">
                  <c:v>0.3765355999999998</c:v>
                </c:pt>
                <c:pt idx="121">
                  <c:v>0.3894848999999998</c:v>
                </c:pt>
                <c:pt idx="122">
                  <c:v>0.40463189999999982</c:v>
                </c:pt>
                <c:pt idx="123">
                  <c:v>0.42357289999999981</c:v>
                </c:pt>
                <c:pt idx="124">
                  <c:v>0.43328249999999979</c:v>
                </c:pt>
                <c:pt idx="125">
                  <c:v>0.4128314999999998</c:v>
                </c:pt>
                <c:pt idx="126">
                  <c:v>0.43666659999999979</c:v>
                </c:pt>
                <c:pt idx="127">
                  <c:v>0.42753859999999977</c:v>
                </c:pt>
                <c:pt idx="128">
                  <c:v>0.45634119999999978</c:v>
                </c:pt>
                <c:pt idx="129">
                  <c:v>0.48406599999999977</c:v>
                </c:pt>
                <c:pt idx="130">
                  <c:v>0.49395249999999979</c:v>
                </c:pt>
                <c:pt idx="131">
                  <c:v>0.50129279999999976</c:v>
                </c:pt>
                <c:pt idx="132">
                  <c:v>0.49164939999999974</c:v>
                </c:pt>
                <c:pt idx="133">
                  <c:v>0.51005449999999974</c:v>
                </c:pt>
                <c:pt idx="134">
                  <c:v>0.51437289999999969</c:v>
                </c:pt>
                <c:pt idx="135">
                  <c:v>0.52002849999999967</c:v>
                </c:pt>
                <c:pt idx="136">
                  <c:v>0.53804319999999972</c:v>
                </c:pt>
                <c:pt idx="137">
                  <c:v>0.55052339999999977</c:v>
                </c:pt>
                <c:pt idx="138">
                  <c:v>0.54789279999999974</c:v>
                </c:pt>
                <c:pt idx="139">
                  <c:v>0.55774749999999973</c:v>
                </c:pt>
                <c:pt idx="140">
                  <c:v>0.54990859999999975</c:v>
                </c:pt>
                <c:pt idx="141">
                  <c:v>0.56514799999999976</c:v>
                </c:pt>
                <c:pt idx="142">
                  <c:v>0.58734649999999977</c:v>
                </c:pt>
                <c:pt idx="143">
                  <c:v>0.59930629999999974</c:v>
                </c:pt>
                <c:pt idx="144">
                  <c:v>0.61030449999999969</c:v>
                </c:pt>
                <c:pt idx="145">
                  <c:v>0.63513909999999973</c:v>
                </c:pt>
                <c:pt idx="146">
                  <c:v>0.65231129999999971</c:v>
                </c:pt>
                <c:pt idx="147">
                  <c:v>0.64850309999999967</c:v>
                </c:pt>
                <c:pt idx="148">
                  <c:v>0.66246679999999969</c:v>
                </c:pt>
                <c:pt idx="149">
                  <c:v>0.63966579999999973</c:v>
                </c:pt>
                <c:pt idx="150">
                  <c:v>0.6520155999999997</c:v>
                </c:pt>
                <c:pt idx="151">
                  <c:v>0.62425069999999971</c:v>
                </c:pt>
                <c:pt idx="152">
                  <c:v>0.59731699999999976</c:v>
                </c:pt>
                <c:pt idx="153">
                  <c:v>0.64037439999999979</c:v>
                </c:pt>
                <c:pt idx="154">
                  <c:v>0.6474846999999998</c:v>
                </c:pt>
                <c:pt idx="155">
                  <c:v>0.63814089999999979</c:v>
                </c:pt>
                <c:pt idx="156">
                  <c:v>0.60280999999999985</c:v>
                </c:pt>
                <c:pt idx="157">
                  <c:v>0.59385189999999988</c:v>
                </c:pt>
                <c:pt idx="158">
                  <c:v>0.62509059999999983</c:v>
                </c:pt>
                <c:pt idx="159">
                  <c:v>0.62620869999999984</c:v>
                </c:pt>
                <c:pt idx="160">
                  <c:v>0.63905589999999979</c:v>
                </c:pt>
                <c:pt idx="161">
                  <c:v>0.63764359999999976</c:v>
                </c:pt>
                <c:pt idx="162">
                  <c:v>0.66671239999999976</c:v>
                </c:pt>
                <c:pt idx="163">
                  <c:v>0.67385119999999976</c:v>
                </c:pt>
                <c:pt idx="164">
                  <c:v>0.66945349999999981</c:v>
                </c:pt>
                <c:pt idx="165">
                  <c:v>0.66533929999999986</c:v>
                </c:pt>
                <c:pt idx="166">
                  <c:v>0.67309269999999988</c:v>
                </c:pt>
                <c:pt idx="167">
                  <c:v>0.69448509999999986</c:v>
                </c:pt>
                <c:pt idx="168">
                  <c:v>0.69551109999999983</c:v>
                </c:pt>
                <c:pt idx="169">
                  <c:v>0.72009789999999985</c:v>
                </c:pt>
                <c:pt idx="170">
                  <c:v>0.73700539999999981</c:v>
                </c:pt>
                <c:pt idx="171">
                  <c:v>0.74830209999999986</c:v>
                </c:pt>
                <c:pt idx="172">
                  <c:v>0.76113349999999991</c:v>
                </c:pt>
                <c:pt idx="173">
                  <c:v>0.76353649999999995</c:v>
                </c:pt>
                <c:pt idx="174">
                  <c:v>0.76647389999999993</c:v>
                </c:pt>
                <c:pt idx="175">
                  <c:v>0.76755089999999992</c:v>
                </c:pt>
                <c:pt idx="176">
                  <c:v>0.78356459999999994</c:v>
                </c:pt>
                <c:pt idx="177">
                  <c:v>0.80741849999999993</c:v>
                </c:pt>
                <c:pt idx="178">
                  <c:v>0.81344419999999995</c:v>
                </c:pt>
                <c:pt idx="179">
                  <c:v>0.8221356999999999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357-43A1-A8AF-AE3F58E49638}"/>
            </c:ext>
          </c:extLst>
        </c:ser>
        <c:ser>
          <c:idx val="1"/>
          <c:order val="2"/>
          <c:tx>
            <c:strRef>
              <c:f>'Figures 2'!$AH$3</c:f>
              <c:strCache>
                <c:ptCount val="1"/>
                <c:pt idx="0">
                  <c:v>CFH</c:v>
                </c:pt>
              </c:strCache>
            </c:strRef>
          </c:tx>
          <c:spPr>
            <a:ln w="22225" cap="rnd" cmpd="sng" algn="ctr">
              <a:solidFill>
                <a:schemeClr val="dk1">
                  <a:tint val="5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Figures 2'!$AE$4:$AE$183</c:f>
              <c:numCache>
                <c:formatCode>m/d/yyyy</c:formatCode>
                <c:ptCount val="180"/>
                <c:pt idx="0">
                  <c:v>37652</c:v>
                </c:pt>
                <c:pt idx="1">
                  <c:v>37680</c:v>
                </c:pt>
                <c:pt idx="2">
                  <c:v>37711</c:v>
                </c:pt>
                <c:pt idx="3">
                  <c:v>37741</c:v>
                </c:pt>
                <c:pt idx="4">
                  <c:v>37772</c:v>
                </c:pt>
                <c:pt idx="5">
                  <c:v>37802</c:v>
                </c:pt>
                <c:pt idx="6">
                  <c:v>37833</c:v>
                </c:pt>
                <c:pt idx="7">
                  <c:v>37864</c:v>
                </c:pt>
                <c:pt idx="8">
                  <c:v>37894</c:v>
                </c:pt>
                <c:pt idx="9">
                  <c:v>37925</c:v>
                </c:pt>
                <c:pt idx="10">
                  <c:v>37955</c:v>
                </c:pt>
                <c:pt idx="11">
                  <c:v>37986</c:v>
                </c:pt>
                <c:pt idx="12">
                  <c:v>38017</c:v>
                </c:pt>
                <c:pt idx="13">
                  <c:v>38046</c:v>
                </c:pt>
                <c:pt idx="14">
                  <c:v>38077</c:v>
                </c:pt>
                <c:pt idx="15">
                  <c:v>38107</c:v>
                </c:pt>
                <c:pt idx="16">
                  <c:v>38138</c:v>
                </c:pt>
                <c:pt idx="17">
                  <c:v>38168</c:v>
                </c:pt>
                <c:pt idx="18">
                  <c:v>38199</c:v>
                </c:pt>
                <c:pt idx="19">
                  <c:v>38230</c:v>
                </c:pt>
                <c:pt idx="20">
                  <c:v>38260</c:v>
                </c:pt>
                <c:pt idx="21">
                  <c:v>38291</c:v>
                </c:pt>
                <c:pt idx="22">
                  <c:v>38321</c:v>
                </c:pt>
                <c:pt idx="23">
                  <c:v>38352</c:v>
                </c:pt>
                <c:pt idx="24">
                  <c:v>38383</c:v>
                </c:pt>
                <c:pt idx="25">
                  <c:v>38411</c:v>
                </c:pt>
                <c:pt idx="26">
                  <c:v>38442</c:v>
                </c:pt>
                <c:pt idx="27">
                  <c:v>38472</c:v>
                </c:pt>
                <c:pt idx="28">
                  <c:v>38503</c:v>
                </c:pt>
                <c:pt idx="29">
                  <c:v>38533</c:v>
                </c:pt>
                <c:pt idx="30">
                  <c:v>38564</c:v>
                </c:pt>
                <c:pt idx="31">
                  <c:v>38595</c:v>
                </c:pt>
                <c:pt idx="32">
                  <c:v>38625</c:v>
                </c:pt>
                <c:pt idx="33">
                  <c:v>38656</c:v>
                </c:pt>
                <c:pt idx="34">
                  <c:v>38686</c:v>
                </c:pt>
                <c:pt idx="35">
                  <c:v>38717</c:v>
                </c:pt>
                <c:pt idx="36">
                  <c:v>38748</c:v>
                </c:pt>
                <c:pt idx="37">
                  <c:v>38776</c:v>
                </c:pt>
                <c:pt idx="38">
                  <c:v>38807</c:v>
                </c:pt>
                <c:pt idx="39">
                  <c:v>38837</c:v>
                </c:pt>
                <c:pt idx="40">
                  <c:v>38868</c:v>
                </c:pt>
                <c:pt idx="41">
                  <c:v>38898</c:v>
                </c:pt>
                <c:pt idx="42">
                  <c:v>38929</c:v>
                </c:pt>
                <c:pt idx="43">
                  <c:v>38960</c:v>
                </c:pt>
                <c:pt idx="44">
                  <c:v>38990</c:v>
                </c:pt>
                <c:pt idx="45">
                  <c:v>39021</c:v>
                </c:pt>
                <c:pt idx="46">
                  <c:v>39051</c:v>
                </c:pt>
                <c:pt idx="47">
                  <c:v>39082</c:v>
                </c:pt>
                <c:pt idx="48">
                  <c:v>39113</c:v>
                </c:pt>
                <c:pt idx="49">
                  <c:v>39141</c:v>
                </c:pt>
                <c:pt idx="50">
                  <c:v>39172</c:v>
                </c:pt>
                <c:pt idx="51">
                  <c:v>39202</c:v>
                </c:pt>
                <c:pt idx="52">
                  <c:v>39233</c:v>
                </c:pt>
                <c:pt idx="53">
                  <c:v>39263</c:v>
                </c:pt>
                <c:pt idx="54">
                  <c:v>39294</c:v>
                </c:pt>
                <c:pt idx="55">
                  <c:v>39325</c:v>
                </c:pt>
                <c:pt idx="56">
                  <c:v>39355</c:v>
                </c:pt>
                <c:pt idx="57">
                  <c:v>39386</c:v>
                </c:pt>
                <c:pt idx="58">
                  <c:v>39416</c:v>
                </c:pt>
                <c:pt idx="59">
                  <c:v>39447</c:v>
                </c:pt>
                <c:pt idx="60">
                  <c:v>39478</c:v>
                </c:pt>
                <c:pt idx="61">
                  <c:v>39507</c:v>
                </c:pt>
                <c:pt idx="62">
                  <c:v>39538</c:v>
                </c:pt>
                <c:pt idx="63">
                  <c:v>39568</c:v>
                </c:pt>
                <c:pt idx="64">
                  <c:v>39599</c:v>
                </c:pt>
                <c:pt idx="65">
                  <c:v>39629</c:v>
                </c:pt>
                <c:pt idx="66">
                  <c:v>39660</c:v>
                </c:pt>
                <c:pt idx="67">
                  <c:v>39691</c:v>
                </c:pt>
                <c:pt idx="68">
                  <c:v>39721</c:v>
                </c:pt>
                <c:pt idx="69">
                  <c:v>39752</c:v>
                </c:pt>
                <c:pt idx="70">
                  <c:v>39782</c:v>
                </c:pt>
                <c:pt idx="71">
                  <c:v>39813</c:v>
                </c:pt>
                <c:pt idx="72">
                  <c:v>39844</c:v>
                </c:pt>
                <c:pt idx="73">
                  <c:v>39872</c:v>
                </c:pt>
                <c:pt idx="74">
                  <c:v>39903</c:v>
                </c:pt>
                <c:pt idx="75">
                  <c:v>39933</c:v>
                </c:pt>
                <c:pt idx="76">
                  <c:v>39964</c:v>
                </c:pt>
                <c:pt idx="77">
                  <c:v>39994</c:v>
                </c:pt>
                <c:pt idx="78">
                  <c:v>40025</c:v>
                </c:pt>
                <c:pt idx="79">
                  <c:v>40056</c:v>
                </c:pt>
                <c:pt idx="80">
                  <c:v>40086</c:v>
                </c:pt>
                <c:pt idx="81">
                  <c:v>40117</c:v>
                </c:pt>
                <c:pt idx="82">
                  <c:v>40147</c:v>
                </c:pt>
                <c:pt idx="83">
                  <c:v>40178</c:v>
                </c:pt>
                <c:pt idx="84">
                  <c:v>40209</c:v>
                </c:pt>
                <c:pt idx="85">
                  <c:v>40237</c:v>
                </c:pt>
                <c:pt idx="86">
                  <c:v>40268</c:v>
                </c:pt>
                <c:pt idx="87">
                  <c:v>40298</c:v>
                </c:pt>
                <c:pt idx="88">
                  <c:v>40329</c:v>
                </c:pt>
                <c:pt idx="89">
                  <c:v>40359</c:v>
                </c:pt>
                <c:pt idx="90">
                  <c:v>40390</c:v>
                </c:pt>
                <c:pt idx="91">
                  <c:v>40421</c:v>
                </c:pt>
                <c:pt idx="92">
                  <c:v>40451</c:v>
                </c:pt>
                <c:pt idx="93">
                  <c:v>40482</c:v>
                </c:pt>
                <c:pt idx="94">
                  <c:v>40512</c:v>
                </c:pt>
                <c:pt idx="95">
                  <c:v>40543</c:v>
                </c:pt>
                <c:pt idx="96">
                  <c:v>40574</c:v>
                </c:pt>
                <c:pt idx="97">
                  <c:v>40602</c:v>
                </c:pt>
                <c:pt idx="98">
                  <c:v>40633</c:v>
                </c:pt>
                <c:pt idx="99">
                  <c:v>40663</c:v>
                </c:pt>
                <c:pt idx="100">
                  <c:v>40694</c:v>
                </c:pt>
                <c:pt idx="101">
                  <c:v>40724</c:v>
                </c:pt>
                <c:pt idx="102">
                  <c:v>40755</c:v>
                </c:pt>
                <c:pt idx="103">
                  <c:v>40786</c:v>
                </c:pt>
                <c:pt idx="104">
                  <c:v>40816</c:v>
                </c:pt>
                <c:pt idx="105">
                  <c:v>40847</c:v>
                </c:pt>
                <c:pt idx="106">
                  <c:v>40877</c:v>
                </c:pt>
                <c:pt idx="107">
                  <c:v>40908</c:v>
                </c:pt>
                <c:pt idx="108">
                  <c:v>40939</c:v>
                </c:pt>
                <c:pt idx="109">
                  <c:v>40968</c:v>
                </c:pt>
                <c:pt idx="110">
                  <c:v>40999</c:v>
                </c:pt>
                <c:pt idx="111">
                  <c:v>41029</c:v>
                </c:pt>
                <c:pt idx="112">
                  <c:v>41060</c:v>
                </c:pt>
                <c:pt idx="113">
                  <c:v>41090</c:v>
                </c:pt>
                <c:pt idx="114">
                  <c:v>41121</c:v>
                </c:pt>
                <c:pt idx="115">
                  <c:v>41152</c:v>
                </c:pt>
                <c:pt idx="116">
                  <c:v>41182</c:v>
                </c:pt>
                <c:pt idx="117">
                  <c:v>41213</c:v>
                </c:pt>
                <c:pt idx="118">
                  <c:v>41243</c:v>
                </c:pt>
                <c:pt idx="119">
                  <c:v>41274</c:v>
                </c:pt>
                <c:pt idx="120">
                  <c:v>41305</c:v>
                </c:pt>
                <c:pt idx="121">
                  <c:v>41333</c:v>
                </c:pt>
                <c:pt idx="122">
                  <c:v>41364</c:v>
                </c:pt>
                <c:pt idx="123">
                  <c:v>41394</c:v>
                </c:pt>
                <c:pt idx="124">
                  <c:v>41425</c:v>
                </c:pt>
                <c:pt idx="125">
                  <c:v>41455</c:v>
                </c:pt>
                <c:pt idx="126">
                  <c:v>41486</c:v>
                </c:pt>
                <c:pt idx="127">
                  <c:v>41517</c:v>
                </c:pt>
                <c:pt idx="128">
                  <c:v>41547</c:v>
                </c:pt>
                <c:pt idx="129">
                  <c:v>41578</c:v>
                </c:pt>
                <c:pt idx="130">
                  <c:v>41608</c:v>
                </c:pt>
                <c:pt idx="131">
                  <c:v>41639</c:v>
                </c:pt>
                <c:pt idx="132">
                  <c:v>41670</c:v>
                </c:pt>
                <c:pt idx="133">
                  <c:v>41698</c:v>
                </c:pt>
                <c:pt idx="134">
                  <c:v>41729</c:v>
                </c:pt>
                <c:pt idx="135">
                  <c:v>41759</c:v>
                </c:pt>
                <c:pt idx="136">
                  <c:v>41790</c:v>
                </c:pt>
                <c:pt idx="137">
                  <c:v>41820</c:v>
                </c:pt>
                <c:pt idx="138">
                  <c:v>41851</c:v>
                </c:pt>
                <c:pt idx="139">
                  <c:v>41882</c:v>
                </c:pt>
                <c:pt idx="140">
                  <c:v>41912</c:v>
                </c:pt>
                <c:pt idx="141">
                  <c:v>41943</c:v>
                </c:pt>
                <c:pt idx="142">
                  <c:v>41973</c:v>
                </c:pt>
                <c:pt idx="143">
                  <c:v>42004</c:v>
                </c:pt>
                <c:pt idx="144">
                  <c:v>42035</c:v>
                </c:pt>
                <c:pt idx="145">
                  <c:v>42063</c:v>
                </c:pt>
                <c:pt idx="146">
                  <c:v>42094</c:v>
                </c:pt>
                <c:pt idx="147">
                  <c:v>42095</c:v>
                </c:pt>
                <c:pt idx="148">
                  <c:v>42125</c:v>
                </c:pt>
                <c:pt idx="149">
                  <c:v>42156</c:v>
                </c:pt>
                <c:pt idx="150">
                  <c:v>42186</c:v>
                </c:pt>
                <c:pt idx="151">
                  <c:v>42217</c:v>
                </c:pt>
                <c:pt idx="152">
                  <c:v>42248</c:v>
                </c:pt>
                <c:pt idx="153">
                  <c:v>42308</c:v>
                </c:pt>
                <c:pt idx="154">
                  <c:v>42338</c:v>
                </c:pt>
                <c:pt idx="155">
                  <c:v>42369</c:v>
                </c:pt>
                <c:pt idx="156">
                  <c:v>42400</c:v>
                </c:pt>
                <c:pt idx="157">
                  <c:v>42429</c:v>
                </c:pt>
                <c:pt idx="158">
                  <c:v>42460</c:v>
                </c:pt>
                <c:pt idx="159">
                  <c:v>42490</c:v>
                </c:pt>
                <c:pt idx="160">
                  <c:v>42521</c:v>
                </c:pt>
                <c:pt idx="161">
                  <c:v>42551</c:v>
                </c:pt>
                <c:pt idx="162">
                  <c:v>42582</c:v>
                </c:pt>
                <c:pt idx="163">
                  <c:v>42613</c:v>
                </c:pt>
                <c:pt idx="164">
                  <c:v>42643</c:v>
                </c:pt>
                <c:pt idx="165">
                  <c:v>42674</c:v>
                </c:pt>
                <c:pt idx="166">
                  <c:v>42704</c:v>
                </c:pt>
                <c:pt idx="167">
                  <c:v>42735</c:v>
                </c:pt>
                <c:pt idx="168">
                  <c:v>42766</c:v>
                </c:pt>
                <c:pt idx="169">
                  <c:v>42794</c:v>
                </c:pt>
                <c:pt idx="170">
                  <c:v>42825</c:v>
                </c:pt>
                <c:pt idx="171">
                  <c:v>42855</c:v>
                </c:pt>
                <c:pt idx="172">
                  <c:v>42886</c:v>
                </c:pt>
                <c:pt idx="173">
                  <c:v>42916</c:v>
                </c:pt>
                <c:pt idx="174">
                  <c:v>42947</c:v>
                </c:pt>
                <c:pt idx="175">
                  <c:v>42978</c:v>
                </c:pt>
                <c:pt idx="176">
                  <c:v>43008</c:v>
                </c:pt>
                <c:pt idx="177">
                  <c:v>43039</c:v>
                </c:pt>
                <c:pt idx="178">
                  <c:v>43069</c:v>
                </c:pt>
                <c:pt idx="179">
                  <c:v>43100</c:v>
                </c:pt>
              </c:numCache>
            </c:numRef>
          </c:cat>
          <c:val>
            <c:numRef>
              <c:f>'Figures 2'!$AH$4:$AH$183</c:f>
              <c:numCache>
                <c:formatCode>0.00%</c:formatCode>
                <c:ptCount val="180"/>
                <c:pt idx="0">
                  <c:v>-1.0909200000000001E-2</c:v>
                </c:pt>
                <c:pt idx="1">
                  <c:v>-1.2485900000000001E-2</c:v>
                </c:pt>
                <c:pt idx="2">
                  <c:v>-2.0762000000000003E-2</c:v>
                </c:pt>
                <c:pt idx="3">
                  <c:v>1.26649E-2</c:v>
                </c:pt>
                <c:pt idx="4">
                  <c:v>3.6375499999999998E-2</c:v>
                </c:pt>
                <c:pt idx="5">
                  <c:v>5.04953E-2</c:v>
                </c:pt>
                <c:pt idx="6">
                  <c:v>4.5808599999999998E-2</c:v>
                </c:pt>
                <c:pt idx="7">
                  <c:v>6.4801600000000001E-2</c:v>
                </c:pt>
                <c:pt idx="8">
                  <c:v>6.1157599999999999E-2</c:v>
                </c:pt>
                <c:pt idx="9">
                  <c:v>7.6875399999999997E-2</c:v>
                </c:pt>
                <c:pt idx="10">
                  <c:v>7.5995899999999991E-2</c:v>
                </c:pt>
                <c:pt idx="11">
                  <c:v>9.573509999999999E-2</c:v>
                </c:pt>
                <c:pt idx="12">
                  <c:v>0.11931039999999998</c:v>
                </c:pt>
                <c:pt idx="13">
                  <c:v>0.14040069999999999</c:v>
                </c:pt>
                <c:pt idx="14">
                  <c:v>0.11944429999999999</c:v>
                </c:pt>
                <c:pt idx="15">
                  <c:v>9.1741299999999998E-2</c:v>
                </c:pt>
                <c:pt idx="16">
                  <c:v>8.2764000000000004E-2</c:v>
                </c:pt>
                <c:pt idx="17">
                  <c:v>0.11151370000000001</c:v>
                </c:pt>
                <c:pt idx="18">
                  <c:v>0.10499260000000001</c:v>
                </c:pt>
                <c:pt idx="19">
                  <c:v>0.11107590000000001</c:v>
                </c:pt>
                <c:pt idx="20">
                  <c:v>0.1136485</c:v>
                </c:pt>
                <c:pt idx="21">
                  <c:v>0.1022892</c:v>
                </c:pt>
                <c:pt idx="22">
                  <c:v>0.10141399999999999</c:v>
                </c:pt>
                <c:pt idx="23">
                  <c:v>0.11826519999999999</c:v>
                </c:pt>
                <c:pt idx="24">
                  <c:v>0.1452813</c:v>
                </c:pt>
                <c:pt idx="25">
                  <c:v>0.14023189999999999</c:v>
                </c:pt>
                <c:pt idx="26">
                  <c:v>0.1416684</c:v>
                </c:pt>
                <c:pt idx="27">
                  <c:v>0.1329312</c:v>
                </c:pt>
                <c:pt idx="28">
                  <c:v>0.14922370000000001</c:v>
                </c:pt>
                <c:pt idx="29">
                  <c:v>0.17266560000000003</c:v>
                </c:pt>
                <c:pt idx="30">
                  <c:v>0.17784070000000002</c:v>
                </c:pt>
                <c:pt idx="31">
                  <c:v>0.17830230000000002</c:v>
                </c:pt>
                <c:pt idx="32">
                  <c:v>0.19790310000000003</c:v>
                </c:pt>
                <c:pt idx="33">
                  <c:v>0.18038310000000002</c:v>
                </c:pt>
                <c:pt idx="34">
                  <c:v>0.21484270000000003</c:v>
                </c:pt>
                <c:pt idx="35">
                  <c:v>0.23401350000000004</c:v>
                </c:pt>
                <c:pt idx="36">
                  <c:v>0.24374560000000003</c:v>
                </c:pt>
                <c:pt idx="37">
                  <c:v>0.25016890000000003</c:v>
                </c:pt>
                <c:pt idx="38">
                  <c:v>0.23073370000000004</c:v>
                </c:pt>
                <c:pt idx="39">
                  <c:v>0.20717620000000003</c:v>
                </c:pt>
                <c:pt idx="40">
                  <c:v>0.18121090000000004</c:v>
                </c:pt>
                <c:pt idx="41">
                  <c:v>0.19096760000000004</c:v>
                </c:pt>
                <c:pt idx="42">
                  <c:v>0.19488950000000005</c:v>
                </c:pt>
                <c:pt idx="43">
                  <c:v>0.23435300000000003</c:v>
                </c:pt>
                <c:pt idx="44">
                  <c:v>0.25817380000000001</c:v>
                </c:pt>
                <c:pt idx="45">
                  <c:v>0.27684160000000002</c:v>
                </c:pt>
                <c:pt idx="46">
                  <c:v>0.25823280000000004</c:v>
                </c:pt>
                <c:pt idx="47">
                  <c:v>0.26535620000000004</c:v>
                </c:pt>
                <c:pt idx="48">
                  <c:v>0.27114640000000007</c:v>
                </c:pt>
                <c:pt idx="49">
                  <c:v>0.26218290000000005</c:v>
                </c:pt>
                <c:pt idx="50">
                  <c:v>0.26278260000000003</c:v>
                </c:pt>
                <c:pt idx="51">
                  <c:v>0.26683880000000004</c:v>
                </c:pt>
                <c:pt idx="52">
                  <c:v>0.28029200000000004</c:v>
                </c:pt>
                <c:pt idx="53">
                  <c:v>0.26340000000000002</c:v>
                </c:pt>
                <c:pt idx="54">
                  <c:v>0.24919420000000003</c:v>
                </c:pt>
                <c:pt idx="55">
                  <c:v>0.24505620000000003</c:v>
                </c:pt>
                <c:pt idx="56">
                  <c:v>0.22761100000000004</c:v>
                </c:pt>
                <c:pt idx="57">
                  <c:v>0.24364150000000004</c:v>
                </c:pt>
                <c:pt idx="58">
                  <c:v>0.22418960000000004</c:v>
                </c:pt>
                <c:pt idx="59">
                  <c:v>0.20371680000000003</c:v>
                </c:pt>
                <c:pt idx="60">
                  <c:v>0.16803340000000003</c:v>
                </c:pt>
                <c:pt idx="61">
                  <c:v>0.15504430000000002</c:v>
                </c:pt>
                <c:pt idx="62">
                  <c:v>0.12904390000000002</c:v>
                </c:pt>
                <c:pt idx="63">
                  <c:v>0.15682210000000002</c:v>
                </c:pt>
                <c:pt idx="64">
                  <c:v>0.15577230000000003</c:v>
                </c:pt>
                <c:pt idx="65">
                  <c:v>0.10279730000000004</c:v>
                </c:pt>
                <c:pt idx="66">
                  <c:v>9.1883000000000034E-2</c:v>
                </c:pt>
                <c:pt idx="67">
                  <c:v>0.10327260000000003</c:v>
                </c:pt>
                <c:pt idx="68">
                  <c:v>2.9629700000000037E-2</c:v>
                </c:pt>
                <c:pt idx="69">
                  <c:v>-7.9399199999999961E-2</c:v>
                </c:pt>
                <c:pt idx="70">
                  <c:v>-9.854769999999996E-2</c:v>
                </c:pt>
                <c:pt idx="71">
                  <c:v>-7.1159999999999959E-2</c:v>
                </c:pt>
                <c:pt idx="72">
                  <c:v>-0.12493829999999996</c:v>
                </c:pt>
                <c:pt idx="73">
                  <c:v>-0.17106529999999998</c:v>
                </c:pt>
                <c:pt idx="74">
                  <c:v>-0.13464359999999997</c:v>
                </c:pt>
                <c:pt idx="75">
                  <c:v>-6.8453999999999973E-2</c:v>
                </c:pt>
                <c:pt idx="76">
                  <c:v>-3.0592399999999971E-2</c:v>
                </c:pt>
                <c:pt idx="77">
                  <c:v>-2.0299099999999973E-2</c:v>
                </c:pt>
                <c:pt idx="78">
                  <c:v>3.6641900000000026E-2</c:v>
                </c:pt>
                <c:pt idx="79">
                  <c:v>6.634020000000003E-2</c:v>
                </c:pt>
                <c:pt idx="80">
                  <c:v>0.10043630000000003</c:v>
                </c:pt>
                <c:pt idx="81">
                  <c:v>7.8061000000000033E-2</c:v>
                </c:pt>
                <c:pt idx="82">
                  <c:v>0.10180610000000004</c:v>
                </c:pt>
                <c:pt idx="83">
                  <c:v>0.12379550000000003</c:v>
                </c:pt>
                <c:pt idx="84">
                  <c:v>0.10576750000000003</c:v>
                </c:pt>
                <c:pt idx="85">
                  <c:v>0.11999930000000003</c:v>
                </c:pt>
                <c:pt idx="86">
                  <c:v>0.16505610000000004</c:v>
                </c:pt>
                <c:pt idx="87">
                  <c:v>0.16926240000000004</c:v>
                </c:pt>
                <c:pt idx="88">
                  <c:v>0.13649730000000004</c:v>
                </c:pt>
                <c:pt idx="89">
                  <c:v>0.11570610000000005</c:v>
                </c:pt>
                <c:pt idx="90">
                  <c:v>0.14606920000000004</c:v>
                </c:pt>
                <c:pt idx="91">
                  <c:v>0.14237670000000005</c:v>
                </c:pt>
                <c:pt idx="92">
                  <c:v>0.17638360000000006</c:v>
                </c:pt>
                <c:pt idx="93">
                  <c:v>0.20135920000000007</c:v>
                </c:pt>
                <c:pt idx="94">
                  <c:v>0.18978160000000008</c:v>
                </c:pt>
                <c:pt idx="95">
                  <c:v>0.21544480000000008</c:v>
                </c:pt>
                <c:pt idx="96">
                  <c:v>0.22380820000000007</c:v>
                </c:pt>
                <c:pt idx="97">
                  <c:v>0.23526260000000007</c:v>
                </c:pt>
                <c:pt idx="98">
                  <c:v>0.23135800000000006</c:v>
                </c:pt>
                <c:pt idx="99">
                  <c:v>0.24427140000000006</c:v>
                </c:pt>
                <c:pt idx="100">
                  <c:v>0.24490720000000005</c:v>
                </c:pt>
                <c:pt idx="101">
                  <c:v>0.22631600000000004</c:v>
                </c:pt>
                <c:pt idx="102">
                  <c:v>0.21652390000000005</c:v>
                </c:pt>
                <c:pt idx="103">
                  <c:v>0.16558610000000004</c:v>
                </c:pt>
                <c:pt idx="104">
                  <c:v>0.13726880000000005</c:v>
                </c:pt>
                <c:pt idx="105">
                  <c:v>0.17535670000000006</c:v>
                </c:pt>
                <c:pt idx="106">
                  <c:v>0.16778380000000007</c:v>
                </c:pt>
                <c:pt idx="107">
                  <c:v>0.17764560000000007</c:v>
                </c:pt>
                <c:pt idx="108">
                  <c:v>0.21201710000000007</c:v>
                </c:pt>
                <c:pt idx="109">
                  <c:v>0.23214980000000007</c:v>
                </c:pt>
                <c:pt idx="110">
                  <c:v>0.24218960000000006</c:v>
                </c:pt>
                <c:pt idx="111">
                  <c:v>0.23282020000000006</c:v>
                </c:pt>
                <c:pt idx="112">
                  <c:v>0.19727270000000005</c:v>
                </c:pt>
                <c:pt idx="113">
                  <c:v>0.21727370000000004</c:v>
                </c:pt>
                <c:pt idx="114">
                  <c:v>0.23589680000000005</c:v>
                </c:pt>
                <c:pt idx="115">
                  <c:v>0.24508330000000006</c:v>
                </c:pt>
                <c:pt idx="116">
                  <c:v>0.26011580000000006</c:v>
                </c:pt>
                <c:pt idx="117">
                  <c:v>0.26334320000000006</c:v>
                </c:pt>
                <c:pt idx="118">
                  <c:v>0.27385010000000004</c:v>
                </c:pt>
                <c:pt idx="119">
                  <c:v>0.28794820000000004</c:v>
                </c:pt>
                <c:pt idx="120">
                  <c:v>0.31781360000000003</c:v>
                </c:pt>
                <c:pt idx="121">
                  <c:v>0.33138350000000005</c:v>
                </c:pt>
                <c:pt idx="122">
                  <c:v>0.34737680000000004</c:v>
                </c:pt>
                <c:pt idx="123">
                  <c:v>0.36594770000000004</c:v>
                </c:pt>
                <c:pt idx="124">
                  <c:v>0.37435510000000005</c:v>
                </c:pt>
                <c:pt idx="125">
                  <c:v>0.35367270000000006</c:v>
                </c:pt>
                <c:pt idx="126">
                  <c:v>0.37651260000000009</c:v>
                </c:pt>
                <c:pt idx="127">
                  <c:v>0.36799770000000009</c:v>
                </c:pt>
                <c:pt idx="128">
                  <c:v>0.39743180000000011</c:v>
                </c:pt>
                <c:pt idx="129">
                  <c:v>0.42523120000000009</c:v>
                </c:pt>
                <c:pt idx="130">
                  <c:v>0.4349938000000001</c:v>
                </c:pt>
                <c:pt idx="131">
                  <c:v>0.44170740000000008</c:v>
                </c:pt>
                <c:pt idx="132">
                  <c:v>0.43242200000000008</c:v>
                </c:pt>
                <c:pt idx="133">
                  <c:v>0.45027620000000007</c:v>
                </c:pt>
                <c:pt idx="134">
                  <c:v>0.45537850000000007</c:v>
                </c:pt>
                <c:pt idx="135">
                  <c:v>0.46095890000000006</c:v>
                </c:pt>
                <c:pt idx="136">
                  <c:v>0.47913140000000004</c:v>
                </c:pt>
                <c:pt idx="137">
                  <c:v>0.49250770000000005</c:v>
                </c:pt>
                <c:pt idx="138">
                  <c:v>0.49011940000000004</c:v>
                </c:pt>
                <c:pt idx="139">
                  <c:v>0.49977750000000004</c:v>
                </c:pt>
                <c:pt idx="140">
                  <c:v>0.49131300000000006</c:v>
                </c:pt>
                <c:pt idx="141">
                  <c:v>0.50778450000000008</c:v>
                </c:pt>
                <c:pt idx="142">
                  <c:v>0.5301667000000001</c:v>
                </c:pt>
                <c:pt idx="143">
                  <c:v>0.54254810000000009</c:v>
                </c:pt>
                <c:pt idx="144">
                  <c:v>0.55332160000000008</c:v>
                </c:pt>
                <c:pt idx="145">
                  <c:v>0.57811800000000013</c:v>
                </c:pt>
                <c:pt idx="146">
                  <c:v>0.5957342000000001</c:v>
                </c:pt>
                <c:pt idx="147">
                  <c:v>0.59142440000000007</c:v>
                </c:pt>
                <c:pt idx="148">
                  <c:v>0.60534850000000007</c:v>
                </c:pt>
                <c:pt idx="149">
                  <c:v>0.58289950000000001</c:v>
                </c:pt>
                <c:pt idx="150">
                  <c:v>0.59502549999999998</c:v>
                </c:pt>
                <c:pt idx="151">
                  <c:v>0.56703459999999994</c:v>
                </c:pt>
                <c:pt idx="152">
                  <c:v>0.54037499999999994</c:v>
                </c:pt>
                <c:pt idx="153">
                  <c:v>0.58369079999999995</c:v>
                </c:pt>
                <c:pt idx="154">
                  <c:v>0.59148449999999997</c:v>
                </c:pt>
                <c:pt idx="155">
                  <c:v>0.58260210000000001</c:v>
                </c:pt>
                <c:pt idx="156">
                  <c:v>0.5462555</c:v>
                </c:pt>
                <c:pt idx="157">
                  <c:v>0.53753229999999996</c:v>
                </c:pt>
                <c:pt idx="158">
                  <c:v>0.56923429999999997</c:v>
                </c:pt>
                <c:pt idx="159">
                  <c:v>0.56964079999999995</c:v>
                </c:pt>
                <c:pt idx="160">
                  <c:v>0.58226679999999997</c:v>
                </c:pt>
                <c:pt idx="161">
                  <c:v>0.5818314</c:v>
                </c:pt>
                <c:pt idx="162">
                  <c:v>0.61157830000000002</c:v>
                </c:pt>
                <c:pt idx="163">
                  <c:v>0.61819820000000003</c:v>
                </c:pt>
                <c:pt idx="164">
                  <c:v>0.61202640000000008</c:v>
                </c:pt>
                <c:pt idx="165">
                  <c:v>0.60855450000000011</c:v>
                </c:pt>
                <c:pt idx="166">
                  <c:v>0.61636740000000012</c:v>
                </c:pt>
                <c:pt idx="167">
                  <c:v>0.63754220000000017</c:v>
                </c:pt>
                <c:pt idx="168">
                  <c:v>0.63869340000000019</c:v>
                </c:pt>
                <c:pt idx="169">
                  <c:v>0.67039550000000014</c:v>
                </c:pt>
                <c:pt idx="170">
                  <c:v>0.68852270000000015</c:v>
                </c:pt>
                <c:pt idx="171">
                  <c:v>0.69884710000000017</c:v>
                </c:pt>
                <c:pt idx="172">
                  <c:v>0.70479760000000014</c:v>
                </c:pt>
                <c:pt idx="173">
                  <c:v>0.7048620000000001</c:v>
                </c:pt>
                <c:pt idx="174">
                  <c:v>0.68524890000000005</c:v>
                </c:pt>
                <c:pt idx="175">
                  <c:v>0.68086640000000009</c:v>
                </c:pt>
                <c:pt idx="176">
                  <c:v>0.70743400000000012</c:v>
                </c:pt>
                <c:pt idx="177">
                  <c:v>0.74063010000000007</c:v>
                </c:pt>
                <c:pt idx="178">
                  <c:v>0.75416000000000005</c:v>
                </c:pt>
                <c:pt idx="179">
                  <c:v>0.7588263000000000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C4C6-614A-8226-A8D9920E3E0A}"/>
            </c:ext>
          </c:extLst>
        </c:ser>
        <c:ser>
          <c:idx val="3"/>
          <c:order val="3"/>
          <c:tx>
            <c:strRef>
              <c:f>'Figures 2'!$AI$3</c:f>
              <c:strCache>
                <c:ptCount val="1"/>
                <c:pt idx="0">
                  <c:v>UNIH</c:v>
                </c:pt>
              </c:strCache>
            </c:strRef>
          </c:tx>
          <c:spPr>
            <a:ln w="22225" cap="rnd" cmpd="sng" algn="ctr">
              <a:solidFill>
                <a:schemeClr val="dk1">
                  <a:tint val="985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Figures 2'!$AE$4:$AE$183</c:f>
              <c:numCache>
                <c:formatCode>m/d/yyyy</c:formatCode>
                <c:ptCount val="180"/>
                <c:pt idx="0">
                  <c:v>37652</c:v>
                </c:pt>
                <c:pt idx="1">
                  <c:v>37680</c:v>
                </c:pt>
                <c:pt idx="2">
                  <c:v>37711</c:v>
                </c:pt>
                <c:pt idx="3">
                  <c:v>37741</c:v>
                </c:pt>
                <c:pt idx="4">
                  <c:v>37772</c:v>
                </c:pt>
                <c:pt idx="5">
                  <c:v>37802</c:v>
                </c:pt>
                <c:pt idx="6">
                  <c:v>37833</c:v>
                </c:pt>
                <c:pt idx="7">
                  <c:v>37864</c:v>
                </c:pt>
                <c:pt idx="8">
                  <c:v>37894</c:v>
                </c:pt>
                <c:pt idx="9">
                  <c:v>37925</c:v>
                </c:pt>
                <c:pt idx="10">
                  <c:v>37955</c:v>
                </c:pt>
                <c:pt idx="11">
                  <c:v>37986</c:v>
                </c:pt>
                <c:pt idx="12">
                  <c:v>38017</c:v>
                </c:pt>
                <c:pt idx="13">
                  <c:v>38046</c:v>
                </c:pt>
                <c:pt idx="14">
                  <c:v>38077</c:v>
                </c:pt>
                <c:pt idx="15">
                  <c:v>38107</c:v>
                </c:pt>
                <c:pt idx="16">
                  <c:v>38138</c:v>
                </c:pt>
                <c:pt idx="17">
                  <c:v>38168</c:v>
                </c:pt>
                <c:pt idx="18">
                  <c:v>38199</c:v>
                </c:pt>
                <c:pt idx="19">
                  <c:v>38230</c:v>
                </c:pt>
                <c:pt idx="20">
                  <c:v>38260</c:v>
                </c:pt>
                <c:pt idx="21">
                  <c:v>38291</c:v>
                </c:pt>
                <c:pt idx="22">
                  <c:v>38321</c:v>
                </c:pt>
                <c:pt idx="23">
                  <c:v>38352</c:v>
                </c:pt>
                <c:pt idx="24">
                  <c:v>38383</c:v>
                </c:pt>
                <c:pt idx="25">
                  <c:v>38411</c:v>
                </c:pt>
                <c:pt idx="26">
                  <c:v>38442</c:v>
                </c:pt>
                <c:pt idx="27">
                  <c:v>38472</c:v>
                </c:pt>
                <c:pt idx="28">
                  <c:v>38503</c:v>
                </c:pt>
                <c:pt idx="29">
                  <c:v>38533</c:v>
                </c:pt>
                <c:pt idx="30">
                  <c:v>38564</c:v>
                </c:pt>
                <c:pt idx="31">
                  <c:v>38595</c:v>
                </c:pt>
                <c:pt idx="32">
                  <c:v>38625</c:v>
                </c:pt>
                <c:pt idx="33">
                  <c:v>38656</c:v>
                </c:pt>
                <c:pt idx="34">
                  <c:v>38686</c:v>
                </c:pt>
                <c:pt idx="35">
                  <c:v>38717</c:v>
                </c:pt>
                <c:pt idx="36">
                  <c:v>38748</c:v>
                </c:pt>
                <c:pt idx="37">
                  <c:v>38776</c:v>
                </c:pt>
                <c:pt idx="38">
                  <c:v>38807</c:v>
                </c:pt>
                <c:pt idx="39">
                  <c:v>38837</c:v>
                </c:pt>
                <c:pt idx="40">
                  <c:v>38868</c:v>
                </c:pt>
                <c:pt idx="41">
                  <c:v>38898</c:v>
                </c:pt>
                <c:pt idx="42">
                  <c:v>38929</c:v>
                </c:pt>
                <c:pt idx="43">
                  <c:v>38960</c:v>
                </c:pt>
                <c:pt idx="44">
                  <c:v>38990</c:v>
                </c:pt>
                <c:pt idx="45">
                  <c:v>39021</c:v>
                </c:pt>
                <c:pt idx="46">
                  <c:v>39051</c:v>
                </c:pt>
                <c:pt idx="47">
                  <c:v>39082</c:v>
                </c:pt>
                <c:pt idx="48">
                  <c:v>39113</c:v>
                </c:pt>
                <c:pt idx="49">
                  <c:v>39141</c:v>
                </c:pt>
                <c:pt idx="50">
                  <c:v>39172</c:v>
                </c:pt>
                <c:pt idx="51">
                  <c:v>39202</c:v>
                </c:pt>
                <c:pt idx="52">
                  <c:v>39233</c:v>
                </c:pt>
                <c:pt idx="53">
                  <c:v>39263</c:v>
                </c:pt>
                <c:pt idx="54">
                  <c:v>39294</c:v>
                </c:pt>
                <c:pt idx="55">
                  <c:v>39325</c:v>
                </c:pt>
                <c:pt idx="56">
                  <c:v>39355</c:v>
                </c:pt>
                <c:pt idx="57">
                  <c:v>39386</c:v>
                </c:pt>
                <c:pt idx="58">
                  <c:v>39416</c:v>
                </c:pt>
                <c:pt idx="59">
                  <c:v>39447</c:v>
                </c:pt>
                <c:pt idx="60">
                  <c:v>39478</c:v>
                </c:pt>
                <c:pt idx="61">
                  <c:v>39507</c:v>
                </c:pt>
                <c:pt idx="62">
                  <c:v>39538</c:v>
                </c:pt>
                <c:pt idx="63">
                  <c:v>39568</c:v>
                </c:pt>
                <c:pt idx="64">
                  <c:v>39599</c:v>
                </c:pt>
                <c:pt idx="65">
                  <c:v>39629</c:v>
                </c:pt>
                <c:pt idx="66">
                  <c:v>39660</c:v>
                </c:pt>
                <c:pt idx="67">
                  <c:v>39691</c:v>
                </c:pt>
                <c:pt idx="68">
                  <c:v>39721</c:v>
                </c:pt>
                <c:pt idx="69">
                  <c:v>39752</c:v>
                </c:pt>
                <c:pt idx="70">
                  <c:v>39782</c:v>
                </c:pt>
                <c:pt idx="71">
                  <c:v>39813</c:v>
                </c:pt>
                <c:pt idx="72">
                  <c:v>39844</c:v>
                </c:pt>
                <c:pt idx="73">
                  <c:v>39872</c:v>
                </c:pt>
                <c:pt idx="74">
                  <c:v>39903</c:v>
                </c:pt>
                <c:pt idx="75">
                  <c:v>39933</c:v>
                </c:pt>
                <c:pt idx="76">
                  <c:v>39964</c:v>
                </c:pt>
                <c:pt idx="77">
                  <c:v>39994</c:v>
                </c:pt>
                <c:pt idx="78">
                  <c:v>40025</c:v>
                </c:pt>
                <c:pt idx="79">
                  <c:v>40056</c:v>
                </c:pt>
                <c:pt idx="80">
                  <c:v>40086</c:v>
                </c:pt>
                <c:pt idx="81">
                  <c:v>40117</c:v>
                </c:pt>
                <c:pt idx="82">
                  <c:v>40147</c:v>
                </c:pt>
                <c:pt idx="83">
                  <c:v>40178</c:v>
                </c:pt>
                <c:pt idx="84">
                  <c:v>40209</c:v>
                </c:pt>
                <c:pt idx="85">
                  <c:v>40237</c:v>
                </c:pt>
                <c:pt idx="86">
                  <c:v>40268</c:v>
                </c:pt>
                <c:pt idx="87">
                  <c:v>40298</c:v>
                </c:pt>
                <c:pt idx="88">
                  <c:v>40329</c:v>
                </c:pt>
                <c:pt idx="89">
                  <c:v>40359</c:v>
                </c:pt>
                <c:pt idx="90">
                  <c:v>40390</c:v>
                </c:pt>
                <c:pt idx="91">
                  <c:v>40421</c:v>
                </c:pt>
                <c:pt idx="92">
                  <c:v>40451</c:v>
                </c:pt>
                <c:pt idx="93">
                  <c:v>40482</c:v>
                </c:pt>
                <c:pt idx="94">
                  <c:v>40512</c:v>
                </c:pt>
                <c:pt idx="95">
                  <c:v>40543</c:v>
                </c:pt>
                <c:pt idx="96">
                  <c:v>40574</c:v>
                </c:pt>
                <c:pt idx="97">
                  <c:v>40602</c:v>
                </c:pt>
                <c:pt idx="98">
                  <c:v>40633</c:v>
                </c:pt>
                <c:pt idx="99">
                  <c:v>40663</c:v>
                </c:pt>
                <c:pt idx="100">
                  <c:v>40694</c:v>
                </c:pt>
                <c:pt idx="101">
                  <c:v>40724</c:v>
                </c:pt>
                <c:pt idx="102">
                  <c:v>40755</c:v>
                </c:pt>
                <c:pt idx="103">
                  <c:v>40786</c:v>
                </c:pt>
                <c:pt idx="104">
                  <c:v>40816</c:v>
                </c:pt>
                <c:pt idx="105">
                  <c:v>40847</c:v>
                </c:pt>
                <c:pt idx="106">
                  <c:v>40877</c:v>
                </c:pt>
                <c:pt idx="107">
                  <c:v>40908</c:v>
                </c:pt>
                <c:pt idx="108">
                  <c:v>40939</c:v>
                </c:pt>
                <c:pt idx="109">
                  <c:v>40968</c:v>
                </c:pt>
                <c:pt idx="110">
                  <c:v>40999</c:v>
                </c:pt>
                <c:pt idx="111">
                  <c:v>41029</c:v>
                </c:pt>
                <c:pt idx="112">
                  <c:v>41060</c:v>
                </c:pt>
                <c:pt idx="113">
                  <c:v>41090</c:v>
                </c:pt>
                <c:pt idx="114">
                  <c:v>41121</c:v>
                </c:pt>
                <c:pt idx="115">
                  <c:v>41152</c:v>
                </c:pt>
                <c:pt idx="116">
                  <c:v>41182</c:v>
                </c:pt>
                <c:pt idx="117">
                  <c:v>41213</c:v>
                </c:pt>
                <c:pt idx="118">
                  <c:v>41243</c:v>
                </c:pt>
                <c:pt idx="119">
                  <c:v>41274</c:v>
                </c:pt>
                <c:pt idx="120">
                  <c:v>41305</c:v>
                </c:pt>
                <c:pt idx="121">
                  <c:v>41333</c:v>
                </c:pt>
                <c:pt idx="122">
                  <c:v>41364</c:v>
                </c:pt>
                <c:pt idx="123">
                  <c:v>41394</c:v>
                </c:pt>
                <c:pt idx="124">
                  <c:v>41425</c:v>
                </c:pt>
                <c:pt idx="125">
                  <c:v>41455</c:v>
                </c:pt>
                <c:pt idx="126">
                  <c:v>41486</c:v>
                </c:pt>
                <c:pt idx="127">
                  <c:v>41517</c:v>
                </c:pt>
                <c:pt idx="128">
                  <c:v>41547</c:v>
                </c:pt>
                <c:pt idx="129">
                  <c:v>41578</c:v>
                </c:pt>
                <c:pt idx="130">
                  <c:v>41608</c:v>
                </c:pt>
                <c:pt idx="131">
                  <c:v>41639</c:v>
                </c:pt>
                <c:pt idx="132">
                  <c:v>41670</c:v>
                </c:pt>
                <c:pt idx="133">
                  <c:v>41698</c:v>
                </c:pt>
                <c:pt idx="134">
                  <c:v>41729</c:v>
                </c:pt>
                <c:pt idx="135">
                  <c:v>41759</c:v>
                </c:pt>
                <c:pt idx="136">
                  <c:v>41790</c:v>
                </c:pt>
                <c:pt idx="137">
                  <c:v>41820</c:v>
                </c:pt>
                <c:pt idx="138">
                  <c:v>41851</c:v>
                </c:pt>
                <c:pt idx="139">
                  <c:v>41882</c:v>
                </c:pt>
                <c:pt idx="140">
                  <c:v>41912</c:v>
                </c:pt>
                <c:pt idx="141">
                  <c:v>41943</c:v>
                </c:pt>
                <c:pt idx="142">
                  <c:v>41973</c:v>
                </c:pt>
                <c:pt idx="143">
                  <c:v>42004</c:v>
                </c:pt>
                <c:pt idx="144">
                  <c:v>42035</c:v>
                </c:pt>
                <c:pt idx="145">
                  <c:v>42063</c:v>
                </c:pt>
                <c:pt idx="146">
                  <c:v>42094</c:v>
                </c:pt>
                <c:pt idx="147">
                  <c:v>42095</c:v>
                </c:pt>
                <c:pt idx="148">
                  <c:v>42125</c:v>
                </c:pt>
                <c:pt idx="149">
                  <c:v>42156</c:v>
                </c:pt>
                <c:pt idx="150">
                  <c:v>42186</c:v>
                </c:pt>
                <c:pt idx="151">
                  <c:v>42217</c:v>
                </c:pt>
                <c:pt idx="152">
                  <c:v>42248</c:v>
                </c:pt>
                <c:pt idx="153">
                  <c:v>42308</c:v>
                </c:pt>
                <c:pt idx="154">
                  <c:v>42338</c:v>
                </c:pt>
                <c:pt idx="155">
                  <c:v>42369</c:v>
                </c:pt>
                <c:pt idx="156">
                  <c:v>42400</c:v>
                </c:pt>
                <c:pt idx="157">
                  <c:v>42429</c:v>
                </c:pt>
                <c:pt idx="158">
                  <c:v>42460</c:v>
                </c:pt>
                <c:pt idx="159">
                  <c:v>42490</c:v>
                </c:pt>
                <c:pt idx="160">
                  <c:v>42521</c:v>
                </c:pt>
                <c:pt idx="161">
                  <c:v>42551</c:v>
                </c:pt>
                <c:pt idx="162">
                  <c:v>42582</c:v>
                </c:pt>
                <c:pt idx="163">
                  <c:v>42613</c:v>
                </c:pt>
                <c:pt idx="164">
                  <c:v>42643</c:v>
                </c:pt>
                <c:pt idx="165">
                  <c:v>42674</c:v>
                </c:pt>
                <c:pt idx="166">
                  <c:v>42704</c:v>
                </c:pt>
                <c:pt idx="167">
                  <c:v>42735</c:v>
                </c:pt>
                <c:pt idx="168">
                  <c:v>42766</c:v>
                </c:pt>
                <c:pt idx="169">
                  <c:v>42794</c:v>
                </c:pt>
                <c:pt idx="170">
                  <c:v>42825</c:v>
                </c:pt>
                <c:pt idx="171">
                  <c:v>42855</c:v>
                </c:pt>
                <c:pt idx="172">
                  <c:v>42886</c:v>
                </c:pt>
                <c:pt idx="173">
                  <c:v>42916</c:v>
                </c:pt>
                <c:pt idx="174">
                  <c:v>42947</c:v>
                </c:pt>
                <c:pt idx="175">
                  <c:v>42978</c:v>
                </c:pt>
                <c:pt idx="176">
                  <c:v>43008</c:v>
                </c:pt>
                <c:pt idx="177">
                  <c:v>43039</c:v>
                </c:pt>
                <c:pt idx="178">
                  <c:v>43069</c:v>
                </c:pt>
                <c:pt idx="179">
                  <c:v>43100</c:v>
                </c:pt>
              </c:numCache>
            </c:numRef>
          </c:cat>
          <c:val>
            <c:numRef>
              <c:f>'Figures 2'!$AI$4:$AI$183</c:f>
              <c:numCache>
                <c:formatCode>0.00%</c:formatCode>
                <c:ptCount val="180"/>
                <c:pt idx="0">
                  <c:v>-5.7745329281216513E-3</c:v>
                </c:pt>
                <c:pt idx="1">
                  <c:v>1.2487555882715079E-2</c:v>
                </c:pt>
                <c:pt idx="2">
                  <c:v>1.6607161799324567E-2</c:v>
                </c:pt>
                <c:pt idx="3">
                  <c:v>2.9488190011810248E-2</c:v>
                </c:pt>
                <c:pt idx="4">
                  <c:v>3.9327245964544719E-2</c:v>
                </c:pt>
                <c:pt idx="5">
                  <c:v>9.7567450086931212E-2</c:v>
                </c:pt>
                <c:pt idx="6">
                  <c:v>8.8309577127253722E-2</c:v>
                </c:pt>
                <c:pt idx="7">
                  <c:v>0.11865118328395995</c:v>
                </c:pt>
                <c:pt idx="8">
                  <c:v>0.10484224545815742</c:v>
                </c:pt>
                <c:pt idx="9">
                  <c:v>0.12127490719590928</c:v>
                </c:pt>
                <c:pt idx="10">
                  <c:v>0.11241291110058615</c:v>
                </c:pt>
                <c:pt idx="11">
                  <c:v>0.13324666263830595</c:v>
                </c:pt>
                <c:pt idx="12">
                  <c:v>0.17126154889334608</c:v>
                </c:pt>
                <c:pt idx="13">
                  <c:v>0.18896175730267328</c:v>
                </c:pt>
                <c:pt idx="14">
                  <c:v>0.1750025824402526</c:v>
                </c:pt>
                <c:pt idx="15">
                  <c:v>0.15208672381007476</c:v>
                </c:pt>
                <c:pt idx="16">
                  <c:v>0.1392919829536135</c:v>
                </c:pt>
                <c:pt idx="17">
                  <c:v>0.16729303963339739</c:v>
                </c:pt>
                <c:pt idx="18">
                  <c:v>0.16163323425647985</c:v>
                </c:pt>
                <c:pt idx="19">
                  <c:v>0.16620949881932143</c:v>
                </c:pt>
                <c:pt idx="20">
                  <c:v>0.16400136848849495</c:v>
                </c:pt>
                <c:pt idx="21">
                  <c:v>0.14974902844868862</c:v>
                </c:pt>
                <c:pt idx="22">
                  <c:v>0.15196665645977045</c:v>
                </c:pt>
                <c:pt idx="23">
                  <c:v>0.16781987301467383</c:v>
                </c:pt>
                <c:pt idx="24">
                  <c:v>0.19070241286909645</c:v>
                </c:pt>
                <c:pt idx="25">
                  <c:v>0.18770251404992366</c:v>
                </c:pt>
                <c:pt idx="26">
                  <c:v>0.18606608459005153</c:v>
                </c:pt>
                <c:pt idx="27">
                  <c:v>0.18030700742358202</c:v>
                </c:pt>
                <c:pt idx="28">
                  <c:v>0.19707906067619621</c:v>
                </c:pt>
                <c:pt idx="29">
                  <c:v>0.2185850259108241</c:v>
                </c:pt>
                <c:pt idx="30">
                  <c:v>0.22250816407909194</c:v>
                </c:pt>
                <c:pt idx="31">
                  <c:v>0.22468943713480255</c:v>
                </c:pt>
                <c:pt idx="32">
                  <c:v>0.24048841792791448</c:v>
                </c:pt>
                <c:pt idx="33">
                  <c:v>0.2207829757372852</c:v>
                </c:pt>
                <c:pt idx="34">
                  <c:v>0.25290148860925077</c:v>
                </c:pt>
                <c:pt idx="35">
                  <c:v>0.27330678261690478</c:v>
                </c:pt>
                <c:pt idx="36">
                  <c:v>0.28528911165476295</c:v>
                </c:pt>
                <c:pt idx="37">
                  <c:v>0.2889515288158524</c:v>
                </c:pt>
                <c:pt idx="38">
                  <c:v>0.27872364483927531</c:v>
                </c:pt>
                <c:pt idx="39">
                  <c:v>0.26272098571482805</c:v>
                </c:pt>
                <c:pt idx="40">
                  <c:v>0.23787585130257288</c:v>
                </c:pt>
                <c:pt idx="41">
                  <c:v>0.24571885675936925</c:v>
                </c:pt>
                <c:pt idx="42">
                  <c:v>0.24919592361693438</c:v>
                </c:pt>
                <c:pt idx="43">
                  <c:v>0.2718908588000587</c:v>
                </c:pt>
                <c:pt idx="44">
                  <c:v>0.29124400896843505</c:v>
                </c:pt>
                <c:pt idx="45">
                  <c:v>0.30872798313743732</c:v>
                </c:pt>
                <c:pt idx="46">
                  <c:v>0.30034411885464041</c:v>
                </c:pt>
                <c:pt idx="47">
                  <c:v>0.30476718780543177</c:v>
                </c:pt>
                <c:pt idx="48">
                  <c:v>0.30867387780322297</c:v>
                </c:pt>
                <c:pt idx="49">
                  <c:v>0.30341760630266107</c:v>
                </c:pt>
                <c:pt idx="50">
                  <c:v>0.30527233477585441</c:v>
                </c:pt>
                <c:pt idx="51">
                  <c:v>0.31217439339249758</c:v>
                </c:pt>
                <c:pt idx="52">
                  <c:v>0.32284073443276795</c:v>
                </c:pt>
                <c:pt idx="53">
                  <c:v>0.30804772273200176</c:v>
                </c:pt>
                <c:pt idx="54">
                  <c:v>0.29595798141444501</c:v>
                </c:pt>
                <c:pt idx="55">
                  <c:v>0.29260171027064602</c:v>
                </c:pt>
                <c:pt idx="56">
                  <c:v>0.28933778792329423</c:v>
                </c:pt>
                <c:pt idx="57">
                  <c:v>0.30443063197398978</c:v>
                </c:pt>
                <c:pt idx="58">
                  <c:v>0.28860093559870631</c:v>
                </c:pt>
                <c:pt idx="59">
                  <c:v>0.26913416049893768</c:v>
                </c:pt>
                <c:pt idx="60">
                  <c:v>0.23447585340348165</c:v>
                </c:pt>
                <c:pt idx="61">
                  <c:v>0.21549398884114085</c:v>
                </c:pt>
                <c:pt idx="62">
                  <c:v>0.1872513710013741</c:v>
                </c:pt>
                <c:pt idx="63">
                  <c:v>0.21282236873238011</c:v>
                </c:pt>
                <c:pt idx="64">
                  <c:v>0.21144720868450789</c:v>
                </c:pt>
                <c:pt idx="65">
                  <c:v>0.15826258677743874</c:v>
                </c:pt>
                <c:pt idx="66">
                  <c:v>0.14746041126872103</c:v>
                </c:pt>
                <c:pt idx="67">
                  <c:v>0.16194900712254712</c:v>
                </c:pt>
                <c:pt idx="68">
                  <c:v>0.10005239155484512</c:v>
                </c:pt>
                <c:pt idx="69">
                  <c:v>9.5030414214700432E-3</c:v>
                </c:pt>
                <c:pt idx="70">
                  <c:v>-2.9418055030748166E-4</c:v>
                </c:pt>
                <c:pt idx="71">
                  <c:v>3.5637346604919212E-2</c:v>
                </c:pt>
                <c:pt idx="72">
                  <c:v>-3.265301087946558E-2</c:v>
                </c:pt>
                <c:pt idx="73">
                  <c:v>-7.7158935832801617E-2</c:v>
                </c:pt>
                <c:pt idx="74">
                  <c:v>-6.0795206283247492E-2</c:v>
                </c:pt>
                <c:pt idx="75">
                  <c:v>-5.7404740729465817E-3</c:v>
                </c:pt>
                <c:pt idx="76">
                  <c:v>3.3993682042976314E-2</c:v>
                </c:pt>
                <c:pt idx="77">
                  <c:v>5.114380383173818E-2</c:v>
                </c:pt>
                <c:pt idx="78">
                  <c:v>9.20436666043567E-2</c:v>
                </c:pt>
                <c:pt idx="79">
                  <c:v>0.11448626848241261</c:v>
                </c:pt>
                <c:pt idx="80">
                  <c:v>0.13614129608634684</c:v>
                </c:pt>
                <c:pt idx="81">
                  <c:v>0.11286027308531502</c:v>
                </c:pt>
                <c:pt idx="82">
                  <c:v>0.1369594021865464</c:v>
                </c:pt>
                <c:pt idx="83">
                  <c:v>0.15684426246942723</c:v>
                </c:pt>
                <c:pt idx="84">
                  <c:v>0.14216744616846352</c:v>
                </c:pt>
                <c:pt idx="85">
                  <c:v>0.14992134915628177</c:v>
                </c:pt>
                <c:pt idx="86">
                  <c:v>0.19451061735974523</c:v>
                </c:pt>
                <c:pt idx="87">
                  <c:v>0.1940833243363789</c:v>
                </c:pt>
                <c:pt idx="88">
                  <c:v>0.17923596757903132</c:v>
                </c:pt>
                <c:pt idx="89">
                  <c:v>0.16325824979021211</c:v>
                </c:pt>
                <c:pt idx="90">
                  <c:v>0.17847973591183638</c:v>
                </c:pt>
                <c:pt idx="91">
                  <c:v>0.18426778859950571</c:v>
                </c:pt>
                <c:pt idx="92">
                  <c:v>0.20047452491955625</c:v>
                </c:pt>
                <c:pt idx="93">
                  <c:v>0.22840137596833049</c:v>
                </c:pt>
                <c:pt idx="94">
                  <c:v>0.22694044950973805</c:v>
                </c:pt>
                <c:pt idx="95">
                  <c:v>0.2319113833195719</c:v>
                </c:pt>
                <c:pt idx="96">
                  <c:v>0.24092656916066579</c:v>
                </c:pt>
                <c:pt idx="97">
                  <c:v>0.241721378519239</c:v>
                </c:pt>
                <c:pt idx="98">
                  <c:v>0.23477163590275921</c:v>
                </c:pt>
                <c:pt idx="99">
                  <c:v>0.23585528934191771</c:v>
                </c:pt>
                <c:pt idx="100">
                  <c:v>0.24101164160124411</c:v>
                </c:pt>
                <c:pt idx="101">
                  <c:v>0.22195455505514305</c:v>
                </c:pt>
                <c:pt idx="102">
                  <c:v>0.21430897275752067</c:v>
                </c:pt>
                <c:pt idx="103">
                  <c:v>0.15988839839698432</c:v>
                </c:pt>
                <c:pt idx="104">
                  <c:v>0.1556446220894</c:v>
                </c:pt>
                <c:pt idx="105">
                  <c:v>0.17166015301571586</c:v>
                </c:pt>
                <c:pt idx="106">
                  <c:v>0.17511968727898838</c:v>
                </c:pt>
                <c:pt idx="107">
                  <c:v>0.19530089321003169</c:v>
                </c:pt>
                <c:pt idx="108">
                  <c:v>0.22242662500248209</c:v>
                </c:pt>
                <c:pt idx="109">
                  <c:v>0.21937369005853039</c:v>
                </c:pt>
                <c:pt idx="110">
                  <c:v>0.23693582511564515</c:v>
                </c:pt>
                <c:pt idx="111">
                  <c:v>0.23051921110121618</c:v>
                </c:pt>
                <c:pt idx="112">
                  <c:v>0.21177030573667735</c:v>
                </c:pt>
                <c:pt idx="113">
                  <c:v>0.22240269099261961</c:v>
                </c:pt>
                <c:pt idx="114">
                  <c:v>0.24203664108772338</c:v>
                </c:pt>
                <c:pt idx="115">
                  <c:v>0.23530915659945748</c:v>
                </c:pt>
                <c:pt idx="116">
                  <c:v>0.24902822592924806</c:v>
                </c:pt>
                <c:pt idx="117">
                  <c:v>0.24946361665511868</c:v>
                </c:pt>
                <c:pt idx="118">
                  <c:v>0.25501868622600954</c:v>
                </c:pt>
                <c:pt idx="119">
                  <c:v>0.26126476621071687</c:v>
                </c:pt>
                <c:pt idx="120">
                  <c:v>0.28207383853577506</c:v>
                </c:pt>
                <c:pt idx="121">
                  <c:v>0.30529210536310758</c:v>
                </c:pt>
                <c:pt idx="122">
                  <c:v>0.32485902147278356</c:v>
                </c:pt>
                <c:pt idx="123">
                  <c:v>0.34153997627152077</c:v>
                </c:pt>
                <c:pt idx="124">
                  <c:v>0.35198470848119895</c:v>
                </c:pt>
                <c:pt idx="125">
                  <c:v>0.34401481973403308</c:v>
                </c:pt>
                <c:pt idx="126">
                  <c:v>0.36008611511566629</c:v>
                </c:pt>
                <c:pt idx="127">
                  <c:v>0.36278880671804054</c:v>
                </c:pt>
                <c:pt idx="128">
                  <c:v>0.39095238230874818</c:v>
                </c:pt>
                <c:pt idx="129">
                  <c:v>0.41466604999764112</c:v>
                </c:pt>
                <c:pt idx="130">
                  <c:v>0.43116706371600799</c:v>
                </c:pt>
                <c:pt idx="131">
                  <c:v>0.43662912725189879</c:v>
                </c:pt>
                <c:pt idx="132">
                  <c:v>0.43308337172614342</c:v>
                </c:pt>
                <c:pt idx="133">
                  <c:v>0.4437224626341329</c:v>
                </c:pt>
                <c:pt idx="134">
                  <c:v>0.44699228773865657</c:v>
                </c:pt>
                <c:pt idx="135">
                  <c:v>0.45201359537039765</c:v>
                </c:pt>
                <c:pt idx="136">
                  <c:v>0.4697125435460891</c:v>
                </c:pt>
                <c:pt idx="137">
                  <c:v>0.48872270200632029</c:v>
                </c:pt>
                <c:pt idx="138">
                  <c:v>0.48876070740223926</c:v>
                </c:pt>
                <c:pt idx="139">
                  <c:v>0.49365339708919342</c:v>
                </c:pt>
                <c:pt idx="140">
                  <c:v>0.48851952987081321</c:v>
                </c:pt>
                <c:pt idx="141">
                  <c:v>0.51274564025091207</c:v>
                </c:pt>
                <c:pt idx="142">
                  <c:v>0.54090062281477003</c:v>
                </c:pt>
                <c:pt idx="143">
                  <c:v>0.56270845457913654</c:v>
                </c:pt>
                <c:pt idx="144">
                  <c:v>0.57780311488698433</c:v>
                </c:pt>
                <c:pt idx="145">
                  <c:v>0.60025790820704628</c:v>
                </c:pt>
                <c:pt idx="146">
                  <c:v>0.62401241225467308</c:v>
                </c:pt>
                <c:pt idx="147">
                  <c:v>0.6103943812355288</c:v>
                </c:pt>
                <c:pt idx="148">
                  <c:v>0.6278519218022548</c:v>
                </c:pt>
                <c:pt idx="149">
                  <c:v>0.60838187700292434</c:v>
                </c:pt>
                <c:pt idx="150">
                  <c:v>0.62657788436476636</c:v>
                </c:pt>
                <c:pt idx="151">
                  <c:v>0.60152635564880441</c:v>
                </c:pt>
                <c:pt idx="152">
                  <c:v>0.5794143795248986</c:v>
                </c:pt>
                <c:pt idx="153">
                  <c:v>0.6214550937141986</c:v>
                </c:pt>
                <c:pt idx="154">
                  <c:v>0.63025700725896572</c:v>
                </c:pt>
                <c:pt idx="155">
                  <c:v>0.62519899214574504</c:v>
                </c:pt>
                <c:pt idx="156">
                  <c:v>0.58401290177511112</c:v>
                </c:pt>
                <c:pt idx="157">
                  <c:v>0.5772332737724174</c:v>
                </c:pt>
                <c:pt idx="158">
                  <c:v>0.60093687491825654</c:v>
                </c:pt>
                <c:pt idx="159">
                  <c:v>0.59830962484482464</c:v>
                </c:pt>
                <c:pt idx="160">
                  <c:v>0.61653784928333155</c:v>
                </c:pt>
                <c:pt idx="161">
                  <c:v>0.61459905879102894</c:v>
                </c:pt>
                <c:pt idx="162">
                  <c:v>0.64627988558456106</c:v>
                </c:pt>
                <c:pt idx="163">
                  <c:v>0.64939504822956395</c:v>
                </c:pt>
                <c:pt idx="164">
                  <c:v>0.63667029512621542</c:v>
                </c:pt>
                <c:pt idx="165">
                  <c:v>0.63593836520371216</c:v>
                </c:pt>
                <c:pt idx="166">
                  <c:v>0.64657873578783154</c:v>
                </c:pt>
                <c:pt idx="167">
                  <c:v>0.66926393578170651</c:v>
                </c:pt>
                <c:pt idx="168">
                  <c:v>0.66415280626677142</c:v>
                </c:pt>
                <c:pt idx="169">
                  <c:v>0.69075085531606129</c:v>
                </c:pt>
                <c:pt idx="170">
                  <c:v>0.71308415841723449</c:v>
                </c:pt>
                <c:pt idx="171">
                  <c:v>0.72516348447484791</c:v>
                </c:pt>
                <c:pt idx="172">
                  <c:v>0.73617351298902722</c:v>
                </c:pt>
                <c:pt idx="173">
                  <c:v>0.73757153933041031</c:v>
                </c:pt>
                <c:pt idx="174">
                  <c:v>0.73184170716019215</c:v>
                </c:pt>
                <c:pt idx="175">
                  <c:v>0.73030302053630247</c:v>
                </c:pt>
                <c:pt idx="176">
                  <c:v>0.75086726488504585</c:v>
                </c:pt>
                <c:pt idx="177">
                  <c:v>0.77795560380792439</c:v>
                </c:pt>
                <c:pt idx="178">
                  <c:v>0.78880510248087987</c:v>
                </c:pt>
                <c:pt idx="179">
                  <c:v>0.795572503373056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C4C6-614A-8226-A8D9920E3E0A}"/>
            </c:ext>
          </c:extLst>
        </c:ser>
        <c:ser>
          <c:idx val="4"/>
          <c:order val="4"/>
          <c:tx>
            <c:strRef>
              <c:f>'Figures 2'!$AJ$3</c:f>
              <c:strCache>
                <c:ptCount val="1"/>
                <c:pt idx="0">
                  <c:v>CUNIH</c:v>
                </c:pt>
              </c:strCache>
            </c:strRef>
          </c:tx>
          <c:spPr>
            <a:ln w="22225" cap="rnd" cmpd="sng" algn="ctr">
              <a:solidFill>
                <a:schemeClr val="dk1">
                  <a:tint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Figures 2'!$AE$4:$AE$183</c:f>
              <c:numCache>
                <c:formatCode>m/d/yyyy</c:formatCode>
                <c:ptCount val="180"/>
                <c:pt idx="0">
                  <c:v>37652</c:v>
                </c:pt>
                <c:pt idx="1">
                  <c:v>37680</c:v>
                </c:pt>
                <c:pt idx="2">
                  <c:v>37711</c:v>
                </c:pt>
                <c:pt idx="3">
                  <c:v>37741</c:v>
                </c:pt>
                <c:pt idx="4">
                  <c:v>37772</c:v>
                </c:pt>
                <c:pt idx="5">
                  <c:v>37802</c:v>
                </c:pt>
                <c:pt idx="6">
                  <c:v>37833</c:v>
                </c:pt>
                <c:pt idx="7">
                  <c:v>37864</c:v>
                </c:pt>
                <c:pt idx="8">
                  <c:v>37894</c:v>
                </c:pt>
                <c:pt idx="9">
                  <c:v>37925</c:v>
                </c:pt>
                <c:pt idx="10">
                  <c:v>37955</c:v>
                </c:pt>
                <c:pt idx="11">
                  <c:v>37986</c:v>
                </c:pt>
                <c:pt idx="12">
                  <c:v>38017</c:v>
                </c:pt>
                <c:pt idx="13">
                  <c:v>38046</c:v>
                </c:pt>
                <c:pt idx="14">
                  <c:v>38077</c:v>
                </c:pt>
                <c:pt idx="15">
                  <c:v>38107</c:v>
                </c:pt>
                <c:pt idx="16">
                  <c:v>38138</c:v>
                </c:pt>
                <c:pt idx="17">
                  <c:v>38168</c:v>
                </c:pt>
                <c:pt idx="18">
                  <c:v>38199</c:v>
                </c:pt>
                <c:pt idx="19">
                  <c:v>38230</c:v>
                </c:pt>
                <c:pt idx="20">
                  <c:v>38260</c:v>
                </c:pt>
                <c:pt idx="21">
                  <c:v>38291</c:v>
                </c:pt>
                <c:pt idx="22">
                  <c:v>38321</c:v>
                </c:pt>
                <c:pt idx="23">
                  <c:v>38352</c:v>
                </c:pt>
                <c:pt idx="24">
                  <c:v>38383</c:v>
                </c:pt>
                <c:pt idx="25">
                  <c:v>38411</c:v>
                </c:pt>
                <c:pt idx="26">
                  <c:v>38442</c:v>
                </c:pt>
                <c:pt idx="27">
                  <c:v>38472</c:v>
                </c:pt>
                <c:pt idx="28">
                  <c:v>38503</c:v>
                </c:pt>
                <c:pt idx="29">
                  <c:v>38533</c:v>
                </c:pt>
                <c:pt idx="30">
                  <c:v>38564</c:v>
                </c:pt>
                <c:pt idx="31">
                  <c:v>38595</c:v>
                </c:pt>
                <c:pt idx="32">
                  <c:v>38625</c:v>
                </c:pt>
                <c:pt idx="33">
                  <c:v>38656</c:v>
                </c:pt>
                <c:pt idx="34">
                  <c:v>38686</c:v>
                </c:pt>
                <c:pt idx="35">
                  <c:v>38717</c:v>
                </c:pt>
                <c:pt idx="36">
                  <c:v>38748</c:v>
                </c:pt>
                <c:pt idx="37">
                  <c:v>38776</c:v>
                </c:pt>
                <c:pt idx="38">
                  <c:v>38807</c:v>
                </c:pt>
                <c:pt idx="39">
                  <c:v>38837</c:v>
                </c:pt>
                <c:pt idx="40">
                  <c:v>38868</c:v>
                </c:pt>
                <c:pt idx="41">
                  <c:v>38898</c:v>
                </c:pt>
                <c:pt idx="42">
                  <c:v>38929</c:v>
                </c:pt>
                <c:pt idx="43">
                  <c:v>38960</c:v>
                </c:pt>
                <c:pt idx="44">
                  <c:v>38990</c:v>
                </c:pt>
                <c:pt idx="45">
                  <c:v>39021</c:v>
                </c:pt>
                <c:pt idx="46">
                  <c:v>39051</c:v>
                </c:pt>
                <c:pt idx="47">
                  <c:v>39082</c:v>
                </c:pt>
                <c:pt idx="48">
                  <c:v>39113</c:v>
                </c:pt>
                <c:pt idx="49">
                  <c:v>39141</c:v>
                </c:pt>
                <c:pt idx="50">
                  <c:v>39172</c:v>
                </c:pt>
                <c:pt idx="51">
                  <c:v>39202</c:v>
                </c:pt>
                <c:pt idx="52">
                  <c:v>39233</c:v>
                </c:pt>
                <c:pt idx="53">
                  <c:v>39263</c:v>
                </c:pt>
                <c:pt idx="54">
                  <c:v>39294</c:v>
                </c:pt>
                <c:pt idx="55">
                  <c:v>39325</c:v>
                </c:pt>
                <c:pt idx="56">
                  <c:v>39355</c:v>
                </c:pt>
                <c:pt idx="57">
                  <c:v>39386</c:v>
                </c:pt>
                <c:pt idx="58">
                  <c:v>39416</c:v>
                </c:pt>
                <c:pt idx="59">
                  <c:v>39447</c:v>
                </c:pt>
                <c:pt idx="60">
                  <c:v>39478</c:v>
                </c:pt>
                <c:pt idx="61">
                  <c:v>39507</c:v>
                </c:pt>
                <c:pt idx="62">
                  <c:v>39538</c:v>
                </c:pt>
                <c:pt idx="63">
                  <c:v>39568</c:v>
                </c:pt>
                <c:pt idx="64">
                  <c:v>39599</c:v>
                </c:pt>
                <c:pt idx="65">
                  <c:v>39629</c:v>
                </c:pt>
                <c:pt idx="66">
                  <c:v>39660</c:v>
                </c:pt>
                <c:pt idx="67">
                  <c:v>39691</c:v>
                </c:pt>
                <c:pt idx="68">
                  <c:v>39721</c:v>
                </c:pt>
                <c:pt idx="69">
                  <c:v>39752</c:v>
                </c:pt>
                <c:pt idx="70">
                  <c:v>39782</c:v>
                </c:pt>
                <c:pt idx="71">
                  <c:v>39813</c:v>
                </c:pt>
                <c:pt idx="72">
                  <c:v>39844</c:v>
                </c:pt>
                <c:pt idx="73">
                  <c:v>39872</c:v>
                </c:pt>
                <c:pt idx="74">
                  <c:v>39903</c:v>
                </c:pt>
                <c:pt idx="75">
                  <c:v>39933</c:v>
                </c:pt>
                <c:pt idx="76">
                  <c:v>39964</c:v>
                </c:pt>
                <c:pt idx="77">
                  <c:v>39994</c:v>
                </c:pt>
                <c:pt idx="78">
                  <c:v>40025</c:v>
                </c:pt>
                <c:pt idx="79">
                  <c:v>40056</c:v>
                </c:pt>
                <c:pt idx="80">
                  <c:v>40086</c:v>
                </c:pt>
                <c:pt idx="81">
                  <c:v>40117</c:v>
                </c:pt>
                <c:pt idx="82">
                  <c:v>40147</c:v>
                </c:pt>
                <c:pt idx="83">
                  <c:v>40178</c:v>
                </c:pt>
                <c:pt idx="84">
                  <c:v>40209</c:v>
                </c:pt>
                <c:pt idx="85">
                  <c:v>40237</c:v>
                </c:pt>
                <c:pt idx="86">
                  <c:v>40268</c:v>
                </c:pt>
                <c:pt idx="87">
                  <c:v>40298</c:v>
                </c:pt>
                <c:pt idx="88">
                  <c:v>40329</c:v>
                </c:pt>
                <c:pt idx="89">
                  <c:v>40359</c:v>
                </c:pt>
                <c:pt idx="90">
                  <c:v>40390</c:v>
                </c:pt>
                <c:pt idx="91">
                  <c:v>40421</c:v>
                </c:pt>
                <c:pt idx="92">
                  <c:v>40451</c:v>
                </c:pt>
                <c:pt idx="93">
                  <c:v>40482</c:v>
                </c:pt>
                <c:pt idx="94">
                  <c:v>40512</c:v>
                </c:pt>
                <c:pt idx="95">
                  <c:v>40543</c:v>
                </c:pt>
                <c:pt idx="96">
                  <c:v>40574</c:v>
                </c:pt>
                <c:pt idx="97">
                  <c:v>40602</c:v>
                </c:pt>
                <c:pt idx="98">
                  <c:v>40633</c:v>
                </c:pt>
                <c:pt idx="99">
                  <c:v>40663</c:v>
                </c:pt>
                <c:pt idx="100">
                  <c:v>40694</c:v>
                </c:pt>
                <c:pt idx="101">
                  <c:v>40724</c:v>
                </c:pt>
                <c:pt idx="102">
                  <c:v>40755</c:v>
                </c:pt>
                <c:pt idx="103">
                  <c:v>40786</c:v>
                </c:pt>
                <c:pt idx="104">
                  <c:v>40816</c:v>
                </c:pt>
                <c:pt idx="105">
                  <c:v>40847</c:v>
                </c:pt>
                <c:pt idx="106">
                  <c:v>40877</c:v>
                </c:pt>
                <c:pt idx="107">
                  <c:v>40908</c:v>
                </c:pt>
                <c:pt idx="108">
                  <c:v>40939</c:v>
                </c:pt>
                <c:pt idx="109">
                  <c:v>40968</c:v>
                </c:pt>
                <c:pt idx="110">
                  <c:v>40999</c:v>
                </c:pt>
                <c:pt idx="111">
                  <c:v>41029</c:v>
                </c:pt>
                <c:pt idx="112">
                  <c:v>41060</c:v>
                </c:pt>
                <c:pt idx="113">
                  <c:v>41090</c:v>
                </c:pt>
                <c:pt idx="114">
                  <c:v>41121</c:v>
                </c:pt>
                <c:pt idx="115">
                  <c:v>41152</c:v>
                </c:pt>
                <c:pt idx="116">
                  <c:v>41182</c:v>
                </c:pt>
                <c:pt idx="117">
                  <c:v>41213</c:v>
                </c:pt>
                <c:pt idx="118">
                  <c:v>41243</c:v>
                </c:pt>
                <c:pt idx="119">
                  <c:v>41274</c:v>
                </c:pt>
                <c:pt idx="120">
                  <c:v>41305</c:v>
                </c:pt>
                <c:pt idx="121">
                  <c:v>41333</c:v>
                </c:pt>
                <c:pt idx="122">
                  <c:v>41364</c:v>
                </c:pt>
                <c:pt idx="123">
                  <c:v>41394</c:v>
                </c:pt>
                <c:pt idx="124">
                  <c:v>41425</c:v>
                </c:pt>
                <c:pt idx="125">
                  <c:v>41455</c:v>
                </c:pt>
                <c:pt idx="126">
                  <c:v>41486</c:v>
                </c:pt>
                <c:pt idx="127">
                  <c:v>41517</c:v>
                </c:pt>
                <c:pt idx="128">
                  <c:v>41547</c:v>
                </c:pt>
                <c:pt idx="129">
                  <c:v>41578</c:v>
                </c:pt>
                <c:pt idx="130">
                  <c:v>41608</c:v>
                </c:pt>
                <c:pt idx="131">
                  <c:v>41639</c:v>
                </c:pt>
                <c:pt idx="132">
                  <c:v>41670</c:v>
                </c:pt>
                <c:pt idx="133">
                  <c:v>41698</c:v>
                </c:pt>
                <c:pt idx="134">
                  <c:v>41729</c:v>
                </c:pt>
                <c:pt idx="135">
                  <c:v>41759</c:v>
                </c:pt>
                <c:pt idx="136">
                  <c:v>41790</c:v>
                </c:pt>
                <c:pt idx="137">
                  <c:v>41820</c:v>
                </c:pt>
                <c:pt idx="138">
                  <c:v>41851</c:v>
                </c:pt>
                <c:pt idx="139">
                  <c:v>41882</c:v>
                </c:pt>
                <c:pt idx="140">
                  <c:v>41912</c:v>
                </c:pt>
                <c:pt idx="141">
                  <c:v>41943</c:v>
                </c:pt>
                <c:pt idx="142">
                  <c:v>41973</c:v>
                </c:pt>
                <c:pt idx="143">
                  <c:v>42004</c:v>
                </c:pt>
                <c:pt idx="144">
                  <c:v>42035</c:v>
                </c:pt>
                <c:pt idx="145">
                  <c:v>42063</c:v>
                </c:pt>
                <c:pt idx="146">
                  <c:v>42094</c:v>
                </c:pt>
                <c:pt idx="147">
                  <c:v>42095</c:v>
                </c:pt>
                <c:pt idx="148">
                  <c:v>42125</c:v>
                </c:pt>
                <c:pt idx="149">
                  <c:v>42156</c:v>
                </c:pt>
                <c:pt idx="150">
                  <c:v>42186</c:v>
                </c:pt>
                <c:pt idx="151">
                  <c:v>42217</c:v>
                </c:pt>
                <c:pt idx="152">
                  <c:v>42248</c:v>
                </c:pt>
                <c:pt idx="153">
                  <c:v>42308</c:v>
                </c:pt>
                <c:pt idx="154">
                  <c:v>42338</c:v>
                </c:pt>
                <c:pt idx="155">
                  <c:v>42369</c:v>
                </c:pt>
                <c:pt idx="156">
                  <c:v>42400</c:v>
                </c:pt>
                <c:pt idx="157">
                  <c:v>42429</c:v>
                </c:pt>
                <c:pt idx="158">
                  <c:v>42460</c:v>
                </c:pt>
                <c:pt idx="159">
                  <c:v>42490</c:v>
                </c:pt>
                <c:pt idx="160">
                  <c:v>42521</c:v>
                </c:pt>
                <c:pt idx="161">
                  <c:v>42551</c:v>
                </c:pt>
                <c:pt idx="162">
                  <c:v>42582</c:v>
                </c:pt>
                <c:pt idx="163">
                  <c:v>42613</c:v>
                </c:pt>
                <c:pt idx="164">
                  <c:v>42643</c:v>
                </c:pt>
                <c:pt idx="165">
                  <c:v>42674</c:v>
                </c:pt>
                <c:pt idx="166">
                  <c:v>42704</c:v>
                </c:pt>
                <c:pt idx="167">
                  <c:v>42735</c:v>
                </c:pt>
                <c:pt idx="168">
                  <c:v>42766</c:v>
                </c:pt>
                <c:pt idx="169">
                  <c:v>42794</c:v>
                </c:pt>
                <c:pt idx="170">
                  <c:v>42825</c:v>
                </c:pt>
                <c:pt idx="171">
                  <c:v>42855</c:v>
                </c:pt>
                <c:pt idx="172">
                  <c:v>42886</c:v>
                </c:pt>
                <c:pt idx="173">
                  <c:v>42916</c:v>
                </c:pt>
                <c:pt idx="174">
                  <c:v>42947</c:v>
                </c:pt>
                <c:pt idx="175">
                  <c:v>42978</c:v>
                </c:pt>
                <c:pt idx="176">
                  <c:v>43008</c:v>
                </c:pt>
                <c:pt idx="177">
                  <c:v>43039</c:v>
                </c:pt>
                <c:pt idx="178">
                  <c:v>43069</c:v>
                </c:pt>
                <c:pt idx="179">
                  <c:v>43100</c:v>
                </c:pt>
              </c:numCache>
            </c:numRef>
          </c:cat>
          <c:val>
            <c:numRef>
              <c:f>'Figures 2'!$AJ$4:$AJ$183</c:f>
              <c:numCache>
                <c:formatCode>0.00%</c:formatCode>
                <c:ptCount val="180"/>
                <c:pt idx="0">
                  <c:v>-5.7745329281216513E-3</c:v>
                </c:pt>
                <c:pt idx="1">
                  <c:v>1.2487555882715079E-2</c:v>
                </c:pt>
                <c:pt idx="2">
                  <c:v>1.6607161799324567E-2</c:v>
                </c:pt>
                <c:pt idx="3">
                  <c:v>2.9488190011810248E-2</c:v>
                </c:pt>
                <c:pt idx="4">
                  <c:v>3.9327245964544719E-2</c:v>
                </c:pt>
                <c:pt idx="5">
                  <c:v>9.7567450086931212E-2</c:v>
                </c:pt>
                <c:pt idx="6">
                  <c:v>8.8247170903523853E-2</c:v>
                </c:pt>
                <c:pt idx="7">
                  <c:v>0.11867163517335683</c:v>
                </c:pt>
                <c:pt idx="8">
                  <c:v>0.10442735613421805</c:v>
                </c:pt>
                <c:pt idx="9">
                  <c:v>0.12273142084459367</c:v>
                </c:pt>
                <c:pt idx="10">
                  <c:v>0.11240396832165772</c:v>
                </c:pt>
                <c:pt idx="11">
                  <c:v>0.13407336074546258</c:v>
                </c:pt>
                <c:pt idx="12">
                  <c:v>0.17644127671026277</c:v>
                </c:pt>
                <c:pt idx="13">
                  <c:v>0.19537084252385409</c:v>
                </c:pt>
                <c:pt idx="14">
                  <c:v>0.17168664098442629</c:v>
                </c:pt>
                <c:pt idx="15">
                  <c:v>0.14160093751162903</c:v>
                </c:pt>
                <c:pt idx="16">
                  <c:v>0.12906861608979014</c:v>
                </c:pt>
                <c:pt idx="17">
                  <c:v>0.16381945052267632</c:v>
                </c:pt>
                <c:pt idx="18">
                  <c:v>0.15858363782767793</c:v>
                </c:pt>
                <c:pt idx="19">
                  <c:v>0.16070591670111425</c:v>
                </c:pt>
                <c:pt idx="20">
                  <c:v>0.15761273194042705</c:v>
                </c:pt>
                <c:pt idx="21">
                  <c:v>0.13721843046672089</c:v>
                </c:pt>
                <c:pt idx="22">
                  <c:v>0.13598717728084384</c:v>
                </c:pt>
                <c:pt idx="23">
                  <c:v>0.15233228541509189</c:v>
                </c:pt>
                <c:pt idx="24">
                  <c:v>0.18160856257527036</c:v>
                </c:pt>
                <c:pt idx="25">
                  <c:v>0.17452960154651126</c:v>
                </c:pt>
                <c:pt idx="26">
                  <c:v>0.17543009831229078</c:v>
                </c:pt>
                <c:pt idx="27">
                  <c:v>0.16771399670885656</c:v>
                </c:pt>
                <c:pt idx="28">
                  <c:v>0.18262237421191474</c:v>
                </c:pt>
                <c:pt idx="29">
                  <c:v>0.20517857174851345</c:v>
                </c:pt>
                <c:pt idx="30">
                  <c:v>0.20776504162015205</c:v>
                </c:pt>
                <c:pt idx="31">
                  <c:v>0.20804302696892601</c:v>
                </c:pt>
                <c:pt idx="32">
                  <c:v>0.22781508924910848</c:v>
                </c:pt>
                <c:pt idx="33">
                  <c:v>0.20693773418915928</c:v>
                </c:pt>
                <c:pt idx="34">
                  <c:v>0.24504367842031388</c:v>
                </c:pt>
                <c:pt idx="35">
                  <c:v>0.2657312416032061</c:v>
                </c:pt>
                <c:pt idx="36">
                  <c:v>0.27667207593388649</c:v>
                </c:pt>
                <c:pt idx="37">
                  <c:v>0.28311517222730243</c:v>
                </c:pt>
                <c:pt idx="38">
                  <c:v>0.26228400591159257</c:v>
                </c:pt>
                <c:pt idx="39">
                  <c:v>0.23565100921855009</c:v>
                </c:pt>
                <c:pt idx="40">
                  <c:v>0.21003608931721113</c:v>
                </c:pt>
                <c:pt idx="41">
                  <c:v>0.22237108510958736</c:v>
                </c:pt>
                <c:pt idx="42">
                  <c:v>0.22444075980321576</c:v>
                </c:pt>
                <c:pt idx="43">
                  <c:v>0.26412782782853078</c:v>
                </c:pt>
                <c:pt idx="44">
                  <c:v>0.29068221455914084</c:v>
                </c:pt>
                <c:pt idx="45">
                  <c:v>0.31021272407485406</c:v>
                </c:pt>
                <c:pt idx="46">
                  <c:v>0.28845629635529579</c:v>
                </c:pt>
                <c:pt idx="47">
                  <c:v>0.29596458236902423</c:v>
                </c:pt>
                <c:pt idx="48">
                  <c:v>0.30039028519674232</c:v>
                </c:pt>
                <c:pt idx="49">
                  <c:v>0.2911494102272057</c:v>
                </c:pt>
                <c:pt idx="50">
                  <c:v>0.29167026033217713</c:v>
                </c:pt>
                <c:pt idx="51">
                  <c:v>0.29486341940992478</c:v>
                </c:pt>
                <c:pt idx="52">
                  <c:v>0.30829915836236543</c:v>
                </c:pt>
                <c:pt idx="53">
                  <c:v>0.28929549030454932</c:v>
                </c:pt>
                <c:pt idx="54">
                  <c:v>0.27537528551988211</c:v>
                </c:pt>
                <c:pt idx="55">
                  <c:v>0.27125208534779</c:v>
                </c:pt>
                <c:pt idx="56">
                  <c:v>0.25039825192525589</c:v>
                </c:pt>
                <c:pt idx="57">
                  <c:v>0.2666904186416818</c:v>
                </c:pt>
                <c:pt idx="58">
                  <c:v>0.25220837071557956</c:v>
                </c:pt>
                <c:pt idx="59">
                  <c:v>0.22882129955606278</c:v>
                </c:pt>
                <c:pt idx="60">
                  <c:v>0.19405165384866943</c:v>
                </c:pt>
                <c:pt idx="61">
                  <c:v>0.17509241353377275</c:v>
                </c:pt>
                <c:pt idx="62">
                  <c:v>0.14651992301455555</c:v>
                </c:pt>
                <c:pt idx="63">
                  <c:v>0.17234546439360338</c:v>
                </c:pt>
                <c:pt idx="64">
                  <c:v>0.17111538131824405</c:v>
                </c:pt>
                <c:pt idx="65">
                  <c:v>0.11793787907784667</c:v>
                </c:pt>
                <c:pt idx="66">
                  <c:v>0.1070740065739224</c:v>
                </c:pt>
                <c:pt idx="67">
                  <c:v>0.12126146975398859</c:v>
                </c:pt>
                <c:pt idx="68">
                  <c:v>5.9365898981856409E-2</c:v>
                </c:pt>
                <c:pt idx="69">
                  <c:v>-3.1183451151518667E-2</c:v>
                </c:pt>
                <c:pt idx="70">
                  <c:v>-4.0833683608742941E-2</c:v>
                </c:pt>
                <c:pt idx="71">
                  <c:v>-4.9021564535162432E-3</c:v>
                </c:pt>
                <c:pt idx="72">
                  <c:v>-7.4071675613069321E-2</c:v>
                </c:pt>
                <c:pt idx="73">
                  <c:v>-0.11843093938301816</c:v>
                </c:pt>
                <c:pt idx="74">
                  <c:v>-0.1019548016912049</c:v>
                </c:pt>
                <c:pt idx="75">
                  <c:v>-4.6773167224875768E-2</c:v>
                </c:pt>
                <c:pt idx="76">
                  <c:v>-6.6186012480384596E-3</c:v>
                </c:pt>
                <c:pt idx="77">
                  <c:v>1.076509555861551E-2</c:v>
                </c:pt>
                <c:pt idx="78">
                  <c:v>5.1565346015181611E-2</c:v>
                </c:pt>
                <c:pt idx="79">
                  <c:v>7.3956055204613319E-2</c:v>
                </c:pt>
                <c:pt idx="80">
                  <c:v>9.5656413557245204E-2</c:v>
                </c:pt>
                <c:pt idx="81">
                  <c:v>7.2482151221385668E-2</c:v>
                </c:pt>
                <c:pt idx="82">
                  <c:v>9.6675987008428124E-2</c:v>
                </c:pt>
                <c:pt idx="83">
                  <c:v>0.11657343925326935</c:v>
                </c:pt>
                <c:pt idx="84">
                  <c:v>0.10196714890780406</c:v>
                </c:pt>
                <c:pt idx="85">
                  <c:v>0.10981952211929646</c:v>
                </c:pt>
                <c:pt idx="86">
                  <c:v>0.15466327271107982</c:v>
                </c:pt>
                <c:pt idx="87">
                  <c:v>0.15426270780127285</c:v>
                </c:pt>
                <c:pt idx="88">
                  <c:v>0.1394447526942692</c:v>
                </c:pt>
                <c:pt idx="89">
                  <c:v>0.12348133706433456</c:v>
                </c:pt>
                <c:pt idx="90">
                  <c:v>0.13875386046979094</c:v>
                </c:pt>
                <c:pt idx="91">
                  <c:v>0.14471186694953306</c:v>
                </c:pt>
                <c:pt idx="92">
                  <c:v>0.16102246119638747</c:v>
                </c:pt>
                <c:pt idx="93">
                  <c:v>0.18905118343883537</c:v>
                </c:pt>
                <c:pt idx="94">
                  <c:v>0.18787106880556179</c:v>
                </c:pt>
                <c:pt idx="95">
                  <c:v>0.19286311056109265</c:v>
                </c:pt>
                <c:pt idx="96">
                  <c:v>0.20166701879156135</c:v>
                </c:pt>
                <c:pt idx="97">
                  <c:v>0.20240581923895407</c:v>
                </c:pt>
                <c:pt idx="98">
                  <c:v>0.19549520438559256</c:v>
                </c:pt>
                <c:pt idx="99">
                  <c:v>0.19663392825057227</c:v>
                </c:pt>
                <c:pt idx="100">
                  <c:v>0.20178141716790823</c:v>
                </c:pt>
                <c:pt idx="101">
                  <c:v>0.18277732295539037</c:v>
                </c:pt>
                <c:pt idx="102">
                  <c:v>0.17529976992015078</c:v>
                </c:pt>
                <c:pt idx="103">
                  <c:v>0.12070529977282543</c:v>
                </c:pt>
                <c:pt idx="104">
                  <c:v>0.1163963985977752</c:v>
                </c:pt>
                <c:pt idx="105">
                  <c:v>0.13254018690290725</c:v>
                </c:pt>
                <c:pt idx="106">
                  <c:v>0.13607643090570384</c:v>
                </c:pt>
                <c:pt idx="107">
                  <c:v>0.15637418637697403</c:v>
                </c:pt>
                <c:pt idx="108">
                  <c:v>0.18365080193224992</c:v>
                </c:pt>
                <c:pt idx="109">
                  <c:v>0.1803373611914216</c:v>
                </c:pt>
                <c:pt idx="110">
                  <c:v>0.19775456075418896</c:v>
                </c:pt>
                <c:pt idx="111">
                  <c:v>0.1914690969210642</c:v>
                </c:pt>
                <c:pt idx="112">
                  <c:v>0.17271914157006948</c:v>
                </c:pt>
                <c:pt idx="113">
                  <c:v>0.18352424932722844</c:v>
                </c:pt>
                <c:pt idx="114">
                  <c:v>0.20338956570039227</c:v>
                </c:pt>
                <c:pt idx="115">
                  <c:v>0.19626031861117441</c:v>
                </c:pt>
                <c:pt idx="116">
                  <c:v>0.20993851469448185</c:v>
                </c:pt>
                <c:pt idx="117">
                  <c:v>0.21035240376494399</c:v>
                </c:pt>
                <c:pt idx="118">
                  <c:v>0.21591478042508314</c:v>
                </c:pt>
                <c:pt idx="119">
                  <c:v>0.22197884918438107</c:v>
                </c:pt>
                <c:pt idx="120">
                  <c:v>0.24266960267256132</c:v>
                </c:pt>
                <c:pt idx="121">
                  <c:v>0.26620175311476374</c:v>
                </c:pt>
                <c:pt idx="122">
                  <c:v>0.28620700113794767</c:v>
                </c:pt>
                <c:pt idx="123">
                  <c:v>0.30268978236489441</c:v>
                </c:pt>
                <c:pt idx="124">
                  <c:v>0.31244911641300604</c:v>
                </c:pt>
                <c:pt idx="125">
                  <c:v>0.30435770612688817</c:v>
                </c:pt>
                <c:pt idx="126">
                  <c:v>0.31986883166878893</c:v>
                </c:pt>
                <c:pt idx="127">
                  <c:v>0.3229283074740083</c:v>
                </c:pt>
                <c:pt idx="128">
                  <c:v>0.3514546061570023</c:v>
                </c:pt>
                <c:pt idx="129">
                  <c:v>0.37521522685099162</c:v>
                </c:pt>
                <c:pt idx="130">
                  <c:v>0.39163064668241332</c:v>
                </c:pt>
                <c:pt idx="131">
                  <c:v>0.39665226978628215</c:v>
                </c:pt>
                <c:pt idx="132">
                  <c:v>0.39335836204824942</c:v>
                </c:pt>
                <c:pt idx="133">
                  <c:v>0.40360627082252853</c:v>
                </c:pt>
                <c:pt idx="134">
                  <c:v>0.4074455067060368</c:v>
                </c:pt>
                <c:pt idx="135">
                  <c:v>0.41241231853760746</c:v>
                </c:pt>
                <c:pt idx="136">
                  <c:v>0.43022585270287877</c:v>
                </c:pt>
                <c:pt idx="137">
                  <c:v>0.44988649346489712</c:v>
                </c:pt>
                <c:pt idx="138">
                  <c:v>0.45010048488809062</c:v>
                </c:pt>
                <c:pt idx="139">
                  <c:v>0.45485072554774703</c:v>
                </c:pt>
                <c:pt idx="140">
                  <c:v>0.44926385634396315</c:v>
                </c:pt>
                <c:pt idx="141">
                  <c:v>0.47437610457371793</c:v>
                </c:pt>
                <c:pt idx="142">
                  <c:v>0.50266376978694183</c:v>
                </c:pt>
                <c:pt idx="143">
                  <c:v>0.52477604525937327</c:v>
                </c:pt>
                <c:pt idx="144">
                  <c:v>0.53970914962030525</c:v>
                </c:pt>
                <c:pt idx="145">
                  <c:v>0.56213630951083871</c:v>
                </c:pt>
                <c:pt idx="146">
                  <c:v>0.58621247137314891</c:v>
                </c:pt>
                <c:pt idx="147">
                  <c:v>0.57223237843892005</c:v>
                </c:pt>
                <c:pt idx="148">
                  <c:v>0.58966132032871266</c:v>
                </c:pt>
                <c:pt idx="149">
                  <c:v>0.57045067896217305</c:v>
                </c:pt>
                <c:pt idx="150">
                  <c:v>0.5884815210066775</c:v>
                </c:pt>
                <c:pt idx="151">
                  <c:v>0.56326313339225098</c:v>
                </c:pt>
                <c:pt idx="152">
                  <c:v>0.54135188224024866</c:v>
                </c:pt>
                <c:pt idx="153">
                  <c:v>0.58358044301236089</c:v>
                </c:pt>
                <c:pt idx="154">
                  <c:v>0.59287835884547702</c:v>
                </c:pt>
                <c:pt idx="155">
                  <c:v>0.58815570797393124</c:v>
                </c:pt>
                <c:pt idx="156">
                  <c:v>0.54623543187570345</c:v>
                </c:pt>
                <c:pt idx="157">
                  <c:v>0.53962309795911545</c:v>
                </c:pt>
                <c:pt idx="158">
                  <c:v>0.56365475154872258</c:v>
                </c:pt>
                <c:pt idx="159">
                  <c:v>0.56052136033228195</c:v>
                </c:pt>
                <c:pt idx="160">
                  <c:v>0.57859256672485637</c:v>
                </c:pt>
                <c:pt idx="161">
                  <c:v>0.57735090377182774</c:v>
                </c:pt>
                <c:pt idx="162">
                  <c:v>0.6095164880867322</c:v>
                </c:pt>
                <c:pt idx="163">
                  <c:v>0.61225763132614752</c:v>
                </c:pt>
                <c:pt idx="164">
                  <c:v>0.598232816366571</c:v>
                </c:pt>
                <c:pt idx="165">
                  <c:v>0.59797838307839446</c:v>
                </c:pt>
                <c:pt idx="166">
                  <c:v>0.60866307551479504</c:v>
                </c:pt>
                <c:pt idx="167">
                  <c:v>0.63118555376219188</c:v>
                </c:pt>
                <c:pt idx="168">
                  <c:v>0.62616827138474151</c:v>
                </c:pt>
                <c:pt idx="169">
                  <c:v>0.65809673689150072</c:v>
                </c:pt>
                <c:pt idx="170">
                  <c:v>0.6813441111830445</c:v>
                </c:pt>
                <c:pt idx="171">
                  <c:v>0.69269486772416067</c:v>
                </c:pt>
                <c:pt idx="172">
                  <c:v>0.69853497222010474</c:v>
                </c:pt>
                <c:pt idx="173">
                  <c:v>0.69815183089887123</c:v>
                </c:pt>
                <c:pt idx="174">
                  <c:v>0.6752556686011344</c:v>
                </c:pt>
                <c:pt idx="175">
                  <c:v>0.66956080285208452</c:v>
                </c:pt>
                <c:pt idx="176">
                  <c:v>0.69815358598560306</c:v>
                </c:pt>
                <c:pt idx="177">
                  <c:v>0.73234723416786951</c:v>
                </c:pt>
                <c:pt idx="178">
                  <c:v>0.74891195430773305</c:v>
                </c:pt>
                <c:pt idx="179">
                  <c:v>0.7526137551071621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C4C6-614A-8226-A8D9920E3E0A}"/>
            </c:ext>
          </c:extLst>
        </c:ser>
        <c:ser>
          <c:idx val="5"/>
          <c:order val="5"/>
          <c:tx>
            <c:strRef>
              <c:f>'Figures 2'!$AK$3</c:f>
              <c:strCache>
                <c:ptCount val="1"/>
                <c:pt idx="0">
                  <c:v>MV</c:v>
                </c:pt>
              </c:strCache>
            </c:strRef>
          </c:tx>
          <c:spPr>
            <a:ln w="22225" cap="rnd" cmpd="sng" algn="ctr">
              <a:solidFill>
                <a:schemeClr val="dk1">
                  <a:tint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Figures 2'!$AE$4:$AE$183</c:f>
              <c:numCache>
                <c:formatCode>m/d/yyyy</c:formatCode>
                <c:ptCount val="180"/>
                <c:pt idx="0">
                  <c:v>37652</c:v>
                </c:pt>
                <c:pt idx="1">
                  <c:v>37680</c:v>
                </c:pt>
                <c:pt idx="2">
                  <c:v>37711</c:v>
                </c:pt>
                <c:pt idx="3">
                  <c:v>37741</c:v>
                </c:pt>
                <c:pt idx="4">
                  <c:v>37772</c:v>
                </c:pt>
                <c:pt idx="5">
                  <c:v>37802</c:v>
                </c:pt>
                <c:pt idx="6">
                  <c:v>37833</c:v>
                </c:pt>
                <c:pt idx="7">
                  <c:v>37864</c:v>
                </c:pt>
                <c:pt idx="8">
                  <c:v>37894</c:v>
                </c:pt>
                <c:pt idx="9">
                  <c:v>37925</c:v>
                </c:pt>
                <c:pt idx="10">
                  <c:v>37955</c:v>
                </c:pt>
                <c:pt idx="11">
                  <c:v>37986</c:v>
                </c:pt>
                <c:pt idx="12">
                  <c:v>38017</c:v>
                </c:pt>
                <c:pt idx="13">
                  <c:v>38046</c:v>
                </c:pt>
                <c:pt idx="14">
                  <c:v>38077</c:v>
                </c:pt>
                <c:pt idx="15">
                  <c:v>38107</c:v>
                </c:pt>
                <c:pt idx="16">
                  <c:v>38138</c:v>
                </c:pt>
                <c:pt idx="17">
                  <c:v>38168</c:v>
                </c:pt>
                <c:pt idx="18">
                  <c:v>38199</c:v>
                </c:pt>
                <c:pt idx="19">
                  <c:v>38230</c:v>
                </c:pt>
                <c:pt idx="20">
                  <c:v>38260</c:v>
                </c:pt>
                <c:pt idx="21">
                  <c:v>38291</c:v>
                </c:pt>
                <c:pt idx="22">
                  <c:v>38321</c:v>
                </c:pt>
                <c:pt idx="23">
                  <c:v>38352</c:v>
                </c:pt>
                <c:pt idx="24">
                  <c:v>38383</c:v>
                </c:pt>
                <c:pt idx="25">
                  <c:v>38411</c:v>
                </c:pt>
                <c:pt idx="26">
                  <c:v>38442</c:v>
                </c:pt>
                <c:pt idx="27">
                  <c:v>38472</c:v>
                </c:pt>
                <c:pt idx="28">
                  <c:v>38503</c:v>
                </c:pt>
                <c:pt idx="29">
                  <c:v>38533</c:v>
                </c:pt>
                <c:pt idx="30">
                  <c:v>38564</c:v>
                </c:pt>
                <c:pt idx="31">
                  <c:v>38595</c:v>
                </c:pt>
                <c:pt idx="32">
                  <c:v>38625</c:v>
                </c:pt>
                <c:pt idx="33">
                  <c:v>38656</c:v>
                </c:pt>
                <c:pt idx="34">
                  <c:v>38686</c:v>
                </c:pt>
                <c:pt idx="35">
                  <c:v>38717</c:v>
                </c:pt>
                <c:pt idx="36">
                  <c:v>38748</c:v>
                </c:pt>
                <c:pt idx="37">
                  <c:v>38776</c:v>
                </c:pt>
                <c:pt idx="38">
                  <c:v>38807</c:v>
                </c:pt>
                <c:pt idx="39">
                  <c:v>38837</c:v>
                </c:pt>
                <c:pt idx="40">
                  <c:v>38868</c:v>
                </c:pt>
                <c:pt idx="41">
                  <c:v>38898</c:v>
                </c:pt>
                <c:pt idx="42">
                  <c:v>38929</c:v>
                </c:pt>
                <c:pt idx="43">
                  <c:v>38960</c:v>
                </c:pt>
                <c:pt idx="44">
                  <c:v>38990</c:v>
                </c:pt>
                <c:pt idx="45">
                  <c:v>39021</c:v>
                </c:pt>
                <c:pt idx="46">
                  <c:v>39051</c:v>
                </c:pt>
                <c:pt idx="47">
                  <c:v>39082</c:v>
                </c:pt>
                <c:pt idx="48">
                  <c:v>39113</c:v>
                </c:pt>
                <c:pt idx="49">
                  <c:v>39141</c:v>
                </c:pt>
                <c:pt idx="50">
                  <c:v>39172</c:v>
                </c:pt>
                <c:pt idx="51">
                  <c:v>39202</c:v>
                </c:pt>
                <c:pt idx="52">
                  <c:v>39233</c:v>
                </c:pt>
                <c:pt idx="53">
                  <c:v>39263</c:v>
                </c:pt>
                <c:pt idx="54">
                  <c:v>39294</c:v>
                </c:pt>
                <c:pt idx="55">
                  <c:v>39325</c:v>
                </c:pt>
                <c:pt idx="56">
                  <c:v>39355</c:v>
                </c:pt>
                <c:pt idx="57">
                  <c:v>39386</c:v>
                </c:pt>
                <c:pt idx="58">
                  <c:v>39416</c:v>
                </c:pt>
                <c:pt idx="59">
                  <c:v>39447</c:v>
                </c:pt>
                <c:pt idx="60">
                  <c:v>39478</c:v>
                </c:pt>
                <c:pt idx="61">
                  <c:v>39507</c:v>
                </c:pt>
                <c:pt idx="62">
                  <c:v>39538</c:v>
                </c:pt>
                <c:pt idx="63">
                  <c:v>39568</c:v>
                </c:pt>
                <c:pt idx="64">
                  <c:v>39599</c:v>
                </c:pt>
                <c:pt idx="65">
                  <c:v>39629</c:v>
                </c:pt>
                <c:pt idx="66">
                  <c:v>39660</c:v>
                </c:pt>
                <c:pt idx="67">
                  <c:v>39691</c:v>
                </c:pt>
                <c:pt idx="68">
                  <c:v>39721</c:v>
                </c:pt>
                <c:pt idx="69">
                  <c:v>39752</c:v>
                </c:pt>
                <c:pt idx="70">
                  <c:v>39782</c:v>
                </c:pt>
                <c:pt idx="71">
                  <c:v>39813</c:v>
                </c:pt>
                <c:pt idx="72">
                  <c:v>39844</c:v>
                </c:pt>
                <c:pt idx="73">
                  <c:v>39872</c:v>
                </c:pt>
                <c:pt idx="74">
                  <c:v>39903</c:v>
                </c:pt>
                <c:pt idx="75">
                  <c:v>39933</c:v>
                </c:pt>
                <c:pt idx="76">
                  <c:v>39964</c:v>
                </c:pt>
                <c:pt idx="77">
                  <c:v>39994</c:v>
                </c:pt>
                <c:pt idx="78">
                  <c:v>40025</c:v>
                </c:pt>
                <c:pt idx="79">
                  <c:v>40056</c:v>
                </c:pt>
                <c:pt idx="80">
                  <c:v>40086</c:v>
                </c:pt>
                <c:pt idx="81">
                  <c:v>40117</c:v>
                </c:pt>
                <c:pt idx="82">
                  <c:v>40147</c:v>
                </c:pt>
                <c:pt idx="83">
                  <c:v>40178</c:v>
                </c:pt>
                <c:pt idx="84">
                  <c:v>40209</c:v>
                </c:pt>
                <c:pt idx="85">
                  <c:v>40237</c:v>
                </c:pt>
                <c:pt idx="86">
                  <c:v>40268</c:v>
                </c:pt>
                <c:pt idx="87">
                  <c:v>40298</c:v>
                </c:pt>
                <c:pt idx="88">
                  <c:v>40329</c:v>
                </c:pt>
                <c:pt idx="89">
                  <c:v>40359</c:v>
                </c:pt>
                <c:pt idx="90">
                  <c:v>40390</c:v>
                </c:pt>
                <c:pt idx="91">
                  <c:v>40421</c:v>
                </c:pt>
                <c:pt idx="92">
                  <c:v>40451</c:v>
                </c:pt>
                <c:pt idx="93">
                  <c:v>40482</c:v>
                </c:pt>
                <c:pt idx="94">
                  <c:v>40512</c:v>
                </c:pt>
                <c:pt idx="95">
                  <c:v>40543</c:v>
                </c:pt>
                <c:pt idx="96">
                  <c:v>40574</c:v>
                </c:pt>
                <c:pt idx="97">
                  <c:v>40602</c:v>
                </c:pt>
                <c:pt idx="98">
                  <c:v>40633</c:v>
                </c:pt>
                <c:pt idx="99">
                  <c:v>40663</c:v>
                </c:pt>
                <c:pt idx="100">
                  <c:v>40694</c:v>
                </c:pt>
                <c:pt idx="101">
                  <c:v>40724</c:v>
                </c:pt>
                <c:pt idx="102">
                  <c:v>40755</c:v>
                </c:pt>
                <c:pt idx="103">
                  <c:v>40786</c:v>
                </c:pt>
                <c:pt idx="104">
                  <c:v>40816</c:v>
                </c:pt>
                <c:pt idx="105">
                  <c:v>40847</c:v>
                </c:pt>
                <c:pt idx="106">
                  <c:v>40877</c:v>
                </c:pt>
                <c:pt idx="107">
                  <c:v>40908</c:v>
                </c:pt>
                <c:pt idx="108">
                  <c:v>40939</c:v>
                </c:pt>
                <c:pt idx="109">
                  <c:v>40968</c:v>
                </c:pt>
                <c:pt idx="110">
                  <c:v>40999</c:v>
                </c:pt>
                <c:pt idx="111">
                  <c:v>41029</c:v>
                </c:pt>
                <c:pt idx="112">
                  <c:v>41060</c:v>
                </c:pt>
                <c:pt idx="113">
                  <c:v>41090</c:v>
                </c:pt>
                <c:pt idx="114">
                  <c:v>41121</c:v>
                </c:pt>
                <c:pt idx="115">
                  <c:v>41152</c:v>
                </c:pt>
                <c:pt idx="116">
                  <c:v>41182</c:v>
                </c:pt>
                <c:pt idx="117">
                  <c:v>41213</c:v>
                </c:pt>
                <c:pt idx="118">
                  <c:v>41243</c:v>
                </c:pt>
                <c:pt idx="119">
                  <c:v>41274</c:v>
                </c:pt>
                <c:pt idx="120">
                  <c:v>41305</c:v>
                </c:pt>
                <c:pt idx="121">
                  <c:v>41333</c:v>
                </c:pt>
                <c:pt idx="122">
                  <c:v>41364</c:v>
                </c:pt>
                <c:pt idx="123">
                  <c:v>41394</c:v>
                </c:pt>
                <c:pt idx="124">
                  <c:v>41425</c:v>
                </c:pt>
                <c:pt idx="125">
                  <c:v>41455</c:v>
                </c:pt>
                <c:pt idx="126">
                  <c:v>41486</c:v>
                </c:pt>
                <c:pt idx="127">
                  <c:v>41517</c:v>
                </c:pt>
                <c:pt idx="128">
                  <c:v>41547</c:v>
                </c:pt>
                <c:pt idx="129">
                  <c:v>41578</c:v>
                </c:pt>
                <c:pt idx="130">
                  <c:v>41608</c:v>
                </c:pt>
                <c:pt idx="131">
                  <c:v>41639</c:v>
                </c:pt>
                <c:pt idx="132">
                  <c:v>41670</c:v>
                </c:pt>
                <c:pt idx="133">
                  <c:v>41698</c:v>
                </c:pt>
                <c:pt idx="134">
                  <c:v>41729</c:v>
                </c:pt>
                <c:pt idx="135">
                  <c:v>41759</c:v>
                </c:pt>
                <c:pt idx="136">
                  <c:v>41790</c:v>
                </c:pt>
                <c:pt idx="137">
                  <c:v>41820</c:v>
                </c:pt>
                <c:pt idx="138">
                  <c:v>41851</c:v>
                </c:pt>
                <c:pt idx="139">
                  <c:v>41882</c:v>
                </c:pt>
                <c:pt idx="140">
                  <c:v>41912</c:v>
                </c:pt>
                <c:pt idx="141">
                  <c:v>41943</c:v>
                </c:pt>
                <c:pt idx="142">
                  <c:v>41973</c:v>
                </c:pt>
                <c:pt idx="143">
                  <c:v>42004</c:v>
                </c:pt>
                <c:pt idx="144">
                  <c:v>42035</c:v>
                </c:pt>
                <c:pt idx="145">
                  <c:v>42063</c:v>
                </c:pt>
                <c:pt idx="146">
                  <c:v>42094</c:v>
                </c:pt>
                <c:pt idx="147">
                  <c:v>42095</c:v>
                </c:pt>
                <c:pt idx="148">
                  <c:v>42125</c:v>
                </c:pt>
                <c:pt idx="149">
                  <c:v>42156</c:v>
                </c:pt>
                <c:pt idx="150">
                  <c:v>42186</c:v>
                </c:pt>
                <c:pt idx="151">
                  <c:v>42217</c:v>
                </c:pt>
                <c:pt idx="152">
                  <c:v>42248</c:v>
                </c:pt>
                <c:pt idx="153">
                  <c:v>42308</c:v>
                </c:pt>
                <c:pt idx="154">
                  <c:v>42338</c:v>
                </c:pt>
                <c:pt idx="155">
                  <c:v>42369</c:v>
                </c:pt>
                <c:pt idx="156">
                  <c:v>42400</c:v>
                </c:pt>
                <c:pt idx="157">
                  <c:v>42429</c:v>
                </c:pt>
                <c:pt idx="158">
                  <c:v>42460</c:v>
                </c:pt>
                <c:pt idx="159">
                  <c:v>42490</c:v>
                </c:pt>
                <c:pt idx="160">
                  <c:v>42521</c:v>
                </c:pt>
                <c:pt idx="161">
                  <c:v>42551</c:v>
                </c:pt>
                <c:pt idx="162">
                  <c:v>42582</c:v>
                </c:pt>
                <c:pt idx="163">
                  <c:v>42613</c:v>
                </c:pt>
                <c:pt idx="164">
                  <c:v>42643</c:v>
                </c:pt>
                <c:pt idx="165">
                  <c:v>42674</c:v>
                </c:pt>
                <c:pt idx="166">
                  <c:v>42704</c:v>
                </c:pt>
                <c:pt idx="167">
                  <c:v>42735</c:v>
                </c:pt>
                <c:pt idx="168">
                  <c:v>42766</c:v>
                </c:pt>
                <c:pt idx="169">
                  <c:v>42794</c:v>
                </c:pt>
                <c:pt idx="170">
                  <c:v>42825</c:v>
                </c:pt>
                <c:pt idx="171">
                  <c:v>42855</c:v>
                </c:pt>
                <c:pt idx="172">
                  <c:v>42886</c:v>
                </c:pt>
                <c:pt idx="173">
                  <c:v>42916</c:v>
                </c:pt>
                <c:pt idx="174">
                  <c:v>42947</c:v>
                </c:pt>
                <c:pt idx="175">
                  <c:v>42978</c:v>
                </c:pt>
                <c:pt idx="176">
                  <c:v>43008</c:v>
                </c:pt>
                <c:pt idx="177">
                  <c:v>43039</c:v>
                </c:pt>
                <c:pt idx="178">
                  <c:v>43069</c:v>
                </c:pt>
                <c:pt idx="179">
                  <c:v>43100</c:v>
                </c:pt>
              </c:numCache>
            </c:numRef>
          </c:cat>
          <c:val>
            <c:numRef>
              <c:f>'Figures 2'!$AK$4:$AK$183</c:f>
              <c:numCache>
                <c:formatCode>0.00%</c:formatCode>
                <c:ptCount val="180"/>
                <c:pt idx="0">
                  <c:v>-2.1502400000000001E-2</c:v>
                </c:pt>
                <c:pt idx="1">
                  <c:v>-4.6439599999999998E-2</c:v>
                </c:pt>
                <c:pt idx="2">
                  <c:v>-5.61445E-2</c:v>
                </c:pt>
                <c:pt idx="3">
                  <c:v>-3.30219E-2</c:v>
                </c:pt>
                <c:pt idx="4">
                  <c:v>-3.9770000000000014E-3</c:v>
                </c:pt>
                <c:pt idx="5">
                  <c:v>-1.5158500000000002E-2</c:v>
                </c:pt>
                <c:pt idx="6">
                  <c:v>-1.3037400000000001E-2</c:v>
                </c:pt>
                <c:pt idx="7">
                  <c:v>-1.2673900000000002E-2</c:v>
                </c:pt>
                <c:pt idx="8">
                  <c:v>-1.4965800000000001E-2</c:v>
                </c:pt>
                <c:pt idx="9">
                  <c:v>-2.2771600000000003E-2</c:v>
                </c:pt>
                <c:pt idx="10">
                  <c:v>-1.5582700000000003E-2</c:v>
                </c:pt>
                <c:pt idx="11">
                  <c:v>5.4192999999999967E-3</c:v>
                </c:pt>
                <c:pt idx="12">
                  <c:v>1.6092199999999997E-2</c:v>
                </c:pt>
                <c:pt idx="13">
                  <c:v>3.4640099999999993E-2</c:v>
                </c:pt>
                <c:pt idx="14">
                  <c:v>2.5735299999999996E-2</c:v>
                </c:pt>
                <c:pt idx="15">
                  <c:v>2.8093099999999996E-2</c:v>
                </c:pt>
                <c:pt idx="16">
                  <c:v>3.4579199999999997E-2</c:v>
                </c:pt>
                <c:pt idx="17">
                  <c:v>5.5441299999999999E-2</c:v>
                </c:pt>
                <c:pt idx="18">
                  <c:v>3.6865599999999998E-2</c:v>
                </c:pt>
                <c:pt idx="19">
                  <c:v>4.5712000000000003E-2</c:v>
                </c:pt>
                <c:pt idx="20">
                  <c:v>4.2175700000000003E-2</c:v>
                </c:pt>
                <c:pt idx="21">
                  <c:v>4.34743E-2</c:v>
                </c:pt>
                <c:pt idx="22">
                  <c:v>5.5782999999999999E-2</c:v>
                </c:pt>
                <c:pt idx="23">
                  <c:v>6.6694500000000004E-2</c:v>
                </c:pt>
                <c:pt idx="24">
                  <c:v>6.6942700000000008E-2</c:v>
                </c:pt>
                <c:pt idx="25">
                  <c:v>7.6446700000000006E-2</c:v>
                </c:pt>
                <c:pt idx="26">
                  <c:v>6.5962000000000007E-2</c:v>
                </c:pt>
                <c:pt idx="27">
                  <c:v>6.2685300000000013E-2</c:v>
                </c:pt>
                <c:pt idx="28">
                  <c:v>7.8069900000000012E-2</c:v>
                </c:pt>
                <c:pt idx="29">
                  <c:v>8.2510200000000006E-2</c:v>
                </c:pt>
                <c:pt idx="30">
                  <c:v>8.7568900000000005E-2</c:v>
                </c:pt>
                <c:pt idx="31">
                  <c:v>0.1004015</c:v>
                </c:pt>
                <c:pt idx="32">
                  <c:v>9.3341000000000007E-2</c:v>
                </c:pt>
                <c:pt idx="33">
                  <c:v>8.7759800000000013E-2</c:v>
                </c:pt>
                <c:pt idx="34">
                  <c:v>0.10525590000000001</c:v>
                </c:pt>
                <c:pt idx="35">
                  <c:v>0.12239770000000001</c:v>
                </c:pt>
                <c:pt idx="36">
                  <c:v>0.13262300000000002</c:v>
                </c:pt>
                <c:pt idx="37">
                  <c:v>0.12909050000000002</c:v>
                </c:pt>
                <c:pt idx="38">
                  <c:v>0.13708900000000002</c:v>
                </c:pt>
                <c:pt idx="39">
                  <c:v>0.13366140000000001</c:v>
                </c:pt>
                <c:pt idx="40">
                  <c:v>0.11572160000000001</c:v>
                </c:pt>
                <c:pt idx="41">
                  <c:v>0.1171717</c:v>
                </c:pt>
                <c:pt idx="42">
                  <c:v>0.11577460000000001</c:v>
                </c:pt>
                <c:pt idx="43">
                  <c:v>0.12755170000000002</c:v>
                </c:pt>
                <c:pt idx="44">
                  <c:v>0.13586390000000001</c:v>
                </c:pt>
                <c:pt idx="45">
                  <c:v>0.1446798</c:v>
                </c:pt>
                <c:pt idx="46">
                  <c:v>0.15665789999999999</c:v>
                </c:pt>
                <c:pt idx="47">
                  <c:v>0.14985619999999999</c:v>
                </c:pt>
                <c:pt idx="48">
                  <c:v>0.15439649999999999</c:v>
                </c:pt>
                <c:pt idx="49">
                  <c:v>0.1520415</c:v>
                </c:pt>
                <c:pt idx="50">
                  <c:v>0.14523269999999999</c:v>
                </c:pt>
                <c:pt idx="51">
                  <c:v>0.14442049999999998</c:v>
                </c:pt>
                <c:pt idx="52">
                  <c:v>0.14719129999999997</c:v>
                </c:pt>
                <c:pt idx="53">
                  <c:v>0.13325829999999997</c:v>
                </c:pt>
                <c:pt idx="54">
                  <c:v>0.12425029999999997</c:v>
                </c:pt>
                <c:pt idx="55">
                  <c:v>0.11985279999999997</c:v>
                </c:pt>
                <c:pt idx="56">
                  <c:v>0.11668819999999996</c:v>
                </c:pt>
                <c:pt idx="57">
                  <c:v>0.11750019999999996</c:v>
                </c:pt>
                <c:pt idx="58">
                  <c:v>0.10728689999999996</c:v>
                </c:pt>
                <c:pt idx="59">
                  <c:v>9.276889999999996E-2</c:v>
                </c:pt>
                <c:pt idx="60">
                  <c:v>6.8045999999999968E-2</c:v>
                </c:pt>
                <c:pt idx="61">
                  <c:v>6.3845199999999963E-2</c:v>
                </c:pt>
                <c:pt idx="62">
                  <c:v>4.9949599999999962E-2</c:v>
                </c:pt>
                <c:pt idx="63">
                  <c:v>5.025839999999996E-2</c:v>
                </c:pt>
                <c:pt idx="64">
                  <c:v>4.195629999999996E-2</c:v>
                </c:pt>
                <c:pt idx="65">
                  <c:v>-2.46560000000004E-3</c:v>
                </c:pt>
                <c:pt idx="66">
                  <c:v>-2.573830000000004E-2</c:v>
                </c:pt>
                <c:pt idx="67">
                  <c:v>-3.1196000000000418E-3</c:v>
                </c:pt>
                <c:pt idx="68">
                  <c:v>-7.5140200000000046E-2</c:v>
                </c:pt>
                <c:pt idx="69">
                  <c:v>-0.10673690000000005</c:v>
                </c:pt>
                <c:pt idx="70">
                  <c:v>-0.17012370000000004</c:v>
                </c:pt>
                <c:pt idx="71">
                  <c:v>-0.12200670000000005</c:v>
                </c:pt>
                <c:pt idx="72">
                  <c:v>-0.13454190000000005</c:v>
                </c:pt>
                <c:pt idx="73">
                  <c:v>-0.19744290000000003</c:v>
                </c:pt>
                <c:pt idx="74">
                  <c:v>-0.19710170000000002</c:v>
                </c:pt>
                <c:pt idx="75">
                  <c:v>-0.14380520000000002</c:v>
                </c:pt>
                <c:pt idx="76">
                  <c:v>-0.13940580000000002</c:v>
                </c:pt>
                <c:pt idx="77">
                  <c:v>-0.11421240000000002</c:v>
                </c:pt>
                <c:pt idx="78">
                  <c:v>-8.0108500000000027E-2</c:v>
                </c:pt>
                <c:pt idx="79">
                  <c:v>-5.319390000000003E-2</c:v>
                </c:pt>
                <c:pt idx="80">
                  <c:v>-4.5202800000000029E-2</c:v>
                </c:pt>
                <c:pt idx="81">
                  <c:v>-6.1720000000000025E-2</c:v>
                </c:pt>
                <c:pt idx="82">
                  <c:v>-5.2076600000000028E-2</c:v>
                </c:pt>
                <c:pt idx="83">
                  <c:v>-1.9448700000000027E-2</c:v>
                </c:pt>
                <c:pt idx="84">
                  <c:v>-2.9464300000000027E-2</c:v>
                </c:pt>
                <c:pt idx="85">
                  <c:v>-3.9078700000000029E-2</c:v>
                </c:pt>
                <c:pt idx="86">
                  <c:v>-7.196800000000031E-3</c:v>
                </c:pt>
                <c:pt idx="87">
                  <c:v>-6.9676000000000312E-3</c:v>
                </c:pt>
                <c:pt idx="88">
                  <c:v>-1.1883800000000031E-2</c:v>
                </c:pt>
                <c:pt idx="89">
                  <c:v>7.688199999999968E-3</c:v>
                </c:pt>
                <c:pt idx="90">
                  <c:v>1.1609599999999968E-2</c:v>
                </c:pt>
                <c:pt idx="91">
                  <c:v>3.1808899999999966E-2</c:v>
                </c:pt>
                <c:pt idx="92">
                  <c:v>2.5694599999999967E-2</c:v>
                </c:pt>
                <c:pt idx="93">
                  <c:v>4.7256699999999971E-2</c:v>
                </c:pt>
                <c:pt idx="94">
                  <c:v>3.9078899999999972E-2</c:v>
                </c:pt>
                <c:pt idx="95">
                  <c:v>4.2581899999999971E-2</c:v>
                </c:pt>
                <c:pt idx="96">
                  <c:v>6.1153999999999972E-2</c:v>
                </c:pt>
                <c:pt idx="97">
                  <c:v>5.9512899999999973E-2</c:v>
                </c:pt>
                <c:pt idx="98">
                  <c:v>4.1104099999999977E-2</c:v>
                </c:pt>
                <c:pt idx="99">
                  <c:v>3.7442499999999976E-2</c:v>
                </c:pt>
                <c:pt idx="100">
                  <c:v>5.7064499999999976E-2</c:v>
                </c:pt>
                <c:pt idx="101">
                  <c:v>3.1277899999999977E-2</c:v>
                </c:pt>
                <c:pt idx="102">
                  <c:v>2.5704499999999977E-2</c:v>
                </c:pt>
                <c:pt idx="103">
                  <c:v>-1.5757800000000023E-2</c:v>
                </c:pt>
                <c:pt idx="104">
                  <c:v>-1.3250000000000223E-3</c:v>
                </c:pt>
                <c:pt idx="105">
                  <c:v>-6.9588000000000219E-3</c:v>
                </c:pt>
                <c:pt idx="106">
                  <c:v>-1.0241500000000021E-2</c:v>
                </c:pt>
                <c:pt idx="107">
                  <c:v>-2.5728000000000218E-3</c:v>
                </c:pt>
                <c:pt idx="108">
                  <c:v>1.2789999999999978E-2</c:v>
                </c:pt>
                <c:pt idx="109">
                  <c:v>2.8869999999999979E-2</c:v>
                </c:pt>
                <c:pt idx="110">
                  <c:v>5.545029999999998E-2</c:v>
                </c:pt>
                <c:pt idx="111">
                  <c:v>4.2242099999999977E-2</c:v>
                </c:pt>
                <c:pt idx="112">
                  <c:v>3.3919999999999978E-2</c:v>
                </c:pt>
                <c:pt idx="113">
                  <c:v>3.210929999999998E-2</c:v>
                </c:pt>
                <c:pt idx="114">
                  <c:v>3.6157599999999977E-2</c:v>
                </c:pt>
                <c:pt idx="115">
                  <c:v>4.8912699999999976E-2</c:v>
                </c:pt>
                <c:pt idx="116">
                  <c:v>6.2747799999999979E-2</c:v>
                </c:pt>
                <c:pt idx="117">
                  <c:v>6.9363199999999972E-2</c:v>
                </c:pt>
                <c:pt idx="118">
                  <c:v>7.0752099999999971E-2</c:v>
                </c:pt>
                <c:pt idx="119">
                  <c:v>8.2283299999999976E-2</c:v>
                </c:pt>
                <c:pt idx="120">
                  <c:v>9.7410099999999972E-2</c:v>
                </c:pt>
                <c:pt idx="121">
                  <c:v>0.12092229999999997</c:v>
                </c:pt>
                <c:pt idx="122">
                  <c:v>0.12133489999999997</c:v>
                </c:pt>
                <c:pt idx="123">
                  <c:v>0.13780759999999997</c:v>
                </c:pt>
                <c:pt idx="124">
                  <c:v>0.17559749999999996</c:v>
                </c:pt>
                <c:pt idx="125">
                  <c:v>0.17847959999999996</c:v>
                </c:pt>
                <c:pt idx="126">
                  <c:v>0.19804859999999996</c:v>
                </c:pt>
                <c:pt idx="127">
                  <c:v>0.20631239999999995</c:v>
                </c:pt>
                <c:pt idx="128">
                  <c:v>0.21769759999999996</c:v>
                </c:pt>
                <c:pt idx="129">
                  <c:v>0.24622959999999997</c:v>
                </c:pt>
                <c:pt idx="130">
                  <c:v>0.26508879999999996</c:v>
                </c:pt>
                <c:pt idx="131">
                  <c:v>0.27373289999999995</c:v>
                </c:pt>
                <c:pt idx="132">
                  <c:v>0.29249609999999993</c:v>
                </c:pt>
                <c:pt idx="133">
                  <c:v>0.3035874999999999</c:v>
                </c:pt>
                <c:pt idx="134">
                  <c:v>0.29549979999999992</c:v>
                </c:pt>
                <c:pt idx="135">
                  <c:v>0.29905329999999991</c:v>
                </c:pt>
                <c:pt idx="136">
                  <c:v>0.31542199999999992</c:v>
                </c:pt>
                <c:pt idx="137">
                  <c:v>0.32209199999999993</c:v>
                </c:pt>
                <c:pt idx="138">
                  <c:v>0.32900569999999996</c:v>
                </c:pt>
                <c:pt idx="139">
                  <c:v>0.33646889999999996</c:v>
                </c:pt>
                <c:pt idx="140">
                  <c:v>0.34077309999999994</c:v>
                </c:pt>
                <c:pt idx="141">
                  <c:v>0.34804539999999995</c:v>
                </c:pt>
                <c:pt idx="142">
                  <c:v>0.36473489999999997</c:v>
                </c:pt>
                <c:pt idx="143">
                  <c:v>0.38728449999999998</c:v>
                </c:pt>
                <c:pt idx="144">
                  <c:v>0.46116369999999995</c:v>
                </c:pt>
                <c:pt idx="145">
                  <c:v>0.48161089999999995</c:v>
                </c:pt>
                <c:pt idx="146">
                  <c:v>0.50977039999999996</c:v>
                </c:pt>
                <c:pt idx="147">
                  <c:v>0.48975209999999997</c:v>
                </c:pt>
                <c:pt idx="148">
                  <c:v>0.50263799999999992</c:v>
                </c:pt>
                <c:pt idx="149">
                  <c:v>0.47783449999999994</c:v>
                </c:pt>
                <c:pt idx="150">
                  <c:v>0.50318479999999999</c:v>
                </c:pt>
                <c:pt idx="151">
                  <c:v>0.48564099999999999</c:v>
                </c:pt>
                <c:pt idx="152">
                  <c:v>0.46628930000000002</c:v>
                </c:pt>
                <c:pt idx="153">
                  <c:v>0.50004930000000003</c:v>
                </c:pt>
                <c:pt idx="154">
                  <c:v>0.49950670000000003</c:v>
                </c:pt>
                <c:pt idx="155">
                  <c:v>0.51539860000000004</c:v>
                </c:pt>
                <c:pt idx="156">
                  <c:v>0.49106460000000002</c:v>
                </c:pt>
                <c:pt idx="157">
                  <c:v>0.50796220000000003</c:v>
                </c:pt>
                <c:pt idx="158">
                  <c:v>0.5202485</c:v>
                </c:pt>
                <c:pt idx="159">
                  <c:v>0.53772750000000002</c:v>
                </c:pt>
                <c:pt idx="160">
                  <c:v>0.55232590000000004</c:v>
                </c:pt>
                <c:pt idx="161">
                  <c:v>0.58262200000000008</c:v>
                </c:pt>
                <c:pt idx="162">
                  <c:v>0.61450860000000007</c:v>
                </c:pt>
                <c:pt idx="163">
                  <c:v>0.62535550000000006</c:v>
                </c:pt>
                <c:pt idx="164">
                  <c:v>0.62329570000000012</c:v>
                </c:pt>
                <c:pt idx="165">
                  <c:v>0.61518600000000012</c:v>
                </c:pt>
                <c:pt idx="166">
                  <c:v>0.59245080000000017</c:v>
                </c:pt>
                <c:pt idx="167">
                  <c:v>0.61310030000000015</c:v>
                </c:pt>
                <c:pt idx="168">
                  <c:v>0.60645840000000018</c:v>
                </c:pt>
                <c:pt idx="169">
                  <c:v>0.63261380000000023</c:v>
                </c:pt>
                <c:pt idx="170">
                  <c:v>0.65438890000000027</c:v>
                </c:pt>
                <c:pt idx="171">
                  <c:v>0.67336450000000025</c:v>
                </c:pt>
                <c:pt idx="172">
                  <c:v>0.69024650000000021</c:v>
                </c:pt>
                <c:pt idx="173">
                  <c:v>0.67944490000000024</c:v>
                </c:pt>
                <c:pt idx="174">
                  <c:v>0.68251280000000025</c:v>
                </c:pt>
                <c:pt idx="175">
                  <c:v>0.68701690000000026</c:v>
                </c:pt>
                <c:pt idx="176">
                  <c:v>0.69639100000000032</c:v>
                </c:pt>
                <c:pt idx="177">
                  <c:v>0.72601080000000029</c:v>
                </c:pt>
                <c:pt idx="178">
                  <c:v>0.73772070000000034</c:v>
                </c:pt>
                <c:pt idx="179">
                  <c:v>0.7394696000000003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C4C6-614A-8226-A8D9920E3E0A}"/>
            </c:ext>
          </c:extLst>
        </c:ser>
        <c:ser>
          <c:idx val="6"/>
          <c:order val="6"/>
          <c:tx>
            <c:strRef>
              <c:f>'Figures 2'!$AL$3</c:f>
              <c:strCache>
                <c:ptCount val="1"/>
                <c:pt idx="0">
                  <c:v>CMV</c:v>
                </c:pt>
              </c:strCache>
            </c:strRef>
          </c:tx>
          <c:spPr>
            <a:ln w="22225" cap="rnd" cmpd="sng" algn="ctr">
              <a:solidFill>
                <a:schemeClr val="dk1">
                  <a:tint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Figures 2'!$AE$4:$AE$183</c:f>
              <c:numCache>
                <c:formatCode>m/d/yyyy</c:formatCode>
                <c:ptCount val="180"/>
                <c:pt idx="0">
                  <c:v>37652</c:v>
                </c:pt>
                <c:pt idx="1">
                  <c:v>37680</c:v>
                </c:pt>
                <c:pt idx="2">
                  <c:v>37711</c:v>
                </c:pt>
                <c:pt idx="3">
                  <c:v>37741</c:v>
                </c:pt>
                <c:pt idx="4">
                  <c:v>37772</c:v>
                </c:pt>
                <c:pt idx="5">
                  <c:v>37802</c:v>
                </c:pt>
                <c:pt idx="6">
                  <c:v>37833</c:v>
                </c:pt>
                <c:pt idx="7">
                  <c:v>37864</c:v>
                </c:pt>
                <c:pt idx="8">
                  <c:v>37894</c:v>
                </c:pt>
                <c:pt idx="9">
                  <c:v>37925</c:v>
                </c:pt>
                <c:pt idx="10">
                  <c:v>37955</c:v>
                </c:pt>
                <c:pt idx="11">
                  <c:v>37986</c:v>
                </c:pt>
                <c:pt idx="12">
                  <c:v>38017</c:v>
                </c:pt>
                <c:pt idx="13">
                  <c:v>38046</c:v>
                </c:pt>
                <c:pt idx="14">
                  <c:v>38077</c:v>
                </c:pt>
                <c:pt idx="15">
                  <c:v>38107</c:v>
                </c:pt>
                <c:pt idx="16">
                  <c:v>38138</c:v>
                </c:pt>
                <c:pt idx="17">
                  <c:v>38168</c:v>
                </c:pt>
                <c:pt idx="18">
                  <c:v>38199</c:v>
                </c:pt>
                <c:pt idx="19">
                  <c:v>38230</c:v>
                </c:pt>
                <c:pt idx="20">
                  <c:v>38260</c:v>
                </c:pt>
                <c:pt idx="21">
                  <c:v>38291</c:v>
                </c:pt>
                <c:pt idx="22">
                  <c:v>38321</c:v>
                </c:pt>
                <c:pt idx="23">
                  <c:v>38352</c:v>
                </c:pt>
                <c:pt idx="24">
                  <c:v>38383</c:v>
                </c:pt>
                <c:pt idx="25">
                  <c:v>38411</c:v>
                </c:pt>
                <c:pt idx="26">
                  <c:v>38442</c:v>
                </c:pt>
                <c:pt idx="27">
                  <c:v>38472</c:v>
                </c:pt>
                <c:pt idx="28">
                  <c:v>38503</c:v>
                </c:pt>
                <c:pt idx="29">
                  <c:v>38533</c:v>
                </c:pt>
                <c:pt idx="30">
                  <c:v>38564</c:v>
                </c:pt>
                <c:pt idx="31">
                  <c:v>38595</c:v>
                </c:pt>
                <c:pt idx="32">
                  <c:v>38625</c:v>
                </c:pt>
                <c:pt idx="33">
                  <c:v>38656</c:v>
                </c:pt>
                <c:pt idx="34">
                  <c:v>38686</c:v>
                </c:pt>
                <c:pt idx="35">
                  <c:v>38717</c:v>
                </c:pt>
                <c:pt idx="36">
                  <c:v>38748</c:v>
                </c:pt>
                <c:pt idx="37">
                  <c:v>38776</c:v>
                </c:pt>
                <c:pt idx="38">
                  <c:v>38807</c:v>
                </c:pt>
                <c:pt idx="39">
                  <c:v>38837</c:v>
                </c:pt>
                <c:pt idx="40">
                  <c:v>38868</c:v>
                </c:pt>
                <c:pt idx="41">
                  <c:v>38898</c:v>
                </c:pt>
                <c:pt idx="42">
                  <c:v>38929</c:v>
                </c:pt>
                <c:pt idx="43">
                  <c:v>38960</c:v>
                </c:pt>
                <c:pt idx="44">
                  <c:v>38990</c:v>
                </c:pt>
                <c:pt idx="45">
                  <c:v>39021</c:v>
                </c:pt>
                <c:pt idx="46">
                  <c:v>39051</c:v>
                </c:pt>
                <c:pt idx="47">
                  <c:v>39082</c:v>
                </c:pt>
                <c:pt idx="48">
                  <c:v>39113</c:v>
                </c:pt>
                <c:pt idx="49">
                  <c:v>39141</c:v>
                </c:pt>
                <c:pt idx="50">
                  <c:v>39172</c:v>
                </c:pt>
                <c:pt idx="51">
                  <c:v>39202</c:v>
                </c:pt>
                <c:pt idx="52">
                  <c:v>39233</c:v>
                </c:pt>
                <c:pt idx="53">
                  <c:v>39263</c:v>
                </c:pt>
                <c:pt idx="54">
                  <c:v>39294</c:v>
                </c:pt>
                <c:pt idx="55">
                  <c:v>39325</c:v>
                </c:pt>
                <c:pt idx="56">
                  <c:v>39355</c:v>
                </c:pt>
                <c:pt idx="57">
                  <c:v>39386</c:v>
                </c:pt>
                <c:pt idx="58">
                  <c:v>39416</c:v>
                </c:pt>
                <c:pt idx="59">
                  <c:v>39447</c:v>
                </c:pt>
                <c:pt idx="60">
                  <c:v>39478</c:v>
                </c:pt>
                <c:pt idx="61">
                  <c:v>39507</c:v>
                </c:pt>
                <c:pt idx="62">
                  <c:v>39538</c:v>
                </c:pt>
                <c:pt idx="63">
                  <c:v>39568</c:v>
                </c:pt>
                <c:pt idx="64">
                  <c:v>39599</c:v>
                </c:pt>
                <c:pt idx="65">
                  <c:v>39629</c:v>
                </c:pt>
                <c:pt idx="66">
                  <c:v>39660</c:v>
                </c:pt>
                <c:pt idx="67">
                  <c:v>39691</c:v>
                </c:pt>
                <c:pt idx="68">
                  <c:v>39721</c:v>
                </c:pt>
                <c:pt idx="69">
                  <c:v>39752</c:v>
                </c:pt>
                <c:pt idx="70">
                  <c:v>39782</c:v>
                </c:pt>
                <c:pt idx="71">
                  <c:v>39813</c:v>
                </c:pt>
                <c:pt idx="72">
                  <c:v>39844</c:v>
                </c:pt>
                <c:pt idx="73">
                  <c:v>39872</c:v>
                </c:pt>
                <c:pt idx="74">
                  <c:v>39903</c:v>
                </c:pt>
                <c:pt idx="75">
                  <c:v>39933</c:v>
                </c:pt>
                <c:pt idx="76">
                  <c:v>39964</c:v>
                </c:pt>
                <c:pt idx="77">
                  <c:v>39994</c:v>
                </c:pt>
                <c:pt idx="78">
                  <c:v>40025</c:v>
                </c:pt>
                <c:pt idx="79">
                  <c:v>40056</c:v>
                </c:pt>
                <c:pt idx="80">
                  <c:v>40086</c:v>
                </c:pt>
                <c:pt idx="81">
                  <c:v>40117</c:v>
                </c:pt>
                <c:pt idx="82">
                  <c:v>40147</c:v>
                </c:pt>
                <c:pt idx="83">
                  <c:v>40178</c:v>
                </c:pt>
                <c:pt idx="84">
                  <c:v>40209</c:v>
                </c:pt>
                <c:pt idx="85">
                  <c:v>40237</c:v>
                </c:pt>
                <c:pt idx="86">
                  <c:v>40268</c:v>
                </c:pt>
                <c:pt idx="87">
                  <c:v>40298</c:v>
                </c:pt>
                <c:pt idx="88">
                  <c:v>40329</c:v>
                </c:pt>
                <c:pt idx="89">
                  <c:v>40359</c:v>
                </c:pt>
                <c:pt idx="90">
                  <c:v>40390</c:v>
                </c:pt>
                <c:pt idx="91">
                  <c:v>40421</c:v>
                </c:pt>
                <c:pt idx="92">
                  <c:v>40451</c:v>
                </c:pt>
                <c:pt idx="93">
                  <c:v>40482</c:v>
                </c:pt>
                <c:pt idx="94">
                  <c:v>40512</c:v>
                </c:pt>
                <c:pt idx="95">
                  <c:v>40543</c:v>
                </c:pt>
                <c:pt idx="96">
                  <c:v>40574</c:v>
                </c:pt>
                <c:pt idx="97">
                  <c:v>40602</c:v>
                </c:pt>
                <c:pt idx="98">
                  <c:v>40633</c:v>
                </c:pt>
                <c:pt idx="99">
                  <c:v>40663</c:v>
                </c:pt>
                <c:pt idx="100">
                  <c:v>40694</c:v>
                </c:pt>
                <c:pt idx="101">
                  <c:v>40724</c:v>
                </c:pt>
                <c:pt idx="102">
                  <c:v>40755</c:v>
                </c:pt>
                <c:pt idx="103">
                  <c:v>40786</c:v>
                </c:pt>
                <c:pt idx="104">
                  <c:v>40816</c:v>
                </c:pt>
                <c:pt idx="105">
                  <c:v>40847</c:v>
                </c:pt>
                <c:pt idx="106">
                  <c:v>40877</c:v>
                </c:pt>
                <c:pt idx="107">
                  <c:v>40908</c:v>
                </c:pt>
                <c:pt idx="108">
                  <c:v>40939</c:v>
                </c:pt>
                <c:pt idx="109">
                  <c:v>40968</c:v>
                </c:pt>
                <c:pt idx="110">
                  <c:v>40999</c:v>
                </c:pt>
                <c:pt idx="111">
                  <c:v>41029</c:v>
                </c:pt>
                <c:pt idx="112">
                  <c:v>41060</c:v>
                </c:pt>
                <c:pt idx="113">
                  <c:v>41090</c:v>
                </c:pt>
                <c:pt idx="114">
                  <c:v>41121</c:v>
                </c:pt>
                <c:pt idx="115">
                  <c:v>41152</c:v>
                </c:pt>
                <c:pt idx="116">
                  <c:v>41182</c:v>
                </c:pt>
                <c:pt idx="117">
                  <c:v>41213</c:v>
                </c:pt>
                <c:pt idx="118">
                  <c:v>41243</c:v>
                </c:pt>
                <c:pt idx="119">
                  <c:v>41274</c:v>
                </c:pt>
                <c:pt idx="120">
                  <c:v>41305</c:v>
                </c:pt>
                <c:pt idx="121">
                  <c:v>41333</c:v>
                </c:pt>
                <c:pt idx="122">
                  <c:v>41364</c:v>
                </c:pt>
                <c:pt idx="123">
                  <c:v>41394</c:v>
                </c:pt>
                <c:pt idx="124">
                  <c:v>41425</c:v>
                </c:pt>
                <c:pt idx="125">
                  <c:v>41455</c:v>
                </c:pt>
                <c:pt idx="126">
                  <c:v>41486</c:v>
                </c:pt>
                <c:pt idx="127">
                  <c:v>41517</c:v>
                </c:pt>
                <c:pt idx="128">
                  <c:v>41547</c:v>
                </c:pt>
                <c:pt idx="129">
                  <c:v>41578</c:v>
                </c:pt>
                <c:pt idx="130">
                  <c:v>41608</c:v>
                </c:pt>
                <c:pt idx="131">
                  <c:v>41639</c:v>
                </c:pt>
                <c:pt idx="132">
                  <c:v>41670</c:v>
                </c:pt>
                <c:pt idx="133">
                  <c:v>41698</c:v>
                </c:pt>
                <c:pt idx="134">
                  <c:v>41729</c:v>
                </c:pt>
                <c:pt idx="135">
                  <c:v>41759</c:v>
                </c:pt>
                <c:pt idx="136">
                  <c:v>41790</c:v>
                </c:pt>
                <c:pt idx="137">
                  <c:v>41820</c:v>
                </c:pt>
                <c:pt idx="138">
                  <c:v>41851</c:v>
                </c:pt>
                <c:pt idx="139">
                  <c:v>41882</c:v>
                </c:pt>
                <c:pt idx="140">
                  <c:v>41912</c:v>
                </c:pt>
                <c:pt idx="141">
                  <c:v>41943</c:v>
                </c:pt>
                <c:pt idx="142">
                  <c:v>41973</c:v>
                </c:pt>
                <c:pt idx="143">
                  <c:v>42004</c:v>
                </c:pt>
                <c:pt idx="144">
                  <c:v>42035</c:v>
                </c:pt>
                <c:pt idx="145">
                  <c:v>42063</c:v>
                </c:pt>
                <c:pt idx="146">
                  <c:v>42094</c:v>
                </c:pt>
                <c:pt idx="147">
                  <c:v>42095</c:v>
                </c:pt>
                <c:pt idx="148">
                  <c:v>42125</c:v>
                </c:pt>
                <c:pt idx="149">
                  <c:v>42156</c:v>
                </c:pt>
                <c:pt idx="150">
                  <c:v>42186</c:v>
                </c:pt>
                <c:pt idx="151">
                  <c:v>42217</c:v>
                </c:pt>
                <c:pt idx="152">
                  <c:v>42248</c:v>
                </c:pt>
                <c:pt idx="153">
                  <c:v>42308</c:v>
                </c:pt>
                <c:pt idx="154">
                  <c:v>42338</c:v>
                </c:pt>
                <c:pt idx="155">
                  <c:v>42369</c:v>
                </c:pt>
                <c:pt idx="156">
                  <c:v>42400</c:v>
                </c:pt>
                <c:pt idx="157">
                  <c:v>42429</c:v>
                </c:pt>
                <c:pt idx="158">
                  <c:v>42460</c:v>
                </c:pt>
                <c:pt idx="159">
                  <c:v>42490</c:v>
                </c:pt>
                <c:pt idx="160">
                  <c:v>42521</c:v>
                </c:pt>
                <c:pt idx="161">
                  <c:v>42551</c:v>
                </c:pt>
                <c:pt idx="162">
                  <c:v>42582</c:v>
                </c:pt>
                <c:pt idx="163">
                  <c:v>42613</c:v>
                </c:pt>
                <c:pt idx="164">
                  <c:v>42643</c:v>
                </c:pt>
                <c:pt idx="165">
                  <c:v>42674</c:v>
                </c:pt>
                <c:pt idx="166">
                  <c:v>42704</c:v>
                </c:pt>
                <c:pt idx="167">
                  <c:v>42735</c:v>
                </c:pt>
                <c:pt idx="168">
                  <c:v>42766</c:v>
                </c:pt>
                <c:pt idx="169">
                  <c:v>42794</c:v>
                </c:pt>
                <c:pt idx="170">
                  <c:v>42825</c:v>
                </c:pt>
                <c:pt idx="171">
                  <c:v>42855</c:v>
                </c:pt>
                <c:pt idx="172">
                  <c:v>42886</c:v>
                </c:pt>
                <c:pt idx="173">
                  <c:v>42916</c:v>
                </c:pt>
                <c:pt idx="174">
                  <c:v>42947</c:v>
                </c:pt>
                <c:pt idx="175">
                  <c:v>42978</c:v>
                </c:pt>
                <c:pt idx="176">
                  <c:v>43008</c:v>
                </c:pt>
                <c:pt idx="177">
                  <c:v>43039</c:v>
                </c:pt>
                <c:pt idx="178">
                  <c:v>43069</c:v>
                </c:pt>
                <c:pt idx="179">
                  <c:v>43100</c:v>
                </c:pt>
              </c:numCache>
            </c:numRef>
          </c:cat>
          <c:val>
            <c:numRef>
              <c:f>'Figures 2'!$AL$4:$AL$183</c:f>
              <c:numCache>
                <c:formatCode>0.00%</c:formatCode>
                <c:ptCount val="180"/>
                <c:pt idx="0">
                  <c:v>-2.1502400000000001E-2</c:v>
                </c:pt>
                <c:pt idx="1">
                  <c:v>-4.6439599999999998E-2</c:v>
                </c:pt>
                <c:pt idx="2">
                  <c:v>-5.61445E-2</c:v>
                </c:pt>
                <c:pt idx="3">
                  <c:v>-3.30219E-2</c:v>
                </c:pt>
                <c:pt idx="4">
                  <c:v>-3.9770000000000014E-3</c:v>
                </c:pt>
                <c:pt idx="5">
                  <c:v>-1.5158500000000002E-2</c:v>
                </c:pt>
                <c:pt idx="6">
                  <c:v>-1.8996200000000001E-2</c:v>
                </c:pt>
                <c:pt idx="7">
                  <c:v>-1.24551E-2</c:v>
                </c:pt>
                <c:pt idx="8">
                  <c:v>-1.7564900000000001E-2</c:v>
                </c:pt>
                <c:pt idx="9">
                  <c:v>-1.5517800000000002E-2</c:v>
                </c:pt>
                <c:pt idx="10">
                  <c:v>-1.0953500000000001E-2</c:v>
                </c:pt>
                <c:pt idx="11">
                  <c:v>1.2721399999999997E-2</c:v>
                </c:pt>
                <c:pt idx="12">
                  <c:v>4.1634599999999994E-2</c:v>
                </c:pt>
                <c:pt idx="13">
                  <c:v>6.3072599999999993E-2</c:v>
                </c:pt>
                <c:pt idx="14">
                  <c:v>2.1373099999999992E-2</c:v>
                </c:pt>
                <c:pt idx="15">
                  <c:v>-1.2297000000000009E-2</c:v>
                </c:pt>
                <c:pt idx="16">
                  <c:v>-1.340540000000001E-2</c:v>
                </c:pt>
                <c:pt idx="17">
                  <c:v>3.169219999999999E-2</c:v>
                </c:pt>
                <c:pt idx="18">
                  <c:v>1.917099999999999E-2</c:v>
                </c:pt>
                <c:pt idx="19">
                  <c:v>1.766269999999999E-2</c:v>
                </c:pt>
                <c:pt idx="20">
                  <c:v>1.7558499999999991E-2</c:v>
                </c:pt>
                <c:pt idx="21">
                  <c:v>-3.9212000000000101E-3</c:v>
                </c:pt>
                <c:pt idx="22">
                  <c:v>1.5945999999999903E-3</c:v>
                </c:pt>
                <c:pt idx="23">
                  <c:v>1.451319999999999E-2</c:v>
                </c:pt>
                <c:pt idx="24">
                  <c:v>3.873639999999999E-2</c:v>
                </c:pt>
                <c:pt idx="25">
                  <c:v>3.6146099999999994E-2</c:v>
                </c:pt>
                <c:pt idx="26">
                  <c:v>3.2856699999999996E-2</c:v>
                </c:pt>
                <c:pt idx="27">
                  <c:v>2.1139099999999994E-2</c:v>
                </c:pt>
                <c:pt idx="28">
                  <c:v>2.6746699999999995E-2</c:v>
                </c:pt>
                <c:pt idx="29">
                  <c:v>4.2775499999999994E-2</c:v>
                </c:pt>
                <c:pt idx="30">
                  <c:v>4.2452499999999997E-2</c:v>
                </c:pt>
                <c:pt idx="31">
                  <c:v>4.7998399999999997E-2</c:v>
                </c:pt>
                <c:pt idx="32">
                  <c:v>6.4321199999999995E-2</c:v>
                </c:pt>
                <c:pt idx="33">
                  <c:v>4.78518E-2</c:v>
                </c:pt>
                <c:pt idx="34">
                  <c:v>8.5954500000000003E-2</c:v>
                </c:pt>
                <c:pt idx="35">
                  <c:v>0.1035403</c:v>
                </c:pt>
                <c:pt idx="36">
                  <c:v>0.1164327</c:v>
                </c:pt>
                <c:pt idx="37">
                  <c:v>0.1173136</c:v>
                </c:pt>
                <c:pt idx="38">
                  <c:v>8.7789300000000001E-2</c:v>
                </c:pt>
                <c:pt idx="39">
                  <c:v>6.7148200000000005E-2</c:v>
                </c:pt>
                <c:pt idx="40">
                  <c:v>4.2240900000000005E-2</c:v>
                </c:pt>
                <c:pt idx="41">
                  <c:v>5.2965700000000004E-2</c:v>
                </c:pt>
                <c:pt idx="42">
                  <c:v>5.2436400000000001E-2</c:v>
                </c:pt>
                <c:pt idx="43">
                  <c:v>0.1054215</c:v>
                </c:pt>
                <c:pt idx="44">
                  <c:v>0.12691430000000001</c:v>
                </c:pt>
                <c:pt idx="45">
                  <c:v>0.1442116</c:v>
                </c:pt>
                <c:pt idx="46">
                  <c:v>0.1264065</c:v>
                </c:pt>
                <c:pt idx="47">
                  <c:v>0.1254634</c:v>
                </c:pt>
                <c:pt idx="48">
                  <c:v>0.12668940000000001</c:v>
                </c:pt>
                <c:pt idx="49">
                  <c:v>0.1195041</c:v>
                </c:pt>
                <c:pt idx="50">
                  <c:v>0.11637360000000001</c:v>
                </c:pt>
                <c:pt idx="51">
                  <c:v>0.11147410000000001</c:v>
                </c:pt>
                <c:pt idx="52">
                  <c:v>0.12079530000000001</c:v>
                </c:pt>
                <c:pt idx="53">
                  <c:v>0.1027624</c:v>
                </c:pt>
                <c:pt idx="54">
                  <c:v>9.0622500000000009E-2</c:v>
                </c:pt>
                <c:pt idx="55">
                  <c:v>8.1472400000000014E-2</c:v>
                </c:pt>
                <c:pt idx="56">
                  <c:v>6.3397000000000009E-2</c:v>
                </c:pt>
                <c:pt idx="57">
                  <c:v>7.085530000000001E-2</c:v>
                </c:pt>
                <c:pt idx="58">
                  <c:v>5.767520000000001E-2</c:v>
                </c:pt>
                <c:pt idx="59">
                  <c:v>3.7638400000000009E-2</c:v>
                </c:pt>
                <c:pt idx="60">
                  <c:v>1.5076200000000008E-2</c:v>
                </c:pt>
                <c:pt idx="61">
                  <c:v>1.1149500000000008E-2</c:v>
                </c:pt>
                <c:pt idx="62">
                  <c:v>-7.6088999999999931E-3</c:v>
                </c:pt>
                <c:pt idx="63">
                  <c:v>-4.1357999999999933E-3</c:v>
                </c:pt>
                <c:pt idx="64">
                  <c:v>-1.0595499999999994E-2</c:v>
                </c:pt>
                <c:pt idx="65">
                  <c:v>-5.4929899999999997E-2</c:v>
                </c:pt>
                <c:pt idx="66">
                  <c:v>-7.8737599999999991E-2</c:v>
                </c:pt>
                <c:pt idx="67">
                  <c:v>-5.9790899999999994E-2</c:v>
                </c:pt>
                <c:pt idx="68">
                  <c:v>-0.13180120000000001</c:v>
                </c:pt>
                <c:pt idx="69">
                  <c:v>-0.16339790000000001</c:v>
                </c:pt>
                <c:pt idx="70">
                  <c:v>-0.22254850000000001</c:v>
                </c:pt>
                <c:pt idx="71">
                  <c:v>-0.17443150000000002</c:v>
                </c:pt>
                <c:pt idx="72">
                  <c:v>-0.21382250000000003</c:v>
                </c:pt>
                <c:pt idx="73">
                  <c:v>-0.27190180000000003</c:v>
                </c:pt>
                <c:pt idx="74">
                  <c:v>-0.26510060000000002</c:v>
                </c:pt>
                <c:pt idx="75">
                  <c:v>-0.20770180000000002</c:v>
                </c:pt>
                <c:pt idx="76">
                  <c:v>-0.18828980000000001</c:v>
                </c:pt>
                <c:pt idx="77">
                  <c:v>-0.1550687</c:v>
                </c:pt>
                <c:pt idx="78">
                  <c:v>-0.1252703</c:v>
                </c:pt>
                <c:pt idx="79">
                  <c:v>-0.100396</c:v>
                </c:pt>
                <c:pt idx="80">
                  <c:v>-9.0517799999999995E-2</c:v>
                </c:pt>
                <c:pt idx="81">
                  <c:v>-0.1025257</c:v>
                </c:pt>
                <c:pt idx="82">
                  <c:v>-8.8886800000000002E-2</c:v>
                </c:pt>
                <c:pt idx="83">
                  <c:v>-5.5719999999999999E-2</c:v>
                </c:pt>
                <c:pt idx="84">
                  <c:v>-6.2543799999999997E-2</c:v>
                </c:pt>
                <c:pt idx="85">
                  <c:v>-6.7977799999999991E-2</c:v>
                </c:pt>
                <c:pt idx="86">
                  <c:v>-2.5498899999999991E-2</c:v>
                </c:pt>
                <c:pt idx="87">
                  <c:v>-2.4196799999999991E-2</c:v>
                </c:pt>
                <c:pt idx="88">
                  <c:v>-2.8036699999999991E-2</c:v>
                </c:pt>
                <c:pt idx="89">
                  <c:v>-7.8783999999999903E-3</c:v>
                </c:pt>
                <c:pt idx="90">
                  <c:v>-1.6273999999999907E-3</c:v>
                </c:pt>
                <c:pt idx="91">
                  <c:v>2.623120000000001E-2</c:v>
                </c:pt>
                <c:pt idx="92">
                  <c:v>2.5650900000000011E-2</c:v>
                </c:pt>
                <c:pt idx="93">
                  <c:v>5.2609400000000014E-2</c:v>
                </c:pt>
                <c:pt idx="94">
                  <c:v>5.8381700000000016E-2</c:v>
                </c:pt>
                <c:pt idx="95">
                  <c:v>6.297750000000002E-2</c:v>
                </c:pt>
                <c:pt idx="96">
                  <c:v>6.9006200000000018E-2</c:v>
                </c:pt>
                <c:pt idx="97">
                  <c:v>6.4306600000000019E-2</c:v>
                </c:pt>
                <c:pt idx="98">
                  <c:v>4.7984700000000019E-2</c:v>
                </c:pt>
                <c:pt idx="99">
                  <c:v>4.776250000000002E-2</c:v>
                </c:pt>
                <c:pt idx="100">
                  <c:v>6.6849600000000023E-2</c:v>
                </c:pt>
                <c:pt idx="101">
                  <c:v>4.3886200000000028E-2</c:v>
                </c:pt>
                <c:pt idx="102">
                  <c:v>4.7700300000000029E-2</c:v>
                </c:pt>
                <c:pt idx="103">
                  <c:v>-3.8043999999999717E-3</c:v>
                </c:pt>
                <c:pt idx="104">
                  <c:v>5.6680000000000289E-3</c:v>
                </c:pt>
                <c:pt idx="105">
                  <c:v>1.4080000000000028E-2</c:v>
                </c:pt>
                <c:pt idx="106">
                  <c:v>1.7490200000000029E-2</c:v>
                </c:pt>
                <c:pt idx="107">
                  <c:v>3.6971100000000028E-2</c:v>
                </c:pt>
                <c:pt idx="108">
                  <c:v>6.2689900000000021E-2</c:v>
                </c:pt>
                <c:pt idx="109">
                  <c:v>6.2440000000000023E-2</c:v>
                </c:pt>
                <c:pt idx="110">
                  <c:v>8.1959600000000021E-2</c:v>
                </c:pt>
                <c:pt idx="111">
                  <c:v>7.4419500000000027E-2</c:v>
                </c:pt>
                <c:pt idx="112">
                  <c:v>6.6047000000000022E-2</c:v>
                </c:pt>
                <c:pt idx="113">
                  <c:v>7.3456800000000017E-2</c:v>
                </c:pt>
                <c:pt idx="114">
                  <c:v>9.1689200000000012E-2</c:v>
                </c:pt>
                <c:pt idx="115">
                  <c:v>8.3817800000000012E-2</c:v>
                </c:pt>
                <c:pt idx="116">
                  <c:v>9.5797600000000011E-2</c:v>
                </c:pt>
                <c:pt idx="117">
                  <c:v>0.10144340000000002</c:v>
                </c:pt>
                <c:pt idx="118">
                  <c:v>0.10320510000000002</c:v>
                </c:pt>
                <c:pt idx="119">
                  <c:v>0.10653600000000002</c:v>
                </c:pt>
                <c:pt idx="120">
                  <c:v>0.11671690000000001</c:v>
                </c:pt>
                <c:pt idx="121">
                  <c:v>0.1506517</c:v>
                </c:pt>
                <c:pt idx="122">
                  <c:v>0.16656199999999999</c:v>
                </c:pt>
                <c:pt idx="123">
                  <c:v>0.17618329999999999</c:v>
                </c:pt>
                <c:pt idx="124">
                  <c:v>0.1909255</c:v>
                </c:pt>
                <c:pt idx="125">
                  <c:v>0.1903938</c:v>
                </c:pt>
                <c:pt idx="126">
                  <c:v>0.1950365</c:v>
                </c:pt>
                <c:pt idx="127">
                  <c:v>0.21168490000000001</c:v>
                </c:pt>
                <c:pt idx="128">
                  <c:v>0.23249649999999999</c:v>
                </c:pt>
                <c:pt idx="129">
                  <c:v>0.26187680000000002</c:v>
                </c:pt>
                <c:pt idx="130">
                  <c:v>0.2793427</c:v>
                </c:pt>
                <c:pt idx="131">
                  <c:v>0.28109780000000001</c:v>
                </c:pt>
                <c:pt idx="132">
                  <c:v>0.30353629999999998</c:v>
                </c:pt>
                <c:pt idx="133">
                  <c:v>0.31072309999999997</c:v>
                </c:pt>
                <c:pt idx="134">
                  <c:v>0.31059379999999998</c:v>
                </c:pt>
                <c:pt idx="135">
                  <c:v>0.31346889999999999</c:v>
                </c:pt>
                <c:pt idx="136">
                  <c:v>0.33126640000000002</c:v>
                </c:pt>
                <c:pt idx="137">
                  <c:v>0.34612310000000002</c:v>
                </c:pt>
                <c:pt idx="138">
                  <c:v>0.35464390000000001</c:v>
                </c:pt>
                <c:pt idx="139">
                  <c:v>0.3605276</c:v>
                </c:pt>
                <c:pt idx="140">
                  <c:v>0.36017720000000003</c:v>
                </c:pt>
                <c:pt idx="141">
                  <c:v>0.37650780000000006</c:v>
                </c:pt>
                <c:pt idx="142">
                  <c:v>0.39478080000000004</c:v>
                </c:pt>
                <c:pt idx="143">
                  <c:v>0.42116550000000003</c:v>
                </c:pt>
                <c:pt idx="144">
                  <c:v>0.49255190000000004</c:v>
                </c:pt>
                <c:pt idx="145">
                  <c:v>0.51251069999999999</c:v>
                </c:pt>
                <c:pt idx="146">
                  <c:v>0.54631949999999996</c:v>
                </c:pt>
                <c:pt idx="147">
                  <c:v>0.51990859999999994</c:v>
                </c:pt>
                <c:pt idx="148">
                  <c:v>0.53220559999999995</c:v>
                </c:pt>
                <c:pt idx="149">
                  <c:v>0.51245239999999992</c:v>
                </c:pt>
                <c:pt idx="150">
                  <c:v>0.53490009999999988</c:v>
                </c:pt>
                <c:pt idx="151">
                  <c:v>0.5145637999999999</c:v>
                </c:pt>
                <c:pt idx="152">
                  <c:v>0.4990176999999999</c:v>
                </c:pt>
                <c:pt idx="153">
                  <c:v>0.53593819999999992</c:v>
                </c:pt>
                <c:pt idx="154">
                  <c:v>0.5435049999999999</c:v>
                </c:pt>
                <c:pt idx="155">
                  <c:v>0.5640871999999999</c:v>
                </c:pt>
                <c:pt idx="156">
                  <c:v>0.53089039999999987</c:v>
                </c:pt>
                <c:pt idx="157">
                  <c:v>0.55016459999999989</c:v>
                </c:pt>
                <c:pt idx="158">
                  <c:v>0.56680649999999988</c:v>
                </c:pt>
                <c:pt idx="159">
                  <c:v>0.57713439999999983</c:v>
                </c:pt>
                <c:pt idx="160">
                  <c:v>0.58973209999999987</c:v>
                </c:pt>
                <c:pt idx="161">
                  <c:v>0.62891059999999988</c:v>
                </c:pt>
                <c:pt idx="162">
                  <c:v>0.66729909999999992</c:v>
                </c:pt>
                <c:pt idx="163">
                  <c:v>0.67265599999999992</c:v>
                </c:pt>
                <c:pt idx="164">
                  <c:v>0.65585889999999991</c:v>
                </c:pt>
                <c:pt idx="165">
                  <c:v>0.65443679999999993</c:v>
                </c:pt>
                <c:pt idx="166">
                  <c:v>0.63229139999999995</c:v>
                </c:pt>
                <c:pt idx="167">
                  <c:v>0.65066479999999993</c:v>
                </c:pt>
                <c:pt idx="168">
                  <c:v>0.64520359999999988</c:v>
                </c:pt>
                <c:pt idx="169">
                  <c:v>0.68154359999999992</c:v>
                </c:pt>
                <c:pt idx="170">
                  <c:v>0.71195279999999994</c:v>
                </c:pt>
                <c:pt idx="171">
                  <c:v>0.72618339999999992</c:v>
                </c:pt>
                <c:pt idx="172">
                  <c:v>0.73344019999999988</c:v>
                </c:pt>
                <c:pt idx="173">
                  <c:v>0.72860579999999986</c:v>
                </c:pt>
                <c:pt idx="174">
                  <c:v>0.70828659999999988</c:v>
                </c:pt>
                <c:pt idx="175">
                  <c:v>0.70401769999999986</c:v>
                </c:pt>
                <c:pt idx="176">
                  <c:v>0.72628289999999984</c:v>
                </c:pt>
                <c:pt idx="177">
                  <c:v>0.76413819999999988</c:v>
                </c:pt>
                <c:pt idx="178">
                  <c:v>0.78474279999999985</c:v>
                </c:pt>
                <c:pt idx="179">
                  <c:v>0.7865873999999998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C4C6-614A-8226-A8D9920E3E0A}"/>
            </c:ext>
          </c:extLst>
        </c:ser>
        <c:ser>
          <c:idx val="7"/>
          <c:order val="7"/>
          <c:tx>
            <c:strRef>
              <c:f>'Figures 2'!$AM$3</c:f>
              <c:strCache>
                <c:ptCount val="1"/>
                <c:pt idx="0">
                  <c:v>COH</c:v>
                </c:pt>
              </c:strCache>
            </c:strRef>
          </c:tx>
          <c:spPr>
            <a:ln w="22225" cap="rnd" cmpd="sng" algn="ctr">
              <a:solidFill>
                <a:schemeClr val="dk1">
                  <a:tint val="885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Figures 2'!$AE$4:$AE$183</c:f>
              <c:numCache>
                <c:formatCode>m/d/yyyy</c:formatCode>
                <c:ptCount val="180"/>
                <c:pt idx="0">
                  <c:v>37652</c:v>
                </c:pt>
                <c:pt idx="1">
                  <c:v>37680</c:v>
                </c:pt>
                <c:pt idx="2">
                  <c:v>37711</c:v>
                </c:pt>
                <c:pt idx="3">
                  <c:v>37741</c:v>
                </c:pt>
                <c:pt idx="4">
                  <c:v>37772</c:v>
                </c:pt>
                <c:pt idx="5">
                  <c:v>37802</c:v>
                </c:pt>
                <c:pt idx="6">
                  <c:v>37833</c:v>
                </c:pt>
                <c:pt idx="7">
                  <c:v>37864</c:v>
                </c:pt>
                <c:pt idx="8">
                  <c:v>37894</c:v>
                </c:pt>
                <c:pt idx="9">
                  <c:v>37925</c:v>
                </c:pt>
                <c:pt idx="10">
                  <c:v>37955</c:v>
                </c:pt>
                <c:pt idx="11">
                  <c:v>37986</c:v>
                </c:pt>
                <c:pt idx="12">
                  <c:v>38017</c:v>
                </c:pt>
                <c:pt idx="13">
                  <c:v>38046</c:v>
                </c:pt>
                <c:pt idx="14">
                  <c:v>38077</c:v>
                </c:pt>
                <c:pt idx="15">
                  <c:v>38107</c:v>
                </c:pt>
                <c:pt idx="16">
                  <c:v>38138</c:v>
                </c:pt>
                <c:pt idx="17">
                  <c:v>38168</c:v>
                </c:pt>
                <c:pt idx="18">
                  <c:v>38199</c:v>
                </c:pt>
                <c:pt idx="19">
                  <c:v>38230</c:v>
                </c:pt>
                <c:pt idx="20">
                  <c:v>38260</c:v>
                </c:pt>
                <c:pt idx="21">
                  <c:v>38291</c:v>
                </c:pt>
                <c:pt idx="22">
                  <c:v>38321</c:v>
                </c:pt>
                <c:pt idx="23">
                  <c:v>38352</c:v>
                </c:pt>
                <c:pt idx="24">
                  <c:v>38383</c:v>
                </c:pt>
                <c:pt idx="25">
                  <c:v>38411</c:v>
                </c:pt>
                <c:pt idx="26">
                  <c:v>38442</c:v>
                </c:pt>
                <c:pt idx="27">
                  <c:v>38472</c:v>
                </c:pt>
                <c:pt idx="28">
                  <c:v>38503</c:v>
                </c:pt>
                <c:pt idx="29">
                  <c:v>38533</c:v>
                </c:pt>
                <c:pt idx="30">
                  <c:v>38564</c:v>
                </c:pt>
                <c:pt idx="31">
                  <c:v>38595</c:v>
                </c:pt>
                <c:pt idx="32">
                  <c:v>38625</c:v>
                </c:pt>
                <c:pt idx="33">
                  <c:v>38656</c:v>
                </c:pt>
                <c:pt idx="34">
                  <c:v>38686</c:v>
                </c:pt>
                <c:pt idx="35">
                  <c:v>38717</c:v>
                </c:pt>
                <c:pt idx="36">
                  <c:v>38748</c:v>
                </c:pt>
                <c:pt idx="37">
                  <c:v>38776</c:v>
                </c:pt>
                <c:pt idx="38">
                  <c:v>38807</c:v>
                </c:pt>
                <c:pt idx="39">
                  <c:v>38837</c:v>
                </c:pt>
                <c:pt idx="40">
                  <c:v>38868</c:v>
                </c:pt>
                <c:pt idx="41">
                  <c:v>38898</c:v>
                </c:pt>
                <c:pt idx="42">
                  <c:v>38929</c:v>
                </c:pt>
                <c:pt idx="43">
                  <c:v>38960</c:v>
                </c:pt>
                <c:pt idx="44">
                  <c:v>38990</c:v>
                </c:pt>
                <c:pt idx="45">
                  <c:v>39021</c:v>
                </c:pt>
                <c:pt idx="46">
                  <c:v>39051</c:v>
                </c:pt>
                <c:pt idx="47">
                  <c:v>39082</c:v>
                </c:pt>
                <c:pt idx="48">
                  <c:v>39113</c:v>
                </c:pt>
                <c:pt idx="49">
                  <c:v>39141</c:v>
                </c:pt>
                <c:pt idx="50">
                  <c:v>39172</c:v>
                </c:pt>
                <c:pt idx="51">
                  <c:v>39202</c:v>
                </c:pt>
                <c:pt idx="52">
                  <c:v>39233</c:v>
                </c:pt>
                <c:pt idx="53">
                  <c:v>39263</c:v>
                </c:pt>
                <c:pt idx="54">
                  <c:v>39294</c:v>
                </c:pt>
                <c:pt idx="55">
                  <c:v>39325</c:v>
                </c:pt>
                <c:pt idx="56">
                  <c:v>39355</c:v>
                </c:pt>
                <c:pt idx="57">
                  <c:v>39386</c:v>
                </c:pt>
                <c:pt idx="58">
                  <c:v>39416</c:v>
                </c:pt>
                <c:pt idx="59">
                  <c:v>39447</c:v>
                </c:pt>
                <c:pt idx="60">
                  <c:v>39478</c:v>
                </c:pt>
                <c:pt idx="61">
                  <c:v>39507</c:v>
                </c:pt>
                <c:pt idx="62">
                  <c:v>39538</c:v>
                </c:pt>
                <c:pt idx="63">
                  <c:v>39568</c:v>
                </c:pt>
                <c:pt idx="64">
                  <c:v>39599</c:v>
                </c:pt>
                <c:pt idx="65">
                  <c:v>39629</c:v>
                </c:pt>
                <c:pt idx="66">
                  <c:v>39660</c:v>
                </c:pt>
                <c:pt idx="67">
                  <c:v>39691</c:v>
                </c:pt>
                <c:pt idx="68">
                  <c:v>39721</c:v>
                </c:pt>
                <c:pt idx="69">
                  <c:v>39752</c:v>
                </c:pt>
                <c:pt idx="70">
                  <c:v>39782</c:v>
                </c:pt>
                <c:pt idx="71">
                  <c:v>39813</c:v>
                </c:pt>
                <c:pt idx="72">
                  <c:v>39844</c:v>
                </c:pt>
                <c:pt idx="73">
                  <c:v>39872</c:v>
                </c:pt>
                <c:pt idx="74">
                  <c:v>39903</c:v>
                </c:pt>
                <c:pt idx="75">
                  <c:v>39933</c:v>
                </c:pt>
                <c:pt idx="76">
                  <c:v>39964</c:v>
                </c:pt>
                <c:pt idx="77">
                  <c:v>39994</c:v>
                </c:pt>
                <c:pt idx="78">
                  <c:v>40025</c:v>
                </c:pt>
                <c:pt idx="79">
                  <c:v>40056</c:v>
                </c:pt>
                <c:pt idx="80">
                  <c:v>40086</c:v>
                </c:pt>
                <c:pt idx="81">
                  <c:v>40117</c:v>
                </c:pt>
                <c:pt idx="82">
                  <c:v>40147</c:v>
                </c:pt>
                <c:pt idx="83">
                  <c:v>40178</c:v>
                </c:pt>
                <c:pt idx="84">
                  <c:v>40209</c:v>
                </c:pt>
                <c:pt idx="85">
                  <c:v>40237</c:v>
                </c:pt>
                <c:pt idx="86">
                  <c:v>40268</c:v>
                </c:pt>
                <c:pt idx="87">
                  <c:v>40298</c:v>
                </c:pt>
                <c:pt idx="88">
                  <c:v>40329</c:v>
                </c:pt>
                <c:pt idx="89">
                  <c:v>40359</c:v>
                </c:pt>
                <c:pt idx="90">
                  <c:v>40390</c:v>
                </c:pt>
                <c:pt idx="91">
                  <c:v>40421</c:v>
                </c:pt>
                <c:pt idx="92">
                  <c:v>40451</c:v>
                </c:pt>
                <c:pt idx="93">
                  <c:v>40482</c:v>
                </c:pt>
                <c:pt idx="94">
                  <c:v>40512</c:v>
                </c:pt>
                <c:pt idx="95">
                  <c:v>40543</c:v>
                </c:pt>
                <c:pt idx="96">
                  <c:v>40574</c:v>
                </c:pt>
                <c:pt idx="97">
                  <c:v>40602</c:v>
                </c:pt>
                <c:pt idx="98">
                  <c:v>40633</c:v>
                </c:pt>
                <c:pt idx="99">
                  <c:v>40663</c:v>
                </c:pt>
                <c:pt idx="100">
                  <c:v>40694</c:v>
                </c:pt>
                <c:pt idx="101">
                  <c:v>40724</c:v>
                </c:pt>
                <c:pt idx="102">
                  <c:v>40755</c:v>
                </c:pt>
                <c:pt idx="103">
                  <c:v>40786</c:v>
                </c:pt>
                <c:pt idx="104">
                  <c:v>40816</c:v>
                </c:pt>
                <c:pt idx="105">
                  <c:v>40847</c:v>
                </c:pt>
                <c:pt idx="106">
                  <c:v>40877</c:v>
                </c:pt>
                <c:pt idx="107">
                  <c:v>40908</c:v>
                </c:pt>
                <c:pt idx="108">
                  <c:v>40939</c:v>
                </c:pt>
                <c:pt idx="109">
                  <c:v>40968</c:v>
                </c:pt>
                <c:pt idx="110">
                  <c:v>40999</c:v>
                </c:pt>
                <c:pt idx="111">
                  <c:v>41029</c:v>
                </c:pt>
                <c:pt idx="112">
                  <c:v>41060</c:v>
                </c:pt>
                <c:pt idx="113">
                  <c:v>41090</c:v>
                </c:pt>
                <c:pt idx="114">
                  <c:v>41121</c:v>
                </c:pt>
                <c:pt idx="115">
                  <c:v>41152</c:v>
                </c:pt>
                <c:pt idx="116">
                  <c:v>41182</c:v>
                </c:pt>
                <c:pt idx="117">
                  <c:v>41213</c:v>
                </c:pt>
                <c:pt idx="118">
                  <c:v>41243</c:v>
                </c:pt>
                <c:pt idx="119">
                  <c:v>41274</c:v>
                </c:pt>
                <c:pt idx="120">
                  <c:v>41305</c:v>
                </c:pt>
                <c:pt idx="121">
                  <c:v>41333</c:v>
                </c:pt>
                <c:pt idx="122">
                  <c:v>41364</c:v>
                </c:pt>
                <c:pt idx="123">
                  <c:v>41394</c:v>
                </c:pt>
                <c:pt idx="124">
                  <c:v>41425</c:v>
                </c:pt>
                <c:pt idx="125">
                  <c:v>41455</c:v>
                </c:pt>
                <c:pt idx="126">
                  <c:v>41486</c:v>
                </c:pt>
                <c:pt idx="127">
                  <c:v>41517</c:v>
                </c:pt>
                <c:pt idx="128">
                  <c:v>41547</c:v>
                </c:pt>
                <c:pt idx="129">
                  <c:v>41578</c:v>
                </c:pt>
                <c:pt idx="130">
                  <c:v>41608</c:v>
                </c:pt>
                <c:pt idx="131">
                  <c:v>41639</c:v>
                </c:pt>
                <c:pt idx="132">
                  <c:v>41670</c:v>
                </c:pt>
                <c:pt idx="133">
                  <c:v>41698</c:v>
                </c:pt>
                <c:pt idx="134">
                  <c:v>41729</c:v>
                </c:pt>
                <c:pt idx="135">
                  <c:v>41759</c:v>
                </c:pt>
                <c:pt idx="136">
                  <c:v>41790</c:v>
                </c:pt>
                <c:pt idx="137">
                  <c:v>41820</c:v>
                </c:pt>
                <c:pt idx="138">
                  <c:v>41851</c:v>
                </c:pt>
                <c:pt idx="139">
                  <c:v>41882</c:v>
                </c:pt>
                <c:pt idx="140">
                  <c:v>41912</c:v>
                </c:pt>
                <c:pt idx="141">
                  <c:v>41943</c:v>
                </c:pt>
                <c:pt idx="142">
                  <c:v>41973</c:v>
                </c:pt>
                <c:pt idx="143">
                  <c:v>42004</c:v>
                </c:pt>
                <c:pt idx="144">
                  <c:v>42035</c:v>
                </c:pt>
                <c:pt idx="145">
                  <c:v>42063</c:v>
                </c:pt>
                <c:pt idx="146">
                  <c:v>42094</c:v>
                </c:pt>
                <c:pt idx="147">
                  <c:v>42095</c:v>
                </c:pt>
                <c:pt idx="148">
                  <c:v>42125</c:v>
                </c:pt>
                <c:pt idx="149">
                  <c:v>42156</c:v>
                </c:pt>
                <c:pt idx="150">
                  <c:v>42186</c:v>
                </c:pt>
                <c:pt idx="151">
                  <c:v>42217</c:v>
                </c:pt>
                <c:pt idx="152">
                  <c:v>42248</c:v>
                </c:pt>
                <c:pt idx="153">
                  <c:v>42308</c:v>
                </c:pt>
                <c:pt idx="154">
                  <c:v>42338</c:v>
                </c:pt>
                <c:pt idx="155">
                  <c:v>42369</c:v>
                </c:pt>
                <c:pt idx="156">
                  <c:v>42400</c:v>
                </c:pt>
                <c:pt idx="157">
                  <c:v>42429</c:v>
                </c:pt>
                <c:pt idx="158">
                  <c:v>42460</c:v>
                </c:pt>
                <c:pt idx="159">
                  <c:v>42490</c:v>
                </c:pt>
                <c:pt idx="160">
                  <c:v>42521</c:v>
                </c:pt>
                <c:pt idx="161">
                  <c:v>42551</c:v>
                </c:pt>
                <c:pt idx="162">
                  <c:v>42582</c:v>
                </c:pt>
                <c:pt idx="163">
                  <c:v>42613</c:v>
                </c:pt>
                <c:pt idx="164">
                  <c:v>42643</c:v>
                </c:pt>
                <c:pt idx="165">
                  <c:v>42674</c:v>
                </c:pt>
                <c:pt idx="166">
                  <c:v>42704</c:v>
                </c:pt>
                <c:pt idx="167">
                  <c:v>42735</c:v>
                </c:pt>
                <c:pt idx="168">
                  <c:v>42766</c:v>
                </c:pt>
                <c:pt idx="169">
                  <c:v>42794</c:v>
                </c:pt>
                <c:pt idx="170">
                  <c:v>42825</c:v>
                </c:pt>
                <c:pt idx="171">
                  <c:v>42855</c:v>
                </c:pt>
                <c:pt idx="172">
                  <c:v>42886</c:v>
                </c:pt>
                <c:pt idx="173">
                  <c:v>42916</c:v>
                </c:pt>
                <c:pt idx="174">
                  <c:v>42947</c:v>
                </c:pt>
                <c:pt idx="175">
                  <c:v>42978</c:v>
                </c:pt>
                <c:pt idx="176">
                  <c:v>43008</c:v>
                </c:pt>
                <c:pt idx="177">
                  <c:v>43039</c:v>
                </c:pt>
                <c:pt idx="178">
                  <c:v>43069</c:v>
                </c:pt>
                <c:pt idx="179">
                  <c:v>43100</c:v>
                </c:pt>
              </c:numCache>
            </c:numRef>
          </c:cat>
          <c:val>
            <c:numRef>
              <c:f>'Figures 2'!$AM$4:$AM$183</c:f>
              <c:numCache>
                <c:formatCode>0.00%</c:formatCode>
                <c:ptCount val="180"/>
                <c:pt idx="0">
                  <c:v>-2.1502386167201917E-2</c:v>
                </c:pt>
                <c:pt idx="1">
                  <c:v>-4.6439657009832568E-2</c:v>
                </c:pt>
                <c:pt idx="2">
                  <c:v>-5.6144517357622548E-2</c:v>
                </c:pt>
                <c:pt idx="3">
                  <c:v>-3.3021926380076588E-2</c:v>
                </c:pt>
                <c:pt idx="4">
                  <c:v>-3.9770798402249501E-3</c:v>
                </c:pt>
                <c:pt idx="5">
                  <c:v>-1.5158666399128566E-2</c:v>
                </c:pt>
                <c:pt idx="6">
                  <c:v>-1.2020945539199272E-2</c:v>
                </c:pt>
                <c:pt idx="7">
                  <c:v>-1.5032205179964304E-2</c:v>
                </c:pt>
                <c:pt idx="8">
                  <c:v>-1.6025881306791584E-2</c:v>
                </c:pt>
                <c:pt idx="9">
                  <c:v>-2.1213004977818747E-2</c:v>
                </c:pt>
                <c:pt idx="10">
                  <c:v>-1.3991443509462959E-2</c:v>
                </c:pt>
                <c:pt idx="11">
                  <c:v>9.8537123753258526E-3</c:v>
                </c:pt>
                <c:pt idx="12">
                  <c:v>2.2321789583925535E-2</c:v>
                </c:pt>
                <c:pt idx="13">
                  <c:v>4.3134608605647697E-2</c:v>
                </c:pt>
                <c:pt idx="14">
                  <c:v>1.6774864045140211E-2</c:v>
                </c:pt>
                <c:pt idx="15">
                  <c:v>-2.3352162681147849E-3</c:v>
                </c:pt>
                <c:pt idx="16">
                  <c:v>-6.9746470488213424E-3</c:v>
                </c:pt>
                <c:pt idx="17">
                  <c:v>1.3719002517360818E-2</c:v>
                </c:pt>
                <c:pt idx="18">
                  <c:v>8.4580296288609448E-3</c:v>
                </c:pt>
                <c:pt idx="19">
                  <c:v>1.7102653963441787E-2</c:v>
                </c:pt>
                <c:pt idx="20">
                  <c:v>2.9011306072582545E-2</c:v>
                </c:pt>
                <c:pt idx="21">
                  <c:v>2.4591075985135734E-2</c:v>
                </c:pt>
                <c:pt idx="22">
                  <c:v>2.6819955294516952E-2</c:v>
                </c:pt>
                <c:pt idx="23">
                  <c:v>4.7651539738100643E-2</c:v>
                </c:pt>
                <c:pt idx="24">
                  <c:v>6.2524156677762704E-2</c:v>
                </c:pt>
                <c:pt idx="25">
                  <c:v>6.9733402606240821E-2</c:v>
                </c:pt>
                <c:pt idx="26">
                  <c:v>7.4901345018888274E-2</c:v>
                </c:pt>
                <c:pt idx="27">
                  <c:v>6.0747200017846323E-2</c:v>
                </c:pt>
                <c:pt idx="28">
                  <c:v>8.4999792059176293E-2</c:v>
                </c:pt>
                <c:pt idx="29">
                  <c:v>0.1140918015020448</c:v>
                </c:pt>
                <c:pt idx="30">
                  <c:v>0.11821210219576803</c:v>
                </c:pt>
                <c:pt idx="31">
                  <c:v>0.12920305030529317</c:v>
                </c:pt>
                <c:pt idx="32">
                  <c:v>0.1418742447377408</c:v>
                </c:pt>
                <c:pt idx="33">
                  <c:v>0.14067188253568963</c:v>
                </c:pt>
                <c:pt idx="34">
                  <c:v>0.16994745677300899</c:v>
                </c:pt>
                <c:pt idx="35">
                  <c:v>0.17869263434379651</c:v>
                </c:pt>
                <c:pt idx="36">
                  <c:v>0.19276406707219754</c:v>
                </c:pt>
                <c:pt idx="37">
                  <c:v>0.18412884005792915</c:v>
                </c:pt>
                <c:pt idx="38">
                  <c:v>0.18806667057917603</c:v>
                </c:pt>
                <c:pt idx="39">
                  <c:v>0.18534521947654103</c:v>
                </c:pt>
                <c:pt idx="40">
                  <c:v>0.16048396351820277</c:v>
                </c:pt>
                <c:pt idx="41">
                  <c:v>0.16355804156398479</c:v>
                </c:pt>
                <c:pt idx="42">
                  <c:v>0.16858481715986559</c:v>
                </c:pt>
                <c:pt idx="43">
                  <c:v>0.20600228328038719</c:v>
                </c:pt>
                <c:pt idx="44">
                  <c:v>0.21218012834475944</c:v>
                </c:pt>
                <c:pt idx="45">
                  <c:v>0.22386054924480547</c:v>
                </c:pt>
                <c:pt idx="46">
                  <c:v>0.22738113501327403</c:v>
                </c:pt>
                <c:pt idx="47">
                  <c:v>0.22378757202921912</c:v>
                </c:pt>
                <c:pt idx="48">
                  <c:v>0.23005250042569605</c:v>
                </c:pt>
                <c:pt idx="49">
                  <c:v>0.22588849629326926</c:v>
                </c:pt>
                <c:pt idx="50">
                  <c:v>0.22136350061159268</c:v>
                </c:pt>
                <c:pt idx="51">
                  <c:v>0.21594077455614802</c:v>
                </c:pt>
                <c:pt idx="52">
                  <c:v>0.21571014069879058</c:v>
                </c:pt>
                <c:pt idx="53">
                  <c:v>0.20796028088574328</c:v>
                </c:pt>
                <c:pt idx="54">
                  <c:v>0.19544871986888995</c:v>
                </c:pt>
                <c:pt idx="55">
                  <c:v>0.18257402065567113</c:v>
                </c:pt>
                <c:pt idx="56">
                  <c:v>0.18327714236422227</c:v>
                </c:pt>
                <c:pt idx="57">
                  <c:v>0.18657170839088161</c:v>
                </c:pt>
                <c:pt idx="58">
                  <c:v>0.17179620907421253</c:v>
                </c:pt>
                <c:pt idx="59">
                  <c:v>0.15541473017839202</c:v>
                </c:pt>
                <c:pt idx="60">
                  <c:v>0.133846552679383</c:v>
                </c:pt>
                <c:pt idx="61">
                  <c:v>0.13287324076253856</c:v>
                </c:pt>
                <c:pt idx="62">
                  <c:v>0.11873086559815775</c:v>
                </c:pt>
                <c:pt idx="63">
                  <c:v>0.12024095657717558</c:v>
                </c:pt>
                <c:pt idx="64">
                  <c:v>0.11301536922791813</c:v>
                </c:pt>
                <c:pt idx="65">
                  <c:v>7.055081068762048E-2</c:v>
                </c:pt>
                <c:pt idx="66">
                  <c:v>4.5986990259181057E-2</c:v>
                </c:pt>
                <c:pt idx="67">
                  <c:v>6.7473754816418485E-2</c:v>
                </c:pt>
                <c:pt idx="68">
                  <c:v>-7.5244145533965856E-3</c:v>
                </c:pt>
                <c:pt idx="69">
                  <c:v>-3.9121145009763728E-2</c:v>
                </c:pt>
                <c:pt idx="70">
                  <c:v>-0.10195932464312026</c:v>
                </c:pt>
                <c:pt idx="71">
                  <c:v>-5.3842340746952835E-2</c:v>
                </c:pt>
                <c:pt idx="72">
                  <c:v>-7.6350734109801394E-2</c:v>
                </c:pt>
                <c:pt idx="73">
                  <c:v>-0.13470248902633253</c:v>
                </c:pt>
                <c:pt idx="74">
                  <c:v>-0.12860362847230439</c:v>
                </c:pt>
                <c:pt idx="75">
                  <c:v>-7.0611720041977744E-2</c:v>
                </c:pt>
                <c:pt idx="76">
                  <c:v>-6.4160462922686734E-2</c:v>
                </c:pt>
                <c:pt idx="77">
                  <c:v>-2.9584339703879095E-2</c:v>
                </c:pt>
                <c:pt idx="78">
                  <c:v>4.0000750513142294E-3</c:v>
                </c:pt>
                <c:pt idx="79">
                  <c:v>3.7969026294707463E-2</c:v>
                </c:pt>
                <c:pt idx="80">
                  <c:v>5.76557393452636E-2</c:v>
                </c:pt>
                <c:pt idx="81">
                  <c:v>4.7022412295952387E-2</c:v>
                </c:pt>
                <c:pt idx="82">
                  <c:v>5.838227096662281E-2</c:v>
                </c:pt>
                <c:pt idx="83">
                  <c:v>9.5249703660803764E-2</c:v>
                </c:pt>
                <c:pt idx="84">
                  <c:v>9.6845902995450817E-2</c:v>
                </c:pt>
                <c:pt idx="85">
                  <c:v>9.921201242906906E-2</c:v>
                </c:pt>
                <c:pt idx="86">
                  <c:v>0.13638012119636073</c:v>
                </c:pt>
                <c:pt idx="87">
                  <c:v>0.14366873302825861</c:v>
                </c:pt>
                <c:pt idx="88">
                  <c:v>0.14254954032050507</c:v>
                </c:pt>
                <c:pt idx="89">
                  <c:v>0.16917665047922206</c:v>
                </c:pt>
                <c:pt idx="90">
                  <c:v>0.17362858993515956</c:v>
                </c:pt>
                <c:pt idx="91">
                  <c:v>0.20706098301100001</c:v>
                </c:pt>
                <c:pt idx="92">
                  <c:v>0.20331293697842917</c:v>
                </c:pt>
                <c:pt idx="93">
                  <c:v>0.2271565610059722</c:v>
                </c:pt>
                <c:pt idx="94">
                  <c:v>0.23266578305728061</c:v>
                </c:pt>
                <c:pt idx="95">
                  <c:v>0.24532477234436359</c:v>
                </c:pt>
                <c:pt idx="96">
                  <c:v>0.24803774252211477</c:v>
                </c:pt>
                <c:pt idx="97">
                  <c:v>0.24471596054156483</c:v>
                </c:pt>
                <c:pt idx="98">
                  <c:v>0.22474666957883782</c:v>
                </c:pt>
                <c:pt idx="99">
                  <c:v>0.22327855809370892</c:v>
                </c:pt>
                <c:pt idx="100">
                  <c:v>0.24362453300001902</c:v>
                </c:pt>
                <c:pt idx="101">
                  <c:v>0.21920920819062736</c:v>
                </c:pt>
                <c:pt idx="102">
                  <c:v>0.22276875976083163</c:v>
                </c:pt>
                <c:pt idx="103">
                  <c:v>0.17896289689202979</c:v>
                </c:pt>
                <c:pt idx="104">
                  <c:v>0.20167814432916265</c:v>
                </c:pt>
                <c:pt idx="105">
                  <c:v>0.20610005595722219</c:v>
                </c:pt>
                <c:pt idx="106">
                  <c:v>0.21268374520315131</c:v>
                </c:pt>
                <c:pt idx="107">
                  <c:v>0.23431199335577685</c:v>
                </c:pt>
                <c:pt idx="108">
                  <c:v>0.25956698397043115</c:v>
                </c:pt>
                <c:pt idx="109">
                  <c:v>0.25924882443213298</c:v>
                </c:pt>
                <c:pt idx="110">
                  <c:v>0.27186528448285463</c:v>
                </c:pt>
                <c:pt idx="111">
                  <c:v>0.26531087228215988</c:v>
                </c:pt>
                <c:pt idx="112">
                  <c:v>0.26640692432194701</c:v>
                </c:pt>
                <c:pt idx="113">
                  <c:v>0.27095598461400378</c:v>
                </c:pt>
                <c:pt idx="114">
                  <c:v>0.29263786552331539</c:v>
                </c:pt>
                <c:pt idx="115">
                  <c:v>0.28734295241419822</c:v>
                </c:pt>
                <c:pt idx="116">
                  <c:v>0.29720991814951769</c:v>
                </c:pt>
                <c:pt idx="117">
                  <c:v>0.30478263508861675</c:v>
                </c:pt>
                <c:pt idx="118">
                  <c:v>0.30541714109554208</c:v>
                </c:pt>
                <c:pt idx="119">
                  <c:v>0.30781448520432025</c:v>
                </c:pt>
                <c:pt idx="120">
                  <c:v>0.31825945350635026</c:v>
                </c:pt>
                <c:pt idx="121">
                  <c:v>0.35387233091420772</c:v>
                </c:pt>
                <c:pt idx="122">
                  <c:v>0.36486779683799297</c:v>
                </c:pt>
                <c:pt idx="123">
                  <c:v>0.36897499758774022</c:v>
                </c:pt>
                <c:pt idx="124">
                  <c:v>0.38822189865765849</c:v>
                </c:pt>
                <c:pt idx="125">
                  <c:v>0.38086381555056237</c:v>
                </c:pt>
                <c:pt idx="126">
                  <c:v>0.38517207629459077</c:v>
                </c:pt>
                <c:pt idx="127">
                  <c:v>0.39749736598835844</c:v>
                </c:pt>
                <c:pt idx="128">
                  <c:v>0.41381957124220603</c:v>
                </c:pt>
                <c:pt idx="129">
                  <c:v>0.44740722879807554</c:v>
                </c:pt>
                <c:pt idx="130">
                  <c:v>0.4603759389194933</c:v>
                </c:pt>
                <c:pt idx="131">
                  <c:v>0.46245553301123477</c:v>
                </c:pt>
                <c:pt idx="132">
                  <c:v>0.4856188043934368</c:v>
                </c:pt>
                <c:pt idx="133">
                  <c:v>0.49448665944368914</c:v>
                </c:pt>
                <c:pt idx="134">
                  <c:v>0.49537604940408142</c:v>
                </c:pt>
                <c:pt idx="135">
                  <c:v>0.49740244211387985</c:v>
                </c:pt>
                <c:pt idx="136">
                  <c:v>0.51423435427198738</c:v>
                </c:pt>
                <c:pt idx="137">
                  <c:v>0.52471015779199237</c:v>
                </c:pt>
                <c:pt idx="138">
                  <c:v>0.53397060928113171</c:v>
                </c:pt>
                <c:pt idx="139">
                  <c:v>0.54134816057644886</c:v>
                </c:pt>
                <c:pt idx="140">
                  <c:v>0.54310740602014662</c:v>
                </c:pt>
                <c:pt idx="141">
                  <c:v>0.55676407773342129</c:v>
                </c:pt>
                <c:pt idx="142">
                  <c:v>0.57371178563680447</c:v>
                </c:pt>
                <c:pt idx="143">
                  <c:v>0.59600282584510234</c:v>
                </c:pt>
                <c:pt idx="144">
                  <c:v>0.67504812408063608</c:v>
                </c:pt>
                <c:pt idx="145">
                  <c:v>0.69557030651571916</c:v>
                </c:pt>
                <c:pt idx="146">
                  <c:v>0.72506164213378432</c:v>
                </c:pt>
                <c:pt idx="147">
                  <c:v>0.69849519790398684</c:v>
                </c:pt>
                <c:pt idx="148">
                  <c:v>0.71367026659872979</c:v>
                </c:pt>
                <c:pt idx="149">
                  <c:v>0.69170404834245103</c:v>
                </c:pt>
                <c:pt idx="150">
                  <c:v>0.71796289253091317</c:v>
                </c:pt>
                <c:pt idx="151">
                  <c:v>0.69501221113283418</c:v>
                </c:pt>
                <c:pt idx="152">
                  <c:v>0.67690887592377524</c:v>
                </c:pt>
                <c:pt idx="153">
                  <c:v>0.71141847213398457</c:v>
                </c:pt>
                <c:pt idx="154">
                  <c:v>0.7204596966870811</c:v>
                </c:pt>
                <c:pt idx="155">
                  <c:v>0.74439395734796998</c:v>
                </c:pt>
                <c:pt idx="156">
                  <c:v>0.71704990656201451</c:v>
                </c:pt>
                <c:pt idx="157">
                  <c:v>0.72740161700381445</c:v>
                </c:pt>
                <c:pt idx="158">
                  <c:v>0.74494795690230708</c:v>
                </c:pt>
                <c:pt idx="159">
                  <c:v>0.75216028627115838</c:v>
                </c:pt>
                <c:pt idx="160">
                  <c:v>0.76579839495863167</c:v>
                </c:pt>
                <c:pt idx="161">
                  <c:v>0.81494338118461129</c:v>
                </c:pt>
                <c:pt idx="162">
                  <c:v>0.85267390614936511</c:v>
                </c:pt>
                <c:pt idx="163">
                  <c:v>0.86320512555210382</c:v>
                </c:pt>
                <c:pt idx="164">
                  <c:v>0.85486336576926025</c:v>
                </c:pt>
                <c:pt idx="165">
                  <c:v>0.85262170193675957</c:v>
                </c:pt>
                <c:pt idx="166">
                  <c:v>0.82733669080474537</c:v>
                </c:pt>
                <c:pt idx="167">
                  <c:v>0.84366838930318599</c:v>
                </c:pt>
                <c:pt idx="168">
                  <c:v>0.84051026168654508</c:v>
                </c:pt>
                <c:pt idx="169">
                  <c:v>0.87596074279515013</c:v>
                </c:pt>
                <c:pt idx="170">
                  <c:v>0.89876309061948667</c:v>
                </c:pt>
                <c:pt idx="171">
                  <c:v>0.91511356136619215</c:v>
                </c:pt>
                <c:pt idx="172">
                  <c:v>0.92542111683817541</c:v>
                </c:pt>
                <c:pt idx="173">
                  <c:v>0.92482437169010578</c:v>
                </c:pt>
                <c:pt idx="174">
                  <c:v>0.92409927553603843</c:v>
                </c:pt>
                <c:pt idx="175">
                  <c:v>0.92916047014906655</c:v>
                </c:pt>
                <c:pt idx="176">
                  <c:v>0.93754525354843499</c:v>
                </c:pt>
                <c:pt idx="177">
                  <c:v>0.9693263241102209</c:v>
                </c:pt>
                <c:pt idx="178">
                  <c:v>0.97299441515821772</c:v>
                </c:pt>
                <c:pt idx="179">
                  <c:v>0.981142948004852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C4C6-614A-8226-A8D9920E3E0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631832848"/>
        <c:axId val="1631834528"/>
      </c:lineChart>
      <c:dateAx>
        <c:axId val="1631832848"/>
        <c:scaling>
          <c:orientation val="minMax"/>
          <c:max val="42675"/>
        </c:scaling>
        <c:delete val="0"/>
        <c:axPos val="b"/>
        <c:numFmt formatCode="yyyy" sourceLinked="0"/>
        <c:majorTickMark val="cross"/>
        <c:minorTickMark val="none"/>
        <c:tickLblPos val="low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spc="2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nb-NO"/>
          </a:p>
        </c:txPr>
        <c:crossAx val="1631834528"/>
        <c:crosses val="autoZero"/>
        <c:auto val="0"/>
        <c:lblOffset val="100"/>
        <c:baseTimeUnit val="months"/>
        <c:majorUnit val="2"/>
        <c:majorTimeUnit val="years"/>
        <c:minorUnit val="1"/>
        <c:minorTimeUnit val="years"/>
      </c:dateAx>
      <c:valAx>
        <c:axId val="1631834528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cap="none" baseline="0">
                    <a:solidFill>
                      <a:sysClr val="windowText" lastClr="000000"/>
                    </a:solidFill>
                    <a:latin typeface="Times New Roman" panose="02020603050405020304" pitchFamily="18" charset="0"/>
                    <a:ea typeface="+mn-ea"/>
                    <a:cs typeface="Times New Roman" panose="02020603050405020304" pitchFamily="18" charset="0"/>
                  </a:defRPr>
                </a:pPr>
                <a:r>
                  <a:rPr lang="en-US" sz="1200"/>
                  <a:t>Compounded excess return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0" i="0" u="none" strike="noStrike" kern="1200" cap="none" baseline="0">
                  <a:solidFill>
                    <a:sysClr val="windowText" lastClr="000000"/>
                  </a:solidFill>
                  <a:latin typeface="Times New Roman" panose="02020603050405020304" pitchFamily="18" charset="0"/>
                  <a:ea typeface="+mn-ea"/>
                  <a:cs typeface="Times New Roman" panose="02020603050405020304" pitchFamily="18" charset="0"/>
                </a:defRPr>
              </a:pPr>
              <a:endParaRPr lang="nb-NO"/>
            </a:p>
          </c:txPr>
        </c:title>
        <c:numFmt formatCode="0%" sourceLinked="0"/>
        <c:majorTickMark val="cross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spc="2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nb-NO"/>
          </a:p>
        </c:txPr>
        <c:crossAx val="1631832848"/>
        <c:crosses val="autoZero"/>
        <c:crossBetween val="between"/>
      </c:valAx>
      <c:spPr>
        <a:noFill/>
        <a:ln w="9525">
          <a:solidFill>
            <a:sysClr val="windowText" lastClr="000000"/>
          </a:solidFill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ysClr val="windowText" lastClr="000000"/>
              </a:solidFill>
              <a:latin typeface="Times New Roman" panose="02020603050405020304" pitchFamily="18" charset="0"/>
              <a:ea typeface="+mn-ea"/>
              <a:cs typeface="Times New Roman" panose="02020603050405020304" pitchFamily="18" charset="0"/>
            </a:defRPr>
          </a:pPr>
          <a:endParaRPr lang="nb-NO"/>
        </a:p>
      </c:txPr>
    </c:legend>
    <c:plotVisOnly val="1"/>
    <c:dispBlanksAs val="gap"/>
    <c:showDLblsOverMax val="0"/>
  </c:chart>
  <c:spPr>
    <a:solidFill>
      <a:sysClr val="window" lastClr="FFFFFF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nb-NO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nb-NO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'Figures 2'!$AP$3</c:f>
              <c:strCache>
                <c:ptCount val="1"/>
                <c:pt idx="0">
                  <c:v>UH</c:v>
                </c:pt>
              </c:strCache>
            </c:strRef>
          </c:tx>
          <c:spPr>
            <a:ln w="9525" cap="rnd" cmpd="sng" algn="ctr">
              <a:solidFill>
                <a:sysClr val="windowText" lastClr="000000"/>
              </a:solidFill>
              <a:round/>
            </a:ln>
            <a:effectLst/>
          </c:spPr>
          <c:marker>
            <c:symbol val="none"/>
          </c:marker>
          <c:cat>
            <c:numRef>
              <c:f>'Figures 2'!$AO$4:$AO$183</c:f>
              <c:numCache>
                <c:formatCode>m/d/yyyy</c:formatCode>
                <c:ptCount val="180"/>
                <c:pt idx="0">
                  <c:v>37652</c:v>
                </c:pt>
                <c:pt idx="1">
                  <c:v>37680</c:v>
                </c:pt>
                <c:pt idx="2">
                  <c:v>37711</c:v>
                </c:pt>
                <c:pt idx="3">
                  <c:v>37741</c:v>
                </c:pt>
                <c:pt idx="4">
                  <c:v>37772</c:v>
                </c:pt>
                <c:pt idx="5">
                  <c:v>37802</c:v>
                </c:pt>
                <c:pt idx="6">
                  <c:v>37833</c:v>
                </c:pt>
                <c:pt idx="7">
                  <c:v>37864</c:v>
                </c:pt>
                <c:pt idx="8">
                  <c:v>37894</c:v>
                </c:pt>
                <c:pt idx="9">
                  <c:v>37925</c:v>
                </c:pt>
                <c:pt idx="10">
                  <c:v>37955</c:v>
                </c:pt>
                <c:pt idx="11">
                  <c:v>37986</c:v>
                </c:pt>
                <c:pt idx="12">
                  <c:v>38017</c:v>
                </c:pt>
                <c:pt idx="13">
                  <c:v>38046</c:v>
                </c:pt>
                <c:pt idx="14">
                  <c:v>38077</c:v>
                </c:pt>
                <c:pt idx="15">
                  <c:v>38107</c:v>
                </c:pt>
                <c:pt idx="16">
                  <c:v>38138</c:v>
                </c:pt>
                <c:pt idx="17">
                  <c:v>38168</c:v>
                </c:pt>
                <c:pt idx="18">
                  <c:v>38199</c:v>
                </c:pt>
                <c:pt idx="19">
                  <c:v>38230</c:v>
                </c:pt>
                <c:pt idx="20">
                  <c:v>38260</c:v>
                </c:pt>
                <c:pt idx="21">
                  <c:v>38291</c:v>
                </c:pt>
                <c:pt idx="22">
                  <c:v>38321</c:v>
                </c:pt>
                <c:pt idx="23">
                  <c:v>38352</c:v>
                </c:pt>
                <c:pt idx="24">
                  <c:v>38383</c:v>
                </c:pt>
                <c:pt idx="25">
                  <c:v>38411</c:v>
                </c:pt>
                <c:pt idx="26">
                  <c:v>38442</c:v>
                </c:pt>
                <c:pt idx="27">
                  <c:v>38472</c:v>
                </c:pt>
                <c:pt idx="28">
                  <c:v>38503</c:v>
                </c:pt>
                <c:pt idx="29">
                  <c:v>38533</c:v>
                </c:pt>
                <c:pt idx="30">
                  <c:v>38564</c:v>
                </c:pt>
                <c:pt idx="31">
                  <c:v>38595</c:v>
                </c:pt>
                <c:pt idx="32">
                  <c:v>38625</c:v>
                </c:pt>
                <c:pt idx="33">
                  <c:v>38656</c:v>
                </c:pt>
                <c:pt idx="34">
                  <c:v>38686</c:v>
                </c:pt>
                <c:pt idx="35">
                  <c:v>38717</c:v>
                </c:pt>
                <c:pt idx="36">
                  <c:v>38748</c:v>
                </c:pt>
                <c:pt idx="37">
                  <c:v>38776</c:v>
                </c:pt>
                <c:pt idx="38">
                  <c:v>38807</c:v>
                </c:pt>
                <c:pt idx="39">
                  <c:v>38837</c:v>
                </c:pt>
                <c:pt idx="40">
                  <c:v>38868</c:v>
                </c:pt>
                <c:pt idx="41">
                  <c:v>38898</c:v>
                </c:pt>
                <c:pt idx="42">
                  <c:v>38929</c:v>
                </c:pt>
                <c:pt idx="43">
                  <c:v>38960</c:v>
                </c:pt>
                <c:pt idx="44">
                  <c:v>38990</c:v>
                </c:pt>
                <c:pt idx="45">
                  <c:v>39021</c:v>
                </c:pt>
                <c:pt idx="46">
                  <c:v>39051</c:v>
                </c:pt>
                <c:pt idx="47">
                  <c:v>39082</c:v>
                </c:pt>
                <c:pt idx="48">
                  <c:v>39113</c:v>
                </c:pt>
                <c:pt idx="49">
                  <c:v>39141</c:v>
                </c:pt>
                <c:pt idx="50">
                  <c:v>39172</c:v>
                </c:pt>
                <c:pt idx="51">
                  <c:v>39202</c:v>
                </c:pt>
                <c:pt idx="52">
                  <c:v>39233</c:v>
                </c:pt>
                <c:pt idx="53">
                  <c:v>39263</c:v>
                </c:pt>
                <c:pt idx="54">
                  <c:v>39294</c:v>
                </c:pt>
                <c:pt idx="55">
                  <c:v>39325</c:v>
                </c:pt>
                <c:pt idx="56">
                  <c:v>39355</c:v>
                </c:pt>
                <c:pt idx="57">
                  <c:v>39386</c:v>
                </c:pt>
                <c:pt idx="58">
                  <c:v>39416</c:v>
                </c:pt>
                <c:pt idx="59">
                  <c:v>39447</c:v>
                </c:pt>
                <c:pt idx="60">
                  <c:v>39478</c:v>
                </c:pt>
                <c:pt idx="61">
                  <c:v>39507</c:v>
                </c:pt>
                <c:pt idx="62">
                  <c:v>39538</c:v>
                </c:pt>
                <c:pt idx="63">
                  <c:v>39568</c:v>
                </c:pt>
                <c:pt idx="64">
                  <c:v>39599</c:v>
                </c:pt>
                <c:pt idx="65">
                  <c:v>39629</c:v>
                </c:pt>
                <c:pt idx="66">
                  <c:v>39660</c:v>
                </c:pt>
                <c:pt idx="67">
                  <c:v>39691</c:v>
                </c:pt>
                <c:pt idx="68">
                  <c:v>39721</c:v>
                </c:pt>
                <c:pt idx="69">
                  <c:v>39752</c:v>
                </c:pt>
                <c:pt idx="70">
                  <c:v>39782</c:v>
                </c:pt>
                <c:pt idx="71">
                  <c:v>39813</c:v>
                </c:pt>
                <c:pt idx="72">
                  <c:v>39844</c:v>
                </c:pt>
                <c:pt idx="73">
                  <c:v>39872</c:v>
                </c:pt>
                <c:pt idx="74">
                  <c:v>39903</c:v>
                </c:pt>
                <c:pt idx="75">
                  <c:v>39933</c:v>
                </c:pt>
                <c:pt idx="76">
                  <c:v>39964</c:v>
                </c:pt>
                <c:pt idx="77">
                  <c:v>39994</c:v>
                </c:pt>
                <c:pt idx="78">
                  <c:v>40025</c:v>
                </c:pt>
                <c:pt idx="79">
                  <c:v>40056</c:v>
                </c:pt>
                <c:pt idx="80">
                  <c:v>40086</c:v>
                </c:pt>
                <c:pt idx="81">
                  <c:v>40117</c:v>
                </c:pt>
                <c:pt idx="82">
                  <c:v>40147</c:v>
                </c:pt>
                <c:pt idx="83">
                  <c:v>40178</c:v>
                </c:pt>
                <c:pt idx="84">
                  <c:v>40209</c:v>
                </c:pt>
                <c:pt idx="85">
                  <c:v>40237</c:v>
                </c:pt>
                <c:pt idx="86">
                  <c:v>40268</c:v>
                </c:pt>
                <c:pt idx="87">
                  <c:v>40298</c:v>
                </c:pt>
                <c:pt idx="88">
                  <c:v>40329</c:v>
                </c:pt>
                <c:pt idx="89">
                  <c:v>40359</c:v>
                </c:pt>
                <c:pt idx="90">
                  <c:v>40390</c:v>
                </c:pt>
                <c:pt idx="91">
                  <c:v>40421</c:v>
                </c:pt>
                <c:pt idx="92">
                  <c:v>40451</c:v>
                </c:pt>
                <c:pt idx="93">
                  <c:v>40482</c:v>
                </c:pt>
                <c:pt idx="94">
                  <c:v>40512</c:v>
                </c:pt>
                <c:pt idx="95">
                  <c:v>40543</c:v>
                </c:pt>
                <c:pt idx="96">
                  <c:v>40574</c:v>
                </c:pt>
                <c:pt idx="97">
                  <c:v>40602</c:v>
                </c:pt>
                <c:pt idx="98">
                  <c:v>40633</c:v>
                </c:pt>
                <c:pt idx="99">
                  <c:v>40663</c:v>
                </c:pt>
                <c:pt idx="100">
                  <c:v>40694</c:v>
                </c:pt>
                <c:pt idx="101">
                  <c:v>40724</c:v>
                </c:pt>
                <c:pt idx="102">
                  <c:v>40755</c:v>
                </c:pt>
                <c:pt idx="103">
                  <c:v>40786</c:v>
                </c:pt>
                <c:pt idx="104">
                  <c:v>40816</c:v>
                </c:pt>
                <c:pt idx="105">
                  <c:v>40847</c:v>
                </c:pt>
                <c:pt idx="106">
                  <c:v>40877</c:v>
                </c:pt>
                <c:pt idx="107">
                  <c:v>40908</c:v>
                </c:pt>
                <c:pt idx="108">
                  <c:v>40939</c:v>
                </c:pt>
                <c:pt idx="109">
                  <c:v>40968</c:v>
                </c:pt>
                <c:pt idx="110">
                  <c:v>40999</c:v>
                </c:pt>
                <c:pt idx="111">
                  <c:v>41029</c:v>
                </c:pt>
                <c:pt idx="112">
                  <c:v>41060</c:v>
                </c:pt>
                <c:pt idx="113">
                  <c:v>41090</c:v>
                </c:pt>
                <c:pt idx="114">
                  <c:v>41121</c:v>
                </c:pt>
                <c:pt idx="115">
                  <c:v>41152</c:v>
                </c:pt>
                <c:pt idx="116">
                  <c:v>41182</c:v>
                </c:pt>
                <c:pt idx="117">
                  <c:v>41213</c:v>
                </c:pt>
                <c:pt idx="118">
                  <c:v>41243</c:v>
                </c:pt>
                <c:pt idx="119">
                  <c:v>41274</c:v>
                </c:pt>
                <c:pt idx="120">
                  <c:v>41305</c:v>
                </c:pt>
                <c:pt idx="121">
                  <c:v>41333</c:v>
                </c:pt>
                <c:pt idx="122">
                  <c:v>41364</c:v>
                </c:pt>
                <c:pt idx="123">
                  <c:v>41394</c:v>
                </c:pt>
                <c:pt idx="124">
                  <c:v>41425</c:v>
                </c:pt>
                <c:pt idx="125">
                  <c:v>41455</c:v>
                </c:pt>
                <c:pt idx="126">
                  <c:v>41486</c:v>
                </c:pt>
                <c:pt idx="127">
                  <c:v>41517</c:v>
                </c:pt>
                <c:pt idx="128">
                  <c:v>41547</c:v>
                </c:pt>
                <c:pt idx="129">
                  <c:v>41578</c:v>
                </c:pt>
                <c:pt idx="130">
                  <c:v>41608</c:v>
                </c:pt>
                <c:pt idx="131">
                  <c:v>41639</c:v>
                </c:pt>
                <c:pt idx="132">
                  <c:v>41670</c:v>
                </c:pt>
                <c:pt idx="133">
                  <c:v>41698</c:v>
                </c:pt>
                <c:pt idx="134">
                  <c:v>41729</c:v>
                </c:pt>
                <c:pt idx="135">
                  <c:v>41759</c:v>
                </c:pt>
                <c:pt idx="136">
                  <c:v>41790</c:v>
                </c:pt>
                <c:pt idx="137">
                  <c:v>41820</c:v>
                </c:pt>
                <c:pt idx="138">
                  <c:v>41851</c:v>
                </c:pt>
                <c:pt idx="139">
                  <c:v>41882</c:v>
                </c:pt>
                <c:pt idx="140">
                  <c:v>41912</c:v>
                </c:pt>
                <c:pt idx="141">
                  <c:v>41943</c:v>
                </c:pt>
                <c:pt idx="142">
                  <c:v>41973</c:v>
                </c:pt>
                <c:pt idx="143">
                  <c:v>42004</c:v>
                </c:pt>
                <c:pt idx="144">
                  <c:v>42035</c:v>
                </c:pt>
                <c:pt idx="145">
                  <c:v>42063</c:v>
                </c:pt>
                <c:pt idx="146">
                  <c:v>42094</c:v>
                </c:pt>
                <c:pt idx="147">
                  <c:v>42095</c:v>
                </c:pt>
                <c:pt idx="148">
                  <c:v>42125</c:v>
                </c:pt>
                <c:pt idx="149">
                  <c:v>42156</c:v>
                </c:pt>
                <c:pt idx="150">
                  <c:v>42186</c:v>
                </c:pt>
                <c:pt idx="151">
                  <c:v>42217</c:v>
                </c:pt>
                <c:pt idx="152">
                  <c:v>42248</c:v>
                </c:pt>
                <c:pt idx="153">
                  <c:v>42308</c:v>
                </c:pt>
                <c:pt idx="154">
                  <c:v>42338</c:v>
                </c:pt>
                <c:pt idx="155">
                  <c:v>42369</c:v>
                </c:pt>
                <c:pt idx="156">
                  <c:v>42400</c:v>
                </c:pt>
                <c:pt idx="157">
                  <c:v>42429</c:v>
                </c:pt>
                <c:pt idx="158">
                  <c:v>42460</c:v>
                </c:pt>
                <c:pt idx="159">
                  <c:v>42490</c:v>
                </c:pt>
                <c:pt idx="160">
                  <c:v>42521</c:v>
                </c:pt>
                <c:pt idx="161">
                  <c:v>42551</c:v>
                </c:pt>
                <c:pt idx="162">
                  <c:v>42582</c:v>
                </c:pt>
                <c:pt idx="163">
                  <c:v>42613</c:v>
                </c:pt>
                <c:pt idx="164">
                  <c:v>42643</c:v>
                </c:pt>
                <c:pt idx="165">
                  <c:v>42674</c:v>
                </c:pt>
                <c:pt idx="166">
                  <c:v>42704</c:v>
                </c:pt>
                <c:pt idx="167">
                  <c:v>42735</c:v>
                </c:pt>
                <c:pt idx="168">
                  <c:v>42766</c:v>
                </c:pt>
                <c:pt idx="169">
                  <c:v>42794</c:v>
                </c:pt>
                <c:pt idx="170">
                  <c:v>42825</c:v>
                </c:pt>
                <c:pt idx="171">
                  <c:v>42855</c:v>
                </c:pt>
                <c:pt idx="172">
                  <c:v>42886</c:v>
                </c:pt>
                <c:pt idx="173">
                  <c:v>42916</c:v>
                </c:pt>
                <c:pt idx="174">
                  <c:v>42947</c:v>
                </c:pt>
                <c:pt idx="175">
                  <c:v>42978</c:v>
                </c:pt>
                <c:pt idx="176">
                  <c:v>43008</c:v>
                </c:pt>
                <c:pt idx="177">
                  <c:v>43039</c:v>
                </c:pt>
                <c:pt idx="178">
                  <c:v>43069</c:v>
                </c:pt>
                <c:pt idx="179">
                  <c:v>43100</c:v>
                </c:pt>
              </c:numCache>
            </c:numRef>
          </c:cat>
          <c:val>
            <c:numRef>
              <c:f>'Figures 2'!$AP$4:$AP$183</c:f>
              <c:numCache>
                <c:formatCode>General</c:formatCode>
                <c:ptCount val="180"/>
                <c:pt idx="24" formatCode="0.000\ %">
                  <c:v>2.6855425373330733E-2</c:v>
                </c:pt>
                <c:pt idx="25" formatCode="0.000\ %">
                  <c:v>2.7208923096908116E-2</c:v>
                </c:pt>
                <c:pt idx="26" formatCode="0.000\ %">
                  <c:v>2.7133447312776147E-2</c:v>
                </c:pt>
                <c:pt idx="27" formatCode="0.000\ %">
                  <c:v>2.715805533249804E-2</c:v>
                </c:pt>
                <c:pt idx="28" formatCode="0.000\ %">
                  <c:v>2.7294851024226345E-2</c:v>
                </c:pt>
                <c:pt idx="29" formatCode="0.000\ %">
                  <c:v>2.735138476954177E-2</c:v>
                </c:pt>
                <c:pt idx="30" formatCode="0.000\ %">
                  <c:v>2.3844665285665784E-2</c:v>
                </c:pt>
                <c:pt idx="31" formatCode="0.000\ %">
                  <c:v>2.3650650894526445E-2</c:v>
                </c:pt>
                <c:pt idx="32" formatCode="0.000\ %">
                  <c:v>2.2731397379108446E-2</c:v>
                </c:pt>
                <c:pt idx="33" formatCode="0.000\ %">
                  <c:v>2.2142151299353464E-2</c:v>
                </c:pt>
                <c:pt idx="34" formatCode="0.000\ %">
                  <c:v>2.266389162768178E-2</c:v>
                </c:pt>
                <c:pt idx="35" formatCode="0.000\ %">
                  <c:v>2.3524238530373581E-2</c:v>
                </c:pt>
                <c:pt idx="36" formatCode="0.000\ %">
                  <c:v>2.3503971832886911E-2</c:v>
                </c:pt>
                <c:pt idx="37" formatCode="0.000\ %">
                  <c:v>2.0647161093936554E-2</c:v>
                </c:pt>
                <c:pt idx="38" formatCode="0.000\ %">
                  <c:v>2.0453582565833621E-2</c:v>
                </c:pt>
                <c:pt idx="39" formatCode="0.000\ %">
                  <c:v>2.0274814917611596E-2</c:v>
                </c:pt>
                <c:pt idx="40" formatCode="0.000\ %">
                  <c:v>2.048655398647603E-2</c:v>
                </c:pt>
                <c:pt idx="41" formatCode="0.000\ %">
                  <c:v>2.0954367341432908E-2</c:v>
                </c:pt>
                <c:pt idx="42" formatCode="0.000\ %">
                  <c:v>1.9780815436430951E-2</c:v>
                </c:pt>
                <c:pt idx="43" formatCode="0.000\ %">
                  <c:v>1.975816353739061E-2</c:v>
                </c:pt>
                <c:pt idx="44" formatCode="0.000\ %">
                  <c:v>2.122598896405432E-2</c:v>
                </c:pt>
                <c:pt idx="45" formatCode="0.000\ %">
                  <c:v>2.2020375352301148E-2</c:v>
                </c:pt>
                <c:pt idx="46" formatCode="0.000\ %">
                  <c:v>2.1148110252463753E-2</c:v>
                </c:pt>
                <c:pt idx="47" formatCode="0.000\ %">
                  <c:v>2.2594297876811064E-2</c:v>
                </c:pt>
                <c:pt idx="48" formatCode="0.000\ %">
                  <c:v>2.2510072898570706E-2</c:v>
                </c:pt>
                <c:pt idx="49" formatCode="0.000\ %">
                  <c:v>2.1917749926246826E-2</c:v>
                </c:pt>
                <c:pt idx="50" formatCode="0.000\ %">
                  <c:v>2.1970252776948775E-2</c:v>
                </c:pt>
                <c:pt idx="51" formatCode="0.000\ %">
                  <c:v>2.1970387012243405E-2</c:v>
                </c:pt>
                <c:pt idx="52" formatCode="0.000\ %">
                  <c:v>2.1842978109661022E-2</c:v>
                </c:pt>
                <c:pt idx="53" formatCode="0.000\ %">
                  <c:v>2.1824862402759892E-2</c:v>
                </c:pt>
                <c:pt idx="54" formatCode="0.000\ %">
                  <c:v>2.2435761207926782E-2</c:v>
                </c:pt>
                <c:pt idx="55" formatCode="0.000\ %">
                  <c:v>2.2675056796669195E-2</c:v>
                </c:pt>
                <c:pt idx="56" formatCode="0.000\ %">
                  <c:v>2.2719650950700509E-2</c:v>
                </c:pt>
                <c:pt idx="57" formatCode="0.000\ %">
                  <c:v>2.3678336847324441E-2</c:v>
                </c:pt>
                <c:pt idx="58" formatCode="0.000\ %">
                  <c:v>2.3404290477638208E-2</c:v>
                </c:pt>
                <c:pt idx="59" formatCode="0.000\ %">
                  <c:v>2.1799503222819989E-2</c:v>
                </c:pt>
                <c:pt idx="60" formatCode="0.000\ %">
                  <c:v>2.2483452100339103E-2</c:v>
                </c:pt>
                <c:pt idx="61" formatCode="0.000\ %">
                  <c:v>2.2884186281334987E-2</c:v>
                </c:pt>
                <c:pt idx="62" formatCode="0.000\ %">
                  <c:v>2.3623797842263965E-2</c:v>
                </c:pt>
                <c:pt idx="63" formatCode="0.000\ %">
                  <c:v>2.3910995909521313E-2</c:v>
                </c:pt>
                <c:pt idx="64" formatCode="0.000\ %">
                  <c:v>2.3592729190818222E-2</c:v>
                </c:pt>
                <c:pt idx="65" formatCode="0.000\ %">
                  <c:v>2.3183176424657462E-2</c:v>
                </c:pt>
                <c:pt idx="66" formatCode="0.000\ %">
                  <c:v>2.476688830927995E-2</c:v>
                </c:pt>
                <c:pt idx="67" formatCode="0.000\ %">
                  <c:v>2.4774224215607991E-2</c:v>
                </c:pt>
                <c:pt idx="68" formatCode="0.000\ %">
                  <c:v>2.347520067854177E-2</c:v>
                </c:pt>
                <c:pt idx="69" formatCode="0.000\ %">
                  <c:v>2.1919953817924151E-2</c:v>
                </c:pt>
                <c:pt idx="70" formatCode="0.000\ %">
                  <c:v>2.1756182409058623E-2</c:v>
                </c:pt>
                <c:pt idx="71" formatCode="0.000\ %">
                  <c:v>2.1699419112261167E-2</c:v>
                </c:pt>
                <c:pt idx="72" formatCode="0.000\ %">
                  <c:v>2.4961320450126692E-2</c:v>
                </c:pt>
                <c:pt idx="73" formatCode="0.000\ %">
                  <c:v>2.9925514013475301E-2</c:v>
                </c:pt>
                <c:pt idx="74" formatCode="0.000\ %">
                  <c:v>3.0538045767803303E-2</c:v>
                </c:pt>
                <c:pt idx="75" formatCode="0.000\ %">
                  <c:v>3.0849937622428894E-2</c:v>
                </c:pt>
                <c:pt idx="76" formatCode="0.000\ %">
                  <c:v>3.3225813415029622E-2</c:v>
                </c:pt>
                <c:pt idx="77" formatCode="0.000\ %">
                  <c:v>3.4652670868491248E-2</c:v>
                </c:pt>
                <c:pt idx="78" formatCode="0.000\ %">
                  <c:v>3.5194186940507743E-2</c:v>
                </c:pt>
                <c:pt idx="79" formatCode="0.000\ %">
                  <c:v>3.5787562647052941E-2</c:v>
                </c:pt>
                <c:pt idx="80" formatCode="0.000\ %">
                  <c:v>3.601775791345168E-2</c:v>
                </c:pt>
                <c:pt idx="81" formatCode="0.000\ %">
                  <c:v>3.5481782198209001E-2</c:v>
                </c:pt>
                <c:pt idx="82" formatCode="0.000\ %">
                  <c:v>3.5342495307914834E-2</c:v>
                </c:pt>
                <c:pt idx="83" formatCode="0.000\ %">
                  <c:v>3.5777307297677474E-2</c:v>
                </c:pt>
                <c:pt idx="84" formatCode="0.000\ %">
                  <c:v>3.5382871143934076E-2</c:v>
                </c:pt>
                <c:pt idx="85" formatCode="0.000\ %">
                  <c:v>3.497016875630949E-2</c:v>
                </c:pt>
                <c:pt idx="86" formatCode="0.000\ %">
                  <c:v>3.4258398406113659E-2</c:v>
                </c:pt>
                <c:pt idx="87" formatCode="0.000\ %">
                  <c:v>3.4849853028841943E-2</c:v>
                </c:pt>
                <c:pt idx="88" formatCode="0.000\ %">
                  <c:v>3.4736511239800025E-2</c:v>
                </c:pt>
                <c:pt idx="89" formatCode="0.000\ %">
                  <c:v>3.4777287714745447E-2</c:v>
                </c:pt>
                <c:pt idx="90" formatCode="0.000\ %">
                  <c:v>3.2951872195017072E-2</c:v>
                </c:pt>
                <c:pt idx="91" formatCode="0.000\ %">
                  <c:v>3.281167531740356E-2</c:v>
                </c:pt>
                <c:pt idx="92" formatCode="0.000\ %">
                  <c:v>3.2708155009163388E-2</c:v>
                </c:pt>
                <c:pt idx="93" formatCode="0.000\ %">
                  <c:v>3.2177187075570046E-2</c:v>
                </c:pt>
                <c:pt idx="94" formatCode="0.000\ %">
                  <c:v>3.0989450893461192E-2</c:v>
                </c:pt>
                <c:pt idx="95" formatCode="0.000\ %">
                  <c:v>3.0991099614592191E-2</c:v>
                </c:pt>
                <c:pt idx="96" formatCode="0.000\ %">
                  <c:v>2.9821073617187575E-2</c:v>
                </c:pt>
                <c:pt idx="97" formatCode="0.000\ %">
                  <c:v>2.1759929996968533E-2</c:v>
                </c:pt>
                <c:pt idx="98" formatCode="0.000\ %">
                  <c:v>1.925556075921242E-2</c:v>
                </c:pt>
                <c:pt idx="99" formatCode="0.000\ %">
                  <c:v>1.9683327604363716E-2</c:v>
                </c:pt>
                <c:pt idx="100" formatCode="0.000\ %">
                  <c:v>1.8293699729878002E-2</c:v>
                </c:pt>
                <c:pt idx="101" formatCode="0.000\ %">
                  <c:v>1.6746687011478321E-2</c:v>
                </c:pt>
                <c:pt idx="102" formatCode="0.000\ %">
                  <c:v>1.6987796842625129E-2</c:v>
                </c:pt>
                <c:pt idx="103" formatCode="0.000\ %">
                  <c:v>1.6528849278688723E-2</c:v>
                </c:pt>
                <c:pt idx="104" formatCode="0.000\ %">
                  <c:v>2.0525082045210166E-2</c:v>
                </c:pt>
                <c:pt idx="105" formatCode="0.000\ %">
                  <c:v>2.0661810322258091E-2</c:v>
                </c:pt>
                <c:pt idx="106" formatCode="0.000\ %">
                  <c:v>2.0021744305947813E-2</c:v>
                </c:pt>
                <c:pt idx="107" formatCode="0.000\ %">
                  <c:v>1.9470527777993671E-2</c:v>
                </c:pt>
                <c:pt idx="108" formatCode="0.000\ %">
                  <c:v>1.9857656717472163E-2</c:v>
                </c:pt>
                <c:pt idx="109" formatCode="0.000\ %">
                  <c:v>2.0230356742174223E-2</c:v>
                </c:pt>
                <c:pt idx="110" formatCode="0.000\ %">
                  <c:v>2.0573287632138674E-2</c:v>
                </c:pt>
                <c:pt idx="111" formatCode="0.000\ %">
                  <c:v>1.9046904818132909E-2</c:v>
                </c:pt>
                <c:pt idx="112" formatCode="0.000\ %">
                  <c:v>1.8999977534677314E-2</c:v>
                </c:pt>
                <c:pt idx="113" formatCode="0.000\ %">
                  <c:v>1.9025028709639062E-2</c:v>
                </c:pt>
                <c:pt idx="114" formatCode="0.000\ %">
                  <c:v>1.8912079834132223E-2</c:v>
                </c:pt>
                <c:pt idx="115" formatCode="0.000\ %">
                  <c:v>1.9309686224341819E-2</c:v>
                </c:pt>
                <c:pt idx="116" formatCode="0.000\ %">
                  <c:v>1.9392946525685514E-2</c:v>
                </c:pt>
                <c:pt idx="117" formatCode="0.000\ %">
                  <c:v>1.9556915019367561E-2</c:v>
                </c:pt>
                <c:pt idx="118" formatCode="0.000\ %">
                  <c:v>1.8478472664909509E-2</c:v>
                </c:pt>
                <c:pt idx="119" formatCode="0.000\ %">
                  <c:v>1.8382931170789436E-2</c:v>
                </c:pt>
                <c:pt idx="120" formatCode="0.000\ %">
                  <c:v>1.8106077349780429E-2</c:v>
                </c:pt>
                <c:pt idx="121" formatCode="0.000\ %">
                  <c:v>1.823810843428663E-2</c:v>
                </c:pt>
                <c:pt idx="122" formatCode="0.000\ %">
                  <c:v>1.9306648773435464E-2</c:v>
                </c:pt>
                <c:pt idx="123" formatCode="0.000\ %">
                  <c:v>1.9653034930572907E-2</c:v>
                </c:pt>
                <c:pt idx="124" formatCode="0.000\ %">
                  <c:v>1.9529787002994139E-2</c:v>
                </c:pt>
                <c:pt idx="125" formatCode="0.000\ %">
                  <c:v>1.9551140727620774E-2</c:v>
                </c:pt>
                <c:pt idx="126" formatCode="0.000\ %">
                  <c:v>1.8866868073153596E-2</c:v>
                </c:pt>
                <c:pt idx="127" formatCode="0.000\ %">
                  <c:v>1.8716824700391869E-2</c:v>
                </c:pt>
                <c:pt idx="128" formatCode="0.000\ %">
                  <c:v>1.2884779925344677E-2</c:v>
                </c:pt>
                <c:pt idx="129" formatCode="0.000\ %">
                  <c:v>1.3381205222510354E-2</c:v>
                </c:pt>
                <c:pt idx="130" formatCode="0.000\ %">
                  <c:v>1.3422831423067988E-2</c:v>
                </c:pt>
                <c:pt idx="131" formatCode="0.000\ %">
                  <c:v>1.4129100802788629E-2</c:v>
                </c:pt>
                <c:pt idx="132" formatCode="0.000\ %">
                  <c:v>1.3977612717422195E-2</c:v>
                </c:pt>
                <c:pt idx="133" formatCode="0.000\ %">
                  <c:v>1.3678138202602453E-2</c:v>
                </c:pt>
                <c:pt idx="134" formatCode="0.000\ %">
                  <c:v>1.3250335873774147E-2</c:v>
                </c:pt>
                <c:pt idx="135" formatCode="0.000\ %">
                  <c:v>1.3132285664989323E-2</c:v>
                </c:pt>
                <c:pt idx="136" formatCode="0.000\ %">
                  <c:v>1.2886623326601931E-2</c:v>
                </c:pt>
                <c:pt idx="137" formatCode="0.000\ %">
                  <c:v>1.2259023734747899E-2</c:v>
                </c:pt>
                <c:pt idx="138" formatCode="0.000\ %">
                  <c:v>1.3375385867222723E-2</c:v>
                </c:pt>
                <c:pt idx="139" formatCode="0.000\ %">
                  <c:v>1.3292641962629801E-2</c:v>
                </c:pt>
                <c:pt idx="140" formatCode="0.000\ %">
                  <c:v>1.2838136685838613E-2</c:v>
                </c:pt>
                <c:pt idx="141" formatCode="0.000\ %">
                  <c:v>1.2991304362751034E-2</c:v>
                </c:pt>
                <c:pt idx="142" formatCode="0.000\ %">
                  <c:v>1.4791738492447982E-2</c:v>
                </c:pt>
                <c:pt idx="143" formatCode="0.000\ %">
                  <c:v>1.5960204895341609E-2</c:v>
                </c:pt>
                <c:pt idx="144" formatCode="0.000\ %">
                  <c:v>1.7046954233341016E-2</c:v>
                </c:pt>
                <c:pt idx="145" formatCode="0.000\ %">
                  <c:v>1.7108977570242413E-2</c:v>
                </c:pt>
                <c:pt idx="146" formatCode="0.000\ %">
                  <c:v>1.6747821696016952E-2</c:v>
                </c:pt>
                <c:pt idx="147" formatCode="0.000\ %">
                  <c:v>1.7434997907527519E-2</c:v>
                </c:pt>
                <c:pt idx="148" formatCode="0.000\ %">
                  <c:v>2.1137360818907731E-2</c:v>
                </c:pt>
                <c:pt idx="149" formatCode="0.000\ %">
                  <c:v>2.1275126607561087E-2</c:v>
                </c:pt>
                <c:pt idx="150" formatCode="0.000\ %">
                  <c:v>2.1821796863098365E-2</c:v>
                </c:pt>
                <c:pt idx="151" formatCode="0.000\ %">
                  <c:v>2.2105154830012855E-2</c:v>
                </c:pt>
                <c:pt idx="152" formatCode="0.000\ %">
                  <c:v>2.308497951762737E-2</c:v>
                </c:pt>
                <c:pt idx="153" formatCode="0.000\ %">
                  <c:v>2.3390969990054966E-2</c:v>
                </c:pt>
                <c:pt idx="154" formatCode="0.000\ %">
                  <c:v>2.3956054939657401E-2</c:v>
                </c:pt>
                <c:pt idx="155" formatCode="0.000\ %">
                  <c:v>2.3648794671518335E-2</c:v>
                </c:pt>
                <c:pt idx="156" formatCode="0.000\ %">
                  <c:v>2.3537652732447963E-2</c:v>
                </c:pt>
                <c:pt idx="157" formatCode="0.000\ %">
                  <c:v>2.7646828512993746E-2</c:v>
                </c:pt>
                <c:pt idx="158" formatCode="0.000\ %">
                  <c:v>2.741273419864633E-2</c:v>
                </c:pt>
                <c:pt idx="159" formatCode="0.000\ %">
                  <c:v>2.7339208969337652E-2</c:v>
                </c:pt>
                <c:pt idx="160" formatCode="0.000\ %">
                  <c:v>2.7732245331873656E-2</c:v>
                </c:pt>
                <c:pt idx="161" formatCode="0.000\ %">
                  <c:v>2.8043284116708173E-2</c:v>
                </c:pt>
                <c:pt idx="162" formatCode="0.000\ %">
                  <c:v>2.7634029817395361E-2</c:v>
                </c:pt>
                <c:pt idx="163" formatCode="0.000\ %">
                  <c:v>2.8245838242435085E-2</c:v>
                </c:pt>
                <c:pt idx="164" formatCode="0.000\ %">
                  <c:v>2.8193334252419017E-2</c:v>
                </c:pt>
                <c:pt idx="165" formatCode="0.000\ %">
                  <c:v>2.9793178321408272E-2</c:v>
                </c:pt>
                <c:pt idx="166" formatCode="0.000\ %">
                  <c:v>2.860170043707496E-2</c:v>
                </c:pt>
                <c:pt idx="167" formatCode="0.000\ %">
                  <c:v>2.7613351387687939E-2</c:v>
                </c:pt>
                <c:pt idx="168" formatCode="0.000\ %">
                  <c:v>2.6521327388627523E-2</c:v>
                </c:pt>
                <c:pt idx="169" formatCode="0.000\ %">
                  <c:v>2.6896995630689289E-2</c:v>
                </c:pt>
                <c:pt idx="170" formatCode="0.000\ %">
                  <c:v>2.7417908575470894E-2</c:v>
                </c:pt>
                <c:pt idx="171" formatCode="0.000\ %">
                  <c:v>2.7335420631446259E-2</c:v>
                </c:pt>
                <c:pt idx="172" formatCode="0.000\ %">
                  <c:v>2.5624411539363737E-2</c:v>
                </c:pt>
                <c:pt idx="173" formatCode="0.000\ %">
                  <c:v>2.5230164169966835E-2</c:v>
                </c:pt>
                <c:pt idx="174" formatCode="0.000\ %">
                  <c:v>2.5072734527299759E-2</c:v>
                </c:pt>
                <c:pt idx="175" formatCode="0.000\ %">
                  <c:v>2.557261903889085E-2</c:v>
                </c:pt>
                <c:pt idx="176" formatCode="0.000\ %">
                  <c:v>2.5389799140779205E-2</c:v>
                </c:pt>
                <c:pt idx="177" formatCode="0.000\ %">
                  <c:v>2.6069981180101599E-2</c:v>
                </c:pt>
                <c:pt idx="178" formatCode="0.000\ %">
                  <c:v>2.6009584228193234E-2</c:v>
                </c:pt>
                <c:pt idx="179" formatCode="0.000\ %">
                  <c:v>2.6367189894743983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357-43A1-A8AF-AE3F58E49638}"/>
            </c:ext>
          </c:extLst>
        </c:ser>
        <c:ser>
          <c:idx val="2"/>
          <c:order val="1"/>
          <c:tx>
            <c:strRef>
              <c:f>'Figures 2'!$AU$3</c:f>
              <c:strCache>
                <c:ptCount val="1"/>
                <c:pt idx="0">
                  <c:v>MV</c:v>
                </c:pt>
              </c:strCache>
            </c:strRef>
          </c:tx>
          <c:spPr>
            <a:ln w="9525" cap="rnd" cmpd="sng" algn="ctr">
              <a:solidFill>
                <a:sysClr val="windowText" lastClr="000000"/>
              </a:solidFill>
              <a:prstDash val="sysDot"/>
              <a:round/>
            </a:ln>
            <a:effectLst/>
          </c:spPr>
          <c:marker>
            <c:symbol val="none"/>
          </c:marker>
          <c:cat>
            <c:numRef>
              <c:f>'Figures 2'!$AO$4:$AO$183</c:f>
              <c:numCache>
                <c:formatCode>m/d/yyyy</c:formatCode>
                <c:ptCount val="180"/>
                <c:pt idx="0">
                  <c:v>37652</c:v>
                </c:pt>
                <c:pt idx="1">
                  <c:v>37680</c:v>
                </c:pt>
                <c:pt idx="2">
                  <c:v>37711</c:v>
                </c:pt>
                <c:pt idx="3">
                  <c:v>37741</c:v>
                </c:pt>
                <c:pt idx="4">
                  <c:v>37772</c:v>
                </c:pt>
                <c:pt idx="5">
                  <c:v>37802</c:v>
                </c:pt>
                <c:pt idx="6">
                  <c:v>37833</c:v>
                </c:pt>
                <c:pt idx="7">
                  <c:v>37864</c:v>
                </c:pt>
                <c:pt idx="8">
                  <c:v>37894</c:v>
                </c:pt>
                <c:pt idx="9">
                  <c:v>37925</c:v>
                </c:pt>
                <c:pt idx="10">
                  <c:v>37955</c:v>
                </c:pt>
                <c:pt idx="11">
                  <c:v>37986</c:v>
                </c:pt>
                <c:pt idx="12">
                  <c:v>38017</c:v>
                </c:pt>
                <c:pt idx="13">
                  <c:v>38046</c:v>
                </c:pt>
                <c:pt idx="14">
                  <c:v>38077</c:v>
                </c:pt>
                <c:pt idx="15">
                  <c:v>38107</c:v>
                </c:pt>
                <c:pt idx="16">
                  <c:v>38138</c:v>
                </c:pt>
                <c:pt idx="17">
                  <c:v>38168</c:v>
                </c:pt>
                <c:pt idx="18">
                  <c:v>38199</c:v>
                </c:pt>
                <c:pt idx="19">
                  <c:v>38230</c:v>
                </c:pt>
                <c:pt idx="20">
                  <c:v>38260</c:v>
                </c:pt>
                <c:pt idx="21">
                  <c:v>38291</c:v>
                </c:pt>
                <c:pt idx="22">
                  <c:v>38321</c:v>
                </c:pt>
                <c:pt idx="23">
                  <c:v>38352</c:v>
                </c:pt>
                <c:pt idx="24">
                  <c:v>38383</c:v>
                </c:pt>
                <c:pt idx="25">
                  <c:v>38411</c:v>
                </c:pt>
                <c:pt idx="26">
                  <c:v>38442</c:v>
                </c:pt>
                <c:pt idx="27">
                  <c:v>38472</c:v>
                </c:pt>
                <c:pt idx="28">
                  <c:v>38503</c:v>
                </c:pt>
                <c:pt idx="29">
                  <c:v>38533</c:v>
                </c:pt>
                <c:pt idx="30">
                  <c:v>38564</c:v>
                </c:pt>
                <c:pt idx="31">
                  <c:v>38595</c:v>
                </c:pt>
                <c:pt idx="32">
                  <c:v>38625</c:v>
                </c:pt>
                <c:pt idx="33">
                  <c:v>38656</c:v>
                </c:pt>
                <c:pt idx="34">
                  <c:v>38686</c:v>
                </c:pt>
                <c:pt idx="35">
                  <c:v>38717</c:v>
                </c:pt>
                <c:pt idx="36">
                  <c:v>38748</c:v>
                </c:pt>
                <c:pt idx="37">
                  <c:v>38776</c:v>
                </c:pt>
                <c:pt idx="38">
                  <c:v>38807</c:v>
                </c:pt>
                <c:pt idx="39">
                  <c:v>38837</c:v>
                </c:pt>
                <c:pt idx="40">
                  <c:v>38868</c:v>
                </c:pt>
                <c:pt idx="41">
                  <c:v>38898</c:v>
                </c:pt>
                <c:pt idx="42">
                  <c:v>38929</c:v>
                </c:pt>
                <c:pt idx="43">
                  <c:v>38960</c:v>
                </c:pt>
                <c:pt idx="44">
                  <c:v>38990</c:v>
                </c:pt>
                <c:pt idx="45">
                  <c:v>39021</c:v>
                </c:pt>
                <c:pt idx="46">
                  <c:v>39051</c:v>
                </c:pt>
                <c:pt idx="47">
                  <c:v>39082</c:v>
                </c:pt>
                <c:pt idx="48">
                  <c:v>39113</c:v>
                </c:pt>
                <c:pt idx="49">
                  <c:v>39141</c:v>
                </c:pt>
                <c:pt idx="50">
                  <c:v>39172</c:v>
                </c:pt>
                <c:pt idx="51">
                  <c:v>39202</c:v>
                </c:pt>
                <c:pt idx="52">
                  <c:v>39233</c:v>
                </c:pt>
                <c:pt idx="53">
                  <c:v>39263</c:v>
                </c:pt>
                <c:pt idx="54">
                  <c:v>39294</c:v>
                </c:pt>
                <c:pt idx="55">
                  <c:v>39325</c:v>
                </c:pt>
                <c:pt idx="56">
                  <c:v>39355</c:v>
                </c:pt>
                <c:pt idx="57">
                  <c:v>39386</c:v>
                </c:pt>
                <c:pt idx="58">
                  <c:v>39416</c:v>
                </c:pt>
                <c:pt idx="59">
                  <c:v>39447</c:v>
                </c:pt>
                <c:pt idx="60">
                  <c:v>39478</c:v>
                </c:pt>
                <c:pt idx="61">
                  <c:v>39507</c:v>
                </c:pt>
                <c:pt idx="62">
                  <c:v>39538</c:v>
                </c:pt>
                <c:pt idx="63">
                  <c:v>39568</c:v>
                </c:pt>
                <c:pt idx="64">
                  <c:v>39599</c:v>
                </c:pt>
                <c:pt idx="65">
                  <c:v>39629</c:v>
                </c:pt>
                <c:pt idx="66">
                  <c:v>39660</c:v>
                </c:pt>
                <c:pt idx="67">
                  <c:v>39691</c:v>
                </c:pt>
                <c:pt idx="68">
                  <c:v>39721</c:v>
                </c:pt>
                <c:pt idx="69">
                  <c:v>39752</c:v>
                </c:pt>
                <c:pt idx="70">
                  <c:v>39782</c:v>
                </c:pt>
                <c:pt idx="71">
                  <c:v>39813</c:v>
                </c:pt>
                <c:pt idx="72">
                  <c:v>39844</c:v>
                </c:pt>
                <c:pt idx="73">
                  <c:v>39872</c:v>
                </c:pt>
                <c:pt idx="74">
                  <c:v>39903</c:v>
                </c:pt>
                <c:pt idx="75">
                  <c:v>39933</c:v>
                </c:pt>
                <c:pt idx="76">
                  <c:v>39964</c:v>
                </c:pt>
                <c:pt idx="77">
                  <c:v>39994</c:v>
                </c:pt>
                <c:pt idx="78">
                  <c:v>40025</c:v>
                </c:pt>
                <c:pt idx="79">
                  <c:v>40056</c:v>
                </c:pt>
                <c:pt idx="80">
                  <c:v>40086</c:v>
                </c:pt>
                <c:pt idx="81">
                  <c:v>40117</c:v>
                </c:pt>
                <c:pt idx="82">
                  <c:v>40147</c:v>
                </c:pt>
                <c:pt idx="83">
                  <c:v>40178</c:v>
                </c:pt>
                <c:pt idx="84">
                  <c:v>40209</c:v>
                </c:pt>
                <c:pt idx="85">
                  <c:v>40237</c:v>
                </c:pt>
                <c:pt idx="86">
                  <c:v>40268</c:v>
                </c:pt>
                <c:pt idx="87">
                  <c:v>40298</c:v>
                </c:pt>
                <c:pt idx="88">
                  <c:v>40329</c:v>
                </c:pt>
                <c:pt idx="89">
                  <c:v>40359</c:v>
                </c:pt>
                <c:pt idx="90">
                  <c:v>40390</c:v>
                </c:pt>
                <c:pt idx="91">
                  <c:v>40421</c:v>
                </c:pt>
                <c:pt idx="92">
                  <c:v>40451</c:v>
                </c:pt>
                <c:pt idx="93">
                  <c:v>40482</c:v>
                </c:pt>
                <c:pt idx="94">
                  <c:v>40512</c:v>
                </c:pt>
                <c:pt idx="95">
                  <c:v>40543</c:v>
                </c:pt>
                <c:pt idx="96">
                  <c:v>40574</c:v>
                </c:pt>
                <c:pt idx="97">
                  <c:v>40602</c:v>
                </c:pt>
                <c:pt idx="98">
                  <c:v>40633</c:v>
                </c:pt>
                <c:pt idx="99">
                  <c:v>40663</c:v>
                </c:pt>
                <c:pt idx="100">
                  <c:v>40694</c:v>
                </c:pt>
                <c:pt idx="101">
                  <c:v>40724</c:v>
                </c:pt>
                <c:pt idx="102">
                  <c:v>40755</c:v>
                </c:pt>
                <c:pt idx="103">
                  <c:v>40786</c:v>
                </c:pt>
                <c:pt idx="104">
                  <c:v>40816</c:v>
                </c:pt>
                <c:pt idx="105">
                  <c:v>40847</c:v>
                </c:pt>
                <c:pt idx="106">
                  <c:v>40877</c:v>
                </c:pt>
                <c:pt idx="107">
                  <c:v>40908</c:v>
                </c:pt>
                <c:pt idx="108">
                  <c:v>40939</c:v>
                </c:pt>
                <c:pt idx="109">
                  <c:v>40968</c:v>
                </c:pt>
                <c:pt idx="110">
                  <c:v>40999</c:v>
                </c:pt>
                <c:pt idx="111">
                  <c:v>41029</c:v>
                </c:pt>
                <c:pt idx="112">
                  <c:v>41060</c:v>
                </c:pt>
                <c:pt idx="113">
                  <c:v>41090</c:v>
                </c:pt>
                <c:pt idx="114">
                  <c:v>41121</c:v>
                </c:pt>
                <c:pt idx="115">
                  <c:v>41152</c:v>
                </c:pt>
                <c:pt idx="116">
                  <c:v>41182</c:v>
                </c:pt>
                <c:pt idx="117">
                  <c:v>41213</c:v>
                </c:pt>
                <c:pt idx="118">
                  <c:v>41243</c:v>
                </c:pt>
                <c:pt idx="119">
                  <c:v>41274</c:v>
                </c:pt>
                <c:pt idx="120">
                  <c:v>41305</c:v>
                </c:pt>
                <c:pt idx="121">
                  <c:v>41333</c:v>
                </c:pt>
                <c:pt idx="122">
                  <c:v>41364</c:v>
                </c:pt>
                <c:pt idx="123">
                  <c:v>41394</c:v>
                </c:pt>
                <c:pt idx="124">
                  <c:v>41425</c:v>
                </c:pt>
                <c:pt idx="125">
                  <c:v>41455</c:v>
                </c:pt>
                <c:pt idx="126">
                  <c:v>41486</c:v>
                </c:pt>
                <c:pt idx="127">
                  <c:v>41517</c:v>
                </c:pt>
                <c:pt idx="128">
                  <c:v>41547</c:v>
                </c:pt>
                <c:pt idx="129">
                  <c:v>41578</c:v>
                </c:pt>
                <c:pt idx="130">
                  <c:v>41608</c:v>
                </c:pt>
                <c:pt idx="131">
                  <c:v>41639</c:v>
                </c:pt>
                <c:pt idx="132">
                  <c:v>41670</c:v>
                </c:pt>
                <c:pt idx="133">
                  <c:v>41698</c:v>
                </c:pt>
                <c:pt idx="134">
                  <c:v>41729</c:v>
                </c:pt>
                <c:pt idx="135">
                  <c:v>41759</c:v>
                </c:pt>
                <c:pt idx="136">
                  <c:v>41790</c:v>
                </c:pt>
                <c:pt idx="137">
                  <c:v>41820</c:v>
                </c:pt>
                <c:pt idx="138">
                  <c:v>41851</c:v>
                </c:pt>
                <c:pt idx="139">
                  <c:v>41882</c:v>
                </c:pt>
                <c:pt idx="140">
                  <c:v>41912</c:v>
                </c:pt>
                <c:pt idx="141">
                  <c:v>41943</c:v>
                </c:pt>
                <c:pt idx="142">
                  <c:v>41973</c:v>
                </c:pt>
                <c:pt idx="143">
                  <c:v>42004</c:v>
                </c:pt>
                <c:pt idx="144">
                  <c:v>42035</c:v>
                </c:pt>
                <c:pt idx="145">
                  <c:v>42063</c:v>
                </c:pt>
                <c:pt idx="146">
                  <c:v>42094</c:v>
                </c:pt>
                <c:pt idx="147">
                  <c:v>42095</c:v>
                </c:pt>
                <c:pt idx="148">
                  <c:v>42125</c:v>
                </c:pt>
                <c:pt idx="149">
                  <c:v>42156</c:v>
                </c:pt>
                <c:pt idx="150">
                  <c:v>42186</c:v>
                </c:pt>
                <c:pt idx="151">
                  <c:v>42217</c:v>
                </c:pt>
                <c:pt idx="152">
                  <c:v>42248</c:v>
                </c:pt>
                <c:pt idx="153">
                  <c:v>42308</c:v>
                </c:pt>
                <c:pt idx="154">
                  <c:v>42338</c:v>
                </c:pt>
                <c:pt idx="155">
                  <c:v>42369</c:v>
                </c:pt>
                <c:pt idx="156">
                  <c:v>42400</c:v>
                </c:pt>
                <c:pt idx="157">
                  <c:v>42429</c:v>
                </c:pt>
                <c:pt idx="158">
                  <c:v>42460</c:v>
                </c:pt>
                <c:pt idx="159">
                  <c:v>42490</c:v>
                </c:pt>
                <c:pt idx="160">
                  <c:v>42521</c:v>
                </c:pt>
                <c:pt idx="161">
                  <c:v>42551</c:v>
                </c:pt>
                <c:pt idx="162">
                  <c:v>42582</c:v>
                </c:pt>
                <c:pt idx="163">
                  <c:v>42613</c:v>
                </c:pt>
                <c:pt idx="164">
                  <c:v>42643</c:v>
                </c:pt>
                <c:pt idx="165">
                  <c:v>42674</c:v>
                </c:pt>
                <c:pt idx="166">
                  <c:v>42704</c:v>
                </c:pt>
                <c:pt idx="167">
                  <c:v>42735</c:v>
                </c:pt>
                <c:pt idx="168">
                  <c:v>42766</c:v>
                </c:pt>
                <c:pt idx="169">
                  <c:v>42794</c:v>
                </c:pt>
                <c:pt idx="170">
                  <c:v>42825</c:v>
                </c:pt>
                <c:pt idx="171">
                  <c:v>42855</c:v>
                </c:pt>
                <c:pt idx="172">
                  <c:v>42886</c:v>
                </c:pt>
                <c:pt idx="173">
                  <c:v>42916</c:v>
                </c:pt>
                <c:pt idx="174">
                  <c:v>42947</c:v>
                </c:pt>
                <c:pt idx="175">
                  <c:v>42978</c:v>
                </c:pt>
                <c:pt idx="176">
                  <c:v>43008</c:v>
                </c:pt>
                <c:pt idx="177">
                  <c:v>43039</c:v>
                </c:pt>
                <c:pt idx="178">
                  <c:v>43069</c:v>
                </c:pt>
                <c:pt idx="179">
                  <c:v>43100</c:v>
                </c:pt>
              </c:numCache>
            </c:numRef>
          </c:cat>
          <c:val>
            <c:numRef>
              <c:f>'Figures 2'!$AU$4:$AU$183</c:f>
              <c:numCache>
                <c:formatCode>General</c:formatCode>
                <c:ptCount val="180"/>
                <c:pt idx="24" formatCode="0.000\ %">
                  <c:v>1.4428364113509574E-2</c:v>
                </c:pt>
                <c:pt idx="25" formatCode="0.000\ %">
                  <c:v>1.3489442166740513E-2</c:v>
                </c:pt>
                <c:pt idx="26" formatCode="0.000\ %">
                  <c:v>1.2069341496925266E-2</c:v>
                </c:pt>
                <c:pt idx="27" formatCode="0.000\ %">
                  <c:v>1.2111961695077531E-2</c:v>
                </c:pt>
                <c:pt idx="28" formatCode="0.000\ %">
                  <c:v>1.1590404613862428E-2</c:v>
                </c:pt>
                <c:pt idx="29" formatCode="0.000\ %">
                  <c:v>1.059945784351745E-2</c:v>
                </c:pt>
                <c:pt idx="30" formatCode="0.000\ %">
                  <c:v>1.0133301945714704E-2</c:v>
                </c:pt>
                <c:pt idx="31" formatCode="0.000\ %">
                  <c:v>1.0126482955081055E-2</c:v>
                </c:pt>
                <c:pt idx="32" formatCode="0.000\ %">
                  <c:v>1.0240745908475443E-2</c:v>
                </c:pt>
                <c:pt idx="33" formatCode="0.000\ %">
                  <c:v>1.0427098513537431E-2</c:v>
                </c:pt>
                <c:pt idx="34" formatCode="0.000\ %">
                  <c:v>1.0322191418755748E-2</c:v>
                </c:pt>
                <c:pt idx="35" formatCode="0.000\ %">
                  <c:v>1.0643763534492319E-2</c:v>
                </c:pt>
                <c:pt idx="36" formatCode="0.000\ %">
                  <c:v>1.0418777646696581E-2</c:v>
                </c:pt>
                <c:pt idx="37" formatCode="0.000\ %">
                  <c:v>1.0408341655155005E-2</c:v>
                </c:pt>
                <c:pt idx="38" formatCode="0.000\ %">
                  <c:v>1.0117209682415949E-2</c:v>
                </c:pt>
                <c:pt idx="39" formatCode="0.000\ %">
                  <c:v>9.7667677099354099E-3</c:v>
                </c:pt>
                <c:pt idx="40" formatCode="0.000\ %">
                  <c:v>9.896078189384757E-3</c:v>
                </c:pt>
                <c:pt idx="41" formatCode="0.000\ %">
                  <c:v>1.0879248953044453E-2</c:v>
                </c:pt>
                <c:pt idx="42" formatCode="0.000\ %">
                  <c:v>1.0225014479972738E-2</c:v>
                </c:pt>
                <c:pt idx="43" formatCode="0.000\ %">
                  <c:v>9.2334464738019258E-3</c:v>
                </c:pt>
                <c:pt idx="44" formatCode="0.000\ %">
                  <c:v>9.3290386821641615E-3</c:v>
                </c:pt>
                <c:pt idx="45" formatCode="0.000\ %">
                  <c:v>9.2587055717613786E-3</c:v>
                </c:pt>
                <c:pt idx="46" formatCode="0.000\ %">
                  <c:v>9.2938325215998537E-3</c:v>
                </c:pt>
                <c:pt idx="47" formatCode="0.000\ %">
                  <c:v>9.2815545667541081E-3</c:v>
                </c:pt>
                <c:pt idx="48" formatCode="0.000\ %">
                  <c:v>9.4280279931461333E-3</c:v>
                </c:pt>
                <c:pt idx="49" formatCode="0.000\ %">
                  <c:v>9.4050348303410108E-3</c:v>
                </c:pt>
                <c:pt idx="50" formatCode="0.000\ %">
                  <c:v>9.3952903144939159E-3</c:v>
                </c:pt>
                <c:pt idx="51" formatCode="0.000\ %">
                  <c:v>9.1910998498774162E-3</c:v>
                </c:pt>
                <c:pt idx="52" formatCode="0.000\ %">
                  <c:v>9.1279429821251382E-3</c:v>
                </c:pt>
                <c:pt idx="53" formatCode="0.000\ %">
                  <c:v>8.7641134971177953E-3</c:v>
                </c:pt>
                <c:pt idx="54" formatCode="0.000\ %">
                  <c:v>9.4012061762437024E-3</c:v>
                </c:pt>
                <c:pt idx="55" formatCode="0.000\ %">
                  <c:v>9.6450003385361426E-3</c:v>
                </c:pt>
                <c:pt idx="56" formatCode="0.000\ %">
                  <c:v>9.4052712866811473E-3</c:v>
                </c:pt>
                <c:pt idx="57" formatCode="0.000\ %">
                  <c:v>9.2965083008528567E-3</c:v>
                </c:pt>
                <c:pt idx="58" formatCode="0.000\ %">
                  <c:v>9.1915472280202932E-3</c:v>
                </c:pt>
                <c:pt idx="59" formatCode="0.000\ %">
                  <c:v>8.7923493090027848E-3</c:v>
                </c:pt>
                <c:pt idx="60" formatCode="0.000\ %">
                  <c:v>8.4918106213225097E-3</c:v>
                </c:pt>
                <c:pt idx="61" formatCode="0.000\ %">
                  <c:v>9.390176154661832E-3</c:v>
                </c:pt>
                <c:pt idx="62" formatCode="0.000\ %">
                  <c:v>9.3937711629420179E-3</c:v>
                </c:pt>
                <c:pt idx="63" formatCode="0.000\ %">
                  <c:v>9.3708281449686303E-3</c:v>
                </c:pt>
                <c:pt idx="64" formatCode="0.000\ %">
                  <c:v>9.405325013002867E-3</c:v>
                </c:pt>
                <c:pt idx="65" formatCode="0.000\ %">
                  <c:v>8.9558963656440217E-3</c:v>
                </c:pt>
                <c:pt idx="66" formatCode="0.000\ %">
                  <c:v>1.2240935256337114E-2</c:v>
                </c:pt>
                <c:pt idx="67" formatCode="0.000\ %">
                  <c:v>1.2765381223431876E-2</c:v>
                </c:pt>
                <c:pt idx="68" formatCode="0.000\ %">
                  <c:v>1.3583596581677107E-2</c:v>
                </c:pt>
                <c:pt idx="69" formatCode="0.000\ %">
                  <c:v>1.8902544649028939E-2</c:v>
                </c:pt>
                <c:pt idx="70" formatCode="0.000\ %">
                  <c:v>1.9065131736838995E-2</c:v>
                </c:pt>
                <c:pt idx="71" formatCode="0.000\ %">
                  <c:v>2.1283565338685317E-2</c:v>
                </c:pt>
                <c:pt idx="72" formatCode="0.000\ %">
                  <c:v>2.4722478624505117E-2</c:v>
                </c:pt>
                <c:pt idx="73" formatCode="0.000\ %">
                  <c:v>2.4490584089613601E-2</c:v>
                </c:pt>
                <c:pt idx="74" formatCode="0.000\ %">
                  <c:v>2.6486706235277973E-2</c:v>
                </c:pt>
                <c:pt idx="75" formatCode="0.000\ %">
                  <c:v>2.6617589784309871E-2</c:v>
                </c:pt>
                <c:pt idx="76" formatCode="0.000\ %">
                  <c:v>2.9896112410122449E-2</c:v>
                </c:pt>
                <c:pt idx="77" formatCode="0.000\ %">
                  <c:v>2.9932944814658198E-2</c:v>
                </c:pt>
                <c:pt idx="78" formatCode="0.000\ %">
                  <c:v>3.0870570696559633E-2</c:v>
                </c:pt>
                <c:pt idx="79" formatCode="0.000\ %">
                  <c:v>3.2176406120039865E-2</c:v>
                </c:pt>
                <c:pt idx="80" formatCode="0.000\ %">
                  <c:v>3.2975506841567165E-2</c:v>
                </c:pt>
                <c:pt idx="81" formatCode="0.000\ %">
                  <c:v>3.3113350906833004E-2</c:v>
                </c:pt>
                <c:pt idx="82" formatCode="0.000\ %">
                  <c:v>3.3130323296824339E-2</c:v>
                </c:pt>
                <c:pt idx="83" formatCode="0.000\ %">
                  <c:v>3.3306244696792081E-2</c:v>
                </c:pt>
                <c:pt idx="84" formatCode="0.000\ %">
                  <c:v>3.4199759321218555E-2</c:v>
                </c:pt>
                <c:pt idx="85" formatCode="0.000\ %">
                  <c:v>3.3955824214135732E-2</c:v>
                </c:pt>
                <c:pt idx="86" formatCode="0.000\ %">
                  <c:v>3.3974755748393919E-2</c:v>
                </c:pt>
                <c:pt idx="87" formatCode="0.000\ %">
                  <c:v>3.4689440768588237E-2</c:v>
                </c:pt>
                <c:pt idx="88" formatCode="0.000\ %">
                  <c:v>3.4689176208984429E-2</c:v>
                </c:pt>
                <c:pt idx="89" formatCode="0.000\ %">
                  <c:v>3.4670943247346278E-2</c:v>
                </c:pt>
                <c:pt idx="90" formatCode="0.000\ %">
                  <c:v>3.3734225112722976E-2</c:v>
                </c:pt>
                <c:pt idx="91" formatCode="0.000\ %">
                  <c:v>3.3358323347734531E-2</c:v>
                </c:pt>
                <c:pt idx="92" formatCode="0.000\ %">
                  <c:v>3.3295501808332566E-2</c:v>
                </c:pt>
                <c:pt idx="93" formatCode="0.000\ %">
                  <c:v>2.9470087224211069E-2</c:v>
                </c:pt>
                <c:pt idx="94" formatCode="0.000\ %">
                  <c:v>2.8648787427105502E-2</c:v>
                </c:pt>
                <c:pt idx="95" formatCode="0.000\ %">
                  <c:v>2.4751655213887693E-2</c:v>
                </c:pt>
                <c:pt idx="96" formatCode="0.000\ %">
                  <c:v>2.3296476721448054E-2</c:v>
                </c:pt>
                <c:pt idx="97" formatCode="0.000\ %">
                  <c:v>2.303448024518101E-2</c:v>
                </c:pt>
                <c:pt idx="98" formatCode="0.000\ %">
                  <c:v>1.7562649688445595E-2</c:v>
                </c:pt>
                <c:pt idx="99" formatCode="0.000\ %">
                  <c:v>1.8438954244866367E-2</c:v>
                </c:pt>
                <c:pt idx="100" formatCode="0.000\ %">
                  <c:v>1.6135628876773511E-2</c:v>
                </c:pt>
                <c:pt idx="101" formatCode="0.000\ %">
                  <c:v>1.630462327327176E-2</c:v>
                </c:pt>
                <c:pt idx="102" formatCode="0.000\ %">
                  <c:v>1.7284020850824061E-2</c:v>
                </c:pt>
                <c:pt idx="103" formatCode="0.000\ %">
                  <c:v>1.6357960844992397E-2</c:v>
                </c:pt>
                <c:pt idx="104" formatCode="0.000\ %">
                  <c:v>1.812667382977752E-2</c:v>
                </c:pt>
                <c:pt idx="105" formatCode="0.000\ %">
                  <c:v>1.8273142613133831E-2</c:v>
                </c:pt>
                <c:pt idx="106" formatCode="0.000\ %">
                  <c:v>1.792989915846583E-2</c:v>
                </c:pt>
                <c:pt idx="107" formatCode="0.000\ %">
                  <c:v>1.7893253578798889E-2</c:v>
                </c:pt>
                <c:pt idx="108" formatCode="0.000\ %">
                  <c:v>1.6706107484931905E-2</c:v>
                </c:pt>
                <c:pt idx="109" formatCode="0.000\ %">
                  <c:v>1.6801060737539866E-2</c:v>
                </c:pt>
                <c:pt idx="110" formatCode="0.000\ %">
                  <c:v>1.6863242950648328E-2</c:v>
                </c:pt>
                <c:pt idx="111" formatCode="0.000\ %">
                  <c:v>1.6496892404842142E-2</c:v>
                </c:pt>
                <c:pt idx="112" formatCode="0.000\ %">
                  <c:v>1.6806343603286259E-2</c:v>
                </c:pt>
                <c:pt idx="113" formatCode="0.000\ %">
                  <c:v>1.6881936824101995E-2</c:v>
                </c:pt>
                <c:pt idx="114" formatCode="0.000\ %">
                  <c:v>1.6468385026810802E-2</c:v>
                </c:pt>
                <c:pt idx="115" formatCode="0.000\ %">
                  <c:v>1.6469378244927547E-2</c:v>
                </c:pt>
                <c:pt idx="116" formatCode="0.000\ %">
                  <c:v>1.6159705466265443E-2</c:v>
                </c:pt>
                <c:pt idx="117" formatCode="0.000\ %">
                  <c:v>1.6305691901100768E-2</c:v>
                </c:pt>
                <c:pt idx="118" formatCode="0.000\ %">
                  <c:v>1.5784997448058054E-2</c:v>
                </c:pt>
                <c:pt idx="119" formatCode="0.000\ %">
                  <c:v>1.5665576623414088E-2</c:v>
                </c:pt>
                <c:pt idx="120" formatCode="0.000\ %">
                  <c:v>1.5799365504135313E-2</c:v>
                </c:pt>
                <c:pt idx="121" formatCode="0.000\ %">
                  <c:v>1.5653948040850081E-2</c:v>
                </c:pt>
                <c:pt idx="122" formatCode="0.000\ %">
                  <c:v>1.6263899284484934E-2</c:v>
                </c:pt>
                <c:pt idx="123" formatCode="0.000\ %">
                  <c:v>1.5651142747555143E-2</c:v>
                </c:pt>
                <c:pt idx="124" formatCode="0.000\ %">
                  <c:v>1.5798287684924407E-2</c:v>
                </c:pt>
                <c:pt idx="125" formatCode="0.000\ %">
                  <c:v>1.6962649845834565E-2</c:v>
                </c:pt>
                <c:pt idx="126" formatCode="0.000\ %">
                  <c:v>1.5664629467758116E-2</c:v>
                </c:pt>
                <c:pt idx="127" formatCode="0.000\ %">
                  <c:v>1.5688379761840326E-2</c:v>
                </c:pt>
                <c:pt idx="128" formatCode="0.000\ %">
                  <c:v>1.1782178571903305E-2</c:v>
                </c:pt>
                <c:pt idx="129" formatCode="0.000\ %">
                  <c:v>1.1740273182064069E-2</c:v>
                </c:pt>
                <c:pt idx="130" formatCode="0.000\ %">
                  <c:v>1.1942415963777349E-2</c:v>
                </c:pt>
                <c:pt idx="131" formatCode="0.000\ %">
                  <c:v>1.1679753648625921E-2</c:v>
                </c:pt>
                <c:pt idx="132" formatCode="0.000\ %">
                  <c:v>1.1667634424405663E-2</c:v>
                </c:pt>
                <c:pt idx="133" formatCode="0.000\ %">
                  <c:v>1.173686015641689E-2</c:v>
                </c:pt>
                <c:pt idx="134" formatCode="0.000\ %">
                  <c:v>1.1699189316091525E-2</c:v>
                </c:pt>
                <c:pt idx="135" formatCode="0.000\ %">
                  <c:v>1.1888088996492777E-2</c:v>
                </c:pt>
                <c:pt idx="136" formatCode="0.000\ %">
                  <c:v>1.0918023414864812E-2</c:v>
                </c:pt>
                <c:pt idx="137" formatCode="0.000\ %">
                  <c:v>1.0186401324314689E-2</c:v>
                </c:pt>
                <c:pt idx="138" formatCode="0.000\ %">
                  <c:v>9.8374014725219061E-3</c:v>
                </c:pt>
                <c:pt idx="139" formatCode="0.000\ %">
                  <c:v>9.7526766270901559E-3</c:v>
                </c:pt>
                <c:pt idx="140" formatCode="0.000\ %">
                  <c:v>9.7993381321711294E-3</c:v>
                </c:pt>
                <c:pt idx="141" formatCode="0.000\ %">
                  <c:v>9.9134120443100607E-3</c:v>
                </c:pt>
                <c:pt idx="142" formatCode="0.000\ %">
                  <c:v>9.8999939925724749E-3</c:v>
                </c:pt>
                <c:pt idx="143" formatCode="0.000\ %">
                  <c:v>9.703763001903001E-3</c:v>
                </c:pt>
                <c:pt idx="144" formatCode="0.000\ %">
                  <c:v>9.9264068315240653E-3</c:v>
                </c:pt>
                <c:pt idx="145" formatCode="0.000\ %">
                  <c:v>1.5959820375392158E-2</c:v>
                </c:pt>
                <c:pt idx="146" formatCode="0.000\ %">
                  <c:v>1.5902210227154694E-2</c:v>
                </c:pt>
                <c:pt idx="147" formatCode="0.000\ %">
                  <c:v>1.5801700369740421E-2</c:v>
                </c:pt>
                <c:pt idx="148" formatCode="0.000\ %">
                  <c:v>1.744314406948121E-2</c:v>
                </c:pt>
                <c:pt idx="149" formatCode="0.000\ %">
                  <c:v>1.6733960918010091E-2</c:v>
                </c:pt>
                <c:pt idx="150" formatCode="0.000\ %">
                  <c:v>1.8380142012934343E-2</c:v>
                </c:pt>
                <c:pt idx="151" formatCode="0.000\ %">
                  <c:v>1.851457577247478E-2</c:v>
                </c:pt>
                <c:pt idx="152" formatCode="0.000\ %">
                  <c:v>1.9507120369259969E-2</c:v>
                </c:pt>
                <c:pt idx="153" formatCode="0.000\ %">
                  <c:v>2.0507806974785343E-2</c:v>
                </c:pt>
                <c:pt idx="154" formatCode="0.000\ %">
                  <c:v>2.0735743143160131E-2</c:v>
                </c:pt>
                <c:pt idx="155" formatCode="0.000\ %">
                  <c:v>2.0776925264933202E-2</c:v>
                </c:pt>
                <c:pt idx="156" formatCode="0.000\ %">
                  <c:v>2.0812530799715644E-2</c:v>
                </c:pt>
                <c:pt idx="157" formatCode="0.000\ %">
                  <c:v>2.186254972658103E-2</c:v>
                </c:pt>
                <c:pt idx="158" formatCode="0.000\ %">
                  <c:v>2.1927114989681303E-2</c:v>
                </c:pt>
                <c:pt idx="159" formatCode="0.000\ %">
                  <c:v>2.1648993169489213E-2</c:v>
                </c:pt>
                <c:pt idx="160" formatCode="0.000\ %">
                  <c:v>2.1673076281392496E-2</c:v>
                </c:pt>
                <c:pt idx="161" formatCode="0.000\ %">
                  <c:v>2.1653265833556784E-2</c:v>
                </c:pt>
                <c:pt idx="162" formatCode="0.000\ %">
                  <c:v>2.2035101118337588E-2</c:v>
                </c:pt>
                <c:pt idx="163" formatCode="0.000\ %">
                  <c:v>2.2427020749416639E-2</c:v>
                </c:pt>
                <c:pt idx="164" formatCode="0.000\ %">
                  <c:v>2.2408570874554397E-2</c:v>
                </c:pt>
                <c:pt idx="165" formatCode="0.000\ %">
                  <c:v>2.2541313211605386E-2</c:v>
                </c:pt>
                <c:pt idx="166" formatCode="0.000\ %">
                  <c:v>2.2890778115365235E-2</c:v>
                </c:pt>
                <c:pt idx="167" formatCode="0.000\ %">
                  <c:v>2.3868267311256092E-2</c:v>
                </c:pt>
                <c:pt idx="168" formatCode="0.000\ %">
                  <c:v>2.3826173144964772E-2</c:v>
                </c:pt>
                <c:pt idx="169" formatCode="0.000\ %">
                  <c:v>1.965779134678906E-2</c:v>
                </c:pt>
                <c:pt idx="170" formatCode="0.000\ %">
                  <c:v>1.9872863889459098E-2</c:v>
                </c:pt>
                <c:pt idx="171" formatCode="0.000\ %">
                  <c:v>1.960838806765413E-2</c:v>
                </c:pt>
                <c:pt idx="172" formatCode="0.000\ %">
                  <c:v>1.8961395075020572E-2</c:v>
                </c:pt>
                <c:pt idx="173" formatCode="0.000\ %">
                  <c:v>1.902679946581021E-2</c:v>
                </c:pt>
                <c:pt idx="174" formatCode="0.000\ %">
                  <c:v>1.8178851820529078E-2</c:v>
                </c:pt>
                <c:pt idx="175" formatCode="0.000\ %">
                  <c:v>1.7841421321354609E-2</c:v>
                </c:pt>
                <c:pt idx="176" formatCode="0.000\ %">
                  <c:v>1.7047298449054657E-2</c:v>
                </c:pt>
                <c:pt idx="177" formatCode="0.000\ %">
                  <c:v>1.5990466132762528E-2</c:v>
                </c:pt>
                <c:pt idx="178" formatCode="0.000\ %">
                  <c:v>1.5738701701684916E-2</c:v>
                </c:pt>
                <c:pt idx="179" formatCode="0.000\ %">
                  <c:v>1.5599764350273307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357-43A1-A8AF-AE3F58E49638}"/>
            </c:ext>
          </c:extLst>
        </c:ser>
        <c:ser>
          <c:idx val="1"/>
          <c:order val="2"/>
          <c:tx>
            <c:strRef>
              <c:f>'Figures 2'!$AV$3</c:f>
              <c:strCache>
                <c:ptCount val="1"/>
                <c:pt idx="0">
                  <c:v>CMV</c:v>
                </c:pt>
              </c:strCache>
            </c:strRef>
          </c:tx>
          <c:spPr>
            <a:ln w="22225" cap="rnd" cmpd="sng" algn="ctr">
              <a:solidFill>
                <a:schemeClr val="dk1">
                  <a:tint val="5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Figures 2'!$AO$4:$AO$183</c:f>
              <c:numCache>
                <c:formatCode>m/d/yyyy</c:formatCode>
                <c:ptCount val="180"/>
                <c:pt idx="0">
                  <c:v>37652</c:v>
                </c:pt>
                <c:pt idx="1">
                  <c:v>37680</c:v>
                </c:pt>
                <c:pt idx="2">
                  <c:v>37711</c:v>
                </c:pt>
                <c:pt idx="3">
                  <c:v>37741</c:v>
                </c:pt>
                <c:pt idx="4">
                  <c:v>37772</c:v>
                </c:pt>
                <c:pt idx="5">
                  <c:v>37802</c:v>
                </c:pt>
                <c:pt idx="6">
                  <c:v>37833</c:v>
                </c:pt>
                <c:pt idx="7">
                  <c:v>37864</c:v>
                </c:pt>
                <c:pt idx="8">
                  <c:v>37894</c:v>
                </c:pt>
                <c:pt idx="9">
                  <c:v>37925</c:v>
                </c:pt>
                <c:pt idx="10">
                  <c:v>37955</c:v>
                </c:pt>
                <c:pt idx="11">
                  <c:v>37986</c:v>
                </c:pt>
                <c:pt idx="12">
                  <c:v>38017</c:v>
                </c:pt>
                <c:pt idx="13">
                  <c:v>38046</c:v>
                </c:pt>
                <c:pt idx="14">
                  <c:v>38077</c:v>
                </c:pt>
                <c:pt idx="15">
                  <c:v>38107</c:v>
                </c:pt>
                <c:pt idx="16">
                  <c:v>38138</c:v>
                </c:pt>
                <c:pt idx="17">
                  <c:v>38168</c:v>
                </c:pt>
                <c:pt idx="18">
                  <c:v>38199</c:v>
                </c:pt>
                <c:pt idx="19">
                  <c:v>38230</c:v>
                </c:pt>
                <c:pt idx="20">
                  <c:v>38260</c:v>
                </c:pt>
                <c:pt idx="21">
                  <c:v>38291</c:v>
                </c:pt>
                <c:pt idx="22">
                  <c:v>38321</c:v>
                </c:pt>
                <c:pt idx="23">
                  <c:v>38352</c:v>
                </c:pt>
                <c:pt idx="24">
                  <c:v>38383</c:v>
                </c:pt>
                <c:pt idx="25">
                  <c:v>38411</c:v>
                </c:pt>
                <c:pt idx="26">
                  <c:v>38442</c:v>
                </c:pt>
                <c:pt idx="27">
                  <c:v>38472</c:v>
                </c:pt>
                <c:pt idx="28">
                  <c:v>38503</c:v>
                </c:pt>
                <c:pt idx="29">
                  <c:v>38533</c:v>
                </c:pt>
                <c:pt idx="30">
                  <c:v>38564</c:v>
                </c:pt>
                <c:pt idx="31">
                  <c:v>38595</c:v>
                </c:pt>
                <c:pt idx="32">
                  <c:v>38625</c:v>
                </c:pt>
                <c:pt idx="33">
                  <c:v>38656</c:v>
                </c:pt>
                <c:pt idx="34">
                  <c:v>38686</c:v>
                </c:pt>
                <c:pt idx="35">
                  <c:v>38717</c:v>
                </c:pt>
                <c:pt idx="36">
                  <c:v>38748</c:v>
                </c:pt>
                <c:pt idx="37">
                  <c:v>38776</c:v>
                </c:pt>
                <c:pt idx="38">
                  <c:v>38807</c:v>
                </c:pt>
                <c:pt idx="39">
                  <c:v>38837</c:v>
                </c:pt>
                <c:pt idx="40">
                  <c:v>38868</c:v>
                </c:pt>
                <c:pt idx="41">
                  <c:v>38898</c:v>
                </c:pt>
                <c:pt idx="42">
                  <c:v>38929</c:v>
                </c:pt>
                <c:pt idx="43">
                  <c:v>38960</c:v>
                </c:pt>
                <c:pt idx="44">
                  <c:v>38990</c:v>
                </c:pt>
                <c:pt idx="45">
                  <c:v>39021</c:v>
                </c:pt>
                <c:pt idx="46">
                  <c:v>39051</c:v>
                </c:pt>
                <c:pt idx="47">
                  <c:v>39082</c:v>
                </c:pt>
                <c:pt idx="48">
                  <c:v>39113</c:v>
                </c:pt>
                <c:pt idx="49">
                  <c:v>39141</c:v>
                </c:pt>
                <c:pt idx="50">
                  <c:v>39172</c:v>
                </c:pt>
                <c:pt idx="51">
                  <c:v>39202</c:v>
                </c:pt>
                <c:pt idx="52">
                  <c:v>39233</c:v>
                </c:pt>
                <c:pt idx="53">
                  <c:v>39263</c:v>
                </c:pt>
                <c:pt idx="54">
                  <c:v>39294</c:v>
                </c:pt>
                <c:pt idx="55">
                  <c:v>39325</c:v>
                </c:pt>
                <c:pt idx="56">
                  <c:v>39355</c:v>
                </c:pt>
                <c:pt idx="57">
                  <c:v>39386</c:v>
                </c:pt>
                <c:pt idx="58">
                  <c:v>39416</c:v>
                </c:pt>
                <c:pt idx="59">
                  <c:v>39447</c:v>
                </c:pt>
                <c:pt idx="60">
                  <c:v>39478</c:v>
                </c:pt>
                <c:pt idx="61">
                  <c:v>39507</c:v>
                </c:pt>
                <c:pt idx="62">
                  <c:v>39538</c:v>
                </c:pt>
                <c:pt idx="63">
                  <c:v>39568</c:v>
                </c:pt>
                <c:pt idx="64">
                  <c:v>39599</c:v>
                </c:pt>
                <c:pt idx="65">
                  <c:v>39629</c:v>
                </c:pt>
                <c:pt idx="66">
                  <c:v>39660</c:v>
                </c:pt>
                <c:pt idx="67">
                  <c:v>39691</c:v>
                </c:pt>
                <c:pt idx="68">
                  <c:v>39721</c:v>
                </c:pt>
                <c:pt idx="69">
                  <c:v>39752</c:v>
                </c:pt>
                <c:pt idx="70">
                  <c:v>39782</c:v>
                </c:pt>
                <c:pt idx="71">
                  <c:v>39813</c:v>
                </c:pt>
                <c:pt idx="72">
                  <c:v>39844</c:v>
                </c:pt>
                <c:pt idx="73">
                  <c:v>39872</c:v>
                </c:pt>
                <c:pt idx="74">
                  <c:v>39903</c:v>
                </c:pt>
                <c:pt idx="75">
                  <c:v>39933</c:v>
                </c:pt>
                <c:pt idx="76">
                  <c:v>39964</c:v>
                </c:pt>
                <c:pt idx="77">
                  <c:v>39994</c:v>
                </c:pt>
                <c:pt idx="78">
                  <c:v>40025</c:v>
                </c:pt>
                <c:pt idx="79">
                  <c:v>40056</c:v>
                </c:pt>
                <c:pt idx="80">
                  <c:v>40086</c:v>
                </c:pt>
                <c:pt idx="81">
                  <c:v>40117</c:v>
                </c:pt>
                <c:pt idx="82">
                  <c:v>40147</c:v>
                </c:pt>
                <c:pt idx="83">
                  <c:v>40178</c:v>
                </c:pt>
                <c:pt idx="84">
                  <c:v>40209</c:v>
                </c:pt>
                <c:pt idx="85">
                  <c:v>40237</c:v>
                </c:pt>
                <c:pt idx="86">
                  <c:v>40268</c:v>
                </c:pt>
                <c:pt idx="87">
                  <c:v>40298</c:v>
                </c:pt>
                <c:pt idx="88">
                  <c:v>40329</c:v>
                </c:pt>
                <c:pt idx="89">
                  <c:v>40359</c:v>
                </c:pt>
                <c:pt idx="90">
                  <c:v>40390</c:v>
                </c:pt>
                <c:pt idx="91">
                  <c:v>40421</c:v>
                </c:pt>
                <c:pt idx="92">
                  <c:v>40451</c:v>
                </c:pt>
                <c:pt idx="93">
                  <c:v>40482</c:v>
                </c:pt>
                <c:pt idx="94">
                  <c:v>40512</c:v>
                </c:pt>
                <c:pt idx="95">
                  <c:v>40543</c:v>
                </c:pt>
                <c:pt idx="96">
                  <c:v>40574</c:v>
                </c:pt>
                <c:pt idx="97">
                  <c:v>40602</c:v>
                </c:pt>
                <c:pt idx="98">
                  <c:v>40633</c:v>
                </c:pt>
                <c:pt idx="99">
                  <c:v>40663</c:v>
                </c:pt>
                <c:pt idx="100">
                  <c:v>40694</c:v>
                </c:pt>
                <c:pt idx="101">
                  <c:v>40724</c:v>
                </c:pt>
                <c:pt idx="102">
                  <c:v>40755</c:v>
                </c:pt>
                <c:pt idx="103">
                  <c:v>40786</c:v>
                </c:pt>
                <c:pt idx="104">
                  <c:v>40816</c:v>
                </c:pt>
                <c:pt idx="105">
                  <c:v>40847</c:v>
                </c:pt>
                <c:pt idx="106">
                  <c:v>40877</c:v>
                </c:pt>
                <c:pt idx="107">
                  <c:v>40908</c:v>
                </c:pt>
                <c:pt idx="108">
                  <c:v>40939</c:v>
                </c:pt>
                <c:pt idx="109">
                  <c:v>40968</c:v>
                </c:pt>
                <c:pt idx="110">
                  <c:v>40999</c:v>
                </c:pt>
                <c:pt idx="111">
                  <c:v>41029</c:v>
                </c:pt>
                <c:pt idx="112">
                  <c:v>41060</c:v>
                </c:pt>
                <c:pt idx="113">
                  <c:v>41090</c:v>
                </c:pt>
                <c:pt idx="114">
                  <c:v>41121</c:v>
                </c:pt>
                <c:pt idx="115">
                  <c:v>41152</c:v>
                </c:pt>
                <c:pt idx="116">
                  <c:v>41182</c:v>
                </c:pt>
                <c:pt idx="117">
                  <c:v>41213</c:v>
                </c:pt>
                <c:pt idx="118">
                  <c:v>41243</c:v>
                </c:pt>
                <c:pt idx="119">
                  <c:v>41274</c:v>
                </c:pt>
                <c:pt idx="120">
                  <c:v>41305</c:v>
                </c:pt>
                <c:pt idx="121">
                  <c:v>41333</c:v>
                </c:pt>
                <c:pt idx="122">
                  <c:v>41364</c:v>
                </c:pt>
                <c:pt idx="123">
                  <c:v>41394</c:v>
                </c:pt>
                <c:pt idx="124">
                  <c:v>41425</c:v>
                </c:pt>
                <c:pt idx="125">
                  <c:v>41455</c:v>
                </c:pt>
                <c:pt idx="126">
                  <c:v>41486</c:v>
                </c:pt>
                <c:pt idx="127">
                  <c:v>41517</c:v>
                </c:pt>
                <c:pt idx="128">
                  <c:v>41547</c:v>
                </c:pt>
                <c:pt idx="129">
                  <c:v>41578</c:v>
                </c:pt>
                <c:pt idx="130">
                  <c:v>41608</c:v>
                </c:pt>
                <c:pt idx="131">
                  <c:v>41639</c:v>
                </c:pt>
                <c:pt idx="132">
                  <c:v>41670</c:v>
                </c:pt>
                <c:pt idx="133">
                  <c:v>41698</c:v>
                </c:pt>
                <c:pt idx="134">
                  <c:v>41729</c:v>
                </c:pt>
                <c:pt idx="135">
                  <c:v>41759</c:v>
                </c:pt>
                <c:pt idx="136">
                  <c:v>41790</c:v>
                </c:pt>
                <c:pt idx="137">
                  <c:v>41820</c:v>
                </c:pt>
                <c:pt idx="138">
                  <c:v>41851</c:v>
                </c:pt>
                <c:pt idx="139">
                  <c:v>41882</c:v>
                </c:pt>
                <c:pt idx="140">
                  <c:v>41912</c:v>
                </c:pt>
                <c:pt idx="141">
                  <c:v>41943</c:v>
                </c:pt>
                <c:pt idx="142">
                  <c:v>41973</c:v>
                </c:pt>
                <c:pt idx="143">
                  <c:v>42004</c:v>
                </c:pt>
                <c:pt idx="144">
                  <c:v>42035</c:v>
                </c:pt>
                <c:pt idx="145">
                  <c:v>42063</c:v>
                </c:pt>
                <c:pt idx="146">
                  <c:v>42094</c:v>
                </c:pt>
                <c:pt idx="147">
                  <c:v>42095</c:v>
                </c:pt>
                <c:pt idx="148">
                  <c:v>42125</c:v>
                </c:pt>
                <c:pt idx="149">
                  <c:v>42156</c:v>
                </c:pt>
                <c:pt idx="150">
                  <c:v>42186</c:v>
                </c:pt>
                <c:pt idx="151">
                  <c:v>42217</c:v>
                </c:pt>
                <c:pt idx="152">
                  <c:v>42248</c:v>
                </c:pt>
                <c:pt idx="153">
                  <c:v>42308</c:v>
                </c:pt>
                <c:pt idx="154">
                  <c:v>42338</c:v>
                </c:pt>
                <c:pt idx="155">
                  <c:v>42369</c:v>
                </c:pt>
                <c:pt idx="156">
                  <c:v>42400</c:v>
                </c:pt>
                <c:pt idx="157">
                  <c:v>42429</c:v>
                </c:pt>
                <c:pt idx="158">
                  <c:v>42460</c:v>
                </c:pt>
                <c:pt idx="159">
                  <c:v>42490</c:v>
                </c:pt>
                <c:pt idx="160">
                  <c:v>42521</c:v>
                </c:pt>
                <c:pt idx="161">
                  <c:v>42551</c:v>
                </c:pt>
                <c:pt idx="162">
                  <c:v>42582</c:v>
                </c:pt>
                <c:pt idx="163">
                  <c:v>42613</c:v>
                </c:pt>
                <c:pt idx="164">
                  <c:v>42643</c:v>
                </c:pt>
                <c:pt idx="165">
                  <c:v>42674</c:v>
                </c:pt>
                <c:pt idx="166">
                  <c:v>42704</c:v>
                </c:pt>
                <c:pt idx="167">
                  <c:v>42735</c:v>
                </c:pt>
                <c:pt idx="168">
                  <c:v>42766</c:v>
                </c:pt>
                <c:pt idx="169">
                  <c:v>42794</c:v>
                </c:pt>
                <c:pt idx="170">
                  <c:v>42825</c:v>
                </c:pt>
                <c:pt idx="171">
                  <c:v>42855</c:v>
                </c:pt>
                <c:pt idx="172">
                  <c:v>42886</c:v>
                </c:pt>
                <c:pt idx="173">
                  <c:v>42916</c:v>
                </c:pt>
                <c:pt idx="174">
                  <c:v>42947</c:v>
                </c:pt>
                <c:pt idx="175">
                  <c:v>42978</c:v>
                </c:pt>
                <c:pt idx="176">
                  <c:v>43008</c:v>
                </c:pt>
                <c:pt idx="177">
                  <c:v>43039</c:v>
                </c:pt>
                <c:pt idx="178">
                  <c:v>43069</c:v>
                </c:pt>
                <c:pt idx="179">
                  <c:v>43100</c:v>
                </c:pt>
              </c:numCache>
            </c:numRef>
          </c:cat>
          <c:val>
            <c:numRef>
              <c:f>'Figures 2'!$AV$4:$AV$183</c:f>
              <c:numCache>
                <c:formatCode>General</c:formatCode>
                <c:ptCount val="180"/>
                <c:pt idx="24" formatCode="0.000\ %">
                  <c:v>2.1226445800743093E-2</c:v>
                </c:pt>
                <c:pt idx="25" formatCode="0.000\ %">
                  <c:v>2.1207992997903654E-2</c:v>
                </c:pt>
                <c:pt idx="26" formatCode="0.000\ %">
                  <c:v>2.0426724911220533E-2</c:v>
                </c:pt>
                <c:pt idx="27" formatCode="0.000\ %">
                  <c:v>2.028872339279323E-2</c:v>
                </c:pt>
                <c:pt idx="28" formatCode="0.000\ %">
                  <c:v>2.0084620262018713E-2</c:v>
                </c:pt>
                <c:pt idx="29" formatCode="0.000\ %">
                  <c:v>1.9279126811161635E-2</c:v>
                </c:pt>
                <c:pt idx="30" formatCode="0.000\ %">
                  <c:v>1.9314478141734405E-2</c:v>
                </c:pt>
                <c:pt idx="31" formatCode="0.000\ %">
                  <c:v>1.9278307029378054E-2</c:v>
                </c:pt>
                <c:pt idx="32" formatCode="0.000\ %">
                  <c:v>1.9270441094689422E-2</c:v>
                </c:pt>
                <c:pt idx="33" formatCode="0.000\ %">
                  <c:v>1.9397734764813872E-2</c:v>
                </c:pt>
                <c:pt idx="34" formatCode="0.000\ %">
                  <c:v>1.9818060426748645E-2</c:v>
                </c:pt>
                <c:pt idx="35" formatCode="0.000\ %">
                  <c:v>2.1100569321366593E-2</c:v>
                </c:pt>
                <c:pt idx="36" formatCode="0.000\ %">
                  <c:v>2.0889742358516518E-2</c:v>
                </c:pt>
                <c:pt idx="37" formatCode="0.000\ %">
                  <c:v>2.0299460728654461E-2</c:v>
                </c:pt>
                <c:pt idx="38" formatCode="0.000\ %">
                  <c:v>1.9922984846390181E-2</c:v>
                </c:pt>
                <c:pt idx="39" formatCode="0.000\ %">
                  <c:v>1.8882829872708874E-2</c:v>
                </c:pt>
                <c:pt idx="40" formatCode="0.000\ %">
                  <c:v>1.7954173475961725E-2</c:v>
                </c:pt>
                <c:pt idx="41" formatCode="0.000\ %">
                  <c:v>1.884399169410168E-2</c:v>
                </c:pt>
                <c:pt idx="42" formatCode="0.000\ %">
                  <c:v>1.6627113628426029E-2</c:v>
                </c:pt>
                <c:pt idx="43" formatCode="0.000\ %">
                  <c:v>1.6385106626894744E-2</c:v>
                </c:pt>
                <c:pt idx="44" formatCode="0.000\ %">
                  <c:v>1.9454744462462367E-2</c:v>
                </c:pt>
                <c:pt idx="45" formatCode="0.000\ %">
                  <c:v>1.9770150954778017E-2</c:v>
                </c:pt>
                <c:pt idx="46" formatCode="0.000\ %">
                  <c:v>1.9123791897347229E-2</c:v>
                </c:pt>
                <c:pt idx="47" formatCode="0.000\ %">
                  <c:v>1.97411131562375E-2</c:v>
                </c:pt>
                <c:pt idx="48" formatCode="0.000\ %">
                  <c:v>1.9708235029070639E-2</c:v>
                </c:pt>
                <c:pt idx="49" formatCode="0.000\ %">
                  <c:v>1.9267979928591975E-2</c:v>
                </c:pt>
                <c:pt idx="50" formatCode="0.000\ %">
                  <c:v>1.935546654913755E-2</c:v>
                </c:pt>
                <c:pt idx="51" formatCode="0.000\ %">
                  <c:v>1.9353079734344476E-2</c:v>
                </c:pt>
                <c:pt idx="52" formatCode="0.000\ %">
                  <c:v>1.9169464836305741E-2</c:v>
                </c:pt>
                <c:pt idx="53" formatCode="0.000\ %">
                  <c:v>1.9199957077826041E-2</c:v>
                </c:pt>
                <c:pt idx="54" formatCode="0.000\ %">
                  <c:v>1.9522070121520081E-2</c:v>
                </c:pt>
                <c:pt idx="55" formatCode="0.000\ %">
                  <c:v>1.9744106713554602E-2</c:v>
                </c:pt>
                <c:pt idx="56" formatCode="0.000\ %">
                  <c:v>1.9857147343112679E-2</c:v>
                </c:pt>
                <c:pt idx="57" formatCode="0.000\ %">
                  <c:v>1.997387801861562E-2</c:v>
                </c:pt>
                <c:pt idx="58" formatCode="0.000\ %">
                  <c:v>1.9713552817441835E-2</c:v>
                </c:pt>
                <c:pt idx="59" formatCode="0.000\ %">
                  <c:v>1.823634907563032E-2</c:v>
                </c:pt>
                <c:pt idx="60" formatCode="0.000\ %">
                  <c:v>1.8170156604367181E-2</c:v>
                </c:pt>
                <c:pt idx="61" formatCode="0.000\ %">
                  <c:v>1.8284357571963041E-2</c:v>
                </c:pt>
                <c:pt idx="62" formatCode="0.000\ %">
                  <c:v>1.8252314903892369E-2</c:v>
                </c:pt>
                <c:pt idx="63" formatCode="0.000\ %">
                  <c:v>1.7733523784438921E-2</c:v>
                </c:pt>
                <c:pt idx="64" formatCode="0.000\ %">
                  <c:v>1.742870403220844E-2</c:v>
                </c:pt>
                <c:pt idx="65" formatCode="0.000\ %">
                  <c:v>1.6815149657161948E-2</c:v>
                </c:pt>
                <c:pt idx="66" formatCode="0.000\ %">
                  <c:v>1.8632615143788101E-2</c:v>
                </c:pt>
                <c:pt idx="67" formatCode="0.000\ %">
                  <c:v>1.9019046323177944E-2</c:v>
                </c:pt>
                <c:pt idx="68" formatCode="0.000\ %">
                  <c:v>1.5394601675658058E-2</c:v>
                </c:pt>
                <c:pt idx="69" formatCode="0.000\ %">
                  <c:v>1.9249835855253021E-2</c:v>
                </c:pt>
                <c:pt idx="70" formatCode="0.000\ %">
                  <c:v>1.8729425126158005E-2</c:v>
                </c:pt>
                <c:pt idx="71" formatCode="0.000\ %">
                  <c:v>2.0975027064498612E-2</c:v>
                </c:pt>
                <c:pt idx="72" formatCode="0.000\ %">
                  <c:v>2.4459022324287247E-2</c:v>
                </c:pt>
                <c:pt idx="73" formatCode="0.000\ %">
                  <c:v>2.4870050197699018E-2</c:v>
                </c:pt>
                <c:pt idx="74" formatCode="0.000\ %">
                  <c:v>2.6371451948930771E-2</c:v>
                </c:pt>
                <c:pt idx="75" formatCode="0.000\ %">
                  <c:v>2.6663539810188232E-2</c:v>
                </c:pt>
                <c:pt idx="76" formatCode="0.000\ %">
                  <c:v>3.0532276981274857E-2</c:v>
                </c:pt>
                <c:pt idx="77" formatCode="0.000\ %">
                  <c:v>3.0924277699356836E-2</c:v>
                </c:pt>
                <c:pt idx="78" formatCode="0.000\ %">
                  <c:v>3.2292349793408302E-2</c:v>
                </c:pt>
                <c:pt idx="79" formatCode="0.000\ %">
                  <c:v>3.3331452113251399E-2</c:v>
                </c:pt>
                <c:pt idx="80" formatCode="0.000\ %">
                  <c:v>3.4040625980207066E-2</c:v>
                </c:pt>
                <c:pt idx="81" formatCode="0.000\ %">
                  <c:v>3.4143898576308999E-2</c:v>
                </c:pt>
                <c:pt idx="82" formatCode="0.000\ %">
                  <c:v>3.4031079246297107E-2</c:v>
                </c:pt>
                <c:pt idx="83" formatCode="0.000\ %">
                  <c:v>3.4266511530051183E-2</c:v>
                </c:pt>
                <c:pt idx="84" formatCode="0.000\ %">
                  <c:v>3.5038414009852061E-2</c:v>
                </c:pt>
                <c:pt idx="85" formatCode="0.000\ %">
                  <c:v>3.4820354996900088E-2</c:v>
                </c:pt>
                <c:pt idx="86" formatCode="0.000\ %">
                  <c:v>3.482301763020345E-2</c:v>
                </c:pt>
                <c:pt idx="87" formatCode="0.000\ %">
                  <c:v>3.5868663251169504E-2</c:v>
                </c:pt>
                <c:pt idx="88" formatCode="0.000\ %">
                  <c:v>3.5860298463430341E-2</c:v>
                </c:pt>
                <c:pt idx="89" formatCode="0.000\ %">
                  <c:v>3.5846419941887434E-2</c:v>
                </c:pt>
                <c:pt idx="90" formatCode="0.000\ %">
                  <c:v>3.4838424115572503E-2</c:v>
                </c:pt>
                <c:pt idx="91" formatCode="0.000\ %">
                  <c:v>3.440944378686013E-2</c:v>
                </c:pt>
                <c:pt idx="92" formatCode="0.000\ %">
                  <c:v>3.4633970676979778E-2</c:v>
                </c:pt>
                <c:pt idx="93" formatCode="0.000\ %">
                  <c:v>3.0701216252560806E-2</c:v>
                </c:pt>
                <c:pt idx="94" formatCode="0.000\ %">
                  <c:v>2.9851975867261238E-2</c:v>
                </c:pt>
                <c:pt idx="95" formatCode="0.000\ %">
                  <c:v>2.6115529809195903E-2</c:v>
                </c:pt>
                <c:pt idx="96" formatCode="0.000\ %">
                  <c:v>2.4962845426299438E-2</c:v>
                </c:pt>
                <c:pt idx="97" formatCode="0.000\ %">
                  <c:v>2.2681590877884222E-2</c:v>
                </c:pt>
                <c:pt idx="98" formatCode="0.000\ %">
                  <c:v>1.757530653536046E-2</c:v>
                </c:pt>
                <c:pt idx="99" formatCode="0.000\ %">
                  <c:v>1.8591981003132814E-2</c:v>
                </c:pt>
                <c:pt idx="100" formatCode="0.000\ %">
                  <c:v>1.6179246069363846E-2</c:v>
                </c:pt>
                <c:pt idx="101" formatCode="0.000\ %">
                  <c:v>1.6171725214597525E-2</c:v>
                </c:pt>
                <c:pt idx="102" formatCode="0.000\ %">
                  <c:v>1.6813282131186651E-2</c:v>
                </c:pt>
                <c:pt idx="103" formatCode="0.000\ %">
                  <c:v>1.619321811234075E-2</c:v>
                </c:pt>
                <c:pt idx="104" formatCode="0.000\ %">
                  <c:v>1.9696546802311619E-2</c:v>
                </c:pt>
                <c:pt idx="105" formatCode="0.000\ %">
                  <c:v>1.969147692208411E-2</c:v>
                </c:pt>
                <c:pt idx="106" formatCode="0.000\ %">
                  <c:v>1.9408504326655571E-2</c:v>
                </c:pt>
                <c:pt idx="107" formatCode="0.000\ %">
                  <c:v>1.9319414759595095E-2</c:v>
                </c:pt>
                <c:pt idx="108" formatCode="0.000\ %">
                  <c:v>1.8623852973340144E-2</c:v>
                </c:pt>
                <c:pt idx="109" formatCode="0.000\ %">
                  <c:v>1.8993020229009051E-2</c:v>
                </c:pt>
                <c:pt idx="110" formatCode="0.000\ %">
                  <c:v>1.8895839322850942E-2</c:v>
                </c:pt>
                <c:pt idx="111" formatCode="0.000\ %">
                  <c:v>1.7465907578375614E-2</c:v>
                </c:pt>
                <c:pt idx="112" formatCode="0.000\ %">
                  <c:v>1.7628303680662611E-2</c:v>
                </c:pt>
                <c:pt idx="113" formatCode="0.000\ %">
                  <c:v>1.7741084730082936E-2</c:v>
                </c:pt>
                <c:pt idx="114" formatCode="0.000\ %">
                  <c:v>1.7421736066706182E-2</c:v>
                </c:pt>
                <c:pt idx="115" formatCode="0.000\ %">
                  <c:v>1.7677107866683462E-2</c:v>
                </c:pt>
                <c:pt idx="116" formatCode="0.000\ %">
                  <c:v>1.7064529396686047E-2</c:v>
                </c:pt>
                <c:pt idx="117" formatCode="0.000\ %">
                  <c:v>1.7161495064165394E-2</c:v>
                </c:pt>
                <c:pt idx="118" formatCode="0.000\ %">
                  <c:v>1.639811980542414E-2</c:v>
                </c:pt>
                <c:pt idx="119" formatCode="0.000\ %">
                  <c:v>1.6378799571315317E-2</c:v>
                </c:pt>
                <c:pt idx="120" formatCode="0.000\ %">
                  <c:v>1.6371672706360359E-2</c:v>
                </c:pt>
                <c:pt idx="121" formatCode="0.000\ %">
                  <c:v>1.6439934828284531E-2</c:v>
                </c:pt>
                <c:pt idx="122" formatCode="0.000\ %">
                  <c:v>1.7606729651158032E-2</c:v>
                </c:pt>
                <c:pt idx="123" formatCode="0.000\ %">
                  <c:v>1.7246864999055162E-2</c:v>
                </c:pt>
                <c:pt idx="124" formatCode="0.000\ %">
                  <c:v>1.7235787972922394E-2</c:v>
                </c:pt>
                <c:pt idx="125" formatCode="0.000\ %">
                  <c:v>1.7107576948151904E-2</c:v>
                </c:pt>
                <c:pt idx="126" formatCode="0.000\ %">
                  <c:v>1.6085984065900533E-2</c:v>
                </c:pt>
                <c:pt idx="127" formatCode="0.000\ %">
                  <c:v>1.6081743179305684E-2</c:v>
                </c:pt>
                <c:pt idx="128" formatCode="0.000\ %">
                  <c:v>1.0513824558666399E-2</c:v>
                </c:pt>
                <c:pt idx="129" formatCode="0.000\ %">
                  <c:v>1.0788173020541586E-2</c:v>
                </c:pt>
                <c:pt idx="130" formatCode="0.000\ %">
                  <c:v>1.1524298755037651E-2</c:v>
                </c:pt>
                <c:pt idx="131" formatCode="0.000\ %">
                  <c:v>1.1514768558491921E-2</c:v>
                </c:pt>
                <c:pt idx="132" formatCode="0.000\ %">
                  <c:v>1.1509629395347304E-2</c:v>
                </c:pt>
                <c:pt idx="133" formatCode="0.000\ %">
                  <c:v>1.1335134702779007E-2</c:v>
                </c:pt>
                <c:pt idx="134" formatCode="0.000\ %">
                  <c:v>1.1141747121855405E-2</c:v>
                </c:pt>
                <c:pt idx="135" formatCode="0.000\ %">
                  <c:v>1.1160182093584161E-2</c:v>
                </c:pt>
                <c:pt idx="136" formatCode="0.000\ %">
                  <c:v>1.0658934360999765E-2</c:v>
                </c:pt>
                <c:pt idx="137" formatCode="0.000\ %">
                  <c:v>1.0021467013536779E-2</c:v>
                </c:pt>
                <c:pt idx="138" formatCode="0.000\ %">
                  <c:v>1.0019117845159787E-2</c:v>
                </c:pt>
                <c:pt idx="139" formatCode="0.000\ %">
                  <c:v>9.9252100527976658E-3</c:v>
                </c:pt>
                <c:pt idx="140" formatCode="0.000\ %">
                  <c:v>9.1582388618948896E-3</c:v>
                </c:pt>
                <c:pt idx="141" formatCode="0.000\ %">
                  <c:v>9.4723468434801516E-3</c:v>
                </c:pt>
                <c:pt idx="142" formatCode="0.000\ %">
                  <c:v>9.4600673969318424E-3</c:v>
                </c:pt>
                <c:pt idx="143" formatCode="0.000\ %">
                  <c:v>9.3234235381884061E-3</c:v>
                </c:pt>
                <c:pt idx="144" formatCode="0.000\ %">
                  <c:v>9.560005339629786E-3</c:v>
                </c:pt>
                <c:pt idx="145" formatCode="0.000\ %">
                  <c:v>1.5228091635638584E-2</c:v>
                </c:pt>
                <c:pt idx="146" formatCode="0.000\ %">
                  <c:v>1.4758853900151411E-2</c:v>
                </c:pt>
                <c:pt idx="147" formatCode="0.000\ %">
                  <c:v>1.5246907071085919E-2</c:v>
                </c:pt>
                <c:pt idx="148" formatCode="0.000\ %">
                  <c:v>1.7492767608936893E-2</c:v>
                </c:pt>
                <c:pt idx="149" formatCode="0.000\ %">
                  <c:v>1.7497333349535425E-2</c:v>
                </c:pt>
                <c:pt idx="150" formatCode="0.000\ %">
                  <c:v>1.8606654859272841E-2</c:v>
                </c:pt>
                <c:pt idx="151" formatCode="0.000\ %">
                  <c:v>1.8596465250936143E-2</c:v>
                </c:pt>
                <c:pt idx="152" formatCode="0.000\ %">
                  <c:v>1.9870161998376386E-2</c:v>
                </c:pt>
                <c:pt idx="153" formatCode="0.000\ %">
                  <c:v>2.0591346731513006E-2</c:v>
                </c:pt>
                <c:pt idx="154" formatCode="0.000\ %">
                  <c:v>2.093692975997509E-2</c:v>
                </c:pt>
                <c:pt idx="155" formatCode="0.000\ %">
                  <c:v>2.0910119799935702E-2</c:v>
                </c:pt>
                <c:pt idx="156" formatCode="0.000\ %">
                  <c:v>2.0901100575833009E-2</c:v>
                </c:pt>
                <c:pt idx="157" formatCode="0.000\ %">
                  <c:v>2.2678543560595704E-2</c:v>
                </c:pt>
                <c:pt idx="158" formatCode="0.000\ %">
                  <c:v>2.2759635085434823E-2</c:v>
                </c:pt>
                <c:pt idx="159" formatCode="0.000\ %">
                  <c:v>2.2693224150824122E-2</c:v>
                </c:pt>
                <c:pt idx="160" formatCode="0.000\ %">
                  <c:v>2.2632753797266099E-2</c:v>
                </c:pt>
                <c:pt idx="161" formatCode="0.000\ %">
                  <c:v>2.2589561495551129E-2</c:v>
                </c:pt>
                <c:pt idx="162" formatCode="0.000\ %">
                  <c:v>2.3314814716367201E-2</c:v>
                </c:pt>
                <c:pt idx="163" formatCode="0.000\ %">
                  <c:v>2.3922342988566329E-2</c:v>
                </c:pt>
                <c:pt idx="164" formatCode="0.000\ %">
                  <c:v>2.3929423234187439E-2</c:v>
                </c:pt>
                <c:pt idx="165" formatCode="0.000\ %">
                  <c:v>2.4555825663568044E-2</c:v>
                </c:pt>
                <c:pt idx="166" formatCode="0.000\ %">
                  <c:v>2.4696742012948393E-2</c:v>
                </c:pt>
                <c:pt idx="167" formatCode="0.000\ %">
                  <c:v>2.5582718829034467E-2</c:v>
                </c:pt>
                <c:pt idx="168" formatCode="0.000\ %">
                  <c:v>2.5409905502390532E-2</c:v>
                </c:pt>
                <c:pt idx="169" formatCode="0.000\ %">
                  <c:v>2.187683267257283E-2</c:v>
                </c:pt>
                <c:pt idx="170" formatCode="0.000\ %">
                  <c:v>2.2564284647334242E-2</c:v>
                </c:pt>
                <c:pt idx="171" formatCode="0.000\ %">
                  <c:v>2.2399019400397915E-2</c:v>
                </c:pt>
                <c:pt idx="172" formatCode="0.000\ %">
                  <c:v>2.1279359587978504E-2</c:v>
                </c:pt>
                <c:pt idx="173" formatCode="0.000\ %">
                  <c:v>2.1266100427537966E-2</c:v>
                </c:pt>
                <c:pt idx="174" formatCode="0.000\ %">
                  <c:v>2.0615959210533046E-2</c:v>
                </c:pt>
                <c:pt idx="175" formatCode="0.000\ %">
                  <c:v>2.1242412156442701E-2</c:v>
                </c:pt>
                <c:pt idx="176" formatCode="0.000\ %">
                  <c:v>2.0578870062239386E-2</c:v>
                </c:pt>
                <c:pt idx="177" formatCode="0.000\ %">
                  <c:v>2.0149222293734285E-2</c:v>
                </c:pt>
                <c:pt idx="178" formatCode="0.000\ %">
                  <c:v>2.0205419748900916E-2</c:v>
                </c:pt>
                <c:pt idx="179" formatCode="0.000\ %">
                  <c:v>2.0325858035608126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B4C-AA4F-886D-E629DEB90BC7}"/>
            </c:ext>
          </c:extLst>
        </c:ser>
        <c:ser>
          <c:idx val="3"/>
          <c:order val="3"/>
          <c:tx>
            <c:strRef>
              <c:f>'Figures 2'!$AW$3</c:f>
              <c:strCache>
                <c:ptCount val="1"/>
                <c:pt idx="0">
                  <c:v>COH</c:v>
                </c:pt>
              </c:strCache>
            </c:strRef>
          </c:tx>
          <c:spPr>
            <a:ln w="22225" cap="rnd" cmpd="sng" algn="ctr">
              <a:solidFill>
                <a:schemeClr val="dk1">
                  <a:tint val="985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Figures 2'!$AO$4:$AO$183</c:f>
              <c:numCache>
                <c:formatCode>m/d/yyyy</c:formatCode>
                <c:ptCount val="180"/>
                <c:pt idx="0">
                  <c:v>37652</c:v>
                </c:pt>
                <c:pt idx="1">
                  <c:v>37680</c:v>
                </c:pt>
                <c:pt idx="2">
                  <c:v>37711</c:v>
                </c:pt>
                <c:pt idx="3">
                  <c:v>37741</c:v>
                </c:pt>
                <c:pt idx="4">
                  <c:v>37772</c:v>
                </c:pt>
                <c:pt idx="5">
                  <c:v>37802</c:v>
                </c:pt>
                <c:pt idx="6">
                  <c:v>37833</c:v>
                </c:pt>
                <c:pt idx="7">
                  <c:v>37864</c:v>
                </c:pt>
                <c:pt idx="8">
                  <c:v>37894</c:v>
                </c:pt>
                <c:pt idx="9">
                  <c:v>37925</c:v>
                </c:pt>
                <c:pt idx="10">
                  <c:v>37955</c:v>
                </c:pt>
                <c:pt idx="11">
                  <c:v>37986</c:v>
                </c:pt>
                <c:pt idx="12">
                  <c:v>38017</c:v>
                </c:pt>
                <c:pt idx="13">
                  <c:v>38046</c:v>
                </c:pt>
                <c:pt idx="14">
                  <c:v>38077</c:v>
                </c:pt>
                <c:pt idx="15">
                  <c:v>38107</c:v>
                </c:pt>
                <c:pt idx="16">
                  <c:v>38138</c:v>
                </c:pt>
                <c:pt idx="17">
                  <c:v>38168</c:v>
                </c:pt>
                <c:pt idx="18">
                  <c:v>38199</c:v>
                </c:pt>
                <c:pt idx="19">
                  <c:v>38230</c:v>
                </c:pt>
                <c:pt idx="20">
                  <c:v>38260</c:v>
                </c:pt>
                <c:pt idx="21">
                  <c:v>38291</c:v>
                </c:pt>
                <c:pt idx="22">
                  <c:v>38321</c:v>
                </c:pt>
                <c:pt idx="23">
                  <c:v>38352</c:v>
                </c:pt>
                <c:pt idx="24">
                  <c:v>38383</c:v>
                </c:pt>
                <c:pt idx="25">
                  <c:v>38411</c:v>
                </c:pt>
                <c:pt idx="26">
                  <c:v>38442</c:v>
                </c:pt>
                <c:pt idx="27">
                  <c:v>38472</c:v>
                </c:pt>
                <c:pt idx="28">
                  <c:v>38503</c:v>
                </c:pt>
                <c:pt idx="29">
                  <c:v>38533</c:v>
                </c:pt>
                <c:pt idx="30">
                  <c:v>38564</c:v>
                </c:pt>
                <c:pt idx="31">
                  <c:v>38595</c:v>
                </c:pt>
                <c:pt idx="32">
                  <c:v>38625</c:v>
                </c:pt>
                <c:pt idx="33">
                  <c:v>38656</c:v>
                </c:pt>
                <c:pt idx="34">
                  <c:v>38686</c:v>
                </c:pt>
                <c:pt idx="35">
                  <c:v>38717</c:v>
                </c:pt>
                <c:pt idx="36">
                  <c:v>38748</c:v>
                </c:pt>
                <c:pt idx="37">
                  <c:v>38776</c:v>
                </c:pt>
                <c:pt idx="38">
                  <c:v>38807</c:v>
                </c:pt>
                <c:pt idx="39">
                  <c:v>38837</c:v>
                </c:pt>
                <c:pt idx="40">
                  <c:v>38868</c:v>
                </c:pt>
                <c:pt idx="41">
                  <c:v>38898</c:v>
                </c:pt>
                <c:pt idx="42">
                  <c:v>38929</c:v>
                </c:pt>
                <c:pt idx="43">
                  <c:v>38960</c:v>
                </c:pt>
                <c:pt idx="44">
                  <c:v>38990</c:v>
                </c:pt>
                <c:pt idx="45">
                  <c:v>39021</c:v>
                </c:pt>
                <c:pt idx="46">
                  <c:v>39051</c:v>
                </c:pt>
                <c:pt idx="47">
                  <c:v>39082</c:v>
                </c:pt>
                <c:pt idx="48">
                  <c:v>39113</c:v>
                </c:pt>
                <c:pt idx="49">
                  <c:v>39141</c:v>
                </c:pt>
                <c:pt idx="50">
                  <c:v>39172</c:v>
                </c:pt>
                <c:pt idx="51">
                  <c:v>39202</c:v>
                </c:pt>
                <c:pt idx="52">
                  <c:v>39233</c:v>
                </c:pt>
                <c:pt idx="53">
                  <c:v>39263</c:v>
                </c:pt>
                <c:pt idx="54">
                  <c:v>39294</c:v>
                </c:pt>
                <c:pt idx="55">
                  <c:v>39325</c:v>
                </c:pt>
                <c:pt idx="56">
                  <c:v>39355</c:v>
                </c:pt>
                <c:pt idx="57">
                  <c:v>39386</c:v>
                </c:pt>
                <c:pt idx="58">
                  <c:v>39416</c:v>
                </c:pt>
                <c:pt idx="59">
                  <c:v>39447</c:v>
                </c:pt>
                <c:pt idx="60">
                  <c:v>39478</c:v>
                </c:pt>
                <c:pt idx="61">
                  <c:v>39507</c:v>
                </c:pt>
                <c:pt idx="62">
                  <c:v>39538</c:v>
                </c:pt>
                <c:pt idx="63">
                  <c:v>39568</c:v>
                </c:pt>
                <c:pt idx="64">
                  <c:v>39599</c:v>
                </c:pt>
                <c:pt idx="65">
                  <c:v>39629</c:v>
                </c:pt>
                <c:pt idx="66">
                  <c:v>39660</c:v>
                </c:pt>
                <c:pt idx="67">
                  <c:v>39691</c:v>
                </c:pt>
                <c:pt idx="68">
                  <c:v>39721</c:v>
                </c:pt>
                <c:pt idx="69">
                  <c:v>39752</c:v>
                </c:pt>
                <c:pt idx="70">
                  <c:v>39782</c:v>
                </c:pt>
                <c:pt idx="71">
                  <c:v>39813</c:v>
                </c:pt>
                <c:pt idx="72">
                  <c:v>39844</c:v>
                </c:pt>
                <c:pt idx="73">
                  <c:v>39872</c:v>
                </c:pt>
                <c:pt idx="74">
                  <c:v>39903</c:v>
                </c:pt>
                <c:pt idx="75">
                  <c:v>39933</c:v>
                </c:pt>
                <c:pt idx="76">
                  <c:v>39964</c:v>
                </c:pt>
                <c:pt idx="77">
                  <c:v>39994</c:v>
                </c:pt>
                <c:pt idx="78">
                  <c:v>40025</c:v>
                </c:pt>
                <c:pt idx="79">
                  <c:v>40056</c:v>
                </c:pt>
                <c:pt idx="80">
                  <c:v>40086</c:v>
                </c:pt>
                <c:pt idx="81">
                  <c:v>40117</c:v>
                </c:pt>
                <c:pt idx="82">
                  <c:v>40147</c:v>
                </c:pt>
                <c:pt idx="83">
                  <c:v>40178</c:v>
                </c:pt>
                <c:pt idx="84">
                  <c:v>40209</c:v>
                </c:pt>
                <c:pt idx="85">
                  <c:v>40237</c:v>
                </c:pt>
                <c:pt idx="86">
                  <c:v>40268</c:v>
                </c:pt>
                <c:pt idx="87">
                  <c:v>40298</c:v>
                </c:pt>
                <c:pt idx="88">
                  <c:v>40329</c:v>
                </c:pt>
                <c:pt idx="89">
                  <c:v>40359</c:v>
                </c:pt>
                <c:pt idx="90">
                  <c:v>40390</c:v>
                </c:pt>
                <c:pt idx="91">
                  <c:v>40421</c:v>
                </c:pt>
                <c:pt idx="92">
                  <c:v>40451</c:v>
                </c:pt>
                <c:pt idx="93">
                  <c:v>40482</c:v>
                </c:pt>
                <c:pt idx="94">
                  <c:v>40512</c:v>
                </c:pt>
                <c:pt idx="95">
                  <c:v>40543</c:v>
                </c:pt>
                <c:pt idx="96">
                  <c:v>40574</c:v>
                </c:pt>
                <c:pt idx="97">
                  <c:v>40602</c:v>
                </c:pt>
                <c:pt idx="98">
                  <c:v>40633</c:v>
                </c:pt>
                <c:pt idx="99">
                  <c:v>40663</c:v>
                </c:pt>
                <c:pt idx="100">
                  <c:v>40694</c:v>
                </c:pt>
                <c:pt idx="101">
                  <c:v>40724</c:v>
                </c:pt>
                <c:pt idx="102">
                  <c:v>40755</c:v>
                </c:pt>
                <c:pt idx="103">
                  <c:v>40786</c:v>
                </c:pt>
                <c:pt idx="104">
                  <c:v>40816</c:v>
                </c:pt>
                <c:pt idx="105">
                  <c:v>40847</c:v>
                </c:pt>
                <c:pt idx="106">
                  <c:v>40877</c:v>
                </c:pt>
                <c:pt idx="107">
                  <c:v>40908</c:v>
                </c:pt>
                <c:pt idx="108">
                  <c:v>40939</c:v>
                </c:pt>
                <c:pt idx="109">
                  <c:v>40968</c:v>
                </c:pt>
                <c:pt idx="110">
                  <c:v>40999</c:v>
                </c:pt>
                <c:pt idx="111">
                  <c:v>41029</c:v>
                </c:pt>
                <c:pt idx="112">
                  <c:v>41060</c:v>
                </c:pt>
                <c:pt idx="113">
                  <c:v>41090</c:v>
                </c:pt>
                <c:pt idx="114">
                  <c:v>41121</c:v>
                </c:pt>
                <c:pt idx="115">
                  <c:v>41152</c:v>
                </c:pt>
                <c:pt idx="116">
                  <c:v>41182</c:v>
                </c:pt>
                <c:pt idx="117">
                  <c:v>41213</c:v>
                </c:pt>
                <c:pt idx="118">
                  <c:v>41243</c:v>
                </c:pt>
                <c:pt idx="119">
                  <c:v>41274</c:v>
                </c:pt>
                <c:pt idx="120">
                  <c:v>41305</c:v>
                </c:pt>
                <c:pt idx="121">
                  <c:v>41333</c:v>
                </c:pt>
                <c:pt idx="122">
                  <c:v>41364</c:v>
                </c:pt>
                <c:pt idx="123">
                  <c:v>41394</c:v>
                </c:pt>
                <c:pt idx="124">
                  <c:v>41425</c:v>
                </c:pt>
                <c:pt idx="125">
                  <c:v>41455</c:v>
                </c:pt>
                <c:pt idx="126">
                  <c:v>41486</c:v>
                </c:pt>
                <c:pt idx="127">
                  <c:v>41517</c:v>
                </c:pt>
                <c:pt idx="128">
                  <c:v>41547</c:v>
                </c:pt>
                <c:pt idx="129">
                  <c:v>41578</c:v>
                </c:pt>
                <c:pt idx="130">
                  <c:v>41608</c:v>
                </c:pt>
                <c:pt idx="131">
                  <c:v>41639</c:v>
                </c:pt>
                <c:pt idx="132">
                  <c:v>41670</c:v>
                </c:pt>
                <c:pt idx="133">
                  <c:v>41698</c:v>
                </c:pt>
                <c:pt idx="134">
                  <c:v>41729</c:v>
                </c:pt>
                <c:pt idx="135">
                  <c:v>41759</c:v>
                </c:pt>
                <c:pt idx="136">
                  <c:v>41790</c:v>
                </c:pt>
                <c:pt idx="137">
                  <c:v>41820</c:v>
                </c:pt>
                <c:pt idx="138">
                  <c:v>41851</c:v>
                </c:pt>
                <c:pt idx="139">
                  <c:v>41882</c:v>
                </c:pt>
                <c:pt idx="140">
                  <c:v>41912</c:v>
                </c:pt>
                <c:pt idx="141">
                  <c:v>41943</c:v>
                </c:pt>
                <c:pt idx="142">
                  <c:v>41973</c:v>
                </c:pt>
                <c:pt idx="143">
                  <c:v>42004</c:v>
                </c:pt>
                <c:pt idx="144">
                  <c:v>42035</c:v>
                </c:pt>
                <c:pt idx="145">
                  <c:v>42063</c:v>
                </c:pt>
                <c:pt idx="146">
                  <c:v>42094</c:v>
                </c:pt>
                <c:pt idx="147">
                  <c:v>42095</c:v>
                </c:pt>
                <c:pt idx="148">
                  <c:v>42125</c:v>
                </c:pt>
                <c:pt idx="149">
                  <c:v>42156</c:v>
                </c:pt>
                <c:pt idx="150">
                  <c:v>42186</c:v>
                </c:pt>
                <c:pt idx="151">
                  <c:v>42217</c:v>
                </c:pt>
                <c:pt idx="152">
                  <c:v>42248</c:v>
                </c:pt>
                <c:pt idx="153">
                  <c:v>42308</c:v>
                </c:pt>
                <c:pt idx="154">
                  <c:v>42338</c:v>
                </c:pt>
                <c:pt idx="155">
                  <c:v>42369</c:v>
                </c:pt>
                <c:pt idx="156">
                  <c:v>42400</c:v>
                </c:pt>
                <c:pt idx="157">
                  <c:v>42429</c:v>
                </c:pt>
                <c:pt idx="158">
                  <c:v>42460</c:v>
                </c:pt>
                <c:pt idx="159">
                  <c:v>42490</c:v>
                </c:pt>
                <c:pt idx="160">
                  <c:v>42521</c:v>
                </c:pt>
                <c:pt idx="161">
                  <c:v>42551</c:v>
                </c:pt>
                <c:pt idx="162">
                  <c:v>42582</c:v>
                </c:pt>
                <c:pt idx="163">
                  <c:v>42613</c:v>
                </c:pt>
                <c:pt idx="164">
                  <c:v>42643</c:v>
                </c:pt>
                <c:pt idx="165">
                  <c:v>42674</c:v>
                </c:pt>
                <c:pt idx="166">
                  <c:v>42704</c:v>
                </c:pt>
                <c:pt idx="167">
                  <c:v>42735</c:v>
                </c:pt>
                <c:pt idx="168">
                  <c:v>42766</c:v>
                </c:pt>
                <c:pt idx="169">
                  <c:v>42794</c:v>
                </c:pt>
                <c:pt idx="170">
                  <c:v>42825</c:v>
                </c:pt>
                <c:pt idx="171">
                  <c:v>42855</c:v>
                </c:pt>
                <c:pt idx="172">
                  <c:v>42886</c:v>
                </c:pt>
                <c:pt idx="173">
                  <c:v>42916</c:v>
                </c:pt>
                <c:pt idx="174">
                  <c:v>42947</c:v>
                </c:pt>
                <c:pt idx="175">
                  <c:v>42978</c:v>
                </c:pt>
                <c:pt idx="176">
                  <c:v>43008</c:v>
                </c:pt>
                <c:pt idx="177">
                  <c:v>43039</c:v>
                </c:pt>
                <c:pt idx="178">
                  <c:v>43069</c:v>
                </c:pt>
                <c:pt idx="179">
                  <c:v>43100</c:v>
                </c:pt>
              </c:numCache>
            </c:numRef>
          </c:cat>
          <c:val>
            <c:numRef>
              <c:f>'Figures 2'!$AW$4:$AW$183</c:f>
              <c:numCache>
                <c:formatCode>General</c:formatCode>
                <c:ptCount val="180"/>
                <c:pt idx="24" formatCode="0.000\ %">
                  <c:v>1.6226281904902624E-2</c:v>
                </c:pt>
                <c:pt idx="25" formatCode="0.000\ %">
                  <c:v>1.5624658153212059E-2</c:v>
                </c:pt>
                <c:pt idx="26" formatCode="0.000\ %">
                  <c:v>1.4411558510547319E-2</c:v>
                </c:pt>
                <c:pt idx="27" formatCode="0.000\ %">
                  <c:v>1.4074740170872582E-2</c:v>
                </c:pt>
                <c:pt idx="28" formatCode="0.000\ %">
                  <c:v>1.4097685283695831E-2</c:v>
                </c:pt>
                <c:pt idx="29" formatCode="0.000\ %">
                  <c:v>1.3755953858193469E-2</c:v>
                </c:pt>
                <c:pt idx="30" formatCode="0.000\ %">
                  <c:v>1.430615750335942E-2</c:v>
                </c:pt>
                <c:pt idx="31" formatCode="0.000\ %">
                  <c:v>1.4300850375739693E-2</c:v>
                </c:pt>
                <c:pt idx="32" formatCode="0.000\ %">
                  <c:v>1.4227088203228147E-2</c:v>
                </c:pt>
                <c:pt idx="33" formatCode="0.000\ %">
                  <c:v>1.4208044206262115E-2</c:v>
                </c:pt>
                <c:pt idx="34" formatCode="0.000\ %">
                  <c:v>1.4087337713089235E-2</c:v>
                </c:pt>
                <c:pt idx="35" formatCode="0.000\ %">
                  <c:v>1.482000087856639E-2</c:v>
                </c:pt>
                <c:pt idx="36" formatCode="0.000\ %">
                  <c:v>1.4418267697681952E-2</c:v>
                </c:pt>
                <c:pt idx="37" formatCode="0.000\ %">
                  <c:v>1.4448219817128774E-2</c:v>
                </c:pt>
                <c:pt idx="38" formatCode="0.000\ %">
                  <c:v>1.4483575689226516E-2</c:v>
                </c:pt>
                <c:pt idx="39" formatCode="0.000\ %">
                  <c:v>1.2770962298948613E-2</c:v>
                </c:pt>
                <c:pt idx="40" formatCode="0.000\ %">
                  <c:v>1.1699731504700831E-2</c:v>
                </c:pt>
                <c:pt idx="41" formatCode="0.000\ %">
                  <c:v>1.3260131289690655E-2</c:v>
                </c:pt>
                <c:pt idx="42" formatCode="0.000\ %">
                  <c:v>1.2951886547597703E-2</c:v>
                </c:pt>
                <c:pt idx="43" formatCode="0.000\ %">
                  <c:v>1.2722802648148446E-2</c:v>
                </c:pt>
                <c:pt idx="44" formatCode="0.000\ %">
                  <c:v>1.4188028883092724E-2</c:v>
                </c:pt>
                <c:pt idx="45" formatCode="0.000\ %">
                  <c:v>1.4165324151676132E-2</c:v>
                </c:pt>
                <c:pt idx="46" formatCode="0.000\ %">
                  <c:v>1.3949331384566211E-2</c:v>
                </c:pt>
                <c:pt idx="47" formatCode="0.000\ %">
                  <c:v>1.3927351498266585E-2</c:v>
                </c:pt>
                <c:pt idx="48" formatCode="0.000\ %">
                  <c:v>1.3868426362366501E-2</c:v>
                </c:pt>
                <c:pt idx="49" formatCode="0.000\ %">
                  <c:v>1.377612274947684E-2</c:v>
                </c:pt>
                <c:pt idx="50" formatCode="0.000\ %">
                  <c:v>1.3962263425569643E-2</c:v>
                </c:pt>
                <c:pt idx="51" formatCode="0.000\ %">
                  <c:v>1.4141700772990968E-2</c:v>
                </c:pt>
                <c:pt idx="52" formatCode="0.000\ %">
                  <c:v>1.3703439980578304E-2</c:v>
                </c:pt>
                <c:pt idx="53" formatCode="0.000\ %">
                  <c:v>1.3224752072748092E-2</c:v>
                </c:pt>
                <c:pt idx="54" formatCode="0.000\ %">
                  <c:v>1.2477849689427464E-2</c:v>
                </c:pt>
                <c:pt idx="55" formatCode="0.000\ %">
                  <c:v>1.2919755657383172E-2</c:v>
                </c:pt>
                <c:pt idx="56" formatCode="0.000\ %">
                  <c:v>1.3210660000979207E-2</c:v>
                </c:pt>
                <c:pt idx="57" formatCode="0.000\ %">
                  <c:v>1.302370987354674E-2</c:v>
                </c:pt>
                <c:pt idx="58" formatCode="0.000\ %">
                  <c:v>1.3012104461215203E-2</c:v>
                </c:pt>
                <c:pt idx="59" formatCode="0.000\ %">
                  <c:v>1.205627861480907E-2</c:v>
                </c:pt>
                <c:pt idx="60" formatCode="0.000\ %">
                  <c:v>1.235802545181176E-2</c:v>
                </c:pt>
                <c:pt idx="61" formatCode="0.000\ %">
                  <c:v>1.2610727732150754E-2</c:v>
                </c:pt>
                <c:pt idx="62" formatCode="0.000\ %">
                  <c:v>1.2544274647245833E-2</c:v>
                </c:pt>
                <c:pt idx="63" formatCode="0.000\ %">
                  <c:v>1.2705539216201215E-2</c:v>
                </c:pt>
                <c:pt idx="64" formatCode="0.000\ %">
                  <c:v>1.2737286064540165E-2</c:v>
                </c:pt>
                <c:pt idx="65" formatCode="0.000\ %">
                  <c:v>1.1884100252885737E-2</c:v>
                </c:pt>
                <c:pt idx="66" formatCode="0.000\ %">
                  <c:v>1.4409501954237128E-2</c:v>
                </c:pt>
                <c:pt idx="67" formatCode="0.000\ %">
                  <c:v>1.487317478561339E-2</c:v>
                </c:pt>
                <c:pt idx="68" formatCode="0.000\ %">
                  <c:v>1.3148226161347211E-2</c:v>
                </c:pt>
                <c:pt idx="69" formatCode="0.000\ %">
                  <c:v>1.9054886789313746E-2</c:v>
                </c:pt>
                <c:pt idx="70" formatCode="0.000\ %">
                  <c:v>1.9045226032621588E-2</c:v>
                </c:pt>
                <c:pt idx="71" formatCode="0.000\ %">
                  <c:v>2.1509428272963649E-2</c:v>
                </c:pt>
                <c:pt idx="72" formatCode="0.000\ %">
                  <c:v>2.4892105549608742E-2</c:v>
                </c:pt>
                <c:pt idx="73" formatCode="0.000\ %">
                  <c:v>2.4687945487005338E-2</c:v>
                </c:pt>
                <c:pt idx="74" formatCode="0.000\ %">
                  <c:v>2.6292675884834981E-2</c:v>
                </c:pt>
                <c:pt idx="75" formatCode="0.000\ %">
                  <c:v>2.656515138705837E-2</c:v>
                </c:pt>
                <c:pt idx="76" formatCode="0.000\ %">
                  <c:v>3.0393637390372673E-2</c:v>
                </c:pt>
                <c:pt idx="77" formatCode="0.000\ %">
                  <c:v>3.053582930585692E-2</c:v>
                </c:pt>
                <c:pt idx="78" formatCode="0.000\ %">
                  <c:v>3.1960573886025453E-2</c:v>
                </c:pt>
                <c:pt idx="79" formatCode="0.000\ %">
                  <c:v>3.3159251380892929E-2</c:v>
                </c:pt>
                <c:pt idx="80" formatCode="0.000\ %">
                  <c:v>3.4220115155157743E-2</c:v>
                </c:pt>
                <c:pt idx="81" formatCode="0.000\ %">
                  <c:v>3.4599692910179024E-2</c:v>
                </c:pt>
                <c:pt idx="82" formatCode="0.000\ %">
                  <c:v>3.4567211469896435E-2</c:v>
                </c:pt>
                <c:pt idx="83" formatCode="0.000\ %">
                  <c:v>3.4684114711650699E-2</c:v>
                </c:pt>
                <c:pt idx="84" formatCode="0.000\ %">
                  <c:v>3.5597200002944307E-2</c:v>
                </c:pt>
                <c:pt idx="85" formatCode="0.000\ %">
                  <c:v>3.5371223303868875E-2</c:v>
                </c:pt>
                <c:pt idx="86" formatCode="0.000\ %">
                  <c:v>3.5380123556683331E-2</c:v>
                </c:pt>
                <c:pt idx="87" formatCode="0.000\ %">
                  <c:v>3.6119377195427883E-2</c:v>
                </c:pt>
                <c:pt idx="88" formatCode="0.000\ %">
                  <c:v>3.6144017309629253E-2</c:v>
                </c:pt>
                <c:pt idx="89" formatCode="0.000\ %">
                  <c:v>3.6105243455257625E-2</c:v>
                </c:pt>
                <c:pt idx="90" formatCode="0.000\ %">
                  <c:v>3.5213234070602832E-2</c:v>
                </c:pt>
                <c:pt idx="91" formatCode="0.000\ %">
                  <c:v>3.4680050684282551E-2</c:v>
                </c:pt>
                <c:pt idx="92" formatCode="0.000\ %">
                  <c:v>3.5006378858791459E-2</c:v>
                </c:pt>
                <c:pt idx="93" formatCode="0.000\ %">
                  <c:v>3.0598570985989375E-2</c:v>
                </c:pt>
                <c:pt idx="94" formatCode="0.000\ %">
                  <c:v>2.9490079959258085E-2</c:v>
                </c:pt>
                <c:pt idx="95" formatCode="0.000\ %">
                  <c:v>2.4998042874220468E-2</c:v>
                </c:pt>
                <c:pt idx="96" formatCode="0.000\ %">
                  <c:v>2.3914821956446074E-2</c:v>
                </c:pt>
                <c:pt idx="97" formatCode="0.000\ %">
                  <c:v>2.2841204492653769E-2</c:v>
                </c:pt>
                <c:pt idx="98" formatCode="0.000\ %">
                  <c:v>1.7435485327192066E-2</c:v>
                </c:pt>
                <c:pt idx="99" formatCode="0.000\ %">
                  <c:v>1.8823437649040816E-2</c:v>
                </c:pt>
                <c:pt idx="100" formatCode="0.000\ %">
                  <c:v>1.6670769114335234E-2</c:v>
                </c:pt>
                <c:pt idx="101" formatCode="0.000\ %">
                  <c:v>1.6702039218735386E-2</c:v>
                </c:pt>
                <c:pt idx="102" formatCode="0.000\ %">
                  <c:v>1.7674218108567695E-2</c:v>
                </c:pt>
                <c:pt idx="103" formatCode="0.000\ %">
                  <c:v>1.7009445374126912E-2</c:v>
                </c:pt>
                <c:pt idx="104" formatCode="0.000\ %">
                  <c:v>1.9320303638729108E-2</c:v>
                </c:pt>
                <c:pt idx="105" formatCode="0.000\ %">
                  <c:v>1.9424049355830787E-2</c:v>
                </c:pt>
                <c:pt idx="106" formatCode="0.000\ %">
                  <c:v>1.9103955266564752E-2</c:v>
                </c:pt>
                <c:pt idx="107" formatCode="0.000\ %">
                  <c:v>1.907738097147374E-2</c:v>
                </c:pt>
                <c:pt idx="108" formatCode="0.000\ %">
                  <c:v>1.8256170172975861E-2</c:v>
                </c:pt>
                <c:pt idx="109" formatCode="0.000\ %">
                  <c:v>1.8654049597690986E-2</c:v>
                </c:pt>
                <c:pt idx="110" formatCode="0.000\ %">
                  <c:v>1.8689678024203807E-2</c:v>
                </c:pt>
                <c:pt idx="111" formatCode="0.000\ %">
                  <c:v>1.7587068986109386E-2</c:v>
                </c:pt>
                <c:pt idx="112" formatCode="0.000\ %">
                  <c:v>1.7757007798177973E-2</c:v>
                </c:pt>
                <c:pt idx="113" formatCode="0.000\ %">
                  <c:v>1.7729181509291064E-2</c:v>
                </c:pt>
                <c:pt idx="114" formatCode="0.000\ %">
                  <c:v>1.7129567079151704E-2</c:v>
                </c:pt>
                <c:pt idx="115" formatCode="0.000\ %">
                  <c:v>1.7495942985704827E-2</c:v>
                </c:pt>
                <c:pt idx="116" formatCode="0.000\ %">
                  <c:v>1.6513998749166373E-2</c:v>
                </c:pt>
                <c:pt idx="117" formatCode="0.000\ %">
                  <c:v>1.6493580264951291E-2</c:v>
                </c:pt>
                <c:pt idx="118" formatCode="0.000\ %">
                  <c:v>1.5964622334778085E-2</c:v>
                </c:pt>
                <c:pt idx="119" formatCode="0.000\ %">
                  <c:v>1.5965432130607464E-2</c:v>
                </c:pt>
                <c:pt idx="120" formatCode="0.000\ %">
                  <c:v>1.5833244619497294E-2</c:v>
                </c:pt>
                <c:pt idx="121" formatCode="0.000\ %">
                  <c:v>1.5914021132770285E-2</c:v>
                </c:pt>
                <c:pt idx="122" formatCode="0.000\ %">
                  <c:v>1.7183322752854193E-2</c:v>
                </c:pt>
                <c:pt idx="123" formatCode="0.000\ %">
                  <c:v>1.6407370651160384E-2</c:v>
                </c:pt>
                <c:pt idx="124" formatCode="0.000\ %">
                  <c:v>1.6338749164568185E-2</c:v>
                </c:pt>
                <c:pt idx="125" formatCode="0.000\ %">
                  <c:v>1.6298488985983437E-2</c:v>
                </c:pt>
                <c:pt idx="126" formatCode="0.000\ %">
                  <c:v>1.5251673439332231E-2</c:v>
                </c:pt>
                <c:pt idx="127" formatCode="0.000\ %">
                  <c:v>1.5245659117762629E-2</c:v>
                </c:pt>
                <c:pt idx="128" formatCode="0.000\ %">
                  <c:v>1.0810452688858387E-2</c:v>
                </c:pt>
                <c:pt idx="129" formatCode="0.000\ %">
                  <c:v>1.05357969009281E-2</c:v>
                </c:pt>
                <c:pt idx="130" formatCode="0.000\ %">
                  <c:v>1.1629419595445868E-2</c:v>
                </c:pt>
                <c:pt idx="131" formatCode="0.000\ %">
                  <c:v>1.1619597480925279E-2</c:v>
                </c:pt>
                <c:pt idx="132" formatCode="0.000\ %">
                  <c:v>1.1476764456988956E-2</c:v>
                </c:pt>
                <c:pt idx="133" formatCode="0.000\ %">
                  <c:v>1.1359307211516264E-2</c:v>
                </c:pt>
                <c:pt idx="134" formatCode="0.000\ %">
                  <c:v>1.117014172027571E-2</c:v>
                </c:pt>
                <c:pt idx="135" formatCode="0.000\ %">
                  <c:v>1.1297423415078001E-2</c:v>
                </c:pt>
                <c:pt idx="136" formatCode="0.000\ %">
                  <c:v>1.0902300669305783E-2</c:v>
                </c:pt>
                <c:pt idx="137" formatCode="0.000\ %">
                  <c:v>1.0837197456706095E-2</c:v>
                </c:pt>
                <c:pt idx="138" formatCode="0.000\ %">
                  <c:v>1.0767131223247524E-2</c:v>
                </c:pt>
                <c:pt idx="139" formatCode="0.000\ %">
                  <c:v>1.0505287712898175E-2</c:v>
                </c:pt>
                <c:pt idx="140" formatCode="0.000\ %">
                  <c:v>1.00068427527388E-2</c:v>
                </c:pt>
                <c:pt idx="141" formatCode="0.000\ %">
                  <c:v>1.0167648274377534E-2</c:v>
                </c:pt>
                <c:pt idx="142" formatCode="0.000\ %">
                  <c:v>1.0173947788111202E-2</c:v>
                </c:pt>
                <c:pt idx="143" formatCode="0.000\ %">
                  <c:v>1.0030158326279194E-2</c:v>
                </c:pt>
                <c:pt idx="144" formatCode="0.000\ %">
                  <c:v>1.0094695096910229E-2</c:v>
                </c:pt>
                <c:pt idx="145" formatCode="0.000\ %">
                  <c:v>1.6990098961464049E-2</c:v>
                </c:pt>
                <c:pt idx="146" formatCode="0.000\ %">
                  <c:v>1.6459880450460523E-2</c:v>
                </c:pt>
                <c:pt idx="147" formatCode="0.000\ %">
                  <c:v>1.673223141741851E-2</c:v>
                </c:pt>
                <c:pt idx="148" formatCode="0.000\ %">
                  <c:v>1.8661355971061937E-2</c:v>
                </c:pt>
                <c:pt idx="149" formatCode="0.000\ %">
                  <c:v>1.8627497231957151E-2</c:v>
                </c:pt>
                <c:pt idx="150" formatCode="0.000\ %">
                  <c:v>1.9556260672299472E-2</c:v>
                </c:pt>
                <c:pt idx="151" formatCode="0.000\ %">
                  <c:v>1.9647529476884411E-2</c:v>
                </c:pt>
                <c:pt idx="152" formatCode="0.000\ %">
                  <c:v>2.1038111439062833E-2</c:v>
                </c:pt>
                <c:pt idx="153" formatCode="0.000\ %">
                  <c:v>2.191415526288246E-2</c:v>
                </c:pt>
                <c:pt idx="154" formatCode="0.000\ %">
                  <c:v>2.1956308405286576E-2</c:v>
                </c:pt>
                <c:pt idx="155" formatCode="0.000\ %">
                  <c:v>2.1955637049151915E-2</c:v>
                </c:pt>
                <c:pt idx="156" formatCode="0.000\ %">
                  <c:v>2.2029725631213564E-2</c:v>
                </c:pt>
                <c:pt idx="157" formatCode="0.000\ %">
                  <c:v>2.3269343803072221E-2</c:v>
                </c:pt>
                <c:pt idx="158" formatCode="0.000\ %">
                  <c:v>2.3269166099874991E-2</c:v>
                </c:pt>
                <c:pt idx="159" formatCode="0.000\ %">
                  <c:v>2.3243196424282988E-2</c:v>
                </c:pt>
                <c:pt idx="160" formatCode="0.000\ %">
                  <c:v>2.3186013067395667E-2</c:v>
                </c:pt>
                <c:pt idx="161" formatCode="0.000\ %">
                  <c:v>2.3157927785975942E-2</c:v>
                </c:pt>
                <c:pt idx="162" formatCode="0.000\ %">
                  <c:v>2.4465766735659068E-2</c:v>
                </c:pt>
                <c:pt idx="163" formatCode="0.000\ %">
                  <c:v>2.5006677200551226E-2</c:v>
                </c:pt>
                <c:pt idx="164" formatCode="0.000\ %">
                  <c:v>2.4982591059348361E-2</c:v>
                </c:pt>
                <c:pt idx="165" formatCode="0.000\ %">
                  <c:v>2.5270836154082474E-2</c:v>
                </c:pt>
                <c:pt idx="166" formatCode="0.000\ %">
                  <c:v>2.5460259666660139E-2</c:v>
                </c:pt>
                <c:pt idx="167" formatCode="0.000\ %">
                  <c:v>2.6562641672883136E-2</c:v>
                </c:pt>
                <c:pt idx="168" formatCode="0.000\ %">
                  <c:v>2.6476000400945512E-2</c:v>
                </c:pt>
                <c:pt idx="169" formatCode="0.000\ %">
                  <c:v>2.21647425477524E-2</c:v>
                </c:pt>
                <c:pt idx="170" formatCode="0.000\ %">
                  <c:v>2.2765148530079604E-2</c:v>
                </c:pt>
                <c:pt idx="171" formatCode="0.000\ %">
                  <c:v>2.2524085739730346E-2</c:v>
                </c:pt>
                <c:pt idx="172" formatCode="0.000\ %">
                  <c:v>2.1399189603149078E-2</c:v>
                </c:pt>
                <c:pt idx="173" formatCode="0.000\ %">
                  <c:v>2.136140782439826E-2</c:v>
                </c:pt>
                <c:pt idx="174" formatCode="0.000\ %">
                  <c:v>2.0448083291656007E-2</c:v>
                </c:pt>
                <c:pt idx="175" formatCode="0.000\ %">
                  <c:v>2.0239568723114183E-2</c:v>
                </c:pt>
                <c:pt idx="176" formatCode="0.000\ %">
                  <c:v>1.911830661401091E-2</c:v>
                </c:pt>
                <c:pt idx="177" formatCode="0.000\ %">
                  <c:v>1.8181710818002298E-2</c:v>
                </c:pt>
                <c:pt idx="178" formatCode="0.000\ %">
                  <c:v>1.8035343027706527E-2</c:v>
                </c:pt>
                <c:pt idx="179" formatCode="0.000\ %">
                  <c:v>1.8090691910414118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B4C-AA4F-886D-E629DEB90BC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631832848"/>
        <c:axId val="1631834528"/>
      </c:lineChart>
      <c:dateAx>
        <c:axId val="1631832848"/>
        <c:scaling>
          <c:orientation val="minMax"/>
          <c:max val="42675"/>
        </c:scaling>
        <c:delete val="0"/>
        <c:axPos val="b"/>
        <c:numFmt formatCode="yyyy" sourceLinked="0"/>
        <c:majorTickMark val="cross"/>
        <c:minorTickMark val="none"/>
        <c:tickLblPos val="low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spc="2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nb-NO"/>
          </a:p>
        </c:txPr>
        <c:crossAx val="1631834528"/>
        <c:crosses val="autoZero"/>
        <c:auto val="0"/>
        <c:lblOffset val="100"/>
        <c:baseTimeUnit val="months"/>
        <c:majorUnit val="2"/>
        <c:majorTimeUnit val="years"/>
        <c:minorUnit val="1"/>
        <c:minorTimeUnit val="years"/>
      </c:dateAx>
      <c:valAx>
        <c:axId val="1631834528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cap="none" baseline="0">
                    <a:solidFill>
                      <a:sysClr val="windowText" lastClr="000000"/>
                    </a:solidFill>
                    <a:latin typeface="Times New Roman" panose="02020603050405020304" pitchFamily="18" charset="0"/>
                    <a:ea typeface="+mn-ea"/>
                    <a:cs typeface="Times New Roman" panose="02020603050405020304" pitchFamily="18" charset="0"/>
                  </a:defRPr>
                </a:pPr>
                <a:r>
                  <a:rPr lang="en-US" sz="1200"/>
                  <a:t>Standard deviation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0" i="0" u="none" strike="noStrike" kern="1200" cap="none" baseline="0">
                  <a:solidFill>
                    <a:sysClr val="windowText" lastClr="000000"/>
                  </a:solidFill>
                  <a:latin typeface="Times New Roman" panose="02020603050405020304" pitchFamily="18" charset="0"/>
                  <a:ea typeface="+mn-ea"/>
                  <a:cs typeface="Times New Roman" panose="02020603050405020304" pitchFamily="18" charset="0"/>
                </a:defRPr>
              </a:pPr>
              <a:endParaRPr lang="nb-NO"/>
            </a:p>
          </c:txPr>
        </c:title>
        <c:numFmt formatCode="0%" sourceLinked="0"/>
        <c:majorTickMark val="cross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spc="2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nb-NO"/>
          </a:p>
        </c:txPr>
        <c:crossAx val="1631832848"/>
        <c:crosses val="autoZero"/>
        <c:crossBetween val="between"/>
      </c:valAx>
      <c:spPr>
        <a:noFill/>
        <a:ln w="9525">
          <a:solidFill>
            <a:sysClr val="windowText" lastClr="000000"/>
          </a:solidFill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ysClr val="windowText" lastClr="000000"/>
              </a:solidFill>
              <a:latin typeface="Times New Roman" panose="02020603050405020304" pitchFamily="18" charset="0"/>
              <a:ea typeface="+mn-ea"/>
              <a:cs typeface="Times New Roman" panose="02020603050405020304" pitchFamily="18" charset="0"/>
            </a:defRPr>
          </a:pPr>
          <a:endParaRPr lang="nb-NO"/>
        </a:p>
      </c:txPr>
    </c:legend>
    <c:plotVisOnly val="1"/>
    <c:dispBlanksAs val="gap"/>
    <c:showDLblsOverMax val="0"/>
  </c:chart>
  <c:spPr>
    <a:solidFill>
      <a:sysClr val="window" lastClr="FFFFFF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nb-NO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nb-NO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'Figures 2'!$AZ$3</c:f>
              <c:strCache>
                <c:ptCount val="1"/>
                <c:pt idx="0">
                  <c:v>UH</c:v>
                </c:pt>
              </c:strCache>
            </c:strRef>
          </c:tx>
          <c:spPr>
            <a:ln w="9525" cap="rnd" cmpd="sng" algn="ctr">
              <a:solidFill>
                <a:sysClr val="windowText" lastClr="000000"/>
              </a:solidFill>
              <a:round/>
            </a:ln>
            <a:effectLst/>
          </c:spPr>
          <c:marker>
            <c:symbol val="none"/>
          </c:marker>
          <c:cat>
            <c:numRef>
              <c:f>'Figures 2'!$AY$4:$AY$183</c:f>
              <c:numCache>
                <c:formatCode>m/d/yyyy</c:formatCode>
                <c:ptCount val="180"/>
                <c:pt idx="0">
                  <c:v>37652</c:v>
                </c:pt>
                <c:pt idx="1">
                  <c:v>37680</c:v>
                </c:pt>
                <c:pt idx="2">
                  <c:v>37711</c:v>
                </c:pt>
                <c:pt idx="3">
                  <c:v>37741</c:v>
                </c:pt>
                <c:pt idx="4">
                  <c:v>37772</c:v>
                </c:pt>
                <c:pt idx="5">
                  <c:v>37802</c:v>
                </c:pt>
                <c:pt idx="6">
                  <c:v>37833</c:v>
                </c:pt>
                <c:pt idx="7">
                  <c:v>37864</c:v>
                </c:pt>
                <c:pt idx="8">
                  <c:v>37894</c:v>
                </c:pt>
                <c:pt idx="9">
                  <c:v>37925</c:v>
                </c:pt>
                <c:pt idx="10">
                  <c:v>37955</c:v>
                </c:pt>
                <c:pt idx="11">
                  <c:v>37986</c:v>
                </c:pt>
                <c:pt idx="12">
                  <c:v>38017</c:v>
                </c:pt>
                <c:pt idx="13">
                  <c:v>38046</c:v>
                </c:pt>
                <c:pt idx="14">
                  <c:v>38077</c:v>
                </c:pt>
                <c:pt idx="15">
                  <c:v>38107</c:v>
                </c:pt>
                <c:pt idx="16">
                  <c:v>38138</c:v>
                </c:pt>
                <c:pt idx="17">
                  <c:v>38168</c:v>
                </c:pt>
                <c:pt idx="18">
                  <c:v>38199</c:v>
                </c:pt>
                <c:pt idx="19">
                  <c:v>38230</c:v>
                </c:pt>
                <c:pt idx="20">
                  <c:v>38260</c:v>
                </c:pt>
                <c:pt idx="21">
                  <c:v>38291</c:v>
                </c:pt>
                <c:pt idx="22">
                  <c:v>38321</c:v>
                </c:pt>
                <c:pt idx="23">
                  <c:v>38352</c:v>
                </c:pt>
                <c:pt idx="24">
                  <c:v>38383</c:v>
                </c:pt>
                <c:pt idx="25">
                  <c:v>38411</c:v>
                </c:pt>
                <c:pt idx="26">
                  <c:v>38442</c:v>
                </c:pt>
                <c:pt idx="27">
                  <c:v>38472</c:v>
                </c:pt>
                <c:pt idx="28">
                  <c:v>38503</c:v>
                </c:pt>
                <c:pt idx="29">
                  <c:v>38533</c:v>
                </c:pt>
                <c:pt idx="30">
                  <c:v>38564</c:v>
                </c:pt>
                <c:pt idx="31">
                  <c:v>38595</c:v>
                </c:pt>
                <c:pt idx="32">
                  <c:v>38625</c:v>
                </c:pt>
                <c:pt idx="33">
                  <c:v>38656</c:v>
                </c:pt>
                <c:pt idx="34">
                  <c:v>38686</c:v>
                </c:pt>
                <c:pt idx="35">
                  <c:v>38717</c:v>
                </c:pt>
                <c:pt idx="36">
                  <c:v>38748</c:v>
                </c:pt>
                <c:pt idx="37">
                  <c:v>38776</c:v>
                </c:pt>
                <c:pt idx="38">
                  <c:v>38807</c:v>
                </c:pt>
                <c:pt idx="39">
                  <c:v>38837</c:v>
                </c:pt>
                <c:pt idx="40">
                  <c:v>38868</c:v>
                </c:pt>
                <c:pt idx="41">
                  <c:v>38898</c:v>
                </c:pt>
                <c:pt idx="42">
                  <c:v>38929</c:v>
                </c:pt>
                <c:pt idx="43">
                  <c:v>38960</c:v>
                </c:pt>
                <c:pt idx="44">
                  <c:v>38990</c:v>
                </c:pt>
                <c:pt idx="45">
                  <c:v>39021</c:v>
                </c:pt>
                <c:pt idx="46">
                  <c:v>39051</c:v>
                </c:pt>
                <c:pt idx="47">
                  <c:v>39082</c:v>
                </c:pt>
                <c:pt idx="48">
                  <c:v>39113</c:v>
                </c:pt>
                <c:pt idx="49">
                  <c:v>39141</c:v>
                </c:pt>
                <c:pt idx="50">
                  <c:v>39172</c:v>
                </c:pt>
                <c:pt idx="51">
                  <c:v>39202</c:v>
                </c:pt>
                <c:pt idx="52">
                  <c:v>39233</c:v>
                </c:pt>
                <c:pt idx="53">
                  <c:v>39263</c:v>
                </c:pt>
                <c:pt idx="54">
                  <c:v>39294</c:v>
                </c:pt>
                <c:pt idx="55">
                  <c:v>39325</c:v>
                </c:pt>
                <c:pt idx="56">
                  <c:v>39355</c:v>
                </c:pt>
                <c:pt idx="57">
                  <c:v>39386</c:v>
                </c:pt>
                <c:pt idx="58">
                  <c:v>39416</c:v>
                </c:pt>
                <c:pt idx="59">
                  <c:v>39447</c:v>
                </c:pt>
                <c:pt idx="60">
                  <c:v>39478</c:v>
                </c:pt>
                <c:pt idx="61">
                  <c:v>39507</c:v>
                </c:pt>
                <c:pt idx="62">
                  <c:v>39538</c:v>
                </c:pt>
                <c:pt idx="63">
                  <c:v>39568</c:v>
                </c:pt>
                <c:pt idx="64">
                  <c:v>39599</c:v>
                </c:pt>
                <c:pt idx="65">
                  <c:v>39629</c:v>
                </c:pt>
                <c:pt idx="66">
                  <c:v>39660</c:v>
                </c:pt>
                <c:pt idx="67">
                  <c:v>39691</c:v>
                </c:pt>
                <c:pt idx="68">
                  <c:v>39721</c:v>
                </c:pt>
                <c:pt idx="69">
                  <c:v>39752</c:v>
                </c:pt>
                <c:pt idx="70">
                  <c:v>39782</c:v>
                </c:pt>
                <c:pt idx="71">
                  <c:v>39813</c:v>
                </c:pt>
                <c:pt idx="72">
                  <c:v>39844</c:v>
                </c:pt>
                <c:pt idx="73">
                  <c:v>39872</c:v>
                </c:pt>
                <c:pt idx="74">
                  <c:v>39903</c:v>
                </c:pt>
                <c:pt idx="75">
                  <c:v>39933</c:v>
                </c:pt>
                <c:pt idx="76">
                  <c:v>39964</c:v>
                </c:pt>
                <c:pt idx="77">
                  <c:v>39994</c:v>
                </c:pt>
                <c:pt idx="78">
                  <c:v>40025</c:v>
                </c:pt>
                <c:pt idx="79">
                  <c:v>40056</c:v>
                </c:pt>
                <c:pt idx="80">
                  <c:v>40086</c:v>
                </c:pt>
                <c:pt idx="81">
                  <c:v>40117</c:v>
                </c:pt>
                <c:pt idx="82">
                  <c:v>40147</c:v>
                </c:pt>
                <c:pt idx="83">
                  <c:v>40178</c:v>
                </c:pt>
                <c:pt idx="84">
                  <c:v>40209</c:v>
                </c:pt>
                <c:pt idx="85">
                  <c:v>40237</c:v>
                </c:pt>
                <c:pt idx="86">
                  <c:v>40268</c:v>
                </c:pt>
                <c:pt idx="87">
                  <c:v>40298</c:v>
                </c:pt>
                <c:pt idx="88">
                  <c:v>40329</c:v>
                </c:pt>
                <c:pt idx="89">
                  <c:v>40359</c:v>
                </c:pt>
                <c:pt idx="90">
                  <c:v>40390</c:v>
                </c:pt>
                <c:pt idx="91">
                  <c:v>40421</c:v>
                </c:pt>
                <c:pt idx="92">
                  <c:v>40451</c:v>
                </c:pt>
                <c:pt idx="93">
                  <c:v>40482</c:v>
                </c:pt>
                <c:pt idx="94">
                  <c:v>40512</c:v>
                </c:pt>
                <c:pt idx="95">
                  <c:v>40543</c:v>
                </c:pt>
                <c:pt idx="96">
                  <c:v>40574</c:v>
                </c:pt>
                <c:pt idx="97">
                  <c:v>40602</c:v>
                </c:pt>
                <c:pt idx="98">
                  <c:v>40633</c:v>
                </c:pt>
                <c:pt idx="99">
                  <c:v>40663</c:v>
                </c:pt>
                <c:pt idx="100">
                  <c:v>40694</c:v>
                </c:pt>
                <c:pt idx="101">
                  <c:v>40724</c:v>
                </c:pt>
                <c:pt idx="102">
                  <c:v>40755</c:v>
                </c:pt>
                <c:pt idx="103">
                  <c:v>40786</c:v>
                </c:pt>
                <c:pt idx="104">
                  <c:v>40816</c:v>
                </c:pt>
                <c:pt idx="105">
                  <c:v>40847</c:v>
                </c:pt>
                <c:pt idx="106">
                  <c:v>40877</c:v>
                </c:pt>
                <c:pt idx="107">
                  <c:v>40908</c:v>
                </c:pt>
                <c:pt idx="108">
                  <c:v>40939</c:v>
                </c:pt>
                <c:pt idx="109">
                  <c:v>40968</c:v>
                </c:pt>
                <c:pt idx="110">
                  <c:v>40999</c:v>
                </c:pt>
                <c:pt idx="111">
                  <c:v>41029</c:v>
                </c:pt>
                <c:pt idx="112">
                  <c:v>41060</c:v>
                </c:pt>
                <c:pt idx="113">
                  <c:v>41090</c:v>
                </c:pt>
                <c:pt idx="114">
                  <c:v>41121</c:v>
                </c:pt>
                <c:pt idx="115">
                  <c:v>41152</c:v>
                </c:pt>
                <c:pt idx="116">
                  <c:v>41182</c:v>
                </c:pt>
                <c:pt idx="117">
                  <c:v>41213</c:v>
                </c:pt>
                <c:pt idx="118">
                  <c:v>41243</c:v>
                </c:pt>
                <c:pt idx="119">
                  <c:v>41274</c:v>
                </c:pt>
                <c:pt idx="120">
                  <c:v>41305</c:v>
                </c:pt>
                <c:pt idx="121">
                  <c:v>41333</c:v>
                </c:pt>
                <c:pt idx="122">
                  <c:v>41364</c:v>
                </c:pt>
                <c:pt idx="123">
                  <c:v>41394</c:v>
                </c:pt>
                <c:pt idx="124">
                  <c:v>41425</c:v>
                </c:pt>
                <c:pt idx="125">
                  <c:v>41455</c:v>
                </c:pt>
                <c:pt idx="126">
                  <c:v>41486</c:v>
                </c:pt>
                <c:pt idx="127">
                  <c:v>41517</c:v>
                </c:pt>
                <c:pt idx="128">
                  <c:v>41547</c:v>
                </c:pt>
                <c:pt idx="129">
                  <c:v>41578</c:v>
                </c:pt>
                <c:pt idx="130">
                  <c:v>41608</c:v>
                </c:pt>
                <c:pt idx="131">
                  <c:v>41639</c:v>
                </c:pt>
                <c:pt idx="132">
                  <c:v>41670</c:v>
                </c:pt>
                <c:pt idx="133">
                  <c:v>41698</c:v>
                </c:pt>
                <c:pt idx="134">
                  <c:v>41729</c:v>
                </c:pt>
                <c:pt idx="135">
                  <c:v>41759</c:v>
                </c:pt>
                <c:pt idx="136">
                  <c:v>41790</c:v>
                </c:pt>
                <c:pt idx="137">
                  <c:v>41820</c:v>
                </c:pt>
                <c:pt idx="138">
                  <c:v>41851</c:v>
                </c:pt>
                <c:pt idx="139">
                  <c:v>41882</c:v>
                </c:pt>
                <c:pt idx="140">
                  <c:v>41912</c:v>
                </c:pt>
                <c:pt idx="141">
                  <c:v>41943</c:v>
                </c:pt>
                <c:pt idx="142">
                  <c:v>41973</c:v>
                </c:pt>
                <c:pt idx="143">
                  <c:v>42004</c:v>
                </c:pt>
                <c:pt idx="144">
                  <c:v>42035</c:v>
                </c:pt>
                <c:pt idx="145">
                  <c:v>42063</c:v>
                </c:pt>
                <c:pt idx="146">
                  <c:v>42094</c:v>
                </c:pt>
                <c:pt idx="147">
                  <c:v>42095</c:v>
                </c:pt>
                <c:pt idx="148">
                  <c:v>42125</c:v>
                </c:pt>
                <c:pt idx="149">
                  <c:v>42156</c:v>
                </c:pt>
                <c:pt idx="150">
                  <c:v>42186</c:v>
                </c:pt>
                <c:pt idx="151">
                  <c:v>42217</c:v>
                </c:pt>
                <c:pt idx="152">
                  <c:v>42248</c:v>
                </c:pt>
                <c:pt idx="153">
                  <c:v>42308</c:v>
                </c:pt>
                <c:pt idx="154">
                  <c:v>42338</c:v>
                </c:pt>
                <c:pt idx="155">
                  <c:v>42369</c:v>
                </c:pt>
                <c:pt idx="156">
                  <c:v>42400</c:v>
                </c:pt>
                <c:pt idx="157">
                  <c:v>42429</c:v>
                </c:pt>
                <c:pt idx="158">
                  <c:v>42460</c:v>
                </c:pt>
                <c:pt idx="159">
                  <c:v>42490</c:v>
                </c:pt>
                <c:pt idx="160">
                  <c:v>42521</c:v>
                </c:pt>
                <c:pt idx="161">
                  <c:v>42551</c:v>
                </c:pt>
                <c:pt idx="162">
                  <c:v>42582</c:v>
                </c:pt>
                <c:pt idx="163">
                  <c:v>42613</c:v>
                </c:pt>
                <c:pt idx="164">
                  <c:v>42643</c:v>
                </c:pt>
                <c:pt idx="165">
                  <c:v>42674</c:v>
                </c:pt>
                <c:pt idx="166">
                  <c:v>42704</c:v>
                </c:pt>
                <c:pt idx="167">
                  <c:v>42735</c:v>
                </c:pt>
                <c:pt idx="168">
                  <c:v>42766</c:v>
                </c:pt>
                <c:pt idx="169">
                  <c:v>42794</c:v>
                </c:pt>
                <c:pt idx="170">
                  <c:v>42825</c:v>
                </c:pt>
                <c:pt idx="171">
                  <c:v>42855</c:v>
                </c:pt>
                <c:pt idx="172">
                  <c:v>42886</c:v>
                </c:pt>
                <c:pt idx="173">
                  <c:v>42916</c:v>
                </c:pt>
                <c:pt idx="174">
                  <c:v>42947</c:v>
                </c:pt>
                <c:pt idx="175">
                  <c:v>42978</c:v>
                </c:pt>
                <c:pt idx="176">
                  <c:v>43008</c:v>
                </c:pt>
                <c:pt idx="177">
                  <c:v>43039</c:v>
                </c:pt>
                <c:pt idx="178">
                  <c:v>43069</c:v>
                </c:pt>
                <c:pt idx="179">
                  <c:v>43100</c:v>
                </c:pt>
              </c:numCache>
            </c:numRef>
          </c:cat>
          <c:val>
            <c:numRef>
              <c:f>'Figures 2'!$AZ$4:$AZ$183</c:f>
              <c:numCache>
                <c:formatCode>0.00%</c:formatCode>
                <c:ptCount val="180"/>
                <c:pt idx="0">
                  <c:v>-2.7731000000000001E-3</c:v>
                </c:pt>
                <c:pt idx="1">
                  <c:v>2.2892099999999999E-2</c:v>
                </c:pt>
                <c:pt idx="2">
                  <c:v>3.1120799999999997E-2</c:v>
                </c:pt>
                <c:pt idx="3">
                  <c:v>3.7729799999999994E-2</c:v>
                </c:pt>
                <c:pt idx="4">
                  <c:v>4.3527799999999991E-2</c:v>
                </c:pt>
                <c:pt idx="5">
                  <c:v>0.11491539999999999</c:v>
                </c:pt>
                <c:pt idx="6">
                  <c:v>0.10404639999999998</c:v>
                </c:pt>
                <c:pt idx="7">
                  <c:v>0.13920499999999997</c:v>
                </c:pt>
                <c:pt idx="8">
                  <c:v>0.11362079999999997</c:v>
                </c:pt>
                <c:pt idx="9">
                  <c:v>0.13450519999999996</c:v>
                </c:pt>
                <c:pt idx="10">
                  <c:v>0.11500079999999996</c:v>
                </c:pt>
                <c:pt idx="11">
                  <c:v>0.13868249999999996</c:v>
                </c:pt>
                <c:pt idx="12">
                  <c:v>0.19779939999999996</c:v>
                </c:pt>
                <c:pt idx="13">
                  <c:v>0.21494609999999997</c:v>
                </c:pt>
                <c:pt idx="14">
                  <c:v>0.18873149999999997</c:v>
                </c:pt>
                <c:pt idx="15">
                  <c:v>0.15676069999999998</c:v>
                </c:pt>
                <c:pt idx="16">
                  <c:v>0.14198099999999997</c:v>
                </c:pt>
                <c:pt idx="17">
                  <c:v>0.18123649999999997</c:v>
                </c:pt>
                <c:pt idx="18">
                  <c:v>0.17685709999999996</c:v>
                </c:pt>
                <c:pt idx="19">
                  <c:v>0.17646729999999997</c:v>
                </c:pt>
                <c:pt idx="20">
                  <c:v>0.16974409999999995</c:v>
                </c:pt>
                <c:pt idx="21">
                  <c:v>0.14251869999999994</c:v>
                </c:pt>
                <c:pt idx="22">
                  <c:v>0.14106119999999994</c:v>
                </c:pt>
                <c:pt idx="23">
                  <c:v>0.15708699999999995</c:v>
                </c:pt>
                <c:pt idx="24">
                  <c:v>0.18755819999999995</c:v>
                </c:pt>
                <c:pt idx="25">
                  <c:v>0.17909619999999996</c:v>
                </c:pt>
                <c:pt idx="26">
                  <c:v>0.17958969999999996</c:v>
                </c:pt>
                <c:pt idx="27">
                  <c:v>0.17237959999999997</c:v>
                </c:pt>
                <c:pt idx="28">
                  <c:v>0.18659479999999998</c:v>
                </c:pt>
                <c:pt idx="29">
                  <c:v>0.20847879999999996</c:v>
                </c:pt>
                <c:pt idx="30">
                  <c:v>0.20898209999999998</c:v>
                </c:pt>
                <c:pt idx="31">
                  <c:v>0.20906309999999997</c:v>
                </c:pt>
                <c:pt idx="32">
                  <c:v>0.22900849999999998</c:v>
                </c:pt>
                <c:pt idx="33">
                  <c:v>0.20409199999999997</c:v>
                </c:pt>
                <c:pt idx="34">
                  <c:v>0.24669839999999998</c:v>
                </c:pt>
                <c:pt idx="35">
                  <c:v>0.2697678</c:v>
                </c:pt>
                <c:pt idx="36">
                  <c:v>0.28326430000000002</c:v>
                </c:pt>
                <c:pt idx="37">
                  <c:v>0.28940000000000005</c:v>
                </c:pt>
                <c:pt idx="38">
                  <c:v>0.26618890000000006</c:v>
                </c:pt>
                <c:pt idx="39">
                  <c:v>0.23149890000000006</c:v>
                </c:pt>
                <c:pt idx="40">
                  <c:v>0.20686180000000007</c:v>
                </c:pt>
                <c:pt idx="41">
                  <c:v>0.22551010000000007</c:v>
                </c:pt>
                <c:pt idx="42">
                  <c:v>0.22307720000000009</c:v>
                </c:pt>
                <c:pt idx="43">
                  <c:v>0.26317760000000007</c:v>
                </c:pt>
                <c:pt idx="44">
                  <c:v>0.29791290000000004</c:v>
                </c:pt>
                <c:pt idx="45">
                  <c:v>0.32051370000000001</c:v>
                </c:pt>
                <c:pt idx="46">
                  <c:v>0.28826630000000003</c:v>
                </c:pt>
                <c:pt idx="47">
                  <c:v>0.29789110000000002</c:v>
                </c:pt>
                <c:pt idx="48">
                  <c:v>0.29743600000000003</c:v>
                </c:pt>
                <c:pt idx="49">
                  <c:v>0.28707450000000001</c:v>
                </c:pt>
                <c:pt idx="50">
                  <c:v>0.2875511</c:v>
                </c:pt>
                <c:pt idx="51">
                  <c:v>0.2886476</c:v>
                </c:pt>
                <c:pt idx="52">
                  <c:v>0.3018383</c:v>
                </c:pt>
                <c:pt idx="53">
                  <c:v>0.2748063</c:v>
                </c:pt>
                <c:pt idx="54">
                  <c:v>0.26140049999999998</c:v>
                </c:pt>
                <c:pt idx="55">
                  <c:v>0.2563685</c:v>
                </c:pt>
                <c:pt idx="56">
                  <c:v>0.2198841</c:v>
                </c:pt>
                <c:pt idx="57">
                  <c:v>0.23916779999999999</c:v>
                </c:pt>
                <c:pt idx="58">
                  <c:v>0.24895439999999999</c:v>
                </c:pt>
                <c:pt idx="59">
                  <c:v>0.21197089999999999</c:v>
                </c:pt>
                <c:pt idx="60">
                  <c:v>0.1821923</c:v>
                </c:pt>
                <c:pt idx="61">
                  <c:v>0.1468371</c:v>
                </c:pt>
                <c:pt idx="62">
                  <c:v>0.1161051</c:v>
                </c:pt>
                <c:pt idx="63">
                  <c:v>0.1338394</c:v>
                </c:pt>
                <c:pt idx="64">
                  <c:v>0.1315885</c:v>
                </c:pt>
                <c:pt idx="65">
                  <c:v>7.9138899999999998E-2</c:v>
                </c:pt>
                <c:pt idx="66">
                  <c:v>6.8047999999999997E-2</c:v>
                </c:pt>
                <c:pt idx="67">
                  <c:v>8.8824699999999993E-2</c:v>
                </c:pt>
                <c:pt idx="68">
                  <c:v>6.4690299999999992E-2</c:v>
                </c:pt>
                <c:pt idx="69">
                  <c:v>2.2493299999999994E-2</c:v>
                </c:pt>
                <c:pt idx="70">
                  <c:v>3.0146299999999994E-2</c:v>
                </c:pt>
                <c:pt idx="71">
                  <c:v>8.2576299999999991E-2</c:v>
                </c:pt>
                <c:pt idx="72">
                  <c:v>-8.1179000000000112E-3</c:v>
                </c:pt>
                <c:pt idx="73">
                  <c:v>-5.0868500000000011E-2</c:v>
                </c:pt>
                <c:pt idx="74">
                  <c:v>-3.9309500000000011E-2</c:v>
                </c:pt>
                <c:pt idx="75">
                  <c:v>8.7969999999999923E-3</c:v>
                </c:pt>
                <c:pt idx="76">
                  <c:v>5.080019999999999E-2</c:v>
                </c:pt>
                <c:pt idx="77">
                  <c:v>7.5799699999999998E-2</c:v>
                </c:pt>
                <c:pt idx="78">
                  <c:v>9.9968699999999994E-2</c:v>
                </c:pt>
                <c:pt idx="79">
                  <c:v>0.1131644</c:v>
                </c:pt>
                <c:pt idx="80">
                  <c:v>0.1182372</c:v>
                </c:pt>
                <c:pt idx="81">
                  <c:v>9.3860499999999999E-2</c:v>
                </c:pt>
                <c:pt idx="82">
                  <c:v>0.1189827</c:v>
                </c:pt>
                <c:pt idx="83">
                  <c:v>0.13522380000000001</c:v>
                </c:pt>
                <c:pt idx="84">
                  <c:v>0.12466840000000001</c:v>
                </c:pt>
                <c:pt idx="85">
                  <c:v>0.12411480000000001</c:v>
                </c:pt>
                <c:pt idx="86">
                  <c:v>0.1685875</c:v>
                </c:pt>
                <c:pt idx="87">
                  <c:v>0.16150100000000001</c:v>
                </c:pt>
                <c:pt idx="88">
                  <c:v>0.17178160000000001</c:v>
                </c:pt>
                <c:pt idx="89">
                  <c:v>0.16089310000000001</c:v>
                </c:pt>
                <c:pt idx="90">
                  <c:v>0.16217860000000001</c:v>
                </c:pt>
                <c:pt idx="91">
                  <c:v>0.17747299999999999</c:v>
                </c:pt>
                <c:pt idx="92">
                  <c:v>0.1783323</c:v>
                </c:pt>
                <c:pt idx="93">
                  <c:v>0.20955599999999999</c:v>
                </c:pt>
                <c:pt idx="94">
                  <c:v>0.2189294</c:v>
                </c:pt>
                <c:pt idx="95">
                  <c:v>0.20353279999999999</c:v>
                </c:pt>
                <c:pt idx="96">
                  <c:v>0.21295069999999999</c:v>
                </c:pt>
                <c:pt idx="97">
                  <c:v>0.2026338</c:v>
                </c:pt>
                <c:pt idx="98">
                  <c:v>0.193132</c:v>
                </c:pt>
                <c:pt idx="99">
                  <c:v>0.18268609999999999</c:v>
                </c:pt>
                <c:pt idx="100">
                  <c:v>0.1922219</c:v>
                </c:pt>
                <c:pt idx="101">
                  <c:v>0.17293790000000001</c:v>
                </c:pt>
                <c:pt idx="102">
                  <c:v>0.1676445</c:v>
                </c:pt>
                <c:pt idx="103">
                  <c:v>0.10942399999999999</c:v>
                </c:pt>
                <c:pt idx="104">
                  <c:v>0.12188299999999999</c:v>
                </c:pt>
                <c:pt idx="105">
                  <c:v>0.1285917</c:v>
                </c:pt>
                <c:pt idx="106">
                  <c:v>0.1383827</c:v>
                </c:pt>
                <c:pt idx="107">
                  <c:v>0.16351470000000001</c:v>
                </c:pt>
                <c:pt idx="108">
                  <c:v>0.18775370000000002</c:v>
                </c:pt>
                <c:pt idx="109">
                  <c:v>0.17189660000000001</c:v>
                </c:pt>
                <c:pt idx="110">
                  <c:v>0.19470390000000001</c:v>
                </c:pt>
                <c:pt idx="111">
                  <c:v>0.19067830000000002</c:v>
                </c:pt>
                <c:pt idx="112">
                  <c:v>0.18090110000000004</c:v>
                </c:pt>
                <c:pt idx="113">
                  <c:v>0.18772260000000004</c:v>
                </c:pt>
                <c:pt idx="114">
                  <c:v>0.20793200000000003</c:v>
                </c:pt>
                <c:pt idx="115">
                  <c:v>0.19274870000000002</c:v>
                </c:pt>
                <c:pt idx="116">
                  <c:v>0.20575820000000003</c:v>
                </c:pt>
                <c:pt idx="117">
                  <c:v>0.20469710000000002</c:v>
                </c:pt>
                <c:pt idx="118">
                  <c:v>0.20799250000000002</c:v>
                </c:pt>
                <c:pt idx="119">
                  <c:v>0.20896920000000002</c:v>
                </c:pt>
                <c:pt idx="120">
                  <c:v>0.22318890000000002</c:v>
                </c:pt>
                <c:pt idx="121">
                  <c:v>0.2570752</c:v>
                </c:pt>
                <c:pt idx="122">
                  <c:v>0.28164359999999999</c:v>
                </c:pt>
                <c:pt idx="123">
                  <c:v>0.29602649999999997</c:v>
                </c:pt>
                <c:pt idx="124">
                  <c:v>0.30726689999999995</c:v>
                </c:pt>
                <c:pt idx="125">
                  <c:v>0.31366729999999993</c:v>
                </c:pt>
                <c:pt idx="126">
                  <c:v>0.31956799999999991</c:v>
                </c:pt>
                <c:pt idx="127">
                  <c:v>0.33936979999999989</c:v>
                </c:pt>
                <c:pt idx="128">
                  <c:v>0.3667688999999999</c:v>
                </c:pt>
                <c:pt idx="129">
                  <c:v>0.38345509999999988</c:v>
                </c:pt>
                <c:pt idx="130">
                  <c:v>0.41573829999999989</c:v>
                </c:pt>
                <c:pt idx="131">
                  <c:v>0.4167807999999999</c:v>
                </c:pt>
                <c:pt idx="132">
                  <c:v>0.42901509999999987</c:v>
                </c:pt>
                <c:pt idx="133">
                  <c:v>0.41887579999999985</c:v>
                </c:pt>
                <c:pt idx="134">
                  <c:v>0.41883289999999984</c:v>
                </c:pt>
                <c:pt idx="135">
                  <c:v>0.42234419999999984</c:v>
                </c:pt>
                <c:pt idx="136">
                  <c:v>0.43852599999999986</c:v>
                </c:pt>
                <c:pt idx="137">
                  <c:v>0.47595379999999987</c:v>
                </c:pt>
                <c:pt idx="138">
                  <c:v>0.48310679999999989</c:v>
                </c:pt>
                <c:pt idx="139">
                  <c:v>0.47363529999999987</c:v>
                </c:pt>
                <c:pt idx="140">
                  <c:v>0.4754430999999999</c:v>
                </c:pt>
                <c:pt idx="141">
                  <c:v>0.52416319999999994</c:v>
                </c:pt>
                <c:pt idx="142">
                  <c:v>0.56908039999999993</c:v>
                </c:pt>
                <c:pt idx="143">
                  <c:v>0.61754599999999993</c:v>
                </c:pt>
                <c:pt idx="144">
                  <c:v>0.6423994999999999</c:v>
                </c:pt>
                <c:pt idx="145">
                  <c:v>0.65886969999999989</c:v>
                </c:pt>
                <c:pt idx="146">
                  <c:v>0.70037969999999994</c:v>
                </c:pt>
                <c:pt idx="147">
                  <c:v>0.6593289</c:v>
                </c:pt>
                <c:pt idx="148">
                  <c:v>0.68715669999999995</c:v>
                </c:pt>
                <c:pt idx="149">
                  <c:v>0.67766159999999998</c:v>
                </c:pt>
                <c:pt idx="150">
                  <c:v>0.71303519999999998</c:v>
                </c:pt>
                <c:pt idx="151">
                  <c:v>0.69648939999999993</c:v>
                </c:pt>
                <c:pt idx="152">
                  <c:v>0.68819849999999994</c:v>
                </c:pt>
                <c:pt idx="153">
                  <c:v>0.72702029999999995</c:v>
                </c:pt>
                <c:pt idx="154">
                  <c:v>0.73985959999999995</c:v>
                </c:pt>
                <c:pt idx="155">
                  <c:v>0.7473301</c:v>
                </c:pt>
                <c:pt idx="156">
                  <c:v>0.69010369999999999</c:v>
                </c:pt>
                <c:pt idx="157">
                  <c:v>0.68879409999999996</c:v>
                </c:pt>
                <c:pt idx="158">
                  <c:v>0.69403839999999994</c:v>
                </c:pt>
                <c:pt idx="159">
                  <c:v>0.68159429999999999</c:v>
                </c:pt>
                <c:pt idx="160">
                  <c:v>0.71332549999999995</c:v>
                </c:pt>
                <c:pt idx="161">
                  <c:v>0.70993699999999993</c:v>
                </c:pt>
                <c:pt idx="162">
                  <c:v>0.74857149999999995</c:v>
                </c:pt>
                <c:pt idx="163">
                  <c:v>0.74082949999999992</c:v>
                </c:pt>
                <c:pt idx="164">
                  <c:v>0.70418969999999992</c:v>
                </c:pt>
                <c:pt idx="165">
                  <c:v>0.7135651999999999</c:v>
                </c:pt>
                <c:pt idx="166">
                  <c:v>0.73246619999999996</c:v>
                </c:pt>
                <c:pt idx="167">
                  <c:v>0.7591599</c:v>
                </c:pt>
                <c:pt idx="168">
                  <c:v>0.73469410000000002</c:v>
                </c:pt>
                <c:pt idx="169">
                  <c:v>0.76718980000000003</c:v>
                </c:pt>
                <c:pt idx="170">
                  <c:v>0.80726940000000003</c:v>
                </c:pt>
                <c:pt idx="171">
                  <c:v>0.82263920000000001</c:v>
                </c:pt>
                <c:pt idx="172">
                  <c:v>0.82828389999999996</c:v>
                </c:pt>
                <c:pt idx="173">
                  <c:v>0.82662619999999998</c:v>
                </c:pt>
                <c:pt idx="174">
                  <c:v>0.79240009999999994</c:v>
                </c:pt>
                <c:pt idx="175">
                  <c:v>0.78223349999999991</c:v>
                </c:pt>
                <c:pt idx="176">
                  <c:v>0.81783859999999997</c:v>
                </c:pt>
                <c:pt idx="177">
                  <c:v>0.85556069999999995</c:v>
                </c:pt>
                <c:pt idx="178">
                  <c:v>0.88318549999999996</c:v>
                </c:pt>
                <c:pt idx="179">
                  <c:v>0.8835647999999999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357-43A1-A8AF-AE3F58E49638}"/>
            </c:ext>
          </c:extLst>
        </c:ser>
        <c:ser>
          <c:idx val="2"/>
          <c:order val="1"/>
          <c:tx>
            <c:strRef>
              <c:f>'Figures 2'!$BA$3</c:f>
              <c:strCache>
                <c:ptCount val="1"/>
                <c:pt idx="0">
                  <c:v>MV</c:v>
                </c:pt>
              </c:strCache>
            </c:strRef>
          </c:tx>
          <c:spPr>
            <a:ln w="9525" cap="rnd" cmpd="sng" algn="ctr">
              <a:solidFill>
                <a:sysClr val="windowText" lastClr="000000"/>
              </a:solidFill>
              <a:prstDash val="sysDot"/>
              <a:round/>
            </a:ln>
            <a:effectLst/>
          </c:spPr>
          <c:marker>
            <c:symbol val="none"/>
          </c:marker>
          <c:cat>
            <c:numRef>
              <c:f>'Figures 2'!$AY$4:$AY$183</c:f>
              <c:numCache>
                <c:formatCode>m/d/yyyy</c:formatCode>
                <c:ptCount val="180"/>
                <c:pt idx="0">
                  <c:v>37652</c:v>
                </c:pt>
                <c:pt idx="1">
                  <c:v>37680</c:v>
                </c:pt>
                <c:pt idx="2">
                  <c:v>37711</c:v>
                </c:pt>
                <c:pt idx="3">
                  <c:v>37741</c:v>
                </c:pt>
                <c:pt idx="4">
                  <c:v>37772</c:v>
                </c:pt>
                <c:pt idx="5">
                  <c:v>37802</c:v>
                </c:pt>
                <c:pt idx="6">
                  <c:v>37833</c:v>
                </c:pt>
                <c:pt idx="7">
                  <c:v>37864</c:v>
                </c:pt>
                <c:pt idx="8">
                  <c:v>37894</c:v>
                </c:pt>
                <c:pt idx="9">
                  <c:v>37925</c:v>
                </c:pt>
                <c:pt idx="10">
                  <c:v>37955</c:v>
                </c:pt>
                <c:pt idx="11">
                  <c:v>37986</c:v>
                </c:pt>
                <c:pt idx="12">
                  <c:v>38017</c:v>
                </c:pt>
                <c:pt idx="13">
                  <c:v>38046</c:v>
                </c:pt>
                <c:pt idx="14">
                  <c:v>38077</c:v>
                </c:pt>
                <c:pt idx="15">
                  <c:v>38107</c:v>
                </c:pt>
                <c:pt idx="16">
                  <c:v>38138</c:v>
                </c:pt>
                <c:pt idx="17">
                  <c:v>38168</c:v>
                </c:pt>
                <c:pt idx="18">
                  <c:v>38199</c:v>
                </c:pt>
                <c:pt idx="19">
                  <c:v>38230</c:v>
                </c:pt>
                <c:pt idx="20">
                  <c:v>38260</c:v>
                </c:pt>
                <c:pt idx="21">
                  <c:v>38291</c:v>
                </c:pt>
                <c:pt idx="22">
                  <c:v>38321</c:v>
                </c:pt>
                <c:pt idx="23">
                  <c:v>38352</c:v>
                </c:pt>
                <c:pt idx="24">
                  <c:v>38383</c:v>
                </c:pt>
                <c:pt idx="25">
                  <c:v>38411</c:v>
                </c:pt>
                <c:pt idx="26">
                  <c:v>38442</c:v>
                </c:pt>
                <c:pt idx="27">
                  <c:v>38472</c:v>
                </c:pt>
                <c:pt idx="28">
                  <c:v>38503</c:v>
                </c:pt>
                <c:pt idx="29">
                  <c:v>38533</c:v>
                </c:pt>
                <c:pt idx="30">
                  <c:v>38564</c:v>
                </c:pt>
                <c:pt idx="31">
                  <c:v>38595</c:v>
                </c:pt>
                <c:pt idx="32">
                  <c:v>38625</c:v>
                </c:pt>
                <c:pt idx="33">
                  <c:v>38656</c:v>
                </c:pt>
                <c:pt idx="34">
                  <c:v>38686</c:v>
                </c:pt>
                <c:pt idx="35">
                  <c:v>38717</c:v>
                </c:pt>
                <c:pt idx="36">
                  <c:v>38748</c:v>
                </c:pt>
                <c:pt idx="37">
                  <c:v>38776</c:v>
                </c:pt>
                <c:pt idx="38">
                  <c:v>38807</c:v>
                </c:pt>
                <c:pt idx="39">
                  <c:v>38837</c:v>
                </c:pt>
                <c:pt idx="40">
                  <c:v>38868</c:v>
                </c:pt>
                <c:pt idx="41">
                  <c:v>38898</c:v>
                </c:pt>
                <c:pt idx="42">
                  <c:v>38929</c:v>
                </c:pt>
                <c:pt idx="43">
                  <c:v>38960</c:v>
                </c:pt>
                <c:pt idx="44">
                  <c:v>38990</c:v>
                </c:pt>
                <c:pt idx="45">
                  <c:v>39021</c:v>
                </c:pt>
                <c:pt idx="46">
                  <c:v>39051</c:v>
                </c:pt>
                <c:pt idx="47">
                  <c:v>39082</c:v>
                </c:pt>
                <c:pt idx="48">
                  <c:v>39113</c:v>
                </c:pt>
                <c:pt idx="49">
                  <c:v>39141</c:v>
                </c:pt>
                <c:pt idx="50">
                  <c:v>39172</c:v>
                </c:pt>
                <c:pt idx="51">
                  <c:v>39202</c:v>
                </c:pt>
                <c:pt idx="52">
                  <c:v>39233</c:v>
                </c:pt>
                <c:pt idx="53">
                  <c:v>39263</c:v>
                </c:pt>
                <c:pt idx="54">
                  <c:v>39294</c:v>
                </c:pt>
                <c:pt idx="55">
                  <c:v>39325</c:v>
                </c:pt>
                <c:pt idx="56">
                  <c:v>39355</c:v>
                </c:pt>
                <c:pt idx="57">
                  <c:v>39386</c:v>
                </c:pt>
                <c:pt idx="58">
                  <c:v>39416</c:v>
                </c:pt>
                <c:pt idx="59">
                  <c:v>39447</c:v>
                </c:pt>
                <c:pt idx="60">
                  <c:v>39478</c:v>
                </c:pt>
                <c:pt idx="61">
                  <c:v>39507</c:v>
                </c:pt>
                <c:pt idx="62">
                  <c:v>39538</c:v>
                </c:pt>
                <c:pt idx="63">
                  <c:v>39568</c:v>
                </c:pt>
                <c:pt idx="64">
                  <c:v>39599</c:v>
                </c:pt>
                <c:pt idx="65">
                  <c:v>39629</c:v>
                </c:pt>
                <c:pt idx="66">
                  <c:v>39660</c:v>
                </c:pt>
                <c:pt idx="67">
                  <c:v>39691</c:v>
                </c:pt>
                <c:pt idx="68">
                  <c:v>39721</c:v>
                </c:pt>
                <c:pt idx="69">
                  <c:v>39752</c:v>
                </c:pt>
                <c:pt idx="70">
                  <c:v>39782</c:v>
                </c:pt>
                <c:pt idx="71">
                  <c:v>39813</c:v>
                </c:pt>
                <c:pt idx="72">
                  <c:v>39844</c:v>
                </c:pt>
                <c:pt idx="73">
                  <c:v>39872</c:v>
                </c:pt>
                <c:pt idx="74">
                  <c:v>39903</c:v>
                </c:pt>
                <c:pt idx="75">
                  <c:v>39933</c:v>
                </c:pt>
                <c:pt idx="76">
                  <c:v>39964</c:v>
                </c:pt>
                <c:pt idx="77">
                  <c:v>39994</c:v>
                </c:pt>
                <c:pt idx="78">
                  <c:v>40025</c:v>
                </c:pt>
                <c:pt idx="79">
                  <c:v>40056</c:v>
                </c:pt>
                <c:pt idx="80">
                  <c:v>40086</c:v>
                </c:pt>
                <c:pt idx="81">
                  <c:v>40117</c:v>
                </c:pt>
                <c:pt idx="82">
                  <c:v>40147</c:v>
                </c:pt>
                <c:pt idx="83">
                  <c:v>40178</c:v>
                </c:pt>
                <c:pt idx="84">
                  <c:v>40209</c:v>
                </c:pt>
                <c:pt idx="85">
                  <c:v>40237</c:v>
                </c:pt>
                <c:pt idx="86">
                  <c:v>40268</c:v>
                </c:pt>
                <c:pt idx="87">
                  <c:v>40298</c:v>
                </c:pt>
                <c:pt idx="88">
                  <c:v>40329</c:v>
                </c:pt>
                <c:pt idx="89">
                  <c:v>40359</c:v>
                </c:pt>
                <c:pt idx="90">
                  <c:v>40390</c:v>
                </c:pt>
                <c:pt idx="91">
                  <c:v>40421</c:v>
                </c:pt>
                <c:pt idx="92">
                  <c:v>40451</c:v>
                </c:pt>
                <c:pt idx="93">
                  <c:v>40482</c:v>
                </c:pt>
                <c:pt idx="94">
                  <c:v>40512</c:v>
                </c:pt>
                <c:pt idx="95">
                  <c:v>40543</c:v>
                </c:pt>
                <c:pt idx="96">
                  <c:v>40574</c:v>
                </c:pt>
                <c:pt idx="97">
                  <c:v>40602</c:v>
                </c:pt>
                <c:pt idx="98">
                  <c:v>40633</c:v>
                </c:pt>
                <c:pt idx="99">
                  <c:v>40663</c:v>
                </c:pt>
                <c:pt idx="100">
                  <c:v>40694</c:v>
                </c:pt>
                <c:pt idx="101">
                  <c:v>40724</c:v>
                </c:pt>
                <c:pt idx="102">
                  <c:v>40755</c:v>
                </c:pt>
                <c:pt idx="103">
                  <c:v>40786</c:v>
                </c:pt>
                <c:pt idx="104">
                  <c:v>40816</c:v>
                </c:pt>
                <c:pt idx="105">
                  <c:v>40847</c:v>
                </c:pt>
                <c:pt idx="106">
                  <c:v>40877</c:v>
                </c:pt>
                <c:pt idx="107">
                  <c:v>40908</c:v>
                </c:pt>
                <c:pt idx="108">
                  <c:v>40939</c:v>
                </c:pt>
                <c:pt idx="109">
                  <c:v>40968</c:v>
                </c:pt>
                <c:pt idx="110">
                  <c:v>40999</c:v>
                </c:pt>
                <c:pt idx="111">
                  <c:v>41029</c:v>
                </c:pt>
                <c:pt idx="112">
                  <c:v>41060</c:v>
                </c:pt>
                <c:pt idx="113">
                  <c:v>41090</c:v>
                </c:pt>
                <c:pt idx="114">
                  <c:v>41121</c:v>
                </c:pt>
                <c:pt idx="115">
                  <c:v>41152</c:v>
                </c:pt>
                <c:pt idx="116">
                  <c:v>41182</c:v>
                </c:pt>
                <c:pt idx="117">
                  <c:v>41213</c:v>
                </c:pt>
                <c:pt idx="118">
                  <c:v>41243</c:v>
                </c:pt>
                <c:pt idx="119">
                  <c:v>41274</c:v>
                </c:pt>
                <c:pt idx="120">
                  <c:v>41305</c:v>
                </c:pt>
                <c:pt idx="121">
                  <c:v>41333</c:v>
                </c:pt>
                <c:pt idx="122">
                  <c:v>41364</c:v>
                </c:pt>
                <c:pt idx="123">
                  <c:v>41394</c:v>
                </c:pt>
                <c:pt idx="124">
                  <c:v>41425</c:v>
                </c:pt>
                <c:pt idx="125">
                  <c:v>41455</c:v>
                </c:pt>
                <c:pt idx="126">
                  <c:v>41486</c:v>
                </c:pt>
                <c:pt idx="127">
                  <c:v>41517</c:v>
                </c:pt>
                <c:pt idx="128">
                  <c:v>41547</c:v>
                </c:pt>
                <c:pt idx="129">
                  <c:v>41578</c:v>
                </c:pt>
                <c:pt idx="130">
                  <c:v>41608</c:v>
                </c:pt>
                <c:pt idx="131">
                  <c:v>41639</c:v>
                </c:pt>
                <c:pt idx="132">
                  <c:v>41670</c:v>
                </c:pt>
                <c:pt idx="133">
                  <c:v>41698</c:v>
                </c:pt>
                <c:pt idx="134">
                  <c:v>41729</c:v>
                </c:pt>
                <c:pt idx="135">
                  <c:v>41759</c:v>
                </c:pt>
                <c:pt idx="136">
                  <c:v>41790</c:v>
                </c:pt>
                <c:pt idx="137">
                  <c:v>41820</c:v>
                </c:pt>
                <c:pt idx="138">
                  <c:v>41851</c:v>
                </c:pt>
                <c:pt idx="139">
                  <c:v>41882</c:v>
                </c:pt>
                <c:pt idx="140">
                  <c:v>41912</c:v>
                </c:pt>
                <c:pt idx="141">
                  <c:v>41943</c:v>
                </c:pt>
                <c:pt idx="142">
                  <c:v>41973</c:v>
                </c:pt>
                <c:pt idx="143">
                  <c:v>42004</c:v>
                </c:pt>
                <c:pt idx="144">
                  <c:v>42035</c:v>
                </c:pt>
                <c:pt idx="145">
                  <c:v>42063</c:v>
                </c:pt>
                <c:pt idx="146">
                  <c:v>42094</c:v>
                </c:pt>
                <c:pt idx="147">
                  <c:v>42095</c:v>
                </c:pt>
                <c:pt idx="148">
                  <c:v>42125</c:v>
                </c:pt>
                <c:pt idx="149">
                  <c:v>42156</c:v>
                </c:pt>
                <c:pt idx="150">
                  <c:v>42186</c:v>
                </c:pt>
                <c:pt idx="151">
                  <c:v>42217</c:v>
                </c:pt>
                <c:pt idx="152">
                  <c:v>42248</c:v>
                </c:pt>
                <c:pt idx="153">
                  <c:v>42308</c:v>
                </c:pt>
                <c:pt idx="154">
                  <c:v>42338</c:v>
                </c:pt>
                <c:pt idx="155">
                  <c:v>42369</c:v>
                </c:pt>
                <c:pt idx="156">
                  <c:v>42400</c:v>
                </c:pt>
                <c:pt idx="157">
                  <c:v>42429</c:v>
                </c:pt>
                <c:pt idx="158">
                  <c:v>42460</c:v>
                </c:pt>
                <c:pt idx="159">
                  <c:v>42490</c:v>
                </c:pt>
                <c:pt idx="160">
                  <c:v>42521</c:v>
                </c:pt>
                <c:pt idx="161">
                  <c:v>42551</c:v>
                </c:pt>
                <c:pt idx="162">
                  <c:v>42582</c:v>
                </c:pt>
                <c:pt idx="163">
                  <c:v>42613</c:v>
                </c:pt>
                <c:pt idx="164">
                  <c:v>42643</c:v>
                </c:pt>
                <c:pt idx="165">
                  <c:v>42674</c:v>
                </c:pt>
                <c:pt idx="166">
                  <c:v>42704</c:v>
                </c:pt>
                <c:pt idx="167">
                  <c:v>42735</c:v>
                </c:pt>
                <c:pt idx="168">
                  <c:v>42766</c:v>
                </c:pt>
                <c:pt idx="169">
                  <c:v>42794</c:v>
                </c:pt>
                <c:pt idx="170">
                  <c:v>42825</c:v>
                </c:pt>
                <c:pt idx="171">
                  <c:v>42855</c:v>
                </c:pt>
                <c:pt idx="172">
                  <c:v>42886</c:v>
                </c:pt>
                <c:pt idx="173">
                  <c:v>42916</c:v>
                </c:pt>
                <c:pt idx="174">
                  <c:v>42947</c:v>
                </c:pt>
                <c:pt idx="175">
                  <c:v>42978</c:v>
                </c:pt>
                <c:pt idx="176">
                  <c:v>43008</c:v>
                </c:pt>
                <c:pt idx="177">
                  <c:v>43039</c:v>
                </c:pt>
                <c:pt idx="178">
                  <c:v>43069</c:v>
                </c:pt>
                <c:pt idx="179">
                  <c:v>43100</c:v>
                </c:pt>
              </c:numCache>
            </c:numRef>
          </c:cat>
          <c:val>
            <c:numRef>
              <c:f>'Figures 2'!$BA$4:$BA$183</c:f>
              <c:numCache>
                <c:formatCode>0.00%</c:formatCode>
                <c:ptCount val="180"/>
                <c:pt idx="0">
                  <c:v>-2.1502400000000001E-2</c:v>
                </c:pt>
                <c:pt idx="1">
                  <c:v>-4.6439599999999998E-2</c:v>
                </c:pt>
                <c:pt idx="2">
                  <c:v>-5.61445E-2</c:v>
                </c:pt>
                <c:pt idx="3">
                  <c:v>-3.30219E-2</c:v>
                </c:pt>
                <c:pt idx="4">
                  <c:v>-3.9770000000000014E-3</c:v>
                </c:pt>
                <c:pt idx="5">
                  <c:v>-1.5158500000000002E-2</c:v>
                </c:pt>
                <c:pt idx="6">
                  <c:v>-1.3037400000000001E-2</c:v>
                </c:pt>
                <c:pt idx="7">
                  <c:v>-1.2673900000000002E-2</c:v>
                </c:pt>
                <c:pt idx="8">
                  <c:v>-1.4965800000000001E-2</c:v>
                </c:pt>
                <c:pt idx="9">
                  <c:v>-2.2771600000000003E-2</c:v>
                </c:pt>
                <c:pt idx="10">
                  <c:v>-1.5582700000000003E-2</c:v>
                </c:pt>
                <c:pt idx="11">
                  <c:v>5.4192999999999967E-3</c:v>
                </c:pt>
                <c:pt idx="12">
                  <c:v>1.6092199999999997E-2</c:v>
                </c:pt>
                <c:pt idx="13">
                  <c:v>3.4640099999999993E-2</c:v>
                </c:pt>
                <c:pt idx="14">
                  <c:v>2.5735299999999996E-2</c:v>
                </c:pt>
                <c:pt idx="15">
                  <c:v>2.8093099999999996E-2</c:v>
                </c:pt>
                <c:pt idx="16">
                  <c:v>3.4579199999999997E-2</c:v>
                </c:pt>
                <c:pt idx="17">
                  <c:v>5.5441299999999999E-2</c:v>
                </c:pt>
                <c:pt idx="18">
                  <c:v>3.6865599999999998E-2</c:v>
                </c:pt>
                <c:pt idx="19">
                  <c:v>4.5712000000000003E-2</c:v>
                </c:pt>
                <c:pt idx="20">
                  <c:v>4.2175700000000003E-2</c:v>
                </c:pt>
                <c:pt idx="21">
                  <c:v>4.34743E-2</c:v>
                </c:pt>
                <c:pt idx="22">
                  <c:v>5.5782999999999999E-2</c:v>
                </c:pt>
                <c:pt idx="23">
                  <c:v>6.6694500000000004E-2</c:v>
                </c:pt>
                <c:pt idx="24">
                  <c:v>6.6942700000000008E-2</c:v>
                </c:pt>
                <c:pt idx="25">
                  <c:v>7.6446700000000006E-2</c:v>
                </c:pt>
                <c:pt idx="26">
                  <c:v>6.5962000000000007E-2</c:v>
                </c:pt>
                <c:pt idx="27">
                  <c:v>6.2685300000000013E-2</c:v>
                </c:pt>
                <c:pt idx="28">
                  <c:v>7.8069900000000012E-2</c:v>
                </c:pt>
                <c:pt idx="29">
                  <c:v>8.2510200000000006E-2</c:v>
                </c:pt>
                <c:pt idx="30">
                  <c:v>8.7568900000000005E-2</c:v>
                </c:pt>
                <c:pt idx="31">
                  <c:v>0.1004015</c:v>
                </c:pt>
                <c:pt idx="32">
                  <c:v>9.3341000000000007E-2</c:v>
                </c:pt>
                <c:pt idx="33">
                  <c:v>8.7759800000000013E-2</c:v>
                </c:pt>
                <c:pt idx="34">
                  <c:v>0.10525590000000001</c:v>
                </c:pt>
                <c:pt idx="35">
                  <c:v>0.12239770000000001</c:v>
                </c:pt>
                <c:pt idx="36">
                  <c:v>0.13262300000000002</c:v>
                </c:pt>
                <c:pt idx="37">
                  <c:v>0.12909050000000002</c:v>
                </c:pt>
                <c:pt idx="38">
                  <c:v>0.13708900000000002</c:v>
                </c:pt>
                <c:pt idx="39">
                  <c:v>0.13366140000000001</c:v>
                </c:pt>
                <c:pt idx="40">
                  <c:v>0.11572160000000001</c:v>
                </c:pt>
                <c:pt idx="41">
                  <c:v>0.1171717</c:v>
                </c:pt>
                <c:pt idx="42">
                  <c:v>0.11577460000000001</c:v>
                </c:pt>
                <c:pt idx="43">
                  <c:v>0.12755170000000002</c:v>
                </c:pt>
                <c:pt idx="44">
                  <c:v>0.13586390000000001</c:v>
                </c:pt>
                <c:pt idx="45">
                  <c:v>0.1446798</c:v>
                </c:pt>
                <c:pt idx="46">
                  <c:v>0.15665789999999999</c:v>
                </c:pt>
                <c:pt idx="47">
                  <c:v>0.14985619999999999</c:v>
                </c:pt>
                <c:pt idx="48">
                  <c:v>0.15439649999999999</c:v>
                </c:pt>
                <c:pt idx="49">
                  <c:v>0.1520415</c:v>
                </c:pt>
                <c:pt idx="50">
                  <c:v>0.14523269999999999</c:v>
                </c:pt>
                <c:pt idx="51">
                  <c:v>0.14442049999999998</c:v>
                </c:pt>
                <c:pt idx="52">
                  <c:v>0.14719129999999997</c:v>
                </c:pt>
                <c:pt idx="53">
                  <c:v>0.13325829999999997</c:v>
                </c:pt>
                <c:pt idx="54">
                  <c:v>0.12425029999999997</c:v>
                </c:pt>
                <c:pt idx="55">
                  <c:v>0.11985279999999997</c:v>
                </c:pt>
                <c:pt idx="56">
                  <c:v>0.11668819999999996</c:v>
                </c:pt>
                <c:pt idx="57">
                  <c:v>0.11750019999999996</c:v>
                </c:pt>
                <c:pt idx="58">
                  <c:v>0.10728689999999996</c:v>
                </c:pt>
                <c:pt idx="59">
                  <c:v>9.276889999999996E-2</c:v>
                </c:pt>
                <c:pt idx="60">
                  <c:v>6.8045999999999968E-2</c:v>
                </c:pt>
                <c:pt idx="61">
                  <c:v>6.3845199999999963E-2</c:v>
                </c:pt>
                <c:pt idx="62">
                  <c:v>4.9949599999999962E-2</c:v>
                </c:pt>
                <c:pt idx="63">
                  <c:v>5.025839999999996E-2</c:v>
                </c:pt>
                <c:pt idx="64">
                  <c:v>4.195629999999996E-2</c:v>
                </c:pt>
                <c:pt idx="65">
                  <c:v>-2.46560000000004E-3</c:v>
                </c:pt>
                <c:pt idx="66">
                  <c:v>-2.573830000000004E-2</c:v>
                </c:pt>
                <c:pt idx="67">
                  <c:v>-3.1196000000000418E-3</c:v>
                </c:pt>
                <c:pt idx="68">
                  <c:v>-7.5140200000000046E-2</c:v>
                </c:pt>
                <c:pt idx="69">
                  <c:v>-0.10673690000000005</c:v>
                </c:pt>
                <c:pt idx="70">
                  <c:v>-0.17012370000000004</c:v>
                </c:pt>
                <c:pt idx="71">
                  <c:v>-0.12200670000000005</c:v>
                </c:pt>
                <c:pt idx="72">
                  <c:v>-0.13454190000000005</c:v>
                </c:pt>
                <c:pt idx="73">
                  <c:v>-0.19744290000000003</c:v>
                </c:pt>
                <c:pt idx="74">
                  <c:v>-0.19710170000000002</c:v>
                </c:pt>
                <c:pt idx="75">
                  <c:v>-0.14380520000000002</c:v>
                </c:pt>
                <c:pt idx="76">
                  <c:v>-0.13940580000000002</c:v>
                </c:pt>
                <c:pt idx="77">
                  <c:v>-0.11421240000000002</c:v>
                </c:pt>
                <c:pt idx="78">
                  <c:v>-8.0108500000000027E-2</c:v>
                </c:pt>
                <c:pt idx="79">
                  <c:v>-5.319390000000003E-2</c:v>
                </c:pt>
                <c:pt idx="80">
                  <c:v>-4.5202800000000029E-2</c:v>
                </c:pt>
                <c:pt idx="81">
                  <c:v>-6.1720000000000025E-2</c:v>
                </c:pt>
                <c:pt idx="82">
                  <c:v>-5.2076600000000028E-2</c:v>
                </c:pt>
                <c:pt idx="83">
                  <c:v>-1.9448700000000027E-2</c:v>
                </c:pt>
                <c:pt idx="84">
                  <c:v>-2.9464300000000027E-2</c:v>
                </c:pt>
                <c:pt idx="85">
                  <c:v>-3.9078700000000029E-2</c:v>
                </c:pt>
                <c:pt idx="86">
                  <c:v>-7.196800000000031E-3</c:v>
                </c:pt>
                <c:pt idx="87">
                  <c:v>-6.9676000000000312E-3</c:v>
                </c:pt>
                <c:pt idx="88">
                  <c:v>-1.1883800000000031E-2</c:v>
                </c:pt>
                <c:pt idx="89">
                  <c:v>7.688199999999968E-3</c:v>
                </c:pt>
                <c:pt idx="90">
                  <c:v>1.1609599999999968E-2</c:v>
                </c:pt>
                <c:pt idx="91">
                  <c:v>3.1808899999999966E-2</c:v>
                </c:pt>
                <c:pt idx="92">
                  <c:v>2.5694599999999967E-2</c:v>
                </c:pt>
                <c:pt idx="93">
                  <c:v>4.7256699999999971E-2</c:v>
                </c:pt>
                <c:pt idx="94">
                  <c:v>3.9078899999999972E-2</c:v>
                </c:pt>
                <c:pt idx="95">
                  <c:v>4.2581899999999971E-2</c:v>
                </c:pt>
                <c:pt idx="96">
                  <c:v>6.1153999999999972E-2</c:v>
                </c:pt>
                <c:pt idx="97">
                  <c:v>5.9512899999999973E-2</c:v>
                </c:pt>
                <c:pt idx="98">
                  <c:v>4.1104099999999977E-2</c:v>
                </c:pt>
                <c:pt idx="99">
                  <c:v>3.7442499999999976E-2</c:v>
                </c:pt>
                <c:pt idx="100">
                  <c:v>5.7064499999999976E-2</c:v>
                </c:pt>
                <c:pt idx="101">
                  <c:v>3.1277899999999977E-2</c:v>
                </c:pt>
                <c:pt idx="102">
                  <c:v>2.5704499999999977E-2</c:v>
                </c:pt>
                <c:pt idx="103">
                  <c:v>-1.5757800000000023E-2</c:v>
                </c:pt>
                <c:pt idx="104">
                  <c:v>-1.3250000000000223E-3</c:v>
                </c:pt>
                <c:pt idx="105">
                  <c:v>-6.9588000000000219E-3</c:v>
                </c:pt>
                <c:pt idx="106">
                  <c:v>-1.0241500000000021E-2</c:v>
                </c:pt>
                <c:pt idx="107">
                  <c:v>-2.5728000000000218E-3</c:v>
                </c:pt>
                <c:pt idx="108">
                  <c:v>1.2789999999999978E-2</c:v>
                </c:pt>
                <c:pt idx="109">
                  <c:v>2.8869999999999979E-2</c:v>
                </c:pt>
                <c:pt idx="110">
                  <c:v>5.545029999999998E-2</c:v>
                </c:pt>
                <c:pt idx="111">
                  <c:v>4.2242099999999977E-2</c:v>
                </c:pt>
                <c:pt idx="112">
                  <c:v>3.3919999999999978E-2</c:v>
                </c:pt>
                <c:pt idx="113">
                  <c:v>3.210929999999998E-2</c:v>
                </c:pt>
                <c:pt idx="114">
                  <c:v>3.6157599999999977E-2</c:v>
                </c:pt>
                <c:pt idx="115">
                  <c:v>4.8912699999999976E-2</c:v>
                </c:pt>
                <c:pt idx="116">
                  <c:v>6.2747799999999979E-2</c:v>
                </c:pt>
                <c:pt idx="117">
                  <c:v>6.9363199999999972E-2</c:v>
                </c:pt>
                <c:pt idx="118">
                  <c:v>7.0752099999999971E-2</c:v>
                </c:pt>
                <c:pt idx="119">
                  <c:v>8.2283299999999976E-2</c:v>
                </c:pt>
                <c:pt idx="120">
                  <c:v>9.7410099999999972E-2</c:v>
                </c:pt>
                <c:pt idx="121">
                  <c:v>0.12092229999999997</c:v>
                </c:pt>
                <c:pt idx="122">
                  <c:v>0.12133489999999997</c:v>
                </c:pt>
                <c:pt idx="123">
                  <c:v>0.13780759999999997</c:v>
                </c:pt>
                <c:pt idx="124">
                  <c:v>0.17559749999999996</c:v>
                </c:pt>
                <c:pt idx="125">
                  <c:v>0.17847959999999996</c:v>
                </c:pt>
                <c:pt idx="126">
                  <c:v>0.19804859999999996</c:v>
                </c:pt>
                <c:pt idx="127">
                  <c:v>0.20631239999999995</c:v>
                </c:pt>
                <c:pt idx="128">
                  <c:v>0.21769759999999996</c:v>
                </c:pt>
                <c:pt idx="129">
                  <c:v>0.24622959999999997</c:v>
                </c:pt>
                <c:pt idx="130">
                  <c:v>0.26508879999999996</c:v>
                </c:pt>
                <c:pt idx="131">
                  <c:v>0.27373289999999995</c:v>
                </c:pt>
                <c:pt idx="132">
                  <c:v>0.29249609999999993</c:v>
                </c:pt>
                <c:pt idx="133">
                  <c:v>0.3035874999999999</c:v>
                </c:pt>
                <c:pt idx="134">
                  <c:v>0.29549979999999992</c:v>
                </c:pt>
                <c:pt idx="135">
                  <c:v>0.29905329999999991</c:v>
                </c:pt>
                <c:pt idx="136">
                  <c:v>0.31542199999999992</c:v>
                </c:pt>
                <c:pt idx="137">
                  <c:v>0.32209199999999993</c:v>
                </c:pt>
                <c:pt idx="138">
                  <c:v>0.32900569999999996</c:v>
                </c:pt>
                <c:pt idx="139">
                  <c:v>0.33646889999999996</c:v>
                </c:pt>
                <c:pt idx="140">
                  <c:v>0.34077309999999994</c:v>
                </c:pt>
                <c:pt idx="141">
                  <c:v>0.34804539999999995</c:v>
                </c:pt>
                <c:pt idx="142">
                  <c:v>0.36473489999999997</c:v>
                </c:pt>
                <c:pt idx="143">
                  <c:v>0.38728449999999998</c:v>
                </c:pt>
                <c:pt idx="144">
                  <c:v>0.46116369999999995</c:v>
                </c:pt>
                <c:pt idx="145">
                  <c:v>0.48161089999999995</c:v>
                </c:pt>
                <c:pt idx="146">
                  <c:v>0.50977039999999996</c:v>
                </c:pt>
                <c:pt idx="147">
                  <c:v>0.48975209999999997</c:v>
                </c:pt>
                <c:pt idx="148">
                  <c:v>0.50263799999999992</c:v>
                </c:pt>
                <c:pt idx="149">
                  <c:v>0.47783449999999994</c:v>
                </c:pt>
                <c:pt idx="150">
                  <c:v>0.50318479999999999</c:v>
                </c:pt>
                <c:pt idx="151">
                  <c:v>0.48564099999999999</c:v>
                </c:pt>
                <c:pt idx="152">
                  <c:v>0.46628930000000002</c:v>
                </c:pt>
                <c:pt idx="153">
                  <c:v>0.50004930000000003</c:v>
                </c:pt>
                <c:pt idx="154">
                  <c:v>0.49950670000000003</c:v>
                </c:pt>
                <c:pt idx="155">
                  <c:v>0.51539860000000004</c:v>
                </c:pt>
                <c:pt idx="156">
                  <c:v>0.49106460000000002</c:v>
                </c:pt>
                <c:pt idx="157">
                  <c:v>0.50796220000000003</c:v>
                </c:pt>
                <c:pt idx="158">
                  <c:v>0.5202485</c:v>
                </c:pt>
                <c:pt idx="159">
                  <c:v>0.53772750000000002</c:v>
                </c:pt>
                <c:pt idx="160">
                  <c:v>0.55232590000000004</c:v>
                </c:pt>
                <c:pt idx="161">
                  <c:v>0.58262200000000008</c:v>
                </c:pt>
                <c:pt idx="162">
                  <c:v>0.61450860000000007</c:v>
                </c:pt>
                <c:pt idx="163">
                  <c:v>0.62535550000000006</c:v>
                </c:pt>
                <c:pt idx="164">
                  <c:v>0.62329570000000012</c:v>
                </c:pt>
                <c:pt idx="165">
                  <c:v>0.61518600000000012</c:v>
                </c:pt>
                <c:pt idx="166">
                  <c:v>0.59245080000000017</c:v>
                </c:pt>
                <c:pt idx="167">
                  <c:v>0.61310030000000015</c:v>
                </c:pt>
                <c:pt idx="168">
                  <c:v>0.60645840000000018</c:v>
                </c:pt>
                <c:pt idx="169">
                  <c:v>0.63261380000000023</c:v>
                </c:pt>
                <c:pt idx="170">
                  <c:v>0.65438890000000027</c:v>
                </c:pt>
                <c:pt idx="171">
                  <c:v>0.67336450000000025</c:v>
                </c:pt>
                <c:pt idx="172">
                  <c:v>0.69024650000000021</c:v>
                </c:pt>
                <c:pt idx="173">
                  <c:v>0.67944490000000024</c:v>
                </c:pt>
                <c:pt idx="174">
                  <c:v>0.68251280000000025</c:v>
                </c:pt>
                <c:pt idx="175">
                  <c:v>0.68701690000000026</c:v>
                </c:pt>
                <c:pt idx="176">
                  <c:v>0.69639100000000032</c:v>
                </c:pt>
                <c:pt idx="177">
                  <c:v>0.72601080000000029</c:v>
                </c:pt>
                <c:pt idx="178">
                  <c:v>0.73772070000000034</c:v>
                </c:pt>
                <c:pt idx="179">
                  <c:v>0.7394696000000003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357-43A1-A8AF-AE3F58E49638}"/>
            </c:ext>
          </c:extLst>
        </c:ser>
        <c:ser>
          <c:idx val="1"/>
          <c:order val="2"/>
          <c:tx>
            <c:strRef>
              <c:f>'Figures 2'!$BB$3</c:f>
              <c:strCache>
                <c:ptCount val="1"/>
                <c:pt idx="0">
                  <c:v>CMV</c:v>
                </c:pt>
              </c:strCache>
            </c:strRef>
          </c:tx>
          <c:spPr>
            <a:ln w="22225" cap="rnd" cmpd="sng" algn="ctr">
              <a:solidFill>
                <a:schemeClr val="dk1">
                  <a:tint val="5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Figures 2'!$AY$4:$AY$183</c:f>
              <c:numCache>
                <c:formatCode>m/d/yyyy</c:formatCode>
                <c:ptCount val="180"/>
                <c:pt idx="0">
                  <c:v>37652</c:v>
                </c:pt>
                <c:pt idx="1">
                  <c:v>37680</c:v>
                </c:pt>
                <c:pt idx="2">
                  <c:v>37711</c:v>
                </c:pt>
                <c:pt idx="3">
                  <c:v>37741</c:v>
                </c:pt>
                <c:pt idx="4">
                  <c:v>37772</c:v>
                </c:pt>
                <c:pt idx="5">
                  <c:v>37802</c:v>
                </c:pt>
                <c:pt idx="6">
                  <c:v>37833</c:v>
                </c:pt>
                <c:pt idx="7">
                  <c:v>37864</c:v>
                </c:pt>
                <c:pt idx="8">
                  <c:v>37894</c:v>
                </c:pt>
                <c:pt idx="9">
                  <c:v>37925</c:v>
                </c:pt>
                <c:pt idx="10">
                  <c:v>37955</c:v>
                </c:pt>
                <c:pt idx="11">
                  <c:v>37986</c:v>
                </c:pt>
                <c:pt idx="12">
                  <c:v>38017</c:v>
                </c:pt>
                <c:pt idx="13">
                  <c:v>38046</c:v>
                </c:pt>
                <c:pt idx="14">
                  <c:v>38077</c:v>
                </c:pt>
                <c:pt idx="15">
                  <c:v>38107</c:v>
                </c:pt>
                <c:pt idx="16">
                  <c:v>38138</c:v>
                </c:pt>
                <c:pt idx="17">
                  <c:v>38168</c:v>
                </c:pt>
                <c:pt idx="18">
                  <c:v>38199</c:v>
                </c:pt>
                <c:pt idx="19">
                  <c:v>38230</c:v>
                </c:pt>
                <c:pt idx="20">
                  <c:v>38260</c:v>
                </c:pt>
                <c:pt idx="21">
                  <c:v>38291</c:v>
                </c:pt>
                <c:pt idx="22">
                  <c:v>38321</c:v>
                </c:pt>
                <c:pt idx="23">
                  <c:v>38352</c:v>
                </c:pt>
                <c:pt idx="24">
                  <c:v>38383</c:v>
                </c:pt>
                <c:pt idx="25">
                  <c:v>38411</c:v>
                </c:pt>
                <c:pt idx="26">
                  <c:v>38442</c:v>
                </c:pt>
                <c:pt idx="27">
                  <c:v>38472</c:v>
                </c:pt>
                <c:pt idx="28">
                  <c:v>38503</c:v>
                </c:pt>
                <c:pt idx="29">
                  <c:v>38533</c:v>
                </c:pt>
                <c:pt idx="30">
                  <c:v>38564</c:v>
                </c:pt>
                <c:pt idx="31">
                  <c:v>38595</c:v>
                </c:pt>
                <c:pt idx="32">
                  <c:v>38625</c:v>
                </c:pt>
                <c:pt idx="33">
                  <c:v>38656</c:v>
                </c:pt>
                <c:pt idx="34">
                  <c:v>38686</c:v>
                </c:pt>
                <c:pt idx="35">
                  <c:v>38717</c:v>
                </c:pt>
                <c:pt idx="36">
                  <c:v>38748</c:v>
                </c:pt>
                <c:pt idx="37">
                  <c:v>38776</c:v>
                </c:pt>
                <c:pt idx="38">
                  <c:v>38807</c:v>
                </c:pt>
                <c:pt idx="39">
                  <c:v>38837</c:v>
                </c:pt>
                <c:pt idx="40">
                  <c:v>38868</c:v>
                </c:pt>
                <c:pt idx="41">
                  <c:v>38898</c:v>
                </c:pt>
                <c:pt idx="42">
                  <c:v>38929</c:v>
                </c:pt>
                <c:pt idx="43">
                  <c:v>38960</c:v>
                </c:pt>
                <c:pt idx="44">
                  <c:v>38990</c:v>
                </c:pt>
                <c:pt idx="45">
                  <c:v>39021</c:v>
                </c:pt>
                <c:pt idx="46">
                  <c:v>39051</c:v>
                </c:pt>
                <c:pt idx="47">
                  <c:v>39082</c:v>
                </c:pt>
                <c:pt idx="48">
                  <c:v>39113</c:v>
                </c:pt>
                <c:pt idx="49">
                  <c:v>39141</c:v>
                </c:pt>
                <c:pt idx="50">
                  <c:v>39172</c:v>
                </c:pt>
                <c:pt idx="51">
                  <c:v>39202</c:v>
                </c:pt>
                <c:pt idx="52">
                  <c:v>39233</c:v>
                </c:pt>
                <c:pt idx="53">
                  <c:v>39263</c:v>
                </c:pt>
                <c:pt idx="54">
                  <c:v>39294</c:v>
                </c:pt>
                <c:pt idx="55">
                  <c:v>39325</c:v>
                </c:pt>
                <c:pt idx="56">
                  <c:v>39355</c:v>
                </c:pt>
                <c:pt idx="57">
                  <c:v>39386</c:v>
                </c:pt>
                <c:pt idx="58">
                  <c:v>39416</c:v>
                </c:pt>
                <c:pt idx="59">
                  <c:v>39447</c:v>
                </c:pt>
                <c:pt idx="60">
                  <c:v>39478</c:v>
                </c:pt>
                <c:pt idx="61">
                  <c:v>39507</c:v>
                </c:pt>
                <c:pt idx="62">
                  <c:v>39538</c:v>
                </c:pt>
                <c:pt idx="63">
                  <c:v>39568</c:v>
                </c:pt>
                <c:pt idx="64">
                  <c:v>39599</c:v>
                </c:pt>
                <c:pt idx="65">
                  <c:v>39629</c:v>
                </c:pt>
                <c:pt idx="66">
                  <c:v>39660</c:v>
                </c:pt>
                <c:pt idx="67">
                  <c:v>39691</c:v>
                </c:pt>
                <c:pt idx="68">
                  <c:v>39721</c:v>
                </c:pt>
                <c:pt idx="69">
                  <c:v>39752</c:v>
                </c:pt>
                <c:pt idx="70">
                  <c:v>39782</c:v>
                </c:pt>
                <c:pt idx="71">
                  <c:v>39813</c:v>
                </c:pt>
                <c:pt idx="72">
                  <c:v>39844</c:v>
                </c:pt>
                <c:pt idx="73">
                  <c:v>39872</c:v>
                </c:pt>
                <c:pt idx="74">
                  <c:v>39903</c:v>
                </c:pt>
                <c:pt idx="75">
                  <c:v>39933</c:v>
                </c:pt>
                <c:pt idx="76">
                  <c:v>39964</c:v>
                </c:pt>
                <c:pt idx="77">
                  <c:v>39994</c:v>
                </c:pt>
                <c:pt idx="78">
                  <c:v>40025</c:v>
                </c:pt>
                <c:pt idx="79">
                  <c:v>40056</c:v>
                </c:pt>
                <c:pt idx="80">
                  <c:v>40086</c:v>
                </c:pt>
                <c:pt idx="81">
                  <c:v>40117</c:v>
                </c:pt>
                <c:pt idx="82">
                  <c:v>40147</c:v>
                </c:pt>
                <c:pt idx="83">
                  <c:v>40178</c:v>
                </c:pt>
                <c:pt idx="84">
                  <c:v>40209</c:v>
                </c:pt>
                <c:pt idx="85">
                  <c:v>40237</c:v>
                </c:pt>
                <c:pt idx="86">
                  <c:v>40268</c:v>
                </c:pt>
                <c:pt idx="87">
                  <c:v>40298</c:v>
                </c:pt>
                <c:pt idx="88">
                  <c:v>40329</c:v>
                </c:pt>
                <c:pt idx="89">
                  <c:v>40359</c:v>
                </c:pt>
                <c:pt idx="90">
                  <c:v>40390</c:v>
                </c:pt>
                <c:pt idx="91">
                  <c:v>40421</c:v>
                </c:pt>
                <c:pt idx="92">
                  <c:v>40451</c:v>
                </c:pt>
                <c:pt idx="93">
                  <c:v>40482</c:v>
                </c:pt>
                <c:pt idx="94">
                  <c:v>40512</c:v>
                </c:pt>
                <c:pt idx="95">
                  <c:v>40543</c:v>
                </c:pt>
                <c:pt idx="96">
                  <c:v>40574</c:v>
                </c:pt>
                <c:pt idx="97">
                  <c:v>40602</c:v>
                </c:pt>
                <c:pt idx="98">
                  <c:v>40633</c:v>
                </c:pt>
                <c:pt idx="99">
                  <c:v>40663</c:v>
                </c:pt>
                <c:pt idx="100">
                  <c:v>40694</c:v>
                </c:pt>
                <c:pt idx="101">
                  <c:v>40724</c:v>
                </c:pt>
                <c:pt idx="102">
                  <c:v>40755</c:v>
                </c:pt>
                <c:pt idx="103">
                  <c:v>40786</c:v>
                </c:pt>
                <c:pt idx="104">
                  <c:v>40816</c:v>
                </c:pt>
                <c:pt idx="105">
                  <c:v>40847</c:v>
                </c:pt>
                <c:pt idx="106">
                  <c:v>40877</c:v>
                </c:pt>
                <c:pt idx="107">
                  <c:v>40908</c:v>
                </c:pt>
                <c:pt idx="108">
                  <c:v>40939</c:v>
                </c:pt>
                <c:pt idx="109">
                  <c:v>40968</c:v>
                </c:pt>
                <c:pt idx="110">
                  <c:v>40999</c:v>
                </c:pt>
                <c:pt idx="111">
                  <c:v>41029</c:v>
                </c:pt>
                <c:pt idx="112">
                  <c:v>41060</c:v>
                </c:pt>
                <c:pt idx="113">
                  <c:v>41090</c:v>
                </c:pt>
                <c:pt idx="114">
                  <c:v>41121</c:v>
                </c:pt>
                <c:pt idx="115">
                  <c:v>41152</c:v>
                </c:pt>
                <c:pt idx="116">
                  <c:v>41182</c:v>
                </c:pt>
                <c:pt idx="117">
                  <c:v>41213</c:v>
                </c:pt>
                <c:pt idx="118">
                  <c:v>41243</c:v>
                </c:pt>
                <c:pt idx="119">
                  <c:v>41274</c:v>
                </c:pt>
                <c:pt idx="120">
                  <c:v>41305</c:v>
                </c:pt>
                <c:pt idx="121">
                  <c:v>41333</c:v>
                </c:pt>
                <c:pt idx="122">
                  <c:v>41364</c:v>
                </c:pt>
                <c:pt idx="123">
                  <c:v>41394</c:v>
                </c:pt>
                <c:pt idx="124">
                  <c:v>41425</c:v>
                </c:pt>
                <c:pt idx="125">
                  <c:v>41455</c:v>
                </c:pt>
                <c:pt idx="126">
                  <c:v>41486</c:v>
                </c:pt>
                <c:pt idx="127">
                  <c:v>41517</c:v>
                </c:pt>
                <c:pt idx="128">
                  <c:v>41547</c:v>
                </c:pt>
                <c:pt idx="129">
                  <c:v>41578</c:v>
                </c:pt>
                <c:pt idx="130">
                  <c:v>41608</c:v>
                </c:pt>
                <c:pt idx="131">
                  <c:v>41639</c:v>
                </c:pt>
                <c:pt idx="132">
                  <c:v>41670</c:v>
                </c:pt>
                <c:pt idx="133">
                  <c:v>41698</c:v>
                </c:pt>
                <c:pt idx="134">
                  <c:v>41729</c:v>
                </c:pt>
                <c:pt idx="135">
                  <c:v>41759</c:v>
                </c:pt>
                <c:pt idx="136">
                  <c:v>41790</c:v>
                </c:pt>
                <c:pt idx="137">
                  <c:v>41820</c:v>
                </c:pt>
                <c:pt idx="138">
                  <c:v>41851</c:v>
                </c:pt>
                <c:pt idx="139">
                  <c:v>41882</c:v>
                </c:pt>
                <c:pt idx="140">
                  <c:v>41912</c:v>
                </c:pt>
                <c:pt idx="141">
                  <c:v>41943</c:v>
                </c:pt>
                <c:pt idx="142">
                  <c:v>41973</c:v>
                </c:pt>
                <c:pt idx="143">
                  <c:v>42004</c:v>
                </c:pt>
                <c:pt idx="144">
                  <c:v>42035</c:v>
                </c:pt>
                <c:pt idx="145">
                  <c:v>42063</c:v>
                </c:pt>
                <c:pt idx="146">
                  <c:v>42094</c:v>
                </c:pt>
                <c:pt idx="147">
                  <c:v>42095</c:v>
                </c:pt>
                <c:pt idx="148">
                  <c:v>42125</c:v>
                </c:pt>
                <c:pt idx="149">
                  <c:v>42156</c:v>
                </c:pt>
                <c:pt idx="150">
                  <c:v>42186</c:v>
                </c:pt>
                <c:pt idx="151">
                  <c:v>42217</c:v>
                </c:pt>
                <c:pt idx="152">
                  <c:v>42248</c:v>
                </c:pt>
                <c:pt idx="153">
                  <c:v>42308</c:v>
                </c:pt>
                <c:pt idx="154">
                  <c:v>42338</c:v>
                </c:pt>
                <c:pt idx="155">
                  <c:v>42369</c:v>
                </c:pt>
                <c:pt idx="156">
                  <c:v>42400</c:v>
                </c:pt>
                <c:pt idx="157">
                  <c:v>42429</c:v>
                </c:pt>
                <c:pt idx="158">
                  <c:v>42460</c:v>
                </c:pt>
                <c:pt idx="159">
                  <c:v>42490</c:v>
                </c:pt>
                <c:pt idx="160">
                  <c:v>42521</c:v>
                </c:pt>
                <c:pt idx="161">
                  <c:v>42551</c:v>
                </c:pt>
                <c:pt idx="162">
                  <c:v>42582</c:v>
                </c:pt>
                <c:pt idx="163">
                  <c:v>42613</c:v>
                </c:pt>
                <c:pt idx="164">
                  <c:v>42643</c:v>
                </c:pt>
                <c:pt idx="165">
                  <c:v>42674</c:v>
                </c:pt>
                <c:pt idx="166">
                  <c:v>42704</c:v>
                </c:pt>
                <c:pt idx="167">
                  <c:v>42735</c:v>
                </c:pt>
                <c:pt idx="168">
                  <c:v>42766</c:v>
                </c:pt>
                <c:pt idx="169">
                  <c:v>42794</c:v>
                </c:pt>
                <c:pt idx="170">
                  <c:v>42825</c:v>
                </c:pt>
                <c:pt idx="171">
                  <c:v>42855</c:v>
                </c:pt>
                <c:pt idx="172">
                  <c:v>42886</c:v>
                </c:pt>
                <c:pt idx="173">
                  <c:v>42916</c:v>
                </c:pt>
                <c:pt idx="174">
                  <c:v>42947</c:v>
                </c:pt>
                <c:pt idx="175">
                  <c:v>42978</c:v>
                </c:pt>
                <c:pt idx="176">
                  <c:v>43008</c:v>
                </c:pt>
                <c:pt idx="177">
                  <c:v>43039</c:v>
                </c:pt>
                <c:pt idx="178">
                  <c:v>43069</c:v>
                </c:pt>
                <c:pt idx="179">
                  <c:v>43100</c:v>
                </c:pt>
              </c:numCache>
            </c:numRef>
          </c:cat>
          <c:val>
            <c:numRef>
              <c:f>'Figures 2'!$BB$4:$BB$183</c:f>
              <c:numCache>
                <c:formatCode>0.00%</c:formatCode>
                <c:ptCount val="180"/>
                <c:pt idx="0">
                  <c:v>-2.1502400000000001E-2</c:v>
                </c:pt>
                <c:pt idx="1">
                  <c:v>-4.6439599999999998E-2</c:v>
                </c:pt>
                <c:pt idx="2">
                  <c:v>-5.61445E-2</c:v>
                </c:pt>
                <c:pt idx="3">
                  <c:v>-3.30219E-2</c:v>
                </c:pt>
                <c:pt idx="4">
                  <c:v>-3.9770000000000014E-3</c:v>
                </c:pt>
                <c:pt idx="5">
                  <c:v>-1.5158500000000002E-2</c:v>
                </c:pt>
                <c:pt idx="6">
                  <c:v>-1.8996200000000001E-2</c:v>
                </c:pt>
                <c:pt idx="7">
                  <c:v>-1.24551E-2</c:v>
                </c:pt>
                <c:pt idx="8">
                  <c:v>-1.7564900000000001E-2</c:v>
                </c:pt>
                <c:pt idx="9">
                  <c:v>-1.5517800000000002E-2</c:v>
                </c:pt>
                <c:pt idx="10">
                  <c:v>-1.0953500000000001E-2</c:v>
                </c:pt>
                <c:pt idx="11">
                  <c:v>1.2721399999999997E-2</c:v>
                </c:pt>
                <c:pt idx="12">
                  <c:v>4.1634599999999994E-2</c:v>
                </c:pt>
                <c:pt idx="13">
                  <c:v>6.3072599999999993E-2</c:v>
                </c:pt>
                <c:pt idx="14">
                  <c:v>2.1373099999999992E-2</c:v>
                </c:pt>
                <c:pt idx="15">
                  <c:v>-1.2297000000000009E-2</c:v>
                </c:pt>
                <c:pt idx="16">
                  <c:v>-1.340540000000001E-2</c:v>
                </c:pt>
                <c:pt idx="17">
                  <c:v>3.169219999999999E-2</c:v>
                </c:pt>
                <c:pt idx="18">
                  <c:v>1.917099999999999E-2</c:v>
                </c:pt>
                <c:pt idx="19">
                  <c:v>1.766269999999999E-2</c:v>
                </c:pt>
                <c:pt idx="20">
                  <c:v>1.7558499999999991E-2</c:v>
                </c:pt>
                <c:pt idx="21">
                  <c:v>-3.9212000000000101E-3</c:v>
                </c:pt>
                <c:pt idx="22">
                  <c:v>1.5945999999999903E-3</c:v>
                </c:pt>
                <c:pt idx="23">
                  <c:v>1.451319999999999E-2</c:v>
                </c:pt>
                <c:pt idx="24">
                  <c:v>3.873639999999999E-2</c:v>
                </c:pt>
                <c:pt idx="25">
                  <c:v>3.6146099999999994E-2</c:v>
                </c:pt>
                <c:pt idx="26">
                  <c:v>3.2856699999999996E-2</c:v>
                </c:pt>
                <c:pt idx="27">
                  <c:v>2.1139099999999994E-2</c:v>
                </c:pt>
                <c:pt idx="28">
                  <c:v>2.6746699999999995E-2</c:v>
                </c:pt>
                <c:pt idx="29">
                  <c:v>4.2775499999999994E-2</c:v>
                </c:pt>
                <c:pt idx="30">
                  <c:v>4.2452499999999997E-2</c:v>
                </c:pt>
                <c:pt idx="31">
                  <c:v>4.7998399999999997E-2</c:v>
                </c:pt>
                <c:pt idx="32">
                  <c:v>6.4321199999999995E-2</c:v>
                </c:pt>
                <c:pt idx="33">
                  <c:v>4.78518E-2</c:v>
                </c:pt>
                <c:pt idx="34">
                  <c:v>8.5954500000000003E-2</c:v>
                </c:pt>
                <c:pt idx="35">
                  <c:v>0.1035403</c:v>
                </c:pt>
                <c:pt idx="36">
                  <c:v>0.1164327</c:v>
                </c:pt>
                <c:pt idx="37">
                  <c:v>0.1173136</c:v>
                </c:pt>
                <c:pt idx="38">
                  <c:v>8.7789300000000001E-2</c:v>
                </c:pt>
                <c:pt idx="39">
                  <c:v>6.7148200000000005E-2</c:v>
                </c:pt>
                <c:pt idx="40">
                  <c:v>4.2240900000000005E-2</c:v>
                </c:pt>
                <c:pt idx="41">
                  <c:v>5.2965700000000004E-2</c:v>
                </c:pt>
                <c:pt idx="42">
                  <c:v>5.2436400000000001E-2</c:v>
                </c:pt>
                <c:pt idx="43">
                  <c:v>0.1054215</c:v>
                </c:pt>
                <c:pt idx="44">
                  <c:v>0.12691430000000001</c:v>
                </c:pt>
                <c:pt idx="45">
                  <c:v>0.1442116</c:v>
                </c:pt>
                <c:pt idx="46">
                  <c:v>0.1264065</c:v>
                </c:pt>
                <c:pt idx="47">
                  <c:v>0.1254634</c:v>
                </c:pt>
                <c:pt idx="48">
                  <c:v>0.12668940000000001</c:v>
                </c:pt>
                <c:pt idx="49">
                  <c:v>0.1195041</c:v>
                </c:pt>
                <c:pt idx="50">
                  <c:v>0.11637360000000001</c:v>
                </c:pt>
                <c:pt idx="51">
                  <c:v>0.11147410000000001</c:v>
                </c:pt>
                <c:pt idx="52">
                  <c:v>0.12079530000000001</c:v>
                </c:pt>
                <c:pt idx="53">
                  <c:v>0.1027624</c:v>
                </c:pt>
                <c:pt idx="54">
                  <c:v>9.0622500000000009E-2</c:v>
                </c:pt>
                <c:pt idx="55">
                  <c:v>8.1472400000000014E-2</c:v>
                </c:pt>
                <c:pt idx="56">
                  <c:v>6.3397000000000009E-2</c:v>
                </c:pt>
                <c:pt idx="57">
                  <c:v>7.085530000000001E-2</c:v>
                </c:pt>
                <c:pt idx="58">
                  <c:v>5.767520000000001E-2</c:v>
                </c:pt>
                <c:pt idx="59">
                  <c:v>3.7638400000000009E-2</c:v>
                </c:pt>
                <c:pt idx="60">
                  <c:v>1.5076200000000008E-2</c:v>
                </c:pt>
                <c:pt idx="61">
                  <c:v>1.1149500000000008E-2</c:v>
                </c:pt>
                <c:pt idx="62">
                  <c:v>-7.6088999999999931E-3</c:v>
                </c:pt>
                <c:pt idx="63">
                  <c:v>-4.1357999999999933E-3</c:v>
                </c:pt>
                <c:pt idx="64">
                  <c:v>-1.0595499999999994E-2</c:v>
                </c:pt>
                <c:pt idx="65">
                  <c:v>-5.4929899999999997E-2</c:v>
                </c:pt>
                <c:pt idx="66">
                  <c:v>-7.8737599999999991E-2</c:v>
                </c:pt>
                <c:pt idx="67">
                  <c:v>-5.9790899999999994E-2</c:v>
                </c:pt>
                <c:pt idx="68">
                  <c:v>-0.13180120000000001</c:v>
                </c:pt>
                <c:pt idx="69">
                  <c:v>-0.16339790000000001</c:v>
                </c:pt>
                <c:pt idx="70">
                  <c:v>-0.22254850000000001</c:v>
                </c:pt>
                <c:pt idx="71">
                  <c:v>-0.17443150000000002</c:v>
                </c:pt>
                <c:pt idx="72">
                  <c:v>-0.21382250000000003</c:v>
                </c:pt>
                <c:pt idx="73">
                  <c:v>-0.27190180000000003</c:v>
                </c:pt>
                <c:pt idx="74">
                  <c:v>-0.26510060000000002</c:v>
                </c:pt>
                <c:pt idx="75">
                  <c:v>-0.20770180000000002</c:v>
                </c:pt>
                <c:pt idx="76">
                  <c:v>-0.18828980000000001</c:v>
                </c:pt>
                <c:pt idx="77">
                  <c:v>-0.1550687</c:v>
                </c:pt>
                <c:pt idx="78">
                  <c:v>-0.1252703</c:v>
                </c:pt>
                <c:pt idx="79">
                  <c:v>-0.100396</c:v>
                </c:pt>
                <c:pt idx="80">
                  <c:v>-9.0517799999999995E-2</c:v>
                </c:pt>
                <c:pt idx="81">
                  <c:v>-0.1025257</c:v>
                </c:pt>
                <c:pt idx="82">
                  <c:v>-8.8886800000000002E-2</c:v>
                </c:pt>
                <c:pt idx="83">
                  <c:v>-5.5719999999999999E-2</c:v>
                </c:pt>
                <c:pt idx="84">
                  <c:v>-6.2543799999999997E-2</c:v>
                </c:pt>
                <c:pt idx="85">
                  <c:v>-6.7977799999999991E-2</c:v>
                </c:pt>
                <c:pt idx="86">
                  <c:v>-2.5498899999999991E-2</c:v>
                </c:pt>
                <c:pt idx="87">
                  <c:v>-2.4196799999999991E-2</c:v>
                </c:pt>
                <c:pt idx="88">
                  <c:v>-2.8036699999999991E-2</c:v>
                </c:pt>
                <c:pt idx="89">
                  <c:v>-7.8783999999999903E-3</c:v>
                </c:pt>
                <c:pt idx="90">
                  <c:v>-1.6273999999999907E-3</c:v>
                </c:pt>
                <c:pt idx="91">
                  <c:v>2.623120000000001E-2</c:v>
                </c:pt>
                <c:pt idx="92">
                  <c:v>2.5650900000000011E-2</c:v>
                </c:pt>
                <c:pt idx="93">
                  <c:v>5.2609400000000014E-2</c:v>
                </c:pt>
                <c:pt idx="94">
                  <c:v>5.8381700000000016E-2</c:v>
                </c:pt>
                <c:pt idx="95">
                  <c:v>6.297750000000002E-2</c:v>
                </c:pt>
                <c:pt idx="96">
                  <c:v>6.9006200000000018E-2</c:v>
                </c:pt>
                <c:pt idx="97">
                  <c:v>6.4306600000000019E-2</c:v>
                </c:pt>
                <c:pt idx="98">
                  <c:v>4.7984700000000019E-2</c:v>
                </c:pt>
                <c:pt idx="99">
                  <c:v>4.776250000000002E-2</c:v>
                </c:pt>
                <c:pt idx="100">
                  <c:v>6.6849600000000023E-2</c:v>
                </c:pt>
                <c:pt idx="101">
                  <c:v>4.3886200000000028E-2</c:v>
                </c:pt>
                <c:pt idx="102">
                  <c:v>4.7700300000000029E-2</c:v>
                </c:pt>
                <c:pt idx="103">
                  <c:v>-3.8043999999999717E-3</c:v>
                </c:pt>
                <c:pt idx="104">
                  <c:v>5.6680000000000289E-3</c:v>
                </c:pt>
                <c:pt idx="105">
                  <c:v>1.4080000000000028E-2</c:v>
                </c:pt>
                <c:pt idx="106">
                  <c:v>1.7490200000000029E-2</c:v>
                </c:pt>
                <c:pt idx="107">
                  <c:v>3.6971100000000028E-2</c:v>
                </c:pt>
                <c:pt idx="108">
                  <c:v>6.2689900000000021E-2</c:v>
                </c:pt>
                <c:pt idx="109">
                  <c:v>6.2440000000000023E-2</c:v>
                </c:pt>
                <c:pt idx="110">
                  <c:v>8.1959600000000021E-2</c:v>
                </c:pt>
                <c:pt idx="111">
                  <c:v>7.4419500000000027E-2</c:v>
                </c:pt>
                <c:pt idx="112">
                  <c:v>6.6047000000000022E-2</c:v>
                </c:pt>
                <c:pt idx="113">
                  <c:v>7.3456800000000017E-2</c:v>
                </c:pt>
                <c:pt idx="114">
                  <c:v>9.1689200000000012E-2</c:v>
                </c:pt>
                <c:pt idx="115">
                  <c:v>8.3817800000000012E-2</c:v>
                </c:pt>
                <c:pt idx="116">
                  <c:v>9.5797600000000011E-2</c:v>
                </c:pt>
                <c:pt idx="117">
                  <c:v>0.10144340000000002</c:v>
                </c:pt>
                <c:pt idx="118">
                  <c:v>0.10320510000000002</c:v>
                </c:pt>
                <c:pt idx="119">
                  <c:v>0.10653600000000002</c:v>
                </c:pt>
                <c:pt idx="120">
                  <c:v>0.11671690000000001</c:v>
                </c:pt>
                <c:pt idx="121">
                  <c:v>0.1506517</c:v>
                </c:pt>
                <c:pt idx="122">
                  <c:v>0.16656199999999999</c:v>
                </c:pt>
                <c:pt idx="123">
                  <c:v>0.17618329999999999</c:v>
                </c:pt>
                <c:pt idx="124">
                  <c:v>0.1909255</c:v>
                </c:pt>
                <c:pt idx="125">
                  <c:v>0.1903938</c:v>
                </c:pt>
                <c:pt idx="126">
                  <c:v>0.1950365</c:v>
                </c:pt>
                <c:pt idx="127">
                  <c:v>0.21168490000000001</c:v>
                </c:pt>
                <c:pt idx="128">
                  <c:v>0.23249649999999999</c:v>
                </c:pt>
                <c:pt idx="129">
                  <c:v>0.26187680000000002</c:v>
                </c:pt>
                <c:pt idx="130">
                  <c:v>0.2793427</c:v>
                </c:pt>
                <c:pt idx="131">
                  <c:v>0.28109780000000001</c:v>
                </c:pt>
                <c:pt idx="132">
                  <c:v>0.30353629999999998</c:v>
                </c:pt>
                <c:pt idx="133">
                  <c:v>0.31072309999999997</c:v>
                </c:pt>
                <c:pt idx="134">
                  <c:v>0.31059379999999998</c:v>
                </c:pt>
                <c:pt idx="135">
                  <c:v>0.31346889999999999</c:v>
                </c:pt>
                <c:pt idx="136">
                  <c:v>0.33126640000000002</c:v>
                </c:pt>
                <c:pt idx="137">
                  <c:v>0.34612310000000002</c:v>
                </c:pt>
                <c:pt idx="138">
                  <c:v>0.35464390000000001</c:v>
                </c:pt>
                <c:pt idx="139">
                  <c:v>0.3605276</c:v>
                </c:pt>
                <c:pt idx="140">
                  <c:v>0.36017720000000003</c:v>
                </c:pt>
                <c:pt idx="141">
                  <c:v>0.37650780000000006</c:v>
                </c:pt>
                <c:pt idx="142">
                  <c:v>0.39478080000000004</c:v>
                </c:pt>
                <c:pt idx="143">
                  <c:v>0.42116550000000003</c:v>
                </c:pt>
                <c:pt idx="144">
                  <c:v>0.49255190000000004</c:v>
                </c:pt>
                <c:pt idx="145">
                  <c:v>0.51251069999999999</c:v>
                </c:pt>
                <c:pt idx="146">
                  <c:v>0.54631949999999996</c:v>
                </c:pt>
                <c:pt idx="147">
                  <c:v>0.51990859999999994</c:v>
                </c:pt>
                <c:pt idx="148">
                  <c:v>0.53220559999999995</c:v>
                </c:pt>
                <c:pt idx="149">
                  <c:v>0.51245239999999992</c:v>
                </c:pt>
                <c:pt idx="150">
                  <c:v>0.53490009999999988</c:v>
                </c:pt>
                <c:pt idx="151">
                  <c:v>0.5145637999999999</c:v>
                </c:pt>
                <c:pt idx="152">
                  <c:v>0.4990176999999999</c:v>
                </c:pt>
                <c:pt idx="153">
                  <c:v>0.53593819999999992</c:v>
                </c:pt>
                <c:pt idx="154">
                  <c:v>0.5435049999999999</c:v>
                </c:pt>
                <c:pt idx="155">
                  <c:v>0.5640871999999999</c:v>
                </c:pt>
                <c:pt idx="156">
                  <c:v>0.53089039999999987</c:v>
                </c:pt>
                <c:pt idx="157">
                  <c:v>0.55016459999999989</c:v>
                </c:pt>
                <c:pt idx="158">
                  <c:v>0.56680649999999988</c:v>
                </c:pt>
                <c:pt idx="159">
                  <c:v>0.57713439999999983</c:v>
                </c:pt>
                <c:pt idx="160">
                  <c:v>0.58973209999999987</c:v>
                </c:pt>
                <c:pt idx="161">
                  <c:v>0.62891059999999988</c:v>
                </c:pt>
                <c:pt idx="162">
                  <c:v>0.66729909999999992</c:v>
                </c:pt>
                <c:pt idx="163">
                  <c:v>0.67265599999999992</c:v>
                </c:pt>
                <c:pt idx="164">
                  <c:v>0.65585889999999991</c:v>
                </c:pt>
                <c:pt idx="165">
                  <c:v>0.65443679999999993</c:v>
                </c:pt>
                <c:pt idx="166">
                  <c:v>0.63229139999999995</c:v>
                </c:pt>
                <c:pt idx="167">
                  <c:v>0.65066479999999993</c:v>
                </c:pt>
                <c:pt idx="168">
                  <c:v>0.64520359999999988</c:v>
                </c:pt>
                <c:pt idx="169">
                  <c:v>0.68154359999999992</c:v>
                </c:pt>
                <c:pt idx="170">
                  <c:v>0.71195279999999994</c:v>
                </c:pt>
                <c:pt idx="171">
                  <c:v>0.72618339999999992</c:v>
                </c:pt>
                <c:pt idx="172">
                  <c:v>0.73344019999999988</c:v>
                </c:pt>
                <c:pt idx="173">
                  <c:v>0.72860579999999986</c:v>
                </c:pt>
                <c:pt idx="174">
                  <c:v>0.70828659999999988</c:v>
                </c:pt>
                <c:pt idx="175">
                  <c:v>0.70401769999999986</c:v>
                </c:pt>
                <c:pt idx="176">
                  <c:v>0.72628289999999984</c:v>
                </c:pt>
                <c:pt idx="177">
                  <c:v>0.76413819999999988</c:v>
                </c:pt>
                <c:pt idx="178">
                  <c:v>0.78474279999999985</c:v>
                </c:pt>
                <c:pt idx="179">
                  <c:v>0.7865873999999998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432-B642-BA47-8EB4664C622D}"/>
            </c:ext>
          </c:extLst>
        </c:ser>
        <c:ser>
          <c:idx val="3"/>
          <c:order val="3"/>
          <c:tx>
            <c:strRef>
              <c:f>'Figures 2'!$BC$3</c:f>
              <c:strCache>
                <c:ptCount val="1"/>
                <c:pt idx="0">
                  <c:v>COH</c:v>
                </c:pt>
              </c:strCache>
            </c:strRef>
          </c:tx>
          <c:spPr>
            <a:ln w="22225" cap="rnd" cmpd="sng" algn="ctr">
              <a:solidFill>
                <a:schemeClr val="dk1">
                  <a:tint val="985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Figures 2'!$AY$4:$AY$183</c:f>
              <c:numCache>
                <c:formatCode>m/d/yyyy</c:formatCode>
                <c:ptCount val="180"/>
                <c:pt idx="0">
                  <c:v>37652</c:v>
                </c:pt>
                <c:pt idx="1">
                  <c:v>37680</c:v>
                </c:pt>
                <c:pt idx="2">
                  <c:v>37711</c:v>
                </c:pt>
                <c:pt idx="3">
                  <c:v>37741</c:v>
                </c:pt>
                <c:pt idx="4">
                  <c:v>37772</c:v>
                </c:pt>
                <c:pt idx="5">
                  <c:v>37802</c:v>
                </c:pt>
                <c:pt idx="6">
                  <c:v>37833</c:v>
                </c:pt>
                <c:pt idx="7">
                  <c:v>37864</c:v>
                </c:pt>
                <c:pt idx="8">
                  <c:v>37894</c:v>
                </c:pt>
                <c:pt idx="9">
                  <c:v>37925</c:v>
                </c:pt>
                <c:pt idx="10">
                  <c:v>37955</c:v>
                </c:pt>
                <c:pt idx="11">
                  <c:v>37986</c:v>
                </c:pt>
                <c:pt idx="12">
                  <c:v>38017</c:v>
                </c:pt>
                <c:pt idx="13">
                  <c:v>38046</c:v>
                </c:pt>
                <c:pt idx="14">
                  <c:v>38077</c:v>
                </c:pt>
                <c:pt idx="15">
                  <c:v>38107</c:v>
                </c:pt>
                <c:pt idx="16">
                  <c:v>38138</c:v>
                </c:pt>
                <c:pt idx="17">
                  <c:v>38168</c:v>
                </c:pt>
                <c:pt idx="18">
                  <c:v>38199</c:v>
                </c:pt>
                <c:pt idx="19">
                  <c:v>38230</c:v>
                </c:pt>
                <c:pt idx="20">
                  <c:v>38260</c:v>
                </c:pt>
                <c:pt idx="21">
                  <c:v>38291</c:v>
                </c:pt>
                <c:pt idx="22">
                  <c:v>38321</c:v>
                </c:pt>
                <c:pt idx="23">
                  <c:v>38352</c:v>
                </c:pt>
                <c:pt idx="24">
                  <c:v>38383</c:v>
                </c:pt>
                <c:pt idx="25">
                  <c:v>38411</c:v>
                </c:pt>
                <c:pt idx="26">
                  <c:v>38442</c:v>
                </c:pt>
                <c:pt idx="27">
                  <c:v>38472</c:v>
                </c:pt>
                <c:pt idx="28">
                  <c:v>38503</c:v>
                </c:pt>
                <c:pt idx="29">
                  <c:v>38533</c:v>
                </c:pt>
                <c:pt idx="30">
                  <c:v>38564</c:v>
                </c:pt>
                <c:pt idx="31">
                  <c:v>38595</c:v>
                </c:pt>
                <c:pt idx="32">
                  <c:v>38625</c:v>
                </c:pt>
                <c:pt idx="33">
                  <c:v>38656</c:v>
                </c:pt>
                <c:pt idx="34">
                  <c:v>38686</c:v>
                </c:pt>
                <c:pt idx="35">
                  <c:v>38717</c:v>
                </c:pt>
                <c:pt idx="36">
                  <c:v>38748</c:v>
                </c:pt>
                <c:pt idx="37">
                  <c:v>38776</c:v>
                </c:pt>
                <c:pt idx="38">
                  <c:v>38807</c:v>
                </c:pt>
                <c:pt idx="39">
                  <c:v>38837</c:v>
                </c:pt>
                <c:pt idx="40">
                  <c:v>38868</c:v>
                </c:pt>
                <c:pt idx="41">
                  <c:v>38898</c:v>
                </c:pt>
                <c:pt idx="42">
                  <c:v>38929</c:v>
                </c:pt>
                <c:pt idx="43">
                  <c:v>38960</c:v>
                </c:pt>
                <c:pt idx="44">
                  <c:v>38990</c:v>
                </c:pt>
                <c:pt idx="45">
                  <c:v>39021</c:v>
                </c:pt>
                <c:pt idx="46">
                  <c:v>39051</c:v>
                </c:pt>
                <c:pt idx="47">
                  <c:v>39082</c:v>
                </c:pt>
                <c:pt idx="48">
                  <c:v>39113</c:v>
                </c:pt>
                <c:pt idx="49">
                  <c:v>39141</c:v>
                </c:pt>
                <c:pt idx="50">
                  <c:v>39172</c:v>
                </c:pt>
                <c:pt idx="51">
                  <c:v>39202</c:v>
                </c:pt>
                <c:pt idx="52">
                  <c:v>39233</c:v>
                </c:pt>
                <c:pt idx="53">
                  <c:v>39263</c:v>
                </c:pt>
                <c:pt idx="54">
                  <c:v>39294</c:v>
                </c:pt>
                <c:pt idx="55">
                  <c:v>39325</c:v>
                </c:pt>
                <c:pt idx="56">
                  <c:v>39355</c:v>
                </c:pt>
                <c:pt idx="57">
                  <c:v>39386</c:v>
                </c:pt>
                <c:pt idx="58">
                  <c:v>39416</c:v>
                </c:pt>
                <c:pt idx="59">
                  <c:v>39447</c:v>
                </c:pt>
                <c:pt idx="60">
                  <c:v>39478</c:v>
                </c:pt>
                <c:pt idx="61">
                  <c:v>39507</c:v>
                </c:pt>
                <c:pt idx="62">
                  <c:v>39538</c:v>
                </c:pt>
                <c:pt idx="63">
                  <c:v>39568</c:v>
                </c:pt>
                <c:pt idx="64">
                  <c:v>39599</c:v>
                </c:pt>
                <c:pt idx="65">
                  <c:v>39629</c:v>
                </c:pt>
                <c:pt idx="66">
                  <c:v>39660</c:v>
                </c:pt>
                <c:pt idx="67">
                  <c:v>39691</c:v>
                </c:pt>
                <c:pt idx="68">
                  <c:v>39721</c:v>
                </c:pt>
                <c:pt idx="69">
                  <c:v>39752</c:v>
                </c:pt>
                <c:pt idx="70">
                  <c:v>39782</c:v>
                </c:pt>
                <c:pt idx="71">
                  <c:v>39813</c:v>
                </c:pt>
                <c:pt idx="72">
                  <c:v>39844</c:v>
                </c:pt>
                <c:pt idx="73">
                  <c:v>39872</c:v>
                </c:pt>
                <c:pt idx="74">
                  <c:v>39903</c:v>
                </c:pt>
                <c:pt idx="75">
                  <c:v>39933</c:v>
                </c:pt>
                <c:pt idx="76">
                  <c:v>39964</c:v>
                </c:pt>
                <c:pt idx="77">
                  <c:v>39994</c:v>
                </c:pt>
                <c:pt idx="78">
                  <c:v>40025</c:v>
                </c:pt>
                <c:pt idx="79">
                  <c:v>40056</c:v>
                </c:pt>
                <c:pt idx="80">
                  <c:v>40086</c:v>
                </c:pt>
                <c:pt idx="81">
                  <c:v>40117</c:v>
                </c:pt>
                <c:pt idx="82">
                  <c:v>40147</c:v>
                </c:pt>
                <c:pt idx="83">
                  <c:v>40178</c:v>
                </c:pt>
                <c:pt idx="84">
                  <c:v>40209</c:v>
                </c:pt>
                <c:pt idx="85">
                  <c:v>40237</c:v>
                </c:pt>
                <c:pt idx="86">
                  <c:v>40268</c:v>
                </c:pt>
                <c:pt idx="87">
                  <c:v>40298</c:v>
                </c:pt>
                <c:pt idx="88">
                  <c:v>40329</c:v>
                </c:pt>
                <c:pt idx="89">
                  <c:v>40359</c:v>
                </c:pt>
                <c:pt idx="90">
                  <c:v>40390</c:v>
                </c:pt>
                <c:pt idx="91">
                  <c:v>40421</c:v>
                </c:pt>
                <c:pt idx="92">
                  <c:v>40451</c:v>
                </c:pt>
                <c:pt idx="93">
                  <c:v>40482</c:v>
                </c:pt>
                <c:pt idx="94">
                  <c:v>40512</c:v>
                </c:pt>
                <c:pt idx="95">
                  <c:v>40543</c:v>
                </c:pt>
                <c:pt idx="96">
                  <c:v>40574</c:v>
                </c:pt>
                <c:pt idx="97">
                  <c:v>40602</c:v>
                </c:pt>
                <c:pt idx="98">
                  <c:v>40633</c:v>
                </c:pt>
                <c:pt idx="99">
                  <c:v>40663</c:v>
                </c:pt>
                <c:pt idx="100">
                  <c:v>40694</c:v>
                </c:pt>
                <c:pt idx="101">
                  <c:v>40724</c:v>
                </c:pt>
                <c:pt idx="102">
                  <c:v>40755</c:v>
                </c:pt>
                <c:pt idx="103">
                  <c:v>40786</c:v>
                </c:pt>
                <c:pt idx="104">
                  <c:v>40816</c:v>
                </c:pt>
                <c:pt idx="105">
                  <c:v>40847</c:v>
                </c:pt>
                <c:pt idx="106">
                  <c:v>40877</c:v>
                </c:pt>
                <c:pt idx="107">
                  <c:v>40908</c:v>
                </c:pt>
                <c:pt idx="108">
                  <c:v>40939</c:v>
                </c:pt>
                <c:pt idx="109">
                  <c:v>40968</c:v>
                </c:pt>
                <c:pt idx="110">
                  <c:v>40999</c:v>
                </c:pt>
                <c:pt idx="111">
                  <c:v>41029</c:v>
                </c:pt>
                <c:pt idx="112">
                  <c:v>41060</c:v>
                </c:pt>
                <c:pt idx="113">
                  <c:v>41090</c:v>
                </c:pt>
                <c:pt idx="114">
                  <c:v>41121</c:v>
                </c:pt>
                <c:pt idx="115">
                  <c:v>41152</c:v>
                </c:pt>
                <c:pt idx="116">
                  <c:v>41182</c:v>
                </c:pt>
                <c:pt idx="117">
                  <c:v>41213</c:v>
                </c:pt>
                <c:pt idx="118">
                  <c:v>41243</c:v>
                </c:pt>
                <c:pt idx="119">
                  <c:v>41274</c:v>
                </c:pt>
                <c:pt idx="120">
                  <c:v>41305</c:v>
                </c:pt>
                <c:pt idx="121">
                  <c:v>41333</c:v>
                </c:pt>
                <c:pt idx="122">
                  <c:v>41364</c:v>
                </c:pt>
                <c:pt idx="123">
                  <c:v>41394</c:v>
                </c:pt>
                <c:pt idx="124">
                  <c:v>41425</c:v>
                </c:pt>
                <c:pt idx="125">
                  <c:v>41455</c:v>
                </c:pt>
                <c:pt idx="126">
                  <c:v>41486</c:v>
                </c:pt>
                <c:pt idx="127">
                  <c:v>41517</c:v>
                </c:pt>
                <c:pt idx="128">
                  <c:v>41547</c:v>
                </c:pt>
                <c:pt idx="129">
                  <c:v>41578</c:v>
                </c:pt>
                <c:pt idx="130">
                  <c:v>41608</c:v>
                </c:pt>
                <c:pt idx="131">
                  <c:v>41639</c:v>
                </c:pt>
                <c:pt idx="132">
                  <c:v>41670</c:v>
                </c:pt>
                <c:pt idx="133">
                  <c:v>41698</c:v>
                </c:pt>
                <c:pt idx="134">
                  <c:v>41729</c:v>
                </c:pt>
                <c:pt idx="135">
                  <c:v>41759</c:v>
                </c:pt>
                <c:pt idx="136">
                  <c:v>41790</c:v>
                </c:pt>
                <c:pt idx="137">
                  <c:v>41820</c:v>
                </c:pt>
                <c:pt idx="138">
                  <c:v>41851</c:v>
                </c:pt>
                <c:pt idx="139">
                  <c:v>41882</c:v>
                </c:pt>
                <c:pt idx="140">
                  <c:v>41912</c:v>
                </c:pt>
                <c:pt idx="141">
                  <c:v>41943</c:v>
                </c:pt>
                <c:pt idx="142">
                  <c:v>41973</c:v>
                </c:pt>
                <c:pt idx="143">
                  <c:v>42004</c:v>
                </c:pt>
                <c:pt idx="144">
                  <c:v>42035</c:v>
                </c:pt>
                <c:pt idx="145">
                  <c:v>42063</c:v>
                </c:pt>
                <c:pt idx="146">
                  <c:v>42094</c:v>
                </c:pt>
                <c:pt idx="147">
                  <c:v>42095</c:v>
                </c:pt>
                <c:pt idx="148">
                  <c:v>42125</c:v>
                </c:pt>
                <c:pt idx="149">
                  <c:v>42156</c:v>
                </c:pt>
                <c:pt idx="150">
                  <c:v>42186</c:v>
                </c:pt>
                <c:pt idx="151">
                  <c:v>42217</c:v>
                </c:pt>
                <c:pt idx="152">
                  <c:v>42248</c:v>
                </c:pt>
                <c:pt idx="153">
                  <c:v>42308</c:v>
                </c:pt>
                <c:pt idx="154">
                  <c:v>42338</c:v>
                </c:pt>
                <c:pt idx="155">
                  <c:v>42369</c:v>
                </c:pt>
                <c:pt idx="156">
                  <c:v>42400</c:v>
                </c:pt>
                <c:pt idx="157">
                  <c:v>42429</c:v>
                </c:pt>
                <c:pt idx="158">
                  <c:v>42460</c:v>
                </c:pt>
                <c:pt idx="159">
                  <c:v>42490</c:v>
                </c:pt>
                <c:pt idx="160">
                  <c:v>42521</c:v>
                </c:pt>
                <c:pt idx="161">
                  <c:v>42551</c:v>
                </c:pt>
                <c:pt idx="162">
                  <c:v>42582</c:v>
                </c:pt>
                <c:pt idx="163">
                  <c:v>42613</c:v>
                </c:pt>
                <c:pt idx="164">
                  <c:v>42643</c:v>
                </c:pt>
                <c:pt idx="165">
                  <c:v>42674</c:v>
                </c:pt>
                <c:pt idx="166">
                  <c:v>42704</c:v>
                </c:pt>
                <c:pt idx="167">
                  <c:v>42735</c:v>
                </c:pt>
                <c:pt idx="168">
                  <c:v>42766</c:v>
                </c:pt>
                <c:pt idx="169">
                  <c:v>42794</c:v>
                </c:pt>
                <c:pt idx="170">
                  <c:v>42825</c:v>
                </c:pt>
                <c:pt idx="171">
                  <c:v>42855</c:v>
                </c:pt>
                <c:pt idx="172">
                  <c:v>42886</c:v>
                </c:pt>
                <c:pt idx="173">
                  <c:v>42916</c:v>
                </c:pt>
                <c:pt idx="174">
                  <c:v>42947</c:v>
                </c:pt>
                <c:pt idx="175">
                  <c:v>42978</c:v>
                </c:pt>
                <c:pt idx="176">
                  <c:v>43008</c:v>
                </c:pt>
                <c:pt idx="177">
                  <c:v>43039</c:v>
                </c:pt>
                <c:pt idx="178">
                  <c:v>43069</c:v>
                </c:pt>
                <c:pt idx="179">
                  <c:v>43100</c:v>
                </c:pt>
              </c:numCache>
            </c:numRef>
          </c:cat>
          <c:val>
            <c:numRef>
              <c:f>'Figures 2'!$BC$4:$BC$183</c:f>
              <c:numCache>
                <c:formatCode>0.00%</c:formatCode>
                <c:ptCount val="180"/>
                <c:pt idx="0">
                  <c:v>-2.1502386167201917E-2</c:v>
                </c:pt>
                <c:pt idx="1">
                  <c:v>-4.6439657009832568E-2</c:v>
                </c:pt>
                <c:pt idx="2">
                  <c:v>-5.6144517357622548E-2</c:v>
                </c:pt>
                <c:pt idx="3">
                  <c:v>-3.3021926380076588E-2</c:v>
                </c:pt>
                <c:pt idx="4">
                  <c:v>-3.9770798402249501E-3</c:v>
                </c:pt>
                <c:pt idx="5">
                  <c:v>-1.5158666399128566E-2</c:v>
                </c:pt>
                <c:pt idx="6">
                  <c:v>-1.2020945539199272E-2</c:v>
                </c:pt>
                <c:pt idx="7">
                  <c:v>-1.5032205179964304E-2</c:v>
                </c:pt>
                <c:pt idx="8">
                  <c:v>-1.6025881306791584E-2</c:v>
                </c:pt>
                <c:pt idx="9">
                  <c:v>-2.1213004977818747E-2</c:v>
                </c:pt>
                <c:pt idx="10">
                  <c:v>-1.3991443509462959E-2</c:v>
                </c:pt>
                <c:pt idx="11">
                  <c:v>9.8537123753258526E-3</c:v>
                </c:pt>
                <c:pt idx="12">
                  <c:v>2.2321789583925535E-2</c:v>
                </c:pt>
                <c:pt idx="13">
                  <c:v>4.3134608605647697E-2</c:v>
                </c:pt>
                <c:pt idx="14">
                  <c:v>1.6774864045140211E-2</c:v>
                </c:pt>
                <c:pt idx="15">
                  <c:v>-2.3352162681147849E-3</c:v>
                </c:pt>
                <c:pt idx="16">
                  <c:v>-6.9746470488213424E-3</c:v>
                </c:pt>
                <c:pt idx="17">
                  <c:v>1.3719002517360818E-2</c:v>
                </c:pt>
                <c:pt idx="18">
                  <c:v>8.4580296288609448E-3</c:v>
                </c:pt>
                <c:pt idx="19">
                  <c:v>1.7102653963441787E-2</c:v>
                </c:pt>
                <c:pt idx="20">
                  <c:v>2.9011306072582545E-2</c:v>
                </c:pt>
                <c:pt idx="21">
                  <c:v>2.4591075985135734E-2</c:v>
                </c:pt>
                <c:pt idx="22">
                  <c:v>2.6819955294516952E-2</c:v>
                </c:pt>
                <c:pt idx="23">
                  <c:v>4.7651539738100643E-2</c:v>
                </c:pt>
                <c:pt idx="24">
                  <c:v>6.2524156677762704E-2</c:v>
                </c:pt>
                <c:pt idx="25">
                  <c:v>6.9733402606240821E-2</c:v>
                </c:pt>
                <c:pt idx="26">
                  <c:v>7.4901345018888274E-2</c:v>
                </c:pt>
                <c:pt idx="27">
                  <c:v>6.0747200017846323E-2</c:v>
                </c:pt>
                <c:pt idx="28">
                  <c:v>8.4999792059176293E-2</c:v>
                </c:pt>
                <c:pt idx="29">
                  <c:v>0.1140918015020448</c:v>
                </c:pt>
                <c:pt idx="30">
                  <c:v>0.11821210219576803</c:v>
                </c:pt>
                <c:pt idx="31">
                  <c:v>0.12920305030529317</c:v>
                </c:pt>
                <c:pt idx="32">
                  <c:v>0.1418742447377408</c:v>
                </c:pt>
                <c:pt idx="33">
                  <c:v>0.14067188253568963</c:v>
                </c:pt>
                <c:pt idx="34">
                  <c:v>0.16994745677300899</c:v>
                </c:pt>
                <c:pt idx="35">
                  <c:v>0.17869263434379651</c:v>
                </c:pt>
                <c:pt idx="36">
                  <c:v>0.19276406707219754</c:v>
                </c:pt>
                <c:pt idx="37">
                  <c:v>0.18412884005792915</c:v>
                </c:pt>
                <c:pt idx="38">
                  <c:v>0.18806667057917603</c:v>
                </c:pt>
                <c:pt idx="39">
                  <c:v>0.18534521947654103</c:v>
                </c:pt>
                <c:pt idx="40">
                  <c:v>0.16048396351820277</c:v>
                </c:pt>
                <c:pt idx="41">
                  <c:v>0.16355804156398479</c:v>
                </c:pt>
                <c:pt idx="42">
                  <c:v>0.16858481715986559</c:v>
                </c:pt>
                <c:pt idx="43">
                  <c:v>0.20600228328038719</c:v>
                </c:pt>
                <c:pt idx="44">
                  <c:v>0.21218012834475944</c:v>
                </c:pt>
                <c:pt idx="45">
                  <c:v>0.22386054924480547</c:v>
                </c:pt>
                <c:pt idx="46">
                  <c:v>0.22738113501327403</c:v>
                </c:pt>
                <c:pt idx="47">
                  <c:v>0.22378757202921912</c:v>
                </c:pt>
                <c:pt idx="48">
                  <c:v>0.23005250042569605</c:v>
                </c:pt>
                <c:pt idx="49">
                  <c:v>0.22588849629326926</c:v>
                </c:pt>
                <c:pt idx="50">
                  <c:v>0.22136350061159268</c:v>
                </c:pt>
                <c:pt idx="51">
                  <c:v>0.21594077455614802</c:v>
                </c:pt>
                <c:pt idx="52">
                  <c:v>0.21571014069879058</c:v>
                </c:pt>
                <c:pt idx="53">
                  <c:v>0.20796028088574328</c:v>
                </c:pt>
                <c:pt idx="54">
                  <c:v>0.19544871986888995</c:v>
                </c:pt>
                <c:pt idx="55">
                  <c:v>0.18257402065567113</c:v>
                </c:pt>
                <c:pt idx="56">
                  <c:v>0.18327714236422227</c:v>
                </c:pt>
                <c:pt idx="57">
                  <c:v>0.18657170839088161</c:v>
                </c:pt>
                <c:pt idx="58">
                  <c:v>0.17179620907421253</c:v>
                </c:pt>
                <c:pt idx="59">
                  <c:v>0.15541473017839202</c:v>
                </c:pt>
                <c:pt idx="60">
                  <c:v>0.133846552679383</c:v>
                </c:pt>
                <c:pt idx="61">
                  <c:v>0.13287324076253856</c:v>
                </c:pt>
                <c:pt idx="62">
                  <c:v>0.11873086559815775</c:v>
                </c:pt>
                <c:pt idx="63">
                  <c:v>0.12024095657717558</c:v>
                </c:pt>
                <c:pt idx="64">
                  <c:v>0.11301536922791813</c:v>
                </c:pt>
                <c:pt idx="65">
                  <c:v>7.055081068762048E-2</c:v>
                </c:pt>
                <c:pt idx="66">
                  <c:v>4.5986990259181057E-2</c:v>
                </c:pt>
                <c:pt idx="67">
                  <c:v>6.7473754816418485E-2</c:v>
                </c:pt>
                <c:pt idx="68">
                  <c:v>-7.5244145533965856E-3</c:v>
                </c:pt>
                <c:pt idx="69">
                  <c:v>-3.9121145009763728E-2</c:v>
                </c:pt>
                <c:pt idx="70">
                  <c:v>-0.10195932464312026</c:v>
                </c:pt>
                <c:pt idx="71">
                  <c:v>-5.3842340746952835E-2</c:v>
                </c:pt>
                <c:pt idx="72">
                  <c:v>-7.6350734109801394E-2</c:v>
                </c:pt>
                <c:pt idx="73">
                  <c:v>-0.13470248902633253</c:v>
                </c:pt>
                <c:pt idx="74">
                  <c:v>-0.12860362847230439</c:v>
                </c:pt>
                <c:pt idx="75">
                  <c:v>-7.0611720041977744E-2</c:v>
                </c:pt>
                <c:pt idx="76">
                  <c:v>-6.4160462922686734E-2</c:v>
                </c:pt>
                <c:pt idx="77">
                  <c:v>-2.9584339703879095E-2</c:v>
                </c:pt>
                <c:pt idx="78">
                  <c:v>4.0000750513142294E-3</c:v>
                </c:pt>
                <c:pt idx="79">
                  <c:v>3.7969026294707463E-2</c:v>
                </c:pt>
                <c:pt idx="80">
                  <c:v>5.76557393452636E-2</c:v>
                </c:pt>
                <c:pt idx="81">
                  <c:v>4.7022412295952387E-2</c:v>
                </c:pt>
                <c:pt idx="82">
                  <c:v>5.838227096662281E-2</c:v>
                </c:pt>
                <c:pt idx="83">
                  <c:v>9.5249703660803764E-2</c:v>
                </c:pt>
                <c:pt idx="84">
                  <c:v>9.6845902995450817E-2</c:v>
                </c:pt>
                <c:pt idx="85">
                  <c:v>9.921201242906906E-2</c:v>
                </c:pt>
                <c:pt idx="86">
                  <c:v>0.13638012119636073</c:v>
                </c:pt>
                <c:pt idx="87">
                  <c:v>0.14366873302825861</c:v>
                </c:pt>
                <c:pt idx="88">
                  <c:v>0.14254954032050507</c:v>
                </c:pt>
                <c:pt idx="89">
                  <c:v>0.16917665047922206</c:v>
                </c:pt>
                <c:pt idx="90">
                  <c:v>0.17362858993515956</c:v>
                </c:pt>
                <c:pt idx="91">
                  <c:v>0.20706098301100001</c:v>
                </c:pt>
                <c:pt idx="92">
                  <c:v>0.20331293697842917</c:v>
                </c:pt>
                <c:pt idx="93">
                  <c:v>0.2271565610059722</c:v>
                </c:pt>
                <c:pt idx="94">
                  <c:v>0.23266578305728061</c:v>
                </c:pt>
                <c:pt idx="95">
                  <c:v>0.24532477234436359</c:v>
                </c:pt>
                <c:pt idx="96">
                  <c:v>0.24803774252211477</c:v>
                </c:pt>
                <c:pt idx="97">
                  <c:v>0.24471596054156483</c:v>
                </c:pt>
                <c:pt idx="98">
                  <c:v>0.22474666957883782</c:v>
                </c:pt>
                <c:pt idx="99">
                  <c:v>0.22327855809370892</c:v>
                </c:pt>
                <c:pt idx="100">
                  <c:v>0.24362453300001902</c:v>
                </c:pt>
                <c:pt idx="101">
                  <c:v>0.21920920819062736</c:v>
                </c:pt>
                <c:pt idx="102">
                  <c:v>0.22276875976083163</c:v>
                </c:pt>
                <c:pt idx="103">
                  <c:v>0.17896289689202979</c:v>
                </c:pt>
                <c:pt idx="104">
                  <c:v>0.20167814432916265</c:v>
                </c:pt>
                <c:pt idx="105">
                  <c:v>0.20610005595722219</c:v>
                </c:pt>
                <c:pt idx="106">
                  <c:v>0.21268374520315131</c:v>
                </c:pt>
                <c:pt idx="107">
                  <c:v>0.23431199335577685</c:v>
                </c:pt>
                <c:pt idx="108">
                  <c:v>0.25956698397043115</c:v>
                </c:pt>
                <c:pt idx="109">
                  <c:v>0.25924882443213298</c:v>
                </c:pt>
                <c:pt idx="110">
                  <c:v>0.27186528448285463</c:v>
                </c:pt>
                <c:pt idx="111">
                  <c:v>0.26531087228215988</c:v>
                </c:pt>
                <c:pt idx="112">
                  <c:v>0.26640692432194701</c:v>
                </c:pt>
                <c:pt idx="113">
                  <c:v>0.27095598461400378</c:v>
                </c:pt>
                <c:pt idx="114">
                  <c:v>0.29263786552331539</c:v>
                </c:pt>
                <c:pt idx="115">
                  <c:v>0.28734295241419822</c:v>
                </c:pt>
                <c:pt idx="116">
                  <c:v>0.29720991814951769</c:v>
                </c:pt>
                <c:pt idx="117">
                  <c:v>0.30478263508861675</c:v>
                </c:pt>
                <c:pt idx="118">
                  <c:v>0.30541714109554208</c:v>
                </c:pt>
                <c:pt idx="119">
                  <c:v>0.30781448520432025</c:v>
                </c:pt>
                <c:pt idx="120">
                  <c:v>0.31825945350635026</c:v>
                </c:pt>
                <c:pt idx="121">
                  <c:v>0.35387233091420772</c:v>
                </c:pt>
                <c:pt idx="122">
                  <c:v>0.36486779683799297</c:v>
                </c:pt>
                <c:pt idx="123">
                  <c:v>0.36897499758774022</c:v>
                </c:pt>
                <c:pt idx="124">
                  <c:v>0.38822189865765849</c:v>
                </c:pt>
                <c:pt idx="125">
                  <c:v>0.38086381555056237</c:v>
                </c:pt>
                <c:pt idx="126">
                  <c:v>0.38517207629459077</c:v>
                </c:pt>
                <c:pt idx="127">
                  <c:v>0.39749736598835844</c:v>
                </c:pt>
                <c:pt idx="128">
                  <c:v>0.41381957124220603</c:v>
                </c:pt>
                <c:pt idx="129">
                  <c:v>0.44740722879807554</c:v>
                </c:pt>
                <c:pt idx="130">
                  <c:v>0.4603759389194933</c:v>
                </c:pt>
                <c:pt idx="131">
                  <c:v>0.46245553301123477</c:v>
                </c:pt>
                <c:pt idx="132">
                  <c:v>0.4856188043934368</c:v>
                </c:pt>
                <c:pt idx="133">
                  <c:v>0.49448665944368914</c:v>
                </c:pt>
                <c:pt idx="134">
                  <c:v>0.49537604940408142</c:v>
                </c:pt>
                <c:pt idx="135">
                  <c:v>0.49740244211387985</c:v>
                </c:pt>
                <c:pt idx="136">
                  <c:v>0.51423435427198738</c:v>
                </c:pt>
                <c:pt idx="137">
                  <c:v>0.52471015779199237</c:v>
                </c:pt>
                <c:pt idx="138">
                  <c:v>0.53397060928113171</c:v>
                </c:pt>
                <c:pt idx="139">
                  <c:v>0.54134816057644886</c:v>
                </c:pt>
                <c:pt idx="140">
                  <c:v>0.54310740602014662</c:v>
                </c:pt>
                <c:pt idx="141">
                  <c:v>0.55676407773342129</c:v>
                </c:pt>
                <c:pt idx="142">
                  <c:v>0.57371178563680447</c:v>
                </c:pt>
                <c:pt idx="143">
                  <c:v>0.59600282584510234</c:v>
                </c:pt>
                <c:pt idx="144">
                  <c:v>0.67504812408063608</c:v>
                </c:pt>
                <c:pt idx="145">
                  <c:v>0.69557030651571916</c:v>
                </c:pt>
                <c:pt idx="146">
                  <c:v>0.72506164213378432</c:v>
                </c:pt>
                <c:pt idx="147">
                  <c:v>0.69849519790398684</c:v>
                </c:pt>
                <c:pt idx="148">
                  <c:v>0.71367026659872979</c:v>
                </c:pt>
                <c:pt idx="149">
                  <c:v>0.69170404834245103</c:v>
                </c:pt>
                <c:pt idx="150">
                  <c:v>0.71796289253091317</c:v>
                </c:pt>
                <c:pt idx="151">
                  <c:v>0.69501221113283418</c:v>
                </c:pt>
                <c:pt idx="152">
                  <c:v>0.67690887592377524</c:v>
                </c:pt>
                <c:pt idx="153">
                  <c:v>0.71141847213398457</c:v>
                </c:pt>
                <c:pt idx="154">
                  <c:v>0.7204596966870811</c:v>
                </c:pt>
                <c:pt idx="155">
                  <c:v>0.74439395734796998</c:v>
                </c:pt>
                <c:pt idx="156">
                  <c:v>0.71704990656201451</c:v>
                </c:pt>
                <c:pt idx="157">
                  <c:v>0.72740161700381445</c:v>
                </c:pt>
                <c:pt idx="158">
                  <c:v>0.74494795690230708</c:v>
                </c:pt>
                <c:pt idx="159">
                  <c:v>0.75216028627115838</c:v>
                </c:pt>
                <c:pt idx="160">
                  <c:v>0.76579839495863167</c:v>
                </c:pt>
                <c:pt idx="161">
                  <c:v>0.81494338118461129</c:v>
                </c:pt>
                <c:pt idx="162">
                  <c:v>0.85267390614936511</c:v>
                </c:pt>
                <c:pt idx="163">
                  <c:v>0.86320512555210382</c:v>
                </c:pt>
                <c:pt idx="164">
                  <c:v>0.85486336576926025</c:v>
                </c:pt>
                <c:pt idx="165">
                  <c:v>0.85262170193675957</c:v>
                </c:pt>
                <c:pt idx="166">
                  <c:v>0.82733669080474537</c:v>
                </c:pt>
                <c:pt idx="167">
                  <c:v>0.84366838930318599</c:v>
                </c:pt>
                <c:pt idx="168">
                  <c:v>0.84051026168654508</c:v>
                </c:pt>
                <c:pt idx="169">
                  <c:v>0.87596074279515013</c:v>
                </c:pt>
                <c:pt idx="170">
                  <c:v>0.89876309061948667</c:v>
                </c:pt>
                <c:pt idx="171">
                  <c:v>0.91511356136619215</c:v>
                </c:pt>
                <c:pt idx="172">
                  <c:v>0.92542111683817541</c:v>
                </c:pt>
                <c:pt idx="173">
                  <c:v>0.92482437169010578</c:v>
                </c:pt>
                <c:pt idx="174">
                  <c:v>0.92409927553603843</c:v>
                </c:pt>
                <c:pt idx="175">
                  <c:v>0.92916047014906655</c:v>
                </c:pt>
                <c:pt idx="176">
                  <c:v>0.93754525354843499</c:v>
                </c:pt>
                <c:pt idx="177">
                  <c:v>0.9693263241102209</c:v>
                </c:pt>
                <c:pt idx="178">
                  <c:v>0.97299441515821772</c:v>
                </c:pt>
                <c:pt idx="179">
                  <c:v>0.981142948004852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432-B642-BA47-8EB4664C622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631832848"/>
        <c:axId val="1631834528"/>
      </c:lineChart>
      <c:dateAx>
        <c:axId val="1631832848"/>
        <c:scaling>
          <c:orientation val="minMax"/>
          <c:max val="42675"/>
        </c:scaling>
        <c:delete val="0"/>
        <c:axPos val="b"/>
        <c:numFmt formatCode="yyyy" sourceLinked="0"/>
        <c:majorTickMark val="cross"/>
        <c:minorTickMark val="none"/>
        <c:tickLblPos val="low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spc="2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nb-NO"/>
          </a:p>
        </c:txPr>
        <c:crossAx val="1631834528"/>
        <c:crosses val="autoZero"/>
        <c:auto val="0"/>
        <c:lblOffset val="100"/>
        <c:baseTimeUnit val="months"/>
        <c:majorUnit val="2"/>
        <c:majorTimeUnit val="years"/>
        <c:minorUnit val="1"/>
        <c:minorTimeUnit val="years"/>
      </c:dateAx>
      <c:valAx>
        <c:axId val="1631834528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cap="none" baseline="0">
                    <a:solidFill>
                      <a:sysClr val="windowText" lastClr="000000"/>
                    </a:solidFill>
                    <a:latin typeface="Times New Roman" panose="02020603050405020304" pitchFamily="18" charset="0"/>
                    <a:ea typeface="+mn-ea"/>
                    <a:cs typeface="Times New Roman" panose="02020603050405020304" pitchFamily="18" charset="0"/>
                  </a:defRPr>
                </a:pPr>
                <a:r>
                  <a:rPr lang="en-US" sz="1200"/>
                  <a:t>Compounded excess return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cap="none" baseline="0">
                  <a:solidFill>
                    <a:sysClr val="windowText" lastClr="000000"/>
                  </a:solidFill>
                  <a:latin typeface="Times New Roman" panose="02020603050405020304" pitchFamily="18" charset="0"/>
                  <a:ea typeface="+mn-ea"/>
                  <a:cs typeface="Times New Roman" panose="02020603050405020304" pitchFamily="18" charset="0"/>
                </a:defRPr>
              </a:pPr>
              <a:endParaRPr lang="nb-NO"/>
            </a:p>
          </c:txPr>
        </c:title>
        <c:numFmt formatCode="0%" sourceLinked="0"/>
        <c:majorTickMark val="cross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000" b="0" i="0" u="none" strike="noStrike" kern="1200" spc="2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nb-NO"/>
          </a:p>
        </c:txPr>
        <c:crossAx val="1631832848"/>
        <c:crosses val="autoZero"/>
        <c:crossBetween val="between"/>
      </c:valAx>
      <c:spPr>
        <a:noFill/>
        <a:ln w="9525">
          <a:solidFill>
            <a:sysClr val="windowText" lastClr="000000"/>
          </a:solidFill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ysClr val="windowText" lastClr="000000"/>
              </a:solidFill>
              <a:latin typeface="Times New Roman" panose="02020603050405020304" pitchFamily="18" charset="0"/>
              <a:ea typeface="+mn-ea"/>
              <a:cs typeface="Times New Roman" panose="02020603050405020304" pitchFamily="18" charset="0"/>
            </a:defRPr>
          </a:pPr>
          <a:endParaRPr lang="nb-NO"/>
        </a:p>
      </c:txPr>
    </c:legend>
    <c:plotVisOnly val="1"/>
    <c:dispBlanksAs val="gap"/>
    <c:showDLblsOverMax val="0"/>
  </c:chart>
  <c:spPr>
    <a:solidFill>
      <a:sysClr val="window" lastClr="FFFFFF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nb-NO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nb-NO"/>
  <c:roundedCorners val="0"/>
  <mc:AlternateContent xmlns:mc="http://schemas.openxmlformats.org/markup-compatibility/2006">
    <mc:Choice xmlns:c14="http://schemas.microsoft.com/office/drawing/2007/8/2/chart" Requires="c14">
      <c14:style val="101"/>
    </mc:Choice>
    <mc:Fallback>
      <c:style val="1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/>
      <c:lineChart>
        <c:grouping val="standard"/>
        <c:varyColors val="0"/>
        <c:ser>
          <c:idx val="0"/>
          <c:order val="0"/>
          <c:tx>
            <c:strRef>
              <c:f>'Figures 2'!$AP$3</c:f>
              <c:strCache>
                <c:ptCount val="1"/>
                <c:pt idx="0">
                  <c:v>UH</c:v>
                </c:pt>
              </c:strCache>
            </c:strRef>
          </c:tx>
          <c:spPr>
            <a:ln w="9525" cap="rnd" cmpd="sng" algn="ctr">
              <a:solidFill>
                <a:sysClr val="windowText" lastClr="000000"/>
              </a:solidFill>
              <a:round/>
            </a:ln>
            <a:effectLst/>
          </c:spPr>
          <c:marker>
            <c:symbol val="none"/>
          </c:marker>
          <c:cat>
            <c:numRef>
              <c:f>'Figures 2'!$AO$4:$AO$183</c:f>
              <c:numCache>
                <c:formatCode>m/d/yyyy</c:formatCode>
                <c:ptCount val="180"/>
                <c:pt idx="0">
                  <c:v>37652</c:v>
                </c:pt>
                <c:pt idx="1">
                  <c:v>37680</c:v>
                </c:pt>
                <c:pt idx="2">
                  <c:v>37711</c:v>
                </c:pt>
                <c:pt idx="3">
                  <c:v>37741</c:v>
                </c:pt>
                <c:pt idx="4">
                  <c:v>37772</c:v>
                </c:pt>
                <c:pt idx="5">
                  <c:v>37802</c:v>
                </c:pt>
                <c:pt idx="6">
                  <c:v>37833</c:v>
                </c:pt>
                <c:pt idx="7">
                  <c:v>37864</c:v>
                </c:pt>
                <c:pt idx="8">
                  <c:v>37894</c:v>
                </c:pt>
                <c:pt idx="9">
                  <c:v>37925</c:v>
                </c:pt>
                <c:pt idx="10">
                  <c:v>37955</c:v>
                </c:pt>
                <c:pt idx="11">
                  <c:v>37986</c:v>
                </c:pt>
                <c:pt idx="12">
                  <c:v>38017</c:v>
                </c:pt>
                <c:pt idx="13">
                  <c:v>38046</c:v>
                </c:pt>
                <c:pt idx="14">
                  <c:v>38077</c:v>
                </c:pt>
                <c:pt idx="15">
                  <c:v>38107</c:v>
                </c:pt>
                <c:pt idx="16">
                  <c:v>38138</c:v>
                </c:pt>
                <c:pt idx="17">
                  <c:v>38168</c:v>
                </c:pt>
                <c:pt idx="18">
                  <c:v>38199</c:v>
                </c:pt>
                <c:pt idx="19">
                  <c:v>38230</c:v>
                </c:pt>
                <c:pt idx="20">
                  <c:v>38260</c:v>
                </c:pt>
                <c:pt idx="21">
                  <c:v>38291</c:v>
                </c:pt>
                <c:pt idx="22">
                  <c:v>38321</c:v>
                </c:pt>
                <c:pt idx="23">
                  <c:v>38352</c:v>
                </c:pt>
                <c:pt idx="24">
                  <c:v>38383</c:v>
                </c:pt>
                <c:pt idx="25">
                  <c:v>38411</c:v>
                </c:pt>
                <c:pt idx="26">
                  <c:v>38442</c:v>
                </c:pt>
                <c:pt idx="27">
                  <c:v>38472</c:v>
                </c:pt>
                <c:pt idx="28">
                  <c:v>38503</c:v>
                </c:pt>
                <c:pt idx="29">
                  <c:v>38533</c:v>
                </c:pt>
                <c:pt idx="30">
                  <c:v>38564</c:v>
                </c:pt>
                <c:pt idx="31">
                  <c:v>38595</c:v>
                </c:pt>
                <c:pt idx="32">
                  <c:v>38625</c:v>
                </c:pt>
                <c:pt idx="33">
                  <c:v>38656</c:v>
                </c:pt>
                <c:pt idx="34">
                  <c:v>38686</c:v>
                </c:pt>
                <c:pt idx="35">
                  <c:v>38717</c:v>
                </c:pt>
                <c:pt idx="36">
                  <c:v>38748</c:v>
                </c:pt>
                <c:pt idx="37">
                  <c:v>38776</c:v>
                </c:pt>
                <c:pt idx="38">
                  <c:v>38807</c:v>
                </c:pt>
                <c:pt idx="39">
                  <c:v>38837</c:v>
                </c:pt>
                <c:pt idx="40">
                  <c:v>38868</c:v>
                </c:pt>
                <c:pt idx="41">
                  <c:v>38898</c:v>
                </c:pt>
                <c:pt idx="42">
                  <c:v>38929</c:v>
                </c:pt>
                <c:pt idx="43">
                  <c:v>38960</c:v>
                </c:pt>
                <c:pt idx="44">
                  <c:v>38990</c:v>
                </c:pt>
                <c:pt idx="45">
                  <c:v>39021</c:v>
                </c:pt>
                <c:pt idx="46">
                  <c:v>39051</c:v>
                </c:pt>
                <c:pt idx="47">
                  <c:v>39082</c:v>
                </c:pt>
                <c:pt idx="48">
                  <c:v>39113</c:v>
                </c:pt>
                <c:pt idx="49">
                  <c:v>39141</c:v>
                </c:pt>
                <c:pt idx="50">
                  <c:v>39172</c:v>
                </c:pt>
                <c:pt idx="51">
                  <c:v>39202</c:v>
                </c:pt>
                <c:pt idx="52">
                  <c:v>39233</c:v>
                </c:pt>
                <c:pt idx="53">
                  <c:v>39263</c:v>
                </c:pt>
                <c:pt idx="54">
                  <c:v>39294</c:v>
                </c:pt>
                <c:pt idx="55">
                  <c:v>39325</c:v>
                </c:pt>
                <c:pt idx="56">
                  <c:v>39355</c:v>
                </c:pt>
                <c:pt idx="57">
                  <c:v>39386</c:v>
                </c:pt>
                <c:pt idx="58">
                  <c:v>39416</c:v>
                </c:pt>
                <c:pt idx="59">
                  <c:v>39447</c:v>
                </c:pt>
                <c:pt idx="60">
                  <c:v>39478</c:v>
                </c:pt>
                <c:pt idx="61">
                  <c:v>39507</c:v>
                </c:pt>
                <c:pt idx="62">
                  <c:v>39538</c:v>
                </c:pt>
                <c:pt idx="63">
                  <c:v>39568</c:v>
                </c:pt>
                <c:pt idx="64">
                  <c:v>39599</c:v>
                </c:pt>
                <c:pt idx="65">
                  <c:v>39629</c:v>
                </c:pt>
                <c:pt idx="66">
                  <c:v>39660</c:v>
                </c:pt>
                <c:pt idx="67">
                  <c:v>39691</c:v>
                </c:pt>
                <c:pt idx="68">
                  <c:v>39721</c:v>
                </c:pt>
                <c:pt idx="69">
                  <c:v>39752</c:v>
                </c:pt>
                <c:pt idx="70">
                  <c:v>39782</c:v>
                </c:pt>
                <c:pt idx="71">
                  <c:v>39813</c:v>
                </c:pt>
                <c:pt idx="72">
                  <c:v>39844</c:v>
                </c:pt>
                <c:pt idx="73">
                  <c:v>39872</c:v>
                </c:pt>
                <c:pt idx="74">
                  <c:v>39903</c:v>
                </c:pt>
                <c:pt idx="75">
                  <c:v>39933</c:v>
                </c:pt>
                <c:pt idx="76">
                  <c:v>39964</c:v>
                </c:pt>
                <c:pt idx="77">
                  <c:v>39994</c:v>
                </c:pt>
                <c:pt idx="78">
                  <c:v>40025</c:v>
                </c:pt>
                <c:pt idx="79">
                  <c:v>40056</c:v>
                </c:pt>
                <c:pt idx="80">
                  <c:v>40086</c:v>
                </c:pt>
                <c:pt idx="81">
                  <c:v>40117</c:v>
                </c:pt>
                <c:pt idx="82">
                  <c:v>40147</c:v>
                </c:pt>
                <c:pt idx="83">
                  <c:v>40178</c:v>
                </c:pt>
                <c:pt idx="84">
                  <c:v>40209</c:v>
                </c:pt>
                <c:pt idx="85">
                  <c:v>40237</c:v>
                </c:pt>
                <c:pt idx="86">
                  <c:v>40268</c:v>
                </c:pt>
                <c:pt idx="87">
                  <c:v>40298</c:v>
                </c:pt>
                <c:pt idx="88">
                  <c:v>40329</c:v>
                </c:pt>
                <c:pt idx="89">
                  <c:v>40359</c:v>
                </c:pt>
                <c:pt idx="90">
                  <c:v>40390</c:v>
                </c:pt>
                <c:pt idx="91">
                  <c:v>40421</c:v>
                </c:pt>
                <c:pt idx="92">
                  <c:v>40451</c:v>
                </c:pt>
                <c:pt idx="93">
                  <c:v>40482</c:v>
                </c:pt>
                <c:pt idx="94">
                  <c:v>40512</c:v>
                </c:pt>
                <c:pt idx="95">
                  <c:v>40543</c:v>
                </c:pt>
                <c:pt idx="96">
                  <c:v>40574</c:v>
                </c:pt>
                <c:pt idx="97">
                  <c:v>40602</c:v>
                </c:pt>
                <c:pt idx="98">
                  <c:v>40633</c:v>
                </c:pt>
                <c:pt idx="99">
                  <c:v>40663</c:v>
                </c:pt>
                <c:pt idx="100">
                  <c:v>40694</c:v>
                </c:pt>
                <c:pt idx="101">
                  <c:v>40724</c:v>
                </c:pt>
                <c:pt idx="102">
                  <c:v>40755</c:v>
                </c:pt>
                <c:pt idx="103">
                  <c:v>40786</c:v>
                </c:pt>
                <c:pt idx="104">
                  <c:v>40816</c:v>
                </c:pt>
                <c:pt idx="105">
                  <c:v>40847</c:v>
                </c:pt>
                <c:pt idx="106">
                  <c:v>40877</c:v>
                </c:pt>
                <c:pt idx="107">
                  <c:v>40908</c:v>
                </c:pt>
                <c:pt idx="108">
                  <c:v>40939</c:v>
                </c:pt>
                <c:pt idx="109">
                  <c:v>40968</c:v>
                </c:pt>
                <c:pt idx="110">
                  <c:v>40999</c:v>
                </c:pt>
                <c:pt idx="111">
                  <c:v>41029</c:v>
                </c:pt>
                <c:pt idx="112">
                  <c:v>41060</c:v>
                </c:pt>
                <c:pt idx="113">
                  <c:v>41090</c:v>
                </c:pt>
                <c:pt idx="114">
                  <c:v>41121</c:v>
                </c:pt>
                <c:pt idx="115">
                  <c:v>41152</c:v>
                </c:pt>
                <c:pt idx="116">
                  <c:v>41182</c:v>
                </c:pt>
                <c:pt idx="117">
                  <c:v>41213</c:v>
                </c:pt>
                <c:pt idx="118">
                  <c:v>41243</c:v>
                </c:pt>
                <c:pt idx="119">
                  <c:v>41274</c:v>
                </c:pt>
                <c:pt idx="120">
                  <c:v>41305</c:v>
                </c:pt>
                <c:pt idx="121">
                  <c:v>41333</c:v>
                </c:pt>
                <c:pt idx="122">
                  <c:v>41364</c:v>
                </c:pt>
                <c:pt idx="123">
                  <c:v>41394</c:v>
                </c:pt>
                <c:pt idx="124">
                  <c:v>41425</c:v>
                </c:pt>
                <c:pt idx="125">
                  <c:v>41455</c:v>
                </c:pt>
                <c:pt idx="126">
                  <c:v>41486</c:v>
                </c:pt>
                <c:pt idx="127">
                  <c:v>41517</c:v>
                </c:pt>
                <c:pt idx="128">
                  <c:v>41547</c:v>
                </c:pt>
                <c:pt idx="129">
                  <c:v>41578</c:v>
                </c:pt>
                <c:pt idx="130">
                  <c:v>41608</c:v>
                </c:pt>
                <c:pt idx="131">
                  <c:v>41639</c:v>
                </c:pt>
                <c:pt idx="132">
                  <c:v>41670</c:v>
                </c:pt>
                <c:pt idx="133">
                  <c:v>41698</c:v>
                </c:pt>
                <c:pt idx="134">
                  <c:v>41729</c:v>
                </c:pt>
                <c:pt idx="135">
                  <c:v>41759</c:v>
                </c:pt>
                <c:pt idx="136">
                  <c:v>41790</c:v>
                </c:pt>
                <c:pt idx="137">
                  <c:v>41820</c:v>
                </c:pt>
                <c:pt idx="138">
                  <c:v>41851</c:v>
                </c:pt>
                <c:pt idx="139">
                  <c:v>41882</c:v>
                </c:pt>
                <c:pt idx="140">
                  <c:v>41912</c:v>
                </c:pt>
                <c:pt idx="141">
                  <c:v>41943</c:v>
                </c:pt>
                <c:pt idx="142">
                  <c:v>41973</c:v>
                </c:pt>
                <c:pt idx="143">
                  <c:v>42004</c:v>
                </c:pt>
                <c:pt idx="144">
                  <c:v>42035</c:v>
                </c:pt>
                <c:pt idx="145">
                  <c:v>42063</c:v>
                </c:pt>
                <c:pt idx="146">
                  <c:v>42094</c:v>
                </c:pt>
                <c:pt idx="147">
                  <c:v>42095</c:v>
                </c:pt>
                <c:pt idx="148">
                  <c:v>42125</c:v>
                </c:pt>
                <c:pt idx="149">
                  <c:v>42156</c:v>
                </c:pt>
                <c:pt idx="150">
                  <c:v>42186</c:v>
                </c:pt>
                <c:pt idx="151">
                  <c:v>42217</c:v>
                </c:pt>
                <c:pt idx="152">
                  <c:v>42248</c:v>
                </c:pt>
                <c:pt idx="153">
                  <c:v>42308</c:v>
                </c:pt>
                <c:pt idx="154">
                  <c:v>42338</c:v>
                </c:pt>
                <c:pt idx="155">
                  <c:v>42369</c:v>
                </c:pt>
                <c:pt idx="156">
                  <c:v>42400</c:v>
                </c:pt>
                <c:pt idx="157">
                  <c:v>42429</c:v>
                </c:pt>
                <c:pt idx="158">
                  <c:v>42460</c:v>
                </c:pt>
                <c:pt idx="159">
                  <c:v>42490</c:v>
                </c:pt>
                <c:pt idx="160">
                  <c:v>42521</c:v>
                </c:pt>
                <c:pt idx="161">
                  <c:v>42551</c:v>
                </c:pt>
                <c:pt idx="162">
                  <c:v>42582</c:v>
                </c:pt>
                <c:pt idx="163">
                  <c:v>42613</c:v>
                </c:pt>
                <c:pt idx="164">
                  <c:v>42643</c:v>
                </c:pt>
                <c:pt idx="165">
                  <c:v>42674</c:v>
                </c:pt>
                <c:pt idx="166">
                  <c:v>42704</c:v>
                </c:pt>
                <c:pt idx="167">
                  <c:v>42735</c:v>
                </c:pt>
                <c:pt idx="168">
                  <c:v>42766</c:v>
                </c:pt>
                <c:pt idx="169">
                  <c:v>42794</c:v>
                </c:pt>
                <c:pt idx="170">
                  <c:v>42825</c:v>
                </c:pt>
                <c:pt idx="171">
                  <c:v>42855</c:v>
                </c:pt>
                <c:pt idx="172">
                  <c:v>42886</c:v>
                </c:pt>
                <c:pt idx="173">
                  <c:v>42916</c:v>
                </c:pt>
                <c:pt idx="174">
                  <c:v>42947</c:v>
                </c:pt>
                <c:pt idx="175">
                  <c:v>42978</c:v>
                </c:pt>
                <c:pt idx="176">
                  <c:v>43008</c:v>
                </c:pt>
                <c:pt idx="177">
                  <c:v>43039</c:v>
                </c:pt>
                <c:pt idx="178">
                  <c:v>43069</c:v>
                </c:pt>
                <c:pt idx="179">
                  <c:v>43100</c:v>
                </c:pt>
              </c:numCache>
            </c:numRef>
          </c:cat>
          <c:val>
            <c:numRef>
              <c:f>'Figures 2'!$AP$4:$AP$183</c:f>
              <c:numCache>
                <c:formatCode>General</c:formatCode>
                <c:ptCount val="180"/>
                <c:pt idx="24" formatCode="0.000\ %">
                  <c:v>2.6855425373330733E-2</c:v>
                </c:pt>
                <c:pt idx="25" formatCode="0.000\ %">
                  <c:v>2.7208923096908116E-2</c:v>
                </c:pt>
                <c:pt idx="26" formatCode="0.000\ %">
                  <c:v>2.7133447312776147E-2</c:v>
                </c:pt>
                <c:pt idx="27" formatCode="0.000\ %">
                  <c:v>2.715805533249804E-2</c:v>
                </c:pt>
                <c:pt idx="28" formatCode="0.000\ %">
                  <c:v>2.7294851024226345E-2</c:v>
                </c:pt>
                <c:pt idx="29" formatCode="0.000\ %">
                  <c:v>2.735138476954177E-2</c:v>
                </c:pt>
                <c:pt idx="30" formatCode="0.000\ %">
                  <c:v>2.3844665285665784E-2</c:v>
                </c:pt>
                <c:pt idx="31" formatCode="0.000\ %">
                  <c:v>2.3650650894526445E-2</c:v>
                </c:pt>
                <c:pt idx="32" formatCode="0.000\ %">
                  <c:v>2.2731397379108446E-2</c:v>
                </c:pt>
                <c:pt idx="33" formatCode="0.000\ %">
                  <c:v>2.2142151299353464E-2</c:v>
                </c:pt>
                <c:pt idx="34" formatCode="0.000\ %">
                  <c:v>2.266389162768178E-2</c:v>
                </c:pt>
                <c:pt idx="35" formatCode="0.000\ %">
                  <c:v>2.3524238530373581E-2</c:v>
                </c:pt>
                <c:pt idx="36" formatCode="0.000\ %">
                  <c:v>2.3503971832886911E-2</c:v>
                </c:pt>
                <c:pt idx="37" formatCode="0.000\ %">
                  <c:v>2.0647161093936554E-2</c:v>
                </c:pt>
                <c:pt idx="38" formatCode="0.000\ %">
                  <c:v>2.0453582565833621E-2</c:v>
                </c:pt>
                <c:pt idx="39" formatCode="0.000\ %">
                  <c:v>2.0274814917611596E-2</c:v>
                </c:pt>
                <c:pt idx="40" formatCode="0.000\ %">
                  <c:v>2.048655398647603E-2</c:v>
                </c:pt>
                <c:pt idx="41" formatCode="0.000\ %">
                  <c:v>2.0954367341432908E-2</c:v>
                </c:pt>
                <c:pt idx="42" formatCode="0.000\ %">
                  <c:v>1.9780815436430951E-2</c:v>
                </c:pt>
                <c:pt idx="43" formatCode="0.000\ %">
                  <c:v>1.975816353739061E-2</c:v>
                </c:pt>
                <c:pt idx="44" formatCode="0.000\ %">
                  <c:v>2.122598896405432E-2</c:v>
                </c:pt>
                <c:pt idx="45" formatCode="0.000\ %">
                  <c:v>2.2020375352301148E-2</c:v>
                </c:pt>
                <c:pt idx="46" formatCode="0.000\ %">
                  <c:v>2.1148110252463753E-2</c:v>
                </c:pt>
                <c:pt idx="47" formatCode="0.000\ %">
                  <c:v>2.2594297876811064E-2</c:v>
                </c:pt>
                <c:pt idx="48" formatCode="0.000\ %">
                  <c:v>2.2510072898570706E-2</c:v>
                </c:pt>
                <c:pt idx="49" formatCode="0.000\ %">
                  <c:v>2.1917749926246826E-2</c:v>
                </c:pt>
                <c:pt idx="50" formatCode="0.000\ %">
                  <c:v>2.1970252776948775E-2</c:v>
                </c:pt>
                <c:pt idx="51" formatCode="0.000\ %">
                  <c:v>2.1970387012243405E-2</c:v>
                </c:pt>
                <c:pt idx="52" formatCode="0.000\ %">
                  <c:v>2.1842978109661022E-2</c:v>
                </c:pt>
                <c:pt idx="53" formatCode="0.000\ %">
                  <c:v>2.1824862402759892E-2</c:v>
                </c:pt>
                <c:pt idx="54" formatCode="0.000\ %">
                  <c:v>2.2435761207926782E-2</c:v>
                </c:pt>
                <c:pt idx="55" formatCode="0.000\ %">
                  <c:v>2.2675056796669195E-2</c:v>
                </c:pt>
                <c:pt idx="56" formatCode="0.000\ %">
                  <c:v>2.2719650950700509E-2</c:v>
                </c:pt>
                <c:pt idx="57" formatCode="0.000\ %">
                  <c:v>2.3678336847324441E-2</c:v>
                </c:pt>
                <c:pt idx="58" formatCode="0.000\ %">
                  <c:v>2.3404290477638208E-2</c:v>
                </c:pt>
                <c:pt idx="59" formatCode="0.000\ %">
                  <c:v>2.1799503222819989E-2</c:v>
                </c:pt>
                <c:pt idx="60" formatCode="0.000\ %">
                  <c:v>2.2483452100339103E-2</c:v>
                </c:pt>
                <c:pt idx="61" formatCode="0.000\ %">
                  <c:v>2.2884186281334987E-2</c:v>
                </c:pt>
                <c:pt idx="62" formatCode="0.000\ %">
                  <c:v>2.3623797842263965E-2</c:v>
                </c:pt>
                <c:pt idx="63" formatCode="0.000\ %">
                  <c:v>2.3910995909521313E-2</c:v>
                </c:pt>
                <c:pt idx="64" formatCode="0.000\ %">
                  <c:v>2.3592729190818222E-2</c:v>
                </c:pt>
                <c:pt idx="65" formatCode="0.000\ %">
                  <c:v>2.3183176424657462E-2</c:v>
                </c:pt>
                <c:pt idx="66" formatCode="0.000\ %">
                  <c:v>2.476688830927995E-2</c:v>
                </c:pt>
                <c:pt idx="67" formatCode="0.000\ %">
                  <c:v>2.4774224215607991E-2</c:v>
                </c:pt>
                <c:pt idx="68" formatCode="0.000\ %">
                  <c:v>2.347520067854177E-2</c:v>
                </c:pt>
                <c:pt idx="69" formatCode="0.000\ %">
                  <c:v>2.1919953817924151E-2</c:v>
                </c:pt>
                <c:pt idx="70" formatCode="0.000\ %">
                  <c:v>2.1756182409058623E-2</c:v>
                </c:pt>
                <c:pt idx="71" formatCode="0.000\ %">
                  <c:v>2.1699419112261167E-2</c:v>
                </c:pt>
                <c:pt idx="72" formatCode="0.000\ %">
                  <c:v>2.4961320450126692E-2</c:v>
                </c:pt>
                <c:pt idx="73" formatCode="0.000\ %">
                  <c:v>2.9925514013475301E-2</c:v>
                </c:pt>
                <c:pt idx="74" formatCode="0.000\ %">
                  <c:v>3.0538045767803303E-2</c:v>
                </c:pt>
                <c:pt idx="75" formatCode="0.000\ %">
                  <c:v>3.0849937622428894E-2</c:v>
                </c:pt>
                <c:pt idx="76" formatCode="0.000\ %">
                  <c:v>3.3225813415029622E-2</c:v>
                </c:pt>
                <c:pt idx="77" formatCode="0.000\ %">
                  <c:v>3.4652670868491248E-2</c:v>
                </c:pt>
                <c:pt idx="78" formatCode="0.000\ %">
                  <c:v>3.5194186940507743E-2</c:v>
                </c:pt>
                <c:pt idx="79" formatCode="0.000\ %">
                  <c:v>3.5787562647052941E-2</c:v>
                </c:pt>
                <c:pt idx="80" formatCode="0.000\ %">
                  <c:v>3.601775791345168E-2</c:v>
                </c:pt>
                <c:pt idx="81" formatCode="0.000\ %">
                  <c:v>3.5481782198209001E-2</c:v>
                </c:pt>
                <c:pt idx="82" formatCode="0.000\ %">
                  <c:v>3.5342495307914834E-2</c:v>
                </c:pt>
                <c:pt idx="83" formatCode="0.000\ %">
                  <c:v>3.5777307297677474E-2</c:v>
                </c:pt>
                <c:pt idx="84" formatCode="0.000\ %">
                  <c:v>3.5382871143934076E-2</c:v>
                </c:pt>
                <c:pt idx="85" formatCode="0.000\ %">
                  <c:v>3.497016875630949E-2</c:v>
                </c:pt>
                <c:pt idx="86" formatCode="0.000\ %">
                  <c:v>3.4258398406113659E-2</c:v>
                </c:pt>
                <c:pt idx="87" formatCode="0.000\ %">
                  <c:v>3.4849853028841943E-2</c:v>
                </c:pt>
                <c:pt idx="88" formatCode="0.000\ %">
                  <c:v>3.4736511239800025E-2</c:v>
                </c:pt>
                <c:pt idx="89" formatCode="0.000\ %">
                  <c:v>3.4777287714745447E-2</c:v>
                </c:pt>
                <c:pt idx="90" formatCode="0.000\ %">
                  <c:v>3.2951872195017072E-2</c:v>
                </c:pt>
                <c:pt idx="91" formatCode="0.000\ %">
                  <c:v>3.281167531740356E-2</c:v>
                </c:pt>
                <c:pt idx="92" formatCode="0.000\ %">
                  <c:v>3.2708155009163388E-2</c:v>
                </c:pt>
                <c:pt idx="93" formatCode="0.000\ %">
                  <c:v>3.2177187075570046E-2</c:v>
                </c:pt>
                <c:pt idx="94" formatCode="0.000\ %">
                  <c:v>3.0989450893461192E-2</c:v>
                </c:pt>
                <c:pt idx="95" formatCode="0.000\ %">
                  <c:v>3.0991099614592191E-2</c:v>
                </c:pt>
                <c:pt idx="96" formatCode="0.000\ %">
                  <c:v>2.9821073617187575E-2</c:v>
                </c:pt>
                <c:pt idx="97" formatCode="0.000\ %">
                  <c:v>2.1759929996968533E-2</c:v>
                </c:pt>
                <c:pt idx="98" formatCode="0.000\ %">
                  <c:v>1.925556075921242E-2</c:v>
                </c:pt>
                <c:pt idx="99" formatCode="0.000\ %">
                  <c:v>1.9683327604363716E-2</c:v>
                </c:pt>
                <c:pt idx="100" formatCode="0.000\ %">
                  <c:v>1.8293699729878002E-2</c:v>
                </c:pt>
                <c:pt idx="101" formatCode="0.000\ %">
                  <c:v>1.6746687011478321E-2</c:v>
                </c:pt>
                <c:pt idx="102" formatCode="0.000\ %">
                  <c:v>1.6987796842625129E-2</c:v>
                </c:pt>
                <c:pt idx="103" formatCode="0.000\ %">
                  <c:v>1.6528849278688723E-2</c:v>
                </c:pt>
                <c:pt idx="104" formatCode="0.000\ %">
                  <c:v>2.0525082045210166E-2</c:v>
                </c:pt>
                <c:pt idx="105" formatCode="0.000\ %">
                  <c:v>2.0661810322258091E-2</c:v>
                </c:pt>
                <c:pt idx="106" formatCode="0.000\ %">
                  <c:v>2.0021744305947813E-2</c:v>
                </c:pt>
                <c:pt idx="107" formatCode="0.000\ %">
                  <c:v>1.9470527777993671E-2</c:v>
                </c:pt>
                <c:pt idx="108" formatCode="0.000\ %">
                  <c:v>1.9857656717472163E-2</c:v>
                </c:pt>
                <c:pt idx="109" formatCode="0.000\ %">
                  <c:v>2.0230356742174223E-2</c:v>
                </c:pt>
                <c:pt idx="110" formatCode="0.000\ %">
                  <c:v>2.0573287632138674E-2</c:v>
                </c:pt>
                <c:pt idx="111" formatCode="0.000\ %">
                  <c:v>1.9046904818132909E-2</c:v>
                </c:pt>
                <c:pt idx="112" formatCode="0.000\ %">
                  <c:v>1.8999977534677314E-2</c:v>
                </c:pt>
                <c:pt idx="113" formatCode="0.000\ %">
                  <c:v>1.9025028709639062E-2</c:v>
                </c:pt>
                <c:pt idx="114" formatCode="0.000\ %">
                  <c:v>1.8912079834132223E-2</c:v>
                </c:pt>
                <c:pt idx="115" formatCode="0.000\ %">
                  <c:v>1.9309686224341819E-2</c:v>
                </c:pt>
                <c:pt idx="116" formatCode="0.000\ %">
                  <c:v>1.9392946525685514E-2</c:v>
                </c:pt>
                <c:pt idx="117" formatCode="0.000\ %">
                  <c:v>1.9556915019367561E-2</c:v>
                </c:pt>
                <c:pt idx="118" formatCode="0.000\ %">
                  <c:v>1.8478472664909509E-2</c:v>
                </c:pt>
                <c:pt idx="119" formatCode="0.000\ %">
                  <c:v>1.8382931170789436E-2</c:v>
                </c:pt>
                <c:pt idx="120" formatCode="0.000\ %">
                  <c:v>1.8106077349780429E-2</c:v>
                </c:pt>
                <c:pt idx="121" formatCode="0.000\ %">
                  <c:v>1.823810843428663E-2</c:v>
                </c:pt>
                <c:pt idx="122" formatCode="0.000\ %">
                  <c:v>1.9306648773435464E-2</c:v>
                </c:pt>
                <c:pt idx="123" formatCode="0.000\ %">
                  <c:v>1.9653034930572907E-2</c:v>
                </c:pt>
                <c:pt idx="124" formatCode="0.000\ %">
                  <c:v>1.9529787002994139E-2</c:v>
                </c:pt>
                <c:pt idx="125" formatCode="0.000\ %">
                  <c:v>1.9551140727620774E-2</c:v>
                </c:pt>
                <c:pt idx="126" formatCode="0.000\ %">
                  <c:v>1.8866868073153596E-2</c:v>
                </c:pt>
                <c:pt idx="127" formatCode="0.000\ %">
                  <c:v>1.8716824700391869E-2</c:v>
                </c:pt>
                <c:pt idx="128" formatCode="0.000\ %">
                  <c:v>1.2884779925344677E-2</c:v>
                </c:pt>
                <c:pt idx="129" formatCode="0.000\ %">
                  <c:v>1.3381205222510354E-2</c:v>
                </c:pt>
                <c:pt idx="130" formatCode="0.000\ %">
                  <c:v>1.3422831423067988E-2</c:v>
                </c:pt>
                <c:pt idx="131" formatCode="0.000\ %">
                  <c:v>1.4129100802788629E-2</c:v>
                </c:pt>
                <c:pt idx="132" formatCode="0.000\ %">
                  <c:v>1.3977612717422195E-2</c:v>
                </c:pt>
                <c:pt idx="133" formatCode="0.000\ %">
                  <c:v>1.3678138202602453E-2</c:v>
                </c:pt>
                <c:pt idx="134" formatCode="0.000\ %">
                  <c:v>1.3250335873774147E-2</c:v>
                </c:pt>
                <c:pt idx="135" formatCode="0.000\ %">
                  <c:v>1.3132285664989323E-2</c:v>
                </c:pt>
                <c:pt idx="136" formatCode="0.000\ %">
                  <c:v>1.2886623326601931E-2</c:v>
                </c:pt>
                <c:pt idx="137" formatCode="0.000\ %">
                  <c:v>1.2259023734747899E-2</c:v>
                </c:pt>
                <c:pt idx="138" formatCode="0.000\ %">
                  <c:v>1.3375385867222723E-2</c:v>
                </c:pt>
                <c:pt idx="139" formatCode="0.000\ %">
                  <c:v>1.3292641962629801E-2</c:v>
                </c:pt>
                <c:pt idx="140" formatCode="0.000\ %">
                  <c:v>1.2838136685838613E-2</c:v>
                </c:pt>
                <c:pt idx="141" formatCode="0.000\ %">
                  <c:v>1.2991304362751034E-2</c:v>
                </c:pt>
                <c:pt idx="142" formatCode="0.000\ %">
                  <c:v>1.4791738492447982E-2</c:v>
                </c:pt>
                <c:pt idx="143" formatCode="0.000\ %">
                  <c:v>1.5960204895341609E-2</c:v>
                </c:pt>
                <c:pt idx="144" formatCode="0.000\ %">
                  <c:v>1.7046954233341016E-2</c:v>
                </c:pt>
                <c:pt idx="145" formatCode="0.000\ %">
                  <c:v>1.7108977570242413E-2</c:v>
                </c:pt>
                <c:pt idx="146" formatCode="0.000\ %">
                  <c:v>1.6747821696016952E-2</c:v>
                </c:pt>
                <c:pt idx="147" formatCode="0.000\ %">
                  <c:v>1.7434997907527519E-2</c:v>
                </c:pt>
                <c:pt idx="148" formatCode="0.000\ %">
                  <c:v>2.1137360818907731E-2</c:v>
                </c:pt>
                <c:pt idx="149" formatCode="0.000\ %">
                  <c:v>2.1275126607561087E-2</c:v>
                </c:pt>
                <c:pt idx="150" formatCode="0.000\ %">
                  <c:v>2.1821796863098365E-2</c:v>
                </c:pt>
                <c:pt idx="151" formatCode="0.000\ %">
                  <c:v>2.2105154830012855E-2</c:v>
                </c:pt>
                <c:pt idx="152" formatCode="0.000\ %">
                  <c:v>2.308497951762737E-2</c:v>
                </c:pt>
                <c:pt idx="153" formatCode="0.000\ %">
                  <c:v>2.3390969990054966E-2</c:v>
                </c:pt>
                <c:pt idx="154" formatCode="0.000\ %">
                  <c:v>2.3956054939657401E-2</c:v>
                </c:pt>
                <c:pt idx="155" formatCode="0.000\ %">
                  <c:v>2.3648794671518335E-2</c:v>
                </c:pt>
                <c:pt idx="156" formatCode="0.000\ %">
                  <c:v>2.3537652732447963E-2</c:v>
                </c:pt>
                <c:pt idx="157" formatCode="0.000\ %">
                  <c:v>2.7646828512993746E-2</c:v>
                </c:pt>
                <c:pt idx="158" formatCode="0.000\ %">
                  <c:v>2.741273419864633E-2</c:v>
                </c:pt>
                <c:pt idx="159" formatCode="0.000\ %">
                  <c:v>2.7339208969337652E-2</c:v>
                </c:pt>
                <c:pt idx="160" formatCode="0.000\ %">
                  <c:v>2.7732245331873656E-2</c:v>
                </c:pt>
                <c:pt idx="161" formatCode="0.000\ %">
                  <c:v>2.8043284116708173E-2</c:v>
                </c:pt>
                <c:pt idx="162" formatCode="0.000\ %">
                  <c:v>2.7634029817395361E-2</c:v>
                </c:pt>
                <c:pt idx="163" formatCode="0.000\ %">
                  <c:v>2.8245838242435085E-2</c:v>
                </c:pt>
                <c:pt idx="164" formatCode="0.000\ %">
                  <c:v>2.8193334252419017E-2</c:v>
                </c:pt>
                <c:pt idx="165" formatCode="0.000\ %">
                  <c:v>2.9793178321408272E-2</c:v>
                </c:pt>
                <c:pt idx="166" formatCode="0.000\ %">
                  <c:v>2.860170043707496E-2</c:v>
                </c:pt>
                <c:pt idx="167" formatCode="0.000\ %">
                  <c:v>2.7613351387687939E-2</c:v>
                </c:pt>
                <c:pt idx="168" formatCode="0.000\ %">
                  <c:v>2.6521327388627523E-2</c:v>
                </c:pt>
                <c:pt idx="169" formatCode="0.000\ %">
                  <c:v>2.6896995630689289E-2</c:v>
                </c:pt>
                <c:pt idx="170" formatCode="0.000\ %">
                  <c:v>2.7417908575470894E-2</c:v>
                </c:pt>
                <c:pt idx="171" formatCode="0.000\ %">
                  <c:v>2.7335420631446259E-2</c:v>
                </c:pt>
                <c:pt idx="172" formatCode="0.000\ %">
                  <c:v>2.5624411539363737E-2</c:v>
                </c:pt>
                <c:pt idx="173" formatCode="0.000\ %">
                  <c:v>2.5230164169966835E-2</c:v>
                </c:pt>
                <c:pt idx="174" formatCode="0.000\ %">
                  <c:v>2.5072734527299759E-2</c:v>
                </c:pt>
                <c:pt idx="175" formatCode="0.000\ %">
                  <c:v>2.557261903889085E-2</c:v>
                </c:pt>
                <c:pt idx="176" formatCode="0.000\ %">
                  <c:v>2.5389799140779205E-2</c:v>
                </c:pt>
                <c:pt idx="177" formatCode="0.000\ %">
                  <c:v>2.6069981180101599E-2</c:v>
                </c:pt>
                <c:pt idx="178" formatCode="0.000\ %">
                  <c:v>2.6009584228193234E-2</c:v>
                </c:pt>
                <c:pt idx="179" formatCode="0.000\ %">
                  <c:v>2.6367189894743983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0-9608-2541-A406-DB7E9F0E0609}"/>
            </c:ext>
          </c:extLst>
        </c:ser>
        <c:ser>
          <c:idx val="1"/>
          <c:order val="1"/>
          <c:tx>
            <c:strRef>
              <c:f>'Figures 2'!$AQ$3</c:f>
              <c:strCache>
                <c:ptCount val="1"/>
                <c:pt idx="0">
                  <c:v>FH</c:v>
                </c:pt>
              </c:strCache>
            </c:strRef>
          </c:tx>
          <c:spPr>
            <a:ln w="9525" cap="rnd" cmpd="sng" algn="ctr">
              <a:solidFill>
                <a:sysClr val="windowText" lastClr="000000"/>
              </a:solidFill>
              <a:prstDash val="sysDot"/>
              <a:round/>
            </a:ln>
            <a:effectLst/>
          </c:spPr>
          <c:marker>
            <c:symbol val="none"/>
          </c:marker>
          <c:cat>
            <c:numRef>
              <c:f>'Figures 2'!$AO$4:$AO$183</c:f>
              <c:numCache>
                <c:formatCode>m/d/yyyy</c:formatCode>
                <c:ptCount val="180"/>
                <c:pt idx="0">
                  <c:v>37652</c:v>
                </c:pt>
                <c:pt idx="1">
                  <c:v>37680</c:v>
                </c:pt>
                <c:pt idx="2">
                  <c:v>37711</c:v>
                </c:pt>
                <c:pt idx="3">
                  <c:v>37741</c:v>
                </c:pt>
                <c:pt idx="4">
                  <c:v>37772</c:v>
                </c:pt>
                <c:pt idx="5">
                  <c:v>37802</c:v>
                </c:pt>
                <c:pt idx="6">
                  <c:v>37833</c:v>
                </c:pt>
                <c:pt idx="7">
                  <c:v>37864</c:v>
                </c:pt>
                <c:pt idx="8">
                  <c:v>37894</c:v>
                </c:pt>
                <c:pt idx="9">
                  <c:v>37925</c:v>
                </c:pt>
                <c:pt idx="10">
                  <c:v>37955</c:v>
                </c:pt>
                <c:pt idx="11">
                  <c:v>37986</c:v>
                </c:pt>
                <c:pt idx="12">
                  <c:v>38017</c:v>
                </c:pt>
                <c:pt idx="13">
                  <c:v>38046</c:v>
                </c:pt>
                <c:pt idx="14">
                  <c:v>38077</c:v>
                </c:pt>
                <c:pt idx="15">
                  <c:v>38107</c:v>
                </c:pt>
                <c:pt idx="16">
                  <c:v>38138</c:v>
                </c:pt>
                <c:pt idx="17">
                  <c:v>38168</c:v>
                </c:pt>
                <c:pt idx="18">
                  <c:v>38199</c:v>
                </c:pt>
                <c:pt idx="19">
                  <c:v>38230</c:v>
                </c:pt>
                <c:pt idx="20">
                  <c:v>38260</c:v>
                </c:pt>
                <c:pt idx="21">
                  <c:v>38291</c:v>
                </c:pt>
                <c:pt idx="22">
                  <c:v>38321</c:v>
                </c:pt>
                <c:pt idx="23">
                  <c:v>38352</c:v>
                </c:pt>
                <c:pt idx="24">
                  <c:v>38383</c:v>
                </c:pt>
                <c:pt idx="25">
                  <c:v>38411</c:v>
                </c:pt>
                <c:pt idx="26">
                  <c:v>38442</c:v>
                </c:pt>
                <c:pt idx="27">
                  <c:v>38472</c:v>
                </c:pt>
                <c:pt idx="28">
                  <c:v>38503</c:v>
                </c:pt>
                <c:pt idx="29">
                  <c:v>38533</c:v>
                </c:pt>
                <c:pt idx="30">
                  <c:v>38564</c:v>
                </c:pt>
                <c:pt idx="31">
                  <c:v>38595</c:v>
                </c:pt>
                <c:pt idx="32">
                  <c:v>38625</c:v>
                </c:pt>
                <c:pt idx="33">
                  <c:v>38656</c:v>
                </c:pt>
                <c:pt idx="34">
                  <c:v>38686</c:v>
                </c:pt>
                <c:pt idx="35">
                  <c:v>38717</c:v>
                </c:pt>
                <c:pt idx="36">
                  <c:v>38748</c:v>
                </c:pt>
                <c:pt idx="37">
                  <c:v>38776</c:v>
                </c:pt>
                <c:pt idx="38">
                  <c:v>38807</c:v>
                </c:pt>
                <c:pt idx="39">
                  <c:v>38837</c:v>
                </c:pt>
                <c:pt idx="40">
                  <c:v>38868</c:v>
                </c:pt>
                <c:pt idx="41">
                  <c:v>38898</c:v>
                </c:pt>
                <c:pt idx="42">
                  <c:v>38929</c:v>
                </c:pt>
                <c:pt idx="43">
                  <c:v>38960</c:v>
                </c:pt>
                <c:pt idx="44">
                  <c:v>38990</c:v>
                </c:pt>
                <c:pt idx="45">
                  <c:v>39021</c:v>
                </c:pt>
                <c:pt idx="46">
                  <c:v>39051</c:v>
                </c:pt>
                <c:pt idx="47">
                  <c:v>39082</c:v>
                </c:pt>
                <c:pt idx="48">
                  <c:v>39113</c:v>
                </c:pt>
                <c:pt idx="49">
                  <c:v>39141</c:v>
                </c:pt>
                <c:pt idx="50">
                  <c:v>39172</c:v>
                </c:pt>
                <c:pt idx="51">
                  <c:v>39202</c:v>
                </c:pt>
                <c:pt idx="52">
                  <c:v>39233</c:v>
                </c:pt>
                <c:pt idx="53">
                  <c:v>39263</c:v>
                </c:pt>
                <c:pt idx="54">
                  <c:v>39294</c:v>
                </c:pt>
                <c:pt idx="55">
                  <c:v>39325</c:v>
                </c:pt>
                <c:pt idx="56">
                  <c:v>39355</c:v>
                </c:pt>
                <c:pt idx="57">
                  <c:v>39386</c:v>
                </c:pt>
                <c:pt idx="58">
                  <c:v>39416</c:v>
                </c:pt>
                <c:pt idx="59">
                  <c:v>39447</c:v>
                </c:pt>
                <c:pt idx="60">
                  <c:v>39478</c:v>
                </c:pt>
                <c:pt idx="61">
                  <c:v>39507</c:v>
                </c:pt>
                <c:pt idx="62">
                  <c:v>39538</c:v>
                </c:pt>
                <c:pt idx="63">
                  <c:v>39568</c:v>
                </c:pt>
                <c:pt idx="64">
                  <c:v>39599</c:v>
                </c:pt>
                <c:pt idx="65">
                  <c:v>39629</c:v>
                </c:pt>
                <c:pt idx="66">
                  <c:v>39660</c:v>
                </c:pt>
                <c:pt idx="67">
                  <c:v>39691</c:v>
                </c:pt>
                <c:pt idx="68">
                  <c:v>39721</c:v>
                </c:pt>
                <c:pt idx="69">
                  <c:v>39752</c:v>
                </c:pt>
                <c:pt idx="70">
                  <c:v>39782</c:v>
                </c:pt>
                <c:pt idx="71">
                  <c:v>39813</c:v>
                </c:pt>
                <c:pt idx="72">
                  <c:v>39844</c:v>
                </c:pt>
                <c:pt idx="73">
                  <c:v>39872</c:v>
                </c:pt>
                <c:pt idx="74">
                  <c:v>39903</c:v>
                </c:pt>
                <c:pt idx="75">
                  <c:v>39933</c:v>
                </c:pt>
                <c:pt idx="76">
                  <c:v>39964</c:v>
                </c:pt>
                <c:pt idx="77">
                  <c:v>39994</c:v>
                </c:pt>
                <c:pt idx="78">
                  <c:v>40025</c:v>
                </c:pt>
                <c:pt idx="79">
                  <c:v>40056</c:v>
                </c:pt>
                <c:pt idx="80">
                  <c:v>40086</c:v>
                </c:pt>
                <c:pt idx="81">
                  <c:v>40117</c:v>
                </c:pt>
                <c:pt idx="82">
                  <c:v>40147</c:v>
                </c:pt>
                <c:pt idx="83">
                  <c:v>40178</c:v>
                </c:pt>
                <c:pt idx="84">
                  <c:v>40209</c:v>
                </c:pt>
                <c:pt idx="85">
                  <c:v>40237</c:v>
                </c:pt>
                <c:pt idx="86">
                  <c:v>40268</c:v>
                </c:pt>
                <c:pt idx="87">
                  <c:v>40298</c:v>
                </c:pt>
                <c:pt idx="88">
                  <c:v>40329</c:v>
                </c:pt>
                <c:pt idx="89">
                  <c:v>40359</c:v>
                </c:pt>
                <c:pt idx="90">
                  <c:v>40390</c:v>
                </c:pt>
                <c:pt idx="91">
                  <c:v>40421</c:v>
                </c:pt>
                <c:pt idx="92">
                  <c:v>40451</c:v>
                </c:pt>
                <c:pt idx="93">
                  <c:v>40482</c:v>
                </c:pt>
                <c:pt idx="94">
                  <c:v>40512</c:v>
                </c:pt>
                <c:pt idx="95">
                  <c:v>40543</c:v>
                </c:pt>
                <c:pt idx="96">
                  <c:v>40574</c:v>
                </c:pt>
                <c:pt idx="97">
                  <c:v>40602</c:v>
                </c:pt>
                <c:pt idx="98">
                  <c:v>40633</c:v>
                </c:pt>
                <c:pt idx="99">
                  <c:v>40663</c:v>
                </c:pt>
                <c:pt idx="100">
                  <c:v>40694</c:v>
                </c:pt>
                <c:pt idx="101">
                  <c:v>40724</c:v>
                </c:pt>
                <c:pt idx="102">
                  <c:v>40755</c:v>
                </c:pt>
                <c:pt idx="103">
                  <c:v>40786</c:v>
                </c:pt>
                <c:pt idx="104">
                  <c:v>40816</c:v>
                </c:pt>
                <c:pt idx="105">
                  <c:v>40847</c:v>
                </c:pt>
                <c:pt idx="106">
                  <c:v>40877</c:v>
                </c:pt>
                <c:pt idx="107">
                  <c:v>40908</c:v>
                </c:pt>
                <c:pt idx="108">
                  <c:v>40939</c:v>
                </c:pt>
                <c:pt idx="109">
                  <c:v>40968</c:v>
                </c:pt>
                <c:pt idx="110">
                  <c:v>40999</c:v>
                </c:pt>
                <c:pt idx="111">
                  <c:v>41029</c:v>
                </c:pt>
                <c:pt idx="112">
                  <c:v>41060</c:v>
                </c:pt>
                <c:pt idx="113">
                  <c:v>41090</c:v>
                </c:pt>
                <c:pt idx="114">
                  <c:v>41121</c:v>
                </c:pt>
                <c:pt idx="115">
                  <c:v>41152</c:v>
                </c:pt>
                <c:pt idx="116">
                  <c:v>41182</c:v>
                </c:pt>
                <c:pt idx="117">
                  <c:v>41213</c:v>
                </c:pt>
                <c:pt idx="118">
                  <c:v>41243</c:v>
                </c:pt>
                <c:pt idx="119">
                  <c:v>41274</c:v>
                </c:pt>
                <c:pt idx="120">
                  <c:v>41305</c:v>
                </c:pt>
                <c:pt idx="121">
                  <c:v>41333</c:v>
                </c:pt>
                <c:pt idx="122">
                  <c:v>41364</c:v>
                </c:pt>
                <c:pt idx="123">
                  <c:v>41394</c:v>
                </c:pt>
                <c:pt idx="124">
                  <c:v>41425</c:v>
                </c:pt>
                <c:pt idx="125">
                  <c:v>41455</c:v>
                </c:pt>
                <c:pt idx="126">
                  <c:v>41486</c:v>
                </c:pt>
                <c:pt idx="127">
                  <c:v>41517</c:v>
                </c:pt>
                <c:pt idx="128">
                  <c:v>41547</c:v>
                </c:pt>
                <c:pt idx="129">
                  <c:v>41578</c:v>
                </c:pt>
                <c:pt idx="130">
                  <c:v>41608</c:v>
                </c:pt>
                <c:pt idx="131">
                  <c:v>41639</c:v>
                </c:pt>
                <c:pt idx="132">
                  <c:v>41670</c:v>
                </c:pt>
                <c:pt idx="133">
                  <c:v>41698</c:v>
                </c:pt>
                <c:pt idx="134">
                  <c:v>41729</c:v>
                </c:pt>
                <c:pt idx="135">
                  <c:v>41759</c:v>
                </c:pt>
                <c:pt idx="136">
                  <c:v>41790</c:v>
                </c:pt>
                <c:pt idx="137">
                  <c:v>41820</c:v>
                </c:pt>
                <c:pt idx="138">
                  <c:v>41851</c:v>
                </c:pt>
                <c:pt idx="139">
                  <c:v>41882</c:v>
                </c:pt>
                <c:pt idx="140">
                  <c:v>41912</c:v>
                </c:pt>
                <c:pt idx="141">
                  <c:v>41943</c:v>
                </c:pt>
                <c:pt idx="142">
                  <c:v>41973</c:v>
                </c:pt>
                <c:pt idx="143">
                  <c:v>42004</c:v>
                </c:pt>
                <c:pt idx="144">
                  <c:v>42035</c:v>
                </c:pt>
                <c:pt idx="145">
                  <c:v>42063</c:v>
                </c:pt>
                <c:pt idx="146">
                  <c:v>42094</c:v>
                </c:pt>
                <c:pt idx="147">
                  <c:v>42095</c:v>
                </c:pt>
                <c:pt idx="148">
                  <c:v>42125</c:v>
                </c:pt>
                <c:pt idx="149">
                  <c:v>42156</c:v>
                </c:pt>
                <c:pt idx="150">
                  <c:v>42186</c:v>
                </c:pt>
                <c:pt idx="151">
                  <c:v>42217</c:v>
                </c:pt>
                <c:pt idx="152">
                  <c:v>42248</c:v>
                </c:pt>
                <c:pt idx="153">
                  <c:v>42308</c:v>
                </c:pt>
                <c:pt idx="154">
                  <c:v>42338</c:v>
                </c:pt>
                <c:pt idx="155">
                  <c:v>42369</c:v>
                </c:pt>
                <c:pt idx="156">
                  <c:v>42400</c:v>
                </c:pt>
                <c:pt idx="157">
                  <c:v>42429</c:v>
                </c:pt>
                <c:pt idx="158">
                  <c:v>42460</c:v>
                </c:pt>
                <c:pt idx="159">
                  <c:v>42490</c:v>
                </c:pt>
                <c:pt idx="160">
                  <c:v>42521</c:v>
                </c:pt>
                <c:pt idx="161">
                  <c:v>42551</c:v>
                </c:pt>
                <c:pt idx="162">
                  <c:v>42582</c:v>
                </c:pt>
                <c:pt idx="163">
                  <c:v>42613</c:v>
                </c:pt>
                <c:pt idx="164">
                  <c:v>42643</c:v>
                </c:pt>
                <c:pt idx="165">
                  <c:v>42674</c:v>
                </c:pt>
                <c:pt idx="166">
                  <c:v>42704</c:v>
                </c:pt>
                <c:pt idx="167">
                  <c:v>42735</c:v>
                </c:pt>
                <c:pt idx="168">
                  <c:v>42766</c:v>
                </c:pt>
                <c:pt idx="169">
                  <c:v>42794</c:v>
                </c:pt>
                <c:pt idx="170">
                  <c:v>42825</c:v>
                </c:pt>
                <c:pt idx="171">
                  <c:v>42855</c:v>
                </c:pt>
                <c:pt idx="172">
                  <c:v>42886</c:v>
                </c:pt>
                <c:pt idx="173">
                  <c:v>42916</c:v>
                </c:pt>
                <c:pt idx="174">
                  <c:v>42947</c:v>
                </c:pt>
                <c:pt idx="175">
                  <c:v>42978</c:v>
                </c:pt>
                <c:pt idx="176">
                  <c:v>43008</c:v>
                </c:pt>
                <c:pt idx="177">
                  <c:v>43039</c:v>
                </c:pt>
                <c:pt idx="178">
                  <c:v>43069</c:v>
                </c:pt>
                <c:pt idx="179">
                  <c:v>43100</c:v>
                </c:pt>
              </c:numCache>
            </c:numRef>
          </c:cat>
          <c:val>
            <c:numRef>
              <c:f>'Figures 2'!$AQ$4:$AQ$183</c:f>
              <c:numCache>
                <c:formatCode>General</c:formatCode>
                <c:ptCount val="180"/>
                <c:pt idx="24" formatCode="0.000\ %">
                  <c:v>1.244321009345988E-2</c:v>
                </c:pt>
                <c:pt idx="25" formatCode="0.000\ %">
                  <c:v>1.1897847156644785E-2</c:v>
                </c:pt>
                <c:pt idx="26" formatCode="0.000\ %">
                  <c:v>1.1765275601713514E-2</c:v>
                </c:pt>
                <c:pt idx="27" formatCode="0.000\ %">
                  <c:v>1.1562343268293009E-2</c:v>
                </c:pt>
                <c:pt idx="28" formatCode="0.000\ %">
                  <c:v>1.0361664600528267E-2</c:v>
                </c:pt>
                <c:pt idx="29" formatCode="0.000\ %">
                  <c:v>1.0131204652643732E-2</c:v>
                </c:pt>
                <c:pt idx="30" formatCode="0.000\ %">
                  <c:v>1.045340305147102E-2</c:v>
                </c:pt>
                <c:pt idx="31" formatCode="0.000\ %">
                  <c:v>1.0208463567677097E-2</c:v>
                </c:pt>
                <c:pt idx="32" formatCode="0.000\ %">
                  <c:v>9.8943112723736144E-3</c:v>
                </c:pt>
                <c:pt idx="33" formatCode="0.000\ %">
                  <c:v>9.7393772569636175E-3</c:v>
                </c:pt>
                <c:pt idx="34" formatCode="0.000\ %">
                  <c:v>1.0647253445216128E-2</c:v>
                </c:pt>
                <c:pt idx="35" formatCode="0.000\ %">
                  <c:v>1.1163358439455111E-2</c:v>
                </c:pt>
                <c:pt idx="36" formatCode="0.000\ %">
                  <c:v>1.1200030892833137E-2</c:v>
                </c:pt>
                <c:pt idx="37" formatCode="0.000\ %">
                  <c:v>1.1072371847864085E-2</c:v>
                </c:pt>
                <c:pt idx="38" formatCode="0.000\ %">
                  <c:v>1.0772757650542353E-2</c:v>
                </c:pt>
                <c:pt idx="39" formatCode="0.000\ %">
                  <c:v>1.0758022563036082E-2</c:v>
                </c:pt>
                <c:pt idx="40" formatCode="0.000\ %">
                  <c:v>1.0359073308876499E-2</c:v>
                </c:pt>
                <c:pt idx="41" formatCode="0.000\ %">
                  <c:v>1.1774308004230153E-2</c:v>
                </c:pt>
                <c:pt idx="42" formatCode="0.000\ %">
                  <c:v>1.163330504545375E-2</c:v>
                </c:pt>
                <c:pt idx="43" formatCode="0.000\ %">
                  <c:v>1.1332905724551673E-2</c:v>
                </c:pt>
                <c:pt idx="44" formatCode="0.000\ %">
                  <c:v>1.1420908174553199E-2</c:v>
                </c:pt>
                <c:pt idx="45" formatCode="0.000\ %">
                  <c:v>1.1527238952301639E-2</c:v>
                </c:pt>
                <c:pt idx="46" formatCode="0.000\ %">
                  <c:v>1.167476345836084E-2</c:v>
                </c:pt>
                <c:pt idx="47" formatCode="0.000\ %">
                  <c:v>1.1728445065068503E-2</c:v>
                </c:pt>
                <c:pt idx="48" formatCode="0.000\ %">
                  <c:v>1.1550845167672201E-2</c:v>
                </c:pt>
                <c:pt idx="49" formatCode="0.000\ %">
                  <c:v>1.1517733402075524E-2</c:v>
                </c:pt>
                <c:pt idx="50" formatCode="0.000\ %">
                  <c:v>1.1650572060383337E-2</c:v>
                </c:pt>
                <c:pt idx="51" formatCode="0.000\ %">
                  <c:v>1.1496172314951371E-2</c:v>
                </c:pt>
                <c:pt idx="52" formatCode="0.000\ %">
                  <c:v>1.1383984860504024E-2</c:v>
                </c:pt>
                <c:pt idx="53" formatCode="0.000\ %">
                  <c:v>1.0990822309822271E-2</c:v>
                </c:pt>
                <c:pt idx="54" formatCode="0.000\ %">
                  <c:v>1.0956119369219679E-2</c:v>
                </c:pt>
                <c:pt idx="55" formatCode="0.000\ %">
                  <c:v>1.1364962147070614E-2</c:v>
                </c:pt>
                <c:pt idx="56" formatCode="0.000\ %">
                  <c:v>1.1431461565077346E-2</c:v>
                </c:pt>
                <c:pt idx="57" formatCode="0.000\ %">
                  <c:v>1.1342842636591513E-2</c:v>
                </c:pt>
                <c:pt idx="58" formatCode="0.000\ %">
                  <c:v>1.0917375415749237E-2</c:v>
                </c:pt>
                <c:pt idx="59" formatCode="0.000\ %">
                  <c:v>1.130978454550736E-2</c:v>
                </c:pt>
                <c:pt idx="60" formatCode="0.000\ %">
                  <c:v>1.1265253244803113E-2</c:v>
                </c:pt>
                <c:pt idx="61" formatCode="0.000\ %">
                  <c:v>1.3219945684061908E-2</c:v>
                </c:pt>
                <c:pt idx="62" formatCode="0.000\ %">
                  <c:v>1.3416146959264817E-2</c:v>
                </c:pt>
                <c:pt idx="63" formatCode="0.000\ %">
                  <c:v>1.4260386550342851E-2</c:v>
                </c:pt>
                <c:pt idx="64" formatCode="0.000\ %">
                  <c:v>1.5505853830618994E-2</c:v>
                </c:pt>
                <c:pt idx="65" formatCode="0.000\ %">
                  <c:v>1.4659179254502419E-2</c:v>
                </c:pt>
                <c:pt idx="66" formatCode="0.000\ %">
                  <c:v>1.8136788540302113E-2</c:v>
                </c:pt>
                <c:pt idx="67" formatCode="0.000\ %">
                  <c:v>1.8106176730367077E-2</c:v>
                </c:pt>
                <c:pt idx="68" formatCode="0.000\ %">
                  <c:v>1.7977847801331118E-2</c:v>
                </c:pt>
                <c:pt idx="69" formatCode="0.000\ %">
                  <c:v>2.2600795012486824E-2</c:v>
                </c:pt>
                <c:pt idx="70" formatCode="0.000\ %">
                  <c:v>3.017392578819177E-2</c:v>
                </c:pt>
                <c:pt idx="71" formatCode="0.000\ %">
                  <c:v>3.0077594915036431E-2</c:v>
                </c:pt>
                <c:pt idx="72" formatCode="0.000\ %">
                  <c:v>3.1052416035464082E-2</c:v>
                </c:pt>
                <c:pt idx="73" formatCode="0.000\ %">
                  <c:v>3.18560495226844E-2</c:v>
                </c:pt>
                <c:pt idx="74" formatCode="0.000\ %">
                  <c:v>3.2404574190603552E-2</c:v>
                </c:pt>
                <c:pt idx="75" formatCode="0.000\ %">
                  <c:v>3.3930600418101656E-2</c:v>
                </c:pt>
                <c:pt idx="76" formatCode="0.000\ %">
                  <c:v>3.7468784679493446E-2</c:v>
                </c:pt>
                <c:pt idx="77" formatCode="0.000\ %">
                  <c:v>3.8575649714080069E-2</c:v>
                </c:pt>
                <c:pt idx="78" formatCode="0.000\ %">
                  <c:v>3.8820927828998743E-2</c:v>
                </c:pt>
                <c:pt idx="79" formatCode="0.000\ %">
                  <c:v>4.1208419584151244E-2</c:v>
                </c:pt>
                <c:pt idx="80" formatCode="0.000\ %">
                  <c:v>4.1911218198230772E-2</c:v>
                </c:pt>
                <c:pt idx="81" formatCode="0.000\ %">
                  <c:v>4.2651354768675986E-2</c:v>
                </c:pt>
                <c:pt idx="82" formatCode="0.000\ %">
                  <c:v>4.2577625162107474E-2</c:v>
                </c:pt>
                <c:pt idx="83" formatCode="0.000\ %">
                  <c:v>4.2897630107636205E-2</c:v>
                </c:pt>
                <c:pt idx="84" formatCode="0.000\ %">
                  <c:v>4.3178885774096176E-2</c:v>
                </c:pt>
                <c:pt idx="85" formatCode="0.000\ %">
                  <c:v>4.2764770951358493E-2</c:v>
                </c:pt>
                <c:pt idx="86" formatCode="0.000\ %">
                  <c:v>4.2836064422428509E-2</c:v>
                </c:pt>
                <c:pt idx="87" formatCode="0.000\ %">
                  <c:v>4.3511488677462101E-2</c:v>
                </c:pt>
                <c:pt idx="88" formatCode="0.000\ %">
                  <c:v>4.316402936437054E-2</c:v>
                </c:pt>
                <c:pt idx="89" formatCode="0.000\ %">
                  <c:v>4.3695388525658435E-2</c:v>
                </c:pt>
                <c:pt idx="90" formatCode="0.000\ %">
                  <c:v>4.2504723513319034E-2</c:v>
                </c:pt>
                <c:pt idx="91" formatCode="0.000\ %">
                  <c:v>4.2856037136643786E-2</c:v>
                </c:pt>
                <c:pt idx="92" formatCode="0.000\ %">
                  <c:v>4.2823342499639719E-2</c:v>
                </c:pt>
                <c:pt idx="93" formatCode="0.000\ %">
                  <c:v>4.015713707546472E-2</c:v>
                </c:pt>
                <c:pt idx="94" formatCode="0.000\ %">
                  <c:v>3.1941889556514648E-2</c:v>
                </c:pt>
                <c:pt idx="95" formatCode="0.000\ %">
                  <c:v>3.1668995674867591E-2</c:v>
                </c:pt>
                <c:pt idx="96" formatCode="0.000\ %">
                  <c:v>3.1633365710540401E-2</c:v>
                </c:pt>
                <c:pt idx="97" formatCode="0.000\ %">
                  <c:v>2.8573646290013344E-2</c:v>
                </c:pt>
                <c:pt idx="98" formatCode="0.000\ %">
                  <c:v>2.5496072171991551E-2</c:v>
                </c:pt>
                <c:pt idx="99" formatCode="0.000\ %">
                  <c:v>2.5494433643026428E-2</c:v>
                </c:pt>
                <c:pt idx="100" formatCode="0.000\ %">
                  <c:v>2.3088651810066859E-2</c:v>
                </c:pt>
                <c:pt idx="101" formatCode="0.000\ %">
                  <c:v>2.2626905903465357E-2</c:v>
                </c:pt>
                <c:pt idx="102" formatCode="0.000\ %">
                  <c:v>2.3445445559416165E-2</c:v>
                </c:pt>
                <c:pt idx="103" formatCode="0.000\ %">
                  <c:v>2.1529450152704969E-2</c:v>
                </c:pt>
                <c:pt idx="104" formatCode="0.000\ %">
                  <c:v>2.40004724207897E-2</c:v>
                </c:pt>
                <c:pt idx="105" formatCode="0.000\ %">
                  <c:v>2.3978371144175076E-2</c:v>
                </c:pt>
                <c:pt idx="106" formatCode="0.000\ %">
                  <c:v>2.4502633672631995E-2</c:v>
                </c:pt>
                <c:pt idx="107" formatCode="0.000\ %">
                  <c:v>2.4245285283905633E-2</c:v>
                </c:pt>
                <c:pt idx="108" formatCode="0.000\ %">
                  <c:v>2.3944841021995178E-2</c:v>
                </c:pt>
                <c:pt idx="109" formatCode="0.000\ %">
                  <c:v>2.4379531409217555E-2</c:v>
                </c:pt>
                <c:pt idx="110" formatCode="0.000\ %">
                  <c:v>2.4538674290307476E-2</c:v>
                </c:pt>
                <c:pt idx="111" formatCode="0.000\ %">
                  <c:v>2.3063265424266031E-2</c:v>
                </c:pt>
                <c:pt idx="112" formatCode="0.000\ %">
                  <c:v>2.320993767124075E-2</c:v>
                </c:pt>
                <c:pt idx="113" formatCode="0.000\ %">
                  <c:v>2.3396727962853133E-2</c:v>
                </c:pt>
                <c:pt idx="114" formatCode="0.000\ %">
                  <c:v>2.309621253898405E-2</c:v>
                </c:pt>
                <c:pt idx="115" formatCode="0.000\ %">
                  <c:v>2.2617474210877533E-2</c:v>
                </c:pt>
                <c:pt idx="116" formatCode="0.000\ %">
                  <c:v>2.259725368986008E-2</c:v>
                </c:pt>
                <c:pt idx="117" formatCode="0.000\ %">
                  <c:v>2.1844705269091186E-2</c:v>
                </c:pt>
                <c:pt idx="118" formatCode="0.000\ %">
                  <c:v>2.1367859848548904E-2</c:v>
                </c:pt>
                <c:pt idx="119" formatCode="0.000\ %">
                  <c:v>2.1190554354212649E-2</c:v>
                </c:pt>
                <c:pt idx="120" formatCode="0.000\ %">
                  <c:v>2.0805313698145544E-2</c:v>
                </c:pt>
                <c:pt idx="121" formatCode="0.000\ %">
                  <c:v>2.1508153436844039E-2</c:v>
                </c:pt>
                <c:pt idx="122" formatCode="0.000\ %">
                  <c:v>2.1531372690480249E-2</c:v>
                </c:pt>
                <c:pt idx="123" formatCode="0.000\ %">
                  <c:v>2.1578032156014931E-2</c:v>
                </c:pt>
                <c:pt idx="124" formatCode="0.000\ %">
                  <c:v>2.1713322919827506E-2</c:v>
                </c:pt>
                <c:pt idx="125" formatCode="0.000\ %">
                  <c:v>2.1712686258518344E-2</c:v>
                </c:pt>
                <c:pt idx="126" formatCode="0.000\ %">
                  <c:v>2.1800341141606814E-2</c:v>
                </c:pt>
                <c:pt idx="127" formatCode="0.000\ %">
                  <c:v>2.1855605316190657E-2</c:v>
                </c:pt>
                <c:pt idx="128" formatCode="0.000\ %">
                  <c:v>1.8509826433757447E-2</c:v>
                </c:pt>
                <c:pt idx="129" formatCode="0.000\ %">
                  <c:v>1.7215141052236711E-2</c:v>
                </c:pt>
                <c:pt idx="130" formatCode="0.000\ %">
                  <c:v>1.665297602120492E-2</c:v>
                </c:pt>
                <c:pt idx="131" formatCode="0.000\ %">
                  <c:v>1.6196694040289967E-2</c:v>
                </c:pt>
                <c:pt idx="132" formatCode="0.000\ %">
                  <c:v>1.6212350449847718E-2</c:v>
                </c:pt>
                <c:pt idx="133" formatCode="0.000\ %">
                  <c:v>1.5985599128127768E-2</c:v>
                </c:pt>
                <c:pt idx="134" formatCode="0.000\ %">
                  <c:v>1.5914307925148655E-2</c:v>
                </c:pt>
                <c:pt idx="135" formatCode="0.000\ %">
                  <c:v>1.5942136018376137E-2</c:v>
                </c:pt>
                <c:pt idx="136" formatCode="0.000\ %">
                  <c:v>1.5463680248506287E-2</c:v>
                </c:pt>
                <c:pt idx="137" formatCode="0.000\ %">
                  <c:v>1.2191426899863286E-2</c:v>
                </c:pt>
                <c:pt idx="138" formatCode="0.000\ %">
                  <c:v>1.2084001584200347E-2</c:v>
                </c:pt>
                <c:pt idx="139" formatCode="0.000\ %">
                  <c:v>1.2338419606253542E-2</c:v>
                </c:pt>
                <c:pt idx="140" formatCode="0.000\ %">
                  <c:v>1.2339400057397587E-2</c:v>
                </c:pt>
                <c:pt idx="141" formatCode="0.000\ %">
                  <c:v>1.2853983168448777E-2</c:v>
                </c:pt>
                <c:pt idx="142" formatCode="0.000\ %">
                  <c:v>1.2827844403669875E-2</c:v>
                </c:pt>
                <c:pt idx="143" formatCode="0.000\ %">
                  <c:v>1.3061476331796759E-2</c:v>
                </c:pt>
                <c:pt idx="144" formatCode="0.000\ %">
                  <c:v>1.3038237404898853E-2</c:v>
                </c:pt>
                <c:pt idx="145" formatCode="0.000\ %">
                  <c:v>1.235325428989671E-2</c:v>
                </c:pt>
                <c:pt idx="146" formatCode="0.000\ %">
                  <c:v>1.2720266583955076E-2</c:v>
                </c:pt>
                <c:pt idx="147" formatCode="0.000\ %">
                  <c:v>1.2760916716874224E-2</c:v>
                </c:pt>
                <c:pt idx="148" formatCode="0.000\ %">
                  <c:v>1.2936403916548891E-2</c:v>
                </c:pt>
                <c:pt idx="149" formatCode="0.000\ %">
                  <c:v>1.2970329791958102E-2</c:v>
                </c:pt>
                <c:pt idx="150" formatCode="0.000\ %">
                  <c:v>1.3213253366666407E-2</c:v>
                </c:pt>
                <c:pt idx="151" formatCode="0.000\ %">
                  <c:v>1.2873271454932944E-2</c:v>
                </c:pt>
                <c:pt idx="152" formatCode="0.000\ %">
                  <c:v>1.4475069868955427E-2</c:v>
                </c:pt>
                <c:pt idx="153" formatCode="0.000\ %">
                  <c:v>1.5462715906641136E-2</c:v>
                </c:pt>
                <c:pt idx="154" formatCode="0.000\ %">
                  <c:v>1.667405050422336E-2</c:v>
                </c:pt>
                <c:pt idx="155" formatCode="0.000\ %">
                  <c:v>1.6659251745090604E-2</c:v>
                </c:pt>
                <c:pt idx="156" formatCode="0.000\ %">
                  <c:v>1.6963510569979551E-2</c:v>
                </c:pt>
                <c:pt idx="157" formatCode="0.000\ %">
                  <c:v>1.8695756357245692E-2</c:v>
                </c:pt>
                <c:pt idx="158" formatCode="0.000\ %">
                  <c:v>1.8653590395391925E-2</c:v>
                </c:pt>
                <c:pt idx="159" formatCode="0.000\ %">
                  <c:v>1.9495843771737884E-2</c:v>
                </c:pt>
                <c:pt idx="160" formatCode="0.000\ %">
                  <c:v>1.9507293904571895E-2</c:v>
                </c:pt>
                <c:pt idx="161" formatCode="0.000\ %">
                  <c:v>1.9378861420603827E-2</c:v>
                </c:pt>
                <c:pt idx="162" formatCode="0.000\ %">
                  <c:v>1.9328472938802344E-2</c:v>
                </c:pt>
                <c:pt idx="163" formatCode="0.000\ %">
                  <c:v>1.9954987384037642E-2</c:v>
                </c:pt>
                <c:pt idx="164" formatCode="0.000\ %">
                  <c:v>1.9933658290875091E-2</c:v>
                </c:pt>
                <c:pt idx="165" formatCode="0.000\ %">
                  <c:v>1.9850714789491838E-2</c:v>
                </c:pt>
                <c:pt idx="166" formatCode="0.000\ %">
                  <c:v>1.9808927266124727E-2</c:v>
                </c:pt>
                <c:pt idx="167" formatCode="0.000\ %">
                  <c:v>1.945374279832562E-2</c:v>
                </c:pt>
                <c:pt idx="168" formatCode="0.000\ %">
                  <c:v>1.9723960729168905E-2</c:v>
                </c:pt>
                <c:pt idx="169" formatCode="0.000\ %">
                  <c:v>1.9674349143563204E-2</c:v>
                </c:pt>
                <c:pt idx="170" formatCode="0.000\ %">
                  <c:v>1.9662755194131569E-2</c:v>
                </c:pt>
                <c:pt idx="171" formatCode="0.000\ %">
                  <c:v>1.9654848826998285E-2</c:v>
                </c:pt>
                <c:pt idx="172" formatCode="0.000\ %">
                  <c:v>1.9651528719203164E-2</c:v>
                </c:pt>
                <c:pt idx="173" formatCode="0.000\ %">
                  <c:v>1.9628309986882246E-2</c:v>
                </c:pt>
                <c:pt idx="174" formatCode="0.000\ %">
                  <c:v>1.8781825357046388E-2</c:v>
                </c:pt>
                <c:pt idx="175" formatCode="0.000\ %">
                  <c:v>1.8723374819413375E-2</c:v>
                </c:pt>
                <c:pt idx="176" formatCode="0.000\ %">
                  <c:v>1.7424994092767179E-2</c:v>
                </c:pt>
                <c:pt idx="177" formatCode="0.000\ %">
                  <c:v>1.6049917354051521E-2</c:v>
                </c:pt>
                <c:pt idx="178" formatCode="0.000\ %">
                  <c:v>1.4629556465697288E-2</c:v>
                </c:pt>
                <c:pt idx="179" formatCode="0.000\ %">
                  <c:v>1.4630747695386892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1-9608-2541-A406-DB7E9F0E0609}"/>
            </c:ext>
          </c:extLst>
        </c:ser>
        <c:ser>
          <c:idx val="2"/>
          <c:order val="2"/>
          <c:tx>
            <c:strRef>
              <c:f>'Figures 2'!$AR$3</c:f>
              <c:strCache>
                <c:ptCount val="1"/>
                <c:pt idx="0">
                  <c:v>CFH</c:v>
                </c:pt>
              </c:strCache>
            </c:strRef>
          </c:tx>
          <c:spPr>
            <a:ln w="22225" cap="rnd" cmpd="sng" algn="ctr">
              <a:solidFill>
                <a:schemeClr val="dk1">
                  <a:tint val="75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Figures 2'!$AO$4:$AO$183</c:f>
              <c:numCache>
                <c:formatCode>m/d/yyyy</c:formatCode>
                <c:ptCount val="180"/>
                <c:pt idx="0">
                  <c:v>37652</c:v>
                </c:pt>
                <c:pt idx="1">
                  <c:v>37680</c:v>
                </c:pt>
                <c:pt idx="2">
                  <c:v>37711</c:v>
                </c:pt>
                <c:pt idx="3">
                  <c:v>37741</c:v>
                </c:pt>
                <c:pt idx="4">
                  <c:v>37772</c:v>
                </c:pt>
                <c:pt idx="5">
                  <c:v>37802</c:v>
                </c:pt>
                <c:pt idx="6">
                  <c:v>37833</c:v>
                </c:pt>
                <c:pt idx="7">
                  <c:v>37864</c:v>
                </c:pt>
                <c:pt idx="8">
                  <c:v>37894</c:v>
                </c:pt>
                <c:pt idx="9">
                  <c:v>37925</c:v>
                </c:pt>
                <c:pt idx="10">
                  <c:v>37955</c:v>
                </c:pt>
                <c:pt idx="11">
                  <c:v>37986</c:v>
                </c:pt>
                <c:pt idx="12">
                  <c:v>38017</c:v>
                </c:pt>
                <c:pt idx="13">
                  <c:v>38046</c:v>
                </c:pt>
                <c:pt idx="14">
                  <c:v>38077</c:v>
                </c:pt>
                <c:pt idx="15">
                  <c:v>38107</c:v>
                </c:pt>
                <c:pt idx="16">
                  <c:v>38138</c:v>
                </c:pt>
                <c:pt idx="17">
                  <c:v>38168</c:v>
                </c:pt>
                <c:pt idx="18">
                  <c:v>38199</c:v>
                </c:pt>
                <c:pt idx="19">
                  <c:v>38230</c:v>
                </c:pt>
                <c:pt idx="20">
                  <c:v>38260</c:v>
                </c:pt>
                <c:pt idx="21">
                  <c:v>38291</c:v>
                </c:pt>
                <c:pt idx="22">
                  <c:v>38321</c:v>
                </c:pt>
                <c:pt idx="23">
                  <c:v>38352</c:v>
                </c:pt>
                <c:pt idx="24">
                  <c:v>38383</c:v>
                </c:pt>
                <c:pt idx="25">
                  <c:v>38411</c:v>
                </c:pt>
                <c:pt idx="26">
                  <c:v>38442</c:v>
                </c:pt>
                <c:pt idx="27">
                  <c:v>38472</c:v>
                </c:pt>
                <c:pt idx="28">
                  <c:v>38503</c:v>
                </c:pt>
                <c:pt idx="29">
                  <c:v>38533</c:v>
                </c:pt>
                <c:pt idx="30">
                  <c:v>38564</c:v>
                </c:pt>
                <c:pt idx="31">
                  <c:v>38595</c:v>
                </c:pt>
                <c:pt idx="32">
                  <c:v>38625</c:v>
                </c:pt>
                <c:pt idx="33">
                  <c:v>38656</c:v>
                </c:pt>
                <c:pt idx="34">
                  <c:v>38686</c:v>
                </c:pt>
                <c:pt idx="35">
                  <c:v>38717</c:v>
                </c:pt>
                <c:pt idx="36">
                  <c:v>38748</c:v>
                </c:pt>
                <c:pt idx="37">
                  <c:v>38776</c:v>
                </c:pt>
                <c:pt idx="38">
                  <c:v>38807</c:v>
                </c:pt>
                <c:pt idx="39">
                  <c:v>38837</c:v>
                </c:pt>
                <c:pt idx="40">
                  <c:v>38868</c:v>
                </c:pt>
                <c:pt idx="41">
                  <c:v>38898</c:v>
                </c:pt>
                <c:pt idx="42">
                  <c:v>38929</c:v>
                </c:pt>
                <c:pt idx="43">
                  <c:v>38960</c:v>
                </c:pt>
                <c:pt idx="44">
                  <c:v>38990</c:v>
                </c:pt>
                <c:pt idx="45">
                  <c:v>39021</c:v>
                </c:pt>
                <c:pt idx="46">
                  <c:v>39051</c:v>
                </c:pt>
                <c:pt idx="47">
                  <c:v>39082</c:v>
                </c:pt>
                <c:pt idx="48">
                  <c:v>39113</c:v>
                </c:pt>
                <c:pt idx="49">
                  <c:v>39141</c:v>
                </c:pt>
                <c:pt idx="50">
                  <c:v>39172</c:v>
                </c:pt>
                <c:pt idx="51">
                  <c:v>39202</c:v>
                </c:pt>
                <c:pt idx="52">
                  <c:v>39233</c:v>
                </c:pt>
                <c:pt idx="53">
                  <c:v>39263</c:v>
                </c:pt>
                <c:pt idx="54">
                  <c:v>39294</c:v>
                </c:pt>
                <c:pt idx="55">
                  <c:v>39325</c:v>
                </c:pt>
                <c:pt idx="56">
                  <c:v>39355</c:v>
                </c:pt>
                <c:pt idx="57">
                  <c:v>39386</c:v>
                </c:pt>
                <c:pt idx="58">
                  <c:v>39416</c:v>
                </c:pt>
                <c:pt idx="59">
                  <c:v>39447</c:v>
                </c:pt>
                <c:pt idx="60">
                  <c:v>39478</c:v>
                </c:pt>
                <c:pt idx="61">
                  <c:v>39507</c:v>
                </c:pt>
                <c:pt idx="62">
                  <c:v>39538</c:v>
                </c:pt>
                <c:pt idx="63">
                  <c:v>39568</c:v>
                </c:pt>
                <c:pt idx="64">
                  <c:v>39599</c:v>
                </c:pt>
                <c:pt idx="65">
                  <c:v>39629</c:v>
                </c:pt>
                <c:pt idx="66">
                  <c:v>39660</c:v>
                </c:pt>
                <c:pt idx="67">
                  <c:v>39691</c:v>
                </c:pt>
                <c:pt idx="68">
                  <c:v>39721</c:v>
                </c:pt>
                <c:pt idx="69">
                  <c:v>39752</c:v>
                </c:pt>
                <c:pt idx="70">
                  <c:v>39782</c:v>
                </c:pt>
                <c:pt idx="71">
                  <c:v>39813</c:v>
                </c:pt>
                <c:pt idx="72">
                  <c:v>39844</c:v>
                </c:pt>
                <c:pt idx="73">
                  <c:v>39872</c:v>
                </c:pt>
                <c:pt idx="74">
                  <c:v>39903</c:v>
                </c:pt>
                <c:pt idx="75">
                  <c:v>39933</c:v>
                </c:pt>
                <c:pt idx="76">
                  <c:v>39964</c:v>
                </c:pt>
                <c:pt idx="77">
                  <c:v>39994</c:v>
                </c:pt>
                <c:pt idx="78">
                  <c:v>40025</c:v>
                </c:pt>
                <c:pt idx="79">
                  <c:v>40056</c:v>
                </c:pt>
                <c:pt idx="80">
                  <c:v>40086</c:v>
                </c:pt>
                <c:pt idx="81">
                  <c:v>40117</c:v>
                </c:pt>
                <c:pt idx="82">
                  <c:v>40147</c:v>
                </c:pt>
                <c:pt idx="83">
                  <c:v>40178</c:v>
                </c:pt>
                <c:pt idx="84">
                  <c:v>40209</c:v>
                </c:pt>
                <c:pt idx="85">
                  <c:v>40237</c:v>
                </c:pt>
                <c:pt idx="86">
                  <c:v>40268</c:v>
                </c:pt>
                <c:pt idx="87">
                  <c:v>40298</c:v>
                </c:pt>
                <c:pt idx="88">
                  <c:v>40329</c:v>
                </c:pt>
                <c:pt idx="89">
                  <c:v>40359</c:v>
                </c:pt>
                <c:pt idx="90">
                  <c:v>40390</c:v>
                </c:pt>
                <c:pt idx="91">
                  <c:v>40421</c:v>
                </c:pt>
                <c:pt idx="92">
                  <c:v>40451</c:v>
                </c:pt>
                <c:pt idx="93">
                  <c:v>40482</c:v>
                </c:pt>
                <c:pt idx="94">
                  <c:v>40512</c:v>
                </c:pt>
                <c:pt idx="95">
                  <c:v>40543</c:v>
                </c:pt>
                <c:pt idx="96">
                  <c:v>40574</c:v>
                </c:pt>
                <c:pt idx="97">
                  <c:v>40602</c:v>
                </c:pt>
                <c:pt idx="98">
                  <c:v>40633</c:v>
                </c:pt>
                <c:pt idx="99">
                  <c:v>40663</c:v>
                </c:pt>
                <c:pt idx="100">
                  <c:v>40694</c:v>
                </c:pt>
                <c:pt idx="101">
                  <c:v>40724</c:v>
                </c:pt>
                <c:pt idx="102">
                  <c:v>40755</c:v>
                </c:pt>
                <c:pt idx="103">
                  <c:v>40786</c:v>
                </c:pt>
                <c:pt idx="104">
                  <c:v>40816</c:v>
                </c:pt>
                <c:pt idx="105">
                  <c:v>40847</c:v>
                </c:pt>
                <c:pt idx="106">
                  <c:v>40877</c:v>
                </c:pt>
                <c:pt idx="107">
                  <c:v>40908</c:v>
                </c:pt>
                <c:pt idx="108">
                  <c:v>40939</c:v>
                </c:pt>
                <c:pt idx="109">
                  <c:v>40968</c:v>
                </c:pt>
                <c:pt idx="110">
                  <c:v>40999</c:v>
                </c:pt>
                <c:pt idx="111">
                  <c:v>41029</c:v>
                </c:pt>
                <c:pt idx="112">
                  <c:v>41060</c:v>
                </c:pt>
                <c:pt idx="113">
                  <c:v>41090</c:v>
                </c:pt>
                <c:pt idx="114">
                  <c:v>41121</c:v>
                </c:pt>
                <c:pt idx="115">
                  <c:v>41152</c:v>
                </c:pt>
                <c:pt idx="116">
                  <c:v>41182</c:v>
                </c:pt>
                <c:pt idx="117">
                  <c:v>41213</c:v>
                </c:pt>
                <c:pt idx="118">
                  <c:v>41243</c:v>
                </c:pt>
                <c:pt idx="119">
                  <c:v>41274</c:v>
                </c:pt>
                <c:pt idx="120">
                  <c:v>41305</c:v>
                </c:pt>
                <c:pt idx="121">
                  <c:v>41333</c:v>
                </c:pt>
                <c:pt idx="122">
                  <c:v>41364</c:v>
                </c:pt>
                <c:pt idx="123">
                  <c:v>41394</c:v>
                </c:pt>
                <c:pt idx="124">
                  <c:v>41425</c:v>
                </c:pt>
                <c:pt idx="125">
                  <c:v>41455</c:v>
                </c:pt>
                <c:pt idx="126">
                  <c:v>41486</c:v>
                </c:pt>
                <c:pt idx="127">
                  <c:v>41517</c:v>
                </c:pt>
                <c:pt idx="128">
                  <c:v>41547</c:v>
                </c:pt>
                <c:pt idx="129">
                  <c:v>41578</c:v>
                </c:pt>
                <c:pt idx="130">
                  <c:v>41608</c:v>
                </c:pt>
                <c:pt idx="131">
                  <c:v>41639</c:v>
                </c:pt>
                <c:pt idx="132">
                  <c:v>41670</c:v>
                </c:pt>
                <c:pt idx="133">
                  <c:v>41698</c:v>
                </c:pt>
                <c:pt idx="134">
                  <c:v>41729</c:v>
                </c:pt>
                <c:pt idx="135">
                  <c:v>41759</c:v>
                </c:pt>
                <c:pt idx="136">
                  <c:v>41790</c:v>
                </c:pt>
                <c:pt idx="137">
                  <c:v>41820</c:v>
                </c:pt>
                <c:pt idx="138">
                  <c:v>41851</c:v>
                </c:pt>
                <c:pt idx="139">
                  <c:v>41882</c:v>
                </c:pt>
                <c:pt idx="140">
                  <c:v>41912</c:v>
                </c:pt>
                <c:pt idx="141">
                  <c:v>41943</c:v>
                </c:pt>
                <c:pt idx="142">
                  <c:v>41973</c:v>
                </c:pt>
                <c:pt idx="143">
                  <c:v>42004</c:v>
                </c:pt>
                <c:pt idx="144">
                  <c:v>42035</c:v>
                </c:pt>
                <c:pt idx="145">
                  <c:v>42063</c:v>
                </c:pt>
                <c:pt idx="146">
                  <c:v>42094</c:v>
                </c:pt>
                <c:pt idx="147">
                  <c:v>42095</c:v>
                </c:pt>
                <c:pt idx="148">
                  <c:v>42125</c:v>
                </c:pt>
                <c:pt idx="149">
                  <c:v>42156</c:v>
                </c:pt>
                <c:pt idx="150">
                  <c:v>42186</c:v>
                </c:pt>
                <c:pt idx="151">
                  <c:v>42217</c:v>
                </c:pt>
                <c:pt idx="152">
                  <c:v>42248</c:v>
                </c:pt>
                <c:pt idx="153">
                  <c:v>42308</c:v>
                </c:pt>
                <c:pt idx="154">
                  <c:v>42338</c:v>
                </c:pt>
                <c:pt idx="155">
                  <c:v>42369</c:v>
                </c:pt>
                <c:pt idx="156">
                  <c:v>42400</c:v>
                </c:pt>
                <c:pt idx="157">
                  <c:v>42429</c:v>
                </c:pt>
                <c:pt idx="158">
                  <c:v>42460</c:v>
                </c:pt>
                <c:pt idx="159">
                  <c:v>42490</c:v>
                </c:pt>
                <c:pt idx="160">
                  <c:v>42521</c:v>
                </c:pt>
                <c:pt idx="161">
                  <c:v>42551</c:v>
                </c:pt>
                <c:pt idx="162">
                  <c:v>42582</c:v>
                </c:pt>
                <c:pt idx="163">
                  <c:v>42613</c:v>
                </c:pt>
                <c:pt idx="164">
                  <c:v>42643</c:v>
                </c:pt>
                <c:pt idx="165">
                  <c:v>42674</c:v>
                </c:pt>
                <c:pt idx="166">
                  <c:v>42704</c:v>
                </c:pt>
                <c:pt idx="167">
                  <c:v>42735</c:v>
                </c:pt>
                <c:pt idx="168">
                  <c:v>42766</c:v>
                </c:pt>
                <c:pt idx="169">
                  <c:v>42794</c:v>
                </c:pt>
                <c:pt idx="170">
                  <c:v>42825</c:v>
                </c:pt>
                <c:pt idx="171">
                  <c:v>42855</c:v>
                </c:pt>
                <c:pt idx="172">
                  <c:v>42886</c:v>
                </c:pt>
                <c:pt idx="173">
                  <c:v>42916</c:v>
                </c:pt>
                <c:pt idx="174">
                  <c:v>42947</c:v>
                </c:pt>
                <c:pt idx="175">
                  <c:v>42978</c:v>
                </c:pt>
                <c:pt idx="176">
                  <c:v>43008</c:v>
                </c:pt>
                <c:pt idx="177">
                  <c:v>43039</c:v>
                </c:pt>
                <c:pt idx="178">
                  <c:v>43069</c:v>
                </c:pt>
                <c:pt idx="179">
                  <c:v>43100</c:v>
                </c:pt>
              </c:numCache>
            </c:numRef>
          </c:cat>
          <c:val>
            <c:numRef>
              <c:f>'Figures 2'!$AR$4:$AR$183</c:f>
              <c:numCache>
                <c:formatCode>General</c:formatCode>
                <c:ptCount val="180"/>
                <c:pt idx="24" formatCode="0.000\ %">
                  <c:v>1.6330606757535844E-2</c:v>
                </c:pt>
                <c:pt idx="25" formatCode="0.000\ %">
                  <c:v>1.6564759466483225E-2</c:v>
                </c:pt>
                <c:pt idx="26" formatCode="0.000\ %">
                  <c:v>1.6653380768608977E-2</c:v>
                </c:pt>
                <c:pt idx="27" formatCode="0.000\ %">
                  <c:v>1.6398222258224973E-2</c:v>
                </c:pt>
                <c:pt idx="28" formatCode="0.000\ %">
                  <c:v>1.5659935210329611E-2</c:v>
                </c:pt>
                <c:pt idx="29" formatCode="0.000\ %">
                  <c:v>1.5344844637912329E-2</c:v>
                </c:pt>
                <c:pt idx="30" formatCode="0.000\ %">
                  <c:v>1.5707303413532336E-2</c:v>
                </c:pt>
                <c:pt idx="31" formatCode="0.000\ %">
                  <c:v>1.5568793160170921E-2</c:v>
                </c:pt>
                <c:pt idx="32" formatCode="0.000\ %">
                  <c:v>1.5328253965698065E-2</c:v>
                </c:pt>
                <c:pt idx="33" formatCode="0.000\ %">
                  <c:v>1.5509484251298824E-2</c:v>
                </c:pt>
                <c:pt idx="34" formatCode="0.000\ %">
                  <c:v>1.6050388268362834E-2</c:v>
                </c:pt>
                <c:pt idx="35" formatCode="0.000\ %">
                  <c:v>1.7137521459667956E-2</c:v>
                </c:pt>
                <c:pt idx="36" formatCode="0.000\ %">
                  <c:v>1.7117780694023855E-2</c:v>
                </c:pt>
                <c:pt idx="37" formatCode="0.000\ %">
                  <c:v>1.6720042347356402E-2</c:v>
                </c:pt>
                <c:pt idx="38" formatCode="0.000\ %">
                  <c:v>1.6377956224177884E-2</c:v>
                </c:pt>
                <c:pt idx="39" formatCode="0.000\ %">
                  <c:v>1.6277493507505514E-2</c:v>
                </c:pt>
                <c:pt idx="40" formatCode="0.000\ %">
                  <c:v>1.5937846644477428E-2</c:v>
                </c:pt>
                <c:pt idx="41" formatCode="0.000\ %">
                  <c:v>1.6923538452699009E-2</c:v>
                </c:pt>
                <c:pt idx="42" formatCode="0.000\ %">
                  <c:v>1.6147116752830738E-2</c:v>
                </c:pt>
                <c:pt idx="43" formatCode="0.000\ %">
                  <c:v>1.6010789180817747E-2</c:v>
                </c:pt>
                <c:pt idx="44" formatCode="0.000\ %">
                  <c:v>1.7594235130884532E-2</c:v>
                </c:pt>
                <c:pt idx="45" formatCode="0.000\ %">
                  <c:v>1.7989766589908893E-2</c:v>
                </c:pt>
                <c:pt idx="46" formatCode="0.000\ %">
                  <c:v>1.7771220980921758E-2</c:v>
                </c:pt>
                <c:pt idx="47" formatCode="0.000\ %">
                  <c:v>1.8479302676700261E-2</c:v>
                </c:pt>
                <c:pt idx="48" formatCode="0.000\ %">
                  <c:v>1.834939704778658E-2</c:v>
                </c:pt>
                <c:pt idx="49" formatCode="0.000\ %">
                  <c:v>1.7802260603910592E-2</c:v>
                </c:pt>
                <c:pt idx="50" formatCode="0.000\ %">
                  <c:v>1.7918213590255434E-2</c:v>
                </c:pt>
                <c:pt idx="51" formatCode="0.000\ %">
                  <c:v>1.7926426547158029E-2</c:v>
                </c:pt>
                <c:pt idx="52" formatCode="0.000\ %">
                  <c:v>1.7687355198600194E-2</c:v>
                </c:pt>
                <c:pt idx="53" formatCode="0.000\ %">
                  <c:v>1.7621958963327525E-2</c:v>
                </c:pt>
                <c:pt idx="54" formatCode="0.000\ %">
                  <c:v>1.7755394835201863E-2</c:v>
                </c:pt>
                <c:pt idx="55" formatCode="0.000\ %">
                  <c:v>1.8126078023133037E-2</c:v>
                </c:pt>
                <c:pt idx="56" formatCode="0.000\ %">
                  <c:v>1.8178028371786892E-2</c:v>
                </c:pt>
                <c:pt idx="57" formatCode="0.000\ %">
                  <c:v>1.8260407306935934E-2</c:v>
                </c:pt>
                <c:pt idx="58" formatCode="0.000\ %">
                  <c:v>1.8044922661288522E-2</c:v>
                </c:pt>
                <c:pt idx="59" formatCode="0.000\ %">
                  <c:v>1.7249132244083899E-2</c:v>
                </c:pt>
                <c:pt idx="60" formatCode="0.000\ %">
                  <c:v>1.7270557619703225E-2</c:v>
                </c:pt>
                <c:pt idx="61" formatCode="0.000\ %">
                  <c:v>1.8460591386689224E-2</c:v>
                </c:pt>
                <c:pt idx="62" formatCode="0.000\ %">
                  <c:v>1.8447959213402112E-2</c:v>
                </c:pt>
                <c:pt idx="63" formatCode="0.000\ %">
                  <c:v>1.8733811332785202E-2</c:v>
                </c:pt>
                <c:pt idx="64" formatCode="0.000\ %">
                  <c:v>1.9352421927687196E-2</c:v>
                </c:pt>
                <c:pt idx="65" formatCode="0.000\ %">
                  <c:v>1.8672768529038698E-2</c:v>
                </c:pt>
                <c:pt idx="66" formatCode="0.000\ %">
                  <c:v>2.129877182092519E-2</c:v>
                </c:pt>
                <c:pt idx="67" formatCode="0.000\ %">
                  <c:v>2.1284028091481354E-2</c:v>
                </c:pt>
                <c:pt idx="68" formatCode="0.000\ %">
                  <c:v>1.9468770501557587E-2</c:v>
                </c:pt>
                <c:pt idx="69" formatCode="0.000\ %">
                  <c:v>2.2949069489471476E-2</c:v>
                </c:pt>
                <c:pt idx="70" formatCode="0.000\ %">
                  <c:v>2.9884216335349517E-2</c:v>
                </c:pt>
                <c:pt idx="71" formatCode="0.000\ %">
                  <c:v>2.9887375861811612E-2</c:v>
                </c:pt>
                <c:pt idx="72" formatCode="0.000\ %">
                  <c:v>3.0807675419594026E-2</c:v>
                </c:pt>
                <c:pt idx="73" formatCode="0.000\ %">
                  <c:v>3.1533173924276597E-2</c:v>
                </c:pt>
                <c:pt idx="74" formatCode="0.000\ %">
                  <c:v>3.2054976827766125E-2</c:v>
                </c:pt>
                <c:pt idx="75" formatCode="0.000\ %">
                  <c:v>3.375037955504772E-2</c:v>
                </c:pt>
                <c:pt idx="76" formatCode="0.000\ %">
                  <c:v>3.7567659117079696E-2</c:v>
                </c:pt>
                <c:pt idx="77" formatCode="0.000\ %">
                  <c:v>3.8656937288259224E-2</c:v>
                </c:pt>
                <c:pt idx="78" formatCode="0.000\ %">
                  <c:v>3.8933813341523474E-2</c:v>
                </c:pt>
                <c:pt idx="79" formatCode="0.000\ %">
                  <c:v>4.137629392710989E-2</c:v>
                </c:pt>
                <c:pt idx="80" formatCode="0.000\ %">
                  <c:v>4.2113945352042034E-2</c:v>
                </c:pt>
                <c:pt idx="81" formatCode="0.000\ %">
                  <c:v>4.2888919680424402E-2</c:v>
                </c:pt>
                <c:pt idx="82" formatCode="0.000\ %">
                  <c:v>4.2774822425777452E-2</c:v>
                </c:pt>
                <c:pt idx="83" formatCode="0.000\ %">
                  <c:v>4.3131002436311877E-2</c:v>
                </c:pt>
                <c:pt idx="84" formatCode="0.000\ %">
                  <c:v>4.3343343685597308E-2</c:v>
                </c:pt>
                <c:pt idx="85" formatCode="0.000\ %">
                  <c:v>4.2918095777952324E-2</c:v>
                </c:pt>
                <c:pt idx="86" formatCode="0.000\ %">
                  <c:v>4.2991073684417999E-2</c:v>
                </c:pt>
                <c:pt idx="87" formatCode="0.000\ %">
                  <c:v>4.3669000248070876E-2</c:v>
                </c:pt>
                <c:pt idx="88" formatCode="0.000\ %">
                  <c:v>4.3315942036792461E-2</c:v>
                </c:pt>
                <c:pt idx="89" formatCode="0.000\ %">
                  <c:v>4.3846395437374917E-2</c:v>
                </c:pt>
                <c:pt idx="90" formatCode="0.000\ %">
                  <c:v>4.2657435984196197E-2</c:v>
                </c:pt>
                <c:pt idx="91" formatCode="0.000\ %">
                  <c:v>4.3006322687280947E-2</c:v>
                </c:pt>
                <c:pt idx="92" formatCode="0.000\ %">
                  <c:v>4.297726614965286E-2</c:v>
                </c:pt>
                <c:pt idx="93" formatCode="0.000\ %">
                  <c:v>4.031484128286493E-2</c:v>
                </c:pt>
                <c:pt idx="94" formatCode="0.000\ %">
                  <c:v>3.2121402564830259E-2</c:v>
                </c:pt>
                <c:pt idx="95" formatCode="0.000\ %">
                  <c:v>3.1841249051163846E-2</c:v>
                </c:pt>
                <c:pt idx="96" formatCode="0.000\ %">
                  <c:v>3.1806974474280575E-2</c:v>
                </c:pt>
                <c:pt idx="97" formatCode="0.000\ %">
                  <c:v>2.8591188120156104E-2</c:v>
                </c:pt>
                <c:pt idx="98" formatCode="0.000\ %">
                  <c:v>2.5532075861916859E-2</c:v>
                </c:pt>
                <c:pt idx="99" formatCode="0.000\ %">
                  <c:v>2.5520512309660556E-2</c:v>
                </c:pt>
                <c:pt idx="100" formatCode="0.000\ %">
                  <c:v>2.3099199913572201E-2</c:v>
                </c:pt>
                <c:pt idx="101" formatCode="0.000\ %">
                  <c:v>2.2603832324014746E-2</c:v>
                </c:pt>
                <c:pt idx="102" formatCode="0.000\ %">
                  <c:v>2.3423808988542429E-2</c:v>
                </c:pt>
                <c:pt idx="103" formatCode="0.000\ %">
                  <c:v>2.1527559191370744E-2</c:v>
                </c:pt>
                <c:pt idx="104" formatCode="0.000\ %">
                  <c:v>2.4055658595486234E-2</c:v>
                </c:pt>
                <c:pt idx="105" formatCode="0.000\ %">
                  <c:v>2.4049517397152154E-2</c:v>
                </c:pt>
                <c:pt idx="106" formatCode="0.000\ %">
                  <c:v>2.4596613856635748E-2</c:v>
                </c:pt>
                <c:pt idx="107" formatCode="0.000\ %">
                  <c:v>2.4335897375982043E-2</c:v>
                </c:pt>
                <c:pt idx="108" formatCode="0.000\ %">
                  <c:v>2.4043165978786155E-2</c:v>
                </c:pt>
                <c:pt idx="109" formatCode="0.000\ %">
                  <c:v>2.4497153027588765E-2</c:v>
                </c:pt>
                <c:pt idx="110" formatCode="0.000\ %">
                  <c:v>2.4629096359331342E-2</c:v>
                </c:pt>
                <c:pt idx="111" formatCode="0.000\ %">
                  <c:v>2.3123938765411561E-2</c:v>
                </c:pt>
                <c:pt idx="112" formatCode="0.000\ %">
                  <c:v>2.3264225035297674E-2</c:v>
                </c:pt>
                <c:pt idx="113" formatCode="0.000\ %">
                  <c:v>2.3454528782952819E-2</c:v>
                </c:pt>
                <c:pt idx="114" formatCode="0.000\ %">
                  <c:v>2.3167142056888631E-2</c:v>
                </c:pt>
                <c:pt idx="115" formatCode="0.000\ %">
                  <c:v>2.2710852604879889E-2</c:v>
                </c:pt>
                <c:pt idx="116" formatCode="0.000\ %">
                  <c:v>2.2679662944986384E-2</c:v>
                </c:pt>
                <c:pt idx="117" formatCode="0.000\ %">
                  <c:v>2.1916193024474267E-2</c:v>
                </c:pt>
                <c:pt idx="118" formatCode="0.000\ %">
                  <c:v>2.1433444788677234E-2</c:v>
                </c:pt>
                <c:pt idx="119" formatCode="0.000\ %">
                  <c:v>2.1272545296205442E-2</c:v>
                </c:pt>
                <c:pt idx="120" formatCode="0.000\ %">
                  <c:v>2.0876023842411016E-2</c:v>
                </c:pt>
                <c:pt idx="121" formatCode="0.000\ %">
                  <c:v>2.1565280260397564E-2</c:v>
                </c:pt>
                <c:pt idx="122" formatCode="0.000\ %">
                  <c:v>2.1601721205392159E-2</c:v>
                </c:pt>
                <c:pt idx="123" formatCode="0.000\ %">
                  <c:v>2.1666693931162335E-2</c:v>
                </c:pt>
                <c:pt idx="124" formatCode="0.000\ %">
                  <c:v>2.1788848519228712E-2</c:v>
                </c:pt>
                <c:pt idx="125" formatCode="0.000\ %">
                  <c:v>2.17778328532321E-2</c:v>
                </c:pt>
                <c:pt idx="126" formatCode="0.000\ %">
                  <c:v>2.1881903661075532E-2</c:v>
                </c:pt>
                <c:pt idx="127" formatCode="0.000\ %">
                  <c:v>2.1916728897023712E-2</c:v>
                </c:pt>
                <c:pt idx="128" formatCode="0.000\ %">
                  <c:v>1.8515735799388415E-2</c:v>
                </c:pt>
                <c:pt idx="129" formatCode="0.000\ %">
                  <c:v>1.7240683065739035E-2</c:v>
                </c:pt>
                <c:pt idx="130" formatCode="0.000\ %">
                  <c:v>1.6651559169608334E-2</c:v>
                </c:pt>
                <c:pt idx="131" formatCode="0.000\ %">
                  <c:v>1.6207586348159414E-2</c:v>
                </c:pt>
                <c:pt idx="132" formatCode="0.000\ %">
                  <c:v>1.6231051259110407E-2</c:v>
                </c:pt>
                <c:pt idx="133" formatCode="0.000\ %">
                  <c:v>1.5941964461017928E-2</c:v>
                </c:pt>
                <c:pt idx="134" formatCode="0.000\ %">
                  <c:v>1.5880591413529856E-2</c:v>
                </c:pt>
                <c:pt idx="135" formatCode="0.000\ %">
                  <c:v>1.5899703637229246E-2</c:v>
                </c:pt>
                <c:pt idx="136" formatCode="0.000\ %">
                  <c:v>1.5439731089007066E-2</c:v>
                </c:pt>
                <c:pt idx="137" formatCode="0.000\ %">
                  <c:v>1.2172550427599207E-2</c:v>
                </c:pt>
                <c:pt idx="138" formatCode="0.000\ %">
                  <c:v>1.2051685547661376E-2</c:v>
                </c:pt>
                <c:pt idx="139" formatCode="0.000\ %">
                  <c:v>1.2270505472346441E-2</c:v>
                </c:pt>
                <c:pt idx="140" formatCode="0.000\ %">
                  <c:v>1.2268533279010507E-2</c:v>
                </c:pt>
                <c:pt idx="141" formatCode="0.000\ %">
                  <c:v>1.2825363005106465E-2</c:v>
                </c:pt>
                <c:pt idx="142" formatCode="0.000\ %">
                  <c:v>1.2822682981883894E-2</c:v>
                </c:pt>
                <c:pt idx="143" formatCode="0.000\ %">
                  <c:v>1.3062522573241709E-2</c:v>
                </c:pt>
                <c:pt idx="144" formatCode="0.000\ %">
                  <c:v>1.3047682588323263E-2</c:v>
                </c:pt>
                <c:pt idx="145" formatCode="0.000\ %">
                  <c:v>1.2387882330717793E-2</c:v>
                </c:pt>
                <c:pt idx="146" formatCode="0.000\ %">
                  <c:v>1.2742792932493906E-2</c:v>
                </c:pt>
                <c:pt idx="147" formatCode="0.000\ %">
                  <c:v>1.2778681432055364E-2</c:v>
                </c:pt>
                <c:pt idx="148" formatCode="0.000\ %">
                  <c:v>1.2990313768771767E-2</c:v>
                </c:pt>
                <c:pt idx="149" formatCode="0.000\ %">
                  <c:v>1.3020853874600381E-2</c:v>
                </c:pt>
                <c:pt idx="150" formatCode="0.000\ %">
                  <c:v>1.3203347059961621E-2</c:v>
                </c:pt>
                <c:pt idx="151" formatCode="0.000\ %">
                  <c:v>1.29124275077549E-2</c:v>
                </c:pt>
                <c:pt idx="152" formatCode="0.000\ %">
                  <c:v>1.4573109033555432E-2</c:v>
                </c:pt>
                <c:pt idx="153" formatCode="0.000\ %">
                  <c:v>1.5503566773506661E-2</c:v>
                </c:pt>
                <c:pt idx="154" formatCode="0.000\ %">
                  <c:v>1.6729151019043702E-2</c:v>
                </c:pt>
                <c:pt idx="155" formatCode="0.000\ %">
                  <c:v>1.6717804221820291E-2</c:v>
                </c:pt>
                <c:pt idx="156" formatCode="0.000\ %">
                  <c:v>1.7010521097948469E-2</c:v>
                </c:pt>
                <c:pt idx="157" formatCode="0.000\ %">
                  <c:v>1.8855636344347323E-2</c:v>
                </c:pt>
                <c:pt idx="158" formatCode="0.000\ %">
                  <c:v>1.8832571475515938E-2</c:v>
                </c:pt>
                <c:pt idx="159" formatCode="0.000\ %">
                  <c:v>1.9686012517011346E-2</c:v>
                </c:pt>
                <c:pt idx="160" formatCode="0.000\ %">
                  <c:v>1.9704775312715937E-2</c:v>
                </c:pt>
                <c:pt idx="161" formatCode="0.000\ %">
                  <c:v>1.9569859137501897E-2</c:v>
                </c:pt>
                <c:pt idx="162" formatCode="0.000\ %">
                  <c:v>1.9494199662418631E-2</c:v>
                </c:pt>
                <c:pt idx="163" formatCode="0.000\ %">
                  <c:v>2.0148892599202183E-2</c:v>
                </c:pt>
                <c:pt idx="164" formatCode="0.000\ %">
                  <c:v>2.012828640967685E-2</c:v>
                </c:pt>
                <c:pt idx="165" formatCode="0.000\ %">
                  <c:v>2.0067279327373354E-2</c:v>
                </c:pt>
                <c:pt idx="166" formatCode="0.000\ %">
                  <c:v>1.9985638361561791E-2</c:v>
                </c:pt>
                <c:pt idx="167" formatCode="0.000\ %">
                  <c:v>1.9627367659546844E-2</c:v>
                </c:pt>
                <c:pt idx="168" formatCode="0.000\ %">
                  <c:v>1.9879043731819094E-2</c:v>
                </c:pt>
                <c:pt idx="169" formatCode="0.000\ %">
                  <c:v>1.9832590264816683E-2</c:v>
                </c:pt>
                <c:pt idx="170" formatCode="0.000\ %">
                  <c:v>2.0200810323899282E-2</c:v>
                </c:pt>
                <c:pt idx="171" formatCode="0.000\ %">
                  <c:v>2.0216219792303078E-2</c:v>
                </c:pt>
                <c:pt idx="172" formatCode="0.000\ %">
                  <c:v>2.0179559065268936E-2</c:v>
                </c:pt>
                <c:pt idx="173" formatCode="0.000\ %">
                  <c:v>2.008264824333407E-2</c:v>
                </c:pt>
                <c:pt idx="174" formatCode="0.000\ %">
                  <c:v>1.9296928163502428E-2</c:v>
                </c:pt>
                <c:pt idx="175" formatCode="0.000\ %">
                  <c:v>1.9872183696529759E-2</c:v>
                </c:pt>
                <c:pt idx="176" formatCode="0.000\ %">
                  <c:v>1.8786876636189578E-2</c:v>
                </c:pt>
                <c:pt idx="177" formatCode="0.000\ %">
                  <c:v>1.8045737010089637E-2</c:v>
                </c:pt>
                <c:pt idx="178" formatCode="0.000\ %">
                  <c:v>1.7260480264637015E-2</c:v>
                </c:pt>
                <c:pt idx="179" formatCode="0.000\ %">
                  <c:v>1.7318226073781074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2-9608-2541-A406-DB7E9F0E0609}"/>
            </c:ext>
          </c:extLst>
        </c:ser>
        <c:ser>
          <c:idx val="3"/>
          <c:order val="3"/>
          <c:tx>
            <c:strRef>
              <c:f>'Figures 2'!$AS$3</c:f>
              <c:strCache>
                <c:ptCount val="1"/>
                <c:pt idx="0">
                  <c:v>UNIH</c:v>
                </c:pt>
              </c:strCache>
            </c:strRef>
          </c:tx>
          <c:spPr>
            <a:ln w="22225" cap="rnd" cmpd="sng" algn="ctr">
              <a:solidFill>
                <a:schemeClr val="dk1">
                  <a:tint val="985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Figures 2'!$AO$4:$AO$183</c:f>
              <c:numCache>
                <c:formatCode>m/d/yyyy</c:formatCode>
                <c:ptCount val="180"/>
                <c:pt idx="0">
                  <c:v>37652</c:v>
                </c:pt>
                <c:pt idx="1">
                  <c:v>37680</c:v>
                </c:pt>
                <c:pt idx="2">
                  <c:v>37711</c:v>
                </c:pt>
                <c:pt idx="3">
                  <c:v>37741</c:v>
                </c:pt>
                <c:pt idx="4">
                  <c:v>37772</c:v>
                </c:pt>
                <c:pt idx="5">
                  <c:v>37802</c:v>
                </c:pt>
                <c:pt idx="6">
                  <c:v>37833</c:v>
                </c:pt>
                <c:pt idx="7">
                  <c:v>37864</c:v>
                </c:pt>
                <c:pt idx="8">
                  <c:v>37894</c:v>
                </c:pt>
                <c:pt idx="9">
                  <c:v>37925</c:v>
                </c:pt>
                <c:pt idx="10">
                  <c:v>37955</c:v>
                </c:pt>
                <c:pt idx="11">
                  <c:v>37986</c:v>
                </c:pt>
                <c:pt idx="12">
                  <c:v>38017</c:v>
                </c:pt>
                <c:pt idx="13">
                  <c:v>38046</c:v>
                </c:pt>
                <c:pt idx="14">
                  <c:v>38077</c:v>
                </c:pt>
                <c:pt idx="15">
                  <c:v>38107</c:v>
                </c:pt>
                <c:pt idx="16">
                  <c:v>38138</c:v>
                </c:pt>
                <c:pt idx="17">
                  <c:v>38168</c:v>
                </c:pt>
                <c:pt idx="18">
                  <c:v>38199</c:v>
                </c:pt>
                <c:pt idx="19">
                  <c:v>38230</c:v>
                </c:pt>
                <c:pt idx="20">
                  <c:v>38260</c:v>
                </c:pt>
                <c:pt idx="21">
                  <c:v>38291</c:v>
                </c:pt>
                <c:pt idx="22">
                  <c:v>38321</c:v>
                </c:pt>
                <c:pt idx="23">
                  <c:v>38352</c:v>
                </c:pt>
                <c:pt idx="24">
                  <c:v>38383</c:v>
                </c:pt>
                <c:pt idx="25">
                  <c:v>38411</c:v>
                </c:pt>
                <c:pt idx="26">
                  <c:v>38442</c:v>
                </c:pt>
                <c:pt idx="27">
                  <c:v>38472</c:v>
                </c:pt>
                <c:pt idx="28">
                  <c:v>38503</c:v>
                </c:pt>
                <c:pt idx="29">
                  <c:v>38533</c:v>
                </c:pt>
                <c:pt idx="30">
                  <c:v>38564</c:v>
                </c:pt>
                <c:pt idx="31">
                  <c:v>38595</c:v>
                </c:pt>
                <c:pt idx="32">
                  <c:v>38625</c:v>
                </c:pt>
                <c:pt idx="33">
                  <c:v>38656</c:v>
                </c:pt>
                <c:pt idx="34">
                  <c:v>38686</c:v>
                </c:pt>
                <c:pt idx="35">
                  <c:v>38717</c:v>
                </c:pt>
                <c:pt idx="36">
                  <c:v>38748</c:v>
                </c:pt>
                <c:pt idx="37">
                  <c:v>38776</c:v>
                </c:pt>
                <c:pt idx="38">
                  <c:v>38807</c:v>
                </c:pt>
                <c:pt idx="39">
                  <c:v>38837</c:v>
                </c:pt>
                <c:pt idx="40">
                  <c:v>38868</c:v>
                </c:pt>
                <c:pt idx="41">
                  <c:v>38898</c:v>
                </c:pt>
                <c:pt idx="42">
                  <c:v>38929</c:v>
                </c:pt>
                <c:pt idx="43">
                  <c:v>38960</c:v>
                </c:pt>
                <c:pt idx="44">
                  <c:v>38990</c:v>
                </c:pt>
                <c:pt idx="45">
                  <c:v>39021</c:v>
                </c:pt>
                <c:pt idx="46">
                  <c:v>39051</c:v>
                </c:pt>
                <c:pt idx="47">
                  <c:v>39082</c:v>
                </c:pt>
                <c:pt idx="48">
                  <c:v>39113</c:v>
                </c:pt>
                <c:pt idx="49">
                  <c:v>39141</c:v>
                </c:pt>
                <c:pt idx="50">
                  <c:v>39172</c:v>
                </c:pt>
                <c:pt idx="51">
                  <c:v>39202</c:v>
                </c:pt>
                <c:pt idx="52">
                  <c:v>39233</c:v>
                </c:pt>
                <c:pt idx="53">
                  <c:v>39263</c:v>
                </c:pt>
                <c:pt idx="54">
                  <c:v>39294</c:v>
                </c:pt>
                <c:pt idx="55">
                  <c:v>39325</c:v>
                </c:pt>
                <c:pt idx="56">
                  <c:v>39355</c:v>
                </c:pt>
                <c:pt idx="57">
                  <c:v>39386</c:v>
                </c:pt>
                <c:pt idx="58">
                  <c:v>39416</c:v>
                </c:pt>
                <c:pt idx="59">
                  <c:v>39447</c:v>
                </c:pt>
                <c:pt idx="60">
                  <c:v>39478</c:v>
                </c:pt>
                <c:pt idx="61">
                  <c:v>39507</c:v>
                </c:pt>
                <c:pt idx="62">
                  <c:v>39538</c:v>
                </c:pt>
                <c:pt idx="63">
                  <c:v>39568</c:v>
                </c:pt>
                <c:pt idx="64">
                  <c:v>39599</c:v>
                </c:pt>
                <c:pt idx="65">
                  <c:v>39629</c:v>
                </c:pt>
                <c:pt idx="66">
                  <c:v>39660</c:v>
                </c:pt>
                <c:pt idx="67">
                  <c:v>39691</c:v>
                </c:pt>
                <c:pt idx="68">
                  <c:v>39721</c:v>
                </c:pt>
                <c:pt idx="69">
                  <c:v>39752</c:v>
                </c:pt>
                <c:pt idx="70">
                  <c:v>39782</c:v>
                </c:pt>
                <c:pt idx="71">
                  <c:v>39813</c:v>
                </c:pt>
                <c:pt idx="72">
                  <c:v>39844</c:v>
                </c:pt>
                <c:pt idx="73">
                  <c:v>39872</c:v>
                </c:pt>
                <c:pt idx="74">
                  <c:v>39903</c:v>
                </c:pt>
                <c:pt idx="75">
                  <c:v>39933</c:v>
                </c:pt>
                <c:pt idx="76">
                  <c:v>39964</c:v>
                </c:pt>
                <c:pt idx="77">
                  <c:v>39994</c:v>
                </c:pt>
                <c:pt idx="78">
                  <c:v>40025</c:v>
                </c:pt>
                <c:pt idx="79">
                  <c:v>40056</c:v>
                </c:pt>
                <c:pt idx="80">
                  <c:v>40086</c:v>
                </c:pt>
                <c:pt idx="81">
                  <c:v>40117</c:v>
                </c:pt>
                <c:pt idx="82">
                  <c:v>40147</c:v>
                </c:pt>
                <c:pt idx="83">
                  <c:v>40178</c:v>
                </c:pt>
                <c:pt idx="84">
                  <c:v>40209</c:v>
                </c:pt>
                <c:pt idx="85">
                  <c:v>40237</c:v>
                </c:pt>
                <c:pt idx="86">
                  <c:v>40268</c:v>
                </c:pt>
                <c:pt idx="87">
                  <c:v>40298</c:v>
                </c:pt>
                <c:pt idx="88">
                  <c:v>40329</c:v>
                </c:pt>
                <c:pt idx="89">
                  <c:v>40359</c:v>
                </c:pt>
                <c:pt idx="90">
                  <c:v>40390</c:v>
                </c:pt>
                <c:pt idx="91">
                  <c:v>40421</c:v>
                </c:pt>
                <c:pt idx="92">
                  <c:v>40451</c:v>
                </c:pt>
                <c:pt idx="93">
                  <c:v>40482</c:v>
                </c:pt>
                <c:pt idx="94">
                  <c:v>40512</c:v>
                </c:pt>
                <c:pt idx="95">
                  <c:v>40543</c:v>
                </c:pt>
                <c:pt idx="96">
                  <c:v>40574</c:v>
                </c:pt>
                <c:pt idx="97">
                  <c:v>40602</c:v>
                </c:pt>
                <c:pt idx="98">
                  <c:v>40633</c:v>
                </c:pt>
                <c:pt idx="99">
                  <c:v>40663</c:v>
                </c:pt>
                <c:pt idx="100">
                  <c:v>40694</c:v>
                </c:pt>
                <c:pt idx="101">
                  <c:v>40724</c:v>
                </c:pt>
                <c:pt idx="102">
                  <c:v>40755</c:v>
                </c:pt>
                <c:pt idx="103">
                  <c:v>40786</c:v>
                </c:pt>
                <c:pt idx="104">
                  <c:v>40816</c:v>
                </c:pt>
                <c:pt idx="105">
                  <c:v>40847</c:v>
                </c:pt>
                <c:pt idx="106">
                  <c:v>40877</c:v>
                </c:pt>
                <c:pt idx="107">
                  <c:v>40908</c:v>
                </c:pt>
                <c:pt idx="108">
                  <c:v>40939</c:v>
                </c:pt>
                <c:pt idx="109">
                  <c:v>40968</c:v>
                </c:pt>
                <c:pt idx="110">
                  <c:v>40999</c:v>
                </c:pt>
                <c:pt idx="111">
                  <c:v>41029</c:v>
                </c:pt>
                <c:pt idx="112">
                  <c:v>41060</c:v>
                </c:pt>
                <c:pt idx="113">
                  <c:v>41090</c:v>
                </c:pt>
                <c:pt idx="114">
                  <c:v>41121</c:v>
                </c:pt>
                <c:pt idx="115">
                  <c:v>41152</c:v>
                </c:pt>
                <c:pt idx="116">
                  <c:v>41182</c:v>
                </c:pt>
                <c:pt idx="117">
                  <c:v>41213</c:v>
                </c:pt>
                <c:pt idx="118">
                  <c:v>41243</c:v>
                </c:pt>
                <c:pt idx="119">
                  <c:v>41274</c:v>
                </c:pt>
                <c:pt idx="120">
                  <c:v>41305</c:v>
                </c:pt>
                <c:pt idx="121">
                  <c:v>41333</c:v>
                </c:pt>
                <c:pt idx="122">
                  <c:v>41364</c:v>
                </c:pt>
                <c:pt idx="123">
                  <c:v>41394</c:v>
                </c:pt>
                <c:pt idx="124">
                  <c:v>41425</c:v>
                </c:pt>
                <c:pt idx="125">
                  <c:v>41455</c:v>
                </c:pt>
                <c:pt idx="126">
                  <c:v>41486</c:v>
                </c:pt>
                <c:pt idx="127">
                  <c:v>41517</c:v>
                </c:pt>
                <c:pt idx="128">
                  <c:v>41547</c:v>
                </c:pt>
                <c:pt idx="129">
                  <c:v>41578</c:v>
                </c:pt>
                <c:pt idx="130">
                  <c:v>41608</c:v>
                </c:pt>
                <c:pt idx="131">
                  <c:v>41639</c:v>
                </c:pt>
                <c:pt idx="132">
                  <c:v>41670</c:v>
                </c:pt>
                <c:pt idx="133">
                  <c:v>41698</c:v>
                </c:pt>
                <c:pt idx="134">
                  <c:v>41729</c:v>
                </c:pt>
                <c:pt idx="135">
                  <c:v>41759</c:v>
                </c:pt>
                <c:pt idx="136">
                  <c:v>41790</c:v>
                </c:pt>
                <c:pt idx="137">
                  <c:v>41820</c:v>
                </c:pt>
                <c:pt idx="138">
                  <c:v>41851</c:v>
                </c:pt>
                <c:pt idx="139">
                  <c:v>41882</c:v>
                </c:pt>
                <c:pt idx="140">
                  <c:v>41912</c:v>
                </c:pt>
                <c:pt idx="141">
                  <c:v>41943</c:v>
                </c:pt>
                <c:pt idx="142">
                  <c:v>41973</c:v>
                </c:pt>
                <c:pt idx="143">
                  <c:v>42004</c:v>
                </c:pt>
                <c:pt idx="144">
                  <c:v>42035</c:v>
                </c:pt>
                <c:pt idx="145">
                  <c:v>42063</c:v>
                </c:pt>
                <c:pt idx="146">
                  <c:v>42094</c:v>
                </c:pt>
                <c:pt idx="147">
                  <c:v>42095</c:v>
                </c:pt>
                <c:pt idx="148">
                  <c:v>42125</c:v>
                </c:pt>
                <c:pt idx="149">
                  <c:v>42156</c:v>
                </c:pt>
                <c:pt idx="150">
                  <c:v>42186</c:v>
                </c:pt>
                <c:pt idx="151">
                  <c:v>42217</c:v>
                </c:pt>
                <c:pt idx="152">
                  <c:v>42248</c:v>
                </c:pt>
                <c:pt idx="153">
                  <c:v>42308</c:v>
                </c:pt>
                <c:pt idx="154">
                  <c:v>42338</c:v>
                </c:pt>
                <c:pt idx="155">
                  <c:v>42369</c:v>
                </c:pt>
                <c:pt idx="156">
                  <c:v>42400</c:v>
                </c:pt>
                <c:pt idx="157">
                  <c:v>42429</c:v>
                </c:pt>
                <c:pt idx="158">
                  <c:v>42460</c:v>
                </c:pt>
                <c:pt idx="159">
                  <c:v>42490</c:v>
                </c:pt>
                <c:pt idx="160">
                  <c:v>42521</c:v>
                </c:pt>
                <c:pt idx="161">
                  <c:v>42551</c:v>
                </c:pt>
                <c:pt idx="162">
                  <c:v>42582</c:v>
                </c:pt>
                <c:pt idx="163">
                  <c:v>42613</c:v>
                </c:pt>
                <c:pt idx="164">
                  <c:v>42643</c:v>
                </c:pt>
                <c:pt idx="165">
                  <c:v>42674</c:v>
                </c:pt>
                <c:pt idx="166">
                  <c:v>42704</c:v>
                </c:pt>
                <c:pt idx="167">
                  <c:v>42735</c:v>
                </c:pt>
                <c:pt idx="168">
                  <c:v>42766</c:v>
                </c:pt>
                <c:pt idx="169">
                  <c:v>42794</c:v>
                </c:pt>
                <c:pt idx="170">
                  <c:v>42825</c:v>
                </c:pt>
                <c:pt idx="171">
                  <c:v>42855</c:v>
                </c:pt>
                <c:pt idx="172">
                  <c:v>42886</c:v>
                </c:pt>
                <c:pt idx="173">
                  <c:v>42916</c:v>
                </c:pt>
                <c:pt idx="174">
                  <c:v>42947</c:v>
                </c:pt>
                <c:pt idx="175">
                  <c:v>42978</c:v>
                </c:pt>
                <c:pt idx="176">
                  <c:v>43008</c:v>
                </c:pt>
                <c:pt idx="177">
                  <c:v>43039</c:v>
                </c:pt>
                <c:pt idx="178">
                  <c:v>43069</c:v>
                </c:pt>
                <c:pt idx="179">
                  <c:v>43100</c:v>
                </c:pt>
              </c:numCache>
            </c:numRef>
          </c:cat>
          <c:val>
            <c:numRef>
              <c:f>'Figures 2'!$AS$4:$AS$183</c:f>
              <c:numCache>
                <c:formatCode>General</c:formatCode>
                <c:ptCount val="180"/>
                <c:pt idx="24" formatCode="0.000\ %">
                  <c:v>1.9547069407031908E-2</c:v>
                </c:pt>
                <c:pt idx="25" formatCode="0.000\ %">
                  <c:v>1.9608450850571571E-2</c:v>
                </c:pt>
                <c:pt idx="26" formatCode="0.000\ %">
                  <c:v>1.9613753266593918E-2</c:v>
                </c:pt>
                <c:pt idx="27" formatCode="0.000\ %">
                  <c:v>1.9689387825815131E-2</c:v>
                </c:pt>
                <c:pt idx="28" formatCode="0.000\ %">
                  <c:v>1.9817046209869699E-2</c:v>
                </c:pt>
                <c:pt idx="29" formatCode="0.000\ %">
                  <c:v>1.9921376777944633E-2</c:v>
                </c:pt>
                <c:pt idx="30" formatCode="0.000\ %">
                  <c:v>1.6971941723596898E-2</c:v>
                </c:pt>
                <c:pt idx="31" formatCode="0.000\ %">
                  <c:v>1.6700159299693561E-2</c:v>
                </c:pt>
                <c:pt idx="32" formatCode="0.000\ %">
                  <c:v>1.5853429871782027E-2</c:v>
                </c:pt>
                <c:pt idx="33" formatCode="0.000\ %">
                  <c:v>1.5521909227074379E-2</c:v>
                </c:pt>
                <c:pt idx="34" formatCode="0.000\ %">
                  <c:v>1.6169938447457125E-2</c:v>
                </c:pt>
                <c:pt idx="35" formatCode="0.000\ %">
                  <c:v>1.6884522688539592E-2</c:v>
                </c:pt>
                <c:pt idx="36" formatCode="0.000\ %">
                  <c:v>1.6868213913863159E-2</c:v>
                </c:pt>
                <c:pt idx="37" formatCode="0.000\ %">
                  <c:v>1.5489679181180951E-2</c:v>
                </c:pt>
                <c:pt idx="38" formatCode="0.000\ %">
                  <c:v>1.5242517868158898E-2</c:v>
                </c:pt>
                <c:pt idx="39" formatCode="0.000\ %">
                  <c:v>1.5067630297743714E-2</c:v>
                </c:pt>
                <c:pt idx="40" formatCode="0.000\ %">
                  <c:v>1.4582558938829378E-2</c:v>
                </c:pt>
                <c:pt idx="41" formatCode="0.000\ %">
                  <c:v>1.5392823366051354E-2</c:v>
                </c:pt>
                <c:pt idx="42" formatCode="0.000\ %">
                  <c:v>1.4559808555981879E-2</c:v>
                </c:pt>
                <c:pt idx="43" formatCode="0.000\ %">
                  <c:v>1.4435145595443748E-2</c:v>
                </c:pt>
                <c:pt idx="44" formatCode="0.000\ %">
                  <c:v>1.4950379062562849E-2</c:v>
                </c:pt>
                <c:pt idx="45" formatCode="0.000\ %">
                  <c:v>1.518184119169393E-2</c:v>
                </c:pt>
                <c:pt idx="46" formatCode="0.000\ %">
                  <c:v>1.4781461653623764E-2</c:v>
                </c:pt>
                <c:pt idx="47" formatCode="0.000\ %">
                  <c:v>1.5074375752912468E-2</c:v>
                </c:pt>
                <c:pt idx="48" formatCode="0.000\ %">
                  <c:v>1.4935474612271581E-2</c:v>
                </c:pt>
                <c:pt idx="49" formatCode="0.000\ %">
                  <c:v>1.448204139342156E-2</c:v>
                </c:pt>
                <c:pt idx="50" formatCode="0.000\ %">
                  <c:v>1.4542857487129471E-2</c:v>
                </c:pt>
                <c:pt idx="51" formatCode="0.000\ %">
                  <c:v>1.4492828050870543E-2</c:v>
                </c:pt>
                <c:pt idx="52" formatCode="0.000\ %">
                  <c:v>1.4314762388287118E-2</c:v>
                </c:pt>
                <c:pt idx="53" formatCode="0.000\ %">
                  <c:v>1.4159029703895215E-2</c:v>
                </c:pt>
                <c:pt idx="54" formatCode="0.000\ %">
                  <c:v>1.428413706676619E-2</c:v>
                </c:pt>
                <c:pt idx="55" formatCode="0.000\ %">
                  <c:v>1.4644048726069732E-2</c:v>
                </c:pt>
                <c:pt idx="56" formatCode="0.000\ %">
                  <c:v>1.4702012539878861E-2</c:v>
                </c:pt>
                <c:pt idx="57" formatCode="0.000\ %">
                  <c:v>1.4484202333560514E-2</c:v>
                </c:pt>
                <c:pt idx="58" formatCode="0.000\ %">
                  <c:v>1.3944917976042134E-2</c:v>
                </c:pt>
                <c:pt idx="59" formatCode="0.000\ %">
                  <c:v>1.3071731928560516E-2</c:v>
                </c:pt>
                <c:pt idx="60" formatCode="0.000\ %">
                  <c:v>1.3096581040999054E-2</c:v>
                </c:pt>
                <c:pt idx="61" formatCode="0.000\ %">
                  <c:v>1.458965490263775E-2</c:v>
                </c:pt>
                <c:pt idx="62" formatCode="0.000\ %">
                  <c:v>1.4927916101429895E-2</c:v>
                </c:pt>
                <c:pt idx="63" formatCode="0.000\ %">
                  <c:v>1.5735060353077163E-2</c:v>
                </c:pt>
                <c:pt idx="64" formatCode="0.000\ %">
                  <c:v>1.6599237003807128E-2</c:v>
                </c:pt>
                <c:pt idx="65" formatCode="0.000\ %">
                  <c:v>1.5875260173761795E-2</c:v>
                </c:pt>
                <c:pt idx="66" formatCode="0.000\ %">
                  <c:v>1.8966849865145956E-2</c:v>
                </c:pt>
                <c:pt idx="67" formatCode="0.000\ %">
                  <c:v>1.8957717163619391E-2</c:v>
                </c:pt>
                <c:pt idx="68" formatCode="0.000\ %">
                  <c:v>1.85197500177617E-2</c:v>
                </c:pt>
                <c:pt idx="69" formatCode="0.000\ %">
                  <c:v>2.1188341244631238E-2</c:v>
                </c:pt>
                <c:pt idx="70" formatCode="0.000\ %">
                  <c:v>2.6384855256835534E-2</c:v>
                </c:pt>
                <c:pt idx="71" formatCode="0.000\ %">
                  <c:v>2.6376920073362183E-2</c:v>
                </c:pt>
                <c:pt idx="72" formatCode="0.000\ %">
                  <c:v>2.7991921644234835E-2</c:v>
                </c:pt>
                <c:pt idx="73" formatCode="0.000\ %">
                  <c:v>3.009660174926624E-2</c:v>
                </c:pt>
                <c:pt idx="74" formatCode="0.000\ %">
                  <c:v>3.064954183282094E-2</c:v>
                </c:pt>
                <c:pt idx="75" formatCode="0.000\ %">
                  <c:v>3.115304483264561E-2</c:v>
                </c:pt>
                <c:pt idx="76" formatCode="0.000\ %">
                  <c:v>3.4057165294796646E-2</c:v>
                </c:pt>
                <c:pt idx="77" formatCode="0.000\ %">
                  <c:v>3.543358708164708E-2</c:v>
                </c:pt>
                <c:pt idx="78" formatCode="0.000\ %">
                  <c:v>3.5922057817692997E-2</c:v>
                </c:pt>
                <c:pt idx="79" formatCode="0.000\ %">
                  <c:v>3.7430018792851363E-2</c:v>
                </c:pt>
                <c:pt idx="80" formatCode="0.000\ %">
                  <c:v>3.795089214133833E-2</c:v>
                </c:pt>
                <c:pt idx="81" formatCode="0.000\ %">
                  <c:v>3.8407709648229746E-2</c:v>
                </c:pt>
                <c:pt idx="82" formatCode="0.000\ %">
                  <c:v>3.8273307889361632E-2</c:v>
                </c:pt>
                <c:pt idx="83" formatCode="0.000\ %">
                  <c:v>3.8781803751978774E-2</c:v>
                </c:pt>
                <c:pt idx="84" formatCode="0.000\ %">
                  <c:v>3.9032794933996647E-2</c:v>
                </c:pt>
                <c:pt idx="85" formatCode="0.000\ %">
                  <c:v>3.8575961388637947E-2</c:v>
                </c:pt>
                <c:pt idx="86" formatCode="0.000\ %">
                  <c:v>3.8505843779384451E-2</c:v>
                </c:pt>
                <c:pt idx="87" formatCode="0.000\ %">
                  <c:v>3.927031123827688E-2</c:v>
                </c:pt>
                <c:pt idx="88" formatCode="0.000\ %">
                  <c:v>3.8899809965639263E-2</c:v>
                </c:pt>
                <c:pt idx="89" formatCode="0.000\ %">
                  <c:v>3.9005820290150671E-2</c:v>
                </c:pt>
                <c:pt idx="90" formatCode="0.000\ %">
                  <c:v>3.7568672086105745E-2</c:v>
                </c:pt>
                <c:pt idx="91" formatCode="0.000\ %">
                  <c:v>3.7612597747001132E-2</c:v>
                </c:pt>
                <c:pt idx="92" formatCode="0.000\ %">
                  <c:v>3.7521698724001899E-2</c:v>
                </c:pt>
                <c:pt idx="93" formatCode="0.000\ %">
                  <c:v>3.5147652451483956E-2</c:v>
                </c:pt>
                <c:pt idx="94" formatCode="0.000\ %">
                  <c:v>2.9055881623327614E-2</c:v>
                </c:pt>
                <c:pt idx="95" formatCode="0.000\ %">
                  <c:v>2.8869123202971615E-2</c:v>
                </c:pt>
                <c:pt idx="96" formatCode="0.000\ %">
                  <c:v>2.832173577902947E-2</c:v>
                </c:pt>
                <c:pt idx="97" formatCode="0.000\ %">
                  <c:v>2.3175182040603717E-2</c:v>
                </c:pt>
                <c:pt idx="98" formatCode="0.000\ %">
                  <c:v>2.0059278053189473E-2</c:v>
                </c:pt>
                <c:pt idx="99" formatCode="0.000\ %">
                  <c:v>2.0464194182154821E-2</c:v>
                </c:pt>
                <c:pt idx="100" formatCode="0.000\ %">
                  <c:v>1.8427453433797761E-2</c:v>
                </c:pt>
                <c:pt idx="101" formatCode="0.000\ %">
                  <c:v>1.7325848097256871E-2</c:v>
                </c:pt>
                <c:pt idx="102" formatCode="0.000\ %">
                  <c:v>1.8109937545205332E-2</c:v>
                </c:pt>
                <c:pt idx="103" formatCode="0.000\ %">
                  <c:v>1.6839104649183506E-2</c:v>
                </c:pt>
                <c:pt idx="104" formatCode="0.000\ %">
                  <c:v>2.0341306157262058E-2</c:v>
                </c:pt>
                <c:pt idx="105" formatCode="0.000\ %">
                  <c:v>1.993008531893211E-2</c:v>
                </c:pt>
                <c:pt idx="106" formatCode="0.000\ %">
                  <c:v>1.9473585075900319E-2</c:v>
                </c:pt>
                <c:pt idx="107" formatCode="0.000\ %">
                  <c:v>1.8923939658118675E-2</c:v>
                </c:pt>
                <c:pt idx="108" formatCode="0.000\ %">
                  <c:v>1.8936488448170398E-2</c:v>
                </c:pt>
                <c:pt idx="109" formatCode="0.000\ %">
                  <c:v>1.9293166277517166E-2</c:v>
                </c:pt>
                <c:pt idx="110" formatCode="0.000\ %">
                  <c:v>1.9311873273089145E-2</c:v>
                </c:pt>
                <c:pt idx="111" formatCode="0.000\ %">
                  <c:v>1.7475484453397486E-2</c:v>
                </c:pt>
                <c:pt idx="112" formatCode="0.000\ %">
                  <c:v>1.755079503716785E-2</c:v>
                </c:pt>
                <c:pt idx="113" formatCode="0.000\ %">
                  <c:v>1.7726164534758202E-2</c:v>
                </c:pt>
                <c:pt idx="114" formatCode="0.000\ %">
                  <c:v>1.7424495276648522E-2</c:v>
                </c:pt>
                <c:pt idx="115" formatCode="0.000\ %">
                  <c:v>1.7587469856398068E-2</c:v>
                </c:pt>
                <c:pt idx="116" formatCode="0.000\ %">
                  <c:v>1.7675649536035822E-2</c:v>
                </c:pt>
                <c:pt idx="117" formatCode="0.000\ %">
                  <c:v>1.7596609552391396E-2</c:v>
                </c:pt>
                <c:pt idx="118" formatCode="0.000\ %">
                  <c:v>1.670948625310107E-2</c:v>
                </c:pt>
                <c:pt idx="119" formatCode="0.000\ %">
                  <c:v>1.6728157087830531E-2</c:v>
                </c:pt>
                <c:pt idx="120" formatCode="0.000\ %">
                  <c:v>1.6742773181306972E-2</c:v>
                </c:pt>
                <c:pt idx="121" formatCode="0.000\ %">
                  <c:v>1.71495588618862E-2</c:v>
                </c:pt>
                <c:pt idx="122" formatCode="0.000\ %">
                  <c:v>1.769928337519901E-2</c:v>
                </c:pt>
                <c:pt idx="123" formatCode="0.000\ %">
                  <c:v>1.7900547717551934E-2</c:v>
                </c:pt>
                <c:pt idx="124" formatCode="0.000\ %">
                  <c:v>1.8081615828017785E-2</c:v>
                </c:pt>
                <c:pt idx="125" formatCode="0.000\ %">
                  <c:v>1.8123363757208837E-2</c:v>
                </c:pt>
                <c:pt idx="126" formatCode="0.000\ %">
                  <c:v>1.7628026336707993E-2</c:v>
                </c:pt>
                <c:pt idx="127" formatCode="0.000\ %">
                  <c:v>1.7547874889525753E-2</c:v>
                </c:pt>
                <c:pt idx="128" formatCode="0.000\ %">
                  <c:v>1.1974878797734978E-2</c:v>
                </c:pt>
                <c:pt idx="129" formatCode="0.000\ %">
                  <c:v>1.2303427766159525E-2</c:v>
                </c:pt>
                <c:pt idx="130" formatCode="0.000\ %">
                  <c:v>1.256985467999351E-2</c:v>
                </c:pt>
                <c:pt idx="131" formatCode="0.000\ %">
                  <c:v>1.2551044834018976E-2</c:v>
                </c:pt>
                <c:pt idx="132" formatCode="0.000\ %">
                  <c:v>1.2424997666225759E-2</c:v>
                </c:pt>
                <c:pt idx="133" formatCode="0.000\ %">
                  <c:v>1.2167574958159663E-2</c:v>
                </c:pt>
                <c:pt idx="134" formatCode="0.000\ %">
                  <c:v>1.1906969049185184E-2</c:v>
                </c:pt>
                <c:pt idx="135" formatCode="0.000\ %">
                  <c:v>1.1835471869875188E-2</c:v>
                </c:pt>
                <c:pt idx="136" formatCode="0.000\ %">
                  <c:v>1.1421138170477615E-2</c:v>
                </c:pt>
                <c:pt idx="137" formatCode="0.000\ %">
                  <c:v>9.8550471657375752E-3</c:v>
                </c:pt>
                <c:pt idx="138" formatCode="0.000\ %">
                  <c:v>9.9981241848742779E-3</c:v>
                </c:pt>
                <c:pt idx="139" formatCode="0.000\ %">
                  <c:v>1.007050355164928E-2</c:v>
                </c:pt>
                <c:pt idx="140" formatCode="0.000\ %">
                  <c:v>9.4792322700570433E-3</c:v>
                </c:pt>
                <c:pt idx="141" formatCode="0.000\ %">
                  <c:v>9.9910773200087774E-3</c:v>
                </c:pt>
                <c:pt idx="142" formatCode="0.000\ %">
                  <c:v>1.0181447579059023E-2</c:v>
                </c:pt>
                <c:pt idx="143" formatCode="0.000\ %">
                  <c:v>1.0691199063983199E-2</c:v>
                </c:pt>
                <c:pt idx="144" formatCode="0.000\ %">
                  <c:v>1.0803949202108353E-2</c:v>
                </c:pt>
                <c:pt idx="145" formatCode="0.000\ %">
                  <c:v>1.0676469012076813E-2</c:v>
                </c:pt>
                <c:pt idx="146" formatCode="0.000\ %">
                  <c:v>1.0643678358038658E-2</c:v>
                </c:pt>
                <c:pt idx="147" formatCode="0.000\ %">
                  <c:v>1.0801308504781804E-2</c:v>
                </c:pt>
                <c:pt idx="148" formatCode="0.000\ %">
                  <c:v>1.1992121435208921E-2</c:v>
                </c:pt>
                <c:pt idx="149" formatCode="0.000\ %">
                  <c:v>1.205811634480701E-2</c:v>
                </c:pt>
                <c:pt idx="150" formatCode="0.000\ %">
                  <c:v>1.3052714510704748E-2</c:v>
                </c:pt>
                <c:pt idx="151" formatCode="0.000\ %">
                  <c:v>1.3095632501949558E-2</c:v>
                </c:pt>
                <c:pt idx="152" formatCode="0.000\ %">
                  <c:v>1.4962174591298951E-2</c:v>
                </c:pt>
                <c:pt idx="153" formatCode="0.000\ %">
                  <c:v>1.5797068720031952E-2</c:v>
                </c:pt>
                <c:pt idx="154" formatCode="0.000\ %">
                  <c:v>1.6994691006943018E-2</c:v>
                </c:pt>
                <c:pt idx="155" formatCode="0.000\ %">
                  <c:v>1.6911847577178972E-2</c:v>
                </c:pt>
                <c:pt idx="156" formatCode="0.000\ %">
                  <c:v>1.7123488064163896E-2</c:v>
                </c:pt>
                <c:pt idx="157" formatCode="0.000\ %">
                  <c:v>1.9737508996917598E-2</c:v>
                </c:pt>
                <c:pt idx="158" formatCode="0.000\ %">
                  <c:v>1.9890250190462404E-2</c:v>
                </c:pt>
                <c:pt idx="159" formatCode="0.000\ %">
                  <c:v>2.0222388074627531E-2</c:v>
                </c:pt>
                <c:pt idx="160" formatCode="0.000\ %">
                  <c:v>2.0305393471951969E-2</c:v>
                </c:pt>
                <c:pt idx="161" formatCode="0.000\ %">
                  <c:v>2.0318826391084878E-2</c:v>
                </c:pt>
                <c:pt idx="162" formatCode="0.000\ %">
                  <c:v>2.0190467944151382E-2</c:v>
                </c:pt>
                <c:pt idx="163" formatCode="0.000\ %">
                  <c:v>2.0857795070486781E-2</c:v>
                </c:pt>
                <c:pt idx="164" formatCode="0.000\ %">
                  <c:v>2.0867138935078959E-2</c:v>
                </c:pt>
                <c:pt idx="165" formatCode="0.000\ %">
                  <c:v>2.1107120322993313E-2</c:v>
                </c:pt>
                <c:pt idx="166" formatCode="0.000\ %">
                  <c:v>2.0791457821983564E-2</c:v>
                </c:pt>
                <c:pt idx="167" formatCode="0.000\ %">
                  <c:v>2.0248550453048748E-2</c:v>
                </c:pt>
                <c:pt idx="168" formatCode="0.000\ %">
                  <c:v>2.0282103315066313E-2</c:v>
                </c:pt>
                <c:pt idx="169" formatCode="0.000\ %">
                  <c:v>2.0239918271828989E-2</c:v>
                </c:pt>
                <c:pt idx="170" formatCode="0.000\ %">
                  <c:v>2.0424577940765791E-2</c:v>
                </c:pt>
                <c:pt idx="171" formatCode="0.000\ %">
                  <c:v>2.0366096110374793E-2</c:v>
                </c:pt>
                <c:pt idx="172" formatCode="0.000\ %">
                  <c:v>2.0089033616818637E-2</c:v>
                </c:pt>
                <c:pt idx="173" formatCode="0.000\ %">
                  <c:v>1.995481934915163E-2</c:v>
                </c:pt>
                <c:pt idx="174" formatCode="0.000\ %">
                  <c:v>1.9308520134588895E-2</c:v>
                </c:pt>
                <c:pt idx="175" formatCode="0.000\ %">
                  <c:v>1.9235724415546121E-2</c:v>
                </c:pt>
                <c:pt idx="176" formatCode="0.000\ %">
                  <c:v>1.8244474740085784E-2</c:v>
                </c:pt>
                <c:pt idx="177" formatCode="0.000\ %">
                  <c:v>1.751507110955362E-2</c:v>
                </c:pt>
                <c:pt idx="178" formatCode="0.000\ %">
                  <c:v>1.6453576347999113E-2</c:v>
                </c:pt>
                <c:pt idx="179" formatCode="0.000\ %">
                  <c:v>1.647121765580277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3-9608-2541-A406-DB7E9F0E0609}"/>
            </c:ext>
          </c:extLst>
        </c:ser>
        <c:ser>
          <c:idx val="4"/>
          <c:order val="4"/>
          <c:tx>
            <c:strRef>
              <c:f>'Figures 2'!$AT$3</c:f>
              <c:strCache>
                <c:ptCount val="1"/>
                <c:pt idx="0">
                  <c:v>CUNIH</c:v>
                </c:pt>
              </c:strCache>
            </c:strRef>
          </c:tx>
          <c:spPr>
            <a:ln w="22225" cap="rnd" cmpd="sng" algn="ctr">
              <a:solidFill>
                <a:schemeClr val="dk1">
                  <a:tint val="3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Figures 2'!$AO$4:$AO$183</c:f>
              <c:numCache>
                <c:formatCode>m/d/yyyy</c:formatCode>
                <c:ptCount val="180"/>
                <c:pt idx="0">
                  <c:v>37652</c:v>
                </c:pt>
                <c:pt idx="1">
                  <c:v>37680</c:v>
                </c:pt>
                <c:pt idx="2">
                  <c:v>37711</c:v>
                </c:pt>
                <c:pt idx="3">
                  <c:v>37741</c:v>
                </c:pt>
                <c:pt idx="4">
                  <c:v>37772</c:v>
                </c:pt>
                <c:pt idx="5">
                  <c:v>37802</c:v>
                </c:pt>
                <c:pt idx="6">
                  <c:v>37833</c:v>
                </c:pt>
                <c:pt idx="7">
                  <c:v>37864</c:v>
                </c:pt>
                <c:pt idx="8">
                  <c:v>37894</c:v>
                </c:pt>
                <c:pt idx="9">
                  <c:v>37925</c:v>
                </c:pt>
                <c:pt idx="10">
                  <c:v>37955</c:v>
                </c:pt>
                <c:pt idx="11">
                  <c:v>37986</c:v>
                </c:pt>
                <c:pt idx="12">
                  <c:v>38017</c:v>
                </c:pt>
                <c:pt idx="13">
                  <c:v>38046</c:v>
                </c:pt>
                <c:pt idx="14">
                  <c:v>38077</c:v>
                </c:pt>
                <c:pt idx="15">
                  <c:v>38107</c:v>
                </c:pt>
                <c:pt idx="16">
                  <c:v>38138</c:v>
                </c:pt>
                <c:pt idx="17">
                  <c:v>38168</c:v>
                </c:pt>
                <c:pt idx="18">
                  <c:v>38199</c:v>
                </c:pt>
                <c:pt idx="19">
                  <c:v>38230</c:v>
                </c:pt>
                <c:pt idx="20">
                  <c:v>38260</c:v>
                </c:pt>
                <c:pt idx="21">
                  <c:v>38291</c:v>
                </c:pt>
                <c:pt idx="22">
                  <c:v>38321</c:v>
                </c:pt>
                <c:pt idx="23">
                  <c:v>38352</c:v>
                </c:pt>
                <c:pt idx="24">
                  <c:v>38383</c:v>
                </c:pt>
                <c:pt idx="25">
                  <c:v>38411</c:v>
                </c:pt>
                <c:pt idx="26">
                  <c:v>38442</c:v>
                </c:pt>
                <c:pt idx="27">
                  <c:v>38472</c:v>
                </c:pt>
                <c:pt idx="28">
                  <c:v>38503</c:v>
                </c:pt>
                <c:pt idx="29">
                  <c:v>38533</c:v>
                </c:pt>
                <c:pt idx="30">
                  <c:v>38564</c:v>
                </c:pt>
                <c:pt idx="31">
                  <c:v>38595</c:v>
                </c:pt>
                <c:pt idx="32">
                  <c:v>38625</c:v>
                </c:pt>
                <c:pt idx="33">
                  <c:v>38656</c:v>
                </c:pt>
                <c:pt idx="34">
                  <c:v>38686</c:v>
                </c:pt>
                <c:pt idx="35">
                  <c:v>38717</c:v>
                </c:pt>
                <c:pt idx="36">
                  <c:v>38748</c:v>
                </c:pt>
                <c:pt idx="37">
                  <c:v>38776</c:v>
                </c:pt>
                <c:pt idx="38">
                  <c:v>38807</c:v>
                </c:pt>
                <c:pt idx="39">
                  <c:v>38837</c:v>
                </c:pt>
                <c:pt idx="40">
                  <c:v>38868</c:v>
                </c:pt>
                <c:pt idx="41">
                  <c:v>38898</c:v>
                </c:pt>
                <c:pt idx="42">
                  <c:v>38929</c:v>
                </c:pt>
                <c:pt idx="43">
                  <c:v>38960</c:v>
                </c:pt>
                <c:pt idx="44">
                  <c:v>38990</c:v>
                </c:pt>
                <c:pt idx="45">
                  <c:v>39021</c:v>
                </c:pt>
                <c:pt idx="46">
                  <c:v>39051</c:v>
                </c:pt>
                <c:pt idx="47">
                  <c:v>39082</c:v>
                </c:pt>
                <c:pt idx="48">
                  <c:v>39113</c:v>
                </c:pt>
                <c:pt idx="49">
                  <c:v>39141</c:v>
                </c:pt>
                <c:pt idx="50">
                  <c:v>39172</c:v>
                </c:pt>
                <c:pt idx="51">
                  <c:v>39202</c:v>
                </c:pt>
                <c:pt idx="52">
                  <c:v>39233</c:v>
                </c:pt>
                <c:pt idx="53">
                  <c:v>39263</c:v>
                </c:pt>
                <c:pt idx="54">
                  <c:v>39294</c:v>
                </c:pt>
                <c:pt idx="55">
                  <c:v>39325</c:v>
                </c:pt>
                <c:pt idx="56">
                  <c:v>39355</c:v>
                </c:pt>
                <c:pt idx="57">
                  <c:v>39386</c:v>
                </c:pt>
                <c:pt idx="58">
                  <c:v>39416</c:v>
                </c:pt>
                <c:pt idx="59">
                  <c:v>39447</c:v>
                </c:pt>
                <c:pt idx="60">
                  <c:v>39478</c:v>
                </c:pt>
                <c:pt idx="61">
                  <c:v>39507</c:v>
                </c:pt>
                <c:pt idx="62">
                  <c:v>39538</c:v>
                </c:pt>
                <c:pt idx="63">
                  <c:v>39568</c:v>
                </c:pt>
                <c:pt idx="64">
                  <c:v>39599</c:v>
                </c:pt>
                <c:pt idx="65">
                  <c:v>39629</c:v>
                </c:pt>
                <c:pt idx="66">
                  <c:v>39660</c:v>
                </c:pt>
                <c:pt idx="67">
                  <c:v>39691</c:v>
                </c:pt>
                <c:pt idx="68">
                  <c:v>39721</c:v>
                </c:pt>
                <c:pt idx="69">
                  <c:v>39752</c:v>
                </c:pt>
                <c:pt idx="70">
                  <c:v>39782</c:v>
                </c:pt>
                <c:pt idx="71">
                  <c:v>39813</c:v>
                </c:pt>
                <c:pt idx="72">
                  <c:v>39844</c:v>
                </c:pt>
                <c:pt idx="73">
                  <c:v>39872</c:v>
                </c:pt>
                <c:pt idx="74">
                  <c:v>39903</c:v>
                </c:pt>
                <c:pt idx="75">
                  <c:v>39933</c:v>
                </c:pt>
                <c:pt idx="76">
                  <c:v>39964</c:v>
                </c:pt>
                <c:pt idx="77">
                  <c:v>39994</c:v>
                </c:pt>
                <c:pt idx="78">
                  <c:v>40025</c:v>
                </c:pt>
                <c:pt idx="79">
                  <c:v>40056</c:v>
                </c:pt>
                <c:pt idx="80">
                  <c:v>40086</c:v>
                </c:pt>
                <c:pt idx="81">
                  <c:v>40117</c:v>
                </c:pt>
                <c:pt idx="82">
                  <c:v>40147</c:v>
                </c:pt>
                <c:pt idx="83">
                  <c:v>40178</c:v>
                </c:pt>
                <c:pt idx="84">
                  <c:v>40209</c:v>
                </c:pt>
                <c:pt idx="85">
                  <c:v>40237</c:v>
                </c:pt>
                <c:pt idx="86">
                  <c:v>40268</c:v>
                </c:pt>
                <c:pt idx="87">
                  <c:v>40298</c:v>
                </c:pt>
                <c:pt idx="88">
                  <c:v>40329</c:v>
                </c:pt>
                <c:pt idx="89">
                  <c:v>40359</c:v>
                </c:pt>
                <c:pt idx="90">
                  <c:v>40390</c:v>
                </c:pt>
                <c:pt idx="91">
                  <c:v>40421</c:v>
                </c:pt>
                <c:pt idx="92">
                  <c:v>40451</c:v>
                </c:pt>
                <c:pt idx="93">
                  <c:v>40482</c:v>
                </c:pt>
                <c:pt idx="94">
                  <c:v>40512</c:v>
                </c:pt>
                <c:pt idx="95">
                  <c:v>40543</c:v>
                </c:pt>
                <c:pt idx="96">
                  <c:v>40574</c:v>
                </c:pt>
                <c:pt idx="97">
                  <c:v>40602</c:v>
                </c:pt>
                <c:pt idx="98">
                  <c:v>40633</c:v>
                </c:pt>
                <c:pt idx="99">
                  <c:v>40663</c:v>
                </c:pt>
                <c:pt idx="100">
                  <c:v>40694</c:v>
                </c:pt>
                <c:pt idx="101">
                  <c:v>40724</c:v>
                </c:pt>
                <c:pt idx="102">
                  <c:v>40755</c:v>
                </c:pt>
                <c:pt idx="103">
                  <c:v>40786</c:v>
                </c:pt>
                <c:pt idx="104">
                  <c:v>40816</c:v>
                </c:pt>
                <c:pt idx="105">
                  <c:v>40847</c:v>
                </c:pt>
                <c:pt idx="106">
                  <c:v>40877</c:v>
                </c:pt>
                <c:pt idx="107">
                  <c:v>40908</c:v>
                </c:pt>
                <c:pt idx="108">
                  <c:v>40939</c:v>
                </c:pt>
                <c:pt idx="109">
                  <c:v>40968</c:v>
                </c:pt>
                <c:pt idx="110">
                  <c:v>40999</c:v>
                </c:pt>
                <c:pt idx="111">
                  <c:v>41029</c:v>
                </c:pt>
                <c:pt idx="112">
                  <c:v>41060</c:v>
                </c:pt>
                <c:pt idx="113">
                  <c:v>41090</c:v>
                </c:pt>
                <c:pt idx="114">
                  <c:v>41121</c:v>
                </c:pt>
                <c:pt idx="115">
                  <c:v>41152</c:v>
                </c:pt>
                <c:pt idx="116">
                  <c:v>41182</c:v>
                </c:pt>
                <c:pt idx="117">
                  <c:v>41213</c:v>
                </c:pt>
                <c:pt idx="118">
                  <c:v>41243</c:v>
                </c:pt>
                <c:pt idx="119">
                  <c:v>41274</c:v>
                </c:pt>
                <c:pt idx="120">
                  <c:v>41305</c:v>
                </c:pt>
                <c:pt idx="121">
                  <c:v>41333</c:v>
                </c:pt>
                <c:pt idx="122">
                  <c:v>41364</c:v>
                </c:pt>
                <c:pt idx="123">
                  <c:v>41394</c:v>
                </c:pt>
                <c:pt idx="124">
                  <c:v>41425</c:v>
                </c:pt>
                <c:pt idx="125">
                  <c:v>41455</c:v>
                </c:pt>
                <c:pt idx="126">
                  <c:v>41486</c:v>
                </c:pt>
                <c:pt idx="127">
                  <c:v>41517</c:v>
                </c:pt>
                <c:pt idx="128">
                  <c:v>41547</c:v>
                </c:pt>
                <c:pt idx="129">
                  <c:v>41578</c:v>
                </c:pt>
                <c:pt idx="130">
                  <c:v>41608</c:v>
                </c:pt>
                <c:pt idx="131">
                  <c:v>41639</c:v>
                </c:pt>
                <c:pt idx="132">
                  <c:v>41670</c:v>
                </c:pt>
                <c:pt idx="133">
                  <c:v>41698</c:v>
                </c:pt>
                <c:pt idx="134">
                  <c:v>41729</c:v>
                </c:pt>
                <c:pt idx="135">
                  <c:v>41759</c:v>
                </c:pt>
                <c:pt idx="136">
                  <c:v>41790</c:v>
                </c:pt>
                <c:pt idx="137">
                  <c:v>41820</c:v>
                </c:pt>
                <c:pt idx="138">
                  <c:v>41851</c:v>
                </c:pt>
                <c:pt idx="139">
                  <c:v>41882</c:v>
                </c:pt>
                <c:pt idx="140">
                  <c:v>41912</c:v>
                </c:pt>
                <c:pt idx="141">
                  <c:v>41943</c:v>
                </c:pt>
                <c:pt idx="142">
                  <c:v>41973</c:v>
                </c:pt>
                <c:pt idx="143">
                  <c:v>42004</c:v>
                </c:pt>
                <c:pt idx="144">
                  <c:v>42035</c:v>
                </c:pt>
                <c:pt idx="145">
                  <c:v>42063</c:v>
                </c:pt>
                <c:pt idx="146">
                  <c:v>42094</c:v>
                </c:pt>
                <c:pt idx="147">
                  <c:v>42095</c:v>
                </c:pt>
                <c:pt idx="148">
                  <c:v>42125</c:v>
                </c:pt>
                <c:pt idx="149">
                  <c:v>42156</c:v>
                </c:pt>
                <c:pt idx="150">
                  <c:v>42186</c:v>
                </c:pt>
                <c:pt idx="151">
                  <c:v>42217</c:v>
                </c:pt>
                <c:pt idx="152">
                  <c:v>42248</c:v>
                </c:pt>
                <c:pt idx="153">
                  <c:v>42308</c:v>
                </c:pt>
                <c:pt idx="154">
                  <c:v>42338</c:v>
                </c:pt>
                <c:pt idx="155">
                  <c:v>42369</c:v>
                </c:pt>
                <c:pt idx="156">
                  <c:v>42400</c:v>
                </c:pt>
                <c:pt idx="157">
                  <c:v>42429</c:v>
                </c:pt>
                <c:pt idx="158">
                  <c:v>42460</c:v>
                </c:pt>
                <c:pt idx="159">
                  <c:v>42490</c:v>
                </c:pt>
                <c:pt idx="160">
                  <c:v>42521</c:v>
                </c:pt>
                <c:pt idx="161">
                  <c:v>42551</c:v>
                </c:pt>
                <c:pt idx="162">
                  <c:v>42582</c:v>
                </c:pt>
                <c:pt idx="163">
                  <c:v>42613</c:v>
                </c:pt>
                <c:pt idx="164">
                  <c:v>42643</c:v>
                </c:pt>
                <c:pt idx="165">
                  <c:v>42674</c:v>
                </c:pt>
                <c:pt idx="166">
                  <c:v>42704</c:v>
                </c:pt>
                <c:pt idx="167">
                  <c:v>42735</c:v>
                </c:pt>
                <c:pt idx="168">
                  <c:v>42766</c:v>
                </c:pt>
                <c:pt idx="169">
                  <c:v>42794</c:v>
                </c:pt>
                <c:pt idx="170">
                  <c:v>42825</c:v>
                </c:pt>
                <c:pt idx="171">
                  <c:v>42855</c:v>
                </c:pt>
                <c:pt idx="172">
                  <c:v>42886</c:v>
                </c:pt>
                <c:pt idx="173">
                  <c:v>42916</c:v>
                </c:pt>
                <c:pt idx="174">
                  <c:v>42947</c:v>
                </c:pt>
                <c:pt idx="175">
                  <c:v>42978</c:v>
                </c:pt>
                <c:pt idx="176">
                  <c:v>43008</c:v>
                </c:pt>
                <c:pt idx="177">
                  <c:v>43039</c:v>
                </c:pt>
                <c:pt idx="178">
                  <c:v>43069</c:v>
                </c:pt>
                <c:pt idx="179">
                  <c:v>43100</c:v>
                </c:pt>
              </c:numCache>
            </c:numRef>
          </c:cat>
          <c:val>
            <c:numRef>
              <c:f>'Figures 2'!$AT$4:$AT$183</c:f>
              <c:numCache>
                <c:formatCode>General</c:formatCode>
                <c:ptCount val="180"/>
                <c:pt idx="24" formatCode="0.000\ %">
                  <c:v>2.1778023477687626E-2</c:v>
                </c:pt>
                <c:pt idx="25" formatCode="0.000\ %">
                  <c:v>2.210263682345506E-2</c:v>
                </c:pt>
                <c:pt idx="26" formatCode="0.000\ %">
                  <c:v>2.2186627927959172E-2</c:v>
                </c:pt>
                <c:pt idx="27" formatCode="0.000\ %">
                  <c:v>2.2212947428142601E-2</c:v>
                </c:pt>
                <c:pt idx="28" formatCode="0.000\ %">
                  <c:v>2.235785478057474E-2</c:v>
                </c:pt>
                <c:pt idx="29" formatCode="0.000\ %">
                  <c:v>2.2421926164611781E-2</c:v>
                </c:pt>
                <c:pt idx="30" formatCode="0.000\ %">
                  <c:v>1.9839574299944811E-2</c:v>
                </c:pt>
                <c:pt idx="31" formatCode="0.000\ %">
                  <c:v>1.9627111372588768E-2</c:v>
                </c:pt>
                <c:pt idx="32" formatCode="0.000\ %">
                  <c:v>1.887827859049997E-2</c:v>
                </c:pt>
                <c:pt idx="33" formatCode="0.000\ %">
                  <c:v>1.8747101334674766E-2</c:v>
                </c:pt>
                <c:pt idx="34" formatCode="0.000\ %">
                  <c:v>1.9250265187662634E-2</c:v>
                </c:pt>
                <c:pt idx="35" formatCode="0.000\ %">
                  <c:v>2.0249499339054969E-2</c:v>
                </c:pt>
                <c:pt idx="36" formatCode="0.000\ %">
                  <c:v>2.0216433412800886E-2</c:v>
                </c:pt>
                <c:pt idx="37" formatCode="0.000\ %">
                  <c:v>1.8683295310805099E-2</c:v>
                </c:pt>
                <c:pt idx="38" formatCode="0.000\ %">
                  <c:v>1.8426693551603486E-2</c:v>
                </c:pt>
                <c:pt idx="39" formatCode="0.000\ %">
                  <c:v>1.8251009820123329E-2</c:v>
                </c:pt>
                <c:pt idx="40" formatCode="0.000\ %">
                  <c:v>1.7984157681538611E-2</c:v>
                </c:pt>
                <c:pt idx="41" formatCode="0.000\ %">
                  <c:v>1.8688937538483896E-2</c:v>
                </c:pt>
                <c:pt idx="42" formatCode="0.000\ %">
                  <c:v>1.7579877851610148E-2</c:v>
                </c:pt>
                <c:pt idx="43" formatCode="0.000\ %">
                  <c:v>1.7504283697314185E-2</c:v>
                </c:pt>
                <c:pt idx="44" formatCode="0.000\ %">
                  <c:v>1.9056897225803143E-2</c:v>
                </c:pt>
                <c:pt idx="45" formatCode="0.000\ %">
                  <c:v>1.9511678572518582E-2</c:v>
                </c:pt>
                <c:pt idx="46" formatCode="0.000\ %">
                  <c:v>1.889627827609686E-2</c:v>
                </c:pt>
                <c:pt idx="47" formatCode="0.000\ %">
                  <c:v>1.9740448658059087E-2</c:v>
                </c:pt>
                <c:pt idx="48" formatCode="0.000\ %">
                  <c:v>1.9628062006853412E-2</c:v>
                </c:pt>
                <c:pt idx="49" formatCode="0.000\ %">
                  <c:v>1.8991072716949969E-2</c:v>
                </c:pt>
                <c:pt idx="50" formatCode="0.000\ %">
                  <c:v>1.9055623817946912E-2</c:v>
                </c:pt>
                <c:pt idx="51" formatCode="0.000\ %">
                  <c:v>1.9059210133235614E-2</c:v>
                </c:pt>
                <c:pt idx="52" formatCode="0.000\ %">
                  <c:v>1.8875858725746125E-2</c:v>
                </c:pt>
                <c:pt idx="53" formatCode="0.000\ %">
                  <c:v>1.8845628881725768E-2</c:v>
                </c:pt>
                <c:pt idx="54" formatCode="0.000\ %">
                  <c:v>1.9092767447044693E-2</c:v>
                </c:pt>
                <c:pt idx="55" formatCode="0.000\ %">
                  <c:v>1.94217645485029E-2</c:v>
                </c:pt>
                <c:pt idx="56" formatCode="0.000\ %">
                  <c:v>1.9467505906086063E-2</c:v>
                </c:pt>
                <c:pt idx="57" formatCode="0.000\ %">
                  <c:v>1.9677618508308056E-2</c:v>
                </c:pt>
                <c:pt idx="58" formatCode="0.000\ %">
                  <c:v>1.934565916150811E-2</c:v>
                </c:pt>
                <c:pt idx="59" formatCode="0.000\ %">
                  <c:v>1.8072496498599915E-2</c:v>
                </c:pt>
                <c:pt idx="60" formatCode="0.000\ %">
                  <c:v>1.814974230418899E-2</c:v>
                </c:pt>
                <c:pt idx="61" formatCode="0.000\ %">
                  <c:v>1.9153919825762932E-2</c:v>
                </c:pt>
                <c:pt idx="62" formatCode="0.000\ %">
                  <c:v>1.9285303638221188E-2</c:v>
                </c:pt>
                <c:pt idx="63" formatCode="0.000\ %">
                  <c:v>1.9631932348728554E-2</c:v>
                </c:pt>
                <c:pt idx="64" formatCode="0.000\ %">
                  <c:v>2.0014713268733209E-2</c:v>
                </c:pt>
                <c:pt idx="65" formatCode="0.000\ %">
                  <c:v>1.9407299843962382E-2</c:v>
                </c:pt>
                <c:pt idx="66" formatCode="0.000\ %">
                  <c:v>2.1816606014928235E-2</c:v>
                </c:pt>
                <c:pt idx="67" formatCode="0.000\ %">
                  <c:v>2.1810838467052483E-2</c:v>
                </c:pt>
                <c:pt idx="68" formatCode="0.000\ %">
                  <c:v>2.0098798215841259E-2</c:v>
                </c:pt>
                <c:pt idx="69" formatCode="0.000\ %">
                  <c:v>2.1906944194729348E-2</c:v>
                </c:pt>
                <c:pt idx="70" formatCode="0.000\ %">
                  <c:v>2.6563240992467443E-2</c:v>
                </c:pt>
                <c:pt idx="71" formatCode="0.000\ %">
                  <c:v>2.6528924597870526E-2</c:v>
                </c:pt>
                <c:pt idx="72" formatCode="0.000\ %">
                  <c:v>2.8105410506878249E-2</c:v>
                </c:pt>
                <c:pt idx="73" formatCode="0.000\ %">
                  <c:v>3.0117152605586797E-2</c:v>
                </c:pt>
                <c:pt idx="74" formatCode="0.000\ %">
                  <c:v>3.0643159506442207E-2</c:v>
                </c:pt>
                <c:pt idx="75" formatCode="0.000\ %">
                  <c:v>3.1209140161788808E-2</c:v>
                </c:pt>
                <c:pt idx="76" formatCode="0.000\ %">
                  <c:v>3.4281298132362144E-2</c:v>
                </c:pt>
                <c:pt idx="77" formatCode="0.000\ %">
                  <c:v>3.5626426485979697E-2</c:v>
                </c:pt>
                <c:pt idx="78" formatCode="0.000\ %">
                  <c:v>3.6135840450062552E-2</c:v>
                </c:pt>
                <c:pt idx="79" formatCode="0.000\ %">
                  <c:v>3.7676892943122195E-2</c:v>
                </c:pt>
                <c:pt idx="80" formatCode="0.000\ %">
                  <c:v>3.8220850404877861E-2</c:v>
                </c:pt>
                <c:pt idx="81" formatCode="0.000\ %">
                  <c:v>3.8594540504336174E-2</c:v>
                </c:pt>
                <c:pt idx="82" formatCode="0.000\ %">
                  <c:v>3.8423935551717338E-2</c:v>
                </c:pt>
                <c:pt idx="83" formatCode="0.000\ %">
                  <c:v>3.8951692645117497E-2</c:v>
                </c:pt>
                <c:pt idx="84" formatCode="0.000\ %">
                  <c:v>3.9136489865336188E-2</c:v>
                </c:pt>
                <c:pt idx="85" formatCode="0.000\ %">
                  <c:v>3.8676121442056552E-2</c:v>
                </c:pt>
                <c:pt idx="86" formatCode="0.000\ %">
                  <c:v>3.8607485972212668E-2</c:v>
                </c:pt>
                <c:pt idx="87" formatCode="0.000\ %">
                  <c:v>3.9370982459441699E-2</c:v>
                </c:pt>
                <c:pt idx="88" formatCode="0.000\ %">
                  <c:v>3.899500999833759E-2</c:v>
                </c:pt>
                <c:pt idx="89" formatCode="0.000\ %">
                  <c:v>3.9100727645805584E-2</c:v>
                </c:pt>
                <c:pt idx="90" formatCode="0.000\ %">
                  <c:v>3.7666404763508708E-2</c:v>
                </c:pt>
                <c:pt idx="91" formatCode="0.000\ %">
                  <c:v>3.7709487068502349E-2</c:v>
                </c:pt>
                <c:pt idx="92" formatCode="0.000\ %">
                  <c:v>3.7624715574804145E-2</c:v>
                </c:pt>
                <c:pt idx="93" formatCode="0.000\ %">
                  <c:v>3.5254690467093647E-2</c:v>
                </c:pt>
                <c:pt idx="94" formatCode="0.000\ %">
                  <c:v>2.9179044861772942E-2</c:v>
                </c:pt>
                <c:pt idx="95" formatCode="0.000\ %">
                  <c:v>2.899205921726724E-2</c:v>
                </c:pt>
                <c:pt idx="96" formatCode="0.000\ %">
                  <c:v>2.8449830802929604E-2</c:v>
                </c:pt>
                <c:pt idx="97" formatCode="0.000\ %">
                  <c:v>2.3191789098959036E-2</c:v>
                </c:pt>
                <c:pt idx="98" formatCode="0.000\ %">
                  <c:v>2.0089521207319036E-2</c:v>
                </c:pt>
                <c:pt idx="99" formatCode="0.000\ %">
                  <c:v>2.049530766398076E-2</c:v>
                </c:pt>
                <c:pt idx="100" formatCode="0.000\ %">
                  <c:v>1.8457359840741157E-2</c:v>
                </c:pt>
                <c:pt idx="101" formatCode="0.000\ %">
                  <c:v>1.7331337686672121E-2</c:v>
                </c:pt>
                <c:pt idx="102" formatCode="0.000\ %">
                  <c:v>1.8111201019679474E-2</c:v>
                </c:pt>
                <c:pt idx="103" formatCode="0.000\ %">
                  <c:v>1.6850401659292021E-2</c:v>
                </c:pt>
                <c:pt idx="104" formatCode="0.000\ %">
                  <c:v>2.0383928345703881E-2</c:v>
                </c:pt>
                <c:pt idx="105" formatCode="0.000\ %">
                  <c:v>1.9975424844489231E-2</c:v>
                </c:pt>
                <c:pt idx="106" formatCode="0.000\ %">
                  <c:v>1.9525471308240113E-2</c:v>
                </c:pt>
                <c:pt idx="107" formatCode="0.000\ %">
                  <c:v>1.8975250713553635E-2</c:v>
                </c:pt>
                <c:pt idx="108" formatCode="0.000\ %">
                  <c:v>1.8992163673008766E-2</c:v>
                </c:pt>
                <c:pt idx="109" formatCode="0.000\ %">
                  <c:v>1.9353482456649383E-2</c:v>
                </c:pt>
                <c:pt idx="110" formatCode="0.000\ %">
                  <c:v>1.9376080281155075E-2</c:v>
                </c:pt>
                <c:pt idx="111" formatCode="0.000\ %">
                  <c:v>1.7516667236013569E-2</c:v>
                </c:pt>
                <c:pt idx="112" formatCode="0.000\ %">
                  <c:v>1.7589781419753928E-2</c:v>
                </c:pt>
                <c:pt idx="113" formatCode="0.000\ %">
                  <c:v>1.7766291449162155E-2</c:v>
                </c:pt>
                <c:pt idx="114" formatCode="0.000\ %">
                  <c:v>1.7467464608074391E-2</c:v>
                </c:pt>
                <c:pt idx="115" formatCode="0.000\ %">
                  <c:v>1.7637786616440873E-2</c:v>
                </c:pt>
                <c:pt idx="116" formatCode="0.000\ %">
                  <c:v>1.7734501730722291E-2</c:v>
                </c:pt>
                <c:pt idx="117" formatCode="0.000\ %">
                  <c:v>1.7651044463712368E-2</c:v>
                </c:pt>
                <c:pt idx="118" formatCode="0.000\ %">
                  <c:v>1.6760747131576815E-2</c:v>
                </c:pt>
                <c:pt idx="119" formatCode="0.000\ %">
                  <c:v>1.6781078061761406E-2</c:v>
                </c:pt>
                <c:pt idx="120" formatCode="0.000\ %">
                  <c:v>1.6793120516459582E-2</c:v>
                </c:pt>
                <c:pt idx="121" formatCode="0.000\ %">
                  <c:v>1.7197161715645431E-2</c:v>
                </c:pt>
                <c:pt idx="122" formatCode="0.000\ %">
                  <c:v>1.7761415507526548E-2</c:v>
                </c:pt>
                <c:pt idx="123" formatCode="0.000\ %">
                  <c:v>1.7979378372007471E-2</c:v>
                </c:pt>
                <c:pt idx="124" formatCode="0.000\ %">
                  <c:v>1.8153356222605669E-2</c:v>
                </c:pt>
                <c:pt idx="125" formatCode="0.000\ %">
                  <c:v>1.8185783008921264E-2</c:v>
                </c:pt>
                <c:pt idx="126" formatCode="0.000\ %">
                  <c:v>1.7699589073643014E-2</c:v>
                </c:pt>
                <c:pt idx="127" formatCode="0.000\ %">
                  <c:v>1.7613090868554455E-2</c:v>
                </c:pt>
                <c:pt idx="128" formatCode="0.000\ %">
                  <c:v>1.2034020728169953E-2</c:v>
                </c:pt>
                <c:pt idx="129" formatCode="0.000\ %">
                  <c:v>1.2384650642843898E-2</c:v>
                </c:pt>
                <c:pt idx="130" formatCode="0.000\ %">
                  <c:v>1.2649210471029322E-2</c:v>
                </c:pt>
                <c:pt idx="131" formatCode="0.000\ %">
                  <c:v>1.2631315724690671E-2</c:v>
                </c:pt>
                <c:pt idx="132" formatCode="0.000\ %">
                  <c:v>1.2508207677661235E-2</c:v>
                </c:pt>
                <c:pt idx="133" formatCode="0.000\ %">
                  <c:v>1.2226994477626318E-2</c:v>
                </c:pt>
                <c:pt idx="134" formatCode="0.000\ %">
                  <c:v>1.1956207691082715E-2</c:v>
                </c:pt>
                <c:pt idx="135" formatCode="0.000\ %">
                  <c:v>1.1876535193640713E-2</c:v>
                </c:pt>
                <c:pt idx="136" formatCode="0.000\ %">
                  <c:v>1.1472954197478215E-2</c:v>
                </c:pt>
                <c:pt idx="137" formatCode="0.000\ %">
                  <c:v>9.9221151154001968E-3</c:v>
                </c:pt>
                <c:pt idx="138" formatCode="0.000\ %">
                  <c:v>1.0088317528749302E-2</c:v>
                </c:pt>
                <c:pt idx="139" formatCode="0.000\ %">
                  <c:v>1.0143165267784705E-2</c:v>
                </c:pt>
                <c:pt idx="140" formatCode="0.000\ %">
                  <c:v>9.5278828544425771E-3</c:v>
                </c:pt>
                <c:pt idx="141" formatCode="0.000\ %">
                  <c:v>1.0068796446785114E-2</c:v>
                </c:pt>
                <c:pt idx="142" formatCode="0.000\ %">
                  <c:v>1.0308741093257433E-2</c:v>
                </c:pt>
                <c:pt idx="143" formatCode="0.000\ %">
                  <c:v>1.0818554398881106E-2</c:v>
                </c:pt>
                <c:pt idx="144" formatCode="0.000\ %">
                  <c:v>1.0934410343091798E-2</c:v>
                </c:pt>
                <c:pt idx="145" formatCode="0.000\ %">
                  <c:v>1.0812036304446961E-2</c:v>
                </c:pt>
                <c:pt idx="146" formatCode="0.000\ %">
                  <c:v>1.0764716210250986E-2</c:v>
                </c:pt>
                <c:pt idx="147" formatCode="0.000\ %">
                  <c:v>1.0921831111379914E-2</c:v>
                </c:pt>
                <c:pt idx="148" formatCode="0.000\ %">
                  <c:v>1.2140961265736966E-2</c:v>
                </c:pt>
                <c:pt idx="149" formatCode="0.000\ %">
                  <c:v>1.220132968032661E-2</c:v>
                </c:pt>
                <c:pt idx="150" formatCode="0.000\ %">
                  <c:v>1.3153538242019884E-2</c:v>
                </c:pt>
                <c:pt idx="151" formatCode="0.000\ %">
                  <c:v>1.3200356618074895E-2</c:v>
                </c:pt>
                <c:pt idx="152" formatCode="0.000\ %">
                  <c:v>1.5085276058629535E-2</c:v>
                </c:pt>
                <c:pt idx="153" formatCode="0.000\ %">
                  <c:v>1.5886173222830167E-2</c:v>
                </c:pt>
                <c:pt idx="154" formatCode="0.000\ %">
                  <c:v>1.7088953650531823E-2</c:v>
                </c:pt>
                <c:pt idx="155" formatCode="0.000\ %">
                  <c:v>1.7010488939250765E-2</c:v>
                </c:pt>
                <c:pt idx="156" formatCode="0.000\ %">
                  <c:v>1.7209392107232303E-2</c:v>
                </c:pt>
                <c:pt idx="157" formatCode="0.000\ %">
                  <c:v>1.9904631096501844E-2</c:v>
                </c:pt>
                <c:pt idx="158" formatCode="0.000\ %">
                  <c:v>2.0058744172127115E-2</c:v>
                </c:pt>
                <c:pt idx="159" formatCode="0.000\ %">
                  <c:v>2.0399318007969638E-2</c:v>
                </c:pt>
                <c:pt idx="160" formatCode="0.000\ %">
                  <c:v>2.0492733544076318E-2</c:v>
                </c:pt>
                <c:pt idx="161" formatCode="0.000\ %">
                  <c:v>2.0499164757294134E-2</c:v>
                </c:pt>
                <c:pt idx="162" formatCode="0.000\ %">
                  <c:v>2.0345058932073019E-2</c:v>
                </c:pt>
                <c:pt idx="163" formatCode="0.000\ %">
                  <c:v>2.103087084859526E-2</c:v>
                </c:pt>
                <c:pt idx="164" formatCode="0.000\ %">
                  <c:v>2.1042724904763315E-2</c:v>
                </c:pt>
                <c:pt idx="165" formatCode="0.000\ %">
                  <c:v>2.132309681138983E-2</c:v>
                </c:pt>
                <c:pt idx="166" formatCode="0.000\ %">
                  <c:v>2.097104118782318E-2</c:v>
                </c:pt>
                <c:pt idx="167" formatCode="0.000\ %">
                  <c:v>2.0427409824995822E-2</c:v>
                </c:pt>
                <c:pt idx="168" formatCode="0.000\ %">
                  <c:v>2.0443025295416761E-2</c:v>
                </c:pt>
                <c:pt idx="169" formatCode="0.000\ %">
                  <c:v>2.0403109511183144E-2</c:v>
                </c:pt>
                <c:pt idx="170" formatCode="0.000\ %">
                  <c:v>2.0871063736763822E-2</c:v>
                </c:pt>
                <c:pt idx="171" formatCode="0.000\ %">
                  <c:v>2.0837057001487271E-2</c:v>
                </c:pt>
                <c:pt idx="172" formatCode="0.000\ %">
                  <c:v>2.0527876201299734E-2</c:v>
                </c:pt>
                <c:pt idx="173" formatCode="0.000\ %">
                  <c:v>2.0358881270206859E-2</c:v>
                </c:pt>
                <c:pt idx="174" formatCode="0.000\ %">
                  <c:v>1.9757929746946162E-2</c:v>
                </c:pt>
                <c:pt idx="175" formatCode="0.000\ %">
                  <c:v>2.0369957721554435E-2</c:v>
                </c:pt>
                <c:pt idx="176" formatCode="0.000\ %">
                  <c:v>1.9541386882356668E-2</c:v>
                </c:pt>
                <c:pt idx="177" formatCode="0.000\ %">
                  <c:v>1.9299367632106993E-2</c:v>
                </c:pt>
                <c:pt idx="178" formatCode="0.000\ %">
                  <c:v>1.8714053655279308E-2</c:v>
                </c:pt>
                <c:pt idx="179" formatCode="0.000\ %">
                  <c:v>1.8824837524105804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4-9608-2541-A406-DB7E9F0E0609}"/>
            </c:ext>
          </c:extLst>
        </c:ser>
        <c:ser>
          <c:idx val="5"/>
          <c:order val="5"/>
          <c:tx>
            <c:strRef>
              <c:f>'Figures 2'!$AU$3</c:f>
              <c:strCache>
                <c:ptCount val="1"/>
                <c:pt idx="0">
                  <c:v>MV</c:v>
                </c:pt>
              </c:strCache>
            </c:strRef>
          </c:tx>
          <c:spPr>
            <a:ln w="22225" cap="rnd" cmpd="sng" algn="ctr">
              <a:solidFill>
                <a:schemeClr val="dk1">
                  <a:tint val="6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Figures 2'!$AO$4:$AO$183</c:f>
              <c:numCache>
                <c:formatCode>m/d/yyyy</c:formatCode>
                <c:ptCount val="180"/>
                <c:pt idx="0">
                  <c:v>37652</c:v>
                </c:pt>
                <c:pt idx="1">
                  <c:v>37680</c:v>
                </c:pt>
                <c:pt idx="2">
                  <c:v>37711</c:v>
                </c:pt>
                <c:pt idx="3">
                  <c:v>37741</c:v>
                </c:pt>
                <c:pt idx="4">
                  <c:v>37772</c:v>
                </c:pt>
                <c:pt idx="5">
                  <c:v>37802</c:v>
                </c:pt>
                <c:pt idx="6">
                  <c:v>37833</c:v>
                </c:pt>
                <c:pt idx="7">
                  <c:v>37864</c:v>
                </c:pt>
                <c:pt idx="8">
                  <c:v>37894</c:v>
                </c:pt>
                <c:pt idx="9">
                  <c:v>37925</c:v>
                </c:pt>
                <c:pt idx="10">
                  <c:v>37955</c:v>
                </c:pt>
                <c:pt idx="11">
                  <c:v>37986</c:v>
                </c:pt>
                <c:pt idx="12">
                  <c:v>38017</c:v>
                </c:pt>
                <c:pt idx="13">
                  <c:v>38046</c:v>
                </c:pt>
                <c:pt idx="14">
                  <c:v>38077</c:v>
                </c:pt>
                <c:pt idx="15">
                  <c:v>38107</c:v>
                </c:pt>
                <c:pt idx="16">
                  <c:v>38138</c:v>
                </c:pt>
                <c:pt idx="17">
                  <c:v>38168</c:v>
                </c:pt>
                <c:pt idx="18">
                  <c:v>38199</c:v>
                </c:pt>
                <c:pt idx="19">
                  <c:v>38230</c:v>
                </c:pt>
                <c:pt idx="20">
                  <c:v>38260</c:v>
                </c:pt>
                <c:pt idx="21">
                  <c:v>38291</c:v>
                </c:pt>
                <c:pt idx="22">
                  <c:v>38321</c:v>
                </c:pt>
                <c:pt idx="23">
                  <c:v>38352</c:v>
                </c:pt>
                <c:pt idx="24">
                  <c:v>38383</c:v>
                </c:pt>
                <c:pt idx="25">
                  <c:v>38411</c:v>
                </c:pt>
                <c:pt idx="26">
                  <c:v>38442</c:v>
                </c:pt>
                <c:pt idx="27">
                  <c:v>38472</c:v>
                </c:pt>
                <c:pt idx="28">
                  <c:v>38503</c:v>
                </c:pt>
                <c:pt idx="29">
                  <c:v>38533</c:v>
                </c:pt>
                <c:pt idx="30">
                  <c:v>38564</c:v>
                </c:pt>
                <c:pt idx="31">
                  <c:v>38595</c:v>
                </c:pt>
                <c:pt idx="32">
                  <c:v>38625</c:v>
                </c:pt>
                <c:pt idx="33">
                  <c:v>38656</c:v>
                </c:pt>
                <c:pt idx="34">
                  <c:v>38686</c:v>
                </c:pt>
                <c:pt idx="35">
                  <c:v>38717</c:v>
                </c:pt>
                <c:pt idx="36">
                  <c:v>38748</c:v>
                </c:pt>
                <c:pt idx="37">
                  <c:v>38776</c:v>
                </c:pt>
                <c:pt idx="38">
                  <c:v>38807</c:v>
                </c:pt>
                <c:pt idx="39">
                  <c:v>38837</c:v>
                </c:pt>
                <c:pt idx="40">
                  <c:v>38868</c:v>
                </c:pt>
                <c:pt idx="41">
                  <c:v>38898</c:v>
                </c:pt>
                <c:pt idx="42">
                  <c:v>38929</c:v>
                </c:pt>
                <c:pt idx="43">
                  <c:v>38960</c:v>
                </c:pt>
                <c:pt idx="44">
                  <c:v>38990</c:v>
                </c:pt>
                <c:pt idx="45">
                  <c:v>39021</c:v>
                </c:pt>
                <c:pt idx="46">
                  <c:v>39051</c:v>
                </c:pt>
                <c:pt idx="47">
                  <c:v>39082</c:v>
                </c:pt>
                <c:pt idx="48">
                  <c:v>39113</c:v>
                </c:pt>
                <c:pt idx="49">
                  <c:v>39141</c:v>
                </c:pt>
                <c:pt idx="50">
                  <c:v>39172</c:v>
                </c:pt>
                <c:pt idx="51">
                  <c:v>39202</c:v>
                </c:pt>
                <c:pt idx="52">
                  <c:v>39233</c:v>
                </c:pt>
                <c:pt idx="53">
                  <c:v>39263</c:v>
                </c:pt>
                <c:pt idx="54">
                  <c:v>39294</c:v>
                </c:pt>
                <c:pt idx="55">
                  <c:v>39325</c:v>
                </c:pt>
                <c:pt idx="56">
                  <c:v>39355</c:v>
                </c:pt>
                <c:pt idx="57">
                  <c:v>39386</c:v>
                </c:pt>
                <c:pt idx="58">
                  <c:v>39416</c:v>
                </c:pt>
                <c:pt idx="59">
                  <c:v>39447</c:v>
                </c:pt>
                <c:pt idx="60">
                  <c:v>39478</c:v>
                </c:pt>
                <c:pt idx="61">
                  <c:v>39507</c:v>
                </c:pt>
                <c:pt idx="62">
                  <c:v>39538</c:v>
                </c:pt>
                <c:pt idx="63">
                  <c:v>39568</c:v>
                </c:pt>
                <c:pt idx="64">
                  <c:v>39599</c:v>
                </c:pt>
                <c:pt idx="65">
                  <c:v>39629</c:v>
                </c:pt>
                <c:pt idx="66">
                  <c:v>39660</c:v>
                </c:pt>
                <c:pt idx="67">
                  <c:v>39691</c:v>
                </c:pt>
                <c:pt idx="68">
                  <c:v>39721</c:v>
                </c:pt>
                <c:pt idx="69">
                  <c:v>39752</c:v>
                </c:pt>
                <c:pt idx="70">
                  <c:v>39782</c:v>
                </c:pt>
                <c:pt idx="71">
                  <c:v>39813</c:v>
                </c:pt>
                <c:pt idx="72">
                  <c:v>39844</c:v>
                </c:pt>
                <c:pt idx="73">
                  <c:v>39872</c:v>
                </c:pt>
                <c:pt idx="74">
                  <c:v>39903</c:v>
                </c:pt>
                <c:pt idx="75">
                  <c:v>39933</c:v>
                </c:pt>
                <c:pt idx="76">
                  <c:v>39964</c:v>
                </c:pt>
                <c:pt idx="77">
                  <c:v>39994</c:v>
                </c:pt>
                <c:pt idx="78">
                  <c:v>40025</c:v>
                </c:pt>
                <c:pt idx="79">
                  <c:v>40056</c:v>
                </c:pt>
                <c:pt idx="80">
                  <c:v>40086</c:v>
                </c:pt>
                <c:pt idx="81">
                  <c:v>40117</c:v>
                </c:pt>
                <c:pt idx="82">
                  <c:v>40147</c:v>
                </c:pt>
                <c:pt idx="83">
                  <c:v>40178</c:v>
                </c:pt>
                <c:pt idx="84">
                  <c:v>40209</c:v>
                </c:pt>
                <c:pt idx="85">
                  <c:v>40237</c:v>
                </c:pt>
                <c:pt idx="86">
                  <c:v>40268</c:v>
                </c:pt>
                <c:pt idx="87">
                  <c:v>40298</c:v>
                </c:pt>
                <c:pt idx="88">
                  <c:v>40329</c:v>
                </c:pt>
                <c:pt idx="89">
                  <c:v>40359</c:v>
                </c:pt>
                <c:pt idx="90">
                  <c:v>40390</c:v>
                </c:pt>
                <c:pt idx="91">
                  <c:v>40421</c:v>
                </c:pt>
                <c:pt idx="92">
                  <c:v>40451</c:v>
                </c:pt>
                <c:pt idx="93">
                  <c:v>40482</c:v>
                </c:pt>
                <c:pt idx="94">
                  <c:v>40512</c:v>
                </c:pt>
                <c:pt idx="95">
                  <c:v>40543</c:v>
                </c:pt>
                <c:pt idx="96">
                  <c:v>40574</c:v>
                </c:pt>
                <c:pt idx="97">
                  <c:v>40602</c:v>
                </c:pt>
                <c:pt idx="98">
                  <c:v>40633</c:v>
                </c:pt>
                <c:pt idx="99">
                  <c:v>40663</c:v>
                </c:pt>
                <c:pt idx="100">
                  <c:v>40694</c:v>
                </c:pt>
                <c:pt idx="101">
                  <c:v>40724</c:v>
                </c:pt>
                <c:pt idx="102">
                  <c:v>40755</c:v>
                </c:pt>
                <c:pt idx="103">
                  <c:v>40786</c:v>
                </c:pt>
                <c:pt idx="104">
                  <c:v>40816</c:v>
                </c:pt>
                <c:pt idx="105">
                  <c:v>40847</c:v>
                </c:pt>
                <c:pt idx="106">
                  <c:v>40877</c:v>
                </c:pt>
                <c:pt idx="107">
                  <c:v>40908</c:v>
                </c:pt>
                <c:pt idx="108">
                  <c:v>40939</c:v>
                </c:pt>
                <c:pt idx="109">
                  <c:v>40968</c:v>
                </c:pt>
                <c:pt idx="110">
                  <c:v>40999</c:v>
                </c:pt>
                <c:pt idx="111">
                  <c:v>41029</c:v>
                </c:pt>
                <c:pt idx="112">
                  <c:v>41060</c:v>
                </c:pt>
                <c:pt idx="113">
                  <c:v>41090</c:v>
                </c:pt>
                <c:pt idx="114">
                  <c:v>41121</c:v>
                </c:pt>
                <c:pt idx="115">
                  <c:v>41152</c:v>
                </c:pt>
                <c:pt idx="116">
                  <c:v>41182</c:v>
                </c:pt>
                <c:pt idx="117">
                  <c:v>41213</c:v>
                </c:pt>
                <c:pt idx="118">
                  <c:v>41243</c:v>
                </c:pt>
                <c:pt idx="119">
                  <c:v>41274</c:v>
                </c:pt>
                <c:pt idx="120">
                  <c:v>41305</c:v>
                </c:pt>
                <c:pt idx="121">
                  <c:v>41333</c:v>
                </c:pt>
                <c:pt idx="122">
                  <c:v>41364</c:v>
                </c:pt>
                <c:pt idx="123">
                  <c:v>41394</c:v>
                </c:pt>
                <c:pt idx="124">
                  <c:v>41425</c:v>
                </c:pt>
                <c:pt idx="125">
                  <c:v>41455</c:v>
                </c:pt>
                <c:pt idx="126">
                  <c:v>41486</c:v>
                </c:pt>
                <c:pt idx="127">
                  <c:v>41517</c:v>
                </c:pt>
                <c:pt idx="128">
                  <c:v>41547</c:v>
                </c:pt>
                <c:pt idx="129">
                  <c:v>41578</c:v>
                </c:pt>
                <c:pt idx="130">
                  <c:v>41608</c:v>
                </c:pt>
                <c:pt idx="131">
                  <c:v>41639</c:v>
                </c:pt>
                <c:pt idx="132">
                  <c:v>41670</c:v>
                </c:pt>
                <c:pt idx="133">
                  <c:v>41698</c:v>
                </c:pt>
                <c:pt idx="134">
                  <c:v>41729</c:v>
                </c:pt>
                <c:pt idx="135">
                  <c:v>41759</c:v>
                </c:pt>
                <c:pt idx="136">
                  <c:v>41790</c:v>
                </c:pt>
                <c:pt idx="137">
                  <c:v>41820</c:v>
                </c:pt>
                <c:pt idx="138">
                  <c:v>41851</c:v>
                </c:pt>
                <c:pt idx="139">
                  <c:v>41882</c:v>
                </c:pt>
                <c:pt idx="140">
                  <c:v>41912</c:v>
                </c:pt>
                <c:pt idx="141">
                  <c:v>41943</c:v>
                </c:pt>
                <c:pt idx="142">
                  <c:v>41973</c:v>
                </c:pt>
                <c:pt idx="143">
                  <c:v>42004</c:v>
                </c:pt>
                <c:pt idx="144">
                  <c:v>42035</c:v>
                </c:pt>
                <c:pt idx="145">
                  <c:v>42063</c:v>
                </c:pt>
                <c:pt idx="146">
                  <c:v>42094</c:v>
                </c:pt>
                <c:pt idx="147">
                  <c:v>42095</c:v>
                </c:pt>
                <c:pt idx="148">
                  <c:v>42125</c:v>
                </c:pt>
                <c:pt idx="149">
                  <c:v>42156</c:v>
                </c:pt>
                <c:pt idx="150">
                  <c:v>42186</c:v>
                </c:pt>
                <c:pt idx="151">
                  <c:v>42217</c:v>
                </c:pt>
                <c:pt idx="152">
                  <c:v>42248</c:v>
                </c:pt>
                <c:pt idx="153">
                  <c:v>42308</c:v>
                </c:pt>
                <c:pt idx="154">
                  <c:v>42338</c:v>
                </c:pt>
                <c:pt idx="155">
                  <c:v>42369</c:v>
                </c:pt>
                <c:pt idx="156">
                  <c:v>42400</c:v>
                </c:pt>
                <c:pt idx="157">
                  <c:v>42429</c:v>
                </c:pt>
                <c:pt idx="158">
                  <c:v>42460</c:v>
                </c:pt>
                <c:pt idx="159">
                  <c:v>42490</c:v>
                </c:pt>
                <c:pt idx="160">
                  <c:v>42521</c:v>
                </c:pt>
                <c:pt idx="161">
                  <c:v>42551</c:v>
                </c:pt>
                <c:pt idx="162">
                  <c:v>42582</c:v>
                </c:pt>
                <c:pt idx="163">
                  <c:v>42613</c:v>
                </c:pt>
                <c:pt idx="164">
                  <c:v>42643</c:v>
                </c:pt>
                <c:pt idx="165">
                  <c:v>42674</c:v>
                </c:pt>
                <c:pt idx="166">
                  <c:v>42704</c:v>
                </c:pt>
                <c:pt idx="167">
                  <c:v>42735</c:v>
                </c:pt>
                <c:pt idx="168">
                  <c:v>42766</c:v>
                </c:pt>
                <c:pt idx="169">
                  <c:v>42794</c:v>
                </c:pt>
                <c:pt idx="170">
                  <c:v>42825</c:v>
                </c:pt>
                <c:pt idx="171">
                  <c:v>42855</c:v>
                </c:pt>
                <c:pt idx="172">
                  <c:v>42886</c:v>
                </c:pt>
                <c:pt idx="173">
                  <c:v>42916</c:v>
                </c:pt>
                <c:pt idx="174">
                  <c:v>42947</c:v>
                </c:pt>
                <c:pt idx="175">
                  <c:v>42978</c:v>
                </c:pt>
                <c:pt idx="176">
                  <c:v>43008</c:v>
                </c:pt>
                <c:pt idx="177">
                  <c:v>43039</c:v>
                </c:pt>
                <c:pt idx="178">
                  <c:v>43069</c:v>
                </c:pt>
                <c:pt idx="179">
                  <c:v>43100</c:v>
                </c:pt>
              </c:numCache>
            </c:numRef>
          </c:cat>
          <c:val>
            <c:numRef>
              <c:f>'Figures 2'!$AU$4:$AU$183</c:f>
              <c:numCache>
                <c:formatCode>General</c:formatCode>
                <c:ptCount val="180"/>
                <c:pt idx="24" formatCode="0.000\ %">
                  <c:v>1.4428364113509574E-2</c:v>
                </c:pt>
                <c:pt idx="25" formatCode="0.000\ %">
                  <c:v>1.3489442166740513E-2</c:v>
                </c:pt>
                <c:pt idx="26" formatCode="0.000\ %">
                  <c:v>1.2069341496925266E-2</c:v>
                </c:pt>
                <c:pt idx="27" formatCode="0.000\ %">
                  <c:v>1.2111961695077531E-2</c:v>
                </c:pt>
                <c:pt idx="28" formatCode="0.000\ %">
                  <c:v>1.1590404613862428E-2</c:v>
                </c:pt>
                <c:pt idx="29" formatCode="0.000\ %">
                  <c:v>1.059945784351745E-2</c:v>
                </c:pt>
                <c:pt idx="30" formatCode="0.000\ %">
                  <c:v>1.0133301945714704E-2</c:v>
                </c:pt>
                <c:pt idx="31" formatCode="0.000\ %">
                  <c:v>1.0126482955081055E-2</c:v>
                </c:pt>
                <c:pt idx="32" formatCode="0.000\ %">
                  <c:v>1.0240745908475443E-2</c:v>
                </c:pt>
                <c:pt idx="33" formatCode="0.000\ %">
                  <c:v>1.0427098513537431E-2</c:v>
                </c:pt>
                <c:pt idx="34" formatCode="0.000\ %">
                  <c:v>1.0322191418755748E-2</c:v>
                </c:pt>
                <c:pt idx="35" formatCode="0.000\ %">
                  <c:v>1.0643763534492319E-2</c:v>
                </c:pt>
                <c:pt idx="36" formatCode="0.000\ %">
                  <c:v>1.0418777646696581E-2</c:v>
                </c:pt>
                <c:pt idx="37" formatCode="0.000\ %">
                  <c:v>1.0408341655155005E-2</c:v>
                </c:pt>
                <c:pt idx="38" formatCode="0.000\ %">
                  <c:v>1.0117209682415949E-2</c:v>
                </c:pt>
                <c:pt idx="39" formatCode="0.000\ %">
                  <c:v>9.7667677099354099E-3</c:v>
                </c:pt>
                <c:pt idx="40" formatCode="0.000\ %">
                  <c:v>9.896078189384757E-3</c:v>
                </c:pt>
                <c:pt idx="41" formatCode="0.000\ %">
                  <c:v>1.0879248953044453E-2</c:v>
                </c:pt>
                <c:pt idx="42" formatCode="0.000\ %">
                  <c:v>1.0225014479972738E-2</c:v>
                </c:pt>
                <c:pt idx="43" formatCode="0.000\ %">
                  <c:v>9.2334464738019258E-3</c:v>
                </c:pt>
                <c:pt idx="44" formatCode="0.000\ %">
                  <c:v>9.3290386821641615E-3</c:v>
                </c:pt>
                <c:pt idx="45" formatCode="0.000\ %">
                  <c:v>9.2587055717613786E-3</c:v>
                </c:pt>
                <c:pt idx="46" formatCode="0.000\ %">
                  <c:v>9.2938325215998537E-3</c:v>
                </c:pt>
                <c:pt idx="47" formatCode="0.000\ %">
                  <c:v>9.2815545667541081E-3</c:v>
                </c:pt>
                <c:pt idx="48" formatCode="0.000\ %">
                  <c:v>9.4280279931461333E-3</c:v>
                </c:pt>
                <c:pt idx="49" formatCode="0.000\ %">
                  <c:v>9.4050348303410108E-3</c:v>
                </c:pt>
                <c:pt idx="50" formatCode="0.000\ %">
                  <c:v>9.3952903144939159E-3</c:v>
                </c:pt>
                <c:pt idx="51" formatCode="0.000\ %">
                  <c:v>9.1910998498774162E-3</c:v>
                </c:pt>
                <c:pt idx="52" formatCode="0.000\ %">
                  <c:v>9.1279429821251382E-3</c:v>
                </c:pt>
                <c:pt idx="53" formatCode="0.000\ %">
                  <c:v>8.7641134971177953E-3</c:v>
                </c:pt>
                <c:pt idx="54" formatCode="0.000\ %">
                  <c:v>9.4012061762437024E-3</c:v>
                </c:pt>
                <c:pt idx="55" formatCode="0.000\ %">
                  <c:v>9.6450003385361426E-3</c:v>
                </c:pt>
                <c:pt idx="56" formatCode="0.000\ %">
                  <c:v>9.4052712866811473E-3</c:v>
                </c:pt>
                <c:pt idx="57" formatCode="0.000\ %">
                  <c:v>9.2965083008528567E-3</c:v>
                </c:pt>
                <c:pt idx="58" formatCode="0.000\ %">
                  <c:v>9.1915472280202932E-3</c:v>
                </c:pt>
                <c:pt idx="59" formatCode="0.000\ %">
                  <c:v>8.7923493090027848E-3</c:v>
                </c:pt>
                <c:pt idx="60" formatCode="0.000\ %">
                  <c:v>8.4918106213225097E-3</c:v>
                </c:pt>
                <c:pt idx="61" formatCode="0.000\ %">
                  <c:v>9.390176154661832E-3</c:v>
                </c:pt>
                <c:pt idx="62" formatCode="0.000\ %">
                  <c:v>9.3937711629420179E-3</c:v>
                </c:pt>
                <c:pt idx="63" formatCode="0.000\ %">
                  <c:v>9.3708281449686303E-3</c:v>
                </c:pt>
                <c:pt idx="64" formatCode="0.000\ %">
                  <c:v>9.405325013002867E-3</c:v>
                </c:pt>
                <c:pt idx="65" formatCode="0.000\ %">
                  <c:v>8.9558963656440217E-3</c:v>
                </c:pt>
                <c:pt idx="66" formatCode="0.000\ %">
                  <c:v>1.2240935256337114E-2</c:v>
                </c:pt>
                <c:pt idx="67" formatCode="0.000\ %">
                  <c:v>1.2765381223431876E-2</c:v>
                </c:pt>
                <c:pt idx="68" formatCode="0.000\ %">
                  <c:v>1.3583596581677107E-2</c:v>
                </c:pt>
                <c:pt idx="69" formatCode="0.000\ %">
                  <c:v>1.8902544649028939E-2</c:v>
                </c:pt>
                <c:pt idx="70" formatCode="0.000\ %">
                  <c:v>1.9065131736838995E-2</c:v>
                </c:pt>
                <c:pt idx="71" formatCode="0.000\ %">
                  <c:v>2.1283565338685317E-2</c:v>
                </c:pt>
                <c:pt idx="72" formatCode="0.000\ %">
                  <c:v>2.4722478624505117E-2</c:v>
                </c:pt>
                <c:pt idx="73" formatCode="0.000\ %">
                  <c:v>2.4490584089613601E-2</c:v>
                </c:pt>
                <c:pt idx="74" formatCode="0.000\ %">
                  <c:v>2.6486706235277973E-2</c:v>
                </c:pt>
                <c:pt idx="75" formatCode="0.000\ %">
                  <c:v>2.6617589784309871E-2</c:v>
                </c:pt>
                <c:pt idx="76" formatCode="0.000\ %">
                  <c:v>2.9896112410122449E-2</c:v>
                </c:pt>
                <c:pt idx="77" formatCode="0.000\ %">
                  <c:v>2.9932944814658198E-2</c:v>
                </c:pt>
                <c:pt idx="78" formatCode="0.000\ %">
                  <c:v>3.0870570696559633E-2</c:v>
                </c:pt>
                <c:pt idx="79" formatCode="0.000\ %">
                  <c:v>3.2176406120039865E-2</c:v>
                </c:pt>
                <c:pt idx="80" formatCode="0.000\ %">
                  <c:v>3.2975506841567165E-2</c:v>
                </c:pt>
                <c:pt idx="81" formatCode="0.000\ %">
                  <c:v>3.3113350906833004E-2</c:v>
                </c:pt>
                <c:pt idx="82" formatCode="0.000\ %">
                  <c:v>3.3130323296824339E-2</c:v>
                </c:pt>
                <c:pt idx="83" formatCode="0.000\ %">
                  <c:v>3.3306244696792081E-2</c:v>
                </c:pt>
                <c:pt idx="84" formatCode="0.000\ %">
                  <c:v>3.4199759321218555E-2</c:v>
                </c:pt>
                <c:pt idx="85" formatCode="0.000\ %">
                  <c:v>3.3955824214135732E-2</c:v>
                </c:pt>
                <c:pt idx="86" formatCode="0.000\ %">
                  <c:v>3.3974755748393919E-2</c:v>
                </c:pt>
                <c:pt idx="87" formatCode="0.000\ %">
                  <c:v>3.4689440768588237E-2</c:v>
                </c:pt>
                <c:pt idx="88" formatCode="0.000\ %">
                  <c:v>3.4689176208984429E-2</c:v>
                </c:pt>
                <c:pt idx="89" formatCode="0.000\ %">
                  <c:v>3.4670943247346278E-2</c:v>
                </c:pt>
                <c:pt idx="90" formatCode="0.000\ %">
                  <c:v>3.3734225112722976E-2</c:v>
                </c:pt>
                <c:pt idx="91" formatCode="0.000\ %">
                  <c:v>3.3358323347734531E-2</c:v>
                </c:pt>
                <c:pt idx="92" formatCode="0.000\ %">
                  <c:v>3.3295501808332566E-2</c:v>
                </c:pt>
                <c:pt idx="93" formatCode="0.000\ %">
                  <c:v>2.9470087224211069E-2</c:v>
                </c:pt>
                <c:pt idx="94" formatCode="0.000\ %">
                  <c:v>2.8648787427105502E-2</c:v>
                </c:pt>
                <c:pt idx="95" formatCode="0.000\ %">
                  <c:v>2.4751655213887693E-2</c:v>
                </c:pt>
                <c:pt idx="96" formatCode="0.000\ %">
                  <c:v>2.3296476721448054E-2</c:v>
                </c:pt>
                <c:pt idx="97" formatCode="0.000\ %">
                  <c:v>2.303448024518101E-2</c:v>
                </c:pt>
                <c:pt idx="98" formatCode="0.000\ %">
                  <c:v>1.7562649688445595E-2</c:v>
                </c:pt>
                <c:pt idx="99" formatCode="0.000\ %">
                  <c:v>1.8438954244866367E-2</c:v>
                </c:pt>
                <c:pt idx="100" formatCode="0.000\ %">
                  <c:v>1.6135628876773511E-2</c:v>
                </c:pt>
                <c:pt idx="101" formatCode="0.000\ %">
                  <c:v>1.630462327327176E-2</c:v>
                </c:pt>
                <c:pt idx="102" formatCode="0.000\ %">
                  <c:v>1.7284020850824061E-2</c:v>
                </c:pt>
                <c:pt idx="103" formatCode="0.000\ %">
                  <c:v>1.6357960844992397E-2</c:v>
                </c:pt>
                <c:pt idx="104" formatCode="0.000\ %">
                  <c:v>1.812667382977752E-2</c:v>
                </c:pt>
                <c:pt idx="105" formatCode="0.000\ %">
                  <c:v>1.8273142613133831E-2</c:v>
                </c:pt>
                <c:pt idx="106" formatCode="0.000\ %">
                  <c:v>1.792989915846583E-2</c:v>
                </c:pt>
                <c:pt idx="107" formatCode="0.000\ %">
                  <c:v>1.7893253578798889E-2</c:v>
                </c:pt>
                <c:pt idx="108" formatCode="0.000\ %">
                  <c:v>1.6706107484931905E-2</c:v>
                </c:pt>
                <c:pt idx="109" formatCode="0.000\ %">
                  <c:v>1.6801060737539866E-2</c:v>
                </c:pt>
                <c:pt idx="110" formatCode="0.000\ %">
                  <c:v>1.6863242950648328E-2</c:v>
                </c:pt>
                <c:pt idx="111" formatCode="0.000\ %">
                  <c:v>1.6496892404842142E-2</c:v>
                </c:pt>
                <c:pt idx="112" formatCode="0.000\ %">
                  <c:v>1.6806343603286259E-2</c:v>
                </c:pt>
                <c:pt idx="113" formatCode="0.000\ %">
                  <c:v>1.6881936824101995E-2</c:v>
                </c:pt>
                <c:pt idx="114" formatCode="0.000\ %">
                  <c:v>1.6468385026810802E-2</c:v>
                </c:pt>
                <c:pt idx="115" formatCode="0.000\ %">
                  <c:v>1.6469378244927547E-2</c:v>
                </c:pt>
                <c:pt idx="116" formatCode="0.000\ %">
                  <c:v>1.6159705466265443E-2</c:v>
                </c:pt>
                <c:pt idx="117" formatCode="0.000\ %">
                  <c:v>1.6305691901100768E-2</c:v>
                </c:pt>
                <c:pt idx="118" formatCode="0.000\ %">
                  <c:v>1.5784997448058054E-2</c:v>
                </c:pt>
                <c:pt idx="119" formatCode="0.000\ %">
                  <c:v>1.5665576623414088E-2</c:v>
                </c:pt>
                <c:pt idx="120" formatCode="0.000\ %">
                  <c:v>1.5799365504135313E-2</c:v>
                </c:pt>
                <c:pt idx="121" formatCode="0.000\ %">
                  <c:v>1.5653948040850081E-2</c:v>
                </c:pt>
                <c:pt idx="122" formatCode="0.000\ %">
                  <c:v>1.6263899284484934E-2</c:v>
                </c:pt>
                <c:pt idx="123" formatCode="0.000\ %">
                  <c:v>1.5651142747555143E-2</c:v>
                </c:pt>
                <c:pt idx="124" formatCode="0.000\ %">
                  <c:v>1.5798287684924407E-2</c:v>
                </c:pt>
                <c:pt idx="125" formatCode="0.000\ %">
                  <c:v>1.6962649845834565E-2</c:v>
                </c:pt>
                <c:pt idx="126" formatCode="0.000\ %">
                  <c:v>1.5664629467758116E-2</c:v>
                </c:pt>
                <c:pt idx="127" formatCode="0.000\ %">
                  <c:v>1.5688379761840326E-2</c:v>
                </c:pt>
                <c:pt idx="128" formatCode="0.000\ %">
                  <c:v>1.1782178571903305E-2</c:v>
                </c:pt>
                <c:pt idx="129" formatCode="0.000\ %">
                  <c:v>1.1740273182064069E-2</c:v>
                </c:pt>
                <c:pt idx="130" formatCode="0.000\ %">
                  <c:v>1.1942415963777349E-2</c:v>
                </c:pt>
                <c:pt idx="131" formatCode="0.000\ %">
                  <c:v>1.1679753648625921E-2</c:v>
                </c:pt>
                <c:pt idx="132" formatCode="0.000\ %">
                  <c:v>1.1667634424405663E-2</c:v>
                </c:pt>
                <c:pt idx="133" formatCode="0.000\ %">
                  <c:v>1.173686015641689E-2</c:v>
                </c:pt>
                <c:pt idx="134" formatCode="0.000\ %">
                  <c:v>1.1699189316091525E-2</c:v>
                </c:pt>
                <c:pt idx="135" formatCode="0.000\ %">
                  <c:v>1.1888088996492777E-2</c:v>
                </c:pt>
                <c:pt idx="136" formatCode="0.000\ %">
                  <c:v>1.0918023414864812E-2</c:v>
                </c:pt>
                <c:pt idx="137" formatCode="0.000\ %">
                  <c:v>1.0186401324314689E-2</c:v>
                </c:pt>
                <c:pt idx="138" formatCode="0.000\ %">
                  <c:v>9.8374014725219061E-3</c:v>
                </c:pt>
                <c:pt idx="139" formatCode="0.000\ %">
                  <c:v>9.7526766270901559E-3</c:v>
                </c:pt>
                <c:pt idx="140" formatCode="0.000\ %">
                  <c:v>9.7993381321711294E-3</c:v>
                </c:pt>
                <c:pt idx="141" formatCode="0.000\ %">
                  <c:v>9.9134120443100607E-3</c:v>
                </c:pt>
                <c:pt idx="142" formatCode="0.000\ %">
                  <c:v>9.8999939925724749E-3</c:v>
                </c:pt>
                <c:pt idx="143" formatCode="0.000\ %">
                  <c:v>9.703763001903001E-3</c:v>
                </c:pt>
                <c:pt idx="144" formatCode="0.000\ %">
                  <c:v>9.9264068315240653E-3</c:v>
                </c:pt>
                <c:pt idx="145" formatCode="0.000\ %">
                  <c:v>1.5959820375392158E-2</c:v>
                </c:pt>
                <c:pt idx="146" formatCode="0.000\ %">
                  <c:v>1.5902210227154694E-2</c:v>
                </c:pt>
                <c:pt idx="147" formatCode="0.000\ %">
                  <c:v>1.5801700369740421E-2</c:v>
                </c:pt>
                <c:pt idx="148" formatCode="0.000\ %">
                  <c:v>1.744314406948121E-2</c:v>
                </c:pt>
                <c:pt idx="149" formatCode="0.000\ %">
                  <c:v>1.6733960918010091E-2</c:v>
                </c:pt>
                <c:pt idx="150" formatCode="0.000\ %">
                  <c:v>1.8380142012934343E-2</c:v>
                </c:pt>
                <c:pt idx="151" formatCode="0.000\ %">
                  <c:v>1.851457577247478E-2</c:v>
                </c:pt>
                <c:pt idx="152" formatCode="0.000\ %">
                  <c:v>1.9507120369259969E-2</c:v>
                </c:pt>
                <c:pt idx="153" formatCode="0.000\ %">
                  <c:v>2.0507806974785343E-2</c:v>
                </c:pt>
                <c:pt idx="154" formatCode="0.000\ %">
                  <c:v>2.0735743143160131E-2</c:v>
                </c:pt>
                <c:pt idx="155" formatCode="0.000\ %">
                  <c:v>2.0776925264933202E-2</c:v>
                </c:pt>
                <c:pt idx="156" formatCode="0.000\ %">
                  <c:v>2.0812530799715644E-2</c:v>
                </c:pt>
                <c:pt idx="157" formatCode="0.000\ %">
                  <c:v>2.186254972658103E-2</c:v>
                </c:pt>
                <c:pt idx="158" formatCode="0.000\ %">
                  <c:v>2.1927114989681303E-2</c:v>
                </c:pt>
                <c:pt idx="159" formatCode="0.000\ %">
                  <c:v>2.1648993169489213E-2</c:v>
                </c:pt>
                <c:pt idx="160" formatCode="0.000\ %">
                  <c:v>2.1673076281392496E-2</c:v>
                </c:pt>
                <c:pt idx="161" formatCode="0.000\ %">
                  <c:v>2.1653265833556784E-2</c:v>
                </c:pt>
                <c:pt idx="162" formatCode="0.000\ %">
                  <c:v>2.2035101118337588E-2</c:v>
                </c:pt>
                <c:pt idx="163" formatCode="0.000\ %">
                  <c:v>2.2427020749416639E-2</c:v>
                </c:pt>
                <c:pt idx="164" formatCode="0.000\ %">
                  <c:v>2.2408570874554397E-2</c:v>
                </c:pt>
                <c:pt idx="165" formatCode="0.000\ %">
                  <c:v>2.2541313211605386E-2</c:v>
                </c:pt>
                <c:pt idx="166" formatCode="0.000\ %">
                  <c:v>2.2890778115365235E-2</c:v>
                </c:pt>
                <c:pt idx="167" formatCode="0.000\ %">
                  <c:v>2.3868267311256092E-2</c:v>
                </c:pt>
                <c:pt idx="168" formatCode="0.000\ %">
                  <c:v>2.3826173144964772E-2</c:v>
                </c:pt>
                <c:pt idx="169" formatCode="0.000\ %">
                  <c:v>1.965779134678906E-2</c:v>
                </c:pt>
                <c:pt idx="170" formatCode="0.000\ %">
                  <c:v>1.9872863889459098E-2</c:v>
                </c:pt>
                <c:pt idx="171" formatCode="0.000\ %">
                  <c:v>1.960838806765413E-2</c:v>
                </c:pt>
                <c:pt idx="172" formatCode="0.000\ %">
                  <c:v>1.8961395075020572E-2</c:v>
                </c:pt>
                <c:pt idx="173" formatCode="0.000\ %">
                  <c:v>1.902679946581021E-2</c:v>
                </c:pt>
                <c:pt idx="174" formatCode="0.000\ %">
                  <c:v>1.8178851820529078E-2</c:v>
                </c:pt>
                <c:pt idx="175" formatCode="0.000\ %">
                  <c:v>1.7841421321354609E-2</c:v>
                </c:pt>
                <c:pt idx="176" formatCode="0.000\ %">
                  <c:v>1.7047298449054657E-2</c:v>
                </c:pt>
                <c:pt idx="177" formatCode="0.000\ %">
                  <c:v>1.5990466132762528E-2</c:v>
                </c:pt>
                <c:pt idx="178" formatCode="0.000\ %">
                  <c:v>1.5738701701684916E-2</c:v>
                </c:pt>
                <c:pt idx="179" formatCode="0.000\ %">
                  <c:v>1.5599764350273307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5-9608-2541-A406-DB7E9F0E0609}"/>
            </c:ext>
          </c:extLst>
        </c:ser>
        <c:ser>
          <c:idx val="6"/>
          <c:order val="6"/>
          <c:tx>
            <c:strRef>
              <c:f>'Figures 2'!$AV$3</c:f>
              <c:strCache>
                <c:ptCount val="1"/>
                <c:pt idx="0">
                  <c:v>CMV</c:v>
                </c:pt>
              </c:strCache>
            </c:strRef>
          </c:tx>
          <c:spPr>
            <a:ln w="22225" cap="rnd" cmpd="sng" algn="ctr">
              <a:solidFill>
                <a:schemeClr val="dk1">
                  <a:tint val="8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Figures 2'!$AO$4:$AO$183</c:f>
              <c:numCache>
                <c:formatCode>m/d/yyyy</c:formatCode>
                <c:ptCount val="180"/>
                <c:pt idx="0">
                  <c:v>37652</c:v>
                </c:pt>
                <c:pt idx="1">
                  <c:v>37680</c:v>
                </c:pt>
                <c:pt idx="2">
                  <c:v>37711</c:v>
                </c:pt>
                <c:pt idx="3">
                  <c:v>37741</c:v>
                </c:pt>
                <c:pt idx="4">
                  <c:v>37772</c:v>
                </c:pt>
                <c:pt idx="5">
                  <c:v>37802</c:v>
                </c:pt>
                <c:pt idx="6">
                  <c:v>37833</c:v>
                </c:pt>
                <c:pt idx="7">
                  <c:v>37864</c:v>
                </c:pt>
                <c:pt idx="8">
                  <c:v>37894</c:v>
                </c:pt>
                <c:pt idx="9">
                  <c:v>37925</c:v>
                </c:pt>
                <c:pt idx="10">
                  <c:v>37955</c:v>
                </c:pt>
                <c:pt idx="11">
                  <c:v>37986</c:v>
                </c:pt>
                <c:pt idx="12">
                  <c:v>38017</c:v>
                </c:pt>
                <c:pt idx="13">
                  <c:v>38046</c:v>
                </c:pt>
                <c:pt idx="14">
                  <c:v>38077</c:v>
                </c:pt>
                <c:pt idx="15">
                  <c:v>38107</c:v>
                </c:pt>
                <c:pt idx="16">
                  <c:v>38138</c:v>
                </c:pt>
                <c:pt idx="17">
                  <c:v>38168</c:v>
                </c:pt>
                <c:pt idx="18">
                  <c:v>38199</c:v>
                </c:pt>
                <c:pt idx="19">
                  <c:v>38230</c:v>
                </c:pt>
                <c:pt idx="20">
                  <c:v>38260</c:v>
                </c:pt>
                <c:pt idx="21">
                  <c:v>38291</c:v>
                </c:pt>
                <c:pt idx="22">
                  <c:v>38321</c:v>
                </c:pt>
                <c:pt idx="23">
                  <c:v>38352</c:v>
                </c:pt>
                <c:pt idx="24">
                  <c:v>38383</c:v>
                </c:pt>
                <c:pt idx="25">
                  <c:v>38411</c:v>
                </c:pt>
                <c:pt idx="26">
                  <c:v>38442</c:v>
                </c:pt>
                <c:pt idx="27">
                  <c:v>38472</c:v>
                </c:pt>
                <c:pt idx="28">
                  <c:v>38503</c:v>
                </c:pt>
                <c:pt idx="29">
                  <c:v>38533</c:v>
                </c:pt>
                <c:pt idx="30">
                  <c:v>38564</c:v>
                </c:pt>
                <c:pt idx="31">
                  <c:v>38595</c:v>
                </c:pt>
                <c:pt idx="32">
                  <c:v>38625</c:v>
                </c:pt>
                <c:pt idx="33">
                  <c:v>38656</c:v>
                </c:pt>
                <c:pt idx="34">
                  <c:v>38686</c:v>
                </c:pt>
                <c:pt idx="35">
                  <c:v>38717</c:v>
                </c:pt>
                <c:pt idx="36">
                  <c:v>38748</c:v>
                </c:pt>
                <c:pt idx="37">
                  <c:v>38776</c:v>
                </c:pt>
                <c:pt idx="38">
                  <c:v>38807</c:v>
                </c:pt>
                <c:pt idx="39">
                  <c:v>38837</c:v>
                </c:pt>
                <c:pt idx="40">
                  <c:v>38868</c:v>
                </c:pt>
                <c:pt idx="41">
                  <c:v>38898</c:v>
                </c:pt>
                <c:pt idx="42">
                  <c:v>38929</c:v>
                </c:pt>
                <c:pt idx="43">
                  <c:v>38960</c:v>
                </c:pt>
                <c:pt idx="44">
                  <c:v>38990</c:v>
                </c:pt>
                <c:pt idx="45">
                  <c:v>39021</c:v>
                </c:pt>
                <c:pt idx="46">
                  <c:v>39051</c:v>
                </c:pt>
                <c:pt idx="47">
                  <c:v>39082</c:v>
                </c:pt>
                <c:pt idx="48">
                  <c:v>39113</c:v>
                </c:pt>
                <c:pt idx="49">
                  <c:v>39141</c:v>
                </c:pt>
                <c:pt idx="50">
                  <c:v>39172</c:v>
                </c:pt>
                <c:pt idx="51">
                  <c:v>39202</c:v>
                </c:pt>
                <c:pt idx="52">
                  <c:v>39233</c:v>
                </c:pt>
                <c:pt idx="53">
                  <c:v>39263</c:v>
                </c:pt>
                <c:pt idx="54">
                  <c:v>39294</c:v>
                </c:pt>
                <c:pt idx="55">
                  <c:v>39325</c:v>
                </c:pt>
                <c:pt idx="56">
                  <c:v>39355</c:v>
                </c:pt>
                <c:pt idx="57">
                  <c:v>39386</c:v>
                </c:pt>
                <c:pt idx="58">
                  <c:v>39416</c:v>
                </c:pt>
                <c:pt idx="59">
                  <c:v>39447</c:v>
                </c:pt>
                <c:pt idx="60">
                  <c:v>39478</c:v>
                </c:pt>
                <c:pt idx="61">
                  <c:v>39507</c:v>
                </c:pt>
                <c:pt idx="62">
                  <c:v>39538</c:v>
                </c:pt>
                <c:pt idx="63">
                  <c:v>39568</c:v>
                </c:pt>
                <c:pt idx="64">
                  <c:v>39599</c:v>
                </c:pt>
                <c:pt idx="65">
                  <c:v>39629</c:v>
                </c:pt>
                <c:pt idx="66">
                  <c:v>39660</c:v>
                </c:pt>
                <c:pt idx="67">
                  <c:v>39691</c:v>
                </c:pt>
                <c:pt idx="68">
                  <c:v>39721</c:v>
                </c:pt>
                <c:pt idx="69">
                  <c:v>39752</c:v>
                </c:pt>
                <c:pt idx="70">
                  <c:v>39782</c:v>
                </c:pt>
                <c:pt idx="71">
                  <c:v>39813</c:v>
                </c:pt>
                <c:pt idx="72">
                  <c:v>39844</c:v>
                </c:pt>
                <c:pt idx="73">
                  <c:v>39872</c:v>
                </c:pt>
                <c:pt idx="74">
                  <c:v>39903</c:v>
                </c:pt>
                <c:pt idx="75">
                  <c:v>39933</c:v>
                </c:pt>
                <c:pt idx="76">
                  <c:v>39964</c:v>
                </c:pt>
                <c:pt idx="77">
                  <c:v>39994</c:v>
                </c:pt>
                <c:pt idx="78">
                  <c:v>40025</c:v>
                </c:pt>
                <c:pt idx="79">
                  <c:v>40056</c:v>
                </c:pt>
                <c:pt idx="80">
                  <c:v>40086</c:v>
                </c:pt>
                <c:pt idx="81">
                  <c:v>40117</c:v>
                </c:pt>
                <c:pt idx="82">
                  <c:v>40147</c:v>
                </c:pt>
                <c:pt idx="83">
                  <c:v>40178</c:v>
                </c:pt>
                <c:pt idx="84">
                  <c:v>40209</c:v>
                </c:pt>
                <c:pt idx="85">
                  <c:v>40237</c:v>
                </c:pt>
                <c:pt idx="86">
                  <c:v>40268</c:v>
                </c:pt>
                <c:pt idx="87">
                  <c:v>40298</c:v>
                </c:pt>
                <c:pt idx="88">
                  <c:v>40329</c:v>
                </c:pt>
                <c:pt idx="89">
                  <c:v>40359</c:v>
                </c:pt>
                <c:pt idx="90">
                  <c:v>40390</c:v>
                </c:pt>
                <c:pt idx="91">
                  <c:v>40421</c:v>
                </c:pt>
                <c:pt idx="92">
                  <c:v>40451</c:v>
                </c:pt>
                <c:pt idx="93">
                  <c:v>40482</c:v>
                </c:pt>
                <c:pt idx="94">
                  <c:v>40512</c:v>
                </c:pt>
                <c:pt idx="95">
                  <c:v>40543</c:v>
                </c:pt>
                <c:pt idx="96">
                  <c:v>40574</c:v>
                </c:pt>
                <c:pt idx="97">
                  <c:v>40602</c:v>
                </c:pt>
                <c:pt idx="98">
                  <c:v>40633</c:v>
                </c:pt>
                <c:pt idx="99">
                  <c:v>40663</c:v>
                </c:pt>
                <c:pt idx="100">
                  <c:v>40694</c:v>
                </c:pt>
                <c:pt idx="101">
                  <c:v>40724</c:v>
                </c:pt>
                <c:pt idx="102">
                  <c:v>40755</c:v>
                </c:pt>
                <c:pt idx="103">
                  <c:v>40786</c:v>
                </c:pt>
                <c:pt idx="104">
                  <c:v>40816</c:v>
                </c:pt>
                <c:pt idx="105">
                  <c:v>40847</c:v>
                </c:pt>
                <c:pt idx="106">
                  <c:v>40877</c:v>
                </c:pt>
                <c:pt idx="107">
                  <c:v>40908</c:v>
                </c:pt>
                <c:pt idx="108">
                  <c:v>40939</c:v>
                </c:pt>
                <c:pt idx="109">
                  <c:v>40968</c:v>
                </c:pt>
                <c:pt idx="110">
                  <c:v>40999</c:v>
                </c:pt>
                <c:pt idx="111">
                  <c:v>41029</c:v>
                </c:pt>
                <c:pt idx="112">
                  <c:v>41060</c:v>
                </c:pt>
                <c:pt idx="113">
                  <c:v>41090</c:v>
                </c:pt>
                <c:pt idx="114">
                  <c:v>41121</c:v>
                </c:pt>
                <c:pt idx="115">
                  <c:v>41152</c:v>
                </c:pt>
                <c:pt idx="116">
                  <c:v>41182</c:v>
                </c:pt>
                <c:pt idx="117">
                  <c:v>41213</c:v>
                </c:pt>
                <c:pt idx="118">
                  <c:v>41243</c:v>
                </c:pt>
                <c:pt idx="119">
                  <c:v>41274</c:v>
                </c:pt>
                <c:pt idx="120">
                  <c:v>41305</c:v>
                </c:pt>
                <c:pt idx="121">
                  <c:v>41333</c:v>
                </c:pt>
                <c:pt idx="122">
                  <c:v>41364</c:v>
                </c:pt>
                <c:pt idx="123">
                  <c:v>41394</c:v>
                </c:pt>
                <c:pt idx="124">
                  <c:v>41425</c:v>
                </c:pt>
                <c:pt idx="125">
                  <c:v>41455</c:v>
                </c:pt>
                <c:pt idx="126">
                  <c:v>41486</c:v>
                </c:pt>
                <c:pt idx="127">
                  <c:v>41517</c:v>
                </c:pt>
                <c:pt idx="128">
                  <c:v>41547</c:v>
                </c:pt>
                <c:pt idx="129">
                  <c:v>41578</c:v>
                </c:pt>
                <c:pt idx="130">
                  <c:v>41608</c:v>
                </c:pt>
                <c:pt idx="131">
                  <c:v>41639</c:v>
                </c:pt>
                <c:pt idx="132">
                  <c:v>41670</c:v>
                </c:pt>
                <c:pt idx="133">
                  <c:v>41698</c:v>
                </c:pt>
                <c:pt idx="134">
                  <c:v>41729</c:v>
                </c:pt>
                <c:pt idx="135">
                  <c:v>41759</c:v>
                </c:pt>
                <c:pt idx="136">
                  <c:v>41790</c:v>
                </c:pt>
                <c:pt idx="137">
                  <c:v>41820</c:v>
                </c:pt>
                <c:pt idx="138">
                  <c:v>41851</c:v>
                </c:pt>
                <c:pt idx="139">
                  <c:v>41882</c:v>
                </c:pt>
                <c:pt idx="140">
                  <c:v>41912</c:v>
                </c:pt>
                <c:pt idx="141">
                  <c:v>41943</c:v>
                </c:pt>
                <c:pt idx="142">
                  <c:v>41973</c:v>
                </c:pt>
                <c:pt idx="143">
                  <c:v>42004</c:v>
                </c:pt>
                <c:pt idx="144">
                  <c:v>42035</c:v>
                </c:pt>
                <c:pt idx="145">
                  <c:v>42063</c:v>
                </c:pt>
                <c:pt idx="146">
                  <c:v>42094</c:v>
                </c:pt>
                <c:pt idx="147">
                  <c:v>42095</c:v>
                </c:pt>
                <c:pt idx="148">
                  <c:v>42125</c:v>
                </c:pt>
                <c:pt idx="149">
                  <c:v>42156</c:v>
                </c:pt>
                <c:pt idx="150">
                  <c:v>42186</c:v>
                </c:pt>
                <c:pt idx="151">
                  <c:v>42217</c:v>
                </c:pt>
                <c:pt idx="152">
                  <c:v>42248</c:v>
                </c:pt>
                <c:pt idx="153">
                  <c:v>42308</c:v>
                </c:pt>
                <c:pt idx="154">
                  <c:v>42338</c:v>
                </c:pt>
                <c:pt idx="155">
                  <c:v>42369</c:v>
                </c:pt>
                <c:pt idx="156">
                  <c:v>42400</c:v>
                </c:pt>
                <c:pt idx="157">
                  <c:v>42429</c:v>
                </c:pt>
                <c:pt idx="158">
                  <c:v>42460</c:v>
                </c:pt>
                <c:pt idx="159">
                  <c:v>42490</c:v>
                </c:pt>
                <c:pt idx="160">
                  <c:v>42521</c:v>
                </c:pt>
                <c:pt idx="161">
                  <c:v>42551</c:v>
                </c:pt>
                <c:pt idx="162">
                  <c:v>42582</c:v>
                </c:pt>
                <c:pt idx="163">
                  <c:v>42613</c:v>
                </c:pt>
                <c:pt idx="164">
                  <c:v>42643</c:v>
                </c:pt>
                <c:pt idx="165">
                  <c:v>42674</c:v>
                </c:pt>
                <c:pt idx="166">
                  <c:v>42704</c:v>
                </c:pt>
                <c:pt idx="167">
                  <c:v>42735</c:v>
                </c:pt>
                <c:pt idx="168">
                  <c:v>42766</c:v>
                </c:pt>
                <c:pt idx="169">
                  <c:v>42794</c:v>
                </c:pt>
                <c:pt idx="170">
                  <c:v>42825</c:v>
                </c:pt>
                <c:pt idx="171">
                  <c:v>42855</c:v>
                </c:pt>
                <c:pt idx="172">
                  <c:v>42886</c:v>
                </c:pt>
                <c:pt idx="173">
                  <c:v>42916</c:v>
                </c:pt>
                <c:pt idx="174">
                  <c:v>42947</c:v>
                </c:pt>
                <c:pt idx="175">
                  <c:v>42978</c:v>
                </c:pt>
                <c:pt idx="176">
                  <c:v>43008</c:v>
                </c:pt>
                <c:pt idx="177">
                  <c:v>43039</c:v>
                </c:pt>
                <c:pt idx="178">
                  <c:v>43069</c:v>
                </c:pt>
                <c:pt idx="179">
                  <c:v>43100</c:v>
                </c:pt>
              </c:numCache>
            </c:numRef>
          </c:cat>
          <c:val>
            <c:numRef>
              <c:f>'Figures 2'!$AV$4:$AV$183</c:f>
              <c:numCache>
                <c:formatCode>General</c:formatCode>
                <c:ptCount val="180"/>
                <c:pt idx="24" formatCode="0.000\ %">
                  <c:v>2.1226445800743093E-2</c:v>
                </c:pt>
                <c:pt idx="25" formatCode="0.000\ %">
                  <c:v>2.1207992997903654E-2</c:v>
                </c:pt>
                <c:pt idx="26" formatCode="0.000\ %">
                  <c:v>2.0426724911220533E-2</c:v>
                </c:pt>
                <c:pt idx="27" formatCode="0.000\ %">
                  <c:v>2.028872339279323E-2</c:v>
                </c:pt>
                <c:pt idx="28" formatCode="0.000\ %">
                  <c:v>2.0084620262018713E-2</c:v>
                </c:pt>
                <c:pt idx="29" formatCode="0.000\ %">
                  <c:v>1.9279126811161635E-2</c:v>
                </c:pt>
                <c:pt idx="30" formatCode="0.000\ %">
                  <c:v>1.9314478141734405E-2</c:v>
                </c:pt>
                <c:pt idx="31" formatCode="0.000\ %">
                  <c:v>1.9278307029378054E-2</c:v>
                </c:pt>
                <c:pt idx="32" formatCode="0.000\ %">
                  <c:v>1.9270441094689422E-2</c:v>
                </c:pt>
                <c:pt idx="33" formatCode="0.000\ %">
                  <c:v>1.9397734764813872E-2</c:v>
                </c:pt>
                <c:pt idx="34" formatCode="0.000\ %">
                  <c:v>1.9818060426748645E-2</c:v>
                </c:pt>
                <c:pt idx="35" formatCode="0.000\ %">
                  <c:v>2.1100569321366593E-2</c:v>
                </c:pt>
                <c:pt idx="36" formatCode="0.000\ %">
                  <c:v>2.0889742358516518E-2</c:v>
                </c:pt>
                <c:pt idx="37" formatCode="0.000\ %">
                  <c:v>2.0299460728654461E-2</c:v>
                </c:pt>
                <c:pt idx="38" formatCode="0.000\ %">
                  <c:v>1.9922984846390181E-2</c:v>
                </c:pt>
                <c:pt idx="39" formatCode="0.000\ %">
                  <c:v>1.8882829872708874E-2</c:v>
                </c:pt>
                <c:pt idx="40" formatCode="0.000\ %">
                  <c:v>1.7954173475961725E-2</c:v>
                </c:pt>
                <c:pt idx="41" formatCode="0.000\ %">
                  <c:v>1.884399169410168E-2</c:v>
                </c:pt>
                <c:pt idx="42" formatCode="0.000\ %">
                  <c:v>1.6627113628426029E-2</c:v>
                </c:pt>
                <c:pt idx="43" formatCode="0.000\ %">
                  <c:v>1.6385106626894744E-2</c:v>
                </c:pt>
                <c:pt idx="44" formatCode="0.000\ %">
                  <c:v>1.9454744462462367E-2</c:v>
                </c:pt>
                <c:pt idx="45" formatCode="0.000\ %">
                  <c:v>1.9770150954778017E-2</c:v>
                </c:pt>
                <c:pt idx="46" formatCode="0.000\ %">
                  <c:v>1.9123791897347229E-2</c:v>
                </c:pt>
                <c:pt idx="47" formatCode="0.000\ %">
                  <c:v>1.97411131562375E-2</c:v>
                </c:pt>
                <c:pt idx="48" formatCode="0.000\ %">
                  <c:v>1.9708235029070639E-2</c:v>
                </c:pt>
                <c:pt idx="49" formatCode="0.000\ %">
                  <c:v>1.9267979928591975E-2</c:v>
                </c:pt>
                <c:pt idx="50" formatCode="0.000\ %">
                  <c:v>1.935546654913755E-2</c:v>
                </c:pt>
                <c:pt idx="51" formatCode="0.000\ %">
                  <c:v>1.9353079734344476E-2</c:v>
                </c:pt>
                <c:pt idx="52" formatCode="0.000\ %">
                  <c:v>1.9169464836305741E-2</c:v>
                </c:pt>
                <c:pt idx="53" formatCode="0.000\ %">
                  <c:v>1.9199957077826041E-2</c:v>
                </c:pt>
                <c:pt idx="54" formatCode="0.000\ %">
                  <c:v>1.9522070121520081E-2</c:v>
                </c:pt>
                <c:pt idx="55" formatCode="0.000\ %">
                  <c:v>1.9744106713554602E-2</c:v>
                </c:pt>
                <c:pt idx="56" formatCode="0.000\ %">
                  <c:v>1.9857147343112679E-2</c:v>
                </c:pt>
                <c:pt idx="57" formatCode="0.000\ %">
                  <c:v>1.997387801861562E-2</c:v>
                </c:pt>
                <c:pt idx="58" formatCode="0.000\ %">
                  <c:v>1.9713552817441835E-2</c:v>
                </c:pt>
                <c:pt idx="59" formatCode="0.000\ %">
                  <c:v>1.823634907563032E-2</c:v>
                </c:pt>
                <c:pt idx="60" formatCode="0.000\ %">
                  <c:v>1.8170156604367181E-2</c:v>
                </c:pt>
                <c:pt idx="61" formatCode="0.000\ %">
                  <c:v>1.8284357571963041E-2</c:v>
                </c:pt>
                <c:pt idx="62" formatCode="0.000\ %">
                  <c:v>1.8252314903892369E-2</c:v>
                </c:pt>
                <c:pt idx="63" formatCode="0.000\ %">
                  <c:v>1.7733523784438921E-2</c:v>
                </c:pt>
                <c:pt idx="64" formatCode="0.000\ %">
                  <c:v>1.742870403220844E-2</c:v>
                </c:pt>
                <c:pt idx="65" formatCode="0.000\ %">
                  <c:v>1.6815149657161948E-2</c:v>
                </c:pt>
                <c:pt idx="66" formatCode="0.000\ %">
                  <c:v>1.8632615143788101E-2</c:v>
                </c:pt>
                <c:pt idx="67" formatCode="0.000\ %">
                  <c:v>1.9019046323177944E-2</c:v>
                </c:pt>
                <c:pt idx="68" formatCode="0.000\ %">
                  <c:v>1.5394601675658058E-2</c:v>
                </c:pt>
                <c:pt idx="69" formatCode="0.000\ %">
                  <c:v>1.9249835855253021E-2</c:v>
                </c:pt>
                <c:pt idx="70" formatCode="0.000\ %">
                  <c:v>1.8729425126158005E-2</c:v>
                </c:pt>
                <c:pt idx="71" formatCode="0.000\ %">
                  <c:v>2.0975027064498612E-2</c:v>
                </c:pt>
                <c:pt idx="72" formatCode="0.000\ %">
                  <c:v>2.4459022324287247E-2</c:v>
                </c:pt>
                <c:pt idx="73" formatCode="0.000\ %">
                  <c:v>2.4870050197699018E-2</c:v>
                </c:pt>
                <c:pt idx="74" formatCode="0.000\ %">
                  <c:v>2.6371451948930771E-2</c:v>
                </c:pt>
                <c:pt idx="75" formatCode="0.000\ %">
                  <c:v>2.6663539810188232E-2</c:v>
                </c:pt>
                <c:pt idx="76" formatCode="0.000\ %">
                  <c:v>3.0532276981274857E-2</c:v>
                </c:pt>
                <c:pt idx="77" formatCode="0.000\ %">
                  <c:v>3.0924277699356836E-2</c:v>
                </c:pt>
                <c:pt idx="78" formatCode="0.000\ %">
                  <c:v>3.2292349793408302E-2</c:v>
                </c:pt>
                <c:pt idx="79" formatCode="0.000\ %">
                  <c:v>3.3331452113251399E-2</c:v>
                </c:pt>
                <c:pt idx="80" formatCode="0.000\ %">
                  <c:v>3.4040625980207066E-2</c:v>
                </c:pt>
                <c:pt idx="81" formatCode="0.000\ %">
                  <c:v>3.4143898576308999E-2</c:v>
                </c:pt>
                <c:pt idx="82" formatCode="0.000\ %">
                  <c:v>3.4031079246297107E-2</c:v>
                </c:pt>
                <c:pt idx="83" formatCode="0.000\ %">
                  <c:v>3.4266511530051183E-2</c:v>
                </c:pt>
                <c:pt idx="84" formatCode="0.000\ %">
                  <c:v>3.5038414009852061E-2</c:v>
                </c:pt>
                <c:pt idx="85" formatCode="0.000\ %">
                  <c:v>3.4820354996900088E-2</c:v>
                </c:pt>
                <c:pt idx="86" formatCode="0.000\ %">
                  <c:v>3.482301763020345E-2</c:v>
                </c:pt>
                <c:pt idx="87" formatCode="0.000\ %">
                  <c:v>3.5868663251169504E-2</c:v>
                </c:pt>
                <c:pt idx="88" formatCode="0.000\ %">
                  <c:v>3.5860298463430341E-2</c:v>
                </c:pt>
                <c:pt idx="89" formatCode="0.000\ %">
                  <c:v>3.5846419941887434E-2</c:v>
                </c:pt>
                <c:pt idx="90" formatCode="0.000\ %">
                  <c:v>3.4838424115572503E-2</c:v>
                </c:pt>
                <c:pt idx="91" formatCode="0.000\ %">
                  <c:v>3.440944378686013E-2</c:v>
                </c:pt>
                <c:pt idx="92" formatCode="0.000\ %">
                  <c:v>3.4633970676979778E-2</c:v>
                </c:pt>
                <c:pt idx="93" formatCode="0.000\ %">
                  <c:v>3.0701216252560806E-2</c:v>
                </c:pt>
                <c:pt idx="94" formatCode="0.000\ %">
                  <c:v>2.9851975867261238E-2</c:v>
                </c:pt>
                <c:pt idx="95" formatCode="0.000\ %">
                  <c:v>2.6115529809195903E-2</c:v>
                </c:pt>
                <c:pt idx="96" formatCode="0.000\ %">
                  <c:v>2.4962845426299438E-2</c:v>
                </c:pt>
                <c:pt idx="97" formatCode="0.000\ %">
                  <c:v>2.2681590877884222E-2</c:v>
                </c:pt>
                <c:pt idx="98" formatCode="0.000\ %">
                  <c:v>1.757530653536046E-2</c:v>
                </c:pt>
                <c:pt idx="99" formatCode="0.000\ %">
                  <c:v>1.8591981003132814E-2</c:v>
                </c:pt>
                <c:pt idx="100" formatCode="0.000\ %">
                  <c:v>1.6179246069363846E-2</c:v>
                </c:pt>
                <c:pt idx="101" formatCode="0.000\ %">
                  <c:v>1.6171725214597525E-2</c:v>
                </c:pt>
                <c:pt idx="102" formatCode="0.000\ %">
                  <c:v>1.6813282131186651E-2</c:v>
                </c:pt>
                <c:pt idx="103" formatCode="0.000\ %">
                  <c:v>1.619321811234075E-2</c:v>
                </c:pt>
                <c:pt idx="104" formatCode="0.000\ %">
                  <c:v>1.9696546802311619E-2</c:v>
                </c:pt>
                <c:pt idx="105" formatCode="0.000\ %">
                  <c:v>1.969147692208411E-2</c:v>
                </c:pt>
                <c:pt idx="106" formatCode="0.000\ %">
                  <c:v>1.9408504326655571E-2</c:v>
                </c:pt>
                <c:pt idx="107" formatCode="0.000\ %">
                  <c:v>1.9319414759595095E-2</c:v>
                </c:pt>
                <c:pt idx="108" formatCode="0.000\ %">
                  <c:v>1.8623852973340144E-2</c:v>
                </c:pt>
                <c:pt idx="109" formatCode="0.000\ %">
                  <c:v>1.8993020229009051E-2</c:v>
                </c:pt>
                <c:pt idx="110" formatCode="0.000\ %">
                  <c:v>1.8895839322850942E-2</c:v>
                </c:pt>
                <c:pt idx="111" formatCode="0.000\ %">
                  <c:v>1.7465907578375614E-2</c:v>
                </c:pt>
                <c:pt idx="112" formatCode="0.000\ %">
                  <c:v>1.7628303680662611E-2</c:v>
                </c:pt>
                <c:pt idx="113" formatCode="0.000\ %">
                  <c:v>1.7741084730082936E-2</c:v>
                </c:pt>
                <c:pt idx="114" formatCode="0.000\ %">
                  <c:v>1.7421736066706182E-2</c:v>
                </c:pt>
                <c:pt idx="115" formatCode="0.000\ %">
                  <c:v>1.7677107866683462E-2</c:v>
                </c:pt>
                <c:pt idx="116" formatCode="0.000\ %">
                  <c:v>1.7064529396686047E-2</c:v>
                </c:pt>
                <c:pt idx="117" formatCode="0.000\ %">
                  <c:v>1.7161495064165394E-2</c:v>
                </c:pt>
                <c:pt idx="118" formatCode="0.000\ %">
                  <c:v>1.639811980542414E-2</c:v>
                </c:pt>
                <c:pt idx="119" formatCode="0.000\ %">
                  <c:v>1.6378799571315317E-2</c:v>
                </c:pt>
                <c:pt idx="120" formatCode="0.000\ %">
                  <c:v>1.6371672706360359E-2</c:v>
                </c:pt>
                <c:pt idx="121" formatCode="0.000\ %">
                  <c:v>1.6439934828284531E-2</c:v>
                </c:pt>
                <c:pt idx="122" formatCode="0.000\ %">
                  <c:v>1.7606729651158032E-2</c:v>
                </c:pt>
                <c:pt idx="123" formatCode="0.000\ %">
                  <c:v>1.7246864999055162E-2</c:v>
                </c:pt>
                <c:pt idx="124" formatCode="0.000\ %">
                  <c:v>1.7235787972922394E-2</c:v>
                </c:pt>
                <c:pt idx="125" formatCode="0.000\ %">
                  <c:v>1.7107576948151904E-2</c:v>
                </c:pt>
                <c:pt idx="126" formatCode="0.000\ %">
                  <c:v>1.6085984065900533E-2</c:v>
                </c:pt>
                <c:pt idx="127" formatCode="0.000\ %">
                  <c:v>1.6081743179305684E-2</c:v>
                </c:pt>
                <c:pt idx="128" formatCode="0.000\ %">
                  <c:v>1.0513824558666399E-2</c:v>
                </c:pt>
                <c:pt idx="129" formatCode="0.000\ %">
                  <c:v>1.0788173020541586E-2</c:v>
                </c:pt>
                <c:pt idx="130" formatCode="0.000\ %">
                  <c:v>1.1524298755037651E-2</c:v>
                </c:pt>
                <c:pt idx="131" formatCode="0.000\ %">
                  <c:v>1.1514768558491921E-2</c:v>
                </c:pt>
                <c:pt idx="132" formatCode="0.000\ %">
                  <c:v>1.1509629395347304E-2</c:v>
                </c:pt>
                <c:pt idx="133" formatCode="0.000\ %">
                  <c:v>1.1335134702779007E-2</c:v>
                </c:pt>
                <c:pt idx="134" formatCode="0.000\ %">
                  <c:v>1.1141747121855405E-2</c:v>
                </c:pt>
                <c:pt idx="135" formatCode="0.000\ %">
                  <c:v>1.1160182093584161E-2</c:v>
                </c:pt>
                <c:pt idx="136" formatCode="0.000\ %">
                  <c:v>1.0658934360999765E-2</c:v>
                </c:pt>
                <c:pt idx="137" formatCode="0.000\ %">
                  <c:v>1.0021467013536779E-2</c:v>
                </c:pt>
                <c:pt idx="138" formatCode="0.000\ %">
                  <c:v>1.0019117845159787E-2</c:v>
                </c:pt>
                <c:pt idx="139" formatCode="0.000\ %">
                  <c:v>9.9252100527976658E-3</c:v>
                </c:pt>
                <c:pt idx="140" formatCode="0.000\ %">
                  <c:v>9.1582388618948896E-3</c:v>
                </c:pt>
                <c:pt idx="141" formatCode="0.000\ %">
                  <c:v>9.4723468434801516E-3</c:v>
                </c:pt>
                <c:pt idx="142" formatCode="0.000\ %">
                  <c:v>9.4600673969318424E-3</c:v>
                </c:pt>
                <c:pt idx="143" formatCode="0.000\ %">
                  <c:v>9.3234235381884061E-3</c:v>
                </c:pt>
                <c:pt idx="144" formatCode="0.000\ %">
                  <c:v>9.560005339629786E-3</c:v>
                </c:pt>
                <c:pt idx="145" formatCode="0.000\ %">
                  <c:v>1.5228091635638584E-2</c:v>
                </c:pt>
                <c:pt idx="146" formatCode="0.000\ %">
                  <c:v>1.4758853900151411E-2</c:v>
                </c:pt>
                <c:pt idx="147" formatCode="0.000\ %">
                  <c:v>1.5246907071085919E-2</c:v>
                </c:pt>
                <c:pt idx="148" formatCode="0.000\ %">
                  <c:v>1.7492767608936893E-2</c:v>
                </c:pt>
                <c:pt idx="149" formatCode="0.000\ %">
                  <c:v>1.7497333349535425E-2</c:v>
                </c:pt>
                <c:pt idx="150" formatCode="0.000\ %">
                  <c:v>1.8606654859272841E-2</c:v>
                </c:pt>
                <c:pt idx="151" formatCode="0.000\ %">
                  <c:v>1.8596465250936143E-2</c:v>
                </c:pt>
                <c:pt idx="152" formatCode="0.000\ %">
                  <c:v>1.9870161998376386E-2</c:v>
                </c:pt>
                <c:pt idx="153" formatCode="0.000\ %">
                  <c:v>2.0591346731513006E-2</c:v>
                </c:pt>
                <c:pt idx="154" formatCode="0.000\ %">
                  <c:v>2.093692975997509E-2</c:v>
                </c:pt>
                <c:pt idx="155" formatCode="0.000\ %">
                  <c:v>2.0910119799935702E-2</c:v>
                </c:pt>
                <c:pt idx="156" formatCode="0.000\ %">
                  <c:v>2.0901100575833009E-2</c:v>
                </c:pt>
                <c:pt idx="157" formatCode="0.000\ %">
                  <c:v>2.2678543560595704E-2</c:v>
                </c:pt>
                <c:pt idx="158" formatCode="0.000\ %">
                  <c:v>2.2759635085434823E-2</c:v>
                </c:pt>
                <c:pt idx="159" formatCode="0.000\ %">
                  <c:v>2.2693224150824122E-2</c:v>
                </c:pt>
                <c:pt idx="160" formatCode="0.000\ %">
                  <c:v>2.2632753797266099E-2</c:v>
                </c:pt>
                <c:pt idx="161" formatCode="0.000\ %">
                  <c:v>2.2589561495551129E-2</c:v>
                </c:pt>
                <c:pt idx="162" formatCode="0.000\ %">
                  <c:v>2.3314814716367201E-2</c:v>
                </c:pt>
                <c:pt idx="163" formatCode="0.000\ %">
                  <c:v>2.3922342988566329E-2</c:v>
                </c:pt>
                <c:pt idx="164" formatCode="0.000\ %">
                  <c:v>2.3929423234187439E-2</c:v>
                </c:pt>
                <c:pt idx="165" formatCode="0.000\ %">
                  <c:v>2.4555825663568044E-2</c:v>
                </c:pt>
                <c:pt idx="166" formatCode="0.000\ %">
                  <c:v>2.4696742012948393E-2</c:v>
                </c:pt>
                <c:pt idx="167" formatCode="0.000\ %">
                  <c:v>2.5582718829034467E-2</c:v>
                </c:pt>
                <c:pt idx="168" formatCode="0.000\ %">
                  <c:v>2.5409905502390532E-2</c:v>
                </c:pt>
                <c:pt idx="169" formatCode="0.000\ %">
                  <c:v>2.187683267257283E-2</c:v>
                </c:pt>
                <c:pt idx="170" formatCode="0.000\ %">
                  <c:v>2.2564284647334242E-2</c:v>
                </c:pt>
                <c:pt idx="171" formatCode="0.000\ %">
                  <c:v>2.2399019400397915E-2</c:v>
                </c:pt>
                <c:pt idx="172" formatCode="0.000\ %">
                  <c:v>2.1279359587978504E-2</c:v>
                </c:pt>
                <c:pt idx="173" formatCode="0.000\ %">
                  <c:v>2.1266100427537966E-2</c:v>
                </c:pt>
                <c:pt idx="174" formatCode="0.000\ %">
                  <c:v>2.0615959210533046E-2</c:v>
                </c:pt>
                <c:pt idx="175" formatCode="0.000\ %">
                  <c:v>2.1242412156442701E-2</c:v>
                </c:pt>
                <c:pt idx="176" formatCode="0.000\ %">
                  <c:v>2.0578870062239386E-2</c:v>
                </c:pt>
                <c:pt idx="177" formatCode="0.000\ %">
                  <c:v>2.0149222293734285E-2</c:v>
                </c:pt>
                <c:pt idx="178" formatCode="0.000\ %">
                  <c:v>2.0205419748900916E-2</c:v>
                </c:pt>
                <c:pt idx="179" formatCode="0.000\ %">
                  <c:v>2.0325858035608126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6-9608-2541-A406-DB7E9F0E0609}"/>
            </c:ext>
          </c:extLst>
        </c:ser>
        <c:ser>
          <c:idx val="7"/>
          <c:order val="7"/>
          <c:tx>
            <c:strRef>
              <c:f>'Figures 2'!$AW$3</c:f>
              <c:strCache>
                <c:ptCount val="1"/>
                <c:pt idx="0">
                  <c:v>COH</c:v>
                </c:pt>
              </c:strCache>
            </c:strRef>
          </c:tx>
          <c:spPr>
            <a:ln w="22225" cap="rnd" cmpd="sng" algn="ctr">
              <a:solidFill>
                <a:schemeClr val="dk1">
                  <a:tint val="885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'Figures 2'!$AO$4:$AO$183</c:f>
              <c:numCache>
                <c:formatCode>m/d/yyyy</c:formatCode>
                <c:ptCount val="180"/>
                <c:pt idx="0">
                  <c:v>37652</c:v>
                </c:pt>
                <c:pt idx="1">
                  <c:v>37680</c:v>
                </c:pt>
                <c:pt idx="2">
                  <c:v>37711</c:v>
                </c:pt>
                <c:pt idx="3">
                  <c:v>37741</c:v>
                </c:pt>
                <c:pt idx="4">
                  <c:v>37772</c:v>
                </c:pt>
                <c:pt idx="5">
                  <c:v>37802</c:v>
                </c:pt>
                <c:pt idx="6">
                  <c:v>37833</c:v>
                </c:pt>
                <c:pt idx="7">
                  <c:v>37864</c:v>
                </c:pt>
                <c:pt idx="8">
                  <c:v>37894</c:v>
                </c:pt>
                <c:pt idx="9">
                  <c:v>37925</c:v>
                </c:pt>
                <c:pt idx="10">
                  <c:v>37955</c:v>
                </c:pt>
                <c:pt idx="11">
                  <c:v>37986</c:v>
                </c:pt>
                <c:pt idx="12">
                  <c:v>38017</c:v>
                </c:pt>
                <c:pt idx="13">
                  <c:v>38046</c:v>
                </c:pt>
                <c:pt idx="14">
                  <c:v>38077</c:v>
                </c:pt>
                <c:pt idx="15">
                  <c:v>38107</c:v>
                </c:pt>
                <c:pt idx="16">
                  <c:v>38138</c:v>
                </c:pt>
                <c:pt idx="17">
                  <c:v>38168</c:v>
                </c:pt>
                <c:pt idx="18">
                  <c:v>38199</c:v>
                </c:pt>
                <c:pt idx="19">
                  <c:v>38230</c:v>
                </c:pt>
                <c:pt idx="20">
                  <c:v>38260</c:v>
                </c:pt>
                <c:pt idx="21">
                  <c:v>38291</c:v>
                </c:pt>
                <c:pt idx="22">
                  <c:v>38321</c:v>
                </c:pt>
                <c:pt idx="23">
                  <c:v>38352</c:v>
                </c:pt>
                <c:pt idx="24">
                  <c:v>38383</c:v>
                </c:pt>
                <c:pt idx="25">
                  <c:v>38411</c:v>
                </c:pt>
                <c:pt idx="26">
                  <c:v>38442</c:v>
                </c:pt>
                <c:pt idx="27">
                  <c:v>38472</c:v>
                </c:pt>
                <c:pt idx="28">
                  <c:v>38503</c:v>
                </c:pt>
                <c:pt idx="29">
                  <c:v>38533</c:v>
                </c:pt>
                <c:pt idx="30">
                  <c:v>38564</c:v>
                </c:pt>
                <c:pt idx="31">
                  <c:v>38595</c:v>
                </c:pt>
                <c:pt idx="32">
                  <c:v>38625</c:v>
                </c:pt>
                <c:pt idx="33">
                  <c:v>38656</c:v>
                </c:pt>
                <c:pt idx="34">
                  <c:v>38686</c:v>
                </c:pt>
                <c:pt idx="35">
                  <c:v>38717</c:v>
                </c:pt>
                <c:pt idx="36">
                  <c:v>38748</c:v>
                </c:pt>
                <c:pt idx="37">
                  <c:v>38776</c:v>
                </c:pt>
                <c:pt idx="38">
                  <c:v>38807</c:v>
                </c:pt>
                <c:pt idx="39">
                  <c:v>38837</c:v>
                </c:pt>
                <c:pt idx="40">
                  <c:v>38868</c:v>
                </c:pt>
                <c:pt idx="41">
                  <c:v>38898</c:v>
                </c:pt>
                <c:pt idx="42">
                  <c:v>38929</c:v>
                </c:pt>
                <c:pt idx="43">
                  <c:v>38960</c:v>
                </c:pt>
                <c:pt idx="44">
                  <c:v>38990</c:v>
                </c:pt>
                <c:pt idx="45">
                  <c:v>39021</c:v>
                </c:pt>
                <c:pt idx="46">
                  <c:v>39051</c:v>
                </c:pt>
                <c:pt idx="47">
                  <c:v>39082</c:v>
                </c:pt>
                <c:pt idx="48">
                  <c:v>39113</c:v>
                </c:pt>
                <c:pt idx="49">
                  <c:v>39141</c:v>
                </c:pt>
                <c:pt idx="50">
                  <c:v>39172</c:v>
                </c:pt>
                <c:pt idx="51">
                  <c:v>39202</c:v>
                </c:pt>
                <c:pt idx="52">
                  <c:v>39233</c:v>
                </c:pt>
                <c:pt idx="53">
                  <c:v>39263</c:v>
                </c:pt>
                <c:pt idx="54">
                  <c:v>39294</c:v>
                </c:pt>
                <c:pt idx="55">
                  <c:v>39325</c:v>
                </c:pt>
                <c:pt idx="56">
                  <c:v>39355</c:v>
                </c:pt>
                <c:pt idx="57">
                  <c:v>39386</c:v>
                </c:pt>
                <c:pt idx="58">
                  <c:v>39416</c:v>
                </c:pt>
                <c:pt idx="59">
                  <c:v>39447</c:v>
                </c:pt>
                <c:pt idx="60">
                  <c:v>39478</c:v>
                </c:pt>
                <c:pt idx="61">
                  <c:v>39507</c:v>
                </c:pt>
                <c:pt idx="62">
                  <c:v>39538</c:v>
                </c:pt>
                <c:pt idx="63">
                  <c:v>39568</c:v>
                </c:pt>
                <c:pt idx="64">
                  <c:v>39599</c:v>
                </c:pt>
                <c:pt idx="65">
                  <c:v>39629</c:v>
                </c:pt>
                <c:pt idx="66">
                  <c:v>39660</c:v>
                </c:pt>
                <c:pt idx="67">
                  <c:v>39691</c:v>
                </c:pt>
                <c:pt idx="68">
                  <c:v>39721</c:v>
                </c:pt>
                <c:pt idx="69">
                  <c:v>39752</c:v>
                </c:pt>
                <c:pt idx="70">
                  <c:v>39782</c:v>
                </c:pt>
                <c:pt idx="71">
                  <c:v>39813</c:v>
                </c:pt>
                <c:pt idx="72">
                  <c:v>39844</c:v>
                </c:pt>
                <c:pt idx="73">
                  <c:v>39872</c:v>
                </c:pt>
                <c:pt idx="74">
                  <c:v>39903</c:v>
                </c:pt>
                <c:pt idx="75">
                  <c:v>39933</c:v>
                </c:pt>
                <c:pt idx="76">
                  <c:v>39964</c:v>
                </c:pt>
                <c:pt idx="77">
                  <c:v>39994</c:v>
                </c:pt>
                <c:pt idx="78">
                  <c:v>40025</c:v>
                </c:pt>
                <c:pt idx="79">
                  <c:v>40056</c:v>
                </c:pt>
                <c:pt idx="80">
                  <c:v>40086</c:v>
                </c:pt>
                <c:pt idx="81">
                  <c:v>40117</c:v>
                </c:pt>
                <c:pt idx="82">
                  <c:v>40147</c:v>
                </c:pt>
                <c:pt idx="83">
                  <c:v>40178</c:v>
                </c:pt>
                <c:pt idx="84">
                  <c:v>40209</c:v>
                </c:pt>
                <c:pt idx="85">
                  <c:v>40237</c:v>
                </c:pt>
                <c:pt idx="86">
                  <c:v>40268</c:v>
                </c:pt>
                <c:pt idx="87">
                  <c:v>40298</c:v>
                </c:pt>
                <c:pt idx="88">
                  <c:v>40329</c:v>
                </c:pt>
                <c:pt idx="89">
                  <c:v>40359</c:v>
                </c:pt>
                <c:pt idx="90">
                  <c:v>40390</c:v>
                </c:pt>
                <c:pt idx="91">
                  <c:v>40421</c:v>
                </c:pt>
                <c:pt idx="92">
                  <c:v>40451</c:v>
                </c:pt>
                <c:pt idx="93">
                  <c:v>40482</c:v>
                </c:pt>
                <c:pt idx="94">
                  <c:v>40512</c:v>
                </c:pt>
                <c:pt idx="95">
                  <c:v>40543</c:v>
                </c:pt>
                <c:pt idx="96">
                  <c:v>40574</c:v>
                </c:pt>
                <c:pt idx="97">
                  <c:v>40602</c:v>
                </c:pt>
                <c:pt idx="98">
                  <c:v>40633</c:v>
                </c:pt>
                <c:pt idx="99">
                  <c:v>40663</c:v>
                </c:pt>
                <c:pt idx="100">
                  <c:v>40694</c:v>
                </c:pt>
                <c:pt idx="101">
                  <c:v>40724</c:v>
                </c:pt>
                <c:pt idx="102">
                  <c:v>40755</c:v>
                </c:pt>
                <c:pt idx="103">
                  <c:v>40786</c:v>
                </c:pt>
                <c:pt idx="104">
                  <c:v>40816</c:v>
                </c:pt>
                <c:pt idx="105">
                  <c:v>40847</c:v>
                </c:pt>
                <c:pt idx="106">
                  <c:v>40877</c:v>
                </c:pt>
                <c:pt idx="107">
                  <c:v>40908</c:v>
                </c:pt>
                <c:pt idx="108">
                  <c:v>40939</c:v>
                </c:pt>
                <c:pt idx="109">
                  <c:v>40968</c:v>
                </c:pt>
                <c:pt idx="110">
                  <c:v>40999</c:v>
                </c:pt>
                <c:pt idx="111">
                  <c:v>41029</c:v>
                </c:pt>
                <c:pt idx="112">
                  <c:v>41060</c:v>
                </c:pt>
                <c:pt idx="113">
                  <c:v>41090</c:v>
                </c:pt>
                <c:pt idx="114">
                  <c:v>41121</c:v>
                </c:pt>
                <c:pt idx="115">
                  <c:v>41152</c:v>
                </c:pt>
                <c:pt idx="116">
                  <c:v>41182</c:v>
                </c:pt>
                <c:pt idx="117">
                  <c:v>41213</c:v>
                </c:pt>
                <c:pt idx="118">
                  <c:v>41243</c:v>
                </c:pt>
                <c:pt idx="119">
                  <c:v>41274</c:v>
                </c:pt>
                <c:pt idx="120">
                  <c:v>41305</c:v>
                </c:pt>
                <c:pt idx="121">
                  <c:v>41333</c:v>
                </c:pt>
                <c:pt idx="122">
                  <c:v>41364</c:v>
                </c:pt>
                <c:pt idx="123">
                  <c:v>41394</c:v>
                </c:pt>
                <c:pt idx="124">
                  <c:v>41425</c:v>
                </c:pt>
                <c:pt idx="125">
                  <c:v>41455</c:v>
                </c:pt>
                <c:pt idx="126">
                  <c:v>41486</c:v>
                </c:pt>
                <c:pt idx="127">
                  <c:v>41517</c:v>
                </c:pt>
                <c:pt idx="128">
                  <c:v>41547</c:v>
                </c:pt>
                <c:pt idx="129">
                  <c:v>41578</c:v>
                </c:pt>
                <c:pt idx="130">
                  <c:v>41608</c:v>
                </c:pt>
                <c:pt idx="131">
                  <c:v>41639</c:v>
                </c:pt>
                <c:pt idx="132">
                  <c:v>41670</c:v>
                </c:pt>
                <c:pt idx="133">
                  <c:v>41698</c:v>
                </c:pt>
                <c:pt idx="134">
                  <c:v>41729</c:v>
                </c:pt>
                <c:pt idx="135">
                  <c:v>41759</c:v>
                </c:pt>
                <c:pt idx="136">
                  <c:v>41790</c:v>
                </c:pt>
                <c:pt idx="137">
                  <c:v>41820</c:v>
                </c:pt>
                <c:pt idx="138">
                  <c:v>41851</c:v>
                </c:pt>
                <c:pt idx="139">
                  <c:v>41882</c:v>
                </c:pt>
                <c:pt idx="140">
                  <c:v>41912</c:v>
                </c:pt>
                <c:pt idx="141">
                  <c:v>41943</c:v>
                </c:pt>
                <c:pt idx="142">
                  <c:v>41973</c:v>
                </c:pt>
                <c:pt idx="143">
                  <c:v>42004</c:v>
                </c:pt>
                <c:pt idx="144">
                  <c:v>42035</c:v>
                </c:pt>
                <c:pt idx="145">
                  <c:v>42063</c:v>
                </c:pt>
                <c:pt idx="146">
                  <c:v>42094</c:v>
                </c:pt>
                <c:pt idx="147">
                  <c:v>42095</c:v>
                </c:pt>
                <c:pt idx="148">
                  <c:v>42125</c:v>
                </c:pt>
                <c:pt idx="149">
                  <c:v>42156</c:v>
                </c:pt>
                <c:pt idx="150">
                  <c:v>42186</c:v>
                </c:pt>
                <c:pt idx="151">
                  <c:v>42217</c:v>
                </c:pt>
                <c:pt idx="152">
                  <c:v>42248</c:v>
                </c:pt>
                <c:pt idx="153">
                  <c:v>42308</c:v>
                </c:pt>
                <c:pt idx="154">
                  <c:v>42338</c:v>
                </c:pt>
                <c:pt idx="155">
                  <c:v>42369</c:v>
                </c:pt>
                <c:pt idx="156">
                  <c:v>42400</c:v>
                </c:pt>
                <c:pt idx="157">
                  <c:v>42429</c:v>
                </c:pt>
                <c:pt idx="158">
                  <c:v>42460</c:v>
                </c:pt>
                <c:pt idx="159">
                  <c:v>42490</c:v>
                </c:pt>
                <c:pt idx="160">
                  <c:v>42521</c:v>
                </c:pt>
                <c:pt idx="161">
                  <c:v>42551</c:v>
                </c:pt>
                <c:pt idx="162">
                  <c:v>42582</c:v>
                </c:pt>
                <c:pt idx="163">
                  <c:v>42613</c:v>
                </c:pt>
                <c:pt idx="164">
                  <c:v>42643</c:v>
                </c:pt>
                <c:pt idx="165">
                  <c:v>42674</c:v>
                </c:pt>
                <c:pt idx="166">
                  <c:v>42704</c:v>
                </c:pt>
                <c:pt idx="167">
                  <c:v>42735</c:v>
                </c:pt>
                <c:pt idx="168">
                  <c:v>42766</c:v>
                </c:pt>
                <c:pt idx="169">
                  <c:v>42794</c:v>
                </c:pt>
                <c:pt idx="170">
                  <c:v>42825</c:v>
                </c:pt>
                <c:pt idx="171">
                  <c:v>42855</c:v>
                </c:pt>
                <c:pt idx="172">
                  <c:v>42886</c:v>
                </c:pt>
                <c:pt idx="173">
                  <c:v>42916</c:v>
                </c:pt>
                <c:pt idx="174">
                  <c:v>42947</c:v>
                </c:pt>
                <c:pt idx="175">
                  <c:v>42978</c:v>
                </c:pt>
                <c:pt idx="176">
                  <c:v>43008</c:v>
                </c:pt>
                <c:pt idx="177">
                  <c:v>43039</c:v>
                </c:pt>
                <c:pt idx="178">
                  <c:v>43069</c:v>
                </c:pt>
                <c:pt idx="179">
                  <c:v>43100</c:v>
                </c:pt>
              </c:numCache>
            </c:numRef>
          </c:cat>
          <c:val>
            <c:numRef>
              <c:f>'Figures 2'!$AW$4:$AW$183</c:f>
              <c:numCache>
                <c:formatCode>General</c:formatCode>
                <c:ptCount val="180"/>
                <c:pt idx="24" formatCode="0.000\ %">
                  <c:v>1.6226281904902624E-2</c:v>
                </c:pt>
                <c:pt idx="25" formatCode="0.000\ %">
                  <c:v>1.5624658153212059E-2</c:v>
                </c:pt>
                <c:pt idx="26" formatCode="0.000\ %">
                  <c:v>1.4411558510547319E-2</c:v>
                </c:pt>
                <c:pt idx="27" formatCode="0.000\ %">
                  <c:v>1.4074740170872582E-2</c:v>
                </c:pt>
                <c:pt idx="28" formatCode="0.000\ %">
                  <c:v>1.4097685283695831E-2</c:v>
                </c:pt>
                <c:pt idx="29" formatCode="0.000\ %">
                  <c:v>1.3755953858193469E-2</c:v>
                </c:pt>
                <c:pt idx="30" formatCode="0.000\ %">
                  <c:v>1.430615750335942E-2</c:v>
                </c:pt>
                <c:pt idx="31" formatCode="0.000\ %">
                  <c:v>1.4300850375739693E-2</c:v>
                </c:pt>
                <c:pt idx="32" formatCode="0.000\ %">
                  <c:v>1.4227088203228147E-2</c:v>
                </c:pt>
                <c:pt idx="33" formatCode="0.000\ %">
                  <c:v>1.4208044206262115E-2</c:v>
                </c:pt>
                <c:pt idx="34" formatCode="0.000\ %">
                  <c:v>1.4087337713089235E-2</c:v>
                </c:pt>
                <c:pt idx="35" formatCode="0.000\ %">
                  <c:v>1.482000087856639E-2</c:v>
                </c:pt>
                <c:pt idx="36" formatCode="0.000\ %">
                  <c:v>1.4418267697681952E-2</c:v>
                </c:pt>
                <c:pt idx="37" formatCode="0.000\ %">
                  <c:v>1.4448219817128774E-2</c:v>
                </c:pt>
                <c:pt idx="38" formatCode="0.000\ %">
                  <c:v>1.4483575689226516E-2</c:v>
                </c:pt>
                <c:pt idx="39" formatCode="0.000\ %">
                  <c:v>1.2770962298948613E-2</c:v>
                </c:pt>
                <c:pt idx="40" formatCode="0.000\ %">
                  <c:v>1.1699731504700831E-2</c:v>
                </c:pt>
                <c:pt idx="41" formatCode="0.000\ %">
                  <c:v>1.3260131289690655E-2</c:v>
                </c:pt>
                <c:pt idx="42" formatCode="0.000\ %">
                  <c:v>1.2951886547597703E-2</c:v>
                </c:pt>
                <c:pt idx="43" formatCode="0.000\ %">
                  <c:v>1.2722802648148446E-2</c:v>
                </c:pt>
                <c:pt idx="44" formatCode="0.000\ %">
                  <c:v>1.4188028883092724E-2</c:v>
                </c:pt>
                <c:pt idx="45" formatCode="0.000\ %">
                  <c:v>1.4165324151676132E-2</c:v>
                </c:pt>
                <c:pt idx="46" formatCode="0.000\ %">
                  <c:v>1.3949331384566211E-2</c:v>
                </c:pt>
                <c:pt idx="47" formatCode="0.000\ %">
                  <c:v>1.3927351498266585E-2</c:v>
                </c:pt>
                <c:pt idx="48" formatCode="0.000\ %">
                  <c:v>1.3868426362366501E-2</c:v>
                </c:pt>
                <c:pt idx="49" formatCode="0.000\ %">
                  <c:v>1.377612274947684E-2</c:v>
                </c:pt>
                <c:pt idx="50" formatCode="0.000\ %">
                  <c:v>1.3962263425569643E-2</c:v>
                </c:pt>
                <c:pt idx="51" formatCode="0.000\ %">
                  <c:v>1.4141700772990968E-2</c:v>
                </c:pt>
                <c:pt idx="52" formatCode="0.000\ %">
                  <c:v>1.3703439980578304E-2</c:v>
                </c:pt>
                <c:pt idx="53" formatCode="0.000\ %">
                  <c:v>1.3224752072748092E-2</c:v>
                </c:pt>
                <c:pt idx="54" formatCode="0.000\ %">
                  <c:v>1.2477849689427464E-2</c:v>
                </c:pt>
                <c:pt idx="55" formatCode="0.000\ %">
                  <c:v>1.2919755657383172E-2</c:v>
                </c:pt>
                <c:pt idx="56" formatCode="0.000\ %">
                  <c:v>1.3210660000979207E-2</c:v>
                </c:pt>
                <c:pt idx="57" formatCode="0.000\ %">
                  <c:v>1.302370987354674E-2</c:v>
                </c:pt>
                <c:pt idx="58" formatCode="0.000\ %">
                  <c:v>1.3012104461215203E-2</c:v>
                </c:pt>
                <c:pt idx="59" formatCode="0.000\ %">
                  <c:v>1.205627861480907E-2</c:v>
                </c:pt>
                <c:pt idx="60" formatCode="0.000\ %">
                  <c:v>1.235802545181176E-2</c:v>
                </c:pt>
                <c:pt idx="61" formatCode="0.000\ %">
                  <c:v>1.2610727732150754E-2</c:v>
                </c:pt>
                <c:pt idx="62" formatCode="0.000\ %">
                  <c:v>1.2544274647245833E-2</c:v>
                </c:pt>
                <c:pt idx="63" formatCode="0.000\ %">
                  <c:v>1.2705539216201215E-2</c:v>
                </c:pt>
                <c:pt idx="64" formatCode="0.000\ %">
                  <c:v>1.2737286064540165E-2</c:v>
                </c:pt>
                <c:pt idx="65" formatCode="0.000\ %">
                  <c:v>1.1884100252885737E-2</c:v>
                </c:pt>
                <c:pt idx="66" formatCode="0.000\ %">
                  <c:v>1.4409501954237128E-2</c:v>
                </c:pt>
                <c:pt idx="67" formatCode="0.000\ %">
                  <c:v>1.487317478561339E-2</c:v>
                </c:pt>
                <c:pt idx="68" formatCode="0.000\ %">
                  <c:v>1.3148226161347211E-2</c:v>
                </c:pt>
                <c:pt idx="69" formatCode="0.000\ %">
                  <c:v>1.9054886789313746E-2</c:v>
                </c:pt>
                <c:pt idx="70" formatCode="0.000\ %">
                  <c:v>1.9045226032621588E-2</c:v>
                </c:pt>
                <c:pt idx="71" formatCode="0.000\ %">
                  <c:v>2.1509428272963649E-2</c:v>
                </c:pt>
                <c:pt idx="72" formatCode="0.000\ %">
                  <c:v>2.4892105549608742E-2</c:v>
                </c:pt>
                <c:pt idx="73" formatCode="0.000\ %">
                  <c:v>2.4687945487005338E-2</c:v>
                </c:pt>
                <c:pt idx="74" formatCode="0.000\ %">
                  <c:v>2.6292675884834981E-2</c:v>
                </c:pt>
                <c:pt idx="75" formatCode="0.000\ %">
                  <c:v>2.656515138705837E-2</c:v>
                </c:pt>
                <c:pt idx="76" formatCode="0.000\ %">
                  <c:v>3.0393637390372673E-2</c:v>
                </c:pt>
                <c:pt idx="77" formatCode="0.000\ %">
                  <c:v>3.053582930585692E-2</c:v>
                </c:pt>
                <c:pt idx="78" formatCode="0.000\ %">
                  <c:v>3.1960573886025453E-2</c:v>
                </c:pt>
                <c:pt idx="79" formatCode="0.000\ %">
                  <c:v>3.3159251380892929E-2</c:v>
                </c:pt>
                <c:pt idx="80" formatCode="0.000\ %">
                  <c:v>3.4220115155157743E-2</c:v>
                </c:pt>
                <c:pt idx="81" formatCode="0.000\ %">
                  <c:v>3.4599692910179024E-2</c:v>
                </c:pt>
                <c:pt idx="82" formatCode="0.000\ %">
                  <c:v>3.4567211469896435E-2</c:v>
                </c:pt>
                <c:pt idx="83" formatCode="0.000\ %">
                  <c:v>3.4684114711650699E-2</c:v>
                </c:pt>
                <c:pt idx="84" formatCode="0.000\ %">
                  <c:v>3.5597200002944307E-2</c:v>
                </c:pt>
                <c:pt idx="85" formatCode="0.000\ %">
                  <c:v>3.5371223303868875E-2</c:v>
                </c:pt>
                <c:pt idx="86" formatCode="0.000\ %">
                  <c:v>3.5380123556683331E-2</c:v>
                </c:pt>
                <c:pt idx="87" formatCode="0.000\ %">
                  <c:v>3.6119377195427883E-2</c:v>
                </c:pt>
                <c:pt idx="88" formatCode="0.000\ %">
                  <c:v>3.6144017309629253E-2</c:v>
                </c:pt>
                <c:pt idx="89" formatCode="0.000\ %">
                  <c:v>3.6105243455257625E-2</c:v>
                </c:pt>
                <c:pt idx="90" formatCode="0.000\ %">
                  <c:v>3.5213234070602832E-2</c:v>
                </c:pt>
                <c:pt idx="91" formatCode="0.000\ %">
                  <c:v>3.4680050684282551E-2</c:v>
                </c:pt>
                <c:pt idx="92" formatCode="0.000\ %">
                  <c:v>3.5006378858791459E-2</c:v>
                </c:pt>
                <c:pt idx="93" formatCode="0.000\ %">
                  <c:v>3.0598570985989375E-2</c:v>
                </c:pt>
                <c:pt idx="94" formatCode="0.000\ %">
                  <c:v>2.9490079959258085E-2</c:v>
                </c:pt>
                <c:pt idx="95" formatCode="0.000\ %">
                  <c:v>2.4998042874220468E-2</c:v>
                </c:pt>
                <c:pt idx="96" formatCode="0.000\ %">
                  <c:v>2.3914821956446074E-2</c:v>
                </c:pt>
                <c:pt idx="97" formatCode="0.000\ %">
                  <c:v>2.2841204492653769E-2</c:v>
                </c:pt>
                <c:pt idx="98" formatCode="0.000\ %">
                  <c:v>1.7435485327192066E-2</c:v>
                </c:pt>
                <c:pt idx="99" formatCode="0.000\ %">
                  <c:v>1.8823437649040816E-2</c:v>
                </c:pt>
                <c:pt idx="100" formatCode="0.000\ %">
                  <c:v>1.6670769114335234E-2</c:v>
                </c:pt>
                <c:pt idx="101" formatCode="0.000\ %">
                  <c:v>1.6702039218735386E-2</c:v>
                </c:pt>
                <c:pt idx="102" formatCode="0.000\ %">
                  <c:v>1.7674218108567695E-2</c:v>
                </c:pt>
                <c:pt idx="103" formatCode="0.000\ %">
                  <c:v>1.7009445374126912E-2</c:v>
                </c:pt>
                <c:pt idx="104" formatCode="0.000\ %">
                  <c:v>1.9320303638729108E-2</c:v>
                </c:pt>
                <c:pt idx="105" formatCode="0.000\ %">
                  <c:v>1.9424049355830787E-2</c:v>
                </c:pt>
                <c:pt idx="106" formatCode="0.000\ %">
                  <c:v>1.9103955266564752E-2</c:v>
                </c:pt>
                <c:pt idx="107" formatCode="0.000\ %">
                  <c:v>1.907738097147374E-2</c:v>
                </c:pt>
                <c:pt idx="108" formatCode="0.000\ %">
                  <c:v>1.8256170172975861E-2</c:v>
                </c:pt>
                <c:pt idx="109" formatCode="0.000\ %">
                  <c:v>1.8654049597690986E-2</c:v>
                </c:pt>
                <c:pt idx="110" formatCode="0.000\ %">
                  <c:v>1.8689678024203807E-2</c:v>
                </c:pt>
                <c:pt idx="111" formatCode="0.000\ %">
                  <c:v>1.7587068986109386E-2</c:v>
                </c:pt>
                <c:pt idx="112" formatCode="0.000\ %">
                  <c:v>1.7757007798177973E-2</c:v>
                </c:pt>
                <c:pt idx="113" formatCode="0.000\ %">
                  <c:v>1.7729181509291064E-2</c:v>
                </c:pt>
                <c:pt idx="114" formatCode="0.000\ %">
                  <c:v>1.7129567079151704E-2</c:v>
                </c:pt>
                <c:pt idx="115" formatCode="0.000\ %">
                  <c:v>1.7495942985704827E-2</c:v>
                </c:pt>
                <c:pt idx="116" formatCode="0.000\ %">
                  <c:v>1.6513998749166373E-2</c:v>
                </c:pt>
                <c:pt idx="117" formatCode="0.000\ %">
                  <c:v>1.6493580264951291E-2</c:v>
                </c:pt>
                <c:pt idx="118" formatCode="0.000\ %">
                  <c:v>1.5964622334778085E-2</c:v>
                </c:pt>
                <c:pt idx="119" formatCode="0.000\ %">
                  <c:v>1.5965432130607464E-2</c:v>
                </c:pt>
                <c:pt idx="120" formatCode="0.000\ %">
                  <c:v>1.5833244619497294E-2</c:v>
                </c:pt>
                <c:pt idx="121" formatCode="0.000\ %">
                  <c:v>1.5914021132770285E-2</c:v>
                </c:pt>
                <c:pt idx="122" formatCode="0.000\ %">
                  <c:v>1.7183322752854193E-2</c:v>
                </c:pt>
                <c:pt idx="123" formatCode="0.000\ %">
                  <c:v>1.6407370651160384E-2</c:v>
                </c:pt>
                <c:pt idx="124" formatCode="0.000\ %">
                  <c:v>1.6338749164568185E-2</c:v>
                </c:pt>
                <c:pt idx="125" formatCode="0.000\ %">
                  <c:v>1.6298488985983437E-2</c:v>
                </c:pt>
                <c:pt idx="126" formatCode="0.000\ %">
                  <c:v>1.5251673439332231E-2</c:v>
                </c:pt>
                <c:pt idx="127" formatCode="0.000\ %">
                  <c:v>1.5245659117762629E-2</c:v>
                </c:pt>
                <c:pt idx="128" formatCode="0.000\ %">
                  <c:v>1.0810452688858387E-2</c:v>
                </c:pt>
                <c:pt idx="129" formatCode="0.000\ %">
                  <c:v>1.05357969009281E-2</c:v>
                </c:pt>
                <c:pt idx="130" formatCode="0.000\ %">
                  <c:v>1.1629419595445868E-2</c:v>
                </c:pt>
                <c:pt idx="131" formatCode="0.000\ %">
                  <c:v>1.1619597480925279E-2</c:v>
                </c:pt>
                <c:pt idx="132" formatCode="0.000\ %">
                  <c:v>1.1476764456988956E-2</c:v>
                </c:pt>
                <c:pt idx="133" formatCode="0.000\ %">
                  <c:v>1.1359307211516264E-2</c:v>
                </c:pt>
                <c:pt idx="134" formatCode="0.000\ %">
                  <c:v>1.117014172027571E-2</c:v>
                </c:pt>
                <c:pt idx="135" formatCode="0.000\ %">
                  <c:v>1.1297423415078001E-2</c:v>
                </c:pt>
                <c:pt idx="136" formatCode="0.000\ %">
                  <c:v>1.0902300669305783E-2</c:v>
                </c:pt>
                <c:pt idx="137" formatCode="0.000\ %">
                  <c:v>1.0837197456706095E-2</c:v>
                </c:pt>
                <c:pt idx="138" formatCode="0.000\ %">
                  <c:v>1.0767131223247524E-2</c:v>
                </c:pt>
                <c:pt idx="139" formatCode="0.000\ %">
                  <c:v>1.0505287712898175E-2</c:v>
                </c:pt>
                <c:pt idx="140" formatCode="0.000\ %">
                  <c:v>1.00068427527388E-2</c:v>
                </c:pt>
                <c:pt idx="141" formatCode="0.000\ %">
                  <c:v>1.0167648274377534E-2</c:v>
                </c:pt>
                <c:pt idx="142" formatCode="0.000\ %">
                  <c:v>1.0173947788111202E-2</c:v>
                </c:pt>
                <c:pt idx="143" formatCode="0.000\ %">
                  <c:v>1.0030158326279194E-2</c:v>
                </c:pt>
                <c:pt idx="144" formatCode="0.000\ %">
                  <c:v>1.0094695096910229E-2</c:v>
                </c:pt>
                <c:pt idx="145" formatCode="0.000\ %">
                  <c:v>1.6990098961464049E-2</c:v>
                </c:pt>
                <c:pt idx="146" formatCode="0.000\ %">
                  <c:v>1.6459880450460523E-2</c:v>
                </c:pt>
                <c:pt idx="147" formatCode="0.000\ %">
                  <c:v>1.673223141741851E-2</c:v>
                </c:pt>
                <c:pt idx="148" formatCode="0.000\ %">
                  <c:v>1.8661355971061937E-2</c:v>
                </c:pt>
                <c:pt idx="149" formatCode="0.000\ %">
                  <c:v>1.8627497231957151E-2</c:v>
                </c:pt>
                <c:pt idx="150" formatCode="0.000\ %">
                  <c:v>1.9556260672299472E-2</c:v>
                </c:pt>
                <c:pt idx="151" formatCode="0.000\ %">
                  <c:v>1.9647529476884411E-2</c:v>
                </c:pt>
                <c:pt idx="152" formatCode="0.000\ %">
                  <c:v>2.1038111439062833E-2</c:v>
                </c:pt>
                <c:pt idx="153" formatCode="0.000\ %">
                  <c:v>2.191415526288246E-2</c:v>
                </c:pt>
                <c:pt idx="154" formatCode="0.000\ %">
                  <c:v>2.1956308405286576E-2</c:v>
                </c:pt>
                <c:pt idx="155" formatCode="0.000\ %">
                  <c:v>2.1955637049151915E-2</c:v>
                </c:pt>
                <c:pt idx="156" formatCode="0.000\ %">
                  <c:v>2.2029725631213564E-2</c:v>
                </c:pt>
                <c:pt idx="157" formatCode="0.000\ %">
                  <c:v>2.3269343803072221E-2</c:v>
                </c:pt>
                <c:pt idx="158" formatCode="0.000\ %">
                  <c:v>2.3269166099874991E-2</c:v>
                </c:pt>
                <c:pt idx="159" formatCode="0.000\ %">
                  <c:v>2.3243196424282988E-2</c:v>
                </c:pt>
                <c:pt idx="160" formatCode="0.000\ %">
                  <c:v>2.3186013067395667E-2</c:v>
                </c:pt>
                <c:pt idx="161" formatCode="0.000\ %">
                  <c:v>2.3157927785975942E-2</c:v>
                </c:pt>
                <c:pt idx="162" formatCode="0.000\ %">
                  <c:v>2.4465766735659068E-2</c:v>
                </c:pt>
                <c:pt idx="163" formatCode="0.000\ %">
                  <c:v>2.5006677200551226E-2</c:v>
                </c:pt>
                <c:pt idx="164" formatCode="0.000\ %">
                  <c:v>2.4982591059348361E-2</c:v>
                </c:pt>
                <c:pt idx="165" formatCode="0.000\ %">
                  <c:v>2.5270836154082474E-2</c:v>
                </c:pt>
                <c:pt idx="166" formatCode="0.000\ %">
                  <c:v>2.5460259666660139E-2</c:v>
                </c:pt>
                <c:pt idx="167" formatCode="0.000\ %">
                  <c:v>2.6562641672883136E-2</c:v>
                </c:pt>
                <c:pt idx="168" formatCode="0.000\ %">
                  <c:v>2.6476000400945512E-2</c:v>
                </c:pt>
                <c:pt idx="169" formatCode="0.000\ %">
                  <c:v>2.21647425477524E-2</c:v>
                </c:pt>
                <c:pt idx="170" formatCode="0.000\ %">
                  <c:v>2.2765148530079604E-2</c:v>
                </c:pt>
                <c:pt idx="171" formatCode="0.000\ %">
                  <c:v>2.2524085739730346E-2</c:v>
                </c:pt>
                <c:pt idx="172" formatCode="0.000\ %">
                  <c:v>2.1399189603149078E-2</c:v>
                </c:pt>
                <c:pt idx="173" formatCode="0.000\ %">
                  <c:v>2.136140782439826E-2</c:v>
                </c:pt>
                <c:pt idx="174" formatCode="0.000\ %">
                  <c:v>2.0448083291656007E-2</c:v>
                </c:pt>
                <c:pt idx="175" formatCode="0.000\ %">
                  <c:v>2.0239568723114183E-2</c:v>
                </c:pt>
                <c:pt idx="176" formatCode="0.000\ %">
                  <c:v>1.911830661401091E-2</c:v>
                </c:pt>
                <c:pt idx="177" formatCode="0.000\ %">
                  <c:v>1.8181710818002298E-2</c:v>
                </c:pt>
                <c:pt idx="178" formatCode="0.000\ %">
                  <c:v>1.8035343027706527E-2</c:v>
                </c:pt>
                <c:pt idx="179" formatCode="0.000\ %">
                  <c:v>1.8090691910414118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7-9608-2541-A406-DB7E9F0E060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631832848"/>
        <c:axId val="1631834528"/>
      </c:lineChart>
      <c:dateAx>
        <c:axId val="1631832848"/>
        <c:scaling>
          <c:orientation val="minMax"/>
          <c:max val="42675"/>
        </c:scaling>
        <c:delete val="0"/>
        <c:axPos val="b"/>
        <c:numFmt formatCode="yyyy" sourceLinked="0"/>
        <c:majorTickMark val="cross"/>
        <c:minorTickMark val="none"/>
        <c:tickLblPos val="low"/>
        <c:spPr>
          <a:noFill/>
          <a:ln w="9525" cap="flat" cmpd="sng" algn="ctr">
            <a:solidFill>
              <a:sysClr val="windowText" lastClr="000000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spc="2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nb-NO"/>
          </a:p>
        </c:txPr>
        <c:crossAx val="1631834528"/>
        <c:crosses val="autoZero"/>
        <c:auto val="0"/>
        <c:lblOffset val="100"/>
        <c:baseTimeUnit val="months"/>
        <c:majorUnit val="2"/>
        <c:majorTimeUnit val="years"/>
        <c:minorUnit val="1"/>
        <c:minorTimeUnit val="years"/>
      </c:dateAx>
      <c:valAx>
        <c:axId val="1631834528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cap="none" baseline="0">
                    <a:solidFill>
                      <a:sysClr val="windowText" lastClr="000000"/>
                    </a:solidFill>
                    <a:latin typeface="Times New Roman" panose="02020603050405020304" pitchFamily="18" charset="0"/>
                    <a:ea typeface="+mn-ea"/>
                    <a:cs typeface="Times New Roman" panose="02020603050405020304" pitchFamily="18" charset="0"/>
                  </a:defRPr>
                </a:pPr>
                <a:r>
                  <a:rPr lang="en-US"/>
                  <a:t>Standard deviation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cap="none" baseline="0">
                  <a:solidFill>
                    <a:sysClr val="windowText" lastClr="000000"/>
                  </a:solidFill>
                  <a:latin typeface="Times New Roman" panose="02020603050405020304" pitchFamily="18" charset="0"/>
                  <a:ea typeface="+mn-ea"/>
                  <a:cs typeface="Times New Roman" panose="02020603050405020304" pitchFamily="18" charset="0"/>
                </a:defRPr>
              </a:pPr>
              <a:endParaRPr lang="nb-NO"/>
            </a:p>
          </c:txPr>
        </c:title>
        <c:numFmt formatCode="0%" sourceLinked="0"/>
        <c:majorTickMark val="cross"/>
        <c:minorTickMark val="none"/>
        <c:tickLblPos val="nextTo"/>
        <c:spPr>
          <a:noFill/>
          <a:ln>
            <a:solidFill>
              <a:sysClr val="windowText" lastClr="000000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spc="20" baseline="0">
                <a:solidFill>
                  <a:sysClr val="windowText" lastClr="000000"/>
                </a:solidFill>
                <a:latin typeface="Times New Roman" panose="02020603050405020304" pitchFamily="18" charset="0"/>
                <a:ea typeface="+mn-ea"/>
                <a:cs typeface="Times New Roman" panose="02020603050405020304" pitchFamily="18" charset="0"/>
              </a:defRPr>
            </a:pPr>
            <a:endParaRPr lang="nb-NO"/>
          </a:p>
        </c:txPr>
        <c:crossAx val="1631832848"/>
        <c:crosses val="autoZero"/>
        <c:crossBetween val="between"/>
      </c:valAx>
      <c:spPr>
        <a:noFill/>
        <a:ln w="9525">
          <a:solidFill>
            <a:sysClr val="windowText" lastClr="000000"/>
          </a:solidFill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ysClr val="windowText" lastClr="000000"/>
              </a:solidFill>
              <a:latin typeface="Times New Roman" panose="02020603050405020304" pitchFamily="18" charset="0"/>
              <a:ea typeface="+mn-ea"/>
              <a:cs typeface="Times New Roman" panose="02020603050405020304" pitchFamily="18" charset="0"/>
            </a:defRPr>
          </a:pPr>
          <a:endParaRPr lang="nb-NO"/>
        </a:p>
      </c:txPr>
    </c:legend>
    <c:plotVisOnly val="1"/>
    <c:dispBlanksAs val="gap"/>
    <c:showDLblsOverMax val="0"/>
  </c:chart>
  <c:spPr>
    <a:solidFill>
      <a:sysClr val="window" lastClr="FFFFFF"/>
    </a:solidFill>
    <a:ln w="9525" cap="flat" cmpd="sng" algn="ctr">
      <a:noFill/>
      <a:round/>
    </a:ln>
    <a:effectLst/>
  </c:spPr>
  <c:txPr>
    <a:bodyPr/>
    <a:lstStyle/>
    <a:p>
      <a:pPr>
        <a:defRPr/>
      </a:pPr>
      <a:endParaRPr lang="nb-NO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20">
  <a:schemeClr val="dk1"/>
  <cs:variation>
    <a:tint val="88500"/>
  </cs:variation>
  <cs:variation>
    <a:tint val="55000"/>
  </cs:variation>
  <cs:variation>
    <a:tint val="75000"/>
  </cs:variation>
  <cs:variation>
    <a:tint val="98500"/>
  </cs:variation>
  <cs:variation>
    <a:tint val="30000"/>
  </cs:variation>
  <cs:variation>
    <a:tint val="60000"/>
  </cs:variation>
  <cs:variation>
    <a:tint val="8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20">
  <a:schemeClr val="dk1"/>
  <cs:variation>
    <a:tint val="88500"/>
  </cs:variation>
  <cs:variation>
    <a:tint val="55000"/>
  </cs:variation>
  <cs:variation>
    <a:tint val="75000"/>
  </cs:variation>
  <cs:variation>
    <a:tint val="98500"/>
  </cs:variation>
  <cs:variation>
    <a:tint val="30000"/>
  </cs:variation>
  <cs:variation>
    <a:tint val="60000"/>
  </cs:variation>
  <cs:variation>
    <a:tint val="8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20">
  <a:schemeClr val="dk1"/>
  <cs:variation>
    <a:tint val="88500"/>
  </cs:variation>
  <cs:variation>
    <a:tint val="55000"/>
  </cs:variation>
  <cs:variation>
    <a:tint val="75000"/>
  </cs:variation>
  <cs:variation>
    <a:tint val="98500"/>
  </cs:variation>
  <cs:variation>
    <a:tint val="30000"/>
  </cs:variation>
  <cs:variation>
    <a:tint val="60000"/>
  </cs:variation>
  <cs:variation>
    <a:tint val="8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20">
  <a:schemeClr val="dk1"/>
  <cs:variation>
    <a:tint val="88500"/>
  </cs:variation>
  <cs:variation>
    <a:tint val="55000"/>
  </cs:variation>
  <cs:variation>
    <a:tint val="75000"/>
  </cs:variation>
  <cs:variation>
    <a:tint val="98500"/>
  </cs:variation>
  <cs:variation>
    <a:tint val="30000"/>
  </cs:variation>
  <cs:variation>
    <a:tint val="60000"/>
  </cs:variation>
  <cs:variation>
    <a:tint val="8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20">
  <a:schemeClr val="dk1"/>
  <cs:variation>
    <a:tint val="88500"/>
  </cs:variation>
  <cs:variation>
    <a:tint val="55000"/>
  </cs:variation>
  <cs:variation>
    <a:tint val="75000"/>
  </cs:variation>
  <cs:variation>
    <a:tint val="98500"/>
  </cs:variation>
  <cs:variation>
    <a:tint val="30000"/>
  </cs:variation>
  <cs:variation>
    <a:tint val="60000"/>
  </cs:variation>
  <cs:variation>
    <a:tint val="8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20">
  <a:schemeClr val="dk1"/>
  <cs:variation>
    <a:tint val="88500"/>
  </cs:variation>
  <cs:variation>
    <a:tint val="55000"/>
  </cs:variation>
  <cs:variation>
    <a:tint val="75000"/>
  </cs:variation>
  <cs:variation>
    <a:tint val="98500"/>
  </cs:variation>
  <cs:variation>
    <a:tint val="30000"/>
  </cs:variation>
  <cs:variation>
    <a:tint val="60000"/>
  </cs:variation>
  <cs:variation>
    <a:tint val="8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20">
  <a:schemeClr val="dk1"/>
  <cs:variation>
    <a:tint val="88500"/>
  </cs:variation>
  <cs:variation>
    <a:tint val="55000"/>
  </cs:variation>
  <cs:variation>
    <a:tint val="75000"/>
  </cs:variation>
  <cs:variation>
    <a:tint val="98500"/>
  </cs:variation>
  <cs:variation>
    <a:tint val="30000"/>
  </cs:variation>
  <cs:variation>
    <a:tint val="60000"/>
  </cs:variation>
  <cs:variation>
    <a:tint val="8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20">
  <a:schemeClr val="dk1"/>
  <cs:variation>
    <a:tint val="88500"/>
  </cs:variation>
  <cs:variation>
    <a:tint val="55000"/>
  </cs:variation>
  <cs:variation>
    <a:tint val="75000"/>
  </cs:variation>
  <cs:variation>
    <a:tint val="98500"/>
  </cs:variation>
  <cs:variation>
    <a:tint val="30000"/>
  </cs:variation>
  <cs:variation>
    <a:tint val="60000"/>
  </cs:variation>
  <cs:variation>
    <a:tint val="80000"/>
  </cs:variation>
</cs:colorStyle>
</file>

<file path=xl/charts/style1.xml><?xml version="1.0" encoding="utf-8"?>
<cs:chartStyle xmlns:cs="http://schemas.microsoft.com/office/drawing/2012/chartStyle" xmlns:a="http://schemas.openxmlformats.org/drawingml/2006/main" id="280">
  <cs:axisTitle>
    <cs:lnRef idx="0"/>
    <cs:fillRef idx="0"/>
    <cs:effectRef idx="0"/>
    <cs:fontRef idx="minor">
      <a:schemeClr val="tx1">
        <a:lumMod val="50000"/>
        <a:lumOff val="50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>
  <cs:dataPoint3D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3D>
  <cs:dataPointLine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158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Marker>
  <cs:dataPointMarkerLayout symbol="circle" size="4"/>
  <cs:dataPointWirefram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50000"/>
        <a:lumOff val="50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50000"/>
        <a:lumOff val="50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1">
        <a:lumMod val="50000"/>
        <a:lumOff val="50000"/>
      </a:schemeClr>
    </cs:fontRef>
    <cs:defRPr sz="1400" kern="1200" cap="none" spc="20" baseline="0"/>
  </cs:title>
  <cs:trendlin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50000"/>
        <a:lumOff val="50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2.xml><?xml version="1.0" encoding="utf-8"?>
<cs:chartStyle xmlns:cs="http://schemas.microsoft.com/office/drawing/2012/chartStyle" xmlns:a="http://schemas.openxmlformats.org/drawingml/2006/main" id="230">
  <cs:axisTitle>
    <cs:lnRef idx="0"/>
    <cs:fillRef idx="0"/>
    <cs:effectRef idx="0"/>
    <cs:fontRef idx="minor">
      <a:schemeClr val="dk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dk1">
        <a:lumMod val="65000"/>
        <a:lumOff val="35000"/>
      </a:schemeClr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b="0" kern="1200" spc="20" baseline="0"/>
  </cs:categoryAxis>
  <cs:chartArea mods="allowNoLineOverride">
    <cs:lnRef idx="0"/>
    <cs:fillRef idx="0"/>
    <cs:effectRef idx="0"/>
    <cs:fontRef idx="minor">
      <a:schemeClr val="dk1"/>
    </cs:fontRef>
    <cs:spPr>
      <a:solidFill>
        <a:schemeClr val="lt1"/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>
  <cs:dataPoint3D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2225" cap="rnd" cmpd="sng" algn="ctr">
        <a:solidFill>
          <a:schemeClr val="phClr"/>
        </a:solidFill>
        <a:round/>
      </a:ln>
    </cs:spPr>
  </cs:dataPointLine>
  <cs:dataPointMarker>
    <cs:lnRef idx="0">
      <cs:styleClr val="auto"/>
    </cs:lnRef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ln w="9525" cap="flat" cmpd="sng" algn="ctr">
        <a:solidFill>
          <a:schemeClr val="phClr"/>
        </a:solidFill>
        <a:round/>
      </a:ln>
    </cs:spPr>
  </cs:dataPointMarker>
  <cs:dataPointMarkerLayout symbol="circle" size="4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dk1">
        <a:lumMod val="65000"/>
        <a:lumOff val="35000"/>
      </a:schemeClr>
    </cs:fontRef>
    <cs:spPr>
      <a:ln w="9525">
        <a:solidFill>
          <a:schemeClr val="dk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dk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  <a:alpha val="33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dk1">
            <a:lumMod val="65000"/>
            <a:lumOff val="35000"/>
          </a:schemeClr>
        </a:solidFill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>
        <a:solidFill>
          <a:schemeClr val="dk1">
            <a:lumMod val="15000"/>
            <a:lumOff val="85000"/>
          </a:schemeClr>
        </a:solidFill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dk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dk1">
            <a:lumMod val="35000"/>
            <a:lumOff val="65000"/>
          </a:schemeClr>
        </a:solidFill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dk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legend>
  <cs:plotArea>
    <cs:lnRef idx="0"/>
    <cs:fillRef idx="0"/>
    <cs:effectRef idx="0"/>
    <cs:fontRef idx="minor">
      <a:schemeClr val="dk1"/>
    </cs:fontRef>
    <cs:spPr>
      <a:gradFill>
        <a:gsLst>
          <a:gs pos="100000">
            <a:schemeClr val="lt1">
              <a:lumMod val="95000"/>
            </a:schemeClr>
          </a:gs>
          <a:gs pos="0">
            <a:schemeClr val="lt1"/>
          </a:gs>
        </a:gsLst>
        <a:lin ang="5400000" scaled="0"/>
      </a:gradFill>
    </cs:spPr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dk1">
        <a:lumMod val="65000"/>
        <a:lumOff val="35000"/>
      </a:schemeClr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dk1">
            <a:lumMod val="35000"/>
            <a:lumOff val="65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dk1">
        <a:lumMod val="50000"/>
        <a:lumOff val="50000"/>
      </a:schemeClr>
    </cs:fontRef>
    <cs:defRPr sz="1400" kern="1200" cap="none" spc="2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dk1">
            <a:lumMod val="65000"/>
            <a:lumOff val="35000"/>
          </a:schemeClr>
        </a:solidFill>
      </a:ln>
    </cs:spPr>
  </cs:upBar>
  <cs:value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 spc="20" baseline="0"/>
  </cs:valueAxis>
  <cs:wall>
    <cs:lnRef idx="0"/>
    <cs:fillRef idx="0"/>
    <cs:effectRef idx="0"/>
    <cs:fontRef idx="minor">
      <a:schemeClr val="dk1"/>
    </cs:fontRef>
  </cs:wall>
</cs:chartStyle>
</file>

<file path=xl/charts/style3.xml><?xml version="1.0" encoding="utf-8"?>
<cs:chartStyle xmlns:cs="http://schemas.microsoft.com/office/drawing/2012/chartStyle" xmlns:a="http://schemas.openxmlformats.org/drawingml/2006/main" id="230">
  <cs:axisTitle>
    <cs:lnRef idx="0"/>
    <cs:fillRef idx="0"/>
    <cs:effectRef idx="0"/>
    <cs:fontRef idx="minor">
      <a:schemeClr val="dk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dk1">
        <a:lumMod val="65000"/>
        <a:lumOff val="35000"/>
      </a:schemeClr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b="0" kern="1200" spc="20" baseline="0"/>
  </cs:categoryAxis>
  <cs:chartArea mods="allowNoLineOverride">
    <cs:lnRef idx="0"/>
    <cs:fillRef idx="0"/>
    <cs:effectRef idx="0"/>
    <cs:fontRef idx="minor">
      <a:schemeClr val="dk1"/>
    </cs:fontRef>
    <cs:spPr>
      <a:solidFill>
        <a:schemeClr val="lt1"/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>
  <cs:dataPoint3D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2225" cap="rnd" cmpd="sng" algn="ctr">
        <a:solidFill>
          <a:schemeClr val="phClr"/>
        </a:solidFill>
        <a:round/>
      </a:ln>
    </cs:spPr>
  </cs:dataPointLine>
  <cs:dataPointMarker>
    <cs:lnRef idx="0">
      <cs:styleClr val="auto"/>
    </cs:lnRef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ln w="9525" cap="flat" cmpd="sng" algn="ctr">
        <a:solidFill>
          <a:schemeClr val="phClr"/>
        </a:solidFill>
        <a:round/>
      </a:ln>
    </cs:spPr>
  </cs:dataPointMarker>
  <cs:dataPointMarkerLayout symbol="circle" size="4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dk1">
        <a:lumMod val="65000"/>
        <a:lumOff val="35000"/>
      </a:schemeClr>
    </cs:fontRef>
    <cs:spPr>
      <a:ln w="9525">
        <a:solidFill>
          <a:schemeClr val="dk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dk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  <a:alpha val="33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dk1">
            <a:lumMod val="65000"/>
            <a:lumOff val="35000"/>
          </a:schemeClr>
        </a:solidFill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>
        <a:solidFill>
          <a:schemeClr val="dk1">
            <a:lumMod val="15000"/>
            <a:lumOff val="85000"/>
          </a:schemeClr>
        </a:solidFill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dk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dk1">
            <a:lumMod val="35000"/>
            <a:lumOff val="65000"/>
          </a:schemeClr>
        </a:solidFill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dk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legend>
  <cs:plotArea>
    <cs:lnRef idx="0"/>
    <cs:fillRef idx="0"/>
    <cs:effectRef idx="0"/>
    <cs:fontRef idx="minor">
      <a:schemeClr val="dk1"/>
    </cs:fontRef>
    <cs:spPr>
      <a:gradFill>
        <a:gsLst>
          <a:gs pos="100000">
            <a:schemeClr val="lt1">
              <a:lumMod val="95000"/>
            </a:schemeClr>
          </a:gs>
          <a:gs pos="0">
            <a:schemeClr val="lt1"/>
          </a:gs>
        </a:gsLst>
        <a:lin ang="5400000" scaled="0"/>
      </a:gradFill>
    </cs:spPr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dk1">
        <a:lumMod val="65000"/>
        <a:lumOff val="35000"/>
      </a:schemeClr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dk1">
            <a:lumMod val="35000"/>
            <a:lumOff val="65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dk1">
        <a:lumMod val="50000"/>
        <a:lumOff val="50000"/>
      </a:schemeClr>
    </cs:fontRef>
    <cs:defRPr sz="1400" kern="1200" cap="none" spc="2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dk1">
            <a:lumMod val="65000"/>
            <a:lumOff val="35000"/>
          </a:schemeClr>
        </a:solidFill>
      </a:ln>
    </cs:spPr>
  </cs:upBar>
  <cs:value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 spc="20" baseline="0"/>
  </cs:valueAxis>
  <cs:wall>
    <cs:lnRef idx="0"/>
    <cs:fillRef idx="0"/>
    <cs:effectRef idx="0"/>
    <cs:fontRef idx="minor">
      <a:schemeClr val="dk1"/>
    </cs:fontRef>
  </cs:wall>
</cs:chartStyle>
</file>

<file path=xl/charts/style4.xml><?xml version="1.0" encoding="utf-8"?>
<cs:chartStyle xmlns:cs="http://schemas.microsoft.com/office/drawing/2012/chartStyle" xmlns:a="http://schemas.openxmlformats.org/drawingml/2006/main" id="230">
  <cs:axisTitle>
    <cs:lnRef idx="0"/>
    <cs:fillRef idx="0"/>
    <cs:effectRef idx="0"/>
    <cs:fontRef idx="minor">
      <a:schemeClr val="dk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dk1">
        <a:lumMod val="65000"/>
        <a:lumOff val="35000"/>
      </a:schemeClr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b="0" kern="1200" spc="20" baseline="0"/>
  </cs:categoryAxis>
  <cs:chartArea mods="allowNoLineOverride">
    <cs:lnRef idx="0"/>
    <cs:fillRef idx="0"/>
    <cs:effectRef idx="0"/>
    <cs:fontRef idx="minor">
      <a:schemeClr val="dk1"/>
    </cs:fontRef>
    <cs:spPr>
      <a:solidFill>
        <a:schemeClr val="lt1"/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>
  <cs:dataPoint3D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2225" cap="rnd" cmpd="sng" algn="ctr">
        <a:solidFill>
          <a:schemeClr val="phClr"/>
        </a:solidFill>
        <a:round/>
      </a:ln>
    </cs:spPr>
  </cs:dataPointLine>
  <cs:dataPointMarker>
    <cs:lnRef idx="0">
      <cs:styleClr val="auto"/>
    </cs:lnRef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ln w="9525" cap="flat" cmpd="sng" algn="ctr">
        <a:solidFill>
          <a:schemeClr val="phClr"/>
        </a:solidFill>
        <a:round/>
      </a:ln>
    </cs:spPr>
  </cs:dataPointMarker>
  <cs:dataPointMarkerLayout symbol="circle" size="4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dk1">
        <a:lumMod val="65000"/>
        <a:lumOff val="35000"/>
      </a:schemeClr>
    </cs:fontRef>
    <cs:spPr>
      <a:ln w="9525">
        <a:solidFill>
          <a:schemeClr val="dk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dk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  <a:alpha val="33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dk1">
            <a:lumMod val="65000"/>
            <a:lumOff val="35000"/>
          </a:schemeClr>
        </a:solidFill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>
        <a:solidFill>
          <a:schemeClr val="dk1">
            <a:lumMod val="15000"/>
            <a:lumOff val="85000"/>
          </a:schemeClr>
        </a:solidFill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dk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dk1">
            <a:lumMod val="35000"/>
            <a:lumOff val="65000"/>
          </a:schemeClr>
        </a:solidFill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dk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legend>
  <cs:plotArea>
    <cs:lnRef idx="0"/>
    <cs:fillRef idx="0"/>
    <cs:effectRef idx="0"/>
    <cs:fontRef idx="minor">
      <a:schemeClr val="dk1"/>
    </cs:fontRef>
    <cs:spPr>
      <a:gradFill>
        <a:gsLst>
          <a:gs pos="100000">
            <a:schemeClr val="lt1">
              <a:lumMod val="95000"/>
            </a:schemeClr>
          </a:gs>
          <a:gs pos="0">
            <a:schemeClr val="lt1"/>
          </a:gs>
        </a:gsLst>
        <a:lin ang="5400000" scaled="0"/>
      </a:gradFill>
    </cs:spPr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dk1">
        <a:lumMod val="65000"/>
        <a:lumOff val="35000"/>
      </a:schemeClr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dk1">
            <a:lumMod val="35000"/>
            <a:lumOff val="65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dk1">
        <a:lumMod val="50000"/>
        <a:lumOff val="50000"/>
      </a:schemeClr>
    </cs:fontRef>
    <cs:defRPr sz="1400" kern="1200" cap="none" spc="2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dk1">
            <a:lumMod val="65000"/>
            <a:lumOff val="35000"/>
          </a:schemeClr>
        </a:solidFill>
      </a:ln>
    </cs:spPr>
  </cs:upBar>
  <cs:value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 spc="20" baseline="0"/>
  </cs:valueAxis>
  <cs:wall>
    <cs:lnRef idx="0"/>
    <cs:fillRef idx="0"/>
    <cs:effectRef idx="0"/>
    <cs:fontRef idx="minor">
      <a:schemeClr val="dk1"/>
    </cs:fontRef>
  </cs:wall>
</cs:chartStyle>
</file>

<file path=xl/charts/style5.xml><?xml version="1.0" encoding="utf-8"?>
<cs:chartStyle xmlns:cs="http://schemas.microsoft.com/office/drawing/2012/chartStyle" xmlns:a="http://schemas.openxmlformats.org/drawingml/2006/main" id="230">
  <cs:axisTitle>
    <cs:lnRef idx="0"/>
    <cs:fillRef idx="0"/>
    <cs:effectRef idx="0"/>
    <cs:fontRef idx="minor">
      <a:schemeClr val="dk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dk1">
        <a:lumMod val="65000"/>
        <a:lumOff val="35000"/>
      </a:schemeClr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b="0" kern="1200" spc="20" baseline="0"/>
  </cs:categoryAxis>
  <cs:chartArea mods="allowNoLineOverride">
    <cs:lnRef idx="0"/>
    <cs:fillRef idx="0"/>
    <cs:effectRef idx="0"/>
    <cs:fontRef idx="minor">
      <a:schemeClr val="dk1"/>
    </cs:fontRef>
    <cs:spPr>
      <a:solidFill>
        <a:schemeClr val="lt1"/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>
  <cs:dataPoint3D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2225" cap="rnd" cmpd="sng" algn="ctr">
        <a:solidFill>
          <a:schemeClr val="phClr"/>
        </a:solidFill>
        <a:round/>
      </a:ln>
    </cs:spPr>
  </cs:dataPointLine>
  <cs:dataPointMarker>
    <cs:lnRef idx="0">
      <cs:styleClr val="auto"/>
    </cs:lnRef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ln w="9525" cap="flat" cmpd="sng" algn="ctr">
        <a:solidFill>
          <a:schemeClr val="phClr"/>
        </a:solidFill>
        <a:round/>
      </a:ln>
    </cs:spPr>
  </cs:dataPointMarker>
  <cs:dataPointMarkerLayout symbol="circle" size="4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dk1">
        <a:lumMod val="65000"/>
        <a:lumOff val="35000"/>
      </a:schemeClr>
    </cs:fontRef>
    <cs:spPr>
      <a:ln w="9525">
        <a:solidFill>
          <a:schemeClr val="dk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dk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  <a:alpha val="33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dk1">
            <a:lumMod val="65000"/>
            <a:lumOff val="35000"/>
          </a:schemeClr>
        </a:solidFill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>
        <a:solidFill>
          <a:schemeClr val="dk1">
            <a:lumMod val="15000"/>
            <a:lumOff val="85000"/>
          </a:schemeClr>
        </a:solidFill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dk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dk1">
            <a:lumMod val="35000"/>
            <a:lumOff val="65000"/>
          </a:schemeClr>
        </a:solidFill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dk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legend>
  <cs:plotArea>
    <cs:lnRef idx="0"/>
    <cs:fillRef idx="0"/>
    <cs:effectRef idx="0"/>
    <cs:fontRef idx="minor">
      <a:schemeClr val="dk1"/>
    </cs:fontRef>
    <cs:spPr>
      <a:gradFill>
        <a:gsLst>
          <a:gs pos="100000">
            <a:schemeClr val="lt1">
              <a:lumMod val="95000"/>
            </a:schemeClr>
          </a:gs>
          <a:gs pos="0">
            <a:schemeClr val="lt1"/>
          </a:gs>
        </a:gsLst>
        <a:lin ang="5400000" scaled="0"/>
      </a:gradFill>
    </cs:spPr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dk1">
        <a:lumMod val="65000"/>
        <a:lumOff val="35000"/>
      </a:schemeClr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dk1">
            <a:lumMod val="35000"/>
            <a:lumOff val="65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dk1">
        <a:lumMod val="50000"/>
        <a:lumOff val="50000"/>
      </a:schemeClr>
    </cs:fontRef>
    <cs:defRPr sz="1400" kern="1200" cap="none" spc="2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dk1">
            <a:lumMod val="65000"/>
            <a:lumOff val="35000"/>
          </a:schemeClr>
        </a:solidFill>
      </a:ln>
    </cs:spPr>
  </cs:upBar>
  <cs:value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 spc="20" baseline="0"/>
  </cs:valueAxis>
  <cs:wall>
    <cs:lnRef idx="0"/>
    <cs:fillRef idx="0"/>
    <cs:effectRef idx="0"/>
    <cs:fontRef idx="minor">
      <a:schemeClr val="dk1"/>
    </cs:fontRef>
  </cs:wall>
</cs:chartStyle>
</file>

<file path=xl/charts/style6.xml><?xml version="1.0" encoding="utf-8"?>
<cs:chartStyle xmlns:cs="http://schemas.microsoft.com/office/drawing/2012/chartStyle" xmlns:a="http://schemas.openxmlformats.org/drawingml/2006/main" id="230">
  <cs:axisTitle>
    <cs:lnRef idx="0"/>
    <cs:fillRef idx="0"/>
    <cs:effectRef idx="0"/>
    <cs:fontRef idx="minor">
      <a:schemeClr val="dk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dk1">
        <a:lumMod val="65000"/>
        <a:lumOff val="35000"/>
      </a:schemeClr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b="0" kern="1200" spc="20" baseline="0"/>
  </cs:categoryAxis>
  <cs:chartArea mods="allowNoLineOverride">
    <cs:lnRef idx="0"/>
    <cs:fillRef idx="0"/>
    <cs:effectRef idx="0"/>
    <cs:fontRef idx="minor">
      <a:schemeClr val="dk1"/>
    </cs:fontRef>
    <cs:spPr>
      <a:solidFill>
        <a:schemeClr val="lt1"/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>
  <cs:dataPoint3D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2225" cap="rnd" cmpd="sng" algn="ctr">
        <a:solidFill>
          <a:schemeClr val="phClr"/>
        </a:solidFill>
        <a:round/>
      </a:ln>
    </cs:spPr>
  </cs:dataPointLine>
  <cs:dataPointMarker>
    <cs:lnRef idx="0">
      <cs:styleClr val="auto"/>
    </cs:lnRef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ln w="9525" cap="flat" cmpd="sng" algn="ctr">
        <a:solidFill>
          <a:schemeClr val="phClr"/>
        </a:solidFill>
        <a:round/>
      </a:ln>
    </cs:spPr>
  </cs:dataPointMarker>
  <cs:dataPointMarkerLayout symbol="circle" size="4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dk1">
        <a:lumMod val="65000"/>
        <a:lumOff val="35000"/>
      </a:schemeClr>
    </cs:fontRef>
    <cs:spPr>
      <a:ln w="9525">
        <a:solidFill>
          <a:schemeClr val="dk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dk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  <a:alpha val="33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dk1">
            <a:lumMod val="65000"/>
            <a:lumOff val="35000"/>
          </a:schemeClr>
        </a:solidFill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>
        <a:solidFill>
          <a:schemeClr val="dk1">
            <a:lumMod val="15000"/>
            <a:lumOff val="85000"/>
          </a:schemeClr>
        </a:solidFill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dk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dk1">
            <a:lumMod val="35000"/>
            <a:lumOff val="65000"/>
          </a:schemeClr>
        </a:solidFill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dk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legend>
  <cs:plotArea>
    <cs:lnRef idx="0"/>
    <cs:fillRef idx="0"/>
    <cs:effectRef idx="0"/>
    <cs:fontRef idx="minor">
      <a:schemeClr val="dk1"/>
    </cs:fontRef>
    <cs:spPr>
      <a:gradFill>
        <a:gsLst>
          <a:gs pos="100000">
            <a:schemeClr val="lt1">
              <a:lumMod val="95000"/>
            </a:schemeClr>
          </a:gs>
          <a:gs pos="0">
            <a:schemeClr val="lt1"/>
          </a:gs>
        </a:gsLst>
        <a:lin ang="5400000" scaled="0"/>
      </a:gradFill>
    </cs:spPr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dk1">
        <a:lumMod val="65000"/>
        <a:lumOff val="35000"/>
      </a:schemeClr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dk1">
            <a:lumMod val="35000"/>
            <a:lumOff val="65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dk1">
        <a:lumMod val="50000"/>
        <a:lumOff val="50000"/>
      </a:schemeClr>
    </cs:fontRef>
    <cs:defRPr sz="1400" kern="1200" cap="none" spc="2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dk1">
            <a:lumMod val="65000"/>
            <a:lumOff val="35000"/>
          </a:schemeClr>
        </a:solidFill>
      </a:ln>
    </cs:spPr>
  </cs:upBar>
  <cs:value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 spc="20" baseline="0"/>
  </cs:valueAxis>
  <cs:wall>
    <cs:lnRef idx="0"/>
    <cs:fillRef idx="0"/>
    <cs:effectRef idx="0"/>
    <cs:fontRef idx="minor">
      <a:schemeClr val="dk1"/>
    </cs:fontRef>
  </cs:wall>
</cs:chartStyle>
</file>

<file path=xl/charts/style7.xml><?xml version="1.0" encoding="utf-8"?>
<cs:chartStyle xmlns:cs="http://schemas.microsoft.com/office/drawing/2012/chartStyle" xmlns:a="http://schemas.openxmlformats.org/drawingml/2006/main" id="230">
  <cs:axisTitle>
    <cs:lnRef idx="0"/>
    <cs:fillRef idx="0"/>
    <cs:effectRef idx="0"/>
    <cs:fontRef idx="minor">
      <a:schemeClr val="dk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dk1">
        <a:lumMod val="65000"/>
        <a:lumOff val="35000"/>
      </a:schemeClr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b="0" kern="1200" spc="20" baseline="0"/>
  </cs:categoryAxis>
  <cs:chartArea mods="allowNoLineOverride">
    <cs:lnRef idx="0"/>
    <cs:fillRef idx="0"/>
    <cs:effectRef idx="0"/>
    <cs:fontRef idx="minor">
      <a:schemeClr val="dk1"/>
    </cs:fontRef>
    <cs:spPr>
      <a:solidFill>
        <a:schemeClr val="lt1"/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>
  <cs:dataPoint3D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2225" cap="rnd" cmpd="sng" algn="ctr">
        <a:solidFill>
          <a:schemeClr val="phClr"/>
        </a:solidFill>
        <a:round/>
      </a:ln>
    </cs:spPr>
  </cs:dataPointLine>
  <cs:dataPointMarker>
    <cs:lnRef idx="0">
      <cs:styleClr val="auto"/>
    </cs:lnRef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ln w="9525" cap="flat" cmpd="sng" algn="ctr">
        <a:solidFill>
          <a:schemeClr val="phClr"/>
        </a:solidFill>
        <a:round/>
      </a:ln>
    </cs:spPr>
  </cs:dataPointMarker>
  <cs:dataPointMarkerLayout symbol="circle" size="4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dk1">
        <a:lumMod val="65000"/>
        <a:lumOff val="35000"/>
      </a:schemeClr>
    </cs:fontRef>
    <cs:spPr>
      <a:ln w="9525">
        <a:solidFill>
          <a:schemeClr val="dk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dk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  <a:alpha val="33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dk1">
            <a:lumMod val="65000"/>
            <a:lumOff val="35000"/>
          </a:schemeClr>
        </a:solidFill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>
        <a:solidFill>
          <a:schemeClr val="dk1">
            <a:lumMod val="15000"/>
            <a:lumOff val="85000"/>
          </a:schemeClr>
        </a:solidFill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dk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dk1">
            <a:lumMod val="35000"/>
            <a:lumOff val="65000"/>
          </a:schemeClr>
        </a:solidFill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dk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legend>
  <cs:plotArea>
    <cs:lnRef idx="0"/>
    <cs:fillRef idx="0"/>
    <cs:effectRef idx="0"/>
    <cs:fontRef idx="minor">
      <a:schemeClr val="dk1"/>
    </cs:fontRef>
    <cs:spPr>
      <a:gradFill>
        <a:gsLst>
          <a:gs pos="100000">
            <a:schemeClr val="lt1">
              <a:lumMod val="95000"/>
            </a:schemeClr>
          </a:gs>
          <a:gs pos="0">
            <a:schemeClr val="lt1"/>
          </a:gs>
        </a:gsLst>
        <a:lin ang="5400000" scaled="0"/>
      </a:gradFill>
    </cs:spPr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dk1">
        <a:lumMod val="65000"/>
        <a:lumOff val="35000"/>
      </a:schemeClr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dk1">
            <a:lumMod val="35000"/>
            <a:lumOff val="65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dk1">
        <a:lumMod val="50000"/>
        <a:lumOff val="50000"/>
      </a:schemeClr>
    </cs:fontRef>
    <cs:defRPr sz="1400" kern="1200" cap="none" spc="2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dk1">
            <a:lumMod val="65000"/>
            <a:lumOff val="35000"/>
          </a:schemeClr>
        </a:solidFill>
      </a:ln>
    </cs:spPr>
  </cs:upBar>
  <cs:value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 spc="20" baseline="0"/>
  </cs:valueAxis>
  <cs:wall>
    <cs:lnRef idx="0"/>
    <cs:fillRef idx="0"/>
    <cs:effectRef idx="0"/>
    <cs:fontRef idx="minor">
      <a:schemeClr val="dk1"/>
    </cs:fontRef>
  </cs:wall>
</cs:chartStyle>
</file>

<file path=xl/charts/style8.xml><?xml version="1.0" encoding="utf-8"?>
<cs:chartStyle xmlns:cs="http://schemas.microsoft.com/office/drawing/2012/chartStyle" xmlns:a="http://schemas.openxmlformats.org/drawingml/2006/main" id="230">
  <cs:axisTitle>
    <cs:lnRef idx="0"/>
    <cs:fillRef idx="0"/>
    <cs:effectRef idx="0"/>
    <cs:fontRef idx="minor">
      <a:schemeClr val="dk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dk1">
        <a:lumMod val="65000"/>
        <a:lumOff val="35000"/>
      </a:schemeClr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b="0" kern="1200" spc="20" baseline="0"/>
  </cs:categoryAxis>
  <cs:chartArea mods="allowNoLineOverride">
    <cs:lnRef idx="0"/>
    <cs:fillRef idx="0"/>
    <cs:effectRef idx="0"/>
    <cs:fontRef idx="minor">
      <a:schemeClr val="dk1"/>
    </cs:fontRef>
    <cs:spPr>
      <a:solidFill>
        <a:schemeClr val="lt1"/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>
  <cs:dataPoint3D>
    <cs:lnRef idx="0">
      <cs:styleClr val="auto"/>
    </cs:lnRef>
    <cs:fillRef idx="2">
      <cs:styleClr val="auto"/>
    </cs:fillRef>
    <cs:effectRef idx="1"/>
    <cs:fontRef idx="minor">
      <a:schemeClr val="dk1"/>
    </cs:fontRef>
    <cs:spPr>
      <a:ln w="9525" cap="flat" cmpd="sng" algn="ctr">
        <a:solidFill>
          <a:schemeClr val="phClr">
            <a:shade val="95000"/>
          </a:schemeClr>
        </a:solidFill>
        <a:round/>
      </a:ln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2225" cap="rnd" cmpd="sng" algn="ctr">
        <a:solidFill>
          <a:schemeClr val="phClr"/>
        </a:solidFill>
        <a:round/>
      </a:ln>
    </cs:spPr>
  </cs:dataPointLine>
  <cs:dataPointMarker>
    <cs:lnRef idx="0">
      <cs:styleClr val="auto"/>
    </cs:lnRef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ln w="9525" cap="flat" cmpd="sng" algn="ctr">
        <a:solidFill>
          <a:schemeClr val="phClr"/>
        </a:solidFill>
        <a:round/>
      </a:ln>
    </cs:spPr>
  </cs:dataPointMarker>
  <cs:dataPointMarkerLayout symbol="circle" size="4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dk1">
        <a:lumMod val="65000"/>
        <a:lumOff val="35000"/>
      </a:schemeClr>
    </cs:fontRef>
    <cs:spPr>
      <a:ln w="9525">
        <a:solidFill>
          <a:schemeClr val="dk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dk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  <a:alpha val="33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dk1">
            <a:lumMod val="65000"/>
            <a:lumOff val="35000"/>
          </a:schemeClr>
        </a:solidFill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>
        <a:solidFill>
          <a:schemeClr val="dk1">
            <a:lumMod val="15000"/>
            <a:lumOff val="85000"/>
          </a:schemeClr>
        </a:solidFill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dk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dk1">
            <a:lumMod val="35000"/>
            <a:lumOff val="65000"/>
          </a:schemeClr>
        </a:solidFill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dk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legend>
  <cs:plotArea>
    <cs:lnRef idx="0"/>
    <cs:fillRef idx="0"/>
    <cs:effectRef idx="0"/>
    <cs:fontRef idx="minor">
      <a:schemeClr val="dk1"/>
    </cs:fontRef>
    <cs:spPr>
      <a:gradFill>
        <a:gsLst>
          <a:gs pos="100000">
            <a:schemeClr val="lt1">
              <a:lumMod val="95000"/>
            </a:schemeClr>
          </a:gs>
          <a:gs pos="0">
            <a:schemeClr val="lt1"/>
          </a:gs>
        </a:gsLst>
        <a:lin ang="5400000" scaled="0"/>
      </a:gradFill>
    </cs:spPr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dk1">
        <a:lumMod val="65000"/>
        <a:lumOff val="35000"/>
      </a:schemeClr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dk1">
            <a:lumMod val="35000"/>
            <a:lumOff val="65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dk1">
        <a:lumMod val="50000"/>
        <a:lumOff val="50000"/>
      </a:schemeClr>
    </cs:fontRef>
    <cs:defRPr sz="1400" kern="1200" cap="none" spc="2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dk1">
            <a:lumMod val="65000"/>
            <a:lumOff val="35000"/>
          </a:schemeClr>
        </a:solidFill>
      </a:ln>
    </cs:spPr>
  </cs:upBar>
  <cs:value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 spc="20" baseline="0"/>
  </cs:valueAxis>
  <cs:wall>
    <cs:lnRef idx="0"/>
    <cs:fillRef idx="0"/>
    <cs:effectRef idx="0"/>
    <cs:fontRef idx="minor">
      <a:schemeClr val="dk1"/>
    </cs:fontRef>
  </cs:wall>
</cs:chartStyle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4" Type="http://schemas.openxmlformats.org/officeDocument/2006/relationships/chart" Target="../charts/chart4.xml"/></Relationships>
</file>

<file path=xl/drawings/_rels/drawing4.xml.rels><?xml version="1.0" encoding="UTF-8" standalone="yes"?>
<Relationships xmlns="http://schemas.openxmlformats.org/package/2006/relationships"><Relationship Id="rId3" Type="http://schemas.openxmlformats.org/officeDocument/2006/relationships/chart" Target="../charts/chart7.xml"/><Relationship Id="rId2" Type="http://schemas.openxmlformats.org/officeDocument/2006/relationships/chart" Target="../charts/chart6.xml"/><Relationship Id="rId1" Type="http://schemas.openxmlformats.org/officeDocument/2006/relationships/chart" Target="../charts/chart5.xml"/><Relationship Id="rId4" Type="http://schemas.openxmlformats.org/officeDocument/2006/relationships/chart" Target="../charts/chart8.xml"/></Relationships>
</file>

<file path=xl/drawings/drawing1.xml><?xml version="1.0" encoding="utf-8"?>
<xdr:wsDr xmlns:xdr="http://schemas.openxmlformats.org/drawingml/2006/spreadsheetDrawing" xmlns:a="http://schemas.openxmlformats.org/drawingml/2006/main">
  <xdr:oneCellAnchor>
    <xdr:from>
      <xdr:col>12</xdr:col>
      <xdr:colOff>414865</xdr:colOff>
      <xdr:row>0</xdr:row>
      <xdr:rowOff>63501</xdr:rowOff>
    </xdr:from>
    <xdr:ext cx="2345267" cy="401520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2" name="TextBox 1">
              <a:extLst>
                <a:ext uri="{FF2B5EF4-FFF2-40B4-BE49-F238E27FC236}">
                  <a16:creationId xmlns:a16="http://schemas.microsoft.com/office/drawing/2014/main" id="{92B5931C-C72D-6B49-8A73-720F1179E7C5}"/>
                </a:ext>
              </a:extLst>
            </xdr:cNvPr>
            <xdr:cNvSpPr txBox="1"/>
          </xdr:nvSpPr>
          <xdr:spPr>
            <a:xfrm>
              <a:off x="9210089" y="63501"/>
              <a:ext cx="2345267" cy="401520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Sup>
                      <m:sSubSupPr>
                        <m:ctrlPr>
                          <a:rPr lang="en-US" sz="1100" b="1" i="1">
                            <a:solidFill>
                              <a:schemeClr val="bg1"/>
                            </a:solidFill>
                            <a:latin typeface="Cambria Math" panose="02040503050406030204" pitchFamily="18" charset="0"/>
                          </a:rPr>
                        </m:ctrlPr>
                      </m:sSubSupPr>
                      <m:e>
                        <m:r>
                          <a:rPr lang="nb-NO" sz="1100" b="1" i="1">
                            <a:solidFill>
                              <a:schemeClr val="bg1"/>
                            </a:solidFill>
                            <a:latin typeface="Cambria Math" panose="02040503050406030204" pitchFamily="18" charset="0"/>
                          </a:rPr>
                          <m:t>𝑭</m:t>
                        </m:r>
                      </m:e>
                      <m:sub>
                        <m:r>
                          <a:rPr lang="nb-NO" sz="1100" b="1" i="1">
                            <a:solidFill>
                              <a:schemeClr val="bg1"/>
                            </a:solidFill>
                            <a:latin typeface="Cambria Math" panose="02040503050406030204" pitchFamily="18" charset="0"/>
                          </a:rPr>
                          <m:t>𝑭𝑪</m:t>
                        </m:r>
                        <m:r>
                          <a:rPr lang="nb-NO" sz="1100" b="1" i="1">
                            <a:solidFill>
                              <a:schemeClr val="bg1"/>
                            </a:solidFill>
                            <a:latin typeface="Cambria Math" panose="02040503050406030204" pitchFamily="18" charset="0"/>
                          </a:rPr>
                          <m:t>,   </m:t>
                        </m:r>
                        <m:r>
                          <a:rPr lang="nb-NO" sz="1100" b="1" i="1">
                            <a:solidFill>
                              <a:schemeClr val="bg1"/>
                            </a:solidFill>
                            <a:latin typeface="Cambria Math" panose="02040503050406030204" pitchFamily="18" charset="0"/>
                          </a:rPr>
                          <m:t>𝒕</m:t>
                        </m:r>
                        <m:r>
                          <a:rPr lang="nb-NO" sz="1100" b="1" i="1">
                            <a:solidFill>
                              <a:schemeClr val="bg1"/>
                            </a:solidFill>
                            <a:latin typeface="Cambria Math" panose="02040503050406030204" pitchFamily="18" charset="0"/>
                          </a:rPr>
                          <m:t>+</m:t>
                        </m:r>
                        <m:r>
                          <a:rPr lang="nb-NO" sz="1100" b="1" i="1">
                            <a:solidFill>
                              <a:schemeClr val="bg1"/>
                            </a:solidFill>
                            <a:latin typeface="Cambria Math" panose="02040503050406030204" pitchFamily="18" charset="0"/>
                          </a:rPr>
                          <m:t>𝟏</m:t>
                        </m:r>
                      </m:sub>
                      <m:sup>
                        <m:r>
                          <a:rPr lang="nb-NO" sz="1100" b="1" i="1">
                            <a:solidFill>
                              <a:schemeClr val="bg1"/>
                            </a:solidFill>
                            <a:latin typeface="Cambria Math" panose="02040503050406030204" pitchFamily="18" charset="0"/>
                          </a:rPr>
                          <m:t>𝑵𝑶𝑲</m:t>
                        </m:r>
                      </m:sup>
                    </m:sSubSup>
                    <m:r>
                      <a:rPr lang="nb-NO" sz="1100" b="1" i="1">
                        <a:solidFill>
                          <a:schemeClr val="bg1"/>
                        </a:solidFill>
                        <a:latin typeface="Cambria Math" panose="02040503050406030204" pitchFamily="18" charset="0"/>
                      </a:rPr>
                      <m:t>=</m:t>
                    </m:r>
                    <m:sSubSup>
                      <m:sSubSupPr>
                        <m:ctrlPr>
                          <a:rPr lang="nb-NO" sz="1100" b="1" i="1">
                            <a:solidFill>
                              <a:schemeClr val="bg1"/>
                            </a:solidFill>
                            <a:latin typeface="Cambria Math" panose="02040503050406030204" pitchFamily="18" charset="0"/>
                          </a:rPr>
                        </m:ctrlPr>
                      </m:sSubSupPr>
                      <m:e>
                        <m:r>
                          <a:rPr lang="nb-NO" sz="1100" b="1" i="1">
                            <a:solidFill>
                              <a:schemeClr val="bg1"/>
                            </a:solidFill>
                            <a:latin typeface="Cambria Math" panose="02040503050406030204" pitchFamily="18" charset="0"/>
                          </a:rPr>
                          <m:t>𝑺</m:t>
                        </m:r>
                      </m:e>
                      <m:sub>
                        <m:r>
                          <a:rPr lang="nb-NO" sz="1100" b="1" i="1">
                            <a:solidFill>
                              <a:schemeClr val="bg1"/>
                            </a:solidFill>
                            <a:latin typeface="Cambria Math" panose="02040503050406030204" pitchFamily="18" charset="0"/>
                          </a:rPr>
                          <m:t>𝑭𝑪</m:t>
                        </m:r>
                        <m:r>
                          <a:rPr lang="nb-NO" sz="1100" b="1" i="1">
                            <a:solidFill>
                              <a:schemeClr val="bg1"/>
                            </a:solidFill>
                            <a:latin typeface="Cambria Math" panose="02040503050406030204" pitchFamily="18" charset="0"/>
                          </a:rPr>
                          <m:t>,   </m:t>
                        </m:r>
                        <m:r>
                          <a:rPr lang="nb-NO" sz="1100" b="1" i="1">
                            <a:solidFill>
                              <a:schemeClr val="bg1"/>
                            </a:solidFill>
                            <a:latin typeface="Cambria Math" panose="02040503050406030204" pitchFamily="18" charset="0"/>
                          </a:rPr>
                          <m:t>𝒕</m:t>
                        </m:r>
                      </m:sub>
                      <m:sup>
                        <m:r>
                          <a:rPr lang="nb-NO" sz="1100" b="1" i="1">
                            <a:solidFill>
                              <a:schemeClr val="bg1"/>
                            </a:solidFill>
                            <a:latin typeface="Cambria Math" panose="02040503050406030204" pitchFamily="18" charset="0"/>
                          </a:rPr>
                          <m:t>𝑵𝑶𝑲</m:t>
                        </m:r>
                      </m:sup>
                    </m:sSubSup>
                    <m:r>
                      <a:rPr lang="nb-NO" sz="1100" b="1" i="1">
                        <a:solidFill>
                          <a:schemeClr val="bg1"/>
                        </a:solidFill>
                        <a:latin typeface="Cambria Math" panose="02040503050406030204" pitchFamily="18" charset="0"/>
                      </a:rPr>
                      <m:t>∗</m:t>
                    </m:r>
                    <m:f>
                      <m:fPr>
                        <m:ctrlPr>
                          <a:rPr lang="nb-NO" sz="1100" b="1" i="1">
                            <a:solidFill>
                              <a:schemeClr val="bg1"/>
                            </a:solidFill>
                            <a:latin typeface="Cambria Math" panose="02040503050406030204" pitchFamily="18" charset="0"/>
                          </a:rPr>
                        </m:ctrlPr>
                      </m:fPr>
                      <m:num>
                        <m:r>
                          <a:rPr lang="nb-NO" sz="1100" b="1" i="1">
                            <a:solidFill>
                              <a:schemeClr val="bg1"/>
                            </a:solidFill>
                            <a:latin typeface="Cambria Math" panose="02040503050406030204" pitchFamily="18" charset="0"/>
                          </a:rPr>
                          <m:t>(</m:t>
                        </m:r>
                        <m:r>
                          <a:rPr lang="nb-NO" sz="1100" b="1" i="1">
                            <a:solidFill>
                              <a:schemeClr val="bg1"/>
                            </a:solidFill>
                            <a:latin typeface="Cambria Math" panose="02040503050406030204" pitchFamily="18" charset="0"/>
                          </a:rPr>
                          <m:t>𝟏</m:t>
                        </m:r>
                        <m:r>
                          <a:rPr lang="nb-NO" sz="1100" b="1" i="1">
                            <a:solidFill>
                              <a:schemeClr val="bg1"/>
                            </a:solidFill>
                            <a:latin typeface="Cambria Math" panose="02040503050406030204" pitchFamily="18" charset="0"/>
                          </a:rPr>
                          <m:t>+</m:t>
                        </m:r>
                        <m:sSubSup>
                          <m:sSubSupPr>
                            <m:ctrlPr>
                              <a:rPr lang="nb-NO" sz="1100" b="1" i="1">
                                <a:solidFill>
                                  <a:schemeClr val="bg1"/>
                                </a:solidFill>
                                <a:latin typeface="Cambria Math" panose="02040503050406030204" pitchFamily="18" charset="0"/>
                              </a:rPr>
                            </m:ctrlPr>
                          </m:sSubSupPr>
                          <m:e>
                            <m:r>
                              <a:rPr lang="nb-NO" sz="1100" b="1" i="1">
                                <a:solidFill>
                                  <a:schemeClr val="bg1"/>
                                </a:solidFill>
                                <a:latin typeface="Cambria Math" panose="02040503050406030204" pitchFamily="18" charset="0"/>
                              </a:rPr>
                              <m:t>𝒊</m:t>
                            </m:r>
                          </m:e>
                          <m:sub>
                            <m:r>
                              <a:rPr lang="nb-NO" sz="1100" b="1" i="1">
                                <a:solidFill>
                                  <a:schemeClr val="bg1"/>
                                </a:solidFill>
                                <a:latin typeface="Cambria Math" panose="02040503050406030204" pitchFamily="18" charset="0"/>
                              </a:rPr>
                              <m:t>𝒕</m:t>
                            </m:r>
                          </m:sub>
                          <m:sup>
                            <m:r>
                              <a:rPr lang="nb-NO" sz="1100" b="1" i="1">
                                <a:solidFill>
                                  <a:schemeClr val="bg1"/>
                                </a:solidFill>
                                <a:latin typeface="Cambria Math" panose="02040503050406030204" pitchFamily="18" charset="0"/>
                              </a:rPr>
                              <m:t>𝑵𝑶𝑲</m:t>
                            </m:r>
                          </m:sup>
                        </m:sSubSup>
                        <m:r>
                          <a:rPr lang="nb-NO" sz="1100" b="1" i="1">
                            <a:solidFill>
                              <a:schemeClr val="bg1"/>
                            </a:solidFill>
                            <a:latin typeface="Cambria Math" panose="02040503050406030204" pitchFamily="18" charset="0"/>
                          </a:rPr>
                          <m:t>)</m:t>
                        </m:r>
                      </m:num>
                      <m:den>
                        <m:r>
                          <a:rPr lang="nb-NO" sz="1100" b="1" i="1">
                            <a:solidFill>
                              <a:schemeClr val="bg1"/>
                            </a:solidFill>
                            <a:latin typeface="Cambria Math" panose="02040503050406030204" pitchFamily="18" charset="0"/>
                          </a:rPr>
                          <m:t>(</m:t>
                        </m:r>
                        <m:r>
                          <a:rPr lang="nb-NO" sz="1100" b="1" i="1">
                            <a:solidFill>
                              <a:schemeClr val="bg1"/>
                            </a:solidFill>
                            <a:latin typeface="Cambria Math" panose="02040503050406030204" pitchFamily="18" charset="0"/>
                          </a:rPr>
                          <m:t>𝟏</m:t>
                        </m:r>
                        <m:r>
                          <a:rPr lang="nb-NO" sz="1100" b="1" i="1">
                            <a:solidFill>
                              <a:schemeClr val="bg1"/>
                            </a:solidFill>
                            <a:latin typeface="Cambria Math" panose="02040503050406030204" pitchFamily="18" charset="0"/>
                          </a:rPr>
                          <m:t>+</m:t>
                        </m:r>
                        <m:sSubSup>
                          <m:sSubSupPr>
                            <m:ctrlPr>
                              <a:rPr lang="nb-NO" sz="1100" b="1" i="1">
                                <a:solidFill>
                                  <a:schemeClr val="bg1"/>
                                </a:solidFill>
                                <a:latin typeface="Cambria Math" panose="02040503050406030204" pitchFamily="18" charset="0"/>
                              </a:rPr>
                            </m:ctrlPr>
                          </m:sSubSupPr>
                          <m:e>
                            <m:r>
                              <a:rPr lang="nb-NO" sz="1100" b="1" i="1">
                                <a:solidFill>
                                  <a:schemeClr val="bg1"/>
                                </a:solidFill>
                                <a:latin typeface="Cambria Math" panose="02040503050406030204" pitchFamily="18" charset="0"/>
                              </a:rPr>
                              <m:t>𝒊</m:t>
                            </m:r>
                          </m:e>
                          <m:sub>
                            <m:r>
                              <a:rPr lang="nb-NO" sz="1100" b="1" i="1">
                                <a:solidFill>
                                  <a:schemeClr val="bg1"/>
                                </a:solidFill>
                                <a:latin typeface="Cambria Math" panose="02040503050406030204" pitchFamily="18" charset="0"/>
                              </a:rPr>
                              <m:t>𝒕</m:t>
                            </m:r>
                          </m:sub>
                          <m:sup>
                            <m:r>
                              <a:rPr lang="nb-NO" sz="1100" b="1" i="1">
                                <a:solidFill>
                                  <a:schemeClr val="bg1"/>
                                </a:solidFill>
                                <a:latin typeface="Cambria Math" panose="02040503050406030204" pitchFamily="18" charset="0"/>
                              </a:rPr>
                              <m:t>𝑭𝑪</m:t>
                            </m:r>
                          </m:sup>
                        </m:sSubSup>
                        <m:r>
                          <a:rPr lang="nb-NO" sz="1100" b="1" i="1">
                            <a:solidFill>
                              <a:schemeClr val="bg1"/>
                            </a:solidFill>
                            <a:latin typeface="Cambria Math" panose="02040503050406030204" pitchFamily="18" charset="0"/>
                          </a:rPr>
                          <m:t>)</m:t>
                        </m:r>
                      </m:den>
                    </m:f>
                  </m:oMath>
                </m:oMathPara>
              </a14:m>
              <a:endParaRPr lang="en-US" sz="1100" b="1">
                <a:solidFill>
                  <a:schemeClr val="bg1"/>
                </a:solidFill>
              </a:endParaRPr>
            </a:p>
          </xdr:txBody>
        </xdr:sp>
      </mc:Choice>
      <mc:Fallback xmlns="">
        <xdr:sp macro="" textlink="">
          <xdr:nvSpPr>
            <xdr:cNvPr id="2" name="TextBox 1">
              <a:extLst>
                <a:ext uri="{FF2B5EF4-FFF2-40B4-BE49-F238E27FC236}">
                  <a16:creationId xmlns:a16="http://schemas.microsoft.com/office/drawing/2014/main" id="{92B5931C-C72D-6B49-8A73-720F1179E7C5}"/>
                </a:ext>
              </a:extLst>
            </xdr:cNvPr>
            <xdr:cNvSpPr txBox="1"/>
          </xdr:nvSpPr>
          <xdr:spPr>
            <a:xfrm>
              <a:off x="9210089" y="63501"/>
              <a:ext cx="2345267" cy="401520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:r>
                <a:rPr lang="nb-NO" sz="1100" b="1" i="0">
                  <a:solidFill>
                    <a:schemeClr val="bg1"/>
                  </a:solidFill>
                  <a:latin typeface="Cambria Math" panose="02040503050406030204" pitchFamily="18" charset="0"/>
                </a:rPr>
                <a:t>𝑭</a:t>
              </a:r>
              <a:r>
                <a:rPr lang="en-US" sz="1100" b="1" i="0">
                  <a:solidFill>
                    <a:schemeClr val="bg1"/>
                  </a:solidFill>
                  <a:latin typeface="Cambria Math" panose="02040503050406030204" pitchFamily="18" charset="0"/>
                </a:rPr>
                <a:t>_(</a:t>
              </a:r>
              <a:r>
                <a:rPr lang="nb-NO" sz="1100" b="1" i="0">
                  <a:solidFill>
                    <a:schemeClr val="bg1"/>
                  </a:solidFill>
                  <a:latin typeface="Cambria Math" panose="02040503050406030204" pitchFamily="18" charset="0"/>
                </a:rPr>
                <a:t>𝑭𝑪,   𝒕+𝟏</a:t>
              </a:r>
              <a:r>
                <a:rPr lang="en-US" sz="1100" b="1" i="0">
                  <a:solidFill>
                    <a:schemeClr val="bg1"/>
                  </a:solidFill>
                  <a:latin typeface="Cambria Math" panose="02040503050406030204" pitchFamily="18" charset="0"/>
                </a:rPr>
                <a:t>)</a:t>
              </a:r>
              <a:r>
                <a:rPr lang="nb-NO" sz="1100" b="1" i="0">
                  <a:solidFill>
                    <a:schemeClr val="bg1"/>
                  </a:solidFill>
                  <a:latin typeface="Cambria Math" panose="02040503050406030204" pitchFamily="18" charset="0"/>
                </a:rPr>
                <a:t>^𝑵𝑶𝑲=𝑺_(𝑭𝑪,   𝒕)^𝑵𝑶𝑲∗((𝟏+𝒊_𝒕^𝑵𝑶𝑲))/((𝟏+𝒊_𝒕^𝑭𝑪))</a:t>
              </a:r>
              <a:endParaRPr lang="en-US" sz="1100" b="1">
                <a:solidFill>
                  <a:schemeClr val="bg1"/>
                </a:solidFill>
              </a:endParaRPr>
            </a:p>
          </xdr:txBody>
        </xdr:sp>
      </mc:Fallback>
    </mc:AlternateContent>
    <xdr:clientData/>
  </xdr:one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12</xdr:col>
      <xdr:colOff>778718</xdr:colOff>
      <xdr:row>4</xdr:row>
      <xdr:rowOff>69657</xdr:rowOff>
    </xdr:from>
    <xdr:to>
      <xdr:col>27</xdr:col>
      <xdr:colOff>340363</xdr:colOff>
      <xdr:row>30</xdr:row>
      <xdr:rowOff>149144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542CA7E0-1873-BD4C-B901-2A49A5BFCCA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2</xdr:col>
      <xdr:colOff>468120</xdr:colOff>
      <xdr:row>63</xdr:row>
      <xdr:rowOff>16261</xdr:rowOff>
    </xdr:from>
    <xdr:to>
      <xdr:col>27</xdr:col>
      <xdr:colOff>5579</xdr:colOff>
      <xdr:row>87</xdr:row>
      <xdr:rowOff>194061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F0C4FF40-4EC0-864A-BD52-E5997AB3230A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2</xdr:col>
      <xdr:colOff>742132</xdr:colOff>
      <xdr:row>33</xdr:row>
      <xdr:rowOff>24785</xdr:rowOff>
    </xdr:from>
    <xdr:to>
      <xdr:col>27</xdr:col>
      <xdr:colOff>487789</xdr:colOff>
      <xdr:row>59</xdr:row>
      <xdr:rowOff>161003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7DC23804-0245-974B-8D4D-B11D2380A27C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2</xdr:col>
      <xdr:colOff>658904</xdr:colOff>
      <xdr:row>89</xdr:row>
      <xdr:rowOff>180737</xdr:rowOff>
    </xdr:from>
    <xdr:to>
      <xdr:col>27</xdr:col>
      <xdr:colOff>76200</xdr:colOff>
      <xdr:row>114</xdr:row>
      <xdr:rowOff>132229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FCF1EFE2-21E3-BA47-816A-03FB79642AEB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oneCellAnchor>
    <xdr:from>
      <xdr:col>11</xdr:col>
      <xdr:colOff>228600</xdr:colOff>
      <xdr:row>0</xdr:row>
      <xdr:rowOff>190500</xdr:rowOff>
    </xdr:from>
    <xdr:ext cx="4528396" cy="443006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7" name="TextBox 6">
              <a:extLst>
                <a:ext uri="{FF2B5EF4-FFF2-40B4-BE49-F238E27FC236}">
                  <a16:creationId xmlns:a16="http://schemas.microsoft.com/office/drawing/2014/main" id="{474ADF29-91B3-3B4B-968B-B85E94035F94}"/>
                </a:ext>
              </a:extLst>
            </xdr:cNvPr>
            <xdr:cNvSpPr txBox="1"/>
          </xdr:nvSpPr>
          <xdr:spPr>
            <a:xfrm>
              <a:off x="12992100" y="190500"/>
              <a:ext cx="4528396" cy="443006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nb-NO" sz="1100" b="1" i="1">
                        <a:solidFill>
                          <a:schemeClr val="bg1"/>
                        </a:solidFill>
                        <a:latin typeface="Cambria Math" panose="02040503050406030204" pitchFamily="18" charset="0"/>
                      </a:rPr>
                      <m:t>𝑪𝒖𝒓𝒓𝒆𝒏𝒄𝒚</m:t>
                    </m:r>
                    <m:r>
                      <a:rPr lang="nb-NO" sz="1100" b="1" i="1">
                        <a:solidFill>
                          <a:schemeClr val="bg1"/>
                        </a:solidFill>
                        <a:latin typeface="Cambria Math" panose="02040503050406030204" pitchFamily="18" charset="0"/>
                      </a:rPr>
                      <m:t> </m:t>
                    </m:r>
                    <m:r>
                      <a:rPr lang="nb-NO" sz="1100" b="1" i="1">
                        <a:solidFill>
                          <a:schemeClr val="bg1"/>
                        </a:solidFill>
                        <a:latin typeface="Cambria Math" panose="02040503050406030204" pitchFamily="18" charset="0"/>
                      </a:rPr>
                      <m:t>𝒆𝒙𝒑𝒐𝒔𝒖𝒓𝒆</m:t>
                    </m:r>
                    <m:d>
                      <m:dPr>
                        <m:ctrlPr>
                          <a:rPr lang="nb-NO" sz="1100" b="1" i="1">
                            <a:solidFill>
                              <a:schemeClr val="bg1"/>
                            </a:solidFill>
                            <a:latin typeface="Cambria Math" panose="02040503050406030204" pitchFamily="18" charset="0"/>
                          </a:rPr>
                        </m:ctrlPr>
                      </m:dPr>
                      <m:e>
                        <m:sSubSup>
                          <m:sSubSupPr>
                            <m:ctrlPr>
                              <a:rPr lang="nb-NO" sz="1100" b="1" i="1">
                                <a:solidFill>
                                  <a:schemeClr val="bg1"/>
                                </a:solidFill>
                                <a:latin typeface="Cambria Math" panose="02040503050406030204" pitchFamily="18" charset="0"/>
                              </a:rPr>
                            </m:ctrlPr>
                          </m:sSubSupPr>
                          <m:e>
                            <m:r>
                              <a:rPr lang="nb-NO" sz="1100" b="1" i="1">
                                <a:solidFill>
                                  <a:schemeClr val="bg1"/>
                                </a:solidFill>
                                <a:latin typeface="Cambria Math" panose="02040503050406030204" pitchFamily="18" charset="0"/>
                              </a:rPr>
                              <m:t>𝑹</m:t>
                            </m:r>
                          </m:e>
                          <m:sub>
                            <m:r>
                              <a:rPr lang="nb-NO" sz="1100" b="1" i="1">
                                <a:solidFill>
                                  <a:schemeClr val="bg1"/>
                                </a:solidFill>
                                <a:latin typeface="Cambria Math" panose="02040503050406030204" pitchFamily="18" charset="0"/>
                              </a:rPr>
                              <m:t>𝒑</m:t>
                            </m:r>
                          </m:sub>
                          <m:sup>
                            <m:r>
                              <a:rPr lang="nb-NO" sz="1100" b="1" i="1">
                                <a:solidFill>
                                  <a:schemeClr val="bg1"/>
                                </a:solidFill>
                                <a:latin typeface="Cambria Math" panose="02040503050406030204" pitchFamily="18" charset="0"/>
                              </a:rPr>
                              <m:t>𝑵𝑶𝑲</m:t>
                            </m:r>
                          </m:sup>
                        </m:sSubSup>
                      </m:e>
                    </m:d>
                    <m:r>
                      <a:rPr lang="nb-NO" sz="1100" b="1" i="1">
                        <a:solidFill>
                          <a:schemeClr val="bg1"/>
                        </a:solidFill>
                        <a:latin typeface="Cambria Math" panose="02040503050406030204" pitchFamily="18" charset="0"/>
                      </a:rPr>
                      <m:t>=</m:t>
                    </m:r>
                    <m:f>
                      <m:fPr>
                        <m:ctrlPr>
                          <a:rPr lang="nb-NO" sz="1100" b="1" i="1">
                            <a:solidFill>
                              <a:schemeClr val="bg1"/>
                            </a:solidFill>
                            <a:latin typeface="Cambria Math" panose="02040503050406030204" pitchFamily="18" charset="0"/>
                          </a:rPr>
                        </m:ctrlPr>
                      </m:fPr>
                      <m:num>
                        <m:r>
                          <a:rPr lang="nb-NO" sz="1100" b="1" i="1">
                            <a:solidFill>
                              <a:schemeClr val="bg1"/>
                            </a:solidFill>
                            <a:latin typeface="Cambria Math" panose="02040503050406030204" pitchFamily="18" charset="0"/>
                          </a:rPr>
                          <m:t>𝑽𝒂𝒓</m:t>
                        </m:r>
                        <m:d>
                          <m:dPr>
                            <m:ctrlPr>
                              <a:rPr lang="nb-NO" sz="1100" b="1" i="1">
                                <a:solidFill>
                                  <a:schemeClr val="bg1"/>
                                </a:solidFill>
                                <a:latin typeface="Cambria Math" panose="02040503050406030204" pitchFamily="18" charset="0"/>
                              </a:rPr>
                            </m:ctrlPr>
                          </m:dPr>
                          <m:e>
                            <m:sSubSup>
                              <m:sSubSupPr>
                                <m:ctrlPr>
                                  <a:rPr lang="nb-NO" sz="1100" b="1" i="1">
                                    <a:solidFill>
                                      <a:schemeClr val="bg1"/>
                                    </a:solidFill>
                                    <a:latin typeface="Cambria Math" panose="02040503050406030204" pitchFamily="18" charset="0"/>
                                  </a:rPr>
                                </m:ctrlPr>
                              </m:sSubSupPr>
                              <m:e>
                                <m:r>
                                  <a:rPr lang="nb-NO" sz="1100" b="1" i="1">
                                    <a:solidFill>
                                      <a:schemeClr val="bg1"/>
                                    </a:solidFill>
                                    <a:latin typeface="Cambria Math" panose="02040503050406030204" pitchFamily="18" charset="0"/>
                                  </a:rPr>
                                  <m:t>𝑹</m:t>
                                </m:r>
                              </m:e>
                              <m:sub>
                                <m:r>
                                  <a:rPr lang="nb-NO" sz="1100" b="1" i="1">
                                    <a:solidFill>
                                      <a:schemeClr val="bg1"/>
                                    </a:solidFill>
                                    <a:latin typeface="Cambria Math" panose="02040503050406030204" pitchFamily="18" charset="0"/>
                                  </a:rPr>
                                  <m:t>𝒑</m:t>
                                </m:r>
                              </m:sub>
                              <m:sup>
                                <m:r>
                                  <a:rPr lang="nb-NO" sz="1100" b="1" i="1">
                                    <a:solidFill>
                                      <a:schemeClr val="bg1"/>
                                    </a:solidFill>
                                    <a:latin typeface="Cambria Math" panose="02040503050406030204" pitchFamily="18" charset="0"/>
                                  </a:rPr>
                                  <m:t>𝑵𝑶𝑲</m:t>
                                </m:r>
                              </m:sup>
                            </m:sSubSup>
                          </m:e>
                        </m:d>
                        <m:r>
                          <a:rPr lang="nb-NO" sz="1100" b="1" i="1">
                            <a:solidFill>
                              <a:schemeClr val="bg1"/>
                            </a:solidFill>
                            <a:latin typeface="Cambria Math" panose="02040503050406030204" pitchFamily="18" charset="0"/>
                          </a:rPr>
                          <m:t>−</m:t>
                        </m:r>
                        <m:r>
                          <a:rPr lang="nb-NO" sz="1100" b="1" i="1">
                            <a:solidFill>
                              <a:schemeClr val="bg1"/>
                            </a:solidFill>
                            <a:latin typeface="Cambria Math" panose="02040503050406030204" pitchFamily="18" charset="0"/>
                          </a:rPr>
                          <m:t>𝑽𝒂𝒓</m:t>
                        </m:r>
                        <m:r>
                          <a:rPr lang="nb-NO" sz="1100" b="1" i="1">
                            <a:solidFill>
                              <a:schemeClr val="bg1"/>
                            </a:solidFill>
                            <a:latin typeface="Cambria Math" panose="02040503050406030204" pitchFamily="18" charset="0"/>
                          </a:rPr>
                          <m:t>(</m:t>
                        </m:r>
                        <m:sSubSup>
                          <m:sSubSupPr>
                            <m:ctrlPr>
                              <a:rPr lang="nb-NO" sz="1100" b="1" i="1">
                                <a:solidFill>
                                  <a:schemeClr val="bg1"/>
                                </a:solidFill>
                                <a:latin typeface="Cambria Math" panose="02040503050406030204" pitchFamily="18" charset="0"/>
                              </a:rPr>
                            </m:ctrlPr>
                          </m:sSubSupPr>
                          <m:e>
                            <m:r>
                              <a:rPr lang="nb-NO" sz="1100" b="1" i="1">
                                <a:solidFill>
                                  <a:schemeClr val="bg1"/>
                                </a:solidFill>
                                <a:latin typeface="Cambria Math" panose="02040503050406030204" pitchFamily="18" charset="0"/>
                              </a:rPr>
                              <m:t>𝑹</m:t>
                            </m:r>
                          </m:e>
                          <m:sub>
                            <m:r>
                              <a:rPr lang="nb-NO" sz="1100" b="1" i="1">
                                <a:solidFill>
                                  <a:schemeClr val="bg1"/>
                                </a:solidFill>
                                <a:latin typeface="Cambria Math" panose="02040503050406030204" pitchFamily="18" charset="0"/>
                              </a:rPr>
                              <m:t>𝒑</m:t>
                            </m:r>
                          </m:sub>
                          <m:sup>
                            <m:r>
                              <a:rPr lang="nb-NO" sz="1100" b="1" i="1">
                                <a:solidFill>
                                  <a:schemeClr val="bg1"/>
                                </a:solidFill>
                                <a:latin typeface="Cambria Math" panose="02040503050406030204" pitchFamily="18" charset="0"/>
                              </a:rPr>
                              <m:t>𝑪𝒖𝒓𝒓𝒆𝒏𝒄𝒚</m:t>
                            </m:r>
                            <m:r>
                              <a:rPr lang="nb-NO" sz="1100" b="1" i="1">
                                <a:solidFill>
                                  <a:schemeClr val="bg1"/>
                                </a:solidFill>
                                <a:latin typeface="Cambria Math" panose="02040503050406030204" pitchFamily="18" charset="0"/>
                              </a:rPr>
                              <m:t> </m:t>
                            </m:r>
                            <m:r>
                              <a:rPr lang="nb-NO" sz="1100" b="1" i="1">
                                <a:solidFill>
                                  <a:schemeClr val="bg1"/>
                                </a:solidFill>
                                <a:latin typeface="Cambria Math" panose="02040503050406030204" pitchFamily="18" charset="0"/>
                              </a:rPr>
                              <m:t>𝒃𝒂𝒔𝒌𝒆𝒕</m:t>
                            </m:r>
                          </m:sup>
                        </m:sSubSup>
                        <m:r>
                          <a:rPr lang="nb-NO" sz="1100" b="1" i="1">
                            <a:solidFill>
                              <a:schemeClr val="bg1"/>
                            </a:solidFill>
                            <a:latin typeface="Cambria Math" panose="02040503050406030204" pitchFamily="18" charset="0"/>
                          </a:rPr>
                          <m:t>)</m:t>
                        </m:r>
                      </m:num>
                      <m:den>
                        <m:r>
                          <a:rPr lang="nb-NO" sz="1100" b="1" i="1">
                            <a:solidFill>
                              <a:schemeClr val="bg1"/>
                            </a:solidFill>
                            <a:latin typeface="Cambria Math" panose="02040503050406030204" pitchFamily="18" charset="0"/>
                          </a:rPr>
                          <m:t>𝑽𝒂𝒓</m:t>
                        </m:r>
                        <m:r>
                          <a:rPr lang="nb-NO" sz="1100" b="1" i="1">
                            <a:solidFill>
                              <a:schemeClr val="bg1"/>
                            </a:solidFill>
                            <a:latin typeface="Cambria Math" panose="02040503050406030204" pitchFamily="18" charset="0"/>
                          </a:rPr>
                          <m:t>(</m:t>
                        </m:r>
                        <m:sSubSup>
                          <m:sSubSupPr>
                            <m:ctrlPr>
                              <a:rPr lang="nb-NO" sz="1100" b="1" i="1">
                                <a:solidFill>
                                  <a:schemeClr val="bg1"/>
                                </a:solidFill>
                                <a:latin typeface="Cambria Math" panose="02040503050406030204" pitchFamily="18" charset="0"/>
                              </a:rPr>
                            </m:ctrlPr>
                          </m:sSubSupPr>
                          <m:e>
                            <m:r>
                              <a:rPr lang="nb-NO" sz="1100" b="1" i="1">
                                <a:solidFill>
                                  <a:schemeClr val="bg1"/>
                                </a:solidFill>
                                <a:latin typeface="Cambria Math" panose="02040503050406030204" pitchFamily="18" charset="0"/>
                              </a:rPr>
                              <m:t>𝑹</m:t>
                            </m:r>
                          </m:e>
                          <m:sub>
                            <m:r>
                              <a:rPr lang="nb-NO" sz="1100" b="1" i="1">
                                <a:solidFill>
                                  <a:schemeClr val="bg1"/>
                                </a:solidFill>
                                <a:latin typeface="Cambria Math" panose="02040503050406030204" pitchFamily="18" charset="0"/>
                              </a:rPr>
                              <m:t>𝒑</m:t>
                            </m:r>
                          </m:sub>
                          <m:sup>
                            <m:r>
                              <a:rPr lang="nb-NO" sz="1100" b="1" i="1">
                                <a:solidFill>
                                  <a:schemeClr val="bg1"/>
                                </a:solidFill>
                                <a:latin typeface="Cambria Math" panose="02040503050406030204" pitchFamily="18" charset="0"/>
                              </a:rPr>
                              <m:t>𝑵𝑶𝑲</m:t>
                            </m:r>
                          </m:sup>
                        </m:sSubSup>
                        <m:r>
                          <a:rPr lang="nb-NO" sz="1100" b="1" i="1">
                            <a:solidFill>
                              <a:schemeClr val="bg1"/>
                            </a:solidFill>
                            <a:latin typeface="Cambria Math" panose="02040503050406030204" pitchFamily="18" charset="0"/>
                          </a:rPr>
                          <m:t>)</m:t>
                        </m:r>
                      </m:den>
                    </m:f>
                  </m:oMath>
                </m:oMathPara>
              </a14:m>
              <a:endParaRPr lang="en-US" sz="1100" b="1">
                <a:solidFill>
                  <a:schemeClr val="bg1"/>
                </a:solidFill>
              </a:endParaRPr>
            </a:p>
          </xdr:txBody>
        </xdr:sp>
      </mc:Choice>
      <mc:Fallback xmlns="">
        <xdr:sp macro="" textlink="">
          <xdr:nvSpPr>
            <xdr:cNvPr id="7" name="TextBox 6">
              <a:extLst>
                <a:ext uri="{FF2B5EF4-FFF2-40B4-BE49-F238E27FC236}">
                  <a16:creationId xmlns:a16="http://schemas.microsoft.com/office/drawing/2014/main" id="{474ADF29-91B3-3B4B-968B-B85E94035F94}"/>
                </a:ext>
              </a:extLst>
            </xdr:cNvPr>
            <xdr:cNvSpPr txBox="1"/>
          </xdr:nvSpPr>
          <xdr:spPr>
            <a:xfrm>
              <a:off x="12992100" y="190500"/>
              <a:ext cx="4528396" cy="443006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r>
                <a:rPr lang="nb-NO" sz="1100" b="1" i="0">
                  <a:solidFill>
                    <a:schemeClr val="bg1"/>
                  </a:solidFill>
                  <a:latin typeface="Cambria Math" panose="02040503050406030204" pitchFamily="18" charset="0"/>
                </a:rPr>
                <a:t>𝑪𝒖𝒓𝒓𝒆𝒏𝒄𝒚 𝒆𝒙𝒑𝒐𝒔𝒖𝒓𝒆(𝑹_𝒑^𝑵𝑶𝑲 )=(𝑽𝒂𝒓(𝑹_𝒑^𝑵𝑶𝑲 )−𝑽𝒂𝒓(𝑹_𝒑^(𝑪𝒖𝒓𝒓𝒆𝒏𝒄𝒚 𝒃𝒂𝒔𝒌𝒆𝒕)))/(𝑽𝒂𝒓(𝑹_𝒑^𝑵𝑶𝑲))</a:t>
              </a:r>
              <a:endParaRPr lang="en-US" sz="1100" b="1">
                <a:solidFill>
                  <a:schemeClr val="bg1"/>
                </a:solidFill>
              </a:endParaRPr>
            </a:p>
          </xdr:txBody>
        </xdr:sp>
      </mc:Fallback>
    </mc:AlternateContent>
    <xdr:clientData/>
  </xdr:oneCellAnchor>
</xdr:wsDr>
</file>

<file path=xl/drawings/drawing3.xml><?xml version="1.0" encoding="utf-8"?>
<xdr:wsDr xmlns:xdr="http://schemas.openxmlformats.org/drawingml/2006/spreadsheetDrawing" xmlns:a="http://schemas.openxmlformats.org/drawingml/2006/main">
  <xdr:oneCellAnchor>
    <xdr:from>
      <xdr:col>4</xdr:col>
      <xdr:colOff>276156</xdr:colOff>
      <xdr:row>2</xdr:row>
      <xdr:rowOff>7262</xdr:rowOff>
    </xdr:from>
    <xdr:ext cx="3510541" cy="547650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2" name="TextBox 1">
              <a:extLst>
                <a:ext uri="{FF2B5EF4-FFF2-40B4-BE49-F238E27FC236}">
                  <a16:creationId xmlns:a16="http://schemas.microsoft.com/office/drawing/2014/main" id="{0795AA0C-D443-814B-A18A-4C189D12E2EE}"/>
                </a:ext>
              </a:extLst>
            </xdr:cNvPr>
            <xdr:cNvSpPr txBox="1"/>
          </xdr:nvSpPr>
          <xdr:spPr>
            <a:xfrm>
              <a:off x="3293862" y="403409"/>
              <a:ext cx="3510541" cy="547650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Sup>
                      <m:sSubSupPr>
                        <m:ctrlPr>
                          <a:rPr lang="en-US" sz="1400" b="1" i="1">
                            <a:solidFill>
                              <a:schemeClr val="bg1"/>
                            </a:solidFill>
                            <a:latin typeface="Cambria Math" panose="02040503050406030204" pitchFamily="18" charset="0"/>
                          </a:rPr>
                        </m:ctrlPr>
                      </m:sSubSupPr>
                      <m:e>
                        <m:r>
                          <a:rPr lang="nb-NO" sz="1400" b="1" i="1">
                            <a:solidFill>
                              <a:schemeClr val="bg1"/>
                            </a:solidFill>
                            <a:latin typeface="Cambria Math" panose="02040503050406030204" pitchFamily="18" charset="0"/>
                          </a:rPr>
                          <m:t>𝒓</m:t>
                        </m:r>
                      </m:e>
                      <m:sub>
                        <m:r>
                          <a:rPr lang="nb-NO" sz="1400" b="1" i="1">
                            <a:solidFill>
                              <a:schemeClr val="bg1"/>
                            </a:solidFill>
                            <a:latin typeface="Cambria Math" panose="02040503050406030204" pitchFamily="18" charset="0"/>
                          </a:rPr>
                          <m:t>𝒊</m:t>
                        </m:r>
                        <m:r>
                          <a:rPr lang="nb-NO" sz="1400" b="1" i="1">
                            <a:solidFill>
                              <a:schemeClr val="bg1"/>
                            </a:solidFill>
                            <a:latin typeface="Cambria Math" panose="02040503050406030204" pitchFamily="18" charset="0"/>
                          </a:rPr>
                          <m:t>, </m:t>
                        </m:r>
                        <m:r>
                          <a:rPr lang="nb-NO" sz="1400" b="1" i="1">
                            <a:solidFill>
                              <a:schemeClr val="bg1"/>
                            </a:solidFill>
                            <a:latin typeface="Cambria Math" panose="02040503050406030204" pitchFamily="18" charset="0"/>
                          </a:rPr>
                          <m:t>𝒕</m:t>
                        </m:r>
                        <m:r>
                          <a:rPr lang="nb-NO" sz="1400" b="1" i="1">
                            <a:solidFill>
                              <a:schemeClr val="bg1"/>
                            </a:solidFill>
                            <a:latin typeface="Cambria Math" panose="02040503050406030204" pitchFamily="18" charset="0"/>
                          </a:rPr>
                          <m:t>+</m:t>
                        </m:r>
                        <m:r>
                          <a:rPr lang="nb-NO" sz="1400" b="1" i="1">
                            <a:solidFill>
                              <a:schemeClr val="bg1"/>
                            </a:solidFill>
                            <a:latin typeface="Cambria Math" panose="02040503050406030204" pitchFamily="18" charset="0"/>
                          </a:rPr>
                          <m:t>𝟏</m:t>
                        </m:r>
                      </m:sub>
                      <m:sup>
                        <m:r>
                          <a:rPr lang="nb-NO" sz="1400" b="1" i="1">
                            <a:solidFill>
                              <a:schemeClr val="bg1"/>
                            </a:solidFill>
                            <a:latin typeface="Cambria Math" panose="02040503050406030204" pitchFamily="18" charset="0"/>
                          </a:rPr>
                          <m:t>𝑵𝑶𝑲</m:t>
                        </m:r>
                      </m:sup>
                    </m:sSubSup>
                    <m:r>
                      <a:rPr lang="nb-NO" sz="1400" b="1" i="1">
                        <a:solidFill>
                          <a:schemeClr val="bg1"/>
                        </a:solidFill>
                        <a:latin typeface="Cambria Math" panose="02040503050406030204" pitchFamily="18" charset="0"/>
                      </a:rPr>
                      <m:t>=</m:t>
                    </m:r>
                    <m:f>
                      <m:fPr>
                        <m:ctrlPr>
                          <a:rPr lang="nb-NO" sz="1400" b="1" i="1">
                            <a:solidFill>
                              <a:schemeClr val="bg1"/>
                            </a:solidFill>
                            <a:latin typeface="Cambria Math" panose="02040503050406030204" pitchFamily="18" charset="0"/>
                          </a:rPr>
                        </m:ctrlPr>
                      </m:fPr>
                      <m:num>
                        <m:sSubSup>
                          <m:sSubSupPr>
                            <m:ctrlPr>
                              <a:rPr lang="nb-NO" sz="1400" b="1" i="1">
                                <a:solidFill>
                                  <a:schemeClr val="bg1"/>
                                </a:solidFill>
                                <a:latin typeface="Cambria Math" panose="02040503050406030204" pitchFamily="18" charset="0"/>
                              </a:rPr>
                            </m:ctrlPr>
                          </m:sSubSupPr>
                          <m:e>
                            <m:r>
                              <a:rPr lang="nb-NO" sz="1400" b="1" i="1">
                                <a:solidFill>
                                  <a:schemeClr val="bg1"/>
                                </a:solidFill>
                                <a:latin typeface="Cambria Math" panose="02040503050406030204" pitchFamily="18" charset="0"/>
                              </a:rPr>
                              <m:t>𝑺</m:t>
                            </m:r>
                          </m:e>
                          <m:sub>
                            <m:r>
                              <a:rPr lang="nb-NO" sz="1400" b="1" i="1">
                                <a:solidFill>
                                  <a:schemeClr val="bg1"/>
                                </a:solidFill>
                                <a:latin typeface="Cambria Math" panose="02040503050406030204" pitchFamily="18" charset="0"/>
                              </a:rPr>
                              <m:t>𝒊</m:t>
                            </m:r>
                            <m:r>
                              <a:rPr lang="nb-NO" sz="1400" b="1" i="1">
                                <a:solidFill>
                                  <a:schemeClr val="bg1"/>
                                </a:solidFill>
                                <a:latin typeface="Cambria Math" panose="02040503050406030204" pitchFamily="18" charset="0"/>
                              </a:rPr>
                              <m:t>, </m:t>
                            </m:r>
                            <m:r>
                              <a:rPr lang="nb-NO" sz="1400" b="1" i="1">
                                <a:solidFill>
                                  <a:schemeClr val="bg1"/>
                                </a:solidFill>
                                <a:latin typeface="Cambria Math" panose="02040503050406030204" pitchFamily="18" charset="0"/>
                              </a:rPr>
                              <m:t>𝒕</m:t>
                            </m:r>
                            <m:r>
                              <a:rPr lang="nb-NO" sz="1400" b="1" i="1">
                                <a:solidFill>
                                  <a:schemeClr val="bg1"/>
                                </a:solidFill>
                                <a:latin typeface="Cambria Math" panose="02040503050406030204" pitchFamily="18" charset="0"/>
                              </a:rPr>
                              <m:t>+</m:t>
                            </m:r>
                            <m:r>
                              <a:rPr lang="nb-NO" sz="1400" b="1" i="1">
                                <a:solidFill>
                                  <a:schemeClr val="bg1"/>
                                </a:solidFill>
                                <a:latin typeface="Cambria Math" panose="02040503050406030204" pitchFamily="18" charset="0"/>
                              </a:rPr>
                              <m:t>𝟏</m:t>
                            </m:r>
                          </m:sub>
                          <m:sup>
                            <m:r>
                              <a:rPr lang="nb-NO" sz="1400" b="1" i="1">
                                <a:solidFill>
                                  <a:schemeClr val="bg1"/>
                                </a:solidFill>
                                <a:latin typeface="Cambria Math" panose="02040503050406030204" pitchFamily="18" charset="0"/>
                              </a:rPr>
                              <m:t>𝑵𝑶𝑲</m:t>
                            </m:r>
                          </m:sup>
                        </m:sSubSup>
                      </m:num>
                      <m:den>
                        <m:sSubSup>
                          <m:sSubSupPr>
                            <m:ctrlPr>
                              <a:rPr lang="nb-NO" sz="1400" b="1" i="1">
                                <a:solidFill>
                                  <a:schemeClr val="bg1"/>
                                </a:solidFill>
                                <a:latin typeface="Cambria Math" panose="02040503050406030204" pitchFamily="18" charset="0"/>
                              </a:rPr>
                            </m:ctrlPr>
                          </m:sSubSupPr>
                          <m:e>
                            <m:r>
                              <a:rPr lang="nb-NO" sz="1400" b="1" i="1">
                                <a:solidFill>
                                  <a:schemeClr val="bg1"/>
                                </a:solidFill>
                                <a:latin typeface="Cambria Math" panose="02040503050406030204" pitchFamily="18" charset="0"/>
                              </a:rPr>
                              <m:t>𝑺</m:t>
                            </m:r>
                          </m:e>
                          <m:sub>
                            <m:r>
                              <a:rPr lang="nb-NO" sz="1400" b="1" i="1">
                                <a:solidFill>
                                  <a:schemeClr val="bg1"/>
                                </a:solidFill>
                                <a:latin typeface="Cambria Math" panose="02040503050406030204" pitchFamily="18" charset="0"/>
                              </a:rPr>
                              <m:t>𝒊</m:t>
                            </m:r>
                            <m:r>
                              <a:rPr lang="nb-NO" sz="1400" b="1" i="1">
                                <a:solidFill>
                                  <a:schemeClr val="bg1"/>
                                </a:solidFill>
                                <a:latin typeface="Cambria Math" panose="02040503050406030204" pitchFamily="18" charset="0"/>
                              </a:rPr>
                              <m:t>, </m:t>
                            </m:r>
                            <m:r>
                              <a:rPr lang="nb-NO" sz="1400" b="1" i="1">
                                <a:solidFill>
                                  <a:schemeClr val="bg1"/>
                                </a:solidFill>
                                <a:latin typeface="Cambria Math" panose="02040503050406030204" pitchFamily="18" charset="0"/>
                              </a:rPr>
                              <m:t>𝒕</m:t>
                            </m:r>
                          </m:sub>
                          <m:sup>
                            <m:r>
                              <a:rPr lang="nb-NO" sz="1400" b="1" i="1">
                                <a:solidFill>
                                  <a:schemeClr val="bg1"/>
                                </a:solidFill>
                                <a:latin typeface="Cambria Math" panose="02040503050406030204" pitchFamily="18" charset="0"/>
                              </a:rPr>
                              <m:t>𝑵𝑶𝑲</m:t>
                            </m:r>
                          </m:sup>
                        </m:sSubSup>
                      </m:den>
                    </m:f>
                    <m:r>
                      <a:rPr lang="nb-NO" sz="1400" b="1" i="1">
                        <a:solidFill>
                          <a:schemeClr val="bg1"/>
                        </a:solidFill>
                        <a:latin typeface="Cambria Math" panose="02040503050406030204" pitchFamily="18" charset="0"/>
                      </a:rPr>
                      <m:t>−</m:t>
                    </m:r>
                    <m:r>
                      <a:rPr lang="nb-NO" sz="1400" b="1" i="1">
                        <a:solidFill>
                          <a:schemeClr val="bg1"/>
                        </a:solidFill>
                        <a:latin typeface="Cambria Math" panose="02040503050406030204" pitchFamily="18" charset="0"/>
                      </a:rPr>
                      <m:t>𝟏</m:t>
                    </m:r>
                  </m:oMath>
                </m:oMathPara>
              </a14:m>
              <a:endParaRPr lang="en-US" sz="1400" b="1">
                <a:solidFill>
                  <a:schemeClr val="bg1"/>
                </a:solidFill>
              </a:endParaRPr>
            </a:p>
          </xdr:txBody>
        </xdr:sp>
      </mc:Choice>
      <mc:Fallback xmlns="">
        <xdr:sp macro="" textlink="">
          <xdr:nvSpPr>
            <xdr:cNvPr id="2" name="TextBox 1">
              <a:extLst>
                <a:ext uri="{FF2B5EF4-FFF2-40B4-BE49-F238E27FC236}">
                  <a16:creationId xmlns:a16="http://schemas.microsoft.com/office/drawing/2014/main" id="{0795AA0C-D443-814B-A18A-4C189D12E2EE}"/>
                </a:ext>
              </a:extLst>
            </xdr:cNvPr>
            <xdr:cNvSpPr txBox="1"/>
          </xdr:nvSpPr>
          <xdr:spPr>
            <a:xfrm>
              <a:off x="3293862" y="403409"/>
              <a:ext cx="3510541" cy="547650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:r>
                <a:rPr lang="nb-NO" sz="1400" b="1" i="0">
                  <a:solidFill>
                    <a:schemeClr val="bg1"/>
                  </a:solidFill>
                  <a:latin typeface="Cambria Math" panose="02040503050406030204" pitchFamily="18" charset="0"/>
                </a:rPr>
                <a:t>𝒓</a:t>
              </a:r>
              <a:r>
                <a:rPr lang="en-US" sz="1400" b="1" i="0">
                  <a:solidFill>
                    <a:schemeClr val="bg1"/>
                  </a:solidFill>
                  <a:latin typeface="Cambria Math" panose="02040503050406030204" pitchFamily="18" charset="0"/>
                </a:rPr>
                <a:t>_(</a:t>
              </a:r>
              <a:r>
                <a:rPr lang="nb-NO" sz="1400" b="1" i="0">
                  <a:solidFill>
                    <a:schemeClr val="bg1"/>
                  </a:solidFill>
                  <a:latin typeface="Cambria Math" panose="02040503050406030204" pitchFamily="18" charset="0"/>
                </a:rPr>
                <a:t>𝒊, 𝒕+𝟏</a:t>
              </a:r>
              <a:r>
                <a:rPr lang="en-US" sz="1400" b="1" i="0">
                  <a:solidFill>
                    <a:schemeClr val="bg1"/>
                  </a:solidFill>
                  <a:latin typeface="Cambria Math" panose="02040503050406030204" pitchFamily="18" charset="0"/>
                </a:rPr>
                <a:t>)</a:t>
              </a:r>
              <a:r>
                <a:rPr lang="nb-NO" sz="1400" b="1" i="0">
                  <a:solidFill>
                    <a:schemeClr val="bg1"/>
                  </a:solidFill>
                  <a:latin typeface="Cambria Math" panose="02040503050406030204" pitchFamily="18" charset="0"/>
                </a:rPr>
                <a:t>^𝑵𝑶𝑲=(𝑺_(𝒊, 𝒕+𝟏)^𝑵𝑶𝑲)/(𝑺_(𝒊, 𝒕)^𝑵𝑶𝑲 )−𝟏</a:t>
              </a:r>
              <a:endParaRPr lang="en-US" sz="1400" b="1">
                <a:solidFill>
                  <a:schemeClr val="bg1"/>
                </a:solidFill>
              </a:endParaRPr>
            </a:p>
          </xdr:txBody>
        </xdr:sp>
      </mc:Fallback>
    </mc:AlternateContent>
    <xdr:clientData/>
  </xdr:oneCellAnchor>
  <xdr:oneCellAnchor>
    <xdr:from>
      <xdr:col>13</xdr:col>
      <xdr:colOff>222229</xdr:colOff>
      <xdr:row>2</xdr:row>
      <xdr:rowOff>59187</xdr:rowOff>
    </xdr:from>
    <xdr:ext cx="4089401" cy="353623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3" name="TextBox 2">
              <a:extLst>
                <a:ext uri="{FF2B5EF4-FFF2-40B4-BE49-F238E27FC236}">
                  <a16:creationId xmlns:a16="http://schemas.microsoft.com/office/drawing/2014/main" id="{31CBC997-A27D-E749-9D40-887FA14316FB}"/>
                </a:ext>
              </a:extLst>
            </xdr:cNvPr>
            <xdr:cNvSpPr txBox="1"/>
          </xdr:nvSpPr>
          <xdr:spPr>
            <a:xfrm>
              <a:off x="10160853" y="455334"/>
              <a:ext cx="4089401" cy="353623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:r>
                <a:rPr lang="nb-NO" sz="1100" b="1">
                  <a:solidFill>
                    <a:schemeClr val="bg1"/>
                  </a:solidFill>
                </a:rPr>
                <a:t>Normalized</a:t>
              </a:r>
              <a:r>
                <a:rPr lang="nb-NO" sz="1100" b="1" baseline="0">
                  <a:solidFill>
                    <a:schemeClr val="bg1"/>
                  </a:solidFill>
                </a:rPr>
                <a:t> p</a:t>
              </a:r>
              <a:r>
                <a:rPr lang="nb-NO" sz="1100" b="1">
                  <a:solidFill>
                    <a:schemeClr val="bg1"/>
                  </a:solidFill>
                </a:rPr>
                <a:t>ayoff</a:t>
              </a:r>
              <a:r>
                <a:rPr lang="nb-NO" sz="1100" b="1" baseline="0">
                  <a:solidFill>
                    <a:schemeClr val="bg1"/>
                  </a:solidFill>
                </a:rPr>
                <a:t> on a long position in Forward</a:t>
              </a:r>
              <a:r>
                <a:rPr lang="nb-NO" sz="1100" b="1">
                  <a:solidFill>
                    <a:schemeClr val="bg1"/>
                  </a:solidFill>
                </a:rPr>
                <a:t>:</a:t>
              </a:r>
              <a:br>
                <a:rPr lang="nb-NO" sz="1100" b="1" i="1">
                  <a:solidFill>
                    <a:schemeClr val="bg1"/>
                  </a:solidFill>
                  <a:latin typeface="Cambria Math" panose="02040503050406030204" pitchFamily="18" charset="0"/>
                </a:rPr>
              </a:br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nb-NO" sz="1100" b="1" i="1">
                        <a:solidFill>
                          <a:schemeClr val="bg1"/>
                        </a:solidFill>
                        <a:latin typeface="Cambria Math" panose="02040503050406030204" pitchFamily="18" charset="0"/>
                      </a:rPr>
                      <m:t> </m:t>
                    </m:r>
                    <m:sSub>
                      <m:sSubPr>
                        <m:ctrlPr>
                          <a:rPr lang="en-US" sz="1100" b="1" i="1">
                            <a:solidFill>
                              <a:schemeClr val="bg1"/>
                            </a:solidFill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nb-NO" sz="1100" b="1" i="1">
                            <a:solidFill>
                              <a:schemeClr val="bg1"/>
                            </a:solidFill>
                            <a:latin typeface="Cambria Math" panose="02040503050406030204" pitchFamily="18" charset="0"/>
                          </a:rPr>
                          <m:t>𝒇</m:t>
                        </m:r>
                      </m:e>
                      <m:sub>
                        <m:r>
                          <a:rPr lang="nb-NO" sz="1100" b="1" i="1">
                            <a:solidFill>
                              <a:schemeClr val="bg1"/>
                            </a:solidFill>
                            <a:latin typeface="Cambria Math" panose="02040503050406030204" pitchFamily="18" charset="0"/>
                          </a:rPr>
                          <m:t>𝒊</m:t>
                        </m:r>
                        <m:r>
                          <a:rPr lang="nb-NO" sz="1100" b="1" i="1">
                            <a:solidFill>
                              <a:schemeClr val="bg1"/>
                            </a:solidFill>
                            <a:latin typeface="Cambria Math" panose="02040503050406030204" pitchFamily="18" charset="0"/>
                          </a:rPr>
                          <m:t>,</m:t>
                        </m:r>
                        <m:r>
                          <a:rPr lang="nb-NO" sz="1100" b="1" i="1">
                            <a:solidFill>
                              <a:schemeClr val="bg1"/>
                            </a:solidFill>
                            <a:latin typeface="Cambria Math" panose="02040503050406030204" pitchFamily="18" charset="0"/>
                          </a:rPr>
                          <m:t>𝒕</m:t>
                        </m:r>
                        <m:r>
                          <a:rPr lang="nb-NO" sz="1100" b="1" i="1">
                            <a:solidFill>
                              <a:schemeClr val="bg1"/>
                            </a:solidFill>
                            <a:latin typeface="Cambria Math" panose="02040503050406030204" pitchFamily="18" charset="0"/>
                          </a:rPr>
                          <m:t>+</m:t>
                        </m:r>
                        <m:r>
                          <a:rPr lang="nb-NO" sz="1100" b="1" i="1">
                            <a:solidFill>
                              <a:schemeClr val="bg1"/>
                            </a:solidFill>
                            <a:latin typeface="Cambria Math" panose="02040503050406030204" pitchFamily="18" charset="0"/>
                          </a:rPr>
                          <m:t>𝟏</m:t>
                        </m:r>
                      </m:sub>
                    </m:sSub>
                    <m:r>
                      <a:rPr lang="nb-NO" sz="1100" b="1" i="1">
                        <a:solidFill>
                          <a:schemeClr val="bg1"/>
                        </a:solidFill>
                        <a:latin typeface="Cambria Math" panose="02040503050406030204" pitchFamily="18" charset="0"/>
                      </a:rPr>
                      <m:t>=(</m:t>
                    </m:r>
                    <m:sSub>
                      <m:sSubPr>
                        <m:ctrlPr>
                          <a:rPr lang="en-US" sz="1100" b="1" i="1">
                            <a:solidFill>
                              <a:schemeClr val="bg1"/>
                            </a:solidFill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nb-NO" sz="1100" b="1" i="1">
                            <a:solidFill>
                              <a:schemeClr val="bg1"/>
                            </a:solidFill>
                            <a:latin typeface="Cambria Math" panose="02040503050406030204" pitchFamily="18" charset="0"/>
                          </a:rPr>
                          <m:t>𝑺</m:t>
                        </m:r>
                      </m:e>
                      <m:sub>
                        <m:r>
                          <a:rPr lang="nb-NO" sz="1100" b="1" i="1">
                            <a:solidFill>
                              <a:schemeClr val="bg1"/>
                            </a:solidFill>
                            <a:latin typeface="Cambria Math" panose="02040503050406030204" pitchFamily="18" charset="0"/>
                          </a:rPr>
                          <m:t>𝒊</m:t>
                        </m:r>
                        <m:r>
                          <a:rPr lang="nb-NO" sz="1100" b="1" i="1">
                            <a:solidFill>
                              <a:schemeClr val="bg1"/>
                            </a:solidFill>
                            <a:latin typeface="Cambria Math" panose="02040503050406030204" pitchFamily="18" charset="0"/>
                          </a:rPr>
                          <m:t>,</m:t>
                        </m:r>
                        <m:r>
                          <a:rPr lang="nb-NO" sz="1100" b="1" i="1">
                            <a:solidFill>
                              <a:schemeClr val="bg1"/>
                            </a:solidFill>
                            <a:latin typeface="Cambria Math" panose="02040503050406030204" pitchFamily="18" charset="0"/>
                          </a:rPr>
                          <m:t>𝒕</m:t>
                        </m:r>
                        <m:r>
                          <a:rPr lang="nb-NO" sz="1100" b="1" i="1">
                            <a:solidFill>
                              <a:schemeClr val="bg1"/>
                            </a:solidFill>
                            <a:latin typeface="Cambria Math" panose="02040503050406030204" pitchFamily="18" charset="0"/>
                          </a:rPr>
                          <m:t>+</m:t>
                        </m:r>
                        <m:r>
                          <a:rPr lang="nb-NO" sz="1100" b="1" i="1">
                            <a:solidFill>
                              <a:schemeClr val="bg1"/>
                            </a:solidFill>
                            <a:latin typeface="Cambria Math" panose="02040503050406030204" pitchFamily="18" charset="0"/>
                          </a:rPr>
                          <m:t>𝟏</m:t>
                        </m:r>
                      </m:sub>
                    </m:sSub>
                    <m:sSub>
                      <m:sSubPr>
                        <m:ctrlPr>
                          <a:rPr lang="en-US" sz="1100" b="1" i="1">
                            <a:solidFill>
                              <a:schemeClr val="bg1"/>
                            </a:solidFill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nb-NO" sz="1100" b="1" i="1">
                            <a:solidFill>
                              <a:schemeClr val="bg1"/>
                            </a:solidFill>
                            <a:latin typeface="Cambria Math" panose="02040503050406030204" pitchFamily="18" charset="0"/>
                          </a:rPr>
                          <m:t>−</m:t>
                        </m:r>
                        <m:r>
                          <a:rPr lang="nb-NO" sz="1100" b="1" i="1">
                            <a:solidFill>
                              <a:schemeClr val="bg1"/>
                            </a:solidFill>
                            <a:latin typeface="Cambria Math" panose="02040503050406030204" pitchFamily="18" charset="0"/>
                          </a:rPr>
                          <m:t>𝑭</m:t>
                        </m:r>
                      </m:e>
                      <m:sub>
                        <m:r>
                          <a:rPr lang="nb-NO" sz="1100" b="1" i="1">
                            <a:solidFill>
                              <a:schemeClr val="bg1"/>
                            </a:solidFill>
                            <a:latin typeface="Cambria Math" panose="02040503050406030204" pitchFamily="18" charset="0"/>
                          </a:rPr>
                          <m:t>𝒊</m:t>
                        </m:r>
                        <m:r>
                          <a:rPr lang="nb-NO" sz="1100" b="1" i="1">
                            <a:solidFill>
                              <a:schemeClr val="bg1"/>
                            </a:solidFill>
                            <a:latin typeface="Cambria Math" panose="02040503050406030204" pitchFamily="18" charset="0"/>
                          </a:rPr>
                          <m:t>,</m:t>
                        </m:r>
                        <m:r>
                          <a:rPr lang="nb-NO" sz="1100" b="1" i="1">
                            <a:solidFill>
                              <a:schemeClr val="bg1"/>
                            </a:solidFill>
                            <a:latin typeface="Cambria Math" panose="02040503050406030204" pitchFamily="18" charset="0"/>
                          </a:rPr>
                          <m:t>𝒕</m:t>
                        </m:r>
                        <m:r>
                          <a:rPr lang="nb-NO" sz="1100" b="1" i="1">
                            <a:solidFill>
                              <a:schemeClr val="bg1"/>
                            </a:solidFill>
                            <a:latin typeface="Cambria Math" panose="02040503050406030204" pitchFamily="18" charset="0"/>
                          </a:rPr>
                          <m:t>+</m:t>
                        </m:r>
                        <m:r>
                          <a:rPr lang="nb-NO" sz="1100" b="1" i="1">
                            <a:solidFill>
                              <a:schemeClr val="bg1"/>
                            </a:solidFill>
                            <a:latin typeface="Cambria Math" panose="02040503050406030204" pitchFamily="18" charset="0"/>
                          </a:rPr>
                          <m:t>𝟏</m:t>
                        </m:r>
                      </m:sub>
                    </m:sSub>
                    <m:r>
                      <a:rPr lang="nb-NO" sz="1100" b="1" i="1">
                        <a:solidFill>
                          <a:schemeClr val="bg1"/>
                        </a:solidFill>
                        <a:latin typeface="Cambria Math" panose="02040503050406030204" pitchFamily="18" charset="0"/>
                      </a:rPr>
                      <m:t>)/</m:t>
                    </m:r>
                    <m:sSub>
                      <m:sSubPr>
                        <m:ctrlPr>
                          <a:rPr lang="nb-NO" sz="1100" b="1" i="1">
                            <a:solidFill>
                              <a:schemeClr val="bg1"/>
                            </a:solidFill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nb-NO" sz="1100" b="1" i="1">
                            <a:solidFill>
                              <a:schemeClr val="bg1"/>
                            </a:solidFill>
                            <a:latin typeface="Cambria Math" panose="02040503050406030204" pitchFamily="18" charset="0"/>
                          </a:rPr>
                          <m:t>𝑺</m:t>
                        </m:r>
                      </m:e>
                      <m:sub>
                        <m:r>
                          <a:rPr lang="nb-NO" sz="1100" b="1" i="1">
                            <a:solidFill>
                              <a:schemeClr val="bg1"/>
                            </a:solidFill>
                            <a:latin typeface="Cambria Math" panose="02040503050406030204" pitchFamily="18" charset="0"/>
                          </a:rPr>
                          <m:t>𝒊</m:t>
                        </m:r>
                        <m:r>
                          <a:rPr lang="nb-NO" sz="1100" b="1" i="1">
                            <a:solidFill>
                              <a:schemeClr val="bg1"/>
                            </a:solidFill>
                            <a:latin typeface="Cambria Math" panose="02040503050406030204" pitchFamily="18" charset="0"/>
                          </a:rPr>
                          <m:t>,</m:t>
                        </m:r>
                        <m:r>
                          <a:rPr lang="nb-NO" sz="1100" b="1" i="1">
                            <a:solidFill>
                              <a:schemeClr val="bg1"/>
                            </a:solidFill>
                            <a:latin typeface="Cambria Math" panose="02040503050406030204" pitchFamily="18" charset="0"/>
                          </a:rPr>
                          <m:t>𝒕</m:t>
                        </m:r>
                      </m:sub>
                    </m:sSub>
                  </m:oMath>
                </m:oMathPara>
              </a14:m>
              <a:endParaRPr lang="en-US" sz="1100" b="1">
                <a:solidFill>
                  <a:schemeClr val="bg1"/>
                </a:solidFill>
              </a:endParaRPr>
            </a:p>
          </xdr:txBody>
        </xdr:sp>
      </mc:Choice>
      <mc:Fallback xmlns="">
        <xdr:sp macro="" textlink="">
          <xdr:nvSpPr>
            <xdr:cNvPr id="3" name="TextBox 2">
              <a:extLst>
                <a:ext uri="{FF2B5EF4-FFF2-40B4-BE49-F238E27FC236}">
                  <a16:creationId xmlns:a16="http://schemas.microsoft.com/office/drawing/2014/main" id="{31CBC997-A27D-E749-9D40-887FA14316FB}"/>
                </a:ext>
              </a:extLst>
            </xdr:cNvPr>
            <xdr:cNvSpPr txBox="1"/>
          </xdr:nvSpPr>
          <xdr:spPr>
            <a:xfrm>
              <a:off x="10160853" y="455334"/>
              <a:ext cx="4089401" cy="353623"/>
            </a:xfrm>
            <a:prstGeom prst="rect">
              <a:avLst/>
            </a:prstGeom>
            <a:noFill/>
          </xdr:spPr>
          <xdr:style>
            <a:lnRef idx="0">
              <a:scrgbClr r="0" g="0" b="0"/>
            </a:lnRef>
            <a:fillRef idx="0">
              <a:scrgbClr r="0" g="0" b="0"/>
            </a:fillRef>
            <a:effectRef idx="0">
              <a:scrgbClr r="0" g="0" b="0"/>
            </a:effectRef>
            <a:fontRef idx="minor">
              <a:schemeClr val="tx1"/>
            </a:fontRef>
          </xdr:style>
          <xdr:txBody>
            <a:bodyPr vertOverflow="clip" horzOverflow="clip" wrap="square" lIns="0" tIns="0" rIns="0" bIns="0" rtlCol="0" anchor="t">
              <a:spAutoFit/>
            </a:bodyPr>
            <a:lstStyle/>
            <a:p>
              <a:pPr/>
              <a:r>
                <a:rPr lang="nb-NO" sz="1100" b="1">
                  <a:solidFill>
                    <a:schemeClr val="bg1"/>
                  </a:solidFill>
                </a:rPr>
                <a:t>Normalized</a:t>
              </a:r>
              <a:r>
                <a:rPr lang="nb-NO" sz="1100" b="1" baseline="0">
                  <a:solidFill>
                    <a:schemeClr val="bg1"/>
                  </a:solidFill>
                </a:rPr>
                <a:t> p</a:t>
              </a:r>
              <a:r>
                <a:rPr lang="nb-NO" sz="1100" b="1">
                  <a:solidFill>
                    <a:schemeClr val="bg1"/>
                  </a:solidFill>
                </a:rPr>
                <a:t>ayoff</a:t>
              </a:r>
              <a:r>
                <a:rPr lang="nb-NO" sz="1100" b="1" baseline="0">
                  <a:solidFill>
                    <a:schemeClr val="bg1"/>
                  </a:solidFill>
                </a:rPr>
                <a:t> on a long position in Forward</a:t>
              </a:r>
              <a:r>
                <a:rPr lang="nb-NO" sz="1100" b="1">
                  <a:solidFill>
                    <a:schemeClr val="bg1"/>
                  </a:solidFill>
                </a:rPr>
                <a:t>:</a:t>
              </a:r>
              <a:br>
                <a:rPr lang="nb-NO" sz="1100" b="1" i="1">
                  <a:solidFill>
                    <a:schemeClr val="bg1"/>
                  </a:solidFill>
                  <a:latin typeface="Cambria Math" panose="02040503050406030204" pitchFamily="18" charset="0"/>
                </a:rPr>
              </a:br>
              <a:r>
                <a:rPr lang="nb-NO" sz="1100" b="1" i="0">
                  <a:solidFill>
                    <a:schemeClr val="bg1"/>
                  </a:solidFill>
                  <a:latin typeface="Cambria Math" panose="02040503050406030204" pitchFamily="18" charset="0"/>
                </a:rPr>
                <a:t> 𝒇</a:t>
              </a:r>
              <a:r>
                <a:rPr lang="en-US" sz="1100" b="1" i="0">
                  <a:solidFill>
                    <a:schemeClr val="bg1"/>
                  </a:solidFill>
                  <a:latin typeface="Cambria Math" panose="02040503050406030204" pitchFamily="18" charset="0"/>
                </a:rPr>
                <a:t>_(</a:t>
              </a:r>
              <a:r>
                <a:rPr lang="nb-NO" sz="1100" b="1" i="0">
                  <a:solidFill>
                    <a:schemeClr val="bg1"/>
                  </a:solidFill>
                  <a:latin typeface="Cambria Math" panose="02040503050406030204" pitchFamily="18" charset="0"/>
                </a:rPr>
                <a:t>𝒊,𝒕+𝟏</a:t>
              </a:r>
              <a:r>
                <a:rPr lang="en-US" sz="1100" b="1" i="0">
                  <a:solidFill>
                    <a:schemeClr val="bg1"/>
                  </a:solidFill>
                  <a:latin typeface="Cambria Math" panose="02040503050406030204" pitchFamily="18" charset="0"/>
                </a:rPr>
                <a:t>)</a:t>
              </a:r>
              <a:r>
                <a:rPr lang="nb-NO" sz="1100" b="1" i="0">
                  <a:solidFill>
                    <a:schemeClr val="bg1"/>
                  </a:solidFill>
                  <a:latin typeface="Cambria Math" panose="02040503050406030204" pitchFamily="18" charset="0"/>
                </a:rPr>
                <a:t>=(𝑺</a:t>
              </a:r>
              <a:r>
                <a:rPr lang="en-US" sz="1100" b="1" i="0">
                  <a:solidFill>
                    <a:schemeClr val="bg1"/>
                  </a:solidFill>
                  <a:latin typeface="Cambria Math" panose="02040503050406030204" pitchFamily="18" charset="0"/>
                </a:rPr>
                <a:t>_(</a:t>
              </a:r>
              <a:r>
                <a:rPr lang="nb-NO" sz="1100" b="1" i="0">
                  <a:solidFill>
                    <a:schemeClr val="bg1"/>
                  </a:solidFill>
                  <a:latin typeface="Cambria Math" panose="02040503050406030204" pitchFamily="18" charset="0"/>
                </a:rPr>
                <a:t>𝒊,𝒕+𝟏</a:t>
              </a:r>
              <a:r>
                <a:rPr lang="en-US" sz="1100" b="1" i="0">
                  <a:solidFill>
                    <a:schemeClr val="bg1"/>
                  </a:solidFill>
                  <a:latin typeface="Cambria Math" panose="02040503050406030204" pitchFamily="18" charset="0"/>
                </a:rPr>
                <a:t>) 〖</a:t>
              </a:r>
              <a:r>
                <a:rPr lang="nb-NO" sz="1100" b="1" i="0">
                  <a:solidFill>
                    <a:schemeClr val="bg1"/>
                  </a:solidFill>
                  <a:latin typeface="Cambria Math" panose="02040503050406030204" pitchFamily="18" charset="0"/>
                </a:rPr>
                <a:t>−𝑭</a:t>
              </a:r>
              <a:r>
                <a:rPr lang="en-US" sz="1100" b="1" i="0">
                  <a:solidFill>
                    <a:schemeClr val="bg1"/>
                  </a:solidFill>
                  <a:latin typeface="Cambria Math" panose="02040503050406030204" pitchFamily="18" charset="0"/>
                </a:rPr>
                <a:t>〗_(</a:t>
              </a:r>
              <a:r>
                <a:rPr lang="nb-NO" sz="1100" b="1" i="0">
                  <a:solidFill>
                    <a:schemeClr val="bg1"/>
                  </a:solidFill>
                  <a:latin typeface="Cambria Math" panose="02040503050406030204" pitchFamily="18" charset="0"/>
                </a:rPr>
                <a:t>𝒊,𝒕+𝟏</a:t>
              </a:r>
              <a:r>
                <a:rPr lang="en-US" sz="1100" b="1" i="0">
                  <a:solidFill>
                    <a:schemeClr val="bg1"/>
                  </a:solidFill>
                  <a:latin typeface="Cambria Math" panose="02040503050406030204" pitchFamily="18" charset="0"/>
                </a:rPr>
                <a:t>)</a:t>
              </a:r>
              <a:r>
                <a:rPr lang="nb-NO" sz="1100" b="1" i="0">
                  <a:solidFill>
                    <a:schemeClr val="bg1"/>
                  </a:solidFill>
                  <a:latin typeface="Cambria Math" panose="02040503050406030204" pitchFamily="18" charset="0"/>
                </a:rPr>
                <a:t>)/𝑺_(𝒊,𝒕)</a:t>
              </a:r>
              <a:endParaRPr lang="en-US" sz="1100" b="1">
                <a:solidFill>
                  <a:schemeClr val="bg1"/>
                </a:solidFill>
              </a:endParaRPr>
            </a:p>
          </xdr:txBody>
        </xdr:sp>
      </mc:Fallback>
    </mc:AlternateContent>
    <xdr:clientData/>
  </xdr:one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262282</xdr:colOff>
      <xdr:row>63</xdr:row>
      <xdr:rowOff>39206</xdr:rowOff>
    </xdr:from>
    <xdr:to>
      <xdr:col>27</xdr:col>
      <xdr:colOff>496956</xdr:colOff>
      <xdr:row>96</xdr:row>
      <xdr:rowOff>15185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BF2067C3-A7FE-9D40-A4D3-8E4DD3DFBC16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0</xdr:col>
      <xdr:colOff>128381</xdr:colOff>
      <xdr:row>36</xdr:row>
      <xdr:rowOff>47486</xdr:rowOff>
    </xdr:from>
    <xdr:to>
      <xdr:col>27</xdr:col>
      <xdr:colOff>439531</xdr:colOff>
      <xdr:row>59</xdr:row>
      <xdr:rowOff>178351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DC11E609-EEE5-0742-BAF3-D3A105B597CD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0</xdr:col>
      <xdr:colOff>345593</xdr:colOff>
      <xdr:row>5</xdr:row>
      <xdr:rowOff>150753</xdr:rowOff>
    </xdr:from>
    <xdr:to>
      <xdr:col>27</xdr:col>
      <xdr:colOff>534979</xdr:colOff>
      <xdr:row>32</xdr:row>
      <xdr:rowOff>106559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AAA8F4DD-BD98-5E41-93CC-5E9B24D866CB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1</xdr:col>
      <xdr:colOff>205684</xdr:colOff>
      <xdr:row>99</xdr:row>
      <xdr:rowOff>8834</xdr:rowOff>
    </xdr:from>
    <xdr:to>
      <xdr:col>27</xdr:col>
      <xdr:colOff>524565</xdr:colOff>
      <xdr:row>131</xdr:row>
      <xdr:rowOff>41413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FB12151-D874-584B-9061-BC08A321C34C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-tema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theme/themeOverride1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4472C4"/>
    </a:accent1>
    <a:accent2>
      <a:srgbClr val="ED7D31"/>
    </a:accent2>
    <a:accent3>
      <a:srgbClr val="A5A5A5"/>
    </a:accent3>
    <a:accent4>
      <a:srgbClr val="FFC000"/>
    </a:accent4>
    <a:accent5>
      <a:srgbClr val="5B9BD5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2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4472C4"/>
    </a:accent1>
    <a:accent2>
      <a:srgbClr val="ED7D31"/>
    </a:accent2>
    <a:accent3>
      <a:srgbClr val="A5A5A5"/>
    </a:accent3>
    <a:accent4>
      <a:srgbClr val="FFC000"/>
    </a:accent4>
    <a:accent5>
      <a:srgbClr val="5B9BD5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3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4472C4"/>
    </a:accent1>
    <a:accent2>
      <a:srgbClr val="ED7D31"/>
    </a:accent2>
    <a:accent3>
      <a:srgbClr val="A5A5A5"/>
    </a:accent3>
    <a:accent4>
      <a:srgbClr val="FFC000"/>
    </a:accent4>
    <a:accent5>
      <a:srgbClr val="5B9BD5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4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4472C4"/>
    </a:accent1>
    <a:accent2>
      <a:srgbClr val="ED7D31"/>
    </a:accent2>
    <a:accent3>
      <a:srgbClr val="A5A5A5"/>
    </a:accent3>
    <a:accent4>
      <a:srgbClr val="FFC000"/>
    </a:accent4>
    <a:accent5>
      <a:srgbClr val="5B9BD5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5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4472C4"/>
    </a:accent1>
    <a:accent2>
      <a:srgbClr val="ED7D31"/>
    </a:accent2>
    <a:accent3>
      <a:srgbClr val="A5A5A5"/>
    </a:accent3>
    <a:accent4>
      <a:srgbClr val="FFC000"/>
    </a:accent4>
    <a:accent5>
      <a:srgbClr val="5B9BD5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6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4472C4"/>
    </a:accent1>
    <a:accent2>
      <a:srgbClr val="ED7D31"/>
    </a:accent2>
    <a:accent3>
      <a:srgbClr val="A5A5A5"/>
    </a:accent3>
    <a:accent4>
      <a:srgbClr val="FFC000"/>
    </a:accent4>
    <a:accent5>
      <a:srgbClr val="5B9BD5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7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4472C4"/>
    </a:accent1>
    <a:accent2>
      <a:srgbClr val="ED7D31"/>
    </a:accent2>
    <a:accent3>
      <a:srgbClr val="A5A5A5"/>
    </a:accent3>
    <a:accent4>
      <a:srgbClr val="FFC000"/>
    </a:accent4>
    <a:accent5>
      <a:srgbClr val="5B9BD5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theme/themeOverride8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44546A"/>
    </a:dk2>
    <a:lt2>
      <a:srgbClr val="E7E6E6"/>
    </a:lt2>
    <a:accent1>
      <a:srgbClr val="4472C4"/>
    </a:accent1>
    <a:accent2>
      <a:srgbClr val="ED7D31"/>
    </a:accent2>
    <a:accent3>
      <a:srgbClr val="A5A5A5"/>
    </a:accent3>
    <a:accent4>
      <a:srgbClr val="FFC000"/>
    </a:accent4>
    <a:accent5>
      <a:srgbClr val="5B9BD5"/>
    </a:accent5>
    <a:accent6>
      <a:srgbClr val="70AD47"/>
    </a:accent6>
    <a:hlink>
      <a:srgbClr val="0563C1"/>
    </a:hlink>
    <a:folHlink>
      <a:srgbClr val="954F72"/>
    </a:folHlink>
  </a:clrScheme>
  <a:fontScheme name="Office">
    <a:majorFont>
      <a:latin typeface="Calibri Light" panose="020F0302020204030204"/>
      <a:ea typeface=""/>
      <a:cs typeface=""/>
      <a:font script="Jpan" typeface="游ゴシック Light"/>
      <a:font script="Hang" typeface="맑은 고딕"/>
      <a:font script="Hans" typeface="等线 Light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ajorFont>
    <a:minorFont>
      <a:latin typeface="Calibri" panose="020F0502020204030204"/>
      <a:ea typeface=""/>
      <a:cs typeface=""/>
      <a:font script="Jpan" typeface="游ゴシック"/>
      <a:font script="Hang" typeface="맑은 고딕"/>
      <a:font script="Hans" typeface="等线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  <a:font script="Geor" typeface="Sylfaen"/>
      <a:font script="Armn" typeface="Arial"/>
      <a:font script="Bugi" typeface="Leelawadee UI"/>
      <a:font script="Bopo" typeface="Microsoft JhengHei"/>
      <a:font script="Java" typeface="Javanese Text"/>
      <a:font script="Lisu" typeface="Segoe UI"/>
      <a:font script="Mymr" typeface="Myanmar Text"/>
      <a:font script="Nkoo" typeface="Ebrima"/>
      <a:font script="Olck" typeface="Nirmala UI"/>
      <a:font script="Osma" typeface="Ebrima"/>
      <a:font script="Phag" typeface="Phagspa"/>
      <a:font script="Syrn" typeface="Estrangelo Edessa"/>
      <a:font script="Syrj" typeface="Estrangelo Edessa"/>
      <a:font script="Syre" typeface="Estrangelo Edessa"/>
      <a:font script="Sora" typeface="Nirmala UI"/>
      <a:font script="Tale" typeface="Microsoft Tai Le"/>
      <a:font script="Talu" typeface="Microsoft New Tai Lue"/>
      <a:font script="Tfng" typeface="Ebrima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lumMod val="110000"/>
              <a:satMod val="105000"/>
              <a:tint val="67000"/>
            </a:schemeClr>
          </a:gs>
          <a:gs pos="50000">
            <a:schemeClr val="phClr">
              <a:lumMod val="105000"/>
              <a:satMod val="103000"/>
              <a:tint val="73000"/>
            </a:schemeClr>
          </a:gs>
          <a:gs pos="100000">
            <a:schemeClr val="phClr">
              <a:lumMod val="105000"/>
              <a:satMod val="109000"/>
              <a:tint val="81000"/>
            </a:schemeClr>
          </a:gs>
        </a:gsLst>
        <a:lin ang="5400000" scaled="0"/>
      </a:gradFill>
      <a:gradFill rotWithShape="1">
        <a:gsLst>
          <a:gs pos="0">
            <a:schemeClr val="phClr">
              <a:satMod val="103000"/>
              <a:lumMod val="102000"/>
              <a:tint val="94000"/>
            </a:schemeClr>
          </a:gs>
          <a:gs pos="50000">
            <a:schemeClr val="phClr">
              <a:satMod val="110000"/>
              <a:lumMod val="100000"/>
              <a:shade val="100000"/>
            </a:schemeClr>
          </a:gs>
          <a:gs pos="100000">
            <a:schemeClr val="phClr">
              <a:lumMod val="99000"/>
              <a:satMod val="120000"/>
              <a:shade val="78000"/>
            </a:schemeClr>
          </a:gs>
        </a:gsLst>
        <a:lin ang="5400000" scaled="0"/>
      </a:gradFill>
    </a:fillStyleLst>
    <a:lnStyleLst>
      <a:ln w="6350" cap="flat" cmpd="sng" algn="ctr">
        <a:solidFill>
          <a:schemeClr val="phClr"/>
        </a:solidFill>
        <a:prstDash val="solid"/>
        <a:miter lim="800000"/>
      </a:ln>
      <a:ln w="12700" cap="flat" cmpd="sng" algn="ctr">
        <a:solidFill>
          <a:schemeClr val="phClr"/>
        </a:solidFill>
        <a:prstDash val="solid"/>
        <a:miter lim="800000"/>
      </a:ln>
      <a:ln w="19050" cap="flat" cmpd="sng" algn="ctr">
        <a:solidFill>
          <a:schemeClr val="phClr"/>
        </a:solidFill>
        <a:prstDash val="solid"/>
        <a:miter lim="800000"/>
      </a:ln>
    </a:lnStyleLst>
    <a:effectStyleLst>
      <a:effectStyle>
        <a:effectLst/>
      </a:effectStyle>
      <a:effectStyle>
        <a:effectLst/>
      </a:effectStyle>
      <a:effectStyle>
        <a:effectLst>
          <a:outerShdw blurRad="57150" dist="19050" dir="5400000" algn="ctr" rotWithShape="0">
            <a:srgbClr val="000000">
              <a:alpha val="63000"/>
            </a:srgbClr>
          </a:outerShdw>
        </a:effectLst>
      </a:effectStyle>
    </a:effectStyleLst>
    <a:bgFillStyleLst>
      <a:solidFill>
        <a:schemeClr val="phClr"/>
      </a:solidFill>
      <a:solidFill>
        <a:schemeClr val="phClr">
          <a:tint val="95000"/>
          <a:satMod val="170000"/>
        </a:schemeClr>
      </a:solidFill>
      <a:gradFill rotWithShape="1">
        <a:gsLst>
          <a:gs pos="0">
            <a:schemeClr val="phClr">
              <a:tint val="93000"/>
              <a:satMod val="150000"/>
              <a:shade val="98000"/>
              <a:lumMod val="102000"/>
            </a:schemeClr>
          </a:gs>
          <a:gs pos="50000">
            <a:schemeClr val="phClr">
              <a:tint val="98000"/>
              <a:satMod val="130000"/>
              <a:shade val="90000"/>
              <a:lumMod val="103000"/>
            </a:schemeClr>
          </a:gs>
          <a:gs pos="100000">
            <a:schemeClr val="phClr">
              <a:shade val="63000"/>
              <a:satMod val="120000"/>
            </a:schemeClr>
          </a:gs>
        </a:gsLst>
        <a:lin ang="5400000" scaled="0"/>
      </a:gradFill>
    </a:bgFillStyleLst>
  </a:fmtScheme>
</a:themeOverride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4A3E99E-1E3E-CD47-B539-494BFBB9129E}">
  <sheetPr>
    <tabColor theme="5"/>
  </sheetPr>
  <dimension ref="A1:W250"/>
  <sheetViews>
    <sheetView tabSelected="1" zoomScaleNormal="100" workbookViewId="0"/>
  </sheetViews>
  <sheetFormatPr baseColWidth="10" defaultColWidth="10.875" defaultRowHeight="15.75" x14ac:dyDescent="0.25"/>
  <cols>
    <col min="1" max="1" width="10.875" style="14"/>
    <col min="2" max="2" width="12.625" style="14" customWidth="1"/>
    <col min="3" max="10" width="10.875" style="14"/>
    <col min="11" max="11" width="5.5" style="63" customWidth="1"/>
    <col min="12" max="12" width="11.375" style="14" customWidth="1"/>
    <col min="13" max="20" width="10.875" style="14"/>
    <col min="21" max="21" width="7" style="63" customWidth="1"/>
    <col min="22" max="16384" width="10.875" style="14"/>
  </cols>
  <sheetData>
    <row r="1" spans="1:23" x14ac:dyDescent="0.25">
      <c r="A1" s="1"/>
      <c r="B1" s="1" t="s">
        <v>45</v>
      </c>
      <c r="C1" s="1"/>
      <c r="D1" s="22"/>
      <c r="E1" s="22"/>
      <c r="F1" s="22"/>
      <c r="G1" s="22"/>
      <c r="H1" s="33"/>
      <c r="I1" s="22"/>
      <c r="J1" s="22"/>
      <c r="K1" s="33"/>
      <c r="L1" s="22"/>
      <c r="M1" s="33"/>
      <c r="N1" s="22"/>
      <c r="O1" s="22"/>
      <c r="P1" s="33"/>
      <c r="Q1" s="22"/>
      <c r="R1" s="22"/>
      <c r="S1" s="33"/>
      <c r="T1" s="33"/>
      <c r="U1" s="74"/>
    </row>
    <row r="2" spans="1:23" x14ac:dyDescent="0.25">
      <c r="A2" s="1"/>
      <c r="B2" s="1" t="s">
        <v>110</v>
      </c>
      <c r="C2" s="1"/>
      <c r="D2" s="22"/>
      <c r="E2" s="22"/>
      <c r="F2" s="22"/>
      <c r="G2" s="22"/>
      <c r="H2" s="33"/>
      <c r="I2" s="22"/>
      <c r="J2" s="22"/>
      <c r="K2" s="33"/>
      <c r="L2" s="22" t="s">
        <v>49</v>
      </c>
      <c r="M2" s="33"/>
      <c r="N2" s="22"/>
      <c r="O2" s="22"/>
      <c r="P2" s="33"/>
      <c r="Q2" s="22"/>
      <c r="R2" s="22"/>
      <c r="S2" s="33"/>
      <c r="T2" s="33"/>
      <c r="U2" s="74"/>
    </row>
    <row r="3" spans="1:23" x14ac:dyDescent="0.25">
      <c r="A3" s="1"/>
      <c r="B3" s="1" t="s">
        <v>43</v>
      </c>
      <c r="C3" s="1" t="s">
        <v>46</v>
      </c>
      <c r="D3" s="22" t="s">
        <v>6</v>
      </c>
      <c r="E3" s="22" t="s">
        <v>72</v>
      </c>
      <c r="F3" s="22" t="s">
        <v>48</v>
      </c>
      <c r="G3" s="22" t="s">
        <v>7</v>
      </c>
      <c r="H3" s="33" t="s">
        <v>73</v>
      </c>
      <c r="I3" s="22" t="s">
        <v>9</v>
      </c>
      <c r="J3" s="22" t="s">
        <v>267</v>
      </c>
      <c r="K3" s="34"/>
      <c r="L3" s="1" t="s">
        <v>516</v>
      </c>
      <c r="M3" s="1" t="s">
        <v>46</v>
      </c>
      <c r="N3" s="22" t="s">
        <v>6</v>
      </c>
      <c r="O3" s="22" t="s">
        <v>47</v>
      </c>
      <c r="P3" s="22" t="s">
        <v>48</v>
      </c>
      <c r="Q3" s="22" t="s">
        <v>7</v>
      </c>
      <c r="R3" s="33" t="s">
        <v>23</v>
      </c>
      <c r="S3" s="22" t="s">
        <v>9</v>
      </c>
      <c r="T3" s="22" t="s">
        <v>267</v>
      </c>
      <c r="U3" s="75"/>
    </row>
    <row r="4" spans="1:23" x14ac:dyDescent="0.25">
      <c r="B4" s="9">
        <v>35795</v>
      </c>
      <c r="C4" s="11">
        <v>3.6600000000000001E-2</v>
      </c>
      <c r="D4" s="11">
        <v>5.7187500000000002E-2</v>
      </c>
      <c r="E4" s="11">
        <v>3.4842999999999999E-2</v>
      </c>
      <c r="F4" s="11">
        <v>7.5429700000000002E-2</v>
      </c>
      <c r="G4" s="79">
        <v>7.4609000000000003E-3</v>
      </c>
      <c r="H4" s="11">
        <v>1.2500000000000001E-2</v>
      </c>
      <c r="I4" s="11">
        <v>4.4999999999999998E-2</v>
      </c>
      <c r="J4" s="11">
        <v>5.0999999999999997E-2</v>
      </c>
      <c r="K4" s="35"/>
      <c r="L4" s="10">
        <f>B4</f>
        <v>35795</v>
      </c>
      <c r="M4" s="11">
        <f>(1+C4)^(1/12)-1</f>
        <v>3.0000015894111609E-3</v>
      </c>
      <c r="N4" s="11">
        <f t="shared" ref="N4:T19" si="0">(1+D4)^(1/12)-1</f>
        <v>4.6450951609626756E-3</v>
      </c>
      <c r="O4" s="11">
        <f t="shared" si="0"/>
        <v>2.8582206450897818E-3</v>
      </c>
      <c r="P4" s="11">
        <f t="shared" si="0"/>
        <v>6.0784243206231103E-3</v>
      </c>
      <c r="Q4" s="79">
        <f t="shared" si="0"/>
        <v>6.196256514297005E-4</v>
      </c>
      <c r="R4" s="11">
        <f t="shared" si="0"/>
        <v>1.0357460146983577E-3</v>
      </c>
      <c r="S4" s="11">
        <f t="shared" si="0"/>
        <v>3.6748094004368514E-3</v>
      </c>
      <c r="T4" s="11">
        <f t="shared" si="0"/>
        <v>4.1537774426925189E-3</v>
      </c>
      <c r="U4" s="71"/>
      <c r="V4" s="31"/>
      <c r="W4" s="77"/>
    </row>
    <row r="5" spans="1:23" x14ac:dyDescent="0.25">
      <c r="B5" s="3">
        <v>35825</v>
      </c>
      <c r="C5" s="5">
        <v>3.7200000000000004E-2</v>
      </c>
      <c r="D5" s="5">
        <v>5.5976600000000001E-2</v>
      </c>
      <c r="E5" s="5">
        <v>3.3750000000000002E-2</v>
      </c>
      <c r="F5" s="5">
        <v>7.4999999999999997E-2</v>
      </c>
      <c r="G5" s="68">
        <v>6.8359000000000007E-3</v>
      </c>
      <c r="H5" s="5">
        <v>1.0625000000000001E-2</v>
      </c>
      <c r="I5" s="5">
        <v>4.5546900000000001E-2</v>
      </c>
      <c r="J5" s="5">
        <v>0.05</v>
      </c>
      <c r="K5" s="35"/>
      <c r="L5" s="4">
        <f>B5</f>
        <v>35825</v>
      </c>
      <c r="M5" s="5">
        <f t="shared" ref="M5:M68" si="1">(1+C5)^(1/12)-1</f>
        <v>3.0483680766628662E-3</v>
      </c>
      <c r="N5" s="5">
        <f t="shared" ref="N5:N68" si="2">(1+D5)^(1/12)-1</f>
        <v>4.5491516112774466E-3</v>
      </c>
      <c r="O5" s="5">
        <f t="shared" ref="O5:O68" si="3">(1+E5)^(1/12)-1</f>
        <v>2.7699097437066111E-3</v>
      </c>
      <c r="P5" s="5">
        <f t="shared" ref="P5:P68" si="4">(1+F5)^(1/12)-1</f>
        <v>6.0449190242917172E-3</v>
      </c>
      <c r="Q5" s="68">
        <f t="shared" ref="Q5:Q68" si="5">(1+G5)^(1/12)-1</f>
        <v>5.6788128123175241E-4</v>
      </c>
      <c r="R5" s="5">
        <f t="shared" ref="R5:R68" si="6">(1+H5)^(1/12)-1</f>
        <v>8.8113391637278937E-4</v>
      </c>
      <c r="S5" s="5">
        <f t="shared" ref="S5:T68" si="7">(1+I5)^(1/12)-1</f>
        <v>3.7185716118524059E-3</v>
      </c>
      <c r="T5" s="5">
        <f t="shared" si="0"/>
        <v>4.0741237836483535E-3</v>
      </c>
      <c r="U5" s="71"/>
      <c r="V5" s="31"/>
      <c r="W5" s="77"/>
    </row>
    <row r="6" spans="1:23" x14ac:dyDescent="0.25">
      <c r="B6" s="6">
        <v>35853</v>
      </c>
      <c r="C6" s="8">
        <v>3.95E-2</v>
      </c>
      <c r="D6" s="8">
        <v>5.6875000000000002E-2</v>
      </c>
      <c r="E6" s="8">
        <v>3.4530999999999999E-2</v>
      </c>
      <c r="F6" s="8">
        <v>7.5117200000000009E-2</v>
      </c>
      <c r="G6" s="80">
        <v>9.179699999999999E-3</v>
      </c>
      <c r="H6" s="8">
        <v>8.7500000000000008E-3</v>
      </c>
      <c r="I6" s="8">
        <v>4.8125000000000001E-2</v>
      </c>
      <c r="J6" s="8">
        <v>0.05</v>
      </c>
      <c r="K6" s="35"/>
      <c r="L6" s="7">
        <f>B6</f>
        <v>35853</v>
      </c>
      <c r="M6" s="8">
        <f t="shared" si="1"/>
        <v>3.2335356603379051E-3</v>
      </c>
      <c r="N6" s="8">
        <f t="shared" si="2"/>
        <v>4.620344416270461E-3</v>
      </c>
      <c r="O6" s="8">
        <f t="shared" si="3"/>
        <v>2.8330207669291507E-3</v>
      </c>
      <c r="P6" s="8">
        <f t="shared" si="4"/>
        <v>6.0540587586446204E-3</v>
      </c>
      <c r="Q6" s="80">
        <f t="shared" si="5"/>
        <v>7.6177522347053994E-4</v>
      </c>
      <c r="R6" s="8">
        <f t="shared" si="6"/>
        <v>7.2625864836139975E-4</v>
      </c>
      <c r="S6" s="8">
        <f t="shared" si="7"/>
        <v>3.9245855620086978E-3</v>
      </c>
      <c r="T6" s="8">
        <f t="shared" si="0"/>
        <v>4.0741237836483535E-3</v>
      </c>
      <c r="U6" s="71"/>
      <c r="V6" s="31"/>
      <c r="W6" s="77"/>
    </row>
    <row r="7" spans="1:23" x14ac:dyDescent="0.25">
      <c r="B7" s="3">
        <v>35885</v>
      </c>
      <c r="C7" s="5">
        <v>3.9800000000000002E-2</v>
      </c>
      <c r="D7" s="5">
        <v>5.6875000000000002E-2</v>
      </c>
      <c r="E7" s="5">
        <v>3.4375000000000003E-2</v>
      </c>
      <c r="F7" s="5">
        <v>7.5624999999999998E-2</v>
      </c>
      <c r="G7" s="68">
        <v>7.2655999999999997E-3</v>
      </c>
      <c r="H7" s="5">
        <v>1.4375000000000001E-2</v>
      </c>
      <c r="I7" s="5">
        <v>4.7500000000000001E-2</v>
      </c>
      <c r="J7" s="5">
        <v>0.05</v>
      </c>
      <c r="K7" s="35"/>
      <c r="L7" s="4">
        <f t="shared" ref="L7:L70" si="8">B7</f>
        <v>35885</v>
      </c>
      <c r="M7" s="5">
        <f t="shared" si="1"/>
        <v>3.2576602600797866E-3</v>
      </c>
      <c r="N7" s="5">
        <f t="shared" si="2"/>
        <v>4.620344416270461E-3</v>
      </c>
      <c r="O7" s="5">
        <f t="shared" si="3"/>
        <v>2.8204182152635759E-3</v>
      </c>
      <c r="P7" s="5">
        <f t="shared" si="4"/>
        <v>6.0936485269509344E-3</v>
      </c>
      <c r="Q7" s="68">
        <f t="shared" si="5"/>
        <v>6.0345973222619698E-4</v>
      </c>
      <c r="R7" s="5">
        <f t="shared" si="6"/>
        <v>1.1900958766366543E-3</v>
      </c>
      <c r="S7" s="5">
        <f t="shared" si="7"/>
        <v>3.8746849921291737E-3</v>
      </c>
      <c r="T7" s="5">
        <f t="shared" si="0"/>
        <v>4.0741237836483535E-3</v>
      </c>
      <c r="U7" s="71"/>
      <c r="V7" s="31"/>
      <c r="W7" s="77"/>
    </row>
    <row r="8" spans="1:23" x14ac:dyDescent="0.25">
      <c r="B8" s="6">
        <v>35915</v>
      </c>
      <c r="C8" s="8">
        <v>4.0300000000000002E-2</v>
      </c>
      <c r="D8" s="8">
        <v>5.6562500000000002E-2</v>
      </c>
      <c r="E8" s="8">
        <v>3.5624999999999997E-2</v>
      </c>
      <c r="F8" s="8">
        <v>7.4414099999999997E-2</v>
      </c>
      <c r="G8" s="80">
        <v>5.9765999999999994E-3</v>
      </c>
      <c r="H8" s="8">
        <v>1.47656E-2</v>
      </c>
      <c r="I8" s="8">
        <v>4.9062500000000002E-2</v>
      </c>
      <c r="J8" s="8">
        <v>4.9000000000000002E-2</v>
      </c>
      <c r="K8" s="35"/>
      <c r="L8" s="7">
        <f t="shared" si="8"/>
        <v>35915</v>
      </c>
      <c r="M8" s="8">
        <f t="shared" si="1"/>
        <v>3.2978537514263273E-3</v>
      </c>
      <c r="N8" s="8">
        <f t="shared" si="2"/>
        <v>4.5955869621585599E-3</v>
      </c>
      <c r="O8" s="8">
        <f t="shared" si="3"/>
        <v>2.9213512875065906E-3</v>
      </c>
      <c r="P8" s="8">
        <f t="shared" si="4"/>
        <v>5.9992144496203714E-3</v>
      </c>
      <c r="Q8" s="80">
        <f t="shared" si="5"/>
        <v>4.9669089089454665E-4</v>
      </c>
      <c r="R8" s="8">
        <f t="shared" si="6"/>
        <v>1.2222171212599164E-3</v>
      </c>
      <c r="S8" s="8">
        <f t="shared" si="7"/>
        <v>3.9993852976547561E-3</v>
      </c>
      <c r="T8" s="8">
        <f t="shared" si="0"/>
        <v>3.9944005553169681E-3</v>
      </c>
      <c r="U8" s="71"/>
      <c r="V8" s="31"/>
      <c r="W8" s="77"/>
    </row>
    <row r="9" spans="1:23" x14ac:dyDescent="0.25">
      <c r="B9" s="3">
        <v>35944</v>
      </c>
      <c r="C9" s="5">
        <v>4.6699999999999998E-2</v>
      </c>
      <c r="D9" s="5">
        <v>5.6562500000000002E-2</v>
      </c>
      <c r="E9" s="5">
        <v>3.4687999999999997E-2</v>
      </c>
      <c r="F9" s="5">
        <v>7.4570299999999992E-2</v>
      </c>
      <c r="G9" s="68">
        <v>5.3125000000000004E-3</v>
      </c>
      <c r="H9" s="5">
        <v>1.6875000000000001E-2</v>
      </c>
      <c r="I9" s="5">
        <v>4.89063E-2</v>
      </c>
      <c r="J9" s="5">
        <v>0.05</v>
      </c>
      <c r="K9" s="35"/>
      <c r="L9" s="4">
        <f t="shared" si="8"/>
        <v>35944</v>
      </c>
      <c r="M9" s="5">
        <f t="shared" si="1"/>
        <v>3.8107724223526152E-3</v>
      </c>
      <c r="N9" s="5">
        <f t="shared" si="2"/>
        <v>4.5955869621585599E-3</v>
      </c>
      <c r="O9" s="5">
        <f t="shared" si="3"/>
        <v>2.845702345507295E-3</v>
      </c>
      <c r="P9" s="5">
        <f t="shared" si="4"/>
        <v>6.0114014490060264E-3</v>
      </c>
      <c r="Q9" s="68">
        <f t="shared" si="5"/>
        <v>4.4163402920593953E-4</v>
      </c>
      <c r="R9" s="5">
        <f t="shared" si="6"/>
        <v>1.3954893729848372E-3</v>
      </c>
      <c r="S9" s="5">
        <f t="shared" si="7"/>
        <v>3.9869269195580426E-3</v>
      </c>
      <c r="T9" s="5">
        <f t="shared" si="0"/>
        <v>4.0741237836483535E-3</v>
      </c>
      <c r="U9" s="71"/>
      <c r="V9" s="31"/>
      <c r="W9" s="77"/>
    </row>
    <row r="10" spans="1:23" x14ac:dyDescent="0.25">
      <c r="B10" s="6">
        <v>35976</v>
      </c>
      <c r="C10" s="8">
        <v>4.8499999999999995E-2</v>
      </c>
      <c r="D10" s="8">
        <v>5.6601600000000002E-2</v>
      </c>
      <c r="E10" s="8">
        <v>3.4687000000000003E-2</v>
      </c>
      <c r="F10" s="8">
        <v>7.6249999999999998E-2</v>
      </c>
      <c r="G10" s="80">
        <v>6.3280999999999997E-3</v>
      </c>
      <c r="H10" s="8">
        <v>2.1640599999999999E-2</v>
      </c>
      <c r="I10" s="8">
        <v>4.8750000000000002E-2</v>
      </c>
      <c r="J10" s="8">
        <v>5.0650000000000001E-2</v>
      </c>
      <c r="K10" s="35"/>
      <c r="L10" s="7">
        <f t="shared" si="8"/>
        <v>35976</v>
      </c>
      <c r="M10" s="8">
        <f t="shared" si="1"/>
        <v>3.9545128129423457E-3</v>
      </c>
      <c r="N10" s="8">
        <f t="shared" si="2"/>
        <v>4.5986849821704201E-3</v>
      </c>
      <c r="O10" s="8">
        <f t="shared" si="3"/>
        <v>2.8456215767034276E-3</v>
      </c>
      <c r="P10" s="8">
        <f t="shared" si="4"/>
        <v>6.1423520814285482E-3</v>
      </c>
      <c r="Q10" s="80">
        <f t="shared" si="5"/>
        <v>5.25818331149841E-4</v>
      </c>
      <c r="R10" s="8">
        <f t="shared" si="6"/>
        <v>1.7857397482967663E-3</v>
      </c>
      <c r="S10" s="8">
        <f t="shared" si="7"/>
        <v>3.9744588631382971E-3</v>
      </c>
      <c r="T10" s="8">
        <f t="shared" si="0"/>
        <v>4.1259065675920414E-3</v>
      </c>
      <c r="U10" s="71"/>
      <c r="V10" s="31"/>
      <c r="W10" s="77"/>
    </row>
    <row r="11" spans="1:23" x14ac:dyDescent="0.25">
      <c r="B11" s="3">
        <v>36007</v>
      </c>
      <c r="C11" s="5">
        <v>5.3899999999999997E-2</v>
      </c>
      <c r="D11" s="5">
        <v>5.6562500000000002E-2</v>
      </c>
      <c r="E11" s="5">
        <v>3.4687000000000003E-2</v>
      </c>
      <c r="F11" s="5">
        <v>7.6249999999999998E-2</v>
      </c>
      <c r="G11" s="68">
        <v>5.9375000000000001E-3</v>
      </c>
      <c r="H11" s="5">
        <v>1.8437499999999999E-2</v>
      </c>
      <c r="I11" s="5">
        <v>5.00781E-2</v>
      </c>
      <c r="J11" s="5">
        <v>5.2850000000000001E-2</v>
      </c>
      <c r="K11" s="35"/>
      <c r="L11" s="4">
        <f t="shared" si="8"/>
        <v>36007</v>
      </c>
      <c r="M11" s="5">
        <f t="shared" si="1"/>
        <v>4.3843808093919634E-3</v>
      </c>
      <c r="N11" s="5">
        <f t="shared" si="2"/>
        <v>4.5955869621585599E-3</v>
      </c>
      <c r="O11" s="5">
        <f t="shared" si="3"/>
        <v>2.8456215767034276E-3</v>
      </c>
      <c r="P11" s="5">
        <f t="shared" si="4"/>
        <v>6.1423520814285482E-3</v>
      </c>
      <c r="Q11" s="68">
        <f t="shared" si="5"/>
        <v>4.9345024912095248E-4</v>
      </c>
      <c r="R11" s="5">
        <f t="shared" si="6"/>
        <v>1.5236253769701502E-3</v>
      </c>
      <c r="S11" s="5">
        <f t="shared" si="7"/>
        <v>4.0803472372847871E-3</v>
      </c>
      <c r="T11" s="5">
        <f t="shared" si="0"/>
        <v>4.30095373867867E-3</v>
      </c>
      <c r="U11" s="71"/>
      <c r="V11" s="31"/>
      <c r="W11" s="77"/>
    </row>
    <row r="12" spans="1:23" x14ac:dyDescent="0.25">
      <c r="B12" s="6">
        <v>36038</v>
      </c>
      <c r="C12" s="8">
        <v>8.3699999999999997E-2</v>
      </c>
      <c r="D12" s="8">
        <v>5.6445299999999997E-2</v>
      </c>
      <c r="E12" s="8">
        <v>3.4062999999999996E-2</v>
      </c>
      <c r="F12" s="8">
        <v>7.55469E-2</v>
      </c>
      <c r="G12" s="80">
        <v>6.6016E-3</v>
      </c>
      <c r="H12" s="8">
        <v>1.5703100000000001E-2</v>
      </c>
      <c r="I12" s="8">
        <v>6.1796900000000002E-2</v>
      </c>
      <c r="J12" s="8">
        <v>5.5650000000000005E-2</v>
      </c>
      <c r="K12" s="35"/>
      <c r="L12" s="7">
        <f t="shared" si="8"/>
        <v>36038</v>
      </c>
      <c r="M12" s="8">
        <f t="shared" si="1"/>
        <v>6.7209106268197871E-3</v>
      </c>
      <c r="N12" s="8">
        <f t="shared" si="2"/>
        <v>4.5863001957846539E-3</v>
      </c>
      <c r="O12" s="8">
        <f t="shared" si="3"/>
        <v>2.7952078842450323E-3</v>
      </c>
      <c r="P12" s="8">
        <f t="shared" si="4"/>
        <v>6.087560707543016E-3</v>
      </c>
      <c r="Q12" s="80">
        <f t="shared" si="5"/>
        <v>5.4847576353056482E-4</v>
      </c>
      <c r="R12" s="8">
        <f t="shared" si="6"/>
        <v>1.2992668201656787E-3</v>
      </c>
      <c r="S12" s="8">
        <f t="shared" si="7"/>
        <v>5.0093937336899153E-3</v>
      </c>
      <c r="T12" s="8">
        <f t="shared" si="0"/>
        <v>4.5232567610795638E-3</v>
      </c>
      <c r="U12" s="71"/>
      <c r="V12" s="31"/>
      <c r="W12" s="77"/>
    </row>
    <row r="13" spans="1:23" x14ac:dyDescent="0.25">
      <c r="B13" s="3">
        <v>36068</v>
      </c>
      <c r="C13" s="5">
        <v>8.1199999999999994E-2</v>
      </c>
      <c r="D13" s="5">
        <v>5.3749999999999999E-2</v>
      </c>
      <c r="E13" s="5">
        <v>3.4375000000000003E-2</v>
      </c>
      <c r="F13" s="5">
        <v>7.4414099999999997E-2</v>
      </c>
      <c r="G13" s="68">
        <v>4.2969000000000002E-3</v>
      </c>
      <c r="H13" s="5">
        <v>1.375E-2</v>
      </c>
      <c r="I13" s="5">
        <v>5.4765599999999998E-2</v>
      </c>
      <c r="J13" s="5">
        <v>4.7500000000000001E-2</v>
      </c>
      <c r="K13" s="35"/>
      <c r="L13" s="4">
        <f t="shared" si="8"/>
        <v>36068</v>
      </c>
      <c r="M13" s="5">
        <f t="shared" si="1"/>
        <v>6.527171022763012E-3</v>
      </c>
      <c r="N13" s="5">
        <f t="shared" si="2"/>
        <v>4.3724673225018496E-3</v>
      </c>
      <c r="O13" s="5">
        <f t="shared" si="3"/>
        <v>2.8204182152635759E-3</v>
      </c>
      <c r="P13" s="5">
        <f t="shared" si="4"/>
        <v>5.9992144496203714E-3</v>
      </c>
      <c r="Q13" s="68">
        <f t="shared" si="5"/>
        <v>3.5737173251093601E-4</v>
      </c>
      <c r="R13" s="5">
        <f t="shared" si="6"/>
        <v>1.1386750026298742E-3</v>
      </c>
      <c r="S13" s="5">
        <f t="shared" si="7"/>
        <v>4.453099221473078E-3</v>
      </c>
      <c r="T13" s="5">
        <f t="shared" si="0"/>
        <v>3.8746849921291737E-3</v>
      </c>
      <c r="U13" s="71"/>
      <c r="V13" s="31"/>
      <c r="W13" s="77"/>
    </row>
    <row r="14" spans="1:23" x14ac:dyDescent="0.25">
      <c r="B14" s="6">
        <v>36098</v>
      </c>
      <c r="C14" s="8">
        <v>8.1600000000000006E-2</v>
      </c>
      <c r="D14" s="8">
        <v>5.2387499999999997E-2</v>
      </c>
      <c r="E14" s="8">
        <v>3.4218999999999999E-2</v>
      </c>
      <c r="F14" s="8">
        <v>7.3756299999999997E-2</v>
      </c>
      <c r="G14" s="80">
        <v>3.5219000000000001E-3</v>
      </c>
      <c r="H14" s="8">
        <v>0.01</v>
      </c>
      <c r="I14" s="8">
        <v>5.2499999999999998E-2</v>
      </c>
      <c r="J14" s="8">
        <v>4.7E-2</v>
      </c>
      <c r="K14" s="35"/>
      <c r="L14" s="7">
        <f t="shared" si="8"/>
        <v>36098</v>
      </c>
      <c r="M14" s="8">
        <f t="shared" si="1"/>
        <v>6.5581969365593462E-3</v>
      </c>
      <c r="N14" s="8">
        <f t="shared" si="2"/>
        <v>4.2641819021649319E-3</v>
      </c>
      <c r="O14" s="8">
        <f t="shared" si="3"/>
        <v>2.8078139212035502E-3</v>
      </c>
      <c r="P14" s="8">
        <f t="shared" si="4"/>
        <v>5.9478739059108943E-3</v>
      </c>
      <c r="Q14" s="80">
        <f t="shared" si="5"/>
        <v>2.930189744638767E-4</v>
      </c>
      <c r="R14" s="8">
        <f t="shared" si="6"/>
        <v>8.295381143461622E-4</v>
      </c>
      <c r="S14" s="8">
        <f t="shared" si="7"/>
        <v>4.2731277661580691E-3</v>
      </c>
      <c r="T14" s="8">
        <f t="shared" si="0"/>
        <v>3.8347448817659391E-3</v>
      </c>
      <c r="U14" s="71"/>
      <c r="V14" s="31"/>
      <c r="W14" s="77"/>
    </row>
    <row r="15" spans="1:23" x14ac:dyDescent="0.25">
      <c r="B15" s="3">
        <v>36129</v>
      </c>
      <c r="C15" s="5">
        <v>8.4499999999999992E-2</v>
      </c>
      <c r="D15" s="5">
        <v>5.6206300000000001E-2</v>
      </c>
      <c r="E15" s="5">
        <v>3.7343000000000001E-2</v>
      </c>
      <c r="F15" s="5">
        <v>6.9349999999999995E-2</v>
      </c>
      <c r="G15" s="68">
        <v>4.2827999999999998E-3</v>
      </c>
      <c r="H15" s="5">
        <v>1.8128100000000001E-2</v>
      </c>
      <c r="I15" s="5">
        <v>5.1249999999999997E-2</v>
      </c>
      <c r="J15" s="5">
        <v>4.8150000000000005E-2</v>
      </c>
      <c r="K15" s="35"/>
      <c r="L15" s="4">
        <f t="shared" si="8"/>
        <v>36129</v>
      </c>
      <c r="M15" s="5">
        <f t="shared" si="1"/>
        <v>6.7828207772409055E-3</v>
      </c>
      <c r="N15" s="5">
        <f t="shared" si="2"/>
        <v>4.5673592384178896E-3</v>
      </c>
      <c r="O15" s="5">
        <f t="shared" si="3"/>
        <v>3.059891637980261E-3</v>
      </c>
      <c r="P15" s="5">
        <f t="shared" si="4"/>
        <v>5.603221924332269E-3</v>
      </c>
      <c r="Q15" s="68">
        <f t="shared" si="5"/>
        <v>3.5620133412028743E-4</v>
      </c>
      <c r="R15" s="5">
        <f t="shared" si="6"/>
        <v>1.4982667135849947E-3</v>
      </c>
      <c r="S15" s="5">
        <f t="shared" si="7"/>
        <v>4.1736800021212606E-3</v>
      </c>
      <c r="T15" s="5">
        <f t="shared" si="0"/>
        <v>3.9265810174065052E-3</v>
      </c>
      <c r="U15" s="71"/>
      <c r="V15" s="31"/>
      <c r="W15" s="77"/>
    </row>
    <row r="16" spans="1:23" x14ac:dyDescent="0.25">
      <c r="B16" s="9">
        <v>36160</v>
      </c>
      <c r="C16" s="11">
        <v>8.7100000000000011E-2</v>
      </c>
      <c r="D16" s="11">
        <v>5.0640599999999994E-2</v>
      </c>
      <c r="E16" s="11">
        <v>3.2500000000000001E-2</v>
      </c>
      <c r="F16" s="11">
        <v>6.343130000000001E-2</v>
      </c>
      <c r="G16" s="79">
        <v>4.4171999999999996E-3</v>
      </c>
      <c r="H16" s="11">
        <v>1.2500000000000001E-2</v>
      </c>
      <c r="I16" s="11">
        <v>5.015E-2</v>
      </c>
      <c r="J16" s="11">
        <v>4.505E-2</v>
      </c>
      <c r="K16" s="35"/>
      <c r="L16" s="10">
        <f t="shared" si="8"/>
        <v>36160</v>
      </c>
      <c r="M16" s="11">
        <f t="shared" si="1"/>
        <v>6.9837400511463255E-3</v>
      </c>
      <c r="N16" s="11">
        <f t="shared" si="2"/>
        <v>4.1251579181666997E-3</v>
      </c>
      <c r="O16" s="11">
        <f t="shared" si="3"/>
        <v>2.668808767629649E-3</v>
      </c>
      <c r="P16" s="11">
        <f t="shared" si="4"/>
        <v>5.1382185621928755E-3</v>
      </c>
      <c r="Q16" s="79">
        <f t="shared" si="5"/>
        <v>3.6735685952726804E-4</v>
      </c>
      <c r="R16" s="11">
        <f t="shared" si="6"/>
        <v>1.0357460146983577E-3</v>
      </c>
      <c r="S16" s="11">
        <f t="shared" si="7"/>
        <v>4.0860762644439053E-3</v>
      </c>
      <c r="T16" s="11">
        <f t="shared" si="0"/>
        <v>3.6788112058581124E-3</v>
      </c>
      <c r="U16" s="71"/>
      <c r="V16" s="31"/>
      <c r="W16" s="77"/>
    </row>
    <row r="17" spans="2:23" x14ac:dyDescent="0.25">
      <c r="B17" s="3">
        <v>36189</v>
      </c>
      <c r="C17" s="5">
        <v>7.85E-2</v>
      </c>
      <c r="D17" s="5">
        <v>4.9390599999999993E-2</v>
      </c>
      <c r="E17" s="5">
        <v>3.1181299999999999E-2</v>
      </c>
      <c r="F17" s="5">
        <v>6.0075000000000003E-2</v>
      </c>
      <c r="G17" s="68">
        <v>4.0155999999999994E-3</v>
      </c>
      <c r="H17" s="5">
        <v>1.1945799999999999E-2</v>
      </c>
      <c r="I17" s="5">
        <v>5.0354200000000002E-2</v>
      </c>
      <c r="J17" s="5">
        <v>4.6249999999999999E-2</v>
      </c>
      <c r="K17" s="35"/>
      <c r="L17" s="4">
        <f t="shared" si="8"/>
        <v>36189</v>
      </c>
      <c r="M17" s="5">
        <f t="shared" si="1"/>
        <v>6.3174704723885089E-3</v>
      </c>
      <c r="N17" s="5">
        <f t="shared" si="2"/>
        <v>4.0255487362605979E-3</v>
      </c>
      <c r="O17" s="5">
        <f t="shared" si="3"/>
        <v>2.5620295916672919E-3</v>
      </c>
      <c r="P17" s="5">
        <f t="shared" si="4"/>
        <v>4.8734752998060848E-3</v>
      </c>
      <c r="Q17" s="68">
        <f t="shared" si="5"/>
        <v>3.3401902172047748E-4</v>
      </c>
      <c r="R17" s="5">
        <f t="shared" si="6"/>
        <v>9.9007414337037858E-4</v>
      </c>
      <c r="S17" s="5">
        <f t="shared" si="7"/>
        <v>4.1023450598485223E-3</v>
      </c>
      <c r="T17" s="5">
        <f t="shared" si="0"/>
        <v>3.7748019212942019E-3</v>
      </c>
      <c r="U17" s="71"/>
      <c r="V17" s="31"/>
      <c r="W17" s="77"/>
    </row>
    <row r="18" spans="2:23" x14ac:dyDescent="0.25">
      <c r="B18" s="6">
        <v>36217</v>
      </c>
      <c r="C18" s="8">
        <v>7.7800000000000008E-2</v>
      </c>
      <c r="D18" s="8">
        <v>4.9625000000000002E-2</v>
      </c>
      <c r="E18" s="8">
        <v>3.1200000000000002E-2</v>
      </c>
      <c r="F18" s="8">
        <v>5.62625E-2</v>
      </c>
      <c r="G18" s="80">
        <v>2.7875E-3</v>
      </c>
      <c r="H18" s="8">
        <v>1.2433300000000001E-2</v>
      </c>
      <c r="I18" s="8">
        <v>5.0368799999999998E-2</v>
      </c>
      <c r="J18" s="8">
        <v>4.7500000000000001E-2</v>
      </c>
      <c r="K18" s="35"/>
      <c r="L18" s="7">
        <f t="shared" si="8"/>
        <v>36217</v>
      </c>
      <c r="M18" s="8">
        <f t="shared" si="1"/>
        <v>6.2630251108877211E-3</v>
      </c>
      <c r="N18" s="8">
        <f t="shared" si="2"/>
        <v>4.0442357324974587E-3</v>
      </c>
      <c r="O18" s="8">
        <f t="shared" si="3"/>
        <v>2.5635446626290914E-3</v>
      </c>
      <c r="P18" s="8">
        <f t="shared" si="4"/>
        <v>4.5718134904575436E-3</v>
      </c>
      <c r="Q18" s="80">
        <f t="shared" si="5"/>
        <v>2.3199541732421558E-4</v>
      </c>
      <c r="R18" s="8">
        <f t="shared" si="6"/>
        <v>1.0302504508852284E-3</v>
      </c>
      <c r="S18" s="8">
        <f t="shared" si="7"/>
        <v>4.1035081437590382E-3</v>
      </c>
      <c r="T18" s="8">
        <f t="shared" si="0"/>
        <v>3.8746849921291737E-3</v>
      </c>
      <c r="U18" s="71"/>
      <c r="V18" s="31"/>
      <c r="W18" s="77"/>
    </row>
    <row r="19" spans="2:23" x14ac:dyDescent="0.25">
      <c r="B19" s="3">
        <v>36250</v>
      </c>
      <c r="C19" s="5">
        <v>7.1099999999999997E-2</v>
      </c>
      <c r="D19" s="5">
        <v>4.9371900000000003E-2</v>
      </c>
      <c r="E19" s="5">
        <v>2.9902500000000002E-2</v>
      </c>
      <c r="F19" s="5">
        <v>5.3945299999999995E-2</v>
      </c>
      <c r="G19" s="68">
        <v>1.7125E-3</v>
      </c>
      <c r="H19" s="5">
        <v>1.1912499999999999E-2</v>
      </c>
      <c r="I19" s="5">
        <v>4.9500000000000002E-2</v>
      </c>
      <c r="J19" s="5">
        <v>4.7500000000000001E-2</v>
      </c>
      <c r="K19" s="35"/>
      <c r="L19" s="4">
        <f t="shared" si="8"/>
        <v>36250</v>
      </c>
      <c r="M19" s="5">
        <f t="shared" si="1"/>
        <v>5.7402589909316681E-3</v>
      </c>
      <c r="N19" s="5">
        <f t="shared" si="2"/>
        <v>4.0240577573447123E-3</v>
      </c>
      <c r="O19" s="5">
        <f t="shared" si="3"/>
        <v>2.4583616248829987E-3</v>
      </c>
      <c r="P19" s="5">
        <f t="shared" si="4"/>
        <v>4.3879783768494551E-3</v>
      </c>
      <c r="Q19" s="68">
        <f t="shared" si="5"/>
        <v>1.4259644455538734E-4</v>
      </c>
      <c r="R19" s="5">
        <f t="shared" si="6"/>
        <v>9.87329145217819E-4</v>
      </c>
      <c r="S19" s="5">
        <f t="shared" si="7"/>
        <v>4.0342708735832122E-3</v>
      </c>
      <c r="T19" s="5">
        <f t="shared" si="0"/>
        <v>3.8746849921291737E-3</v>
      </c>
      <c r="U19" s="71"/>
      <c r="V19" s="31"/>
      <c r="W19" s="77"/>
    </row>
    <row r="20" spans="2:23" x14ac:dyDescent="0.25">
      <c r="B20" s="6">
        <v>36280</v>
      </c>
      <c r="C20" s="8">
        <v>7.0999999999999994E-2</v>
      </c>
      <c r="D20" s="8">
        <v>4.9024999999999999E-2</v>
      </c>
      <c r="E20" s="8">
        <v>2.5693800000000003E-2</v>
      </c>
      <c r="F20" s="8">
        <v>5.35828E-2</v>
      </c>
      <c r="G20" s="80">
        <v>1.1875E-3</v>
      </c>
      <c r="H20" s="8">
        <v>9.6167000000000006E-3</v>
      </c>
      <c r="I20" s="8">
        <v>4.7868800000000003E-2</v>
      </c>
      <c r="J20" s="8">
        <v>4.53E-2</v>
      </c>
      <c r="K20" s="35"/>
      <c r="L20" s="7">
        <f t="shared" si="8"/>
        <v>36280</v>
      </c>
      <c r="M20" s="8">
        <f t="shared" si="1"/>
        <v>5.7324338322313206E-3</v>
      </c>
      <c r="N20" s="8">
        <f t="shared" si="2"/>
        <v>3.9963944849206179E-3</v>
      </c>
      <c r="O20" s="8">
        <f t="shared" si="3"/>
        <v>2.1163414342890707E-3</v>
      </c>
      <c r="P20" s="8">
        <f t="shared" si="4"/>
        <v>4.3591859234934915E-3</v>
      </c>
      <c r="Q20" s="80">
        <f t="shared" si="5"/>
        <v>9.8904514026054713E-5</v>
      </c>
      <c r="R20" s="8">
        <f t="shared" si="6"/>
        <v>7.9788096050448232E-4</v>
      </c>
      <c r="S20" s="8">
        <f t="shared" si="7"/>
        <v>3.9041336201344201E-3</v>
      </c>
      <c r="T20" s="8">
        <f t="shared" si="7"/>
        <v>3.6988176007033413E-3</v>
      </c>
      <c r="U20" s="71"/>
      <c r="V20" s="31"/>
      <c r="W20" s="77"/>
    </row>
    <row r="21" spans="2:23" x14ac:dyDescent="0.25">
      <c r="B21" s="3">
        <v>36311</v>
      </c>
      <c r="C21" s="5">
        <v>6.88E-2</v>
      </c>
      <c r="D21" s="5">
        <v>4.9437499999999995E-2</v>
      </c>
      <c r="E21" s="5">
        <v>2.5687500000000002E-2</v>
      </c>
      <c r="F21" s="5">
        <v>5.3781299999999997E-2</v>
      </c>
      <c r="G21" s="68">
        <v>8.9999999999999998E-4</v>
      </c>
      <c r="H21" s="5">
        <v>0.01</v>
      </c>
      <c r="I21" s="5">
        <v>4.7558299999999998E-2</v>
      </c>
      <c r="J21" s="5">
        <v>4.8300000000000003E-2</v>
      </c>
      <c r="K21" s="35"/>
      <c r="L21" s="4">
        <f t="shared" si="8"/>
        <v>36311</v>
      </c>
      <c r="M21" s="5">
        <f t="shared" si="1"/>
        <v>5.560110673283658E-3</v>
      </c>
      <c r="N21" s="5">
        <f t="shared" si="2"/>
        <v>4.029288036137002E-3</v>
      </c>
      <c r="O21" s="5">
        <f t="shared" si="3"/>
        <v>2.1158285009357236E-3</v>
      </c>
      <c r="P21" s="5">
        <f t="shared" si="4"/>
        <v>4.3749533984411837E-3</v>
      </c>
      <c r="Q21" s="68">
        <f t="shared" si="5"/>
        <v>7.4969080277487166E-5</v>
      </c>
      <c r="R21" s="5">
        <f t="shared" si="6"/>
        <v>8.295381143461622E-4</v>
      </c>
      <c r="S21" s="5">
        <f t="shared" si="7"/>
        <v>3.8793408713053701E-3</v>
      </c>
      <c r="T21" s="5">
        <f t="shared" si="7"/>
        <v>3.9385528336748354E-3</v>
      </c>
      <c r="U21" s="71"/>
      <c r="V21" s="31"/>
      <c r="W21" s="77"/>
    </row>
    <row r="22" spans="2:23" x14ac:dyDescent="0.25">
      <c r="B22" s="6">
        <v>36341</v>
      </c>
      <c r="C22" s="8">
        <v>6.4699999999999994E-2</v>
      </c>
      <c r="D22" s="8">
        <v>5.2362499999999999E-2</v>
      </c>
      <c r="E22" s="8">
        <v>2.6393800000000002E-2</v>
      </c>
      <c r="F22" s="8">
        <v>5.1403100000000007E-2</v>
      </c>
      <c r="G22" s="80">
        <v>8.8749999999999994E-4</v>
      </c>
      <c r="H22" s="8">
        <v>1.1783300000000002E-2</v>
      </c>
      <c r="I22" s="8">
        <v>4.7500000000000001E-2</v>
      </c>
      <c r="J22" s="8">
        <v>4.7500000000000001E-2</v>
      </c>
      <c r="K22" s="35"/>
      <c r="L22" s="7">
        <f t="shared" si="8"/>
        <v>36341</v>
      </c>
      <c r="M22" s="8">
        <f t="shared" si="1"/>
        <v>5.2380935372950965E-3</v>
      </c>
      <c r="N22" s="8">
        <f t="shared" si="2"/>
        <v>4.2621938133422521E-3</v>
      </c>
      <c r="O22" s="8">
        <f t="shared" si="3"/>
        <v>2.1733160494030734E-3</v>
      </c>
      <c r="P22" s="8">
        <f t="shared" si="4"/>
        <v>4.1858661875593395E-3</v>
      </c>
      <c r="Q22" s="80">
        <f t="shared" si="5"/>
        <v>7.3928266287603961E-5</v>
      </c>
      <c r="R22" s="8">
        <f t="shared" si="6"/>
        <v>9.766780981712575E-4</v>
      </c>
      <c r="S22" s="8">
        <f t="shared" si="7"/>
        <v>3.8746849921291737E-3</v>
      </c>
      <c r="T22" s="8">
        <f t="shared" si="7"/>
        <v>3.8746849921291737E-3</v>
      </c>
      <c r="U22" s="71"/>
      <c r="V22" s="31"/>
      <c r="W22" s="77"/>
    </row>
    <row r="23" spans="2:23" x14ac:dyDescent="0.25">
      <c r="B23" s="3">
        <v>36371</v>
      </c>
      <c r="C23" s="5">
        <v>6.4600000000000005E-2</v>
      </c>
      <c r="D23" s="5">
        <v>5.1937499999999998E-2</v>
      </c>
      <c r="E23" s="5">
        <v>2.63E-2</v>
      </c>
      <c r="F23" s="5">
        <v>5.2499999999999998E-2</v>
      </c>
      <c r="G23" s="68">
        <v>7.6249999999999994E-4</v>
      </c>
      <c r="H23" s="5">
        <v>1.02167E-2</v>
      </c>
      <c r="I23" s="5">
        <v>4.7766700000000002E-2</v>
      </c>
      <c r="J23" s="5">
        <v>4.6900000000000004E-2</v>
      </c>
      <c r="K23" s="35"/>
      <c r="L23" s="4">
        <f t="shared" si="8"/>
        <v>36371</v>
      </c>
      <c r="M23" s="5">
        <f t="shared" si="1"/>
        <v>5.2302252694751417E-3</v>
      </c>
      <c r="N23" s="5">
        <f t="shared" si="2"/>
        <v>4.2283896777819407E-3</v>
      </c>
      <c r="O23" s="5">
        <f t="shared" si="3"/>
        <v>2.1656835180154932E-3</v>
      </c>
      <c r="P23" s="5">
        <f t="shared" si="4"/>
        <v>4.2731277661580691E-3</v>
      </c>
      <c r="Q23" s="68">
        <f t="shared" si="5"/>
        <v>6.3519470989925608E-5</v>
      </c>
      <c r="R23" s="5">
        <f t="shared" si="6"/>
        <v>8.4743072461246349E-4</v>
      </c>
      <c r="S23" s="5">
        <f t="shared" si="7"/>
        <v>3.89598190068563E-3</v>
      </c>
      <c r="T23" s="5">
        <f t="shared" si="7"/>
        <v>3.8267547616503972E-3</v>
      </c>
      <c r="U23" s="71"/>
      <c r="V23" s="31"/>
      <c r="W23" s="77"/>
    </row>
    <row r="24" spans="2:23" x14ac:dyDescent="0.25">
      <c r="B24" s="6">
        <v>36403</v>
      </c>
      <c r="C24" s="8">
        <v>6.3099999999999989E-2</v>
      </c>
      <c r="D24" s="8">
        <v>5.3749999999999999E-2</v>
      </c>
      <c r="E24" s="8">
        <v>2.6043799999999999E-2</v>
      </c>
      <c r="F24" s="8">
        <v>5.0743799999999999E-2</v>
      </c>
      <c r="G24" s="80">
        <v>7.7499999999999997E-4</v>
      </c>
      <c r="H24" s="8">
        <v>9.6333000000000009E-3</v>
      </c>
      <c r="I24" s="8">
        <v>4.7599999999999996E-2</v>
      </c>
      <c r="J24" s="8">
        <v>4.7500000000000001E-2</v>
      </c>
      <c r="K24" s="35"/>
      <c r="L24" s="7">
        <f t="shared" si="8"/>
        <v>36403</v>
      </c>
      <c r="M24" s="8">
        <f t="shared" si="1"/>
        <v>5.1121198812691393E-3</v>
      </c>
      <c r="N24" s="8">
        <f t="shared" si="2"/>
        <v>4.3724673225018496E-3</v>
      </c>
      <c r="O24" s="8">
        <f t="shared" si="3"/>
        <v>2.1448331956901434E-3</v>
      </c>
      <c r="P24" s="8">
        <f t="shared" si="4"/>
        <v>4.1333767968316781E-3</v>
      </c>
      <c r="Q24" s="80">
        <f t="shared" si="5"/>
        <v>6.4560404147373518E-5</v>
      </c>
      <c r="R24" s="8">
        <f t="shared" si="6"/>
        <v>7.9925220033816302E-4</v>
      </c>
      <c r="S24" s="8">
        <f t="shared" si="7"/>
        <v>3.8826709170549645E-3</v>
      </c>
      <c r="T24" s="8">
        <f t="shared" si="7"/>
        <v>3.8746849921291737E-3</v>
      </c>
      <c r="U24" s="71"/>
      <c r="V24" s="31"/>
      <c r="W24" s="77"/>
    </row>
    <row r="25" spans="2:23" x14ac:dyDescent="0.25">
      <c r="B25" s="3">
        <v>36433</v>
      </c>
      <c r="C25" s="5">
        <v>5.7500000000000002E-2</v>
      </c>
      <c r="D25" s="5">
        <v>5.4000000000000006E-2</v>
      </c>
      <c r="E25" s="5">
        <v>2.5837500000000003E-2</v>
      </c>
      <c r="F25" s="5">
        <v>5.4334399999999998E-2</v>
      </c>
      <c r="G25" s="68">
        <v>7.7499999999999997E-4</v>
      </c>
      <c r="H25" s="5">
        <v>1.1916700000000001E-2</v>
      </c>
      <c r="I25" s="5">
        <v>4.6789600000000001E-2</v>
      </c>
      <c r="J25" s="5">
        <v>4.7813000000000001E-2</v>
      </c>
      <c r="K25" s="35"/>
      <c r="L25" s="4">
        <f t="shared" si="8"/>
        <v>36433</v>
      </c>
      <c r="M25" s="5">
        <f t="shared" si="1"/>
        <v>4.6698392000357192E-3</v>
      </c>
      <c r="N25" s="5">
        <f t="shared" si="2"/>
        <v>4.3923222705009035E-3</v>
      </c>
      <c r="O25" s="5">
        <f t="shared" si="3"/>
        <v>2.1280404156849286E-3</v>
      </c>
      <c r="P25" s="5">
        <f t="shared" si="4"/>
        <v>4.418873500919851E-3</v>
      </c>
      <c r="Q25" s="68">
        <f t="shared" si="5"/>
        <v>6.4560404147373518E-5</v>
      </c>
      <c r="R25" s="5">
        <f t="shared" si="6"/>
        <v>9.8767536576427339E-4</v>
      </c>
      <c r="S25" s="5">
        <f t="shared" si="7"/>
        <v>3.8179328564631465E-3</v>
      </c>
      <c r="T25" s="5">
        <f t="shared" si="7"/>
        <v>3.8996786080571777E-3</v>
      </c>
      <c r="U25" s="71"/>
      <c r="V25" s="31"/>
      <c r="W25" s="77"/>
    </row>
    <row r="26" spans="2:23" x14ac:dyDescent="0.25">
      <c r="B26" s="6">
        <v>36462</v>
      </c>
      <c r="C26" s="8">
        <v>5.8200000000000002E-2</v>
      </c>
      <c r="D26" s="8">
        <v>5.4087500000000004E-2</v>
      </c>
      <c r="E26" s="8">
        <v>2.8612499999999999E-2</v>
      </c>
      <c r="F26" s="8">
        <v>5.4309399999999994E-2</v>
      </c>
      <c r="G26" s="80">
        <v>7.5000000000000002E-4</v>
      </c>
      <c r="H26" s="8">
        <v>1.17333E-2</v>
      </c>
      <c r="I26" s="8">
        <v>4.7500000000000001E-2</v>
      </c>
      <c r="J26" s="8">
        <v>4.9062999999999996E-2</v>
      </c>
      <c r="K26" s="35"/>
      <c r="L26" s="7">
        <f t="shared" si="8"/>
        <v>36462</v>
      </c>
      <c r="M26" s="8">
        <f t="shared" si="1"/>
        <v>4.7252415336795917E-3</v>
      </c>
      <c r="N26" s="8">
        <f t="shared" si="2"/>
        <v>4.3992704824253881E-3</v>
      </c>
      <c r="O26" s="8">
        <f t="shared" si="3"/>
        <v>2.353666093883211E-3</v>
      </c>
      <c r="P26" s="8">
        <f t="shared" si="4"/>
        <v>4.4168887776085963E-3</v>
      </c>
      <c r="Q26" s="80">
        <f t="shared" si="5"/>
        <v>6.2478525914011485E-5</v>
      </c>
      <c r="R26" s="8">
        <f t="shared" si="6"/>
        <v>9.7255584133226769E-4</v>
      </c>
      <c r="S26" s="8">
        <f t="shared" si="7"/>
        <v>3.8746849921291737E-3</v>
      </c>
      <c r="T26" s="8">
        <f t="shared" si="7"/>
        <v>3.9994251744956966E-3</v>
      </c>
      <c r="U26" s="71"/>
      <c r="V26" s="31"/>
      <c r="W26" s="77"/>
    </row>
    <row r="27" spans="2:23" x14ac:dyDescent="0.25">
      <c r="B27" s="3">
        <v>36494</v>
      </c>
      <c r="C27" s="5">
        <v>6.0400000000000002E-2</v>
      </c>
      <c r="D27" s="5">
        <v>6.4824999999999994E-2</v>
      </c>
      <c r="E27" s="5">
        <v>3.5081300000000003E-2</v>
      </c>
      <c r="F27" s="5">
        <v>5.5037500000000003E-2</v>
      </c>
      <c r="G27" s="68">
        <v>6.3E-3</v>
      </c>
      <c r="H27" s="5">
        <v>2.0433300000000001E-2</v>
      </c>
      <c r="I27" s="5">
        <v>5.5333300000000002E-2</v>
      </c>
      <c r="J27" s="5">
        <v>5.2187999999999998E-2</v>
      </c>
      <c r="K27" s="35"/>
      <c r="L27" s="4">
        <f t="shared" si="8"/>
        <v>36494</v>
      </c>
      <c r="M27" s="5">
        <f t="shared" si="1"/>
        <v>4.899144709827663E-3</v>
      </c>
      <c r="N27" s="5">
        <f t="shared" si="2"/>
        <v>5.2479279194916906E-3</v>
      </c>
      <c r="O27" s="5">
        <f t="shared" si="3"/>
        <v>2.8774631690615671E-3</v>
      </c>
      <c r="P27" s="5">
        <f t="shared" si="4"/>
        <v>4.4746741994332595E-3</v>
      </c>
      <c r="Q27" s="68">
        <f t="shared" si="5"/>
        <v>5.2349013625652141E-4</v>
      </c>
      <c r="R27" s="5">
        <f t="shared" si="6"/>
        <v>1.687033193217724E-3</v>
      </c>
      <c r="S27" s="5">
        <f t="shared" si="7"/>
        <v>4.4981398293537644E-3</v>
      </c>
      <c r="T27" s="5">
        <f t="shared" si="7"/>
        <v>4.2483157475066147E-3</v>
      </c>
      <c r="U27" s="71"/>
      <c r="V27" s="31"/>
      <c r="W27" s="77"/>
    </row>
    <row r="28" spans="2:23" x14ac:dyDescent="0.25">
      <c r="B28" s="9">
        <v>36525</v>
      </c>
      <c r="C28" s="11">
        <v>5.8499999999999996E-2</v>
      </c>
      <c r="D28" s="11">
        <v>5.8224999999999999E-2</v>
      </c>
      <c r="E28" s="11">
        <v>3.1724999999999996E-2</v>
      </c>
      <c r="F28" s="11">
        <v>5.4081299999999999E-2</v>
      </c>
      <c r="G28" s="79">
        <v>1.5249999999999999E-3</v>
      </c>
      <c r="H28" s="11">
        <v>1.58833E-2</v>
      </c>
      <c r="I28" s="11">
        <v>5.0049999999999997E-2</v>
      </c>
      <c r="J28" s="11">
        <v>5.0469E-2</v>
      </c>
      <c r="K28" s="35"/>
      <c r="L28" s="10">
        <f t="shared" si="8"/>
        <v>36525</v>
      </c>
      <c r="M28" s="11">
        <f t="shared" si="1"/>
        <v>4.7489751075209252E-3</v>
      </c>
      <c r="N28" s="11">
        <f t="shared" si="2"/>
        <v>4.7272195670584605E-3</v>
      </c>
      <c r="O28" s="11">
        <f t="shared" si="3"/>
        <v>2.6060698016978634E-3</v>
      </c>
      <c r="P28" s="11">
        <f t="shared" si="4"/>
        <v>4.3987781693848316E-3</v>
      </c>
      <c r="Q28" s="79">
        <f t="shared" si="5"/>
        <v>1.2699459382603528E-4</v>
      </c>
      <c r="R28" s="11">
        <f t="shared" si="6"/>
        <v>1.3140693296773698E-3</v>
      </c>
      <c r="S28" s="11">
        <f t="shared" si="7"/>
        <v>4.0781081178153933E-3</v>
      </c>
      <c r="T28" s="11">
        <f t="shared" si="7"/>
        <v>4.1114900047323211E-3</v>
      </c>
      <c r="U28" s="71"/>
      <c r="V28" s="31"/>
      <c r="W28" s="77"/>
    </row>
    <row r="29" spans="2:23" x14ac:dyDescent="0.25">
      <c r="B29" s="3">
        <v>36556</v>
      </c>
      <c r="C29" s="5">
        <v>5.7800000000000004E-2</v>
      </c>
      <c r="D29" s="5">
        <v>5.885E-2</v>
      </c>
      <c r="E29" s="5">
        <v>3.3075E-2</v>
      </c>
      <c r="F29" s="5">
        <v>6.1060900000000001E-2</v>
      </c>
      <c r="G29" s="68">
        <v>8.7499999999999991E-4</v>
      </c>
      <c r="H29" s="5">
        <v>2.0683300000000002E-2</v>
      </c>
      <c r="I29" s="5">
        <v>5.0637499999999995E-2</v>
      </c>
      <c r="J29" s="5">
        <v>5.2187999999999998E-2</v>
      </c>
      <c r="K29" s="35"/>
      <c r="L29" s="4">
        <f t="shared" si="8"/>
        <v>36556</v>
      </c>
      <c r="M29" s="5">
        <f t="shared" si="1"/>
        <v>4.6935871724245182E-3</v>
      </c>
      <c r="N29" s="5">
        <f t="shared" si="2"/>
        <v>4.7766564850848514E-3</v>
      </c>
      <c r="O29" s="5">
        <f t="shared" si="3"/>
        <v>2.7153291436701199E-3</v>
      </c>
      <c r="P29" s="5">
        <f t="shared" si="4"/>
        <v>4.9513222060149076E-3</v>
      </c>
      <c r="Q29" s="68">
        <f t="shared" si="5"/>
        <v>7.2887440382141122E-5</v>
      </c>
      <c r="R29" s="5">
        <f t="shared" si="6"/>
        <v>1.7074815036817181E-3</v>
      </c>
      <c r="S29" s="5">
        <f t="shared" si="7"/>
        <v>4.1249110217969065E-3</v>
      </c>
      <c r="T29" s="5">
        <f t="shared" si="7"/>
        <v>4.2483157475066147E-3</v>
      </c>
      <c r="U29" s="71"/>
      <c r="V29" s="31"/>
      <c r="W29" s="77"/>
    </row>
    <row r="30" spans="2:23" x14ac:dyDescent="0.25">
      <c r="B30" s="6">
        <v>36585</v>
      </c>
      <c r="C30" s="8">
        <v>5.8299999999999998E-2</v>
      </c>
      <c r="D30" s="8">
        <v>5.9187500000000004E-2</v>
      </c>
      <c r="E30" s="8">
        <v>3.4512500000000002E-2</v>
      </c>
      <c r="F30" s="8">
        <v>6.1556300000000001E-2</v>
      </c>
      <c r="G30" s="80">
        <v>1.2875E-3</v>
      </c>
      <c r="H30" s="8">
        <v>2.2000000000000002E-2</v>
      </c>
      <c r="I30" s="8">
        <v>5.0866700000000001E-2</v>
      </c>
      <c r="J30" s="8">
        <v>5.4843999999999997E-2</v>
      </c>
      <c r="K30" s="35"/>
      <c r="L30" s="7">
        <f t="shared" si="8"/>
        <v>36585</v>
      </c>
      <c r="M30" s="8">
        <f t="shared" si="1"/>
        <v>4.7331534101910933E-3</v>
      </c>
      <c r="N30" s="8">
        <f t="shared" si="2"/>
        <v>4.8033412996419944E-3</v>
      </c>
      <c r="O30" s="8">
        <f t="shared" si="3"/>
        <v>2.8315263246050382E-3</v>
      </c>
      <c r="P30" s="8">
        <f t="shared" si="4"/>
        <v>4.990414085688899E-3</v>
      </c>
      <c r="Q30" s="80">
        <f t="shared" si="5"/>
        <v>1.0722840543775369E-4</v>
      </c>
      <c r="R30" s="8">
        <f t="shared" si="6"/>
        <v>1.8151029571964461E-3</v>
      </c>
      <c r="S30" s="8">
        <f t="shared" si="7"/>
        <v>4.1431636240885084E-3</v>
      </c>
      <c r="T30" s="8">
        <f t="shared" si="7"/>
        <v>4.4593207017331604E-3</v>
      </c>
      <c r="U30" s="71"/>
      <c r="V30" s="31"/>
      <c r="W30" s="77"/>
    </row>
    <row r="31" spans="2:23" x14ac:dyDescent="0.25">
      <c r="B31" s="3">
        <v>36616</v>
      </c>
      <c r="C31" s="5">
        <v>5.9000000000000004E-2</v>
      </c>
      <c r="D31" s="5">
        <v>6.1325000000000005E-2</v>
      </c>
      <c r="E31" s="5">
        <v>3.6900000000000002E-2</v>
      </c>
      <c r="F31" s="5">
        <v>6.0501600000000003E-2</v>
      </c>
      <c r="G31" s="68">
        <v>9.875000000000001E-4</v>
      </c>
      <c r="H31" s="5">
        <v>2.5750000000000002E-2</v>
      </c>
      <c r="I31" s="5">
        <v>5.3150000000000003E-2</v>
      </c>
      <c r="J31" s="5">
        <v>5.5938000000000002E-2</v>
      </c>
      <c r="K31" s="35"/>
      <c r="L31" s="4">
        <f t="shared" si="8"/>
        <v>36616</v>
      </c>
      <c r="M31" s="5">
        <f t="shared" si="1"/>
        <v>4.7885173650881185E-3</v>
      </c>
      <c r="N31" s="5">
        <f t="shared" si="2"/>
        <v>4.9721643470663768E-3</v>
      </c>
      <c r="O31" s="5">
        <f t="shared" si="3"/>
        <v>3.0241880399000109E-3</v>
      </c>
      <c r="P31" s="5">
        <f t="shared" si="4"/>
        <v>4.9071678826735354E-3</v>
      </c>
      <c r="Q31" s="68">
        <f t="shared" si="5"/>
        <v>8.2254444596863152E-5</v>
      </c>
      <c r="R31" s="5">
        <f t="shared" si="6"/>
        <v>2.1209169976863507E-3</v>
      </c>
      <c r="S31" s="5">
        <f t="shared" si="7"/>
        <v>4.3247978242089147E-3</v>
      </c>
      <c r="T31" s="5">
        <f t="shared" si="7"/>
        <v>4.5460915492372411E-3</v>
      </c>
      <c r="U31" s="71"/>
      <c r="V31" s="31"/>
      <c r="W31" s="77"/>
    </row>
    <row r="32" spans="2:23" x14ac:dyDescent="0.25">
      <c r="B32" s="6">
        <v>36644</v>
      </c>
      <c r="C32" s="8">
        <v>6.3299999999999995E-2</v>
      </c>
      <c r="D32" s="8">
        <v>6.2912499999999996E-2</v>
      </c>
      <c r="E32" s="8">
        <v>3.9302499999999997E-2</v>
      </c>
      <c r="F32" s="8">
        <v>6.1868800000000002E-2</v>
      </c>
      <c r="G32" s="80">
        <v>8.5000000000000006E-4</v>
      </c>
      <c r="H32" s="8">
        <v>3.1E-2</v>
      </c>
      <c r="I32" s="8">
        <v>5.4660399999999998E-2</v>
      </c>
      <c r="J32" s="8">
        <v>5.9374999999999997E-2</v>
      </c>
      <c r="K32" s="35"/>
      <c r="L32" s="7">
        <f t="shared" si="8"/>
        <v>36644</v>
      </c>
      <c r="M32" s="8">
        <f t="shared" si="1"/>
        <v>5.1278760889585939E-3</v>
      </c>
      <c r="N32" s="8">
        <f t="shared" si="2"/>
        <v>5.0973459686110001E-3</v>
      </c>
      <c r="O32" s="8">
        <f t="shared" si="3"/>
        <v>3.2176501481104847E-3</v>
      </c>
      <c r="P32" s="8">
        <f t="shared" si="4"/>
        <v>5.0150647753006705E-3</v>
      </c>
      <c r="Q32" s="80">
        <f t="shared" si="5"/>
        <v>7.0805752823810408E-5</v>
      </c>
      <c r="R32" s="8">
        <f t="shared" si="6"/>
        <v>2.5473393892132545E-3</v>
      </c>
      <c r="S32" s="8">
        <f t="shared" si="7"/>
        <v>4.4447503446558567E-3</v>
      </c>
      <c r="T32" s="8">
        <f t="shared" si="7"/>
        <v>4.8181628289023504E-3</v>
      </c>
      <c r="U32" s="71"/>
      <c r="V32" s="31"/>
      <c r="W32" s="77"/>
    </row>
    <row r="33" spans="2:23" x14ac:dyDescent="0.25">
      <c r="B33" s="3">
        <v>36677</v>
      </c>
      <c r="C33" s="5">
        <v>6.3E-2</v>
      </c>
      <c r="D33" s="5">
        <v>6.6537499999999999E-2</v>
      </c>
      <c r="E33" s="5">
        <v>4.2500000000000003E-2</v>
      </c>
      <c r="F33" s="5">
        <v>6.1243800000000001E-2</v>
      </c>
      <c r="G33" s="68">
        <v>8.1250000000000007E-4</v>
      </c>
      <c r="H33" s="5">
        <v>2.7833299999999998E-2</v>
      </c>
      <c r="I33" s="5">
        <v>5.8758299999999999E-2</v>
      </c>
      <c r="J33" s="5">
        <v>6.0312999999999999E-2</v>
      </c>
      <c r="K33" s="35"/>
      <c r="L33" s="4">
        <f t="shared" si="8"/>
        <v>36677</v>
      </c>
      <c r="M33" s="5">
        <f t="shared" si="1"/>
        <v>5.1042407584538374E-3</v>
      </c>
      <c r="N33" s="5">
        <f t="shared" si="2"/>
        <v>5.3825525017141551E-3</v>
      </c>
      <c r="O33" s="5">
        <f t="shared" si="3"/>
        <v>3.474495003497502E-3</v>
      </c>
      <c r="P33" s="5">
        <f t="shared" si="4"/>
        <v>4.9657567432519478E-3</v>
      </c>
      <c r="Q33" s="68">
        <f t="shared" si="5"/>
        <v>6.7683132113138811E-5</v>
      </c>
      <c r="R33" s="5">
        <f t="shared" si="6"/>
        <v>2.2903684249175882E-3</v>
      </c>
      <c r="S33" s="5">
        <f t="shared" si="7"/>
        <v>4.7694047751434265E-3</v>
      </c>
      <c r="T33" s="5">
        <f t="shared" si="7"/>
        <v>4.892273913169598E-3</v>
      </c>
      <c r="U33" s="71"/>
      <c r="V33" s="31"/>
      <c r="W33" s="77"/>
    </row>
    <row r="34" spans="2:23" x14ac:dyDescent="0.25">
      <c r="B34" s="6">
        <v>36707</v>
      </c>
      <c r="C34" s="8">
        <v>6.5700000000000008E-2</v>
      </c>
      <c r="D34" s="8">
        <v>6.64188E-2</v>
      </c>
      <c r="E34" s="8">
        <v>4.4193800000000005E-2</v>
      </c>
      <c r="F34" s="8">
        <v>6.0703100000000003E-2</v>
      </c>
      <c r="G34" s="80">
        <v>1.5249999999999999E-3</v>
      </c>
      <c r="H34" s="8">
        <v>3.2366699999999998E-2</v>
      </c>
      <c r="I34" s="8">
        <v>5.8333300000000005E-2</v>
      </c>
      <c r="J34" s="8">
        <v>0.06</v>
      </c>
      <c r="K34" s="35"/>
      <c r="L34" s="7">
        <f t="shared" si="8"/>
        <v>36707</v>
      </c>
      <c r="M34" s="8">
        <f t="shared" si="1"/>
        <v>5.3167389786501484E-3</v>
      </c>
      <c r="N34" s="8">
        <f t="shared" si="2"/>
        <v>5.3732275446372046E-3</v>
      </c>
      <c r="O34" s="8">
        <f t="shared" si="3"/>
        <v>3.6102600472063262E-3</v>
      </c>
      <c r="P34" s="8">
        <f t="shared" si="4"/>
        <v>4.9230778981683709E-3</v>
      </c>
      <c r="Q34" s="80">
        <f t="shared" si="5"/>
        <v>1.2699459382603528E-4</v>
      </c>
      <c r="R34" s="8">
        <f t="shared" si="6"/>
        <v>2.6580207400561662E-3</v>
      </c>
      <c r="S34" s="8">
        <f t="shared" si="7"/>
        <v>4.7357879129710234E-3</v>
      </c>
      <c r="T34" s="8">
        <f t="shared" si="7"/>
        <v>4.8675505653430484E-3</v>
      </c>
      <c r="U34" s="71"/>
      <c r="V34" s="31"/>
      <c r="W34" s="77"/>
    </row>
    <row r="35" spans="2:23" x14ac:dyDescent="0.25">
      <c r="B35" s="3">
        <v>36738</v>
      </c>
      <c r="C35" s="5">
        <v>6.7000000000000004E-2</v>
      </c>
      <c r="D35" s="5">
        <v>6.6206299999999996E-2</v>
      </c>
      <c r="E35" s="5">
        <v>4.4143800000000004E-2</v>
      </c>
      <c r="F35" s="5">
        <v>6.08625E-2</v>
      </c>
      <c r="G35" s="68">
        <v>1.1749999999999998E-3</v>
      </c>
      <c r="H35" s="5">
        <v>3.2099999999999997E-2</v>
      </c>
      <c r="I35" s="5">
        <v>5.7883299999999999E-2</v>
      </c>
      <c r="J35" s="5">
        <v>6.0312999999999999E-2</v>
      </c>
      <c r="K35" s="35"/>
      <c r="L35" s="4">
        <f t="shared" si="8"/>
        <v>36738</v>
      </c>
      <c r="M35" s="5">
        <f t="shared" si="1"/>
        <v>5.4188769814262905E-3</v>
      </c>
      <c r="N35" s="5">
        <f t="shared" si="2"/>
        <v>5.3565313738328513E-3</v>
      </c>
      <c r="O35" s="5">
        <f t="shared" si="3"/>
        <v>3.6062552339286569E-3</v>
      </c>
      <c r="P35" s="5">
        <f t="shared" si="4"/>
        <v>4.9356618237572647E-3</v>
      </c>
      <c r="Q35" s="68">
        <f t="shared" si="5"/>
        <v>9.7863974013678856E-5</v>
      </c>
      <c r="R35" s="5">
        <f t="shared" si="6"/>
        <v>2.6364327582906188E-3</v>
      </c>
      <c r="S35" s="5">
        <f t="shared" si="7"/>
        <v>4.7001800976234076E-3</v>
      </c>
      <c r="T35" s="5">
        <f t="shared" si="7"/>
        <v>4.892273913169598E-3</v>
      </c>
      <c r="U35" s="71"/>
      <c r="V35" s="31"/>
      <c r="W35" s="77"/>
    </row>
    <row r="36" spans="2:23" x14ac:dyDescent="0.25">
      <c r="B36" s="6">
        <v>36769</v>
      </c>
      <c r="C36" s="8">
        <v>7.0300000000000001E-2</v>
      </c>
      <c r="D36" s="8">
        <v>6.6299999999999998E-2</v>
      </c>
      <c r="E36" s="8">
        <v>4.7362500000000002E-2</v>
      </c>
      <c r="F36" s="8">
        <v>6.0693799999999999E-2</v>
      </c>
      <c r="G36" s="80">
        <v>3.9712999999999997E-3</v>
      </c>
      <c r="H36" s="8">
        <v>3.2649999999999998E-2</v>
      </c>
      <c r="I36" s="8">
        <v>5.79E-2</v>
      </c>
      <c r="J36" s="8">
        <v>6.2188E-2</v>
      </c>
      <c r="K36" s="35"/>
      <c r="L36" s="7">
        <f t="shared" si="8"/>
        <v>36769</v>
      </c>
      <c r="M36" s="8">
        <f t="shared" si="1"/>
        <v>5.6776389607060551E-3</v>
      </c>
      <c r="N36" s="8">
        <f t="shared" si="2"/>
        <v>5.3638937789661778E-3</v>
      </c>
      <c r="O36" s="8">
        <f t="shared" si="3"/>
        <v>3.8637032041928254E-3</v>
      </c>
      <c r="P36" s="8">
        <f t="shared" si="4"/>
        <v>4.9223436507477292E-3</v>
      </c>
      <c r="Q36" s="80">
        <f t="shared" si="5"/>
        <v>3.3034081748040123E-4</v>
      </c>
      <c r="R36" s="8">
        <f t="shared" si="6"/>
        <v>2.6809468069917131E-3</v>
      </c>
      <c r="S36" s="8">
        <f t="shared" si="7"/>
        <v>4.7015017912679369E-3</v>
      </c>
      <c r="T36" s="8">
        <f t="shared" si="7"/>
        <v>5.0402371112898692E-3</v>
      </c>
      <c r="U36" s="71"/>
      <c r="V36" s="31"/>
      <c r="W36" s="77"/>
    </row>
    <row r="37" spans="2:23" x14ac:dyDescent="0.25">
      <c r="B37" s="3">
        <v>36798</v>
      </c>
      <c r="C37" s="5">
        <v>7.2499999999999995E-2</v>
      </c>
      <c r="D37" s="5">
        <v>6.6174999999999998E-2</v>
      </c>
      <c r="E37" s="5">
        <v>4.7874999999999994E-2</v>
      </c>
      <c r="F37" s="5">
        <v>6.1017200000000001E-2</v>
      </c>
      <c r="G37" s="68">
        <v>3.6749999999999999E-3</v>
      </c>
      <c r="H37" s="5">
        <v>3.2816700000000004E-2</v>
      </c>
      <c r="I37" s="5">
        <v>5.7800000000000004E-2</v>
      </c>
      <c r="J37" s="5">
        <v>6.3437999999999994E-2</v>
      </c>
      <c r="K37" s="35"/>
      <c r="L37" s="4">
        <f t="shared" si="8"/>
        <v>36798</v>
      </c>
      <c r="M37" s="5">
        <f t="shared" si="1"/>
        <v>5.8497409526456767E-3</v>
      </c>
      <c r="N37" s="5">
        <f t="shared" si="2"/>
        <v>5.3540718683540156E-3</v>
      </c>
      <c r="O37" s="5">
        <f t="shared" si="3"/>
        <v>3.9046286080526293E-3</v>
      </c>
      <c r="P37" s="5">
        <f t="shared" si="4"/>
        <v>4.9478730478977884E-3</v>
      </c>
      <c r="Q37" s="68">
        <f t="shared" si="5"/>
        <v>3.057353680691044E-4</v>
      </c>
      <c r="R37" s="5">
        <f t="shared" si="6"/>
        <v>2.6944343187469411E-3</v>
      </c>
      <c r="S37" s="5">
        <f t="shared" si="7"/>
        <v>4.6935871724245182E-3</v>
      </c>
      <c r="T37" s="5">
        <f t="shared" si="7"/>
        <v>5.1387462883858426E-3</v>
      </c>
      <c r="U37" s="71"/>
      <c r="V37" s="31"/>
      <c r="W37" s="77"/>
    </row>
    <row r="38" spans="2:23" x14ac:dyDescent="0.25">
      <c r="B38" s="6">
        <v>36830</v>
      </c>
      <c r="C38" s="8">
        <v>7.3599999999999999E-2</v>
      </c>
      <c r="D38" s="8">
        <v>6.6199999999999995E-2</v>
      </c>
      <c r="E38" s="8">
        <v>4.9543799999999999E-2</v>
      </c>
      <c r="F38" s="8">
        <v>6.0575000000000004E-2</v>
      </c>
      <c r="G38" s="80">
        <v>3.3250000000000003E-3</v>
      </c>
      <c r="H38" s="8">
        <v>3.2166699999999999E-2</v>
      </c>
      <c r="I38" s="8">
        <v>5.8066700000000006E-2</v>
      </c>
      <c r="J38" s="8">
        <v>6.2188E-2</v>
      </c>
      <c r="K38" s="35"/>
      <c r="L38" s="7">
        <f t="shared" si="8"/>
        <v>36830</v>
      </c>
      <c r="M38" s="8">
        <f t="shared" si="1"/>
        <v>5.9356706291591177E-3</v>
      </c>
      <c r="N38" s="8">
        <f t="shared" si="2"/>
        <v>5.3560363349192119E-3</v>
      </c>
      <c r="O38" s="8">
        <f t="shared" si="3"/>
        <v>4.0377626839607217E-3</v>
      </c>
      <c r="P38" s="8">
        <f t="shared" si="4"/>
        <v>4.91296371287131E-3</v>
      </c>
      <c r="Q38" s="80">
        <f t="shared" si="5"/>
        <v>2.7666196472586613E-4</v>
      </c>
      <c r="R38" s="8">
        <f t="shared" si="6"/>
        <v>2.6418322568277919E-3</v>
      </c>
      <c r="S38" s="8">
        <f t="shared" si="7"/>
        <v>4.7146939365143581E-3</v>
      </c>
      <c r="T38" s="8">
        <f t="shared" si="7"/>
        <v>5.0402371112898692E-3</v>
      </c>
      <c r="U38" s="71"/>
      <c r="V38" s="31"/>
      <c r="W38" s="77"/>
    </row>
    <row r="39" spans="2:23" x14ac:dyDescent="0.25">
      <c r="B39" s="3">
        <v>36860</v>
      </c>
      <c r="C39" s="5">
        <v>7.4299999999999991E-2</v>
      </c>
      <c r="D39" s="5">
        <v>6.8037500000000001E-2</v>
      </c>
      <c r="E39" s="5">
        <v>5.0275E-2</v>
      </c>
      <c r="F39" s="5">
        <v>5.9800000000000006E-2</v>
      </c>
      <c r="G39" s="68">
        <v>7.1374999999999997E-3</v>
      </c>
      <c r="H39" s="5">
        <v>3.4500000000000003E-2</v>
      </c>
      <c r="I39" s="5">
        <v>5.8099999999999999E-2</v>
      </c>
      <c r="J39" s="5">
        <v>6.1249999999999999E-2</v>
      </c>
      <c r="K39" s="35"/>
      <c r="L39" s="4">
        <f t="shared" si="8"/>
        <v>36860</v>
      </c>
      <c r="M39" s="5">
        <f t="shared" si="1"/>
        <v>5.9903111399197684E-3</v>
      </c>
      <c r="N39" s="5">
        <f t="shared" si="2"/>
        <v>5.5003091505994028E-3</v>
      </c>
      <c r="O39" s="5">
        <f t="shared" si="3"/>
        <v>4.0960354696946144E-3</v>
      </c>
      <c r="P39" s="5">
        <f t="shared" si="4"/>
        <v>4.8517493945887669E-3</v>
      </c>
      <c r="Q39" s="68">
        <f t="shared" si="5"/>
        <v>5.9285471941361578E-4</v>
      </c>
      <c r="R39" s="5">
        <f t="shared" si="6"/>
        <v>2.8305165524094011E-3</v>
      </c>
      <c r="S39" s="5">
        <f t="shared" si="7"/>
        <v>4.7173289717712397E-3</v>
      </c>
      <c r="T39" s="5">
        <f t="shared" si="7"/>
        <v>4.9662460096366878E-3</v>
      </c>
      <c r="U39" s="71"/>
      <c r="V39" s="31"/>
      <c r="W39" s="77"/>
    </row>
    <row r="40" spans="2:23" x14ac:dyDescent="0.25">
      <c r="B40" s="9">
        <v>36889</v>
      </c>
      <c r="C40" s="11">
        <v>7.5199999999999989E-2</v>
      </c>
      <c r="D40" s="11">
        <v>6.5612500000000004E-2</v>
      </c>
      <c r="E40" s="11">
        <v>4.8556299999999997E-2</v>
      </c>
      <c r="F40" s="11">
        <v>5.85344E-2</v>
      </c>
      <c r="G40" s="79">
        <v>5.5750000000000001E-3</v>
      </c>
      <c r="H40" s="11">
        <v>3.3666700000000001E-2</v>
      </c>
      <c r="I40" s="11">
        <v>5.7500000000000002E-2</v>
      </c>
      <c r="J40" s="11">
        <v>6.0624999999999998E-2</v>
      </c>
      <c r="K40" s="35"/>
      <c r="L40" s="10">
        <f t="shared" si="8"/>
        <v>36889</v>
      </c>
      <c r="M40" s="11">
        <f t="shared" si="1"/>
        <v>6.0605152900661263E-3</v>
      </c>
      <c r="N40" s="11">
        <f t="shared" si="2"/>
        <v>5.3098602037353615E-3</v>
      </c>
      <c r="O40" s="11">
        <f t="shared" si="3"/>
        <v>3.9590050437534607E-3</v>
      </c>
      <c r="P40" s="11">
        <f t="shared" si="4"/>
        <v>4.7516961632541044E-3</v>
      </c>
      <c r="Q40" s="79">
        <f t="shared" si="5"/>
        <v>4.6340043725989766E-4</v>
      </c>
      <c r="R40" s="11">
        <f t="shared" si="6"/>
        <v>2.763175860703404E-3</v>
      </c>
      <c r="S40" s="11">
        <f t="shared" si="7"/>
        <v>4.6698392000357192E-3</v>
      </c>
      <c r="T40" s="11">
        <f t="shared" si="7"/>
        <v>4.9169116155436399E-3</v>
      </c>
      <c r="U40" s="71"/>
      <c r="V40" s="31"/>
      <c r="W40" s="77"/>
    </row>
    <row r="41" spans="2:23" x14ac:dyDescent="0.25">
      <c r="B41" s="3">
        <v>36922</v>
      </c>
      <c r="C41" s="5">
        <v>7.3499999999999996E-2</v>
      </c>
      <c r="D41" s="5">
        <v>5.57E-2</v>
      </c>
      <c r="E41" s="5">
        <v>4.7868800000000003E-2</v>
      </c>
      <c r="F41" s="5">
        <v>5.8995300000000001E-2</v>
      </c>
      <c r="G41" s="68">
        <v>4.1749999999999999E-3</v>
      </c>
      <c r="H41" s="5">
        <v>3.4583300000000004E-2</v>
      </c>
      <c r="I41" s="5">
        <v>5.5E-2</v>
      </c>
      <c r="J41" s="5">
        <v>5.9062999999999997E-2</v>
      </c>
      <c r="K41" s="35"/>
      <c r="L41" s="4">
        <f t="shared" si="8"/>
        <v>36922</v>
      </c>
      <c r="M41" s="5">
        <f t="shared" si="1"/>
        <v>5.9278621761518213E-3</v>
      </c>
      <c r="N41" s="5">
        <f t="shared" si="2"/>
        <v>4.5272215436409358E-3</v>
      </c>
      <c r="O41" s="5">
        <f t="shared" si="3"/>
        <v>3.9041336201344201E-3</v>
      </c>
      <c r="P41" s="5">
        <f t="shared" si="4"/>
        <v>4.7881457475527078E-3</v>
      </c>
      <c r="Q41" s="68">
        <f t="shared" si="5"/>
        <v>3.4725268404378618E-4</v>
      </c>
      <c r="R41" s="5">
        <f t="shared" si="6"/>
        <v>2.8372454632539235E-3</v>
      </c>
      <c r="S41" s="5">
        <f t="shared" si="7"/>
        <v>4.471698917043021E-3</v>
      </c>
      <c r="T41" s="5">
        <f t="shared" si="7"/>
        <v>4.7934984754640642E-3</v>
      </c>
      <c r="U41" s="71"/>
      <c r="V41" s="31"/>
      <c r="W41" s="77"/>
    </row>
    <row r="42" spans="2:23" x14ac:dyDescent="0.25">
      <c r="B42" s="6">
        <v>36950</v>
      </c>
      <c r="C42" s="8">
        <v>7.2900000000000006E-2</v>
      </c>
      <c r="D42" s="8">
        <v>5.2074999999999996E-2</v>
      </c>
      <c r="E42" s="8">
        <v>4.8062500000000001E-2</v>
      </c>
      <c r="F42" s="8">
        <v>5.7221900000000006E-2</v>
      </c>
      <c r="G42" s="80">
        <v>3.8E-3</v>
      </c>
      <c r="H42" s="8">
        <v>3.4300000000000004E-2</v>
      </c>
      <c r="I42" s="8">
        <v>5.1766699999999999E-2</v>
      </c>
      <c r="J42" s="8">
        <v>5.5313000000000001E-2</v>
      </c>
      <c r="K42" s="35"/>
      <c r="L42" s="7">
        <f t="shared" si="8"/>
        <v>36950</v>
      </c>
      <c r="M42" s="8">
        <f t="shared" si="1"/>
        <v>5.8809974512248342E-3</v>
      </c>
      <c r="N42" s="8">
        <f t="shared" si="2"/>
        <v>4.2393276796366397E-3</v>
      </c>
      <c r="O42" s="8">
        <f t="shared" si="3"/>
        <v>3.9195967326288716E-3</v>
      </c>
      <c r="P42" s="8">
        <f t="shared" si="4"/>
        <v>4.6478193131642698E-3</v>
      </c>
      <c r="Q42" s="80">
        <f t="shared" si="5"/>
        <v>3.1611647417673083E-4</v>
      </c>
      <c r="R42" s="8">
        <f t="shared" si="6"/>
        <v>2.8143586760123185E-3</v>
      </c>
      <c r="S42" s="8">
        <f t="shared" si="7"/>
        <v>4.2148008654983027E-3</v>
      </c>
      <c r="T42" s="8">
        <f t="shared" si="7"/>
        <v>4.4965296356818119E-3</v>
      </c>
      <c r="U42" s="71"/>
      <c r="V42" s="31"/>
      <c r="W42" s="77"/>
    </row>
    <row r="43" spans="2:23" x14ac:dyDescent="0.25">
      <c r="B43" s="3">
        <v>36980</v>
      </c>
      <c r="C43" s="5">
        <v>7.3599999999999999E-2</v>
      </c>
      <c r="D43" s="5">
        <v>5.0799999999999998E-2</v>
      </c>
      <c r="E43" s="5">
        <v>4.6925000000000001E-2</v>
      </c>
      <c r="F43" s="5">
        <v>5.6884400000000002E-2</v>
      </c>
      <c r="G43" s="68">
        <v>1.2625E-3</v>
      </c>
      <c r="H43" s="5">
        <v>3.3649999999999999E-2</v>
      </c>
      <c r="I43" s="5">
        <v>4.9200000000000001E-2</v>
      </c>
      <c r="J43" s="5">
        <v>5.1094000000000001E-2</v>
      </c>
      <c r="K43" s="35"/>
      <c r="L43" s="4">
        <f t="shared" si="8"/>
        <v>36980</v>
      </c>
      <c r="M43" s="5">
        <f t="shared" si="1"/>
        <v>5.9356706291591177E-3</v>
      </c>
      <c r="N43" s="5">
        <f t="shared" si="2"/>
        <v>4.1378522703343634E-3</v>
      </c>
      <c r="O43" s="5">
        <f t="shared" si="3"/>
        <v>3.8287523572662074E-3</v>
      </c>
      <c r="P43" s="5">
        <f t="shared" si="4"/>
        <v>4.6210890165261365E-3</v>
      </c>
      <c r="Q43" s="68">
        <f t="shared" si="5"/>
        <v>1.0514750402879081E-4</v>
      </c>
      <c r="R43" s="5">
        <f t="shared" si="6"/>
        <v>2.7618257906854016E-3</v>
      </c>
      <c r="S43" s="5">
        <f t="shared" si="7"/>
        <v>4.0103507726252374E-3</v>
      </c>
      <c r="T43" s="5">
        <f t="shared" si="7"/>
        <v>4.1612613140833421E-3</v>
      </c>
      <c r="U43" s="71"/>
      <c r="V43" s="31"/>
      <c r="W43" s="77"/>
    </row>
    <row r="44" spans="2:23" x14ac:dyDescent="0.25">
      <c r="B44" s="6">
        <v>37011</v>
      </c>
      <c r="C44" s="8">
        <v>7.5800000000000006E-2</v>
      </c>
      <c r="D44" s="8">
        <v>4.4325000000000003E-2</v>
      </c>
      <c r="E44" s="8">
        <v>4.82625E-2</v>
      </c>
      <c r="F44" s="8">
        <v>5.4217199999999993E-2</v>
      </c>
      <c r="G44" s="80">
        <v>7.8750000000000001E-4</v>
      </c>
      <c r="H44" s="8">
        <v>3.1766700000000002E-2</v>
      </c>
      <c r="I44" s="8">
        <v>4.7016700000000002E-2</v>
      </c>
      <c r="J44" s="8">
        <v>4.8438000000000002E-2</v>
      </c>
      <c r="K44" s="35"/>
      <c r="L44" s="7">
        <f t="shared" si="8"/>
        <v>37011</v>
      </c>
      <c r="M44" s="8">
        <f t="shared" si="1"/>
        <v>6.1072881365387133E-3</v>
      </c>
      <c r="N44" s="8">
        <f t="shared" si="2"/>
        <v>3.6207678415021149E-3</v>
      </c>
      <c r="O44" s="8">
        <f t="shared" si="3"/>
        <v>3.9355600268287105E-3</v>
      </c>
      <c r="P44" s="8">
        <f t="shared" si="4"/>
        <v>4.4095687450838028E-3</v>
      </c>
      <c r="Q44" s="80">
        <f t="shared" si="5"/>
        <v>6.5601325387021348E-5</v>
      </c>
      <c r="R44" s="8">
        <f t="shared" si="6"/>
        <v>2.6094466623467483E-3</v>
      </c>
      <c r="S44" s="8">
        <f t="shared" si="7"/>
        <v>3.8360791636575797E-3</v>
      </c>
      <c r="T44" s="8">
        <f t="shared" si="7"/>
        <v>3.9495655178509725E-3</v>
      </c>
      <c r="U44" s="71"/>
      <c r="V44" s="31"/>
      <c r="W44" s="77"/>
    </row>
    <row r="45" spans="2:23" x14ac:dyDescent="0.25">
      <c r="B45" s="3">
        <v>37042</v>
      </c>
      <c r="C45" s="5">
        <v>7.2099999999999997E-2</v>
      </c>
      <c r="D45" s="5">
        <v>4.0575E-2</v>
      </c>
      <c r="E45" s="5">
        <v>4.5712500000000003E-2</v>
      </c>
      <c r="F45" s="5">
        <v>5.3056300000000001E-2</v>
      </c>
      <c r="G45" s="68">
        <v>6.7500000000000004E-4</v>
      </c>
      <c r="H45" s="5">
        <v>3.2799999999999996E-2</v>
      </c>
      <c r="I45" s="5">
        <v>4.5599999999999995E-2</v>
      </c>
      <c r="J45" s="5">
        <v>4.8750000000000002E-2</v>
      </c>
      <c r="K45" s="35"/>
      <c r="L45" s="4">
        <f t="shared" si="8"/>
        <v>37042</v>
      </c>
      <c r="M45" s="5">
        <f t="shared" si="1"/>
        <v>5.8184737662567709E-3</v>
      </c>
      <c r="N45" s="5">
        <f t="shared" si="2"/>
        <v>3.3199526240936805E-3</v>
      </c>
      <c r="O45" s="5">
        <f t="shared" si="3"/>
        <v>3.7318185650720981E-3</v>
      </c>
      <c r="P45" s="5">
        <f t="shared" si="4"/>
        <v>4.3173511902028228E-3</v>
      </c>
      <c r="Q45" s="68">
        <f t="shared" si="5"/>
        <v>5.6232605157413573E-5</v>
      </c>
      <c r="R45" s="5">
        <f t="shared" si="6"/>
        <v>2.6930832302500818E-3</v>
      </c>
      <c r="S45" s="5">
        <f t="shared" si="7"/>
        <v>3.7228194856664398E-3</v>
      </c>
      <c r="T45" s="5">
        <f t="shared" si="7"/>
        <v>3.9744588631382971E-3</v>
      </c>
      <c r="U45" s="71"/>
      <c r="V45" s="31"/>
      <c r="W45" s="77"/>
    </row>
    <row r="46" spans="2:23" x14ac:dyDescent="0.25">
      <c r="B46" s="6">
        <v>37071</v>
      </c>
      <c r="C46" s="8">
        <v>7.3700000000000002E-2</v>
      </c>
      <c r="D46" s="8">
        <v>3.8625E-2</v>
      </c>
      <c r="E46" s="8">
        <v>4.53E-2</v>
      </c>
      <c r="F46" s="8">
        <v>5.2245299999999995E-2</v>
      </c>
      <c r="G46" s="80">
        <v>7.3749999999999998E-4</v>
      </c>
      <c r="H46" s="8">
        <v>3.2833299999999996E-2</v>
      </c>
      <c r="I46" s="8">
        <v>4.5149999999999996E-2</v>
      </c>
      <c r="J46" s="8">
        <v>4.8750000000000002E-2</v>
      </c>
      <c r="K46" s="35"/>
      <c r="L46" s="7">
        <f t="shared" si="8"/>
        <v>37071</v>
      </c>
      <c r="M46" s="8">
        <f t="shared" si="1"/>
        <v>5.9434784154897002E-3</v>
      </c>
      <c r="N46" s="8">
        <f t="shared" si="2"/>
        <v>3.1631357729982046E-3</v>
      </c>
      <c r="O46" s="8">
        <f t="shared" si="3"/>
        <v>3.6988176007033413E-3</v>
      </c>
      <c r="P46" s="8">
        <f t="shared" si="4"/>
        <v>4.2528730756856703E-3</v>
      </c>
      <c r="Q46" s="80">
        <f t="shared" si="5"/>
        <v>6.1437568919409102E-5</v>
      </c>
      <c r="R46" s="8">
        <f t="shared" si="6"/>
        <v>2.695777297047286E-3</v>
      </c>
      <c r="S46" s="8">
        <f t="shared" si="7"/>
        <v>3.6868142902002354E-3</v>
      </c>
      <c r="T46" s="8">
        <f t="shared" si="7"/>
        <v>3.9744588631382971E-3</v>
      </c>
      <c r="U46" s="71"/>
      <c r="V46" s="31"/>
      <c r="W46" s="77"/>
    </row>
    <row r="47" spans="2:23" x14ac:dyDescent="0.25">
      <c r="B47" s="3">
        <v>37103</v>
      </c>
      <c r="C47" s="5">
        <v>7.1900000000000006E-2</v>
      </c>
      <c r="D47" s="5">
        <v>3.7499999999999999E-2</v>
      </c>
      <c r="E47" s="5">
        <v>4.5129999999999997E-2</v>
      </c>
      <c r="F47" s="5">
        <v>5.2512499999999997E-2</v>
      </c>
      <c r="G47" s="68">
        <v>6.6879999999999999E-4</v>
      </c>
      <c r="H47" s="5">
        <v>3.2533300000000001E-2</v>
      </c>
      <c r="I47" s="5">
        <v>4.23667E-2</v>
      </c>
      <c r="J47" s="5">
        <v>4.9375000000000002E-2</v>
      </c>
      <c r="K47" s="35"/>
      <c r="L47" s="4">
        <f t="shared" si="8"/>
        <v>37103</v>
      </c>
      <c r="M47" s="5">
        <f t="shared" si="1"/>
        <v>5.8028361627453506E-3</v>
      </c>
      <c r="N47" s="5">
        <f t="shared" si="2"/>
        <v>3.0725417032555491E-3</v>
      </c>
      <c r="O47" s="5">
        <f t="shared" si="3"/>
        <v>3.6852137294873799E-3</v>
      </c>
      <c r="P47" s="5">
        <f t="shared" si="4"/>
        <v>4.2741216969390816E-3</v>
      </c>
      <c r="Q47" s="68">
        <f t="shared" si="5"/>
        <v>5.5716256505133899E-5</v>
      </c>
      <c r="R47" s="5">
        <f t="shared" si="6"/>
        <v>2.6715035519544461E-3</v>
      </c>
      <c r="S47" s="5">
        <f t="shared" si="7"/>
        <v>3.4638018787951363E-3</v>
      </c>
      <c r="T47" s="5">
        <f t="shared" si="7"/>
        <v>4.0243049266566189E-3</v>
      </c>
      <c r="U47" s="71"/>
      <c r="V47" s="31"/>
      <c r="W47" s="77"/>
    </row>
    <row r="48" spans="2:23" x14ac:dyDescent="0.25">
      <c r="B48" s="6">
        <v>37134</v>
      </c>
      <c r="C48" s="8">
        <v>7.1199999999999999E-2</v>
      </c>
      <c r="D48" s="8">
        <v>3.5812499999999997E-2</v>
      </c>
      <c r="E48" s="8">
        <v>4.3156299999999995E-2</v>
      </c>
      <c r="F48" s="8">
        <v>4.8907800000000001E-2</v>
      </c>
      <c r="G48" s="80">
        <v>6.313E-4</v>
      </c>
      <c r="H48" s="8">
        <v>3.3383299999999998E-2</v>
      </c>
      <c r="I48" s="8">
        <v>4.0433299999999998E-2</v>
      </c>
      <c r="J48" s="8">
        <v>4.8125000000000001E-2</v>
      </c>
      <c r="K48" s="35"/>
      <c r="L48" s="7">
        <f t="shared" si="8"/>
        <v>37134</v>
      </c>
      <c r="M48" s="8">
        <f t="shared" si="1"/>
        <v>5.74808347996969E-3</v>
      </c>
      <c r="N48" s="8">
        <f t="shared" si="2"/>
        <v>2.9364816154666684E-3</v>
      </c>
      <c r="O48" s="8">
        <f t="shared" si="3"/>
        <v>3.5271241289920319E-3</v>
      </c>
      <c r="P48" s="8">
        <f t="shared" si="4"/>
        <v>3.9870465663593979E-3</v>
      </c>
      <c r="Q48" s="80">
        <f t="shared" si="5"/>
        <v>5.2593117467969464E-5</v>
      </c>
      <c r="R48" s="8">
        <f t="shared" si="6"/>
        <v>2.7402623818351124E-3</v>
      </c>
      <c r="S48" s="8">
        <f t="shared" si="7"/>
        <v>3.3085663463625625E-3</v>
      </c>
      <c r="T48" s="8">
        <f t="shared" si="7"/>
        <v>3.9245855620086978E-3</v>
      </c>
      <c r="U48" s="71"/>
      <c r="V48" s="31"/>
      <c r="W48" s="77"/>
    </row>
    <row r="49" spans="2:23" x14ac:dyDescent="0.25">
      <c r="B49" s="3">
        <v>37162</v>
      </c>
      <c r="C49" s="5">
        <v>7.17E-2</v>
      </c>
      <c r="D49" s="5">
        <v>2.63E-2</v>
      </c>
      <c r="E49" s="5">
        <v>3.7265E-2</v>
      </c>
      <c r="F49" s="5">
        <v>4.6987500000000001E-2</v>
      </c>
      <c r="G49" s="68">
        <v>5.6250000000000007E-4</v>
      </c>
      <c r="H49" s="5">
        <v>2.2466699999999999E-2</v>
      </c>
      <c r="I49" s="5">
        <v>3.4300000000000004E-2</v>
      </c>
      <c r="J49" s="5">
        <v>4.2812999999999997E-2</v>
      </c>
      <c r="K49" s="35"/>
      <c r="L49" s="4">
        <f t="shared" si="8"/>
        <v>37162</v>
      </c>
      <c r="M49" s="5">
        <f t="shared" si="1"/>
        <v>5.7871958844142313E-3</v>
      </c>
      <c r="N49" s="5">
        <f t="shared" si="2"/>
        <v>2.1656835180154932E-3</v>
      </c>
      <c r="O49" s="5">
        <f t="shared" si="3"/>
        <v>3.0536062396098185E-3</v>
      </c>
      <c r="P49" s="5">
        <f t="shared" si="4"/>
        <v>3.8337461550090879E-3</v>
      </c>
      <c r="Q49" s="68">
        <f t="shared" si="5"/>
        <v>4.6862919380386003E-5</v>
      </c>
      <c r="R49" s="5">
        <f t="shared" si="6"/>
        <v>1.8532185214232832E-3</v>
      </c>
      <c r="S49" s="5">
        <f t="shared" si="7"/>
        <v>2.8143586760123185E-3</v>
      </c>
      <c r="T49" s="5">
        <f t="shared" si="7"/>
        <v>3.4995984650219025E-3</v>
      </c>
      <c r="U49" s="71"/>
      <c r="V49" s="31"/>
      <c r="W49" s="77"/>
    </row>
    <row r="50" spans="2:23" x14ac:dyDescent="0.25">
      <c r="B50" s="6">
        <v>37195</v>
      </c>
      <c r="C50" s="8">
        <v>7.0400000000000004E-2</v>
      </c>
      <c r="D50" s="8">
        <v>2.2875E-2</v>
      </c>
      <c r="E50" s="8">
        <v>3.63775E-2</v>
      </c>
      <c r="F50" s="8">
        <v>4.2537499999999999E-2</v>
      </c>
      <c r="G50" s="80">
        <v>5.3129999999999996E-4</v>
      </c>
      <c r="H50" s="8">
        <v>2.14167E-2</v>
      </c>
      <c r="I50" s="8">
        <v>2.7450000000000002E-2</v>
      </c>
      <c r="J50" s="8">
        <v>4.2655999999999999E-2</v>
      </c>
      <c r="K50" s="35"/>
      <c r="L50" s="7">
        <f t="shared" si="8"/>
        <v>37195</v>
      </c>
      <c r="M50" s="8">
        <f t="shared" si="1"/>
        <v>5.6854688104017725E-3</v>
      </c>
      <c r="N50" s="8">
        <f t="shared" si="2"/>
        <v>1.8865514586889898E-3</v>
      </c>
      <c r="O50" s="8">
        <f t="shared" si="3"/>
        <v>2.9820591607783165E-3</v>
      </c>
      <c r="P50" s="8">
        <f t="shared" si="4"/>
        <v>3.4775029709774863E-3</v>
      </c>
      <c r="Q50" s="80">
        <f t="shared" si="5"/>
        <v>4.4264222142320619E-5</v>
      </c>
      <c r="R50" s="8">
        <f t="shared" si="6"/>
        <v>1.7674421884250613E-3</v>
      </c>
      <c r="S50" s="8">
        <f t="shared" si="7"/>
        <v>2.2592152231402096E-3</v>
      </c>
      <c r="T50" s="8">
        <f t="shared" si="7"/>
        <v>3.4870074963666564E-3</v>
      </c>
      <c r="U50" s="71"/>
      <c r="V50" s="31"/>
      <c r="W50" s="77"/>
    </row>
    <row r="51" spans="2:23" x14ac:dyDescent="0.25">
      <c r="B51" s="3">
        <v>37225</v>
      </c>
      <c r="C51" s="5">
        <v>7.0499999999999993E-2</v>
      </c>
      <c r="D51" s="5">
        <v>2.1187499999999998E-2</v>
      </c>
      <c r="E51" s="5">
        <v>3.4231299999999999E-2</v>
      </c>
      <c r="F51" s="5">
        <v>4.02625E-2</v>
      </c>
      <c r="G51" s="68">
        <v>7.9880000000000012E-4</v>
      </c>
      <c r="H51" s="5">
        <v>2.1033300000000001E-2</v>
      </c>
      <c r="I51" s="5">
        <v>2.34667E-2</v>
      </c>
      <c r="J51" s="5">
        <v>4.2655999999999999E-2</v>
      </c>
      <c r="K51" s="35"/>
      <c r="L51" s="4">
        <f t="shared" si="8"/>
        <v>37225</v>
      </c>
      <c r="M51" s="5">
        <f t="shared" si="1"/>
        <v>5.6932979895953917E-3</v>
      </c>
      <c r="N51" s="5">
        <f t="shared" si="2"/>
        <v>1.7487076932045653E-3</v>
      </c>
      <c r="O51" s="5">
        <f t="shared" si="3"/>
        <v>2.808807784598466E-3</v>
      </c>
      <c r="P51" s="5">
        <f t="shared" si="4"/>
        <v>3.2948398539018875E-3</v>
      </c>
      <c r="Q51" s="68">
        <f t="shared" si="5"/>
        <v>6.6542307930905764E-5</v>
      </c>
      <c r="R51" s="5">
        <f t="shared" si="6"/>
        <v>1.7361014266119579E-3</v>
      </c>
      <c r="S51" s="5">
        <f t="shared" si="7"/>
        <v>1.9348352304606742E-3</v>
      </c>
      <c r="T51" s="5">
        <f t="shared" si="7"/>
        <v>3.4870074963666564E-3</v>
      </c>
      <c r="U51" s="71"/>
      <c r="V51" s="31"/>
      <c r="W51" s="77"/>
    </row>
    <row r="52" spans="2:23" x14ac:dyDescent="0.25">
      <c r="B52" s="9">
        <v>37256</v>
      </c>
      <c r="C52" s="11">
        <v>6.5700000000000008E-2</v>
      </c>
      <c r="D52" s="11">
        <v>1.8737500000000001E-2</v>
      </c>
      <c r="E52" s="11">
        <v>3.3300000000000003E-2</v>
      </c>
      <c r="F52" s="11">
        <v>4.1478099999999997E-2</v>
      </c>
      <c r="G52" s="79">
        <v>6.625E-4</v>
      </c>
      <c r="H52" s="11">
        <v>1.7883300000000001E-2</v>
      </c>
      <c r="I52" s="11">
        <v>2.1400000000000002E-2</v>
      </c>
      <c r="J52" s="11">
        <v>4.1562999999999996E-2</v>
      </c>
      <c r="K52" s="35"/>
      <c r="L52" s="10">
        <f t="shared" si="8"/>
        <v>37256</v>
      </c>
      <c r="M52" s="11">
        <f t="shared" si="1"/>
        <v>5.3167389786501484E-3</v>
      </c>
      <c r="N52" s="11">
        <f t="shared" si="2"/>
        <v>1.5482068666141657E-3</v>
      </c>
      <c r="O52" s="11">
        <f t="shared" si="3"/>
        <v>2.7335263083605454E-3</v>
      </c>
      <c r="P52" s="11">
        <f t="shared" si="4"/>
        <v>3.3924876824658057E-3</v>
      </c>
      <c r="Q52" s="79">
        <f t="shared" si="5"/>
        <v>5.5191576645130525E-5</v>
      </c>
      <c r="R52" s="11">
        <f t="shared" si="6"/>
        <v>1.4781977100077892E-3</v>
      </c>
      <c r="S52" s="11">
        <f t="shared" si="7"/>
        <v>1.7660772833825167E-3</v>
      </c>
      <c r="T52" s="11">
        <f t="shared" si="7"/>
        <v>3.3993037034898421E-3</v>
      </c>
      <c r="U52" s="71"/>
      <c r="V52" s="31"/>
      <c r="W52" s="77"/>
    </row>
    <row r="53" spans="2:23" x14ac:dyDescent="0.25">
      <c r="B53" s="3">
        <v>37287</v>
      </c>
      <c r="C53" s="5">
        <v>6.6600000000000006E-2</v>
      </c>
      <c r="D53" s="5">
        <v>1.8474999999999998E-2</v>
      </c>
      <c r="E53" s="5">
        <v>3.3512500000000001E-2</v>
      </c>
      <c r="F53" s="5">
        <v>4.0329799999999999E-2</v>
      </c>
      <c r="G53" s="68">
        <v>5.8749999999999991E-4</v>
      </c>
      <c r="H53" s="5">
        <v>1.61333E-2</v>
      </c>
      <c r="I53" s="5">
        <v>2.08167E-2</v>
      </c>
      <c r="J53" s="5">
        <v>4.1718999999999999E-2</v>
      </c>
      <c r="K53" s="35"/>
      <c r="L53" s="4">
        <f t="shared" si="8"/>
        <v>37287</v>
      </c>
      <c r="M53" s="5">
        <f t="shared" si="1"/>
        <v>5.3874620588785227E-3</v>
      </c>
      <c r="N53" s="5">
        <f t="shared" si="2"/>
        <v>1.5266984261377292E-3</v>
      </c>
      <c r="O53" s="5">
        <f t="shared" si="3"/>
        <v>2.7507091846308285E-3</v>
      </c>
      <c r="P53" s="5">
        <f t="shared" si="4"/>
        <v>3.3002487243112277E-3</v>
      </c>
      <c r="Q53" s="68">
        <f t="shared" si="5"/>
        <v>4.8945155228130588E-5</v>
      </c>
      <c r="R53" s="5">
        <f t="shared" si="6"/>
        <v>1.3346015672186518E-3</v>
      </c>
      <c r="S53" s="5">
        <f t="shared" si="7"/>
        <v>1.7183908436992912E-3</v>
      </c>
      <c r="T53" s="5">
        <f t="shared" si="7"/>
        <v>3.4118265135278936E-3</v>
      </c>
      <c r="U53" s="71"/>
      <c r="V53" s="31"/>
      <c r="W53" s="77"/>
    </row>
    <row r="54" spans="2:23" x14ac:dyDescent="0.25">
      <c r="B54" s="6">
        <v>37315</v>
      </c>
      <c r="C54" s="8">
        <v>6.6500000000000004E-2</v>
      </c>
      <c r="D54" s="8">
        <v>1.8700000000000001E-2</v>
      </c>
      <c r="E54" s="8">
        <v>3.3415E-2</v>
      </c>
      <c r="F54" s="8">
        <v>4.0301600000000007E-2</v>
      </c>
      <c r="G54" s="80">
        <v>1.1125E-3</v>
      </c>
      <c r="H54" s="8">
        <v>1.7049999999999999E-2</v>
      </c>
      <c r="I54" s="8">
        <v>2.08167E-2</v>
      </c>
      <c r="J54" s="8">
        <v>4.1562999999999996E-2</v>
      </c>
      <c r="K54" s="35"/>
      <c r="L54" s="7">
        <f t="shared" si="8"/>
        <v>37315</v>
      </c>
      <c r="M54" s="8">
        <f t="shared" si="1"/>
        <v>5.3796066408242638E-3</v>
      </c>
      <c r="N54" s="8">
        <f t="shared" si="2"/>
        <v>1.5451345433195041E-3</v>
      </c>
      <c r="O54" s="8">
        <f t="shared" si="3"/>
        <v>2.742825678807348E-3</v>
      </c>
      <c r="P54" s="8">
        <f t="shared" si="4"/>
        <v>3.2979823421719345E-3</v>
      </c>
      <c r="Q54" s="80">
        <f t="shared" si="5"/>
        <v>9.2661095312251973E-5</v>
      </c>
      <c r="R54" s="8">
        <f t="shared" si="6"/>
        <v>1.4098495769900854E-3</v>
      </c>
      <c r="S54" s="8">
        <f t="shared" si="7"/>
        <v>1.7183908436992912E-3</v>
      </c>
      <c r="T54" s="8">
        <f t="shared" si="7"/>
        <v>3.3993037034898421E-3</v>
      </c>
      <c r="U54" s="71"/>
      <c r="V54" s="31"/>
      <c r="W54" s="77"/>
    </row>
    <row r="55" spans="2:23" x14ac:dyDescent="0.25">
      <c r="B55" s="3">
        <v>37344</v>
      </c>
      <c r="C55" s="5">
        <v>6.6900000000000001E-2</v>
      </c>
      <c r="D55" s="5">
        <v>1.8787499999999999E-2</v>
      </c>
      <c r="E55" s="5">
        <v>3.3599999999999998E-2</v>
      </c>
      <c r="F55" s="5">
        <v>4.0199999999999993E-2</v>
      </c>
      <c r="G55" s="68">
        <v>8.3750000000000003E-4</v>
      </c>
      <c r="H55" s="5">
        <v>1.5100000000000001E-2</v>
      </c>
      <c r="I55" s="5">
        <v>2.1683300000000003E-2</v>
      </c>
      <c r="J55" s="5">
        <v>4.3281E-2</v>
      </c>
      <c r="K55" s="35"/>
      <c r="L55" s="4">
        <f t="shared" si="8"/>
        <v>37344</v>
      </c>
      <c r="M55" s="5">
        <f t="shared" si="1"/>
        <v>5.4110242629969996E-3</v>
      </c>
      <c r="N55" s="5">
        <f t="shared" si="2"/>
        <v>1.5523031364155226E-3</v>
      </c>
      <c r="O55" s="5">
        <f t="shared" si="3"/>
        <v>2.7577835453318489E-3</v>
      </c>
      <c r="P55" s="5">
        <f t="shared" si="4"/>
        <v>3.2898164700365662E-3</v>
      </c>
      <c r="Q55" s="68">
        <f t="shared" si="5"/>
        <v>6.97648911702764E-5</v>
      </c>
      <c r="R55" s="5">
        <f t="shared" si="6"/>
        <v>1.2497077187358929E-3</v>
      </c>
      <c r="S55" s="5">
        <f t="shared" si="7"/>
        <v>1.7892288611083274E-3</v>
      </c>
      <c r="T55" s="5">
        <f t="shared" si="7"/>
        <v>3.5371204718646077E-3</v>
      </c>
      <c r="U55" s="71"/>
      <c r="V55" s="31"/>
      <c r="W55" s="77"/>
    </row>
    <row r="56" spans="2:23" x14ac:dyDescent="0.25">
      <c r="B56" s="6">
        <v>37376</v>
      </c>
      <c r="C56" s="8">
        <v>6.7199999999999996E-2</v>
      </c>
      <c r="D56" s="8">
        <v>1.84E-2</v>
      </c>
      <c r="E56" s="8">
        <v>3.3300000000000003E-2</v>
      </c>
      <c r="F56" s="8">
        <v>4.0462499999999998E-2</v>
      </c>
      <c r="G56" s="8">
        <v>6.4999999999999997E-4</v>
      </c>
      <c r="H56" s="8">
        <v>1.52E-2</v>
      </c>
      <c r="I56" s="8">
        <v>2.3250000000000003E-2</v>
      </c>
      <c r="J56" s="8">
        <v>4.3437999999999997E-2</v>
      </c>
      <c r="K56" s="35"/>
      <c r="L56" s="7">
        <f t="shared" si="8"/>
        <v>37376</v>
      </c>
      <c r="M56" s="8">
        <f t="shared" si="1"/>
        <v>5.4345803945961002E-3</v>
      </c>
      <c r="N56" s="8">
        <f t="shared" si="2"/>
        <v>1.5205522240770986E-3</v>
      </c>
      <c r="O56" s="8">
        <f t="shared" si="3"/>
        <v>2.7335263083605454E-3</v>
      </c>
      <c r="P56" s="8">
        <f t="shared" si="4"/>
        <v>3.310912823329959E-3</v>
      </c>
      <c r="Q56" s="80">
        <f t="shared" si="5"/>
        <v>5.4150536212160816E-5</v>
      </c>
      <c r="R56" s="8">
        <f t="shared" si="6"/>
        <v>1.2579269787644787E-3</v>
      </c>
      <c r="S56" s="8">
        <f t="shared" si="7"/>
        <v>1.9171550955763283E-3</v>
      </c>
      <c r="T56" s="8">
        <f t="shared" si="7"/>
        <v>3.5497045265502347E-3</v>
      </c>
      <c r="U56" s="71"/>
      <c r="V56" s="31"/>
      <c r="W56" s="77"/>
    </row>
    <row r="57" spans="2:23" x14ac:dyDescent="0.25">
      <c r="B57" s="3">
        <v>37407</v>
      </c>
      <c r="C57" s="5">
        <v>6.7000000000000004E-2</v>
      </c>
      <c r="D57" s="5">
        <v>1.8437499999999999E-2</v>
      </c>
      <c r="E57" s="5">
        <v>3.3860000000000001E-2</v>
      </c>
      <c r="F57" s="5">
        <v>4.0750000000000001E-2</v>
      </c>
      <c r="G57" s="5">
        <v>5.6250000000000007E-4</v>
      </c>
      <c r="H57" s="5">
        <v>1.17333E-2</v>
      </c>
      <c r="I57" s="5">
        <v>2.5816699999999998E-2</v>
      </c>
      <c r="J57" s="5">
        <v>4.7188000000000001E-2</v>
      </c>
      <c r="K57" s="35"/>
      <c r="L57" s="4">
        <f t="shared" si="8"/>
        <v>37407</v>
      </c>
      <c r="M57" s="5">
        <f t="shared" si="1"/>
        <v>5.4188769814262905E-3</v>
      </c>
      <c r="N57" s="5">
        <f t="shared" si="2"/>
        <v>1.5236253769701502E-3</v>
      </c>
      <c r="O57" s="5">
        <f t="shared" si="3"/>
        <v>2.7788012641261073E-3</v>
      </c>
      <c r="P57" s="5">
        <f t="shared" si="4"/>
        <v>3.3340127558512123E-3</v>
      </c>
      <c r="Q57" s="68">
        <f t="shared" si="5"/>
        <v>4.6862919380386003E-5</v>
      </c>
      <c r="R57" s="5">
        <f t="shared" si="6"/>
        <v>9.7255584133226769E-4</v>
      </c>
      <c r="S57" s="5">
        <f t="shared" si="7"/>
        <v>2.1263471279280299E-3</v>
      </c>
      <c r="T57" s="5">
        <f t="shared" si="7"/>
        <v>3.8497644139487974E-3</v>
      </c>
      <c r="U57" s="71"/>
      <c r="V57" s="31"/>
      <c r="W57" s="77"/>
    </row>
    <row r="58" spans="2:23" x14ac:dyDescent="0.25">
      <c r="B58" s="6">
        <v>37435</v>
      </c>
      <c r="C58" s="8">
        <v>7.0300000000000001E-2</v>
      </c>
      <c r="D58" s="8">
        <v>1.8387500000000001E-2</v>
      </c>
      <c r="E58" s="8">
        <v>3.3902500000000002E-2</v>
      </c>
      <c r="F58" s="8">
        <v>3.9609399999999996E-2</v>
      </c>
      <c r="G58" s="8">
        <v>5.3129999999999996E-4</v>
      </c>
      <c r="H58" s="8">
        <v>1.1616700000000001E-2</v>
      </c>
      <c r="I58" s="8">
        <v>2.6816699999999999E-2</v>
      </c>
      <c r="J58" s="8">
        <v>4.9218999999999999E-2</v>
      </c>
      <c r="K58" s="35"/>
      <c r="L58" s="7">
        <f t="shared" si="8"/>
        <v>37435</v>
      </c>
      <c r="M58" s="8">
        <f t="shared" si="1"/>
        <v>5.6776389607060551E-3</v>
      </c>
      <c r="N58" s="8">
        <f t="shared" si="2"/>
        <v>1.5195278167281501E-3</v>
      </c>
      <c r="O58" s="8">
        <f t="shared" si="3"/>
        <v>2.7822363920366744E-3</v>
      </c>
      <c r="P58" s="8">
        <f t="shared" si="4"/>
        <v>3.2423338369482746E-3</v>
      </c>
      <c r="Q58" s="80">
        <f t="shared" si="5"/>
        <v>4.4264222142320619E-5</v>
      </c>
      <c r="R58" s="8">
        <f t="shared" si="6"/>
        <v>9.6294201280922032E-4</v>
      </c>
      <c r="S58" s="8">
        <f t="shared" si="7"/>
        <v>2.2077195990259924E-3</v>
      </c>
      <c r="T58" s="8">
        <f t="shared" si="7"/>
        <v>4.0118658983030464E-3</v>
      </c>
      <c r="U58" s="71"/>
      <c r="V58" s="31"/>
      <c r="W58" s="77"/>
    </row>
    <row r="59" spans="2:23" x14ac:dyDescent="0.25">
      <c r="B59" s="3">
        <v>37468</v>
      </c>
      <c r="C59" s="5">
        <v>7.2000000000000008E-2</v>
      </c>
      <c r="D59" s="5">
        <v>1.8200000000000001E-2</v>
      </c>
      <c r="E59" s="5">
        <v>3.3424999999999996E-2</v>
      </c>
      <c r="F59" s="5">
        <v>3.9334399999999999E-2</v>
      </c>
      <c r="G59" s="5">
        <v>5.1249999999999993E-4</v>
      </c>
      <c r="H59" s="5">
        <v>7.6666999999999994E-3</v>
      </c>
      <c r="I59" s="5">
        <v>2.78167E-2</v>
      </c>
      <c r="J59" s="5">
        <v>4.8438000000000002E-2</v>
      </c>
      <c r="K59" s="35"/>
      <c r="L59" s="4">
        <f t="shared" si="8"/>
        <v>37468</v>
      </c>
      <c r="M59" s="5">
        <f t="shared" si="1"/>
        <v>5.8106552987937654E-3</v>
      </c>
      <c r="N59" s="5">
        <f t="shared" si="2"/>
        <v>1.504160323205328E-3</v>
      </c>
      <c r="O59" s="5">
        <f t="shared" si="3"/>
        <v>2.7436342748847764E-3</v>
      </c>
      <c r="P59" s="5">
        <f t="shared" si="4"/>
        <v>3.2202161473293689E-3</v>
      </c>
      <c r="Q59" s="68">
        <f t="shared" si="5"/>
        <v>4.2698304607347026E-5</v>
      </c>
      <c r="R59" s="5">
        <f t="shared" si="6"/>
        <v>6.3665759788111842E-4</v>
      </c>
      <c r="S59" s="5">
        <f t="shared" si="7"/>
        <v>2.2890194591469459E-3</v>
      </c>
      <c r="T59" s="5">
        <f t="shared" si="7"/>
        <v>3.9495655178509725E-3</v>
      </c>
      <c r="U59" s="71"/>
      <c r="V59" s="31"/>
      <c r="W59" s="77"/>
    </row>
    <row r="60" spans="2:23" x14ac:dyDescent="0.25">
      <c r="B60" s="6">
        <v>37498</v>
      </c>
      <c r="C60" s="8">
        <v>7.1300000000000002E-2</v>
      </c>
      <c r="D60" s="8">
        <v>1.8200000000000001E-2</v>
      </c>
      <c r="E60" s="8">
        <v>3.3346300000000002E-2</v>
      </c>
      <c r="F60" s="8">
        <v>4.0112500000000002E-2</v>
      </c>
      <c r="G60" s="8">
        <v>5.375E-4</v>
      </c>
      <c r="H60" s="8">
        <v>6.8167000000000002E-3</v>
      </c>
      <c r="I60" s="8">
        <v>2.9633300000000001E-2</v>
      </c>
      <c r="J60" s="8">
        <v>4.7656000000000004E-2</v>
      </c>
      <c r="K60" s="35"/>
      <c r="L60" s="7">
        <f t="shared" si="8"/>
        <v>37498</v>
      </c>
      <c r="M60" s="8">
        <f t="shared" si="1"/>
        <v>5.7559072994648464E-3</v>
      </c>
      <c r="N60" s="8">
        <f t="shared" si="2"/>
        <v>1.504160323205328E-3</v>
      </c>
      <c r="O60" s="8">
        <f t="shared" si="3"/>
        <v>2.7372704298511685E-3</v>
      </c>
      <c r="P60" s="8">
        <f t="shared" si="4"/>
        <v>3.2827832677899682E-3</v>
      </c>
      <c r="Q60" s="80">
        <f t="shared" si="5"/>
        <v>4.478063584079095E-5</v>
      </c>
      <c r="R60" s="8">
        <f t="shared" si="6"/>
        <v>5.6629122807350107E-4</v>
      </c>
      <c r="S60" s="8">
        <f t="shared" si="7"/>
        <v>2.4365234633370036E-3</v>
      </c>
      <c r="T60" s="8">
        <f t="shared" si="7"/>
        <v>3.887142729790849E-3</v>
      </c>
      <c r="U60" s="71"/>
      <c r="V60" s="31"/>
      <c r="W60" s="77"/>
    </row>
    <row r="61" spans="2:23" x14ac:dyDescent="0.25">
      <c r="B61" s="3">
        <v>37529</v>
      </c>
      <c r="C61" s="5">
        <v>7.1399999999999991E-2</v>
      </c>
      <c r="D61" s="5">
        <v>1.81125E-2</v>
      </c>
      <c r="E61" s="5">
        <v>3.3167499999999996E-2</v>
      </c>
      <c r="F61" s="5">
        <v>3.9406299999999998E-2</v>
      </c>
      <c r="G61" s="5">
        <v>5.375E-4</v>
      </c>
      <c r="H61" s="5">
        <v>7.1667000000000007E-3</v>
      </c>
      <c r="I61" s="5">
        <v>2.8166699999999999E-2</v>
      </c>
      <c r="J61" s="5">
        <v>4.7343999999999997E-2</v>
      </c>
      <c r="K61" s="35"/>
      <c r="L61" s="4">
        <f t="shared" si="8"/>
        <v>37529</v>
      </c>
      <c r="M61" s="5">
        <f t="shared" si="1"/>
        <v>5.7637304495372632E-3</v>
      </c>
      <c r="N61" s="5">
        <f t="shared" si="2"/>
        <v>1.4969879384583162E-3</v>
      </c>
      <c r="O61" s="5">
        <f t="shared" si="3"/>
        <v>2.7228106399954655E-3</v>
      </c>
      <c r="P61" s="5">
        <f t="shared" si="4"/>
        <v>3.2259994356986788E-3</v>
      </c>
      <c r="Q61" s="68">
        <f t="shared" si="5"/>
        <v>4.478063584079095E-5</v>
      </c>
      <c r="R61" s="5">
        <f t="shared" si="6"/>
        <v>5.9527220818011983E-4</v>
      </c>
      <c r="S61" s="5">
        <f t="shared" si="7"/>
        <v>2.3174572809043781E-3</v>
      </c>
      <c r="T61" s="5">
        <f t="shared" si="7"/>
        <v>3.8622255536771011E-3</v>
      </c>
      <c r="U61" s="71"/>
      <c r="V61" s="31"/>
      <c r="W61" s="77"/>
    </row>
    <row r="62" spans="2:23" x14ac:dyDescent="0.25">
      <c r="B62" s="6">
        <v>37560</v>
      </c>
      <c r="C62" s="8">
        <v>7.1300000000000002E-2</v>
      </c>
      <c r="D62" s="8">
        <v>1.7162500000000001E-2</v>
      </c>
      <c r="E62" s="8">
        <v>3.2958799999999996E-2</v>
      </c>
      <c r="F62" s="8">
        <v>3.9421900000000003E-2</v>
      </c>
      <c r="G62" s="8">
        <v>5.375E-4</v>
      </c>
      <c r="H62" s="8">
        <v>6.7500000000000008E-3</v>
      </c>
      <c r="I62" s="8">
        <v>2.8116699999999998E-2</v>
      </c>
      <c r="J62" s="8">
        <v>4.7343999999999997E-2</v>
      </c>
      <c r="K62" s="35"/>
      <c r="L62" s="7">
        <f t="shared" si="8"/>
        <v>37560</v>
      </c>
      <c r="M62" s="8">
        <f t="shared" si="1"/>
        <v>5.7559072994648464E-3</v>
      </c>
      <c r="N62" s="8">
        <f t="shared" si="2"/>
        <v>1.4190799406974541E-3</v>
      </c>
      <c r="O62" s="8">
        <f t="shared" si="3"/>
        <v>2.705929896404502E-3</v>
      </c>
      <c r="P62" s="8">
        <f t="shared" si="4"/>
        <v>3.2272541758593398E-3</v>
      </c>
      <c r="Q62" s="80">
        <f t="shared" si="5"/>
        <v>4.478063584079095E-5</v>
      </c>
      <c r="R62" s="8">
        <f t="shared" si="6"/>
        <v>5.607672336425118E-4</v>
      </c>
      <c r="S62" s="8">
        <f t="shared" si="7"/>
        <v>2.3133952782865563E-3</v>
      </c>
      <c r="T62" s="8">
        <f t="shared" si="7"/>
        <v>3.8622255536771011E-3</v>
      </c>
      <c r="U62" s="71"/>
      <c r="V62" s="31"/>
      <c r="W62" s="77"/>
    </row>
    <row r="63" spans="2:23" x14ac:dyDescent="0.25">
      <c r="B63" s="3">
        <v>37589</v>
      </c>
      <c r="C63" s="5">
        <v>7.22E-2</v>
      </c>
      <c r="D63" s="5">
        <v>1.4387499999999999E-2</v>
      </c>
      <c r="E63" s="5">
        <v>3.1800000000000002E-2</v>
      </c>
      <c r="F63" s="5">
        <v>0.04</v>
      </c>
      <c r="G63" s="5">
        <v>5.9999999999999995E-4</v>
      </c>
      <c r="H63" s="5">
        <v>7.3833000000000006E-3</v>
      </c>
      <c r="I63" s="5">
        <v>2.7999999999999997E-2</v>
      </c>
      <c r="J63" s="5">
        <v>4.7188000000000001E-2</v>
      </c>
      <c r="K63" s="35"/>
      <c r="L63" s="4">
        <f t="shared" si="8"/>
        <v>37589</v>
      </c>
      <c r="M63" s="5">
        <f t="shared" si="1"/>
        <v>5.8262915652540492E-3</v>
      </c>
      <c r="N63" s="5">
        <f t="shared" si="2"/>
        <v>1.1911239978537047E-3</v>
      </c>
      <c r="O63" s="5">
        <f t="shared" si="3"/>
        <v>2.6121432022319091E-3</v>
      </c>
      <c r="P63" s="5">
        <f t="shared" si="4"/>
        <v>3.2737397821989145E-3</v>
      </c>
      <c r="Q63" s="68">
        <f t="shared" si="5"/>
        <v>4.99862552685304E-5</v>
      </c>
      <c r="R63" s="5">
        <f t="shared" si="6"/>
        <v>6.1320267062070499E-4</v>
      </c>
      <c r="S63" s="5">
        <f t="shared" si="7"/>
        <v>2.3039138595752906E-3</v>
      </c>
      <c r="T63" s="5">
        <f t="shared" si="7"/>
        <v>3.8497644139487974E-3</v>
      </c>
      <c r="U63" s="71"/>
      <c r="V63" s="31"/>
      <c r="W63" s="77"/>
    </row>
    <row r="64" spans="2:23" x14ac:dyDescent="0.25">
      <c r="B64" s="9">
        <v>37621</v>
      </c>
      <c r="C64" s="11">
        <v>6.6100000000000006E-2</v>
      </c>
      <c r="D64" s="11">
        <v>1.38E-2</v>
      </c>
      <c r="E64" s="11">
        <v>2.89663E-2</v>
      </c>
      <c r="F64" s="11">
        <v>4.0549999999999996E-2</v>
      </c>
      <c r="G64" s="11">
        <v>5.0000000000000001E-4</v>
      </c>
      <c r="H64" s="11">
        <v>6.0667000000000004E-3</v>
      </c>
      <c r="I64" s="11">
        <v>2.7799999999999998E-2</v>
      </c>
      <c r="J64" s="11">
        <v>4.7031000000000003E-2</v>
      </c>
      <c r="K64" s="35"/>
      <c r="L64" s="10">
        <f t="shared" si="8"/>
        <v>37621</v>
      </c>
      <c r="M64" s="11">
        <f t="shared" si="1"/>
        <v>5.3481782152988711E-3</v>
      </c>
      <c r="N64" s="11">
        <f t="shared" si="2"/>
        <v>1.1427897418165855E-3</v>
      </c>
      <c r="O64" s="11">
        <f t="shared" si="3"/>
        <v>2.3823922364891725E-3</v>
      </c>
      <c r="P64" s="11">
        <f t="shared" si="4"/>
        <v>3.3179438569039821E-3</v>
      </c>
      <c r="Q64" s="79">
        <f t="shared" si="5"/>
        <v>4.1657121104599071E-5</v>
      </c>
      <c r="R64" s="11">
        <f t="shared" si="6"/>
        <v>5.0415801716563458E-4</v>
      </c>
      <c r="S64" s="11">
        <f t="shared" si="7"/>
        <v>2.2876623469241242E-3</v>
      </c>
      <c r="T64" s="11">
        <f t="shared" si="7"/>
        <v>3.8372216769584355E-3</v>
      </c>
      <c r="U64" s="71"/>
      <c r="V64" s="31"/>
      <c r="W64" s="77"/>
    </row>
    <row r="65" spans="2:23" x14ac:dyDescent="0.25">
      <c r="B65" s="3">
        <v>37652</v>
      </c>
      <c r="C65" s="5">
        <v>6.0999999999999999E-2</v>
      </c>
      <c r="D65" s="5">
        <v>1.34E-2</v>
      </c>
      <c r="E65" s="5">
        <v>2.8328799999999998E-2</v>
      </c>
      <c r="F65" s="5">
        <v>3.9937500000000001E-2</v>
      </c>
      <c r="G65" s="5">
        <v>4.5629999999999998E-4</v>
      </c>
      <c r="H65" s="5">
        <v>5.9167000000000004E-3</v>
      </c>
      <c r="I65" s="5">
        <v>2.7999999999999997E-2</v>
      </c>
      <c r="J65" s="5">
        <v>4.7343999999999997E-2</v>
      </c>
      <c r="K65" s="35"/>
      <c r="L65" s="4">
        <f t="shared" si="8"/>
        <v>37652</v>
      </c>
      <c r="M65" s="5">
        <f t="shared" si="1"/>
        <v>4.946515448805977E-3</v>
      </c>
      <c r="N65" s="5">
        <f t="shared" si="2"/>
        <v>1.1098666182609573E-3</v>
      </c>
      <c r="O65" s="5">
        <f t="shared" si="3"/>
        <v>2.3306250483845492E-3</v>
      </c>
      <c r="P65" s="5">
        <f t="shared" si="4"/>
        <v>3.2687152360495464E-3</v>
      </c>
      <c r="Q65" s="68">
        <f t="shared" si="5"/>
        <v>3.801704986416965E-5</v>
      </c>
      <c r="R65" s="5">
        <f t="shared" si="6"/>
        <v>4.9172628010474284E-4</v>
      </c>
      <c r="S65" s="5">
        <f t="shared" si="7"/>
        <v>2.3039138595752906E-3</v>
      </c>
      <c r="T65" s="5">
        <f t="shared" si="7"/>
        <v>3.8622255536771011E-3</v>
      </c>
      <c r="U65" s="71"/>
      <c r="V65" s="31"/>
      <c r="W65" s="77"/>
    </row>
    <row r="66" spans="2:23" x14ac:dyDescent="0.25">
      <c r="B66" s="6">
        <v>37680</v>
      </c>
      <c r="C66" s="8">
        <v>5.6900000000000006E-2</v>
      </c>
      <c r="D66" s="8">
        <v>1.3375E-2</v>
      </c>
      <c r="E66" s="8">
        <v>2.6501299999999998E-2</v>
      </c>
      <c r="F66" s="8">
        <v>3.7062499999999998E-2</v>
      </c>
      <c r="G66" s="8">
        <v>5.9380000000000001E-4</v>
      </c>
      <c r="H66" s="8">
        <v>5.8167000000000002E-3</v>
      </c>
      <c r="I66" s="8">
        <v>2.9533299999999998E-2</v>
      </c>
      <c r="J66" s="8">
        <v>4.6406000000000003E-2</v>
      </c>
      <c r="K66" s="35"/>
      <c r="L66" s="7">
        <f t="shared" si="8"/>
        <v>37680</v>
      </c>
      <c r="M66" s="8">
        <f t="shared" si="1"/>
        <v>4.6223247227021869E-3</v>
      </c>
      <c r="N66" s="8">
        <f t="shared" si="2"/>
        <v>1.1078085275386673E-3</v>
      </c>
      <c r="O66" s="8">
        <f t="shared" si="3"/>
        <v>2.1820625672432925E-3</v>
      </c>
      <c r="P66" s="8">
        <f t="shared" si="4"/>
        <v>3.0372863557346363E-3</v>
      </c>
      <c r="Q66" s="80">
        <f t="shared" si="5"/>
        <v>4.9469871138629884E-5</v>
      </c>
      <c r="R66" s="8">
        <f t="shared" si="6"/>
        <v>4.8343751130186519E-4</v>
      </c>
      <c r="S66" s="8">
        <f t="shared" si="7"/>
        <v>2.4284098858389225E-3</v>
      </c>
      <c r="T66" s="8">
        <f t="shared" si="7"/>
        <v>3.7872733007402459E-3</v>
      </c>
      <c r="U66" s="71"/>
      <c r="V66" s="31"/>
      <c r="W66" s="77"/>
    </row>
    <row r="67" spans="2:23" x14ac:dyDescent="0.25">
      <c r="B67" s="3">
        <v>37711</v>
      </c>
      <c r="C67" s="5">
        <v>5.67E-2</v>
      </c>
      <c r="D67" s="5">
        <v>1.3000000000000001E-2</v>
      </c>
      <c r="E67" s="5">
        <v>2.5714999999999998E-2</v>
      </c>
      <c r="F67" s="5">
        <v>3.705E-2</v>
      </c>
      <c r="G67" s="5">
        <v>4.9379999999999997E-4</v>
      </c>
      <c r="H67" s="5">
        <v>2.9499999999999999E-3</v>
      </c>
      <c r="I67" s="5">
        <v>3.1300000000000001E-2</v>
      </c>
      <c r="J67" s="5">
        <v>4.6718999999999997E-2</v>
      </c>
      <c r="K67" s="35"/>
      <c r="L67" s="4">
        <f t="shared" si="8"/>
        <v>37711</v>
      </c>
      <c r="M67" s="5">
        <f t="shared" si="1"/>
        <v>4.6064810688120073E-3</v>
      </c>
      <c r="N67" s="5">
        <f t="shared" si="2"/>
        <v>1.0769315803607071E-3</v>
      </c>
      <c r="O67" s="5">
        <f t="shared" si="3"/>
        <v>2.118067474521812E-3</v>
      </c>
      <c r="P67" s="5">
        <f t="shared" si="4"/>
        <v>3.0362788597748658E-3</v>
      </c>
      <c r="Q67" s="68">
        <f t="shared" si="5"/>
        <v>4.1140689663432539E-5</v>
      </c>
      <c r="R67" s="5">
        <f t="shared" si="6"/>
        <v>2.4550157129366035E-4</v>
      </c>
      <c r="S67" s="5">
        <f t="shared" si="7"/>
        <v>2.5716462189622202E-3</v>
      </c>
      <c r="T67" s="5">
        <f t="shared" si="7"/>
        <v>3.8122908649180776E-3</v>
      </c>
      <c r="U67" s="71"/>
      <c r="V67" s="31"/>
      <c r="W67" s="77"/>
    </row>
    <row r="68" spans="2:23" x14ac:dyDescent="0.25">
      <c r="B68" s="6">
        <v>37741</v>
      </c>
      <c r="C68" s="8">
        <v>5.2199999999999996E-2</v>
      </c>
      <c r="D68" s="8">
        <v>1.32E-2</v>
      </c>
      <c r="E68" s="8">
        <v>2.5792499999999999E-2</v>
      </c>
      <c r="F68" s="8">
        <v>3.63063E-2</v>
      </c>
      <c r="G68" s="8">
        <v>5.375E-4</v>
      </c>
      <c r="H68" s="8">
        <v>2.6667000000000001E-3</v>
      </c>
      <c r="I68" s="8">
        <v>3.3216700000000002E-2</v>
      </c>
      <c r="J68" s="8">
        <v>4.7031000000000003E-2</v>
      </c>
      <c r="K68" s="35"/>
      <c r="L68" s="7">
        <f t="shared" si="8"/>
        <v>37741</v>
      </c>
      <c r="M68" s="8">
        <f t="shared" si="1"/>
        <v>4.2492701806178257E-3</v>
      </c>
      <c r="N68" s="8">
        <f t="shared" si="2"/>
        <v>1.0934005891671816E-3</v>
      </c>
      <c r="O68" s="8">
        <f t="shared" si="3"/>
        <v>2.1243770131385009E-3</v>
      </c>
      <c r="P68" s="8">
        <f t="shared" si="4"/>
        <v>2.9763168378527105E-3</v>
      </c>
      <c r="Q68" s="80">
        <f t="shared" si="5"/>
        <v>4.478063584079095E-5</v>
      </c>
      <c r="R68" s="8">
        <f t="shared" si="6"/>
        <v>2.2195385012535596E-4</v>
      </c>
      <c r="S68" s="8">
        <f t="shared" si="7"/>
        <v>2.7267897370883976E-3</v>
      </c>
      <c r="T68" s="8">
        <f t="shared" si="7"/>
        <v>3.8372216769584355E-3</v>
      </c>
      <c r="U68" s="71"/>
      <c r="V68" s="31"/>
      <c r="W68" s="77"/>
    </row>
    <row r="69" spans="2:23" x14ac:dyDescent="0.25">
      <c r="B69" s="3">
        <v>37771</v>
      </c>
      <c r="C69" s="5">
        <v>5.0700000000000002E-2</v>
      </c>
      <c r="D69" s="5">
        <v>1.32E-2</v>
      </c>
      <c r="E69" s="5">
        <v>2.3900000000000001E-2</v>
      </c>
      <c r="F69" s="5">
        <v>3.6896900000000003E-2</v>
      </c>
      <c r="G69" s="5">
        <v>4.4999999999999999E-4</v>
      </c>
      <c r="H69" s="5">
        <v>2.4332999999999998E-3</v>
      </c>
      <c r="I69" s="5">
        <v>3.2841700000000001E-2</v>
      </c>
      <c r="J69" s="5">
        <v>4.6563E-2</v>
      </c>
      <c r="K69" s="35"/>
      <c r="L69" s="4">
        <f t="shared" si="8"/>
        <v>37771</v>
      </c>
      <c r="M69" s="5">
        <f t="shared" ref="M69:M132" si="9">(1+C69)^(1/12)-1</f>
        <v>4.1298886422020953E-3</v>
      </c>
      <c r="N69" s="5">
        <f t="shared" ref="N69:N132" si="10">(1+D69)^(1/12)-1</f>
        <v>1.0934005891671816E-3</v>
      </c>
      <c r="O69" s="5">
        <f t="shared" ref="O69:O132" si="11">(1+E69)^(1/12)-1</f>
        <v>1.970177053312705E-3</v>
      </c>
      <c r="P69" s="5">
        <f t="shared" ref="P69:P132" si="12">(1+F69)^(1/12)-1</f>
        <v>3.0239381460461789E-3</v>
      </c>
      <c r="Q69" s="68">
        <f t="shared" ref="Q69:Q132" si="13">(1+G69)^(1/12)-1</f>
        <v>3.7492267847882843E-5</v>
      </c>
      <c r="R69" s="5">
        <f t="shared" ref="R69:R132" si="14">(1+H69)^(1/12)-1</f>
        <v>2.0254920359463746E-4</v>
      </c>
      <c r="S69" s="5">
        <f t="shared" ref="S69:T132" si="15">(1+I69)^(1/12)-1</f>
        <v>2.6964568688887525E-3</v>
      </c>
      <c r="T69" s="5">
        <f t="shared" si="15"/>
        <v>3.7998229043054721E-3</v>
      </c>
      <c r="U69" s="71"/>
      <c r="V69" s="31"/>
      <c r="W69" s="77"/>
    </row>
    <row r="70" spans="2:23" x14ac:dyDescent="0.25">
      <c r="B70" s="6">
        <v>37802</v>
      </c>
      <c r="C70" s="8">
        <v>4.1700000000000001E-2</v>
      </c>
      <c r="D70" s="8">
        <v>1.1200000000000002E-2</v>
      </c>
      <c r="E70" s="8">
        <v>2.1545000000000002E-2</v>
      </c>
      <c r="F70" s="8">
        <v>3.6687500000000005E-2</v>
      </c>
      <c r="G70" s="8">
        <v>4.594E-4</v>
      </c>
      <c r="H70" s="8">
        <v>2.6332999999999999E-3</v>
      </c>
      <c r="I70" s="8">
        <v>3.2741699999999999E-2</v>
      </c>
      <c r="J70" s="8">
        <v>4.5312999999999999E-2</v>
      </c>
      <c r="K70" s="35"/>
      <c r="L70" s="7">
        <f t="shared" si="8"/>
        <v>37802</v>
      </c>
      <c r="M70" s="8">
        <f t="shared" si="9"/>
        <v>3.4103013914235092E-3</v>
      </c>
      <c r="N70" s="8">
        <f t="shared" si="10"/>
        <v>9.2857622773956372E-4</v>
      </c>
      <c r="O70" s="8">
        <f t="shared" si="11"/>
        <v>1.7779275730864796E-3</v>
      </c>
      <c r="P70" s="8">
        <f t="shared" si="12"/>
        <v>3.0070566335420601E-3</v>
      </c>
      <c r="Q70" s="80">
        <f t="shared" si="13"/>
        <v>3.8275274823584837E-5</v>
      </c>
      <c r="R70" s="8">
        <f t="shared" si="14"/>
        <v>2.1917726084597078E-4</v>
      </c>
      <c r="S70" s="8">
        <f t="shared" si="15"/>
        <v>2.6883663990453499E-3</v>
      </c>
      <c r="T70" s="8">
        <f t="shared" si="15"/>
        <v>3.6998578132623194E-3</v>
      </c>
      <c r="U70" s="71"/>
      <c r="V70" s="31"/>
      <c r="W70" s="77"/>
    </row>
    <row r="71" spans="2:23" x14ac:dyDescent="0.25">
      <c r="B71" s="3">
        <v>37833</v>
      </c>
      <c r="C71" s="5">
        <v>3.6699999999999997E-2</v>
      </c>
      <c r="D71" s="5">
        <v>1.1000000000000001E-2</v>
      </c>
      <c r="E71" s="5">
        <v>2.1141299999999998E-2</v>
      </c>
      <c r="F71" s="5">
        <v>3.4120299999999999E-2</v>
      </c>
      <c r="G71" s="5">
        <v>4.0630000000000001E-4</v>
      </c>
      <c r="H71" s="5">
        <v>2.3832999999999997E-3</v>
      </c>
      <c r="I71" s="5">
        <v>3.0533299999999999E-2</v>
      </c>
      <c r="J71" s="5">
        <v>4.6718999999999997E-2</v>
      </c>
      <c r="K71" s="35"/>
      <c r="L71" s="4">
        <f t="shared" ref="L71:L134" si="16">B71</f>
        <v>37833</v>
      </c>
      <c r="M71" s="5">
        <f t="shared" si="9"/>
        <v>3.0080644524299593E-3</v>
      </c>
      <c r="N71" s="5">
        <f t="shared" si="10"/>
        <v>9.1207735967446801E-4</v>
      </c>
      <c r="O71" s="5">
        <f t="shared" si="11"/>
        <v>1.7449309014803127E-3</v>
      </c>
      <c r="P71" s="5">
        <f t="shared" si="12"/>
        <v>2.7998383811398408E-3</v>
      </c>
      <c r="Q71" s="68">
        <f t="shared" si="13"/>
        <v>3.3852029842407205E-5</v>
      </c>
      <c r="R71" s="5">
        <f t="shared" si="14"/>
        <v>1.9839171411528689E-4</v>
      </c>
      <c r="S71" s="5">
        <f t="shared" si="15"/>
        <v>2.5095131731243114E-3</v>
      </c>
      <c r="T71" s="5">
        <f t="shared" si="15"/>
        <v>3.8122908649180776E-3</v>
      </c>
      <c r="U71" s="71"/>
      <c r="V71" s="31"/>
      <c r="W71" s="77"/>
    </row>
    <row r="72" spans="2:23" x14ac:dyDescent="0.25">
      <c r="B72" s="6">
        <v>37862</v>
      </c>
      <c r="C72" s="8">
        <v>3.1099999999999999E-2</v>
      </c>
      <c r="D72" s="8">
        <v>1.11938E-2</v>
      </c>
      <c r="E72" s="8">
        <v>2.1303800000000001E-2</v>
      </c>
      <c r="F72" s="8">
        <v>3.6206299999999997E-2</v>
      </c>
      <c r="G72" s="8">
        <v>4.9379999999999997E-4</v>
      </c>
      <c r="H72" s="8">
        <v>2.4332999999999998E-3</v>
      </c>
      <c r="I72" s="8">
        <v>2.8650000000000002E-2</v>
      </c>
      <c r="J72" s="8">
        <v>4.7343999999999997E-2</v>
      </c>
      <c r="K72" s="35"/>
      <c r="L72" s="7">
        <f t="shared" si="16"/>
        <v>37862</v>
      </c>
      <c r="M72" s="8">
        <f t="shared" si="9"/>
        <v>2.5554423860907338E-3</v>
      </c>
      <c r="N72" s="8">
        <f t="shared" si="10"/>
        <v>9.2806480775897704E-4</v>
      </c>
      <c r="O72" s="8">
        <f t="shared" si="11"/>
        <v>1.7582143781407211E-3</v>
      </c>
      <c r="P72" s="8">
        <f t="shared" si="12"/>
        <v>2.9682511668664979E-3</v>
      </c>
      <c r="Q72" s="80">
        <f t="shared" si="13"/>
        <v>4.1140689663432539E-5</v>
      </c>
      <c r="R72" s="8">
        <f t="shared" si="14"/>
        <v>2.0254920359463746E-4</v>
      </c>
      <c r="S72" s="8">
        <f t="shared" si="15"/>
        <v>2.3567112667428614E-3</v>
      </c>
      <c r="T72" s="8">
        <f t="shared" si="15"/>
        <v>3.8622255536771011E-3</v>
      </c>
      <c r="U72" s="71"/>
      <c r="V72" s="31"/>
      <c r="W72" s="77"/>
    </row>
    <row r="73" spans="2:23" x14ac:dyDescent="0.25">
      <c r="B73" s="3">
        <v>37894</v>
      </c>
      <c r="C73" s="5">
        <v>2.81E-2</v>
      </c>
      <c r="D73" s="5">
        <v>1.1200000000000002E-2</v>
      </c>
      <c r="E73" s="5">
        <v>2.11013E-2</v>
      </c>
      <c r="F73" s="5">
        <v>3.6937499999999998E-2</v>
      </c>
      <c r="G73" s="5">
        <v>4.4380000000000005E-4</v>
      </c>
      <c r="H73" s="5">
        <v>2E-3</v>
      </c>
      <c r="I73" s="5">
        <v>2.75333E-2</v>
      </c>
      <c r="J73" s="5">
        <v>4.7500000000000001E-2</v>
      </c>
      <c r="K73" s="35"/>
      <c r="L73" s="4">
        <f t="shared" si="16"/>
        <v>37894</v>
      </c>
      <c r="M73" s="5">
        <f t="shared" si="9"/>
        <v>2.3120385290706924E-3</v>
      </c>
      <c r="N73" s="5">
        <f t="shared" si="10"/>
        <v>9.2857622773956372E-4</v>
      </c>
      <c r="O73" s="5">
        <f t="shared" si="11"/>
        <v>1.7416608254179344E-3</v>
      </c>
      <c r="P73" s="5">
        <f t="shared" si="12"/>
        <v>3.0272108951729937E-3</v>
      </c>
      <c r="Q73" s="68">
        <f t="shared" si="13"/>
        <v>3.6975812747419567E-5</v>
      </c>
      <c r="R73" s="5">
        <f t="shared" si="14"/>
        <v>1.6651408382073463E-4</v>
      </c>
      <c r="S73" s="5">
        <f t="shared" si="15"/>
        <v>2.2659864439975586E-3</v>
      </c>
      <c r="T73" s="5">
        <f t="shared" si="15"/>
        <v>3.8746849921291737E-3</v>
      </c>
      <c r="U73" s="71"/>
      <c r="V73" s="31"/>
      <c r="W73" s="77"/>
    </row>
    <row r="74" spans="2:23" x14ac:dyDescent="0.25">
      <c r="B74" s="6">
        <v>37925</v>
      </c>
      <c r="C74" s="8">
        <v>2.8399999999999998E-2</v>
      </c>
      <c r="D74" s="8">
        <v>1.1200000000000002E-2</v>
      </c>
      <c r="E74" s="8">
        <v>2.0956299999999997E-2</v>
      </c>
      <c r="F74" s="8">
        <v>3.7462499999999996E-2</v>
      </c>
      <c r="G74" s="8">
        <v>4.4999999999999999E-4</v>
      </c>
      <c r="H74" s="8">
        <v>2.0166999999999997E-3</v>
      </c>
      <c r="I74" s="8">
        <v>2.7999999999999997E-2</v>
      </c>
      <c r="J74" s="8">
        <v>4.8280999999999998E-2</v>
      </c>
      <c r="K74" s="35"/>
      <c r="L74" s="7">
        <f t="shared" si="16"/>
        <v>37925</v>
      </c>
      <c r="M74" s="8">
        <f t="shared" si="9"/>
        <v>2.3364081918575419E-3</v>
      </c>
      <c r="N74" s="8">
        <f t="shared" si="10"/>
        <v>9.2857622773956372E-4</v>
      </c>
      <c r="O74" s="8">
        <f t="shared" si="11"/>
        <v>1.7298058152577234E-3</v>
      </c>
      <c r="P74" s="8">
        <f t="shared" si="12"/>
        <v>3.0695203503661173E-3</v>
      </c>
      <c r="Q74" s="80">
        <f t="shared" si="13"/>
        <v>3.7492267847882843E-5</v>
      </c>
      <c r="R74" s="8">
        <f t="shared" si="14"/>
        <v>1.6790319336790205E-4</v>
      </c>
      <c r="S74" s="8">
        <f t="shared" si="15"/>
        <v>2.3039138595752906E-3</v>
      </c>
      <c r="T74" s="8">
        <f t="shared" si="15"/>
        <v>3.9370364904713906E-3</v>
      </c>
      <c r="U74" s="71"/>
      <c r="V74" s="31"/>
      <c r="W74" s="77"/>
    </row>
    <row r="75" spans="2:23" x14ac:dyDescent="0.25">
      <c r="B75" s="3">
        <v>37953</v>
      </c>
      <c r="C75" s="5">
        <v>2.8999999999999998E-2</v>
      </c>
      <c r="D75" s="5">
        <v>1.1699999999999999E-2</v>
      </c>
      <c r="E75" s="5">
        <v>2.15488E-2</v>
      </c>
      <c r="F75" s="5">
        <v>3.80594E-2</v>
      </c>
      <c r="G75" s="5">
        <v>4.8750000000000003E-4</v>
      </c>
      <c r="H75" s="5">
        <v>2.4499999999999999E-3</v>
      </c>
      <c r="I75" s="5">
        <v>2.7999999999999997E-2</v>
      </c>
      <c r="J75" s="5">
        <v>5.1874999999999998E-2</v>
      </c>
      <c r="K75" s="35"/>
      <c r="L75" s="4">
        <f t="shared" si="16"/>
        <v>37953</v>
      </c>
      <c r="M75" s="5">
        <f t="shared" si="9"/>
        <v>2.3851279739270925E-3</v>
      </c>
      <c r="N75" s="5">
        <f t="shared" si="10"/>
        <v>9.6981031467402445E-4</v>
      </c>
      <c r="O75" s="5">
        <f t="shared" si="11"/>
        <v>1.7782381116688839E-3</v>
      </c>
      <c r="P75" s="5">
        <f t="shared" si="12"/>
        <v>3.1176003507560335E-3</v>
      </c>
      <c r="Q75" s="68">
        <f t="shared" si="13"/>
        <v>4.0615925677611742E-5</v>
      </c>
      <c r="R75" s="5">
        <f t="shared" si="14"/>
        <v>2.0393776273297526E-4</v>
      </c>
      <c r="S75" s="5">
        <f t="shared" si="15"/>
        <v>2.3039138595752906E-3</v>
      </c>
      <c r="T75" s="5">
        <f t="shared" si="15"/>
        <v>4.2234174255026957E-3</v>
      </c>
      <c r="U75" s="71"/>
      <c r="V75" s="31"/>
      <c r="W75" s="77"/>
    </row>
    <row r="76" spans="2:23" x14ac:dyDescent="0.25">
      <c r="B76" s="9">
        <v>37986</v>
      </c>
      <c r="C76" s="11">
        <v>2.4799999999999999E-2</v>
      </c>
      <c r="D76" s="11">
        <v>1.1200000000000002E-2</v>
      </c>
      <c r="E76" s="11">
        <v>2.1001300000000001E-2</v>
      </c>
      <c r="F76" s="11">
        <v>3.9012499999999999E-2</v>
      </c>
      <c r="G76" s="11">
        <v>4.75E-4</v>
      </c>
      <c r="H76" s="11">
        <v>2.2000000000000001E-3</v>
      </c>
      <c r="I76" s="11">
        <v>2.75E-2</v>
      </c>
      <c r="J76" s="11">
        <v>5.3124999999999999E-2</v>
      </c>
      <c r="K76" s="35"/>
      <c r="L76" s="10">
        <f t="shared" si="16"/>
        <v>37986</v>
      </c>
      <c r="M76" s="11">
        <f t="shared" si="9"/>
        <v>2.043541156630635E-3</v>
      </c>
      <c r="N76" s="11">
        <f t="shared" si="10"/>
        <v>9.2857622773956372E-4</v>
      </c>
      <c r="O76" s="11">
        <f t="shared" si="11"/>
        <v>1.7334851214991787E-3</v>
      </c>
      <c r="P76" s="11">
        <f t="shared" si="12"/>
        <v>3.1943195704162708E-3</v>
      </c>
      <c r="Q76" s="79">
        <f t="shared" si="13"/>
        <v>3.9574718326162994E-5</v>
      </c>
      <c r="R76" s="11">
        <f t="shared" si="14"/>
        <v>1.831487316386049E-4</v>
      </c>
      <c r="S76" s="11">
        <f t="shared" si="15"/>
        <v>2.2632796417700884E-3</v>
      </c>
      <c r="T76" s="11">
        <f t="shared" si="15"/>
        <v>4.3228110549033971E-3</v>
      </c>
      <c r="U76" s="71"/>
      <c r="V76" s="31"/>
      <c r="W76" s="77"/>
    </row>
    <row r="77" spans="2:23" x14ac:dyDescent="0.25">
      <c r="B77" s="3">
        <v>38016</v>
      </c>
      <c r="C77" s="5">
        <v>2.2000000000000002E-2</v>
      </c>
      <c r="D77" s="5">
        <v>1.1000000000000001E-2</v>
      </c>
      <c r="E77" s="5">
        <v>2.0717500000000003E-2</v>
      </c>
      <c r="F77" s="5">
        <v>3.9812500000000001E-2</v>
      </c>
      <c r="G77" s="5">
        <v>4.125E-4</v>
      </c>
      <c r="H77" s="5">
        <v>2E-3</v>
      </c>
      <c r="I77" s="5">
        <v>2.5600000000000001E-2</v>
      </c>
      <c r="J77" s="5">
        <v>5.4843999999999997E-2</v>
      </c>
      <c r="K77" s="35"/>
      <c r="L77" s="4">
        <f t="shared" si="16"/>
        <v>38016</v>
      </c>
      <c r="M77" s="5">
        <f t="shared" si="9"/>
        <v>1.8151029571964461E-3</v>
      </c>
      <c r="N77" s="5">
        <f t="shared" si="10"/>
        <v>9.1207735967446801E-4</v>
      </c>
      <c r="O77" s="5">
        <f t="shared" si="11"/>
        <v>1.710278475553384E-3</v>
      </c>
      <c r="P77" s="5">
        <f t="shared" si="12"/>
        <v>3.2586653132675725E-3</v>
      </c>
      <c r="Q77" s="68">
        <f t="shared" si="13"/>
        <v>3.4368502688897351E-5</v>
      </c>
      <c r="R77" s="5">
        <f t="shared" si="14"/>
        <v>1.6651408382073463E-4</v>
      </c>
      <c r="S77" s="5">
        <f t="shared" si="15"/>
        <v>2.1087041279623797E-3</v>
      </c>
      <c r="T77" s="5">
        <f t="shared" si="15"/>
        <v>4.4593207017331604E-3</v>
      </c>
      <c r="U77" s="71"/>
      <c r="V77" s="31"/>
      <c r="W77" s="77"/>
    </row>
    <row r="78" spans="2:23" x14ac:dyDescent="0.25">
      <c r="B78" s="6">
        <v>38044</v>
      </c>
      <c r="C78" s="8">
        <v>1.9599999999999999E-2</v>
      </c>
      <c r="D78" s="8">
        <v>1.0974999999999999E-2</v>
      </c>
      <c r="E78" s="8">
        <v>2.05288E-2</v>
      </c>
      <c r="F78" s="8">
        <v>4.1206300000000001E-2</v>
      </c>
      <c r="G78" s="8">
        <v>3.8749999999999999E-4</v>
      </c>
      <c r="H78" s="8">
        <v>2.2833000000000003E-3</v>
      </c>
      <c r="I78" s="8">
        <v>2.315E-2</v>
      </c>
      <c r="J78" s="8">
        <v>5.3749999999999999E-2</v>
      </c>
      <c r="K78" s="35"/>
      <c r="L78" s="7">
        <f t="shared" si="16"/>
        <v>38044</v>
      </c>
      <c r="M78" s="8">
        <f t="shared" si="9"/>
        <v>1.6188417051281601E-3</v>
      </c>
      <c r="N78" s="8">
        <f t="shared" si="10"/>
        <v>9.1001479080388137E-4</v>
      </c>
      <c r="O78" s="8">
        <f t="shared" si="11"/>
        <v>1.6948449898170903E-3</v>
      </c>
      <c r="P78" s="8">
        <f t="shared" si="12"/>
        <v>3.3706633553487464E-3</v>
      </c>
      <c r="Q78" s="80">
        <f t="shared" si="13"/>
        <v>3.2285932951570118E-5</v>
      </c>
      <c r="R78" s="8">
        <f t="shared" si="14"/>
        <v>1.9007616483013301E-4</v>
      </c>
      <c r="S78" s="8">
        <f t="shared" si="15"/>
        <v>1.9089951311190845E-3</v>
      </c>
      <c r="T78" s="8">
        <f t="shared" si="15"/>
        <v>4.3724673225018496E-3</v>
      </c>
      <c r="U78" s="71"/>
      <c r="V78" s="31"/>
      <c r="W78" s="77"/>
    </row>
    <row r="79" spans="2:23" x14ac:dyDescent="0.25">
      <c r="B79" s="3">
        <v>38077</v>
      </c>
      <c r="C79" s="5">
        <v>1.9400000000000001E-2</v>
      </c>
      <c r="D79" s="5">
        <v>1.09E-2</v>
      </c>
      <c r="E79" s="5">
        <v>2.0230000000000001E-2</v>
      </c>
      <c r="F79" s="5">
        <v>4.1887499999999994E-2</v>
      </c>
      <c r="G79" s="5">
        <v>3.7500000000000001E-4</v>
      </c>
      <c r="H79" s="5">
        <v>2.1667000000000001E-3</v>
      </c>
      <c r="I79" s="5">
        <v>2.1899999999999999E-2</v>
      </c>
      <c r="J79" s="5">
        <v>5.3124999999999999E-2</v>
      </c>
      <c r="K79" s="35"/>
      <c r="L79" s="4">
        <f t="shared" si="16"/>
        <v>38077</v>
      </c>
      <c r="M79" s="5">
        <f t="shared" si="9"/>
        <v>1.6024674913339698E-3</v>
      </c>
      <c r="N79" s="5">
        <f t="shared" si="10"/>
        <v>9.038268036556385E-4</v>
      </c>
      <c r="O79" s="5">
        <f t="shared" si="11"/>
        <v>1.6704012412538383E-3</v>
      </c>
      <c r="P79" s="5">
        <f t="shared" si="12"/>
        <v>3.425350822824802E-3</v>
      </c>
      <c r="Q79" s="68">
        <f t="shared" si="13"/>
        <v>3.124463019266166E-5</v>
      </c>
      <c r="R79" s="5">
        <f t="shared" si="14"/>
        <v>1.8037927393876885E-4</v>
      </c>
      <c r="S79" s="5">
        <f t="shared" si="15"/>
        <v>1.8069338440696026E-3</v>
      </c>
      <c r="T79" s="5">
        <f t="shared" si="15"/>
        <v>4.3228110549033971E-3</v>
      </c>
      <c r="U79" s="71"/>
      <c r="V79" s="31"/>
      <c r="W79" s="77"/>
    </row>
    <row r="80" spans="2:23" x14ac:dyDescent="0.25">
      <c r="B80" s="6">
        <v>38107</v>
      </c>
      <c r="C80" s="8">
        <v>1.95E-2</v>
      </c>
      <c r="D80" s="8">
        <v>1.1000000000000001E-2</v>
      </c>
      <c r="E80" s="8">
        <v>2.0557500000000003E-2</v>
      </c>
      <c r="F80" s="8">
        <v>4.2724999999999999E-2</v>
      </c>
      <c r="G80" s="8">
        <v>3.7500000000000001E-4</v>
      </c>
      <c r="H80" s="8">
        <v>2.1833E-3</v>
      </c>
      <c r="I80" s="8">
        <v>2.06333E-2</v>
      </c>
      <c r="J80" s="8">
        <v>5.4375E-2</v>
      </c>
      <c r="K80" s="35"/>
      <c r="L80" s="7">
        <f t="shared" si="16"/>
        <v>38107</v>
      </c>
      <c r="M80" s="8">
        <f t="shared" si="9"/>
        <v>1.6106549662961989E-3</v>
      </c>
      <c r="N80" s="8">
        <f t="shared" si="10"/>
        <v>9.1207735967446801E-4</v>
      </c>
      <c r="O80" s="8">
        <f t="shared" si="11"/>
        <v>1.6971924877924316E-3</v>
      </c>
      <c r="P80" s="8">
        <f t="shared" si="12"/>
        <v>3.492541320837983E-3</v>
      </c>
      <c r="Q80" s="80">
        <f t="shared" si="13"/>
        <v>3.124463019266166E-5</v>
      </c>
      <c r="R80" s="8">
        <f t="shared" si="14"/>
        <v>1.8175985498802838E-4</v>
      </c>
      <c r="S80" s="8">
        <f t="shared" si="15"/>
        <v>1.7033922089055853E-3</v>
      </c>
      <c r="T80" s="8">
        <f t="shared" si="15"/>
        <v>4.4220965996628614E-3</v>
      </c>
      <c r="U80" s="71"/>
      <c r="V80" s="31"/>
      <c r="W80" s="77"/>
    </row>
    <row r="81" spans="2:23" x14ac:dyDescent="0.25">
      <c r="B81" s="3">
        <v>38138</v>
      </c>
      <c r="C81" s="5">
        <v>2.0199999999999999E-2</v>
      </c>
      <c r="D81" s="5">
        <v>1.11375E-2</v>
      </c>
      <c r="E81" s="5">
        <v>2.0635000000000001E-2</v>
      </c>
      <c r="F81" s="5">
        <v>4.4649999999999995E-2</v>
      </c>
      <c r="G81" s="5">
        <v>3.7500000000000001E-4</v>
      </c>
      <c r="H81" s="5">
        <v>2E-3</v>
      </c>
      <c r="I81" s="5">
        <v>2.09167E-2</v>
      </c>
      <c r="J81" s="5">
        <v>5.3594000000000003E-2</v>
      </c>
      <c r="K81" s="35"/>
      <c r="L81" s="4">
        <f t="shared" si="16"/>
        <v>38138</v>
      </c>
      <c r="M81" s="5">
        <f t="shared" si="9"/>
        <v>1.6679466871305504E-3</v>
      </c>
      <c r="N81" s="5">
        <f t="shared" si="10"/>
        <v>9.2342065282347008E-4</v>
      </c>
      <c r="O81" s="5">
        <f t="shared" si="11"/>
        <v>1.703531247943646E-3</v>
      </c>
      <c r="P81" s="5">
        <f t="shared" si="12"/>
        <v>3.6467918469804683E-3</v>
      </c>
      <c r="Q81" s="68">
        <f t="shared" si="13"/>
        <v>3.124463019266166E-5</v>
      </c>
      <c r="R81" s="5">
        <f t="shared" si="14"/>
        <v>1.6651408382073463E-4</v>
      </c>
      <c r="S81" s="5">
        <f t="shared" si="15"/>
        <v>1.7265679027949066E-3</v>
      </c>
      <c r="T81" s="5">
        <f t="shared" si="15"/>
        <v>4.3600756469586166E-3</v>
      </c>
      <c r="U81" s="71"/>
      <c r="V81" s="31"/>
      <c r="W81" s="77"/>
    </row>
    <row r="82" spans="2:23" x14ac:dyDescent="0.25">
      <c r="B82" s="6">
        <v>38168</v>
      </c>
      <c r="C82" s="8">
        <v>1.9599999999999999E-2</v>
      </c>
      <c r="D82" s="8">
        <v>1.3687499999999998E-2</v>
      </c>
      <c r="E82" s="8">
        <v>2.0750000000000001E-2</v>
      </c>
      <c r="F82" s="8">
        <v>4.6249999999999999E-2</v>
      </c>
      <c r="G82" s="8">
        <v>3.8749999999999999E-4</v>
      </c>
      <c r="H82" s="8">
        <v>4.0000000000000001E-3</v>
      </c>
      <c r="I82" s="8">
        <v>2.0649999999999998E-2</v>
      </c>
      <c r="J82" s="8">
        <v>5.3437999999999999E-2</v>
      </c>
      <c r="K82" s="35"/>
      <c r="L82" s="7">
        <f t="shared" si="16"/>
        <v>38168</v>
      </c>
      <c r="M82" s="8">
        <f t="shared" si="9"/>
        <v>1.6188417051281601E-3</v>
      </c>
      <c r="N82" s="8">
        <f t="shared" si="10"/>
        <v>1.1335313170277583E-3</v>
      </c>
      <c r="O82" s="8">
        <f t="shared" si="11"/>
        <v>1.7129363370544937E-3</v>
      </c>
      <c r="P82" s="8">
        <f t="shared" si="12"/>
        <v>3.7748019212942019E-3</v>
      </c>
      <c r="Q82" s="80">
        <f t="shared" si="13"/>
        <v>3.2285932951570118E-5</v>
      </c>
      <c r="R82" s="8">
        <f t="shared" si="14"/>
        <v>3.3272377940973819E-4</v>
      </c>
      <c r="S82" s="8">
        <f t="shared" si="15"/>
        <v>1.7047580537850049E-3</v>
      </c>
      <c r="T82" s="8">
        <f t="shared" si="15"/>
        <v>4.3476822894299438E-3</v>
      </c>
      <c r="U82" s="71"/>
      <c r="V82" s="31"/>
      <c r="W82" s="77"/>
    </row>
    <row r="83" spans="2:23" x14ac:dyDescent="0.25">
      <c r="B83" s="3">
        <v>38198</v>
      </c>
      <c r="C83" s="5">
        <v>2.0199999999999999E-2</v>
      </c>
      <c r="D83" s="5">
        <v>1.5037499999999999E-2</v>
      </c>
      <c r="E83" s="5">
        <v>2.0782500000000002E-2</v>
      </c>
      <c r="F83" s="5">
        <v>4.7599999999999996E-2</v>
      </c>
      <c r="G83" s="5">
        <v>3.8749999999999999E-4</v>
      </c>
      <c r="H83" s="5">
        <v>4.0333000000000001E-3</v>
      </c>
      <c r="I83" s="5">
        <v>2.0616699999999998E-2</v>
      </c>
      <c r="J83" s="5">
        <v>5.2969000000000002E-2</v>
      </c>
      <c r="K83" s="35"/>
      <c r="L83" s="4">
        <f t="shared" si="16"/>
        <v>38198</v>
      </c>
      <c r="M83" s="5">
        <f t="shared" si="9"/>
        <v>1.6679466871305504E-3</v>
      </c>
      <c r="N83" s="5">
        <f t="shared" si="10"/>
        <v>1.2445703042991418E-3</v>
      </c>
      <c r="O83" s="5">
        <f t="shared" si="11"/>
        <v>1.7155941209843206E-3</v>
      </c>
      <c r="P83" s="5">
        <f t="shared" si="12"/>
        <v>3.8826709170549645E-3</v>
      </c>
      <c r="Q83" s="68">
        <f t="shared" si="13"/>
        <v>3.2285932951570118E-5</v>
      </c>
      <c r="R83" s="5">
        <f t="shared" si="14"/>
        <v>3.3548860123322477E-4</v>
      </c>
      <c r="S83" s="5">
        <f t="shared" si="15"/>
        <v>1.7020345224356692E-3</v>
      </c>
      <c r="T83" s="5">
        <f t="shared" si="15"/>
        <v>4.3104126377599972E-3</v>
      </c>
      <c r="U83" s="71"/>
      <c r="V83" s="31"/>
      <c r="W83" s="77"/>
    </row>
    <row r="84" spans="2:23" x14ac:dyDescent="0.25">
      <c r="B84" s="6">
        <v>38230</v>
      </c>
      <c r="C84" s="8">
        <v>1.9799999999999998E-2</v>
      </c>
      <c r="D84" s="8">
        <v>1.67E-2</v>
      </c>
      <c r="E84" s="8">
        <v>2.0757500000000002E-2</v>
      </c>
      <c r="F84" s="8">
        <v>4.8537499999999997E-2</v>
      </c>
      <c r="G84" s="8">
        <v>3.813E-4</v>
      </c>
      <c r="H84" s="8">
        <v>4.1999999999999997E-3</v>
      </c>
      <c r="I84" s="8">
        <v>2.1633300000000001E-2</v>
      </c>
      <c r="J84" s="8">
        <v>5.2656000000000001E-2</v>
      </c>
      <c r="K84" s="35"/>
      <c r="L84" s="7">
        <f t="shared" si="16"/>
        <v>38230</v>
      </c>
      <c r="M84" s="8">
        <f t="shared" si="9"/>
        <v>1.635212974954614E-3</v>
      </c>
      <c r="N84" s="8">
        <f t="shared" si="10"/>
        <v>1.3811269034134099E-3</v>
      </c>
      <c r="O84" s="8">
        <f t="shared" si="11"/>
        <v>1.7135496786924165E-3</v>
      </c>
      <c r="P84" s="8">
        <f t="shared" si="12"/>
        <v>3.9575049983735511E-3</v>
      </c>
      <c r="Q84" s="80">
        <f t="shared" si="13"/>
        <v>3.1769448273877288E-5</v>
      </c>
      <c r="R84" s="8">
        <f t="shared" si="14"/>
        <v>3.4932805237719577E-4</v>
      </c>
      <c r="S84" s="8">
        <f t="shared" si="15"/>
        <v>1.7851432355366903E-3</v>
      </c>
      <c r="T84" s="8">
        <f t="shared" si="15"/>
        <v>4.2855312472371843E-3</v>
      </c>
      <c r="U84" s="71"/>
      <c r="V84" s="31"/>
      <c r="W84" s="77"/>
    </row>
    <row r="85" spans="2:23" x14ac:dyDescent="0.25">
      <c r="B85" s="3">
        <v>38260</v>
      </c>
      <c r="C85" s="5">
        <v>2.0099999999999996E-2</v>
      </c>
      <c r="D85" s="5">
        <v>1.84E-2</v>
      </c>
      <c r="E85" s="5">
        <v>2.0799999999999999E-2</v>
      </c>
      <c r="F85" s="5">
        <v>4.845E-2</v>
      </c>
      <c r="G85" s="5">
        <v>3.9379999999999998E-4</v>
      </c>
      <c r="H85" s="5">
        <v>5.9499999999999996E-3</v>
      </c>
      <c r="I85" s="5">
        <v>2.3733300000000002E-2</v>
      </c>
      <c r="J85" s="5">
        <v>5.2656000000000001E-2</v>
      </c>
      <c r="K85" s="35"/>
      <c r="L85" s="4">
        <f t="shared" si="16"/>
        <v>38260</v>
      </c>
      <c r="M85" s="5">
        <f t="shared" si="9"/>
        <v>1.6597643621756308E-3</v>
      </c>
      <c r="N85" s="5">
        <f t="shared" si="10"/>
        <v>1.5205522240770986E-3</v>
      </c>
      <c r="O85" s="5">
        <f t="shared" si="11"/>
        <v>1.717025203279432E-3</v>
      </c>
      <c r="P85" s="5">
        <f t="shared" si="12"/>
        <v>3.9505230797658442E-3</v>
      </c>
      <c r="Q85" s="68">
        <f t="shared" si="13"/>
        <v>3.2810745021594201E-5</v>
      </c>
      <c r="R85" s="5">
        <f t="shared" si="14"/>
        <v>4.9448627247405952E-4</v>
      </c>
      <c r="S85" s="5">
        <f t="shared" si="15"/>
        <v>1.9565819029403464E-3</v>
      </c>
      <c r="T85" s="5">
        <f t="shared" si="15"/>
        <v>4.2855312472371843E-3</v>
      </c>
      <c r="U85" s="71"/>
      <c r="V85" s="31"/>
      <c r="W85" s="77"/>
    </row>
    <row r="86" spans="2:23" x14ac:dyDescent="0.25">
      <c r="B86" s="6">
        <v>38289</v>
      </c>
      <c r="C86" s="8">
        <v>1.9900000000000001E-2</v>
      </c>
      <c r="D86" s="8">
        <v>0.02</v>
      </c>
      <c r="E86" s="8">
        <v>2.0915E-2</v>
      </c>
      <c r="F86" s="8">
        <v>4.8300000000000003E-2</v>
      </c>
      <c r="G86" s="8">
        <v>4.0000000000000002E-4</v>
      </c>
      <c r="H86" s="8">
        <v>6.45E-3</v>
      </c>
      <c r="I86" s="8">
        <v>2.5783299999999999E-2</v>
      </c>
      <c r="J86" s="8">
        <v>5.2656000000000001E-2</v>
      </c>
      <c r="K86" s="35"/>
      <c r="L86" s="7">
        <f t="shared" si="16"/>
        <v>38289</v>
      </c>
      <c r="M86" s="8">
        <f t="shared" si="9"/>
        <v>1.6433975062259965E-3</v>
      </c>
      <c r="N86" s="8">
        <f t="shared" si="10"/>
        <v>1.6515813019202241E-3</v>
      </c>
      <c r="O86" s="8">
        <f t="shared" si="11"/>
        <v>1.7264288989251586E-3</v>
      </c>
      <c r="P86" s="8">
        <f t="shared" si="12"/>
        <v>3.9385528336748354E-3</v>
      </c>
      <c r="Q86" s="80">
        <f t="shared" si="13"/>
        <v>3.3327223783574667E-5</v>
      </c>
      <c r="R86" s="8">
        <f t="shared" si="14"/>
        <v>5.3591753292381306E-4</v>
      </c>
      <c r="S86" s="8">
        <f t="shared" si="15"/>
        <v>2.1236280327023849E-3</v>
      </c>
      <c r="T86" s="8">
        <f t="shared" si="15"/>
        <v>4.2855312472371843E-3</v>
      </c>
      <c r="U86" s="71"/>
      <c r="V86" s="31"/>
      <c r="W86" s="77"/>
    </row>
    <row r="87" spans="2:23" x14ac:dyDescent="0.25">
      <c r="B87" s="3">
        <v>38321</v>
      </c>
      <c r="C87" s="5">
        <v>0.02</v>
      </c>
      <c r="D87" s="5">
        <v>2.29E-2</v>
      </c>
      <c r="E87" s="5">
        <v>2.1717499999999997E-2</v>
      </c>
      <c r="F87" s="5">
        <v>4.8212499999999998E-2</v>
      </c>
      <c r="G87" s="5">
        <v>3.9379999999999998E-4</v>
      </c>
      <c r="H87" s="5">
        <v>6.8000000000000005E-3</v>
      </c>
      <c r="I87" s="5">
        <v>2.6450000000000001E-2</v>
      </c>
      <c r="J87" s="5">
        <v>5.2499999999999998E-2</v>
      </c>
      <c r="K87" s="35"/>
      <c r="L87" s="4">
        <f t="shared" si="16"/>
        <v>38321</v>
      </c>
      <c r="M87" s="5">
        <f t="shared" si="9"/>
        <v>1.6515813019202241E-3</v>
      </c>
      <c r="N87" s="5">
        <f t="shared" si="10"/>
        <v>1.8885920210915952E-3</v>
      </c>
      <c r="O87" s="5">
        <f t="shared" si="11"/>
        <v>1.7920233234425265E-3</v>
      </c>
      <c r="P87" s="5">
        <f t="shared" si="12"/>
        <v>3.9315694650328137E-3</v>
      </c>
      <c r="Q87" s="68">
        <f t="shared" si="13"/>
        <v>3.2810745021594201E-5</v>
      </c>
      <c r="R87" s="5">
        <f t="shared" si="14"/>
        <v>5.6490819048460317E-4</v>
      </c>
      <c r="S87" s="5">
        <f t="shared" si="15"/>
        <v>2.1778887523098422E-3</v>
      </c>
      <c r="T87" s="5">
        <f t="shared" si="15"/>
        <v>4.2731277661580691E-3</v>
      </c>
      <c r="U87" s="71"/>
      <c r="V87" s="31"/>
      <c r="W87" s="77"/>
    </row>
    <row r="88" spans="2:23" x14ac:dyDescent="0.25">
      <c r="B88" s="9">
        <v>38352</v>
      </c>
      <c r="C88" s="11">
        <v>1.9599999999999999E-2</v>
      </c>
      <c r="D88" s="11">
        <v>2.4E-2</v>
      </c>
      <c r="E88" s="11">
        <v>2.12813E-2</v>
      </c>
      <c r="F88" s="11">
        <v>4.8600000000000004E-2</v>
      </c>
      <c r="G88" s="11">
        <v>3.9379999999999998E-4</v>
      </c>
      <c r="H88" s="11">
        <v>6.6E-3</v>
      </c>
      <c r="I88" s="11">
        <v>2.6150000000000003E-2</v>
      </c>
      <c r="J88" s="11">
        <v>5.2499999999999998E-2</v>
      </c>
      <c r="K88" s="35"/>
      <c r="L88" s="10">
        <f t="shared" si="16"/>
        <v>38352</v>
      </c>
      <c r="M88" s="11">
        <f t="shared" si="9"/>
        <v>1.6188417051281601E-3</v>
      </c>
      <c r="N88" s="11">
        <f t="shared" si="10"/>
        <v>1.9783315388433032E-3</v>
      </c>
      <c r="O88" s="11">
        <f t="shared" si="11"/>
        <v>1.7563752430880264E-3</v>
      </c>
      <c r="P88" s="11">
        <f t="shared" si="12"/>
        <v>3.9624917561102979E-3</v>
      </c>
      <c r="Q88" s="79">
        <f t="shared" si="13"/>
        <v>3.2810745021594201E-5</v>
      </c>
      <c r="R88" s="11">
        <f t="shared" si="14"/>
        <v>5.4834323189068002E-4</v>
      </c>
      <c r="S88" s="11">
        <f t="shared" si="15"/>
        <v>2.153476648397934E-3</v>
      </c>
      <c r="T88" s="11">
        <f t="shared" si="15"/>
        <v>4.2731277661580691E-3</v>
      </c>
      <c r="U88" s="71"/>
      <c r="V88" s="31"/>
      <c r="W88" s="77"/>
    </row>
    <row r="89" spans="2:23" x14ac:dyDescent="0.25">
      <c r="B89" s="3">
        <v>38383</v>
      </c>
      <c r="C89" s="5">
        <v>1.9E-2</v>
      </c>
      <c r="D89" s="5">
        <v>2.5899999999999999E-2</v>
      </c>
      <c r="E89" s="5">
        <v>2.1077499999999999E-2</v>
      </c>
      <c r="F89" s="5">
        <v>4.8337500000000005E-2</v>
      </c>
      <c r="G89" s="5">
        <v>4.0000000000000002E-4</v>
      </c>
      <c r="H89" s="5">
        <v>7.0999999999999995E-3</v>
      </c>
      <c r="I89" s="5">
        <v>2.5975000000000002E-2</v>
      </c>
      <c r="J89" s="5">
        <v>5.2812999999999999E-2</v>
      </c>
      <c r="K89" s="35"/>
      <c r="L89" s="4">
        <f t="shared" si="16"/>
        <v>38383</v>
      </c>
      <c r="M89" s="5">
        <f t="shared" si="9"/>
        <v>1.5697102274137009E-3</v>
      </c>
      <c r="N89" s="5">
        <f t="shared" si="10"/>
        <v>2.1331282304062338E-3</v>
      </c>
      <c r="O89" s="5">
        <f t="shared" si="11"/>
        <v>1.7397150744407064E-3</v>
      </c>
      <c r="P89" s="5">
        <f t="shared" si="12"/>
        <v>3.9415455423847945E-3</v>
      </c>
      <c r="Q89" s="68">
        <f t="shared" si="13"/>
        <v>3.3327223783574667E-5</v>
      </c>
      <c r="R89" s="5">
        <f t="shared" si="14"/>
        <v>5.8974997350325076E-4</v>
      </c>
      <c r="S89" s="5">
        <f t="shared" si="15"/>
        <v>2.1392332330329999E-3</v>
      </c>
      <c r="T89" s="5">
        <f t="shared" si="15"/>
        <v>4.2980125367169109E-3</v>
      </c>
      <c r="U89" s="71"/>
      <c r="V89" s="31"/>
      <c r="W89" s="77"/>
    </row>
    <row r="90" spans="2:23" x14ac:dyDescent="0.25">
      <c r="B90" s="6">
        <v>38411</v>
      </c>
      <c r="C90" s="8">
        <v>1.9099999999999999E-2</v>
      </c>
      <c r="D90" s="8">
        <v>2.7162499999999999E-2</v>
      </c>
      <c r="E90" s="8">
        <v>2.1036299999999997E-2</v>
      </c>
      <c r="F90" s="8">
        <v>4.87188E-2</v>
      </c>
      <c r="G90" s="8">
        <v>3.8749999999999999E-4</v>
      </c>
      <c r="H90" s="8">
        <v>7.1833000000000001E-3</v>
      </c>
      <c r="I90" s="8">
        <v>2.6000000000000002E-2</v>
      </c>
      <c r="J90" s="8">
        <v>5.4375E-2</v>
      </c>
      <c r="K90" s="35"/>
      <c r="L90" s="7">
        <f t="shared" si="16"/>
        <v>38411</v>
      </c>
      <c r="M90" s="8">
        <f t="shared" si="9"/>
        <v>1.5779006482814495E-3</v>
      </c>
      <c r="N90" s="8">
        <f t="shared" si="10"/>
        <v>2.2358412968934704E-3</v>
      </c>
      <c r="O90" s="8">
        <f t="shared" si="11"/>
        <v>1.7363467013626899E-3</v>
      </c>
      <c r="P90" s="8">
        <f t="shared" si="12"/>
        <v>3.9719698341167398E-3</v>
      </c>
      <c r="Q90" s="80">
        <f t="shared" si="13"/>
        <v>3.2285932951570118E-5</v>
      </c>
      <c r="R90" s="8">
        <f t="shared" si="14"/>
        <v>5.966465053417469E-4</v>
      </c>
      <c r="S90" s="8">
        <f t="shared" si="15"/>
        <v>2.1412681429993086E-3</v>
      </c>
      <c r="T90" s="8">
        <f t="shared" si="15"/>
        <v>4.4220965996628614E-3</v>
      </c>
      <c r="U90" s="71"/>
      <c r="V90" s="31"/>
      <c r="W90" s="77"/>
    </row>
    <row r="91" spans="2:23" x14ac:dyDescent="0.25">
      <c r="B91" s="3">
        <v>38442</v>
      </c>
      <c r="C91" s="5">
        <v>2.0400000000000001E-2</v>
      </c>
      <c r="D91" s="5">
        <v>2.87E-2</v>
      </c>
      <c r="E91" s="5">
        <v>2.1049999999999999E-2</v>
      </c>
      <c r="F91" s="5">
        <v>4.8662499999999997E-2</v>
      </c>
      <c r="G91" s="5">
        <v>4.0630000000000001E-4</v>
      </c>
      <c r="H91" s="5">
        <v>7.4999999999999997E-3</v>
      </c>
      <c r="I91" s="5">
        <v>2.6000000000000002E-2</v>
      </c>
      <c r="J91" s="5">
        <v>5.6718999999999999E-2</v>
      </c>
      <c r="K91" s="35"/>
      <c r="L91" s="4">
        <f t="shared" si="16"/>
        <v>38442</v>
      </c>
      <c r="M91" s="5">
        <f t="shared" si="9"/>
        <v>1.6843091316907088E-3</v>
      </c>
      <c r="N91" s="5">
        <f t="shared" si="10"/>
        <v>2.3607713389290907E-3</v>
      </c>
      <c r="O91" s="5">
        <f t="shared" si="11"/>
        <v>1.7374667809941791E-3</v>
      </c>
      <c r="P91" s="5">
        <f t="shared" si="12"/>
        <v>3.9674782413960941E-3</v>
      </c>
      <c r="Q91" s="68">
        <f t="shared" si="13"/>
        <v>3.3852029842407205E-5</v>
      </c>
      <c r="R91" s="5">
        <f t="shared" si="14"/>
        <v>6.2286180112658407E-4</v>
      </c>
      <c r="S91" s="5">
        <f t="shared" si="15"/>
        <v>2.1412681429993086E-3</v>
      </c>
      <c r="T91" s="5">
        <f t="shared" si="15"/>
        <v>4.6079863340906524E-3</v>
      </c>
      <c r="U91" s="71"/>
      <c r="V91" s="31"/>
      <c r="W91" s="77"/>
    </row>
    <row r="92" spans="2:23" x14ac:dyDescent="0.25">
      <c r="B92" s="6">
        <v>38471</v>
      </c>
      <c r="C92" s="8">
        <v>1.9900000000000001E-2</v>
      </c>
      <c r="D92" s="8">
        <v>3.0887500000000002E-2</v>
      </c>
      <c r="E92" s="8">
        <v>2.1042499999999999E-2</v>
      </c>
      <c r="F92" s="8">
        <v>4.8706300000000001E-2</v>
      </c>
      <c r="G92" s="8">
        <v>4.0000000000000002E-4</v>
      </c>
      <c r="H92" s="8">
        <v>7.3833000000000006E-3</v>
      </c>
      <c r="I92" s="8">
        <v>2.58333E-2</v>
      </c>
      <c r="J92" s="8">
        <v>5.4218999999999996E-2</v>
      </c>
      <c r="K92" s="35"/>
      <c r="L92" s="7">
        <f t="shared" si="16"/>
        <v>38471</v>
      </c>
      <c r="M92" s="8">
        <f t="shared" si="9"/>
        <v>1.6433975062259965E-3</v>
      </c>
      <c r="N92" s="8">
        <f t="shared" si="10"/>
        <v>2.5382226565289212E-3</v>
      </c>
      <c r="O92" s="8">
        <f t="shared" si="11"/>
        <v>1.7368536004207513E-3</v>
      </c>
      <c r="P92" s="8">
        <f t="shared" si="12"/>
        <v>3.9709726079313334E-3</v>
      </c>
      <c r="Q92" s="80">
        <f t="shared" si="13"/>
        <v>3.3327223783574667E-5</v>
      </c>
      <c r="R92" s="8">
        <f t="shared" si="14"/>
        <v>6.1320267062070499E-4</v>
      </c>
      <c r="S92" s="8">
        <f t="shared" si="15"/>
        <v>2.1276985043467977E-3</v>
      </c>
      <c r="T92" s="8">
        <f t="shared" si="15"/>
        <v>4.4097116580597007E-3</v>
      </c>
      <c r="U92" s="71"/>
      <c r="V92" s="31"/>
      <c r="W92" s="77"/>
    </row>
    <row r="93" spans="2:23" x14ac:dyDescent="0.25">
      <c r="B93" s="3">
        <v>38503</v>
      </c>
      <c r="C93" s="5">
        <v>2.0400000000000001E-2</v>
      </c>
      <c r="D93" s="5">
        <v>3.1300000000000001E-2</v>
      </c>
      <c r="E93" s="5">
        <v>2.1062500000000001E-2</v>
      </c>
      <c r="F93" s="5">
        <v>4.8550000000000003E-2</v>
      </c>
      <c r="G93" s="5">
        <v>4.0000000000000002E-4</v>
      </c>
      <c r="H93" s="5">
        <v>7.3000000000000001E-3</v>
      </c>
      <c r="I93" s="5">
        <v>2.5699999999999997E-2</v>
      </c>
      <c r="J93" s="5">
        <v>5.5468999999999997E-2</v>
      </c>
      <c r="K93" s="35"/>
      <c r="L93" s="4">
        <f t="shared" si="16"/>
        <v>38503</v>
      </c>
      <c r="M93" s="5">
        <f t="shared" si="9"/>
        <v>1.6843091316907088E-3</v>
      </c>
      <c r="N93" s="5">
        <f t="shared" si="10"/>
        <v>2.5716462189622202E-3</v>
      </c>
      <c r="O93" s="5">
        <f t="shared" si="11"/>
        <v>1.7384887394418236E-3</v>
      </c>
      <c r="P93" s="5">
        <f t="shared" si="12"/>
        <v>3.9585023717185752E-3</v>
      </c>
      <c r="Q93" s="68">
        <f t="shared" si="13"/>
        <v>3.3327223783574667E-5</v>
      </c>
      <c r="R93" s="5">
        <f t="shared" si="14"/>
        <v>6.0630739394196276E-4</v>
      </c>
      <c r="S93" s="5">
        <f t="shared" si="15"/>
        <v>2.1168462230236607E-3</v>
      </c>
      <c r="T93" s="5">
        <f t="shared" si="15"/>
        <v>4.5089028085956162E-3</v>
      </c>
      <c r="U93" s="71"/>
      <c r="V93" s="31"/>
      <c r="W93" s="77"/>
    </row>
    <row r="94" spans="2:23" x14ac:dyDescent="0.25">
      <c r="B94" s="6">
        <v>38533</v>
      </c>
      <c r="C94" s="8">
        <v>2.1499999999999998E-2</v>
      </c>
      <c r="D94" s="8">
        <v>3.3399999999999999E-2</v>
      </c>
      <c r="E94" s="8">
        <v>2.1055000000000001E-2</v>
      </c>
      <c r="F94" s="8">
        <v>4.82E-2</v>
      </c>
      <c r="G94" s="8">
        <v>4.0630000000000001E-4</v>
      </c>
      <c r="H94" s="8">
        <v>7.2667000000000001E-3</v>
      </c>
      <c r="I94" s="8">
        <v>2.56417E-2</v>
      </c>
      <c r="J94" s="8">
        <v>5.5938000000000002E-2</v>
      </c>
      <c r="K94" s="35"/>
      <c r="L94" s="7">
        <f t="shared" si="16"/>
        <v>38533</v>
      </c>
      <c r="M94" s="8">
        <f t="shared" si="9"/>
        <v>1.7742500619855051E-3</v>
      </c>
      <c r="N94" s="8">
        <f t="shared" si="10"/>
        <v>2.7416127712427407E-3</v>
      </c>
      <c r="O94" s="8">
        <f t="shared" si="11"/>
        <v>1.7378755657493361E-3</v>
      </c>
      <c r="P94" s="8">
        <f t="shared" si="12"/>
        <v>3.9305717973199261E-3</v>
      </c>
      <c r="Q94" s="80">
        <f t="shared" si="13"/>
        <v>3.3852029842407205E-5</v>
      </c>
      <c r="R94" s="8">
        <f t="shared" si="14"/>
        <v>6.0355079255614008E-4</v>
      </c>
      <c r="S94" s="8">
        <f t="shared" si="15"/>
        <v>2.1120994700585261E-3</v>
      </c>
      <c r="T94" s="8">
        <f t="shared" si="15"/>
        <v>4.5460915492372411E-3</v>
      </c>
      <c r="U94" s="71"/>
      <c r="V94" s="31"/>
      <c r="W94" s="77"/>
    </row>
    <row r="95" spans="2:23" x14ac:dyDescent="0.25">
      <c r="B95" s="3">
        <v>38562</v>
      </c>
      <c r="C95" s="5">
        <v>2.1700000000000001E-2</v>
      </c>
      <c r="D95" s="5">
        <v>3.5187499999999997E-2</v>
      </c>
      <c r="E95" s="5">
        <v>2.1114999999999998E-2</v>
      </c>
      <c r="F95" s="5">
        <v>4.6462500000000004E-2</v>
      </c>
      <c r="G95" s="5">
        <v>4.1879999999999999E-4</v>
      </c>
      <c r="H95" s="5">
        <v>7.3000000000000001E-3</v>
      </c>
      <c r="I95" s="5">
        <v>2.5908299999999999E-2</v>
      </c>
      <c r="J95" s="5">
        <v>5.4688000000000001E-2</v>
      </c>
      <c r="K95" s="35"/>
      <c r="L95" s="4">
        <f t="shared" si="16"/>
        <v>38562</v>
      </c>
      <c r="M95" s="5">
        <f t="shared" si="9"/>
        <v>1.7905934192179451E-3</v>
      </c>
      <c r="N95" s="5">
        <f t="shared" si="10"/>
        <v>2.8860374213499629E-3</v>
      </c>
      <c r="O95" s="5">
        <f t="shared" si="11"/>
        <v>1.7427808396908162E-3</v>
      </c>
      <c r="P95" s="5">
        <f t="shared" si="12"/>
        <v>3.7917897581403182E-3</v>
      </c>
      <c r="Q95" s="68">
        <f t="shared" si="13"/>
        <v>3.4893302736982434E-5</v>
      </c>
      <c r="R95" s="5">
        <f t="shared" si="14"/>
        <v>6.0630739394196276E-4</v>
      </c>
      <c r="S95" s="5">
        <f t="shared" si="15"/>
        <v>2.1338038708293983E-3</v>
      </c>
      <c r="T95" s="5">
        <f t="shared" si="15"/>
        <v>4.446940808255917E-3</v>
      </c>
      <c r="U95" s="71"/>
      <c r="V95" s="31"/>
      <c r="W95" s="77"/>
    </row>
    <row r="96" spans="2:23" x14ac:dyDescent="0.25">
      <c r="B96" s="6">
        <v>38595</v>
      </c>
      <c r="C96" s="8">
        <v>2.18E-2</v>
      </c>
      <c r="D96" s="8">
        <v>3.7000000000000005E-2</v>
      </c>
      <c r="E96" s="8">
        <v>2.1121299999999999E-2</v>
      </c>
      <c r="F96" s="8">
        <v>4.5906299999999997E-2</v>
      </c>
      <c r="G96" s="8">
        <v>4.3749999999999995E-4</v>
      </c>
      <c r="H96" s="8">
        <v>7.3000000000000001E-3</v>
      </c>
      <c r="I96" s="8">
        <v>2.7300000000000001E-2</v>
      </c>
      <c r="J96" s="8">
        <v>5.4531000000000003E-2</v>
      </c>
      <c r="K96" s="35"/>
      <c r="L96" s="7">
        <f t="shared" si="16"/>
        <v>38595</v>
      </c>
      <c r="M96" s="8">
        <f t="shared" si="9"/>
        <v>1.7987639981225101E-3</v>
      </c>
      <c r="N96" s="8">
        <f t="shared" si="10"/>
        <v>3.0322487646148311E-3</v>
      </c>
      <c r="O96" s="8">
        <f t="shared" si="11"/>
        <v>1.7432958781269381E-3</v>
      </c>
      <c r="P96" s="8">
        <f t="shared" si="12"/>
        <v>3.7473188981931305E-3</v>
      </c>
      <c r="Q96" s="80">
        <f t="shared" si="13"/>
        <v>3.6451024720829395E-5</v>
      </c>
      <c r="R96" s="8">
        <f t="shared" si="14"/>
        <v>6.0630739394196276E-4</v>
      </c>
      <c r="S96" s="8">
        <f t="shared" si="15"/>
        <v>2.2470208793048396E-3</v>
      </c>
      <c r="T96" s="8">
        <f t="shared" si="15"/>
        <v>4.4344798616675618E-3</v>
      </c>
      <c r="U96" s="71"/>
      <c r="V96" s="31"/>
      <c r="W96" s="77"/>
    </row>
    <row r="97" spans="2:23" x14ac:dyDescent="0.25">
      <c r="B97" s="3">
        <v>38625</v>
      </c>
      <c r="C97" s="5">
        <v>2.2700000000000001E-2</v>
      </c>
      <c r="D97" s="5">
        <v>3.8637499999999998E-2</v>
      </c>
      <c r="E97" s="5">
        <v>2.1202499999999999E-2</v>
      </c>
      <c r="F97" s="5">
        <v>4.6012500000000005E-2</v>
      </c>
      <c r="G97" s="5">
        <v>4.6250000000000002E-4</v>
      </c>
      <c r="H97" s="5">
        <v>7.4000000000000003E-3</v>
      </c>
      <c r="I97" s="5">
        <v>2.9016700000000003E-2</v>
      </c>
      <c r="J97" s="5">
        <v>5.5156000000000004E-2</v>
      </c>
      <c r="K97" s="35"/>
      <c r="L97" s="4">
        <f t="shared" si="16"/>
        <v>38625</v>
      </c>
      <c r="M97" s="5">
        <f t="shared" si="9"/>
        <v>1.8722662416574831E-3</v>
      </c>
      <c r="N97" s="5">
        <f t="shared" si="10"/>
        <v>3.164141868398973E-3</v>
      </c>
      <c r="O97" s="5">
        <f t="shared" si="11"/>
        <v>1.7499338906017403E-3</v>
      </c>
      <c r="P97" s="5">
        <f t="shared" si="12"/>
        <v>3.7558117721621098E-3</v>
      </c>
      <c r="Q97" s="68">
        <f t="shared" si="13"/>
        <v>3.8533499049586695E-5</v>
      </c>
      <c r="R97" s="5">
        <f t="shared" si="14"/>
        <v>6.1458497411925883E-4</v>
      </c>
      <c r="S97" s="5">
        <f t="shared" si="15"/>
        <v>2.3864836353395535E-3</v>
      </c>
      <c r="T97" s="5">
        <f t="shared" si="15"/>
        <v>4.4840754546611183E-3</v>
      </c>
      <c r="U97" s="71"/>
      <c r="V97" s="31"/>
      <c r="W97" s="77"/>
    </row>
    <row r="98" spans="2:23" x14ac:dyDescent="0.25">
      <c r="B98" s="6">
        <v>38656</v>
      </c>
      <c r="C98" s="8">
        <v>2.4300000000000002E-2</v>
      </c>
      <c r="D98" s="8">
        <v>4.0899999999999999E-2</v>
      </c>
      <c r="E98" s="8">
        <v>2.1250000000000002E-2</v>
      </c>
      <c r="F98" s="8">
        <v>4.5881299999999993E-2</v>
      </c>
      <c r="G98" s="8">
        <v>4.6250000000000002E-4</v>
      </c>
      <c r="H98" s="8">
        <v>7.4999999999999997E-3</v>
      </c>
      <c r="I98" s="8">
        <v>3.06167E-2</v>
      </c>
      <c r="J98" s="8">
        <v>5.5156000000000004E-2</v>
      </c>
      <c r="K98" s="35"/>
      <c r="L98" s="7">
        <f t="shared" si="16"/>
        <v>38656</v>
      </c>
      <c r="M98" s="8">
        <f t="shared" si="9"/>
        <v>2.0027906163269105E-3</v>
      </c>
      <c r="N98" s="8">
        <f t="shared" si="10"/>
        <v>3.3460625725758586E-3</v>
      </c>
      <c r="O98" s="8">
        <f t="shared" si="11"/>
        <v>1.753816740107883E-3</v>
      </c>
      <c r="P98" s="8">
        <f t="shared" si="12"/>
        <v>3.7453195191308186E-3</v>
      </c>
      <c r="Q98" s="80">
        <f t="shared" si="13"/>
        <v>3.8533499049586695E-5</v>
      </c>
      <c r="R98" s="8">
        <f t="shared" si="14"/>
        <v>6.2286180112658407E-4</v>
      </c>
      <c r="S98" s="8">
        <f t="shared" si="15"/>
        <v>2.5162739276680668E-3</v>
      </c>
      <c r="T98" s="8">
        <f t="shared" si="15"/>
        <v>4.4840754546611183E-3</v>
      </c>
      <c r="U98" s="71"/>
      <c r="V98" s="31"/>
      <c r="W98" s="77"/>
    </row>
    <row r="99" spans="2:23" x14ac:dyDescent="0.25">
      <c r="B99" s="3">
        <v>38686</v>
      </c>
      <c r="C99" s="5">
        <v>2.4799999999999999E-2</v>
      </c>
      <c r="D99" s="5">
        <v>4.2937500000000003E-2</v>
      </c>
      <c r="E99" s="5">
        <v>2.3898799999999998E-2</v>
      </c>
      <c r="F99" s="5">
        <v>4.5949999999999998E-2</v>
      </c>
      <c r="G99" s="5">
        <v>4.6879999999999996E-4</v>
      </c>
      <c r="H99" s="5">
        <v>9.1167000000000002E-3</v>
      </c>
      <c r="I99" s="5">
        <v>3.245E-2</v>
      </c>
      <c r="J99" s="5">
        <v>5.5156000000000004E-2</v>
      </c>
      <c r="K99" s="35"/>
      <c r="L99" s="4">
        <f t="shared" si="16"/>
        <v>38686</v>
      </c>
      <c r="M99" s="5">
        <f t="shared" si="9"/>
        <v>2.043541156630635E-3</v>
      </c>
      <c r="N99" s="5">
        <f t="shared" si="10"/>
        <v>3.5095817877011104E-3</v>
      </c>
      <c r="O99" s="5">
        <f t="shared" si="11"/>
        <v>1.9700791950536534E-3</v>
      </c>
      <c r="P99" s="5">
        <f t="shared" si="12"/>
        <v>3.7508137075803472E-3</v>
      </c>
      <c r="Q99" s="68">
        <f t="shared" si="13"/>
        <v>3.9058275055570135E-5</v>
      </c>
      <c r="R99" s="5">
        <f t="shared" si="14"/>
        <v>7.565688666095749E-4</v>
      </c>
      <c r="S99" s="5">
        <f t="shared" si="15"/>
        <v>2.6647623952971156E-3</v>
      </c>
      <c r="T99" s="5">
        <f t="shared" si="15"/>
        <v>4.4840754546611183E-3</v>
      </c>
      <c r="U99" s="71"/>
      <c r="V99" s="31"/>
      <c r="W99" s="77"/>
    </row>
    <row r="100" spans="2:23" x14ac:dyDescent="0.25">
      <c r="B100" s="9">
        <v>38716</v>
      </c>
      <c r="C100" s="11">
        <v>2.4900000000000002E-2</v>
      </c>
      <c r="D100" s="11">
        <v>4.3899999999999995E-2</v>
      </c>
      <c r="E100" s="11">
        <v>2.3988800000000001E-2</v>
      </c>
      <c r="F100" s="11">
        <v>4.6625E-2</v>
      </c>
      <c r="G100" s="11">
        <v>4.9379999999999997E-4</v>
      </c>
      <c r="H100" s="11">
        <v>8.9166999999999996E-3</v>
      </c>
      <c r="I100" s="11">
        <v>3.32333E-2</v>
      </c>
      <c r="J100" s="11">
        <v>5.5156000000000004E-2</v>
      </c>
      <c r="K100" s="35"/>
      <c r="L100" s="10">
        <f t="shared" si="16"/>
        <v>38716</v>
      </c>
      <c r="M100" s="11">
        <f t="shared" si="9"/>
        <v>2.051689077593899E-3</v>
      </c>
      <c r="N100" s="11">
        <f t="shared" si="10"/>
        <v>3.5867252456669441E-3</v>
      </c>
      <c r="O100" s="11">
        <f t="shared" si="11"/>
        <v>1.9774182727649858E-3</v>
      </c>
      <c r="P100" s="11">
        <f t="shared" si="12"/>
        <v>3.8047783233963184E-3</v>
      </c>
      <c r="Q100" s="79">
        <f t="shared" si="13"/>
        <v>4.1140689663432539E-5</v>
      </c>
      <c r="R100" s="11">
        <f t="shared" si="14"/>
        <v>7.4003877503492355E-4</v>
      </c>
      <c r="S100" s="11">
        <f t="shared" si="15"/>
        <v>2.7281322387904261E-3</v>
      </c>
      <c r="T100" s="11">
        <f t="shared" si="15"/>
        <v>4.4840754546611183E-3</v>
      </c>
      <c r="U100" s="71"/>
      <c r="V100" s="31"/>
      <c r="W100" s="77"/>
    </row>
    <row r="101" spans="2:23" x14ac:dyDescent="0.25">
      <c r="B101" s="3">
        <v>38748</v>
      </c>
      <c r="C101" s="5">
        <v>2.4300000000000002E-2</v>
      </c>
      <c r="D101" s="5">
        <v>4.5700000000000005E-2</v>
      </c>
      <c r="E101" s="5">
        <v>2.38838E-2</v>
      </c>
      <c r="F101" s="5">
        <v>4.5937499999999999E-2</v>
      </c>
      <c r="G101" s="5">
        <v>5.1880000000000003E-4</v>
      </c>
      <c r="H101" s="5">
        <v>8.8999999999999999E-3</v>
      </c>
      <c r="I101" s="5">
        <v>3.56E-2</v>
      </c>
      <c r="J101" s="5">
        <v>5.5156000000000004E-2</v>
      </c>
      <c r="K101" s="35"/>
      <c r="L101" s="4">
        <f t="shared" si="16"/>
        <v>38748</v>
      </c>
      <c r="M101" s="5">
        <f t="shared" si="9"/>
        <v>2.0027906163269105E-3</v>
      </c>
      <c r="N101" s="5">
        <f t="shared" si="10"/>
        <v>3.7308187111868563E-3</v>
      </c>
      <c r="O101" s="5">
        <f t="shared" si="11"/>
        <v>1.968855957943827E-3</v>
      </c>
      <c r="P101" s="5">
        <f t="shared" si="12"/>
        <v>3.7498140618119624E-3</v>
      </c>
      <c r="Q101" s="68">
        <f t="shared" si="13"/>
        <v>4.322305657344927E-5</v>
      </c>
      <c r="R101" s="5">
        <f t="shared" si="14"/>
        <v>7.3865837651476696E-4</v>
      </c>
      <c r="S101" s="5">
        <f t="shared" si="15"/>
        <v>2.9193337207231718E-3</v>
      </c>
      <c r="T101" s="5">
        <f t="shared" si="15"/>
        <v>4.4840754546611183E-3</v>
      </c>
      <c r="U101" s="71"/>
      <c r="V101" s="31"/>
      <c r="W101" s="77"/>
    </row>
    <row r="102" spans="2:23" x14ac:dyDescent="0.25">
      <c r="B102" s="6">
        <v>38776</v>
      </c>
      <c r="C102" s="8">
        <v>2.4900000000000002E-2</v>
      </c>
      <c r="D102" s="8">
        <v>4.6331300000000006E-2</v>
      </c>
      <c r="E102" s="8">
        <v>2.5950000000000001E-2</v>
      </c>
      <c r="F102" s="8">
        <v>4.5712500000000003E-2</v>
      </c>
      <c r="G102" s="8">
        <v>6.2500000000000001E-4</v>
      </c>
      <c r="H102" s="8">
        <v>1.03E-2</v>
      </c>
      <c r="I102" s="8">
        <v>3.7683300000000003E-2</v>
      </c>
      <c r="J102" s="8">
        <v>5.4688000000000001E-2</v>
      </c>
      <c r="K102" s="35"/>
      <c r="L102" s="7">
        <f t="shared" si="16"/>
        <v>38776</v>
      </c>
      <c r="M102" s="8">
        <f t="shared" si="9"/>
        <v>2.051689077593899E-3</v>
      </c>
      <c r="N102" s="8">
        <f t="shared" si="10"/>
        <v>3.7813016413330569E-3</v>
      </c>
      <c r="O102" s="8">
        <f t="shared" si="11"/>
        <v>2.1371982776134946E-3</v>
      </c>
      <c r="P102" s="8">
        <f t="shared" si="12"/>
        <v>3.7318185650720981E-3</v>
      </c>
      <c r="Q102" s="80">
        <f t="shared" si="13"/>
        <v>5.206841958327324E-5</v>
      </c>
      <c r="R102" s="8">
        <f t="shared" si="14"/>
        <v>8.543077507923158E-4</v>
      </c>
      <c r="S102" s="8">
        <f t="shared" si="15"/>
        <v>3.0873086357925406E-3</v>
      </c>
      <c r="T102" s="8">
        <f t="shared" si="15"/>
        <v>4.446940808255917E-3</v>
      </c>
      <c r="U102" s="71"/>
      <c r="V102" s="31"/>
      <c r="W102" s="77"/>
    </row>
    <row r="103" spans="2:23" x14ac:dyDescent="0.25">
      <c r="B103" s="3">
        <v>38807</v>
      </c>
      <c r="C103" s="5">
        <v>2.87E-2</v>
      </c>
      <c r="D103" s="5">
        <v>4.8293799999999998E-2</v>
      </c>
      <c r="E103" s="5">
        <v>2.64963E-2</v>
      </c>
      <c r="F103" s="5">
        <v>4.5918799999999996E-2</v>
      </c>
      <c r="G103" s="5">
        <v>7.8750000000000001E-4</v>
      </c>
      <c r="H103" s="5">
        <v>1.14083E-2</v>
      </c>
      <c r="I103" s="5">
        <v>3.8416699999999998E-2</v>
      </c>
      <c r="J103" s="5">
        <v>5.4843999999999997E-2</v>
      </c>
      <c r="K103" s="35"/>
      <c r="L103" s="4">
        <f t="shared" si="16"/>
        <v>38807</v>
      </c>
      <c r="M103" s="5">
        <f t="shared" si="9"/>
        <v>2.3607713389290907E-3</v>
      </c>
      <c r="N103" s="5">
        <f t="shared" si="10"/>
        <v>3.9380580297143641E-3</v>
      </c>
      <c r="O103" s="5">
        <f t="shared" si="11"/>
        <v>2.181655771078761E-3</v>
      </c>
      <c r="P103" s="5">
        <f t="shared" si="12"/>
        <v>3.7483185712963163E-3</v>
      </c>
      <c r="Q103" s="68">
        <f t="shared" si="13"/>
        <v>6.5601325387021348E-5</v>
      </c>
      <c r="R103" s="5">
        <f t="shared" si="14"/>
        <v>9.4575661906048936E-4</v>
      </c>
      <c r="S103" s="5">
        <f t="shared" si="15"/>
        <v>3.1463685654540274E-3</v>
      </c>
      <c r="T103" s="5">
        <f t="shared" si="15"/>
        <v>4.4593207017331604E-3</v>
      </c>
      <c r="U103" s="71"/>
      <c r="V103" s="31"/>
      <c r="W103" s="77"/>
    </row>
    <row r="104" spans="2:23" x14ac:dyDescent="0.25">
      <c r="B104" s="6">
        <v>38835</v>
      </c>
      <c r="C104" s="8">
        <v>2.7799999999999998E-2</v>
      </c>
      <c r="D104" s="8">
        <v>5.04E-2</v>
      </c>
      <c r="E104" s="8">
        <v>2.66763E-2</v>
      </c>
      <c r="F104" s="8">
        <v>4.6253099999999998E-2</v>
      </c>
      <c r="G104" s="8">
        <v>7.6249999999999994E-4</v>
      </c>
      <c r="H104" s="8">
        <v>1.26E-2</v>
      </c>
      <c r="I104" s="8">
        <v>4.0883299999999997E-2</v>
      </c>
      <c r="J104" s="8">
        <v>5.5780999999999997E-2</v>
      </c>
      <c r="K104" s="35"/>
      <c r="L104" s="7">
        <f t="shared" si="16"/>
        <v>38835</v>
      </c>
      <c r="M104" s="8">
        <f t="shared" si="9"/>
        <v>2.2876623469241242E-3</v>
      </c>
      <c r="N104" s="8">
        <f t="shared" si="10"/>
        <v>4.1059935884708576E-3</v>
      </c>
      <c r="O104" s="8">
        <f t="shared" si="11"/>
        <v>2.196299288824255E-3</v>
      </c>
      <c r="P104" s="8">
        <f t="shared" si="12"/>
        <v>3.7750497665878235E-3</v>
      </c>
      <c r="Q104" s="80">
        <f t="shared" si="13"/>
        <v>6.3519470989925608E-5</v>
      </c>
      <c r="R104" s="8">
        <f t="shared" si="14"/>
        <v>1.0439846190974933E-3</v>
      </c>
      <c r="S104" s="8">
        <f t="shared" si="15"/>
        <v>3.344721105059012E-3</v>
      </c>
      <c r="T104" s="8">
        <f t="shared" si="15"/>
        <v>4.5336441261079052E-3</v>
      </c>
      <c r="U104" s="71"/>
      <c r="V104" s="31"/>
      <c r="W104" s="77"/>
    </row>
    <row r="105" spans="2:23" x14ac:dyDescent="0.25">
      <c r="B105" s="3">
        <v>38868</v>
      </c>
      <c r="C105" s="5">
        <v>2.9399999999999999E-2</v>
      </c>
      <c r="D105" s="5">
        <v>5.1106299999999993E-2</v>
      </c>
      <c r="E105" s="5">
        <v>2.7927499999999997E-2</v>
      </c>
      <c r="F105" s="5">
        <v>4.65688E-2</v>
      </c>
      <c r="G105" s="5">
        <v>1.4688000000000001E-3</v>
      </c>
      <c r="H105" s="5">
        <v>1.3100000000000001E-2</v>
      </c>
      <c r="I105" s="5">
        <v>4.2800000000000005E-2</v>
      </c>
      <c r="J105" s="5">
        <v>5.7343999999999999E-2</v>
      </c>
      <c r="K105" s="35"/>
      <c r="L105" s="4">
        <f t="shared" si="16"/>
        <v>38868</v>
      </c>
      <c r="M105" s="5">
        <f t="shared" si="9"/>
        <v>2.4175933636538804E-3</v>
      </c>
      <c r="N105" s="5">
        <f t="shared" si="10"/>
        <v>4.1622405412242713E-3</v>
      </c>
      <c r="O105" s="5">
        <f t="shared" si="11"/>
        <v>2.2980230211546715E-3</v>
      </c>
      <c r="P105" s="5">
        <f t="shared" si="12"/>
        <v>3.8002864871782283E-3</v>
      </c>
      <c r="Q105" s="68">
        <f t="shared" si="13"/>
        <v>1.2231767756110123E-4</v>
      </c>
      <c r="R105" s="5">
        <f t="shared" si="14"/>
        <v>1.0851664572986142E-3</v>
      </c>
      <c r="S105" s="5">
        <f t="shared" si="15"/>
        <v>3.4985559667248811E-3</v>
      </c>
      <c r="T105" s="5">
        <f t="shared" si="15"/>
        <v>4.6574878136931286E-3</v>
      </c>
      <c r="U105" s="71"/>
      <c r="V105" s="31"/>
      <c r="W105" s="77"/>
    </row>
    <row r="106" spans="2:23" x14ac:dyDescent="0.25">
      <c r="B106" s="6">
        <v>38898</v>
      </c>
      <c r="C106" s="8">
        <v>2.9399999999999999E-2</v>
      </c>
      <c r="D106" s="8">
        <v>5.3343800000000004E-2</v>
      </c>
      <c r="E106" s="8">
        <v>2.8996300000000003E-2</v>
      </c>
      <c r="F106" s="8">
        <v>4.6835000000000002E-2</v>
      </c>
      <c r="G106" s="8">
        <v>2.0125E-3</v>
      </c>
      <c r="H106" s="8">
        <v>1.4216700000000001E-2</v>
      </c>
      <c r="I106" s="8">
        <v>4.3166700000000002E-2</v>
      </c>
      <c r="J106" s="8">
        <v>5.7969E-2</v>
      </c>
      <c r="K106" s="35"/>
      <c r="L106" s="7">
        <f t="shared" si="16"/>
        <v>38898</v>
      </c>
      <c r="M106" s="8">
        <f t="shared" si="9"/>
        <v>2.4175933636538804E-3</v>
      </c>
      <c r="N106" s="8">
        <f t="shared" si="10"/>
        <v>4.3401977934707237E-3</v>
      </c>
      <c r="O106" s="8">
        <f t="shared" si="11"/>
        <v>2.3848276150766345E-3</v>
      </c>
      <c r="P106" s="8">
        <f t="shared" si="12"/>
        <v>3.8215608083980168E-3</v>
      </c>
      <c r="Q106" s="80">
        <f t="shared" si="13"/>
        <v>1.6755383847333327E-4</v>
      </c>
      <c r="R106" s="8">
        <f t="shared" si="14"/>
        <v>1.1770747446304686E-3</v>
      </c>
      <c r="S106" s="8">
        <f t="shared" si="15"/>
        <v>3.5279578674580758E-3</v>
      </c>
      <c r="T106" s="8">
        <f t="shared" si="15"/>
        <v>4.7069624784246145E-3</v>
      </c>
      <c r="U106" s="71"/>
      <c r="V106" s="31"/>
      <c r="W106" s="77"/>
    </row>
    <row r="107" spans="2:23" x14ac:dyDescent="0.25">
      <c r="B107" s="3">
        <v>38929</v>
      </c>
      <c r="C107" s="5">
        <v>3.0099999999999998E-2</v>
      </c>
      <c r="D107" s="5">
        <v>5.3906299999999997E-2</v>
      </c>
      <c r="E107" s="5">
        <v>3.0299999999999997E-2</v>
      </c>
      <c r="F107" s="5">
        <v>4.6868800000000002E-2</v>
      </c>
      <c r="G107" s="5">
        <v>3.6125000000000003E-3</v>
      </c>
      <c r="H107" s="5">
        <v>1.4199999999999999E-2</v>
      </c>
      <c r="I107" s="5">
        <v>4.2800000000000005E-2</v>
      </c>
      <c r="J107" s="5">
        <v>5.9749999999999998E-2</v>
      </c>
      <c r="K107" s="35"/>
      <c r="L107" s="4">
        <f t="shared" si="16"/>
        <v>38929</v>
      </c>
      <c r="M107" s="5">
        <f t="shared" si="9"/>
        <v>2.4743799799444854E-3</v>
      </c>
      <c r="N107" s="5">
        <f t="shared" si="10"/>
        <v>4.3848811418287781E-3</v>
      </c>
      <c r="O107" s="5">
        <f t="shared" si="11"/>
        <v>2.4905982303202734E-3</v>
      </c>
      <c r="P107" s="5">
        <f t="shared" si="12"/>
        <v>3.8242617009824897E-3</v>
      </c>
      <c r="Q107" s="68">
        <f t="shared" si="13"/>
        <v>3.0054437057769334E-4</v>
      </c>
      <c r="R107" s="5">
        <f t="shared" si="14"/>
        <v>1.1757009600361634E-3</v>
      </c>
      <c r="S107" s="5">
        <f t="shared" si="15"/>
        <v>3.4985559667248811E-3</v>
      </c>
      <c r="T107" s="5">
        <f t="shared" si="15"/>
        <v>4.8477986748047819E-3</v>
      </c>
      <c r="U107" s="71"/>
      <c r="V107" s="31"/>
      <c r="W107" s="77"/>
    </row>
    <row r="108" spans="2:23" x14ac:dyDescent="0.25">
      <c r="B108" s="6">
        <v>38960</v>
      </c>
      <c r="C108" s="8">
        <v>3.1699999999999999E-2</v>
      </c>
      <c r="D108" s="8">
        <v>5.33E-2</v>
      </c>
      <c r="E108" s="8">
        <v>3.0967500000000002E-2</v>
      </c>
      <c r="F108" s="8">
        <v>4.9212499999999999E-2</v>
      </c>
      <c r="G108" s="8">
        <v>3.5563000000000001E-3</v>
      </c>
      <c r="H108" s="8">
        <v>1.55E-2</v>
      </c>
      <c r="I108" s="8">
        <v>4.2950000000000002E-2</v>
      </c>
      <c r="J108" s="8">
        <v>5.9900000000000002E-2</v>
      </c>
      <c r="K108" s="35"/>
      <c r="L108" s="7">
        <f t="shared" si="16"/>
        <v>38960</v>
      </c>
      <c r="M108" s="8">
        <f t="shared" si="9"/>
        <v>2.6040452449183071E-3</v>
      </c>
      <c r="N108" s="8">
        <f t="shared" si="10"/>
        <v>4.3367175322408524E-3</v>
      </c>
      <c r="O108" s="8">
        <f t="shared" si="11"/>
        <v>2.5447057601077905E-3</v>
      </c>
      <c r="P108" s="8">
        <f t="shared" si="12"/>
        <v>4.0113475686647249E-3</v>
      </c>
      <c r="Q108" s="80">
        <f t="shared" si="13"/>
        <v>2.9587637259642641E-4</v>
      </c>
      <c r="R108" s="8">
        <f t="shared" si="14"/>
        <v>1.2825803067024744E-3</v>
      </c>
      <c r="S108" s="8">
        <f t="shared" si="15"/>
        <v>3.5105840689870771E-3</v>
      </c>
      <c r="T108" s="8">
        <f t="shared" si="15"/>
        <v>4.8596503216116194E-3</v>
      </c>
      <c r="U108" s="71"/>
      <c r="V108" s="31"/>
      <c r="W108" s="77"/>
    </row>
    <row r="109" spans="2:23" x14ac:dyDescent="0.25">
      <c r="B109" s="3">
        <v>38989</v>
      </c>
      <c r="C109" s="5">
        <v>3.2899999999999999E-2</v>
      </c>
      <c r="D109" s="5">
        <v>5.3218800000000004E-2</v>
      </c>
      <c r="E109" s="5">
        <v>3.2723799999999997E-2</v>
      </c>
      <c r="F109" s="5">
        <v>4.9581299999999995E-2</v>
      </c>
      <c r="G109" s="5">
        <v>3.8E-3</v>
      </c>
      <c r="H109" s="5">
        <v>1.7208299999999999E-2</v>
      </c>
      <c r="I109" s="5">
        <v>4.2800000000000005E-2</v>
      </c>
      <c r="J109" s="5">
        <v>6.0149999999999995E-2</v>
      </c>
      <c r="K109" s="35"/>
      <c r="L109" s="4">
        <f t="shared" si="16"/>
        <v>38989</v>
      </c>
      <c r="M109" s="5">
        <f t="shared" si="9"/>
        <v>2.7011732814758993E-3</v>
      </c>
      <c r="N109" s="5">
        <f t="shared" si="10"/>
        <v>4.3302651901477862E-3</v>
      </c>
      <c r="O109" s="5">
        <f t="shared" si="11"/>
        <v>2.6869181291682143E-3</v>
      </c>
      <c r="P109" s="5">
        <f t="shared" si="12"/>
        <v>4.040752141501569E-3</v>
      </c>
      <c r="Q109" s="68">
        <f t="shared" si="13"/>
        <v>3.1611647417673083E-4</v>
      </c>
      <c r="R109" s="5">
        <f t="shared" si="14"/>
        <v>1.4228374562821333E-3</v>
      </c>
      <c r="S109" s="5">
        <f t="shared" si="15"/>
        <v>3.4985559667248811E-3</v>
      </c>
      <c r="T109" s="5">
        <f t="shared" si="15"/>
        <v>4.8793996500395842E-3</v>
      </c>
      <c r="U109" s="71"/>
      <c r="V109" s="31"/>
      <c r="W109" s="77"/>
    </row>
    <row r="110" spans="2:23" x14ac:dyDescent="0.25">
      <c r="B110" s="6">
        <v>39021</v>
      </c>
      <c r="C110" s="8">
        <v>3.5000000000000003E-2</v>
      </c>
      <c r="D110" s="8">
        <v>5.3200000000000004E-2</v>
      </c>
      <c r="E110" s="8">
        <v>3.3797500000000001E-2</v>
      </c>
      <c r="F110" s="8">
        <v>5.0599999999999999E-2</v>
      </c>
      <c r="G110" s="8">
        <v>3.7000000000000002E-3</v>
      </c>
      <c r="H110" s="8">
        <v>1.7299999999999999E-2</v>
      </c>
      <c r="I110" s="8">
        <v>4.2966699999999997E-2</v>
      </c>
      <c r="J110" s="8">
        <v>6.1550000000000001E-2</v>
      </c>
      <c r="K110" s="35"/>
      <c r="L110" s="7">
        <f t="shared" si="16"/>
        <v>39021</v>
      </c>
      <c r="M110" s="8">
        <f t="shared" si="9"/>
        <v>2.8708987190766422E-3</v>
      </c>
      <c r="N110" s="8">
        <f t="shared" si="10"/>
        <v>4.3287712331259165E-3</v>
      </c>
      <c r="O110" s="8">
        <f t="shared" si="11"/>
        <v>2.773749370277967E-3</v>
      </c>
      <c r="P110" s="8">
        <f t="shared" si="12"/>
        <v>4.1219243192651689E-3</v>
      </c>
      <c r="Q110" s="80">
        <f t="shared" si="13"/>
        <v>3.0781168409865778E-4</v>
      </c>
      <c r="R110" s="8">
        <f t="shared" si="14"/>
        <v>1.4303602255574255E-3</v>
      </c>
      <c r="S110" s="8">
        <f t="shared" si="15"/>
        <v>3.5119230996025763E-3</v>
      </c>
      <c r="T110" s="8">
        <f t="shared" si="15"/>
        <v>4.9899170593863396E-3</v>
      </c>
      <c r="U110" s="71"/>
      <c r="V110" s="31"/>
      <c r="W110" s="77"/>
    </row>
    <row r="111" spans="2:23" x14ac:dyDescent="0.25">
      <c r="B111" s="3">
        <v>39051</v>
      </c>
      <c r="C111" s="5">
        <v>3.6400000000000002E-2</v>
      </c>
      <c r="D111" s="5">
        <v>5.3499999999999999E-2</v>
      </c>
      <c r="E111" s="5">
        <v>3.5755000000000002E-2</v>
      </c>
      <c r="F111" s="5">
        <v>5.1506299999999998E-2</v>
      </c>
      <c r="G111" s="5">
        <v>4.15E-3</v>
      </c>
      <c r="H111" s="5">
        <v>1.8799999999999997E-2</v>
      </c>
      <c r="I111" s="5">
        <v>4.2599999999999999E-2</v>
      </c>
      <c r="J111" s="5">
        <v>6.25E-2</v>
      </c>
      <c r="K111" s="35"/>
      <c r="L111" s="4">
        <f t="shared" si="16"/>
        <v>39051</v>
      </c>
      <c r="M111" s="5">
        <f t="shared" si="9"/>
        <v>2.9838737241476565E-3</v>
      </c>
      <c r="N111" s="5">
        <f t="shared" si="10"/>
        <v>4.3526080560336577E-3</v>
      </c>
      <c r="O111" s="5">
        <f t="shared" si="11"/>
        <v>2.9318419151498354E-3</v>
      </c>
      <c r="P111" s="5">
        <f t="shared" si="12"/>
        <v>4.1940796025299321E-3</v>
      </c>
      <c r="Q111" s="68">
        <f t="shared" si="13"/>
        <v>3.4517726834693008E-4</v>
      </c>
      <c r="R111" s="5">
        <f t="shared" si="14"/>
        <v>1.5533271750713951E-3</v>
      </c>
      <c r="S111" s="5">
        <f t="shared" si="15"/>
        <v>3.4825160297176083E-3</v>
      </c>
      <c r="T111" s="5">
        <f t="shared" si="15"/>
        <v>5.0648349497708356E-3</v>
      </c>
      <c r="U111" s="71"/>
      <c r="V111" s="31"/>
      <c r="W111" s="77"/>
    </row>
    <row r="112" spans="2:23" x14ac:dyDescent="0.25">
      <c r="B112" s="9">
        <v>39080</v>
      </c>
      <c r="C112" s="11">
        <v>3.8199999999999998E-2</v>
      </c>
      <c r="D112" s="11">
        <v>5.3218800000000004E-2</v>
      </c>
      <c r="E112" s="11">
        <v>3.6334999999999999E-2</v>
      </c>
      <c r="F112" s="11">
        <v>5.2562499999999998E-2</v>
      </c>
      <c r="G112" s="11">
        <v>4.7375000000000004E-3</v>
      </c>
      <c r="H112" s="11">
        <v>2.0458299999999999E-2</v>
      </c>
      <c r="I112" s="11">
        <v>4.2691699999999999E-2</v>
      </c>
      <c r="J112" s="11">
        <v>6.2549999999999994E-2</v>
      </c>
      <c r="K112" s="35"/>
      <c r="L112" s="10">
        <f t="shared" si="16"/>
        <v>39080</v>
      </c>
      <c r="M112" s="11">
        <f t="shared" si="9"/>
        <v>3.1289219234786891E-3</v>
      </c>
      <c r="N112" s="11">
        <f t="shared" si="10"/>
        <v>4.3302651901477862E-3</v>
      </c>
      <c r="O112" s="11">
        <f t="shared" si="11"/>
        <v>2.9786315536624031E-3</v>
      </c>
      <c r="P112" s="11">
        <f t="shared" si="12"/>
        <v>4.2780973118605736E-3</v>
      </c>
      <c r="Q112" s="79">
        <f t="shared" si="13"/>
        <v>3.9393701982315399E-4</v>
      </c>
      <c r="R112" s="11">
        <f t="shared" si="14"/>
        <v>1.6890782309024743E-3</v>
      </c>
      <c r="S112" s="11">
        <f t="shared" si="15"/>
        <v>3.4898706909376465E-3</v>
      </c>
      <c r="T112" s="11">
        <f t="shared" si="15"/>
        <v>5.0687762954875204E-3</v>
      </c>
      <c r="U112" s="71"/>
      <c r="V112" s="31"/>
      <c r="W112" s="77"/>
    </row>
    <row r="113" spans="2:23" x14ac:dyDescent="0.25">
      <c r="B113" s="3">
        <v>39113</v>
      </c>
      <c r="C113" s="5">
        <v>4.0300000000000002E-2</v>
      </c>
      <c r="D113" s="5">
        <v>5.3200000000000004E-2</v>
      </c>
      <c r="E113" s="5">
        <v>3.6128800000000003E-2</v>
      </c>
      <c r="F113" s="5">
        <v>5.4349999999999996E-2</v>
      </c>
      <c r="G113" s="5">
        <v>4.1188000000000006E-3</v>
      </c>
      <c r="H113" s="5">
        <v>2.0808300000000002E-2</v>
      </c>
      <c r="I113" s="5">
        <v>4.2741700000000001E-2</v>
      </c>
      <c r="J113" s="5">
        <v>6.2350000000000003E-2</v>
      </c>
      <c r="K113" s="35"/>
      <c r="L113" s="4">
        <f t="shared" si="16"/>
        <v>39113</v>
      </c>
      <c r="M113" s="5">
        <f t="shared" si="9"/>
        <v>3.2978537514263273E-3</v>
      </c>
      <c r="N113" s="5">
        <f t="shared" si="10"/>
        <v>4.3287712331259165E-3</v>
      </c>
      <c r="O113" s="5">
        <f t="shared" si="11"/>
        <v>2.9619997810699239E-3</v>
      </c>
      <c r="P113" s="5">
        <f t="shared" si="12"/>
        <v>4.4201119464080119E-3</v>
      </c>
      <c r="Q113" s="68">
        <f t="shared" si="13"/>
        <v>3.4258708311507569E-4</v>
      </c>
      <c r="R113" s="5">
        <f t="shared" si="14"/>
        <v>1.7177039373055258E-3</v>
      </c>
      <c r="S113" s="5">
        <f t="shared" si="15"/>
        <v>3.4938806163078429E-3</v>
      </c>
      <c r="T113" s="5">
        <f t="shared" si="15"/>
        <v>5.0530098924248534E-3</v>
      </c>
      <c r="U113" s="71"/>
      <c r="V113" s="31"/>
      <c r="W113" s="77"/>
    </row>
    <row r="114" spans="2:23" x14ac:dyDescent="0.25">
      <c r="B114" s="6">
        <v>39141</v>
      </c>
      <c r="C114" s="8">
        <v>4.1299999999999996E-2</v>
      </c>
      <c r="D114" s="8">
        <v>5.3200000000000004E-2</v>
      </c>
      <c r="E114" s="8">
        <v>3.7499999999999999E-2</v>
      </c>
      <c r="F114" s="8">
        <v>5.425E-2</v>
      </c>
      <c r="G114" s="8">
        <v>7.0937999999999999E-3</v>
      </c>
      <c r="H114" s="8">
        <v>2.12E-2</v>
      </c>
      <c r="I114" s="8">
        <v>4.2633299999999999E-2</v>
      </c>
      <c r="J114" s="8">
        <v>6.225E-2</v>
      </c>
      <c r="K114" s="35"/>
      <c r="L114" s="7">
        <f t="shared" si="16"/>
        <v>39141</v>
      </c>
      <c r="M114" s="8">
        <f t="shared" si="9"/>
        <v>3.3781876370064801E-3</v>
      </c>
      <c r="N114" s="8">
        <f t="shared" si="10"/>
        <v>4.3287712331259165E-3</v>
      </c>
      <c r="O114" s="8">
        <f t="shared" si="11"/>
        <v>3.0725417032555491E-3</v>
      </c>
      <c r="P114" s="8">
        <f t="shared" si="12"/>
        <v>4.4121729019934719E-3</v>
      </c>
      <c r="Q114" s="80">
        <f t="shared" si="13"/>
        <v>5.8923664530396991E-4</v>
      </c>
      <c r="R114" s="8">
        <f t="shared" si="14"/>
        <v>1.7497295255153311E-3</v>
      </c>
      <c r="S114" s="8">
        <f t="shared" si="15"/>
        <v>3.4851868749299353E-3</v>
      </c>
      <c r="T114" s="8">
        <f t="shared" si="15"/>
        <v>5.0451256705437153E-3</v>
      </c>
      <c r="U114" s="71"/>
      <c r="V114" s="31"/>
      <c r="W114" s="77"/>
    </row>
    <row r="115" spans="2:23" x14ac:dyDescent="0.25">
      <c r="B115" s="3">
        <v>39171</v>
      </c>
      <c r="C115" s="5">
        <v>4.4000000000000004E-2</v>
      </c>
      <c r="D115" s="5">
        <v>5.3200000000000004E-2</v>
      </c>
      <c r="E115" s="5">
        <v>3.8661300000000003E-2</v>
      </c>
      <c r="F115" s="5">
        <v>5.4699999999999999E-2</v>
      </c>
      <c r="G115" s="5">
        <v>6.6500000000000005E-3</v>
      </c>
      <c r="H115" s="5">
        <v>2.21833E-2</v>
      </c>
      <c r="I115" s="5">
        <v>4.2599999999999999E-2</v>
      </c>
      <c r="J115" s="5">
        <v>6.3299999999999995E-2</v>
      </c>
      <c r="K115" s="35"/>
      <c r="L115" s="4">
        <f t="shared" si="16"/>
        <v>39171</v>
      </c>
      <c r="M115" s="5">
        <f t="shared" si="9"/>
        <v>3.5947364110451296E-3</v>
      </c>
      <c r="N115" s="5">
        <f t="shared" si="10"/>
        <v>4.3287712331259165E-3</v>
      </c>
      <c r="O115" s="5">
        <f t="shared" si="11"/>
        <v>3.1660574433574062E-3</v>
      </c>
      <c r="P115" s="5">
        <f t="shared" si="12"/>
        <v>4.4478931673448407E-3</v>
      </c>
      <c r="Q115" s="68">
        <f t="shared" si="13"/>
        <v>5.5248475436364686E-4</v>
      </c>
      <c r="R115" s="5">
        <f t="shared" si="14"/>
        <v>1.8300750392867826E-3</v>
      </c>
      <c r="S115" s="5">
        <f t="shared" si="15"/>
        <v>3.4825160297176083E-3</v>
      </c>
      <c r="T115" s="5">
        <f t="shared" si="15"/>
        <v>5.1278760889585939E-3</v>
      </c>
      <c r="U115" s="71"/>
      <c r="V115" s="31"/>
      <c r="W115" s="77"/>
    </row>
    <row r="116" spans="2:23" x14ac:dyDescent="0.25">
      <c r="B116" s="6">
        <v>39202</v>
      </c>
      <c r="C116" s="8">
        <v>4.3099999999999999E-2</v>
      </c>
      <c r="D116" s="8">
        <v>5.3200000000000004E-2</v>
      </c>
      <c r="E116" s="8">
        <v>3.8601299999999998E-2</v>
      </c>
      <c r="F116" s="8">
        <v>5.5681300000000003E-2</v>
      </c>
      <c r="G116" s="8">
        <v>6.3563000000000005E-3</v>
      </c>
      <c r="H116" s="8">
        <v>2.2066699999999998E-2</v>
      </c>
      <c r="I116" s="8">
        <v>4.2583299999999998E-2</v>
      </c>
      <c r="J116" s="8">
        <v>6.2300000000000001E-2</v>
      </c>
      <c r="K116" s="35"/>
      <c r="L116" s="7">
        <f t="shared" si="16"/>
        <v>39202</v>
      </c>
      <c r="M116" s="8">
        <f t="shared" si="9"/>
        <v>3.5226105855981071E-3</v>
      </c>
      <c r="N116" s="8">
        <f t="shared" si="10"/>
        <v>4.3287712331259165E-3</v>
      </c>
      <c r="O116" s="8">
        <f t="shared" si="11"/>
        <v>3.1612281856452373E-3</v>
      </c>
      <c r="P116" s="8">
        <f t="shared" si="12"/>
        <v>4.525738735113416E-3</v>
      </c>
      <c r="Q116" s="80">
        <f t="shared" si="13"/>
        <v>5.2815475152301339E-4</v>
      </c>
      <c r="R116" s="8">
        <f t="shared" si="14"/>
        <v>1.8205513483124935E-3</v>
      </c>
      <c r="S116" s="8">
        <f t="shared" si="15"/>
        <v>3.481176567392108E-3</v>
      </c>
      <c r="T116" s="8">
        <f t="shared" si="15"/>
        <v>5.0490678665260358E-3</v>
      </c>
      <c r="U116" s="71"/>
      <c r="V116" s="31"/>
      <c r="W116" s="77"/>
    </row>
    <row r="117" spans="2:23" x14ac:dyDescent="0.25">
      <c r="B117" s="3">
        <v>39233</v>
      </c>
      <c r="C117" s="5">
        <v>4.53E-2</v>
      </c>
      <c r="D117" s="5">
        <v>5.3200000000000004E-2</v>
      </c>
      <c r="E117" s="5">
        <v>4.0281299999999999E-2</v>
      </c>
      <c r="F117" s="5">
        <v>5.6666299999999996E-2</v>
      </c>
      <c r="G117" s="5">
        <v>6.4000000000000003E-3</v>
      </c>
      <c r="H117" s="5">
        <v>2.3541699999999999E-2</v>
      </c>
      <c r="I117" s="5">
        <v>4.2724999999999999E-2</v>
      </c>
      <c r="J117" s="5">
        <v>6.2149999999999997E-2</v>
      </c>
      <c r="K117" s="35"/>
      <c r="L117" s="4">
        <f t="shared" si="16"/>
        <v>39233</v>
      </c>
      <c r="M117" s="5">
        <f t="shared" si="9"/>
        <v>3.6988176007033413E-3</v>
      </c>
      <c r="N117" s="5">
        <f t="shared" si="10"/>
        <v>4.3287712331259165E-3</v>
      </c>
      <c r="O117" s="5">
        <f t="shared" si="11"/>
        <v>3.2963508336427694E-3</v>
      </c>
      <c r="P117" s="5">
        <f t="shared" si="12"/>
        <v>4.6038111425252826E-3</v>
      </c>
      <c r="Q117" s="68">
        <f t="shared" si="13"/>
        <v>5.3177525602543518E-4</v>
      </c>
      <c r="R117" s="5">
        <f t="shared" si="14"/>
        <v>1.9409535364165453E-3</v>
      </c>
      <c r="S117" s="5">
        <f t="shared" si="15"/>
        <v>3.492541320837983E-3</v>
      </c>
      <c r="T117" s="5">
        <f t="shared" si="15"/>
        <v>5.0372407682657272E-3</v>
      </c>
      <c r="U117" s="71"/>
      <c r="V117" s="31"/>
      <c r="W117" s="77"/>
    </row>
    <row r="118" spans="2:23" x14ac:dyDescent="0.25">
      <c r="B118" s="6">
        <v>39262</v>
      </c>
      <c r="C118" s="8">
        <v>4.7500000000000001E-2</v>
      </c>
      <c r="D118" s="8">
        <v>5.3200000000000004E-2</v>
      </c>
      <c r="E118" s="8">
        <v>4.1143799999999994E-2</v>
      </c>
      <c r="F118" s="8">
        <v>5.9212499999999994E-2</v>
      </c>
      <c r="G118" s="8">
        <v>6.4437999999999995E-3</v>
      </c>
      <c r="H118" s="8">
        <v>2.6150000000000003E-2</v>
      </c>
      <c r="I118" s="8">
        <v>4.4766700000000006E-2</v>
      </c>
      <c r="J118" s="8">
        <v>6.2149999999999997E-2</v>
      </c>
      <c r="K118" s="35"/>
      <c r="L118" s="7">
        <f t="shared" si="16"/>
        <v>39262</v>
      </c>
      <c r="M118" s="8">
        <f t="shared" si="9"/>
        <v>3.8746849921291737E-3</v>
      </c>
      <c r="N118" s="8">
        <f t="shared" si="10"/>
        <v>4.3287712331259165E-3</v>
      </c>
      <c r="O118" s="8">
        <f t="shared" si="11"/>
        <v>3.3656441457523556E-3</v>
      </c>
      <c r="P118" s="8">
        <f t="shared" si="12"/>
        <v>4.8053176424980304E-3</v>
      </c>
      <c r="Q118" s="80">
        <f t="shared" si="13"/>
        <v>5.3540390083384182E-4</v>
      </c>
      <c r="R118" s="8">
        <f t="shared" si="14"/>
        <v>2.153476648397934E-3</v>
      </c>
      <c r="S118" s="8">
        <f t="shared" si="15"/>
        <v>3.6561346558994234E-3</v>
      </c>
      <c r="T118" s="8">
        <f t="shared" si="15"/>
        <v>5.0372407682657272E-3</v>
      </c>
      <c r="U118" s="71"/>
      <c r="V118" s="31"/>
      <c r="W118" s="77"/>
    </row>
    <row r="119" spans="2:23" x14ac:dyDescent="0.25">
      <c r="B119" s="3">
        <v>39294</v>
      </c>
      <c r="C119" s="5">
        <v>4.82E-2</v>
      </c>
      <c r="D119" s="5">
        <v>5.3200000000000004E-2</v>
      </c>
      <c r="E119" s="5">
        <v>4.1061300000000002E-2</v>
      </c>
      <c r="F119" s="5">
        <v>5.9137500000000003E-2</v>
      </c>
      <c r="G119" s="5">
        <v>6.3499999999999997E-3</v>
      </c>
      <c r="H119" s="5">
        <v>2.5616699999999999E-2</v>
      </c>
      <c r="I119" s="5">
        <v>4.53E-2</v>
      </c>
      <c r="J119" s="5">
        <v>6.4000000000000001E-2</v>
      </c>
      <c r="K119" s="35"/>
      <c r="L119" s="4">
        <f t="shared" si="16"/>
        <v>39294</v>
      </c>
      <c r="M119" s="5">
        <f t="shared" si="9"/>
        <v>3.9305717973199261E-3</v>
      </c>
      <c r="N119" s="5">
        <f t="shared" si="10"/>
        <v>4.3287712331259165E-3</v>
      </c>
      <c r="O119" s="5">
        <f t="shared" si="11"/>
        <v>3.3590183661584838E-3</v>
      </c>
      <c r="P119" s="5">
        <f t="shared" si="12"/>
        <v>4.7993884856456503E-3</v>
      </c>
      <c r="Q119" s="68">
        <f t="shared" si="13"/>
        <v>5.2763279047551848E-4</v>
      </c>
      <c r="R119" s="5">
        <f t="shared" si="14"/>
        <v>2.1100639084536965E-3</v>
      </c>
      <c r="S119" s="5">
        <f t="shared" si="15"/>
        <v>3.6988176007033413E-3</v>
      </c>
      <c r="T119" s="5">
        <f t="shared" si="15"/>
        <v>5.1830014303420047E-3</v>
      </c>
      <c r="U119" s="71"/>
      <c r="V119" s="31"/>
      <c r="W119" s="77"/>
    </row>
    <row r="120" spans="2:23" x14ac:dyDescent="0.25">
      <c r="B120" s="6">
        <v>39325</v>
      </c>
      <c r="C120" s="8">
        <v>4.9000000000000002E-2</v>
      </c>
      <c r="D120" s="8">
        <v>5.7200000000000001E-2</v>
      </c>
      <c r="E120" s="8">
        <v>4.4593800000000003E-2</v>
      </c>
      <c r="F120" s="8">
        <v>6.6199999999999995E-2</v>
      </c>
      <c r="G120" s="8">
        <v>8.2749999999999994E-3</v>
      </c>
      <c r="H120" s="8">
        <v>2.7374999999999997E-2</v>
      </c>
      <c r="I120" s="8">
        <v>5.1500000000000004E-2</v>
      </c>
      <c r="J120" s="8">
        <v>6.6900000000000001E-2</v>
      </c>
      <c r="K120" s="35"/>
      <c r="L120" s="7">
        <f t="shared" si="16"/>
        <v>39325</v>
      </c>
      <c r="M120" s="8">
        <f t="shared" si="9"/>
        <v>3.9944005553169681E-3</v>
      </c>
      <c r="N120" s="8">
        <f t="shared" si="10"/>
        <v>4.6460850512481944E-3</v>
      </c>
      <c r="O120" s="8">
        <f t="shared" si="11"/>
        <v>3.6422922266492463E-3</v>
      </c>
      <c r="P120" s="8">
        <f t="shared" si="12"/>
        <v>5.3560363349192119E-3</v>
      </c>
      <c r="Q120" s="80">
        <f t="shared" si="13"/>
        <v>6.8698168903535972E-4</v>
      </c>
      <c r="R120" s="8">
        <f t="shared" si="14"/>
        <v>2.2531182552281148E-3</v>
      </c>
      <c r="S120" s="8">
        <f t="shared" si="15"/>
        <v>4.1935782233755159E-3</v>
      </c>
      <c r="T120" s="8">
        <f t="shared" si="15"/>
        <v>5.4110242629969996E-3</v>
      </c>
      <c r="U120" s="71"/>
      <c r="V120" s="31"/>
      <c r="W120" s="77"/>
    </row>
    <row r="121" spans="2:23" x14ac:dyDescent="0.25">
      <c r="B121" s="3">
        <v>39353</v>
      </c>
      <c r="C121" s="5">
        <v>5.5500000000000001E-2</v>
      </c>
      <c r="D121" s="5">
        <v>5.1237500000000005E-2</v>
      </c>
      <c r="E121" s="5">
        <v>4.4068799999999998E-2</v>
      </c>
      <c r="F121" s="5">
        <v>6.1837499999999997E-2</v>
      </c>
      <c r="G121" s="5">
        <v>8.0499999999999999E-3</v>
      </c>
      <c r="H121" s="5">
        <v>2.5316700000000001E-2</v>
      </c>
      <c r="I121" s="5">
        <v>4.9200000000000001E-2</v>
      </c>
      <c r="J121" s="5">
        <v>6.7099999999999993E-2</v>
      </c>
      <c r="K121" s="35"/>
      <c r="L121" s="4">
        <f t="shared" si="16"/>
        <v>39353</v>
      </c>
      <c r="M121" s="5">
        <f t="shared" si="9"/>
        <v>4.5113613804723673E-3</v>
      </c>
      <c r="N121" s="5">
        <f t="shared" si="10"/>
        <v>4.1726849771979158E-3</v>
      </c>
      <c r="O121" s="5">
        <f t="shared" si="11"/>
        <v>3.6002476843868259E-3</v>
      </c>
      <c r="P121" s="5">
        <f t="shared" si="12"/>
        <v>5.0125960619247234E-3</v>
      </c>
      <c r="Q121" s="68">
        <f t="shared" si="13"/>
        <v>6.6837089314897291E-4</v>
      </c>
      <c r="R121" s="5">
        <f t="shared" si="14"/>
        <v>2.0856336208621151E-3</v>
      </c>
      <c r="S121" s="5">
        <f t="shared" si="15"/>
        <v>4.0103507726252374E-3</v>
      </c>
      <c r="T121" s="5">
        <f t="shared" si="15"/>
        <v>5.4267290252520972E-3</v>
      </c>
      <c r="U121" s="71"/>
      <c r="V121" s="31"/>
      <c r="W121" s="77"/>
    </row>
    <row r="122" spans="2:23" x14ac:dyDescent="0.25">
      <c r="B122" s="6">
        <v>39386</v>
      </c>
      <c r="C122" s="8">
        <v>5.4100000000000002E-2</v>
      </c>
      <c r="D122" s="8">
        <v>4.70625E-2</v>
      </c>
      <c r="E122" s="8">
        <v>4.1556300000000004E-2</v>
      </c>
      <c r="F122" s="8">
        <v>6.0287499999999994E-2</v>
      </c>
      <c r="G122" s="8">
        <v>6.2312999999999995E-3</v>
      </c>
      <c r="H122" s="8">
        <v>2.2833299999999997E-2</v>
      </c>
      <c r="I122" s="8">
        <v>4.7350000000000003E-2</v>
      </c>
      <c r="J122" s="8">
        <v>6.6650000000000001E-2</v>
      </c>
      <c r="K122" s="35"/>
      <c r="L122" s="7">
        <f t="shared" si="16"/>
        <v>39386</v>
      </c>
      <c r="M122" s="8">
        <f t="shared" si="9"/>
        <v>4.4002630409687438E-3</v>
      </c>
      <c r="N122" s="8">
        <f t="shared" si="10"/>
        <v>3.8397383516057815E-3</v>
      </c>
      <c r="O122" s="8">
        <f t="shared" si="11"/>
        <v>3.3987658263479048E-3</v>
      </c>
      <c r="P122" s="8">
        <f t="shared" si="12"/>
        <v>4.8902599610438635E-3</v>
      </c>
      <c r="Q122" s="80">
        <f t="shared" si="13"/>
        <v>5.1779782161887056E-4</v>
      </c>
      <c r="R122" s="8">
        <f t="shared" si="14"/>
        <v>1.8831476988736551E-3</v>
      </c>
      <c r="S122" s="8">
        <f t="shared" si="15"/>
        <v>3.8627047943036175E-3</v>
      </c>
      <c r="T122" s="8">
        <f t="shared" si="15"/>
        <v>5.3913895147399415E-3</v>
      </c>
      <c r="U122" s="71"/>
      <c r="V122" s="31"/>
      <c r="W122" s="77"/>
    </row>
    <row r="123" spans="2:23" x14ac:dyDescent="0.25">
      <c r="B123" s="3">
        <v>39416</v>
      </c>
      <c r="C123" s="5">
        <v>5.6600000000000004E-2</v>
      </c>
      <c r="D123" s="5">
        <v>5.2362499999999999E-2</v>
      </c>
      <c r="E123" s="5">
        <v>4.8212499999999998E-2</v>
      </c>
      <c r="F123" s="5">
        <v>6.0912499999999994E-2</v>
      </c>
      <c r="G123" s="5">
        <v>9.9624999999999991E-3</v>
      </c>
      <c r="H123" s="5">
        <v>2.665E-2</v>
      </c>
      <c r="I123" s="5">
        <v>5.0033300000000003E-2</v>
      </c>
      <c r="J123" s="5">
        <v>6.9000000000000006E-2</v>
      </c>
      <c r="K123" s="35"/>
      <c r="L123" s="4">
        <f t="shared" si="16"/>
        <v>39416</v>
      </c>
      <c r="M123" s="5">
        <f t="shared" si="9"/>
        <v>4.5985582110350531E-3</v>
      </c>
      <c r="N123" s="5">
        <f t="shared" si="10"/>
        <v>4.2621938133422521E-3</v>
      </c>
      <c r="O123" s="5">
        <f t="shared" si="11"/>
        <v>3.9315694650328137E-3</v>
      </c>
      <c r="P123" s="5">
        <f t="shared" si="12"/>
        <v>4.9396087456956561E-3</v>
      </c>
      <c r="Q123" s="68">
        <f t="shared" si="13"/>
        <v>8.264414356025096E-4</v>
      </c>
      <c r="R123" s="5">
        <f t="shared" si="14"/>
        <v>2.1941598549910513E-3</v>
      </c>
      <c r="S123" s="5">
        <f t="shared" si="15"/>
        <v>4.0767773695467024E-3</v>
      </c>
      <c r="T123" s="5">
        <f t="shared" si="15"/>
        <v>5.5757898442876375E-3</v>
      </c>
      <c r="U123" s="71"/>
      <c r="V123" s="31"/>
      <c r="W123" s="77"/>
    </row>
    <row r="124" spans="2:23" x14ac:dyDescent="0.25">
      <c r="B124" s="9">
        <v>39447</v>
      </c>
      <c r="C124" s="11">
        <v>5.74E-2</v>
      </c>
      <c r="D124" s="11">
        <v>4.5999999999999999E-2</v>
      </c>
      <c r="E124" s="11">
        <v>4.2812500000000003E-2</v>
      </c>
      <c r="F124" s="11">
        <v>5.95375E-2</v>
      </c>
      <c r="G124" s="11">
        <v>7.025E-3</v>
      </c>
      <c r="H124" s="11">
        <v>2.4283299999999997E-2</v>
      </c>
      <c r="I124" s="11">
        <v>4.5449999999999997E-2</v>
      </c>
      <c r="J124" s="11">
        <v>6.6000000000000003E-2</v>
      </c>
      <c r="K124" s="35"/>
      <c r="L124" s="10">
        <f t="shared" si="16"/>
        <v>39447</v>
      </c>
      <c r="M124" s="11">
        <f t="shared" si="9"/>
        <v>4.661921836872196E-3</v>
      </c>
      <c r="N124" s="11">
        <f t="shared" si="10"/>
        <v>3.7548121811461499E-3</v>
      </c>
      <c r="O124" s="11">
        <f t="shared" si="11"/>
        <v>3.4995583691539434E-3</v>
      </c>
      <c r="P124" s="11">
        <f t="shared" si="12"/>
        <v>4.8310062092764561E-3</v>
      </c>
      <c r="Q124" s="79">
        <f t="shared" si="13"/>
        <v>5.8354016375017359E-4</v>
      </c>
      <c r="R124" s="11">
        <f t="shared" si="14"/>
        <v>2.0014292336227868E-3</v>
      </c>
      <c r="S124" s="11">
        <f t="shared" si="15"/>
        <v>3.7108193323807104E-3</v>
      </c>
      <c r="T124" s="11">
        <f t="shared" si="15"/>
        <v>5.3403194199830306E-3</v>
      </c>
      <c r="U124" s="71"/>
      <c r="V124" s="31"/>
      <c r="W124" s="77"/>
    </row>
    <row r="125" spans="2:23" x14ac:dyDescent="0.25">
      <c r="B125" s="3">
        <v>39478</v>
      </c>
      <c r="C125" s="5">
        <v>5.57E-2</v>
      </c>
      <c r="D125" s="5">
        <v>3.14375E-2</v>
      </c>
      <c r="E125" s="5">
        <v>4.1924999999999997E-2</v>
      </c>
      <c r="F125" s="5">
        <v>5.5675000000000002E-2</v>
      </c>
      <c r="G125" s="5">
        <v>6.4749999999999999E-3</v>
      </c>
      <c r="H125" s="5">
        <v>2.4583300000000002E-2</v>
      </c>
      <c r="I125" s="5">
        <v>4.0999999999999995E-2</v>
      </c>
      <c r="J125" s="5">
        <v>7.0499999999999993E-2</v>
      </c>
      <c r="K125" s="35"/>
      <c r="L125" s="4">
        <f t="shared" si="16"/>
        <v>39478</v>
      </c>
      <c r="M125" s="5">
        <f t="shared" si="9"/>
        <v>4.5272215436409358E-3</v>
      </c>
      <c r="N125" s="5">
        <f t="shared" si="10"/>
        <v>2.5827846832058299E-3</v>
      </c>
      <c r="O125" s="5">
        <f t="shared" si="11"/>
        <v>3.4283604111866595E-3</v>
      </c>
      <c r="P125" s="5">
        <f t="shared" si="12"/>
        <v>4.5252391738770381E-3</v>
      </c>
      <c r="Q125" s="68">
        <f t="shared" si="13"/>
        <v>5.379886006342538E-4</v>
      </c>
      <c r="R125" s="5">
        <f t="shared" si="14"/>
        <v>2.0258821107106417E-3</v>
      </c>
      <c r="S125" s="5">
        <f t="shared" si="15"/>
        <v>3.3540948994528197E-3</v>
      </c>
      <c r="T125" s="5">
        <f t="shared" si="15"/>
        <v>5.6932979895953917E-3</v>
      </c>
      <c r="U125" s="71"/>
      <c r="V125" s="31"/>
      <c r="W125" s="77"/>
    </row>
    <row r="126" spans="2:23" x14ac:dyDescent="0.25">
      <c r="B126" s="6">
        <v>39507</v>
      </c>
      <c r="C126" s="8">
        <v>5.8499999999999996E-2</v>
      </c>
      <c r="D126" s="8">
        <v>3.11063E-2</v>
      </c>
      <c r="E126" s="8">
        <v>4.2012500000000001E-2</v>
      </c>
      <c r="F126" s="8">
        <v>5.58875E-2</v>
      </c>
      <c r="G126" s="8">
        <v>8.5500000000000003E-3</v>
      </c>
      <c r="H126" s="8">
        <v>2.6099999999999998E-2</v>
      </c>
      <c r="I126" s="8">
        <v>3.85E-2</v>
      </c>
      <c r="J126" s="8">
        <v>7.4700000000000003E-2</v>
      </c>
      <c r="K126" s="35"/>
      <c r="L126" s="7">
        <f t="shared" si="16"/>
        <v>39507</v>
      </c>
      <c r="M126" s="8">
        <f t="shared" si="9"/>
        <v>4.7489751075209252E-3</v>
      </c>
      <c r="N126" s="8">
        <f t="shared" si="10"/>
        <v>2.5559528507723694E-3</v>
      </c>
      <c r="O126" s="8">
        <f t="shared" si="11"/>
        <v>3.4353823979145215E-3</v>
      </c>
      <c r="P126" s="8">
        <f t="shared" si="12"/>
        <v>4.5420879453612617E-3</v>
      </c>
      <c r="Q126" s="80">
        <f t="shared" si="13"/>
        <v>7.0972304806882214E-4</v>
      </c>
      <c r="R126" s="8">
        <f t="shared" si="14"/>
        <v>2.1494073283745418E-3</v>
      </c>
      <c r="S126" s="8">
        <f t="shared" si="15"/>
        <v>3.1530742084739938E-3</v>
      </c>
      <c r="T126" s="8">
        <f t="shared" si="15"/>
        <v>6.0215196377304547E-3</v>
      </c>
      <c r="U126" s="71"/>
      <c r="V126" s="31"/>
      <c r="W126" s="77"/>
    </row>
    <row r="127" spans="2:23" x14ac:dyDescent="0.25">
      <c r="B127" s="3">
        <v>39538</v>
      </c>
      <c r="C127" s="5">
        <v>5.9000000000000004E-2</v>
      </c>
      <c r="D127" s="5">
        <v>2.7031299999999998E-2</v>
      </c>
      <c r="E127" s="5">
        <v>4.3587499999999994E-2</v>
      </c>
      <c r="F127" s="5">
        <v>5.7868799999999998E-2</v>
      </c>
      <c r="G127" s="5">
        <v>7.4468999999999994E-3</v>
      </c>
      <c r="H127" s="5">
        <v>2.7183300000000001E-2</v>
      </c>
      <c r="I127" s="5">
        <v>3.7000000000000005E-2</v>
      </c>
      <c r="J127" s="5">
        <v>7.5249999999999997E-2</v>
      </c>
      <c r="K127" s="35"/>
      <c r="L127" s="4">
        <f t="shared" si="16"/>
        <v>39538</v>
      </c>
      <c r="M127" s="5">
        <f t="shared" si="9"/>
        <v>4.7885173650881185E-3</v>
      </c>
      <c r="N127" s="5">
        <f t="shared" si="10"/>
        <v>2.2251726635595936E-3</v>
      </c>
      <c r="O127" s="5">
        <f t="shared" si="11"/>
        <v>3.5616858189593259E-3</v>
      </c>
      <c r="P127" s="5">
        <f t="shared" si="12"/>
        <v>4.699032503796774E-3</v>
      </c>
      <c r="Q127" s="68">
        <f t="shared" si="13"/>
        <v>6.184668997613052E-4</v>
      </c>
      <c r="R127" s="5">
        <f t="shared" si="14"/>
        <v>2.2375325508754429E-3</v>
      </c>
      <c r="S127" s="5">
        <f t="shared" si="15"/>
        <v>3.0322487646148311E-3</v>
      </c>
      <c r="T127" s="5">
        <f t="shared" si="15"/>
        <v>6.0644139409871123E-3</v>
      </c>
      <c r="U127" s="71"/>
      <c r="V127" s="31"/>
      <c r="W127" s="77"/>
    </row>
    <row r="128" spans="2:23" x14ac:dyDescent="0.25">
      <c r="B128" s="6">
        <v>39568</v>
      </c>
      <c r="C128" s="8">
        <v>6.3799999999999996E-2</v>
      </c>
      <c r="D128" s="8">
        <v>2.8025000000000001E-2</v>
      </c>
      <c r="E128" s="8">
        <v>4.3868799999999999E-2</v>
      </c>
      <c r="F128" s="8">
        <v>5.4681300000000002E-2</v>
      </c>
      <c r="G128" s="8">
        <v>6.7500000000000008E-3</v>
      </c>
      <c r="H128" s="8">
        <v>2.4058299999999998E-2</v>
      </c>
      <c r="I128" s="8">
        <v>3.2883300000000004E-2</v>
      </c>
      <c r="J128" s="8">
        <v>7.4999999999999997E-2</v>
      </c>
      <c r="K128" s="35"/>
      <c r="L128" s="7">
        <f t="shared" si="16"/>
        <v>39568</v>
      </c>
      <c r="M128" s="8">
        <f t="shared" si="9"/>
        <v>5.1672547259051793E-3</v>
      </c>
      <c r="N128" s="8">
        <f t="shared" si="10"/>
        <v>2.3059450948663684E-3</v>
      </c>
      <c r="O128" s="8">
        <f t="shared" si="11"/>
        <v>3.5842256180871335E-3</v>
      </c>
      <c r="P128" s="8">
        <f t="shared" si="12"/>
        <v>4.4464090701099579E-3</v>
      </c>
      <c r="Q128" s="80">
        <f t="shared" si="13"/>
        <v>5.607672336425118E-4</v>
      </c>
      <c r="R128" s="8">
        <f t="shared" si="14"/>
        <v>1.9830852670710275E-3</v>
      </c>
      <c r="S128" s="8">
        <f t="shared" si="15"/>
        <v>2.6998222928611426E-3</v>
      </c>
      <c r="T128" s="8">
        <f t="shared" si="15"/>
        <v>6.0449190242917172E-3</v>
      </c>
      <c r="U128" s="71"/>
      <c r="V128" s="31"/>
      <c r="W128" s="77"/>
    </row>
    <row r="129" spans="2:23" x14ac:dyDescent="0.25">
      <c r="B129" s="3">
        <v>39598</v>
      </c>
      <c r="C129" s="5">
        <v>6.0599999999999994E-2</v>
      </c>
      <c r="D129" s="5">
        <v>2.4575E-2</v>
      </c>
      <c r="E129" s="5">
        <v>4.4600000000000001E-2</v>
      </c>
      <c r="F129" s="5">
        <v>5.4600000000000003E-2</v>
      </c>
      <c r="G129" s="5">
        <v>7.0625000000000002E-3</v>
      </c>
      <c r="H129" s="5">
        <v>2.3599999999999999E-2</v>
      </c>
      <c r="I129" s="5">
        <v>3.15E-2</v>
      </c>
      <c r="J129" s="5">
        <v>7.3499999999999996E-2</v>
      </c>
      <c r="K129" s="35"/>
      <c r="L129" s="4">
        <f t="shared" si="16"/>
        <v>39598</v>
      </c>
      <c r="M129" s="5">
        <f t="shared" si="9"/>
        <v>4.9149376855333049E-3</v>
      </c>
      <c r="N129" s="5">
        <f t="shared" si="10"/>
        <v>2.0252056693952358E-3</v>
      </c>
      <c r="O129" s="5">
        <f t="shared" si="11"/>
        <v>3.6427886369352347E-3</v>
      </c>
      <c r="P129" s="5">
        <f t="shared" si="12"/>
        <v>4.439956538087042E-3</v>
      </c>
      <c r="Q129" s="68">
        <f t="shared" si="13"/>
        <v>5.8664512161810123E-4</v>
      </c>
      <c r="R129" s="5">
        <f t="shared" si="14"/>
        <v>1.945709215699809E-3</v>
      </c>
      <c r="S129" s="5">
        <f t="shared" si="15"/>
        <v>2.587847171547919E-3</v>
      </c>
      <c r="T129" s="5">
        <f t="shared" si="15"/>
        <v>5.9278621761518213E-3</v>
      </c>
      <c r="U129" s="71"/>
      <c r="V129" s="31"/>
      <c r="W129" s="77"/>
    </row>
    <row r="130" spans="2:23" x14ac:dyDescent="0.25">
      <c r="B130" s="6">
        <v>39629</v>
      </c>
      <c r="C130" s="8">
        <v>6.2600000000000003E-2</v>
      </c>
      <c r="D130" s="8">
        <v>2.4624999999999998E-2</v>
      </c>
      <c r="E130" s="8">
        <v>4.4393799999999997E-2</v>
      </c>
      <c r="F130" s="8">
        <v>5.5037500000000003E-2</v>
      </c>
      <c r="G130" s="8">
        <v>7.175E-3</v>
      </c>
      <c r="H130" s="8">
        <v>2.3566699999999999E-2</v>
      </c>
      <c r="I130" s="8">
        <v>3.2000000000000001E-2</v>
      </c>
      <c r="J130" s="8">
        <v>7.4749999999999997E-2</v>
      </c>
      <c r="K130" s="35"/>
      <c r="L130" s="7">
        <f t="shared" si="16"/>
        <v>39629</v>
      </c>
      <c r="M130" s="8">
        <f t="shared" si="9"/>
        <v>5.0727174711968637E-3</v>
      </c>
      <c r="N130" s="8">
        <f t="shared" si="10"/>
        <v>2.029280541065992E-3</v>
      </c>
      <c r="O130" s="8">
        <f t="shared" si="11"/>
        <v>3.6262775426634253E-3</v>
      </c>
      <c r="P130" s="8">
        <f t="shared" si="12"/>
        <v>4.4746741994332595E-3</v>
      </c>
      <c r="Q130" s="80">
        <f t="shared" si="13"/>
        <v>5.9595935935630173E-4</v>
      </c>
      <c r="R130" s="8">
        <f t="shared" si="14"/>
        <v>1.9429928804111096E-3</v>
      </c>
      <c r="S130" s="8">
        <f t="shared" si="15"/>
        <v>2.6283369587845051E-3</v>
      </c>
      <c r="T130" s="8">
        <f t="shared" si="15"/>
        <v>6.0254199512601581E-3</v>
      </c>
      <c r="U130" s="71"/>
      <c r="V130" s="31"/>
      <c r="W130" s="77"/>
    </row>
    <row r="131" spans="2:23" x14ac:dyDescent="0.25">
      <c r="B131" s="3">
        <v>39660</v>
      </c>
      <c r="C131" s="5">
        <v>6.0499999999999998E-2</v>
      </c>
      <c r="D131" s="5">
        <v>2.4612500000000002E-2</v>
      </c>
      <c r="E131" s="5">
        <v>4.4781300000000003E-2</v>
      </c>
      <c r="F131" s="5">
        <v>5.3849999999999995E-2</v>
      </c>
      <c r="G131" s="5">
        <v>6.4000000000000003E-3</v>
      </c>
      <c r="H131" s="5">
        <v>2.2724999999999999E-2</v>
      </c>
      <c r="I131" s="5">
        <v>3.14667E-2</v>
      </c>
      <c r="J131" s="5">
        <v>7.4200000000000002E-2</v>
      </c>
      <c r="K131" s="35"/>
      <c r="L131" s="4">
        <f t="shared" si="16"/>
        <v>39660</v>
      </c>
      <c r="M131" s="5">
        <f t="shared" si="9"/>
        <v>4.9070415389556032E-3</v>
      </c>
      <c r="N131" s="5">
        <f t="shared" si="10"/>
        <v>2.0282618402369668E-3</v>
      </c>
      <c r="O131" s="5">
        <f t="shared" si="11"/>
        <v>3.6573034404163707E-3</v>
      </c>
      <c r="P131" s="5">
        <f t="shared" si="12"/>
        <v>4.3804098198076957E-3</v>
      </c>
      <c r="Q131" s="68">
        <f t="shared" si="13"/>
        <v>5.3177525602543518E-4</v>
      </c>
      <c r="R131" s="5">
        <f t="shared" si="14"/>
        <v>1.8743071241285048E-3</v>
      </c>
      <c r="S131" s="5">
        <f t="shared" si="15"/>
        <v>2.5851499127567124E-3</v>
      </c>
      <c r="T131" s="5">
        <f t="shared" si="15"/>
        <v>5.9825073511525773E-3</v>
      </c>
      <c r="U131" s="71"/>
      <c r="V131" s="31"/>
      <c r="W131" s="77"/>
    </row>
    <row r="132" spans="2:23" x14ac:dyDescent="0.25">
      <c r="B132" s="6">
        <v>39689</v>
      </c>
      <c r="C132" s="8">
        <v>6.1799999999999994E-2</v>
      </c>
      <c r="D132" s="8">
        <v>2.4856300000000001E-2</v>
      </c>
      <c r="E132" s="8">
        <v>4.5043800000000002E-2</v>
      </c>
      <c r="F132" s="8">
        <v>5.3600000000000002E-2</v>
      </c>
      <c r="G132" s="8">
        <v>6.8999999999999999E-3</v>
      </c>
      <c r="H132" s="8">
        <v>2.2550000000000001E-2</v>
      </c>
      <c r="I132" s="8">
        <v>3.1E-2</v>
      </c>
      <c r="J132" s="8">
        <v>7.0499999999999993E-2</v>
      </c>
      <c r="K132" s="35"/>
      <c r="L132" s="7">
        <f t="shared" si="16"/>
        <v>39689</v>
      </c>
      <c r="M132" s="8">
        <f t="shared" si="9"/>
        <v>5.0096382503947989E-3</v>
      </c>
      <c r="N132" s="8">
        <f t="shared" si="10"/>
        <v>2.0481285257840653E-3</v>
      </c>
      <c r="O132" s="8">
        <f t="shared" si="11"/>
        <v>3.6783149915182722E-3</v>
      </c>
      <c r="P132" s="8">
        <f t="shared" si="12"/>
        <v>4.3605522809628816E-3</v>
      </c>
      <c r="Q132" s="80">
        <f t="shared" si="13"/>
        <v>5.7318953866358768E-4</v>
      </c>
      <c r="R132" s="8">
        <f t="shared" si="14"/>
        <v>1.8600199863720857E-3</v>
      </c>
      <c r="S132" s="8">
        <f t="shared" si="15"/>
        <v>2.5473393892132545E-3</v>
      </c>
      <c r="T132" s="8">
        <f t="shared" si="15"/>
        <v>5.6932979895953917E-3</v>
      </c>
      <c r="U132" s="71"/>
      <c r="V132" s="31"/>
      <c r="W132" s="77"/>
    </row>
    <row r="133" spans="2:23" x14ac:dyDescent="0.25">
      <c r="B133" s="3">
        <v>39721</v>
      </c>
      <c r="C133" s="5">
        <v>7.7199999999999991E-2</v>
      </c>
      <c r="D133" s="5">
        <v>3.9262499999999999E-2</v>
      </c>
      <c r="E133" s="5">
        <v>5.0425000000000005E-2</v>
      </c>
      <c r="F133" s="5">
        <v>6.0749999999999998E-2</v>
      </c>
      <c r="G133" s="5">
        <v>9.2624999999999999E-3</v>
      </c>
      <c r="H133" s="5">
        <v>2.7999999999999997E-2</v>
      </c>
      <c r="I133" s="5">
        <v>3.9966700000000001E-2</v>
      </c>
      <c r="J133" s="5">
        <v>7.6499999999999999E-2</v>
      </c>
      <c r="K133" s="35"/>
      <c r="L133" s="4">
        <f t="shared" si="16"/>
        <v>39721</v>
      </c>
      <c r="M133" s="5">
        <f t="shared" ref="M133:M196" si="17">(1+C133)^(1/12)-1</f>
        <v>6.2163318531474054E-3</v>
      </c>
      <c r="N133" s="5">
        <f t="shared" ref="N133:N196" si="18">(1+D133)^(1/12)-1</f>
        <v>3.2144324922072087E-3</v>
      </c>
      <c r="O133" s="5">
        <f t="shared" ref="O133:O196" si="19">(1+E133)^(1/12)-1</f>
        <v>4.1079850818710462E-3</v>
      </c>
      <c r="P133" s="5">
        <f t="shared" ref="P133:P196" si="20">(1+F133)^(1/12)-1</f>
        <v>4.9267806258874725E-3</v>
      </c>
      <c r="Q133" s="68">
        <f t="shared" ref="Q133:Q196" si="21">(1+G133)^(1/12)-1</f>
        <v>7.6861741083522617E-4</v>
      </c>
      <c r="R133" s="5">
        <f t="shared" ref="R133:R196" si="22">(1+H133)^(1/12)-1</f>
        <v>2.3039138595752906E-3</v>
      </c>
      <c r="S133" s="5">
        <f t="shared" ref="S133:T196" si="23">(1+I133)^(1/12)-1</f>
        <v>3.271062738461783E-3</v>
      </c>
      <c r="T133" s="5">
        <f t="shared" si="23"/>
        <v>6.1618262441982541E-3</v>
      </c>
      <c r="U133" s="71"/>
      <c r="V133" s="31"/>
      <c r="W133" s="77"/>
    </row>
    <row r="134" spans="2:23" x14ac:dyDescent="0.25">
      <c r="B134" s="6">
        <v>39752</v>
      </c>
      <c r="C134" s="8">
        <v>6.1699999999999998E-2</v>
      </c>
      <c r="D134" s="8">
        <v>2.5812499999999999E-2</v>
      </c>
      <c r="E134" s="8">
        <v>4.4225E-2</v>
      </c>
      <c r="F134" s="8">
        <v>5.6550000000000003E-2</v>
      </c>
      <c r="G134" s="8">
        <v>8.5438000000000007E-3</v>
      </c>
      <c r="H134" s="8">
        <v>1.8550000000000001E-2</v>
      </c>
      <c r="I134" s="8">
        <v>3.04333E-2</v>
      </c>
      <c r="J134" s="8">
        <v>6.25E-2</v>
      </c>
      <c r="K134" s="35"/>
      <c r="L134" s="7">
        <f t="shared" si="16"/>
        <v>39752</v>
      </c>
      <c r="M134" s="8">
        <f t="shared" si="17"/>
        <v>5.0017502848112017E-3</v>
      </c>
      <c r="N134" s="8">
        <f t="shared" si="18"/>
        <v>2.1260052102347604E-3</v>
      </c>
      <c r="O134" s="8">
        <f t="shared" si="19"/>
        <v>3.6127589616241629E-3</v>
      </c>
      <c r="P134" s="8">
        <f t="shared" si="20"/>
        <v>4.5945965243843201E-3</v>
      </c>
      <c r="Q134" s="80">
        <f t="shared" si="21"/>
        <v>7.0921039642657391E-4</v>
      </c>
      <c r="R134" s="8">
        <f t="shared" si="22"/>
        <v>1.5328442133260012E-3</v>
      </c>
      <c r="S134" s="8">
        <f t="shared" si="23"/>
        <v>2.5014060915538039E-3</v>
      </c>
      <c r="T134" s="8">
        <f t="shared" si="23"/>
        <v>5.0648349497708356E-3</v>
      </c>
      <c r="U134" s="71"/>
      <c r="V134" s="31"/>
      <c r="W134" s="77"/>
    </row>
    <row r="135" spans="2:23" x14ac:dyDescent="0.25">
      <c r="B135" s="3">
        <v>39780</v>
      </c>
      <c r="C135" s="5">
        <v>5.9900000000000002E-2</v>
      </c>
      <c r="D135" s="5">
        <v>1.9012500000000002E-2</v>
      </c>
      <c r="E135" s="5">
        <v>3.56625E-2</v>
      </c>
      <c r="F135" s="5">
        <v>3.2625000000000001E-2</v>
      </c>
      <c r="G135" s="5">
        <v>9.2374999999999992E-3</v>
      </c>
      <c r="H135" s="5">
        <v>8.8000000000000005E-3</v>
      </c>
      <c r="I135" s="5">
        <v>2.5183300000000002E-2</v>
      </c>
      <c r="J135" s="5">
        <v>5.1249999999999997E-2</v>
      </c>
      <c r="K135" s="35"/>
      <c r="L135" s="4">
        <f t="shared" ref="L135:L198" si="24">B135</f>
        <v>39780</v>
      </c>
      <c r="M135" s="5">
        <f t="shared" si="17"/>
        <v>4.8596503216116194E-3</v>
      </c>
      <c r="N135" s="5">
        <f t="shared" si="18"/>
        <v>1.5707340703143835E-3</v>
      </c>
      <c r="O135" s="5">
        <f t="shared" si="19"/>
        <v>2.9243775539729011E-3</v>
      </c>
      <c r="P135" s="5">
        <f t="shared" si="20"/>
        <v>2.6789239126729925E-3</v>
      </c>
      <c r="Q135" s="68">
        <f t="shared" si="21"/>
        <v>7.6655158723570871E-4</v>
      </c>
      <c r="R135" s="5">
        <f t="shared" si="22"/>
        <v>7.303920788652718E-4</v>
      </c>
      <c r="S135" s="5">
        <f t="shared" si="23"/>
        <v>2.0747681816206676E-3</v>
      </c>
      <c r="T135" s="5">
        <f t="shared" si="23"/>
        <v>4.1736800021212606E-3</v>
      </c>
      <c r="U135" s="71"/>
      <c r="V135" s="31"/>
      <c r="W135" s="77"/>
    </row>
    <row r="136" spans="2:23" x14ac:dyDescent="0.25">
      <c r="B136" s="9">
        <v>39813</v>
      </c>
      <c r="C136" s="11">
        <v>4.0500000000000001E-2</v>
      </c>
      <c r="D136" s="11">
        <v>4.3625000000000001E-3</v>
      </c>
      <c r="E136" s="11">
        <v>2.5887500000000001E-2</v>
      </c>
      <c r="F136" s="11">
        <v>2.1662499999999998E-2</v>
      </c>
      <c r="G136" s="11">
        <v>6.9125000000000002E-3</v>
      </c>
      <c r="H136" s="11">
        <v>3.4000000000000002E-3</v>
      </c>
      <c r="I136" s="11">
        <v>2.0466700000000001E-2</v>
      </c>
      <c r="J136" s="11">
        <v>4.5250000000000005E-2</v>
      </c>
      <c r="K136" s="35"/>
      <c r="L136" s="10">
        <f t="shared" si="24"/>
        <v>39813</v>
      </c>
      <c r="M136" s="11">
        <f t="shared" si="17"/>
        <v>3.3139261897998651E-3</v>
      </c>
      <c r="N136" s="11">
        <f t="shared" si="18"/>
        <v>3.6281679221983332E-4</v>
      </c>
      <c r="O136" s="11">
        <f t="shared" si="19"/>
        <v>2.1321106901928122E-3</v>
      </c>
      <c r="P136" s="11">
        <f t="shared" si="20"/>
        <v>1.7875292631348572E-3</v>
      </c>
      <c r="Q136" s="79">
        <f t="shared" si="21"/>
        <v>5.7422465417533708E-4</v>
      </c>
      <c r="R136" s="11">
        <f t="shared" si="22"/>
        <v>2.8289276228066207E-4</v>
      </c>
      <c r="S136" s="11">
        <f t="shared" si="23"/>
        <v>1.6897653532566004E-3</v>
      </c>
      <c r="T136" s="11">
        <f t="shared" si="23"/>
        <v>3.6948166726487042E-3</v>
      </c>
      <c r="U136" s="71"/>
      <c r="V136" s="31"/>
      <c r="W136" s="77"/>
    </row>
    <row r="137" spans="2:23" x14ac:dyDescent="0.25">
      <c r="B137" s="3">
        <v>39843</v>
      </c>
      <c r="C137" s="5">
        <v>3.4500000000000003E-2</v>
      </c>
      <c r="D137" s="5">
        <v>4.1938000000000001E-3</v>
      </c>
      <c r="E137" s="5">
        <v>1.7425E-2</v>
      </c>
      <c r="F137" s="5">
        <v>1.5906299999999998E-2</v>
      </c>
      <c r="G137" s="5">
        <v>3.9562999999999994E-3</v>
      </c>
      <c r="H137" s="5">
        <v>3.1833E-3</v>
      </c>
      <c r="I137" s="5">
        <v>1.3999999999999999E-2</v>
      </c>
      <c r="J137" s="5">
        <v>3.5750000000000004E-2</v>
      </c>
      <c r="K137" s="35"/>
      <c r="L137" s="4">
        <f t="shared" si="24"/>
        <v>39843</v>
      </c>
      <c r="M137" s="5">
        <f t="shared" si="17"/>
        <v>2.8305165524094011E-3</v>
      </c>
      <c r="N137" s="5">
        <f t="shared" si="18"/>
        <v>3.4881336544700936E-4</v>
      </c>
      <c r="O137" s="5">
        <f t="shared" si="19"/>
        <v>1.4406138172411431E-3</v>
      </c>
      <c r="P137" s="5">
        <f t="shared" si="20"/>
        <v>1.3159584889781417E-3</v>
      </c>
      <c r="Q137" s="68">
        <f t="shared" si="21"/>
        <v>3.2909534214797809E-4</v>
      </c>
      <c r="R137" s="5">
        <f t="shared" si="22"/>
        <v>2.6488874578789456E-4</v>
      </c>
      <c r="S137" s="5">
        <f t="shared" si="23"/>
        <v>1.1592468385308585E-3</v>
      </c>
      <c r="T137" s="5">
        <f t="shared" si="23"/>
        <v>2.9314384517902248E-3</v>
      </c>
      <c r="U137" s="71"/>
      <c r="V137" s="31"/>
      <c r="W137" s="77"/>
    </row>
    <row r="138" spans="2:23" x14ac:dyDescent="0.25">
      <c r="B138" s="6">
        <v>39871</v>
      </c>
      <c r="C138" s="8">
        <v>0.03</v>
      </c>
      <c r="D138" s="8">
        <v>4.9624999999999999E-3</v>
      </c>
      <c r="E138" s="8">
        <v>1.5237499999999999E-2</v>
      </c>
      <c r="F138" s="8">
        <v>1.4087499999999999E-2</v>
      </c>
      <c r="G138" s="8">
        <v>4.7124999999999997E-3</v>
      </c>
      <c r="H138" s="8">
        <v>3.0166999999999998E-3</v>
      </c>
      <c r="I138" s="8">
        <v>1.2E-2</v>
      </c>
      <c r="J138" s="8">
        <v>3.3750000000000002E-2</v>
      </c>
      <c r="K138" s="35"/>
      <c r="L138" s="7">
        <f t="shared" si="24"/>
        <v>39871</v>
      </c>
      <c r="M138" s="8">
        <f t="shared" si="17"/>
        <v>2.4662697723036864E-3</v>
      </c>
      <c r="N138" s="8">
        <f t="shared" si="18"/>
        <v>4.12604046145848E-4</v>
      </c>
      <c r="O138" s="8">
        <f t="shared" si="19"/>
        <v>1.261009009940306E-3</v>
      </c>
      <c r="P138" s="8">
        <f t="shared" si="20"/>
        <v>1.1664458827131963E-3</v>
      </c>
      <c r="Q138" s="80">
        <f t="shared" si="21"/>
        <v>3.9186266925472779E-4</v>
      </c>
      <c r="R138" s="8">
        <f t="shared" si="22"/>
        <v>2.5104474737958071E-4</v>
      </c>
      <c r="S138" s="8">
        <f t="shared" si="23"/>
        <v>9.9454180114277868E-4</v>
      </c>
      <c r="T138" s="8">
        <f t="shared" si="23"/>
        <v>2.7699097437066111E-3</v>
      </c>
      <c r="U138" s="71"/>
      <c r="V138" s="31"/>
      <c r="W138" s="77"/>
    </row>
    <row r="139" spans="2:23" x14ac:dyDescent="0.25">
      <c r="B139" s="3">
        <v>39903</v>
      </c>
      <c r="C139" s="5">
        <v>2.8799999999999999E-2</v>
      </c>
      <c r="D139" s="5">
        <v>5.0063E-3</v>
      </c>
      <c r="E139" s="5">
        <v>1.1174999999999999E-2</v>
      </c>
      <c r="F139" s="5">
        <v>1.03188E-2</v>
      </c>
      <c r="G139" s="5">
        <v>4.3249999999999999E-3</v>
      </c>
      <c r="H139" s="5">
        <v>2.3166999999999997E-3</v>
      </c>
      <c r="I139" s="5">
        <v>7.3000000000000001E-3</v>
      </c>
      <c r="J139" s="5">
        <v>3.3750000000000002E-2</v>
      </c>
      <c r="K139" s="35"/>
      <c r="L139" s="4">
        <f t="shared" si="24"/>
        <v>39903</v>
      </c>
      <c r="M139" s="5">
        <f t="shared" si="17"/>
        <v>2.3688909406458514E-3</v>
      </c>
      <c r="N139" s="5">
        <f t="shared" si="18"/>
        <v>4.1623744845176169E-4</v>
      </c>
      <c r="O139" s="5">
        <f t="shared" si="19"/>
        <v>9.2651403282606459E-4</v>
      </c>
      <c r="P139" s="5">
        <f t="shared" si="20"/>
        <v>8.5585975683910576E-4</v>
      </c>
      <c r="Q139" s="68">
        <f t="shared" si="21"/>
        <v>3.5970418367381463E-4</v>
      </c>
      <c r="R139" s="5">
        <f t="shared" si="22"/>
        <v>1.9285364287480178E-4</v>
      </c>
      <c r="S139" s="5">
        <f t="shared" si="23"/>
        <v>6.0630739394196276E-4</v>
      </c>
      <c r="T139" s="5">
        <f t="shared" si="23"/>
        <v>2.7699097437066111E-3</v>
      </c>
      <c r="U139" s="71"/>
      <c r="V139" s="31"/>
      <c r="W139" s="77"/>
    </row>
    <row r="140" spans="2:23" x14ac:dyDescent="0.25">
      <c r="B140" s="6">
        <v>39933</v>
      </c>
      <c r="C140" s="8">
        <v>2.4700000000000003E-2</v>
      </c>
      <c r="D140" s="8">
        <v>4.1124999999999998E-3</v>
      </c>
      <c r="E140" s="8">
        <v>9.300000000000001E-3</v>
      </c>
      <c r="F140" s="8">
        <v>8.4624999999999995E-3</v>
      </c>
      <c r="G140" s="8">
        <v>2.875E-3</v>
      </c>
      <c r="H140" s="8">
        <v>2.0999999999999999E-3</v>
      </c>
      <c r="I140" s="8">
        <v>4.5000000000000005E-3</v>
      </c>
      <c r="J140" s="8">
        <v>3.2250000000000001E-2</v>
      </c>
      <c r="K140" s="35"/>
      <c r="L140" s="7">
        <f t="shared" si="24"/>
        <v>39933</v>
      </c>
      <c r="M140" s="8">
        <f t="shared" si="17"/>
        <v>2.0353925068166134E-3</v>
      </c>
      <c r="N140" s="8">
        <f t="shared" si="18"/>
        <v>3.4206405599057632E-4</v>
      </c>
      <c r="O140" s="8">
        <f t="shared" si="19"/>
        <v>7.7171605828496581E-4</v>
      </c>
      <c r="P140" s="8">
        <f t="shared" si="20"/>
        <v>7.0248777773063154E-4</v>
      </c>
      <c r="Q140" s="80">
        <f t="shared" si="21"/>
        <v>2.3926821104680585E-4</v>
      </c>
      <c r="R140" s="8">
        <f t="shared" si="22"/>
        <v>1.7483178814159395E-4</v>
      </c>
      <c r="S140" s="8">
        <f t="shared" si="23"/>
        <v>3.7422877886217343E-4</v>
      </c>
      <c r="T140" s="8">
        <f t="shared" si="23"/>
        <v>2.648575109462703E-3</v>
      </c>
      <c r="U140" s="71"/>
      <c r="V140" s="31"/>
      <c r="W140" s="77"/>
    </row>
    <row r="141" spans="2:23" x14ac:dyDescent="0.25">
      <c r="B141" s="3">
        <v>39962</v>
      </c>
      <c r="C141" s="5">
        <v>2.0499999999999997E-2</v>
      </c>
      <c r="D141" s="5">
        <v>3.1624999999999999E-3</v>
      </c>
      <c r="E141" s="5">
        <v>9.2125000000000002E-3</v>
      </c>
      <c r="F141" s="5">
        <v>6.7000000000000002E-3</v>
      </c>
      <c r="G141" s="5">
        <v>2.4156E-3</v>
      </c>
      <c r="H141" s="5">
        <v>2.0166999999999997E-3</v>
      </c>
      <c r="I141" s="5">
        <v>4.0000000000000001E-3</v>
      </c>
      <c r="J141" s="5">
        <v>3.0499999999999999E-2</v>
      </c>
      <c r="K141" s="35"/>
      <c r="L141" s="4">
        <f t="shared" si="24"/>
        <v>39962</v>
      </c>
      <c r="M141" s="5">
        <f t="shared" si="17"/>
        <v>1.6924892515723933E-3</v>
      </c>
      <c r="N141" s="5">
        <f t="shared" si="18"/>
        <v>2.6316043855789673E-4</v>
      </c>
      <c r="O141" s="5">
        <f t="shared" si="19"/>
        <v>7.6448571672704801E-4</v>
      </c>
      <c r="P141" s="5">
        <f t="shared" si="20"/>
        <v>5.5662608827478088E-4</v>
      </c>
      <c r="Q141" s="68">
        <f t="shared" si="21"/>
        <v>2.010774740544008E-4</v>
      </c>
      <c r="R141" s="5">
        <f t="shared" si="22"/>
        <v>1.6790319336790205E-4</v>
      </c>
      <c r="S141" s="5">
        <f t="shared" si="23"/>
        <v>3.3272377940973819E-4</v>
      </c>
      <c r="T141" s="5">
        <f t="shared" si="23"/>
        <v>2.5068135950498949E-3</v>
      </c>
      <c r="U141" s="71"/>
      <c r="V141" s="31"/>
      <c r="W141" s="77"/>
    </row>
    <row r="142" spans="2:23" x14ac:dyDescent="0.25">
      <c r="B142" s="6">
        <v>39994</v>
      </c>
      <c r="C142" s="8">
        <v>1.7899999999999999E-2</v>
      </c>
      <c r="D142" s="8">
        <v>3.0875000000000004E-3</v>
      </c>
      <c r="E142" s="8">
        <v>7.3375000000000003E-3</v>
      </c>
      <c r="F142" s="8">
        <v>6.5249999999999996E-3</v>
      </c>
      <c r="G142" s="8">
        <v>2.3125000000000003E-3</v>
      </c>
      <c r="H142" s="8">
        <v>1.9500000000000001E-3</v>
      </c>
      <c r="I142" s="8">
        <v>3.1833E-3</v>
      </c>
      <c r="J142" s="8">
        <v>3.295E-2</v>
      </c>
      <c r="K142" s="35"/>
      <c r="L142" s="7">
        <f t="shared" si="24"/>
        <v>39994</v>
      </c>
      <c r="M142" s="8">
        <f t="shared" si="17"/>
        <v>1.4795669370546438E-3</v>
      </c>
      <c r="N142" s="8">
        <f t="shared" si="18"/>
        <v>2.5692828874590568E-4</v>
      </c>
      <c r="O142" s="8">
        <f t="shared" si="19"/>
        <v>6.0941157477967245E-4</v>
      </c>
      <c r="P142" s="8">
        <f t="shared" si="20"/>
        <v>5.4213059458940727E-4</v>
      </c>
      <c r="Q142" s="80">
        <f t="shared" si="21"/>
        <v>1.9250438383222601E-4</v>
      </c>
      <c r="R142" s="8">
        <f t="shared" si="22"/>
        <v>1.623549463058982E-4</v>
      </c>
      <c r="S142" s="8">
        <f t="shared" si="23"/>
        <v>2.6488874578789456E-4</v>
      </c>
      <c r="T142" s="8">
        <f t="shared" si="23"/>
        <v>2.7052180378550617E-3</v>
      </c>
      <c r="U142" s="71"/>
      <c r="V142" s="31"/>
      <c r="W142" s="77"/>
    </row>
    <row r="143" spans="2:23" x14ac:dyDescent="0.25">
      <c r="B143" s="3">
        <v>40025</v>
      </c>
      <c r="C143" s="5">
        <v>1.5900000000000001E-2</v>
      </c>
      <c r="D143" s="5">
        <v>2.7938000000000004E-3</v>
      </c>
      <c r="E143" s="5">
        <v>4.9375E-3</v>
      </c>
      <c r="F143" s="5">
        <v>5.8250000000000003E-3</v>
      </c>
      <c r="G143" s="5">
        <v>2.0874999999999999E-3</v>
      </c>
      <c r="H143" s="5">
        <v>1.6000000000000001E-3</v>
      </c>
      <c r="I143" s="5">
        <v>3.0166999999999998E-3</v>
      </c>
      <c r="J143" s="5">
        <v>2.8999999999999998E-2</v>
      </c>
      <c r="K143" s="35"/>
      <c r="L143" s="4">
        <f t="shared" si="24"/>
        <v>40025</v>
      </c>
      <c r="M143" s="5">
        <f t="shared" si="17"/>
        <v>1.3154410275031392E-3</v>
      </c>
      <c r="N143" s="5">
        <f t="shared" si="18"/>
        <v>2.3251907790577953E-4</v>
      </c>
      <c r="O143" s="5">
        <f t="shared" si="19"/>
        <v>4.105301213088719E-4</v>
      </c>
      <c r="P143" s="5">
        <f t="shared" si="20"/>
        <v>4.8412550785936759E-4</v>
      </c>
      <c r="Q143" s="68">
        <f t="shared" si="21"/>
        <v>1.7379211671197936E-4</v>
      </c>
      <c r="R143" s="5">
        <f t="shared" si="22"/>
        <v>1.3323565538980731E-4</v>
      </c>
      <c r="S143" s="5">
        <f t="shared" si="23"/>
        <v>2.5104474737958071E-4</v>
      </c>
      <c r="T143" s="5">
        <f t="shared" si="23"/>
        <v>2.3851279739270925E-3</v>
      </c>
      <c r="U143" s="71"/>
      <c r="V143" s="31"/>
      <c r="W143" s="77"/>
    </row>
    <row r="144" spans="2:23" x14ac:dyDescent="0.25">
      <c r="B144" s="6">
        <v>40056</v>
      </c>
      <c r="C144" s="8">
        <v>1.66E-2</v>
      </c>
      <c r="D144" s="8">
        <v>2.5875E-3</v>
      </c>
      <c r="E144" s="8">
        <v>4.3249999999999999E-3</v>
      </c>
      <c r="F144" s="8">
        <v>5.3374999999999994E-3</v>
      </c>
      <c r="G144" s="8">
        <v>2E-3</v>
      </c>
      <c r="H144" s="8">
        <v>1.1999999999999999E-3</v>
      </c>
      <c r="I144" s="8">
        <v>3.0166999999999998E-3</v>
      </c>
      <c r="J144" s="8">
        <v>0.03</v>
      </c>
      <c r="K144" s="35"/>
      <c r="L144" s="7">
        <f t="shared" si="24"/>
        <v>40056</v>
      </c>
      <c r="M144" s="8">
        <f t="shared" si="17"/>
        <v>1.3729187604631932E-3</v>
      </c>
      <c r="N144" s="8">
        <f t="shared" si="18"/>
        <v>2.1536970416402568E-4</v>
      </c>
      <c r="O144" s="8">
        <f t="shared" si="19"/>
        <v>3.5970418367381463E-4</v>
      </c>
      <c r="P144" s="8">
        <f t="shared" si="20"/>
        <v>4.437072448961743E-4</v>
      </c>
      <c r="Q144" s="80">
        <f t="shared" si="21"/>
        <v>1.6651408382073463E-4</v>
      </c>
      <c r="R144" s="8">
        <f t="shared" si="22"/>
        <v>9.9945042129734318E-5</v>
      </c>
      <c r="S144" s="8">
        <f t="shared" si="23"/>
        <v>2.5104474737958071E-4</v>
      </c>
      <c r="T144" s="8">
        <f t="shared" si="23"/>
        <v>2.4662697723036864E-3</v>
      </c>
      <c r="U144" s="71"/>
      <c r="V144" s="31"/>
      <c r="W144" s="77"/>
    </row>
    <row r="145" spans="2:23" x14ac:dyDescent="0.25">
      <c r="B145" s="3">
        <v>40086</v>
      </c>
      <c r="C145" s="5">
        <v>1.5800000000000002E-2</v>
      </c>
      <c r="D145" s="5">
        <v>2.4562999999999998E-3</v>
      </c>
      <c r="E145" s="5">
        <v>3.9500000000000004E-3</v>
      </c>
      <c r="F145" s="5">
        <v>5.0312999999999998E-3</v>
      </c>
      <c r="G145" s="5">
        <v>1.7563000000000001E-3</v>
      </c>
      <c r="H145" s="5">
        <v>1.0083E-3</v>
      </c>
      <c r="I145" s="5">
        <v>3.0000000000000001E-3</v>
      </c>
      <c r="J145" s="5">
        <v>3.3500000000000002E-2</v>
      </c>
      <c r="K145" s="35"/>
      <c r="L145" s="4">
        <f t="shared" si="24"/>
        <v>40086</v>
      </c>
      <c r="M145" s="5">
        <f t="shared" si="17"/>
        <v>1.3072269593599195E-3</v>
      </c>
      <c r="N145" s="5">
        <f t="shared" si="18"/>
        <v>2.0446158492348765E-4</v>
      </c>
      <c r="O145" s="5">
        <f t="shared" si="19"/>
        <v>3.2857223742155384E-4</v>
      </c>
      <c r="P145" s="5">
        <f t="shared" si="20"/>
        <v>4.1831124314595236E-4</v>
      </c>
      <c r="Q145" s="68">
        <f t="shared" si="21"/>
        <v>1.4624065117163632E-4</v>
      </c>
      <c r="R145" s="5">
        <f t="shared" si="22"/>
        <v>8.3986193892826577E-5</v>
      </c>
      <c r="S145" s="5">
        <f t="shared" si="23"/>
        <v>2.4965690741618474E-4</v>
      </c>
      <c r="T145" s="5">
        <f t="shared" si="23"/>
        <v>2.749698516855581E-3</v>
      </c>
      <c r="U145" s="71"/>
      <c r="V145" s="31"/>
      <c r="W145" s="77"/>
    </row>
    <row r="146" spans="2:23" x14ac:dyDescent="0.25">
      <c r="B146" s="6">
        <v>40116</v>
      </c>
      <c r="C146" s="8">
        <v>1.8100000000000002E-2</v>
      </c>
      <c r="D146" s="8">
        <v>2.4350000000000001E-3</v>
      </c>
      <c r="E146" s="8">
        <v>3.8874999999999999E-3</v>
      </c>
      <c r="F146" s="8">
        <v>5.1187999999999997E-3</v>
      </c>
      <c r="G146" s="8">
        <v>1.6187999999999999E-3</v>
      </c>
      <c r="H146" s="8">
        <v>9.3329999999999997E-4</v>
      </c>
      <c r="I146" s="8">
        <v>3.0000000000000001E-3</v>
      </c>
      <c r="J146" s="8">
        <v>3.4849999999999999E-2</v>
      </c>
      <c r="K146" s="35"/>
      <c r="L146" s="7">
        <f t="shared" si="24"/>
        <v>40116</v>
      </c>
      <c r="M146" s="8">
        <f t="shared" si="17"/>
        <v>1.4959632659397037E-3</v>
      </c>
      <c r="N146" s="8">
        <f t="shared" si="18"/>
        <v>2.0269055489530174E-4</v>
      </c>
      <c r="O146" s="8">
        <f t="shared" si="19"/>
        <v>3.2338254340125161E-4</v>
      </c>
      <c r="P146" s="8">
        <f t="shared" si="20"/>
        <v>4.2556915221303449E-4</v>
      </c>
      <c r="Q146" s="80">
        <f t="shared" si="21"/>
        <v>1.3480001433840982E-4</v>
      </c>
      <c r="R146" s="8">
        <f t="shared" si="22"/>
        <v>7.7741750595716752E-5</v>
      </c>
      <c r="S146" s="8">
        <f t="shared" si="23"/>
        <v>2.4965690741618474E-4</v>
      </c>
      <c r="T146" s="8">
        <f t="shared" si="23"/>
        <v>2.8587859470874388E-3</v>
      </c>
      <c r="U146" s="71"/>
      <c r="V146" s="31"/>
      <c r="W146" s="77"/>
    </row>
    <row r="147" spans="2:23" x14ac:dyDescent="0.25">
      <c r="B147" s="3">
        <v>40147</v>
      </c>
      <c r="C147" s="5">
        <v>1.8000000000000002E-2</v>
      </c>
      <c r="D147" s="5">
        <v>2.3530999999999999E-3</v>
      </c>
      <c r="E147" s="5">
        <v>4.4250000000000001E-3</v>
      </c>
      <c r="F147" s="5">
        <v>5.1249999999999993E-3</v>
      </c>
      <c r="G147" s="5">
        <v>1.7749999999999999E-3</v>
      </c>
      <c r="H147" s="5">
        <v>1.1000000000000001E-3</v>
      </c>
      <c r="I147" s="5">
        <v>2.9499999999999999E-3</v>
      </c>
      <c r="J147" s="5">
        <v>3.6600000000000001E-2</v>
      </c>
      <c r="K147" s="35"/>
      <c r="L147" s="4">
        <f t="shared" si="24"/>
        <v>40147</v>
      </c>
      <c r="M147" s="5">
        <f t="shared" si="17"/>
        <v>1.4877654706024757E-3</v>
      </c>
      <c r="N147" s="5">
        <f t="shared" si="18"/>
        <v>1.958804983837048E-4</v>
      </c>
      <c r="O147" s="5">
        <f t="shared" si="19"/>
        <v>3.680042364018199E-4</v>
      </c>
      <c r="P147" s="5">
        <f t="shared" si="20"/>
        <v>4.2608340493877073E-4</v>
      </c>
      <c r="Q147" s="68">
        <f t="shared" si="21"/>
        <v>1.477964665834719E-4</v>
      </c>
      <c r="R147" s="5">
        <f t="shared" si="22"/>
        <v>9.1620483841925449E-5</v>
      </c>
      <c r="S147" s="5">
        <f t="shared" si="23"/>
        <v>2.4550157129366035E-4</v>
      </c>
      <c r="T147" s="5">
        <f t="shared" si="23"/>
        <v>3.0000015894111609E-3</v>
      </c>
      <c r="U147" s="71"/>
      <c r="V147" s="31"/>
      <c r="W147" s="77"/>
    </row>
    <row r="148" spans="2:23" x14ac:dyDescent="0.25">
      <c r="B148" s="9">
        <v>40178</v>
      </c>
      <c r="C148" s="11">
        <v>1.9599999999999999E-2</v>
      </c>
      <c r="D148" s="11">
        <v>2.3094000000000001E-3</v>
      </c>
      <c r="E148" s="11">
        <v>4.1374999999999997E-3</v>
      </c>
      <c r="F148" s="11">
        <v>5.1500000000000001E-3</v>
      </c>
      <c r="G148" s="11">
        <v>1.65E-3</v>
      </c>
      <c r="H148" s="11">
        <v>1.0667000000000001E-3</v>
      </c>
      <c r="I148" s="11">
        <v>2.9832999999999999E-3</v>
      </c>
      <c r="J148" s="11">
        <v>3.8599999999999995E-2</v>
      </c>
      <c r="K148" s="35"/>
      <c r="L148" s="10">
        <f t="shared" si="24"/>
        <v>40178</v>
      </c>
      <c r="M148" s="11">
        <f t="shared" si="17"/>
        <v>1.6188417051281601E-3</v>
      </c>
      <c r="N148" s="11">
        <f t="shared" si="18"/>
        <v>1.9224659653538367E-4</v>
      </c>
      <c r="O148" s="11">
        <f t="shared" si="19"/>
        <v>3.4413954273659897E-4</v>
      </c>
      <c r="P148" s="11">
        <f t="shared" si="20"/>
        <v>4.2815697513898243E-4</v>
      </c>
      <c r="Q148" s="79">
        <f t="shared" si="21"/>
        <v>1.373961251101008E-4</v>
      </c>
      <c r="R148" s="11">
        <f t="shared" si="22"/>
        <v>8.8848236755145749E-5</v>
      </c>
      <c r="S148" s="11">
        <f t="shared" si="23"/>
        <v>2.4826904627084367E-4</v>
      </c>
      <c r="T148" s="11">
        <f t="shared" si="23"/>
        <v>3.1611235488977485E-3</v>
      </c>
      <c r="U148" s="71"/>
      <c r="V148" s="31"/>
      <c r="W148" s="77"/>
    </row>
    <row r="149" spans="2:23" x14ac:dyDescent="0.25">
      <c r="B149" s="3">
        <v>40207</v>
      </c>
      <c r="C149" s="5">
        <v>2.0499999999999997E-2</v>
      </c>
      <c r="D149" s="5">
        <v>2.2906000000000003E-3</v>
      </c>
      <c r="E149" s="5">
        <v>3.9000000000000003E-3</v>
      </c>
      <c r="F149" s="5">
        <v>5.1688000000000003E-3</v>
      </c>
      <c r="G149" s="5">
        <v>1.5562999999999998E-3</v>
      </c>
      <c r="H149" s="5">
        <v>1E-3</v>
      </c>
      <c r="I149" s="5">
        <v>3.0000000000000001E-3</v>
      </c>
      <c r="J149" s="5">
        <v>3.9399999999999998E-2</v>
      </c>
      <c r="K149" s="35"/>
      <c r="L149" s="4">
        <f t="shared" si="24"/>
        <v>40207</v>
      </c>
      <c r="M149" s="5">
        <f t="shared" si="17"/>
        <v>1.6924892515723933E-3</v>
      </c>
      <c r="N149" s="5">
        <f t="shared" si="18"/>
        <v>1.9068322565995999E-4</v>
      </c>
      <c r="O149" s="5">
        <f t="shared" si="19"/>
        <v>3.2442050589875926E-4</v>
      </c>
      <c r="P149" s="5">
        <f t="shared" si="20"/>
        <v>4.2971626878696156E-4</v>
      </c>
      <c r="Q149" s="68">
        <f t="shared" si="21"/>
        <v>1.2959924893873875E-4</v>
      </c>
      <c r="R149" s="5">
        <f t="shared" si="22"/>
        <v>8.3295163273211514E-5</v>
      </c>
      <c r="S149" s="5">
        <f t="shared" si="23"/>
        <v>2.4965690741618474E-4</v>
      </c>
      <c r="T149" s="5">
        <f t="shared" si="23"/>
        <v>3.2254927088173346E-3</v>
      </c>
      <c r="U149" s="71"/>
      <c r="V149" s="31"/>
      <c r="W149" s="77"/>
    </row>
    <row r="150" spans="2:23" x14ac:dyDescent="0.25">
      <c r="B150" s="6">
        <v>40235</v>
      </c>
      <c r="C150" s="8">
        <v>2.0199999999999999E-2</v>
      </c>
      <c r="D150" s="8">
        <v>2.2875E-3</v>
      </c>
      <c r="E150" s="8">
        <v>3.8250000000000003E-3</v>
      </c>
      <c r="F150" s="8">
        <v>5.3874999999999999E-3</v>
      </c>
      <c r="G150" s="8">
        <v>1.5688E-3</v>
      </c>
      <c r="H150" s="8">
        <v>9.167E-4</v>
      </c>
      <c r="I150" s="8">
        <v>3.0666999999999999E-3</v>
      </c>
      <c r="J150" s="8">
        <v>3.9E-2</v>
      </c>
      <c r="K150" s="35"/>
      <c r="L150" s="7">
        <f t="shared" si="24"/>
        <v>40235</v>
      </c>
      <c r="M150" s="8">
        <f t="shared" si="17"/>
        <v>1.6679466871305504E-3</v>
      </c>
      <c r="N150" s="8">
        <f t="shared" si="18"/>
        <v>1.9042543319991445E-4</v>
      </c>
      <c r="O150" s="8">
        <f t="shared" si="19"/>
        <v>3.1819255319742723E-4</v>
      </c>
      <c r="P150" s="8">
        <f t="shared" si="20"/>
        <v>4.4785353450405019E-4</v>
      </c>
      <c r="Q150" s="80">
        <f t="shared" si="21"/>
        <v>1.3063942581803545E-4</v>
      </c>
      <c r="R150" s="8">
        <f t="shared" si="22"/>
        <v>7.6359589174845866E-5</v>
      </c>
      <c r="S150" s="8">
        <f t="shared" si="23"/>
        <v>2.5519983020783066E-4</v>
      </c>
      <c r="T150" s="8">
        <f t="shared" si="23"/>
        <v>3.1933138078821255E-3</v>
      </c>
      <c r="U150" s="71"/>
      <c r="V150" s="31"/>
      <c r="W150" s="77"/>
    </row>
    <row r="151" spans="2:23" x14ac:dyDescent="0.25">
      <c r="B151" s="3">
        <v>40268</v>
      </c>
      <c r="C151" s="5">
        <v>2.0299999999999999E-2</v>
      </c>
      <c r="D151" s="5">
        <v>2.4862999999999999E-3</v>
      </c>
      <c r="E151" s="5">
        <v>3.6562999999999999E-3</v>
      </c>
      <c r="F151" s="5">
        <v>5.4749999999999998E-3</v>
      </c>
      <c r="G151" s="5">
        <v>1.5499999999999999E-3</v>
      </c>
      <c r="H151" s="5">
        <v>8.5829999999999999E-4</v>
      </c>
      <c r="I151" s="5">
        <v>3.2833000000000003E-3</v>
      </c>
      <c r="J151" s="5">
        <v>4.0500000000000001E-2</v>
      </c>
      <c r="K151" s="35"/>
      <c r="L151" s="4">
        <f t="shared" si="24"/>
        <v>40268</v>
      </c>
      <c r="M151" s="5">
        <f t="shared" si="17"/>
        <v>1.6761282769228725E-3</v>
      </c>
      <c r="N151" s="5">
        <f t="shared" si="18"/>
        <v>2.0695593490827058E-4</v>
      </c>
      <c r="O151" s="5">
        <f t="shared" si="19"/>
        <v>3.0418225268569188E-4</v>
      </c>
      <c r="P151" s="5">
        <f t="shared" si="20"/>
        <v>4.5510908650969739E-4</v>
      </c>
      <c r="Q151" s="68">
        <f t="shared" si="21"/>
        <v>1.2907499528136412E-4</v>
      </c>
      <c r="R151" s="5">
        <f t="shared" si="22"/>
        <v>7.1496878378596307E-5</v>
      </c>
      <c r="S151" s="5">
        <f t="shared" si="23"/>
        <v>2.731974565992612E-4</v>
      </c>
      <c r="T151" s="5">
        <f t="shared" si="23"/>
        <v>3.3139261897998651E-3</v>
      </c>
      <c r="U151" s="71"/>
      <c r="V151" s="31"/>
      <c r="W151" s="77"/>
    </row>
    <row r="152" spans="2:23" x14ac:dyDescent="0.25">
      <c r="B152" s="6">
        <v>40298</v>
      </c>
      <c r="C152" s="8">
        <v>2.1400000000000002E-2</v>
      </c>
      <c r="D152" s="8">
        <v>2.8000000000000004E-3</v>
      </c>
      <c r="E152" s="8">
        <v>3.7563000000000002E-3</v>
      </c>
      <c r="F152" s="8">
        <v>5.5374999999999999E-3</v>
      </c>
      <c r="G152" s="8">
        <v>1.5712999999999999E-3</v>
      </c>
      <c r="H152" s="8">
        <v>8.4169999999999991E-4</v>
      </c>
      <c r="I152" s="8">
        <v>3.4166999999999999E-3</v>
      </c>
      <c r="J152" s="8">
        <v>4.3499999999999997E-2</v>
      </c>
      <c r="K152" s="35"/>
      <c r="L152" s="7">
        <f t="shared" si="24"/>
        <v>40298</v>
      </c>
      <c r="M152" s="8">
        <f t="shared" si="17"/>
        <v>1.7660772833825167E-3</v>
      </c>
      <c r="N152" s="8">
        <f t="shared" si="18"/>
        <v>2.3303442347044623E-4</v>
      </c>
      <c r="O152" s="8">
        <f t="shared" si="19"/>
        <v>3.1248737421063488E-4</v>
      </c>
      <c r="P152" s="8">
        <f t="shared" si="20"/>
        <v>4.6029126930569042E-4</v>
      </c>
      <c r="Q152" s="80">
        <f t="shared" si="21"/>
        <v>1.3084745976588152E-4</v>
      </c>
      <c r="R152" s="8">
        <f t="shared" si="22"/>
        <v>7.0114622015227113E-5</v>
      </c>
      <c r="S152" s="8">
        <f t="shared" si="23"/>
        <v>2.8428009508929541E-4</v>
      </c>
      <c r="T152" s="8">
        <f t="shared" si="23"/>
        <v>3.5546735478100278E-3</v>
      </c>
      <c r="U152" s="71"/>
      <c r="V152" s="31"/>
      <c r="W152" s="77"/>
    </row>
    <row r="153" spans="2:23" x14ac:dyDescent="0.25">
      <c r="B153" s="3">
        <v>40329</v>
      </c>
      <c r="C153" s="5">
        <v>2.3799999999999998E-2</v>
      </c>
      <c r="D153" s="5">
        <v>3.5125E-3</v>
      </c>
      <c r="E153" s="5">
        <v>3.9125000000000002E-3</v>
      </c>
      <c r="F153" s="5">
        <v>5.6594000000000002E-3</v>
      </c>
      <c r="G153" s="5">
        <v>1.6187999999999999E-3</v>
      </c>
      <c r="H153" s="5">
        <v>3.6670000000000002E-4</v>
      </c>
      <c r="I153" s="5">
        <v>4.5333000000000005E-3</v>
      </c>
      <c r="J153" s="5">
        <v>4.7E-2</v>
      </c>
      <c r="K153" s="35"/>
      <c r="L153" s="4">
        <f t="shared" si="24"/>
        <v>40329</v>
      </c>
      <c r="M153" s="5">
        <f t="shared" si="17"/>
        <v>1.9620218377029985E-3</v>
      </c>
      <c r="N153" s="5">
        <f t="shared" si="18"/>
        <v>2.9223815819179322E-4</v>
      </c>
      <c r="O153" s="5">
        <f t="shared" si="19"/>
        <v>3.2545845654929906E-4</v>
      </c>
      <c r="P153" s="5">
        <f t="shared" si="20"/>
        <v>4.7039774915402788E-4</v>
      </c>
      <c r="Q153" s="68">
        <f t="shared" si="21"/>
        <v>1.3480001433840982E-4</v>
      </c>
      <c r="R153" s="5">
        <f t="shared" si="22"/>
        <v>3.0553198571814377E-5</v>
      </c>
      <c r="S153" s="5">
        <f t="shared" si="23"/>
        <v>3.7699233914723074E-4</v>
      </c>
      <c r="T153" s="5">
        <f t="shared" si="23"/>
        <v>3.8347448817659391E-3</v>
      </c>
      <c r="U153" s="71"/>
      <c r="V153" s="31"/>
      <c r="W153" s="77"/>
    </row>
    <row r="154" spans="2:23" x14ac:dyDescent="0.25">
      <c r="B154" s="6">
        <v>40359</v>
      </c>
      <c r="C154" s="8">
        <v>2.5699999999999997E-2</v>
      </c>
      <c r="D154" s="8">
        <v>3.4844000000000003E-3</v>
      </c>
      <c r="E154" s="8">
        <v>4.5125E-3</v>
      </c>
      <c r="F154" s="8">
        <v>5.6874999999999998E-3</v>
      </c>
      <c r="G154" s="8">
        <v>1.5812999999999999E-3</v>
      </c>
      <c r="H154" s="8">
        <v>6.4170000000000004E-4</v>
      </c>
      <c r="I154" s="8">
        <v>6.9499999999999996E-3</v>
      </c>
      <c r="J154" s="8">
        <v>4.6249999999999999E-2</v>
      </c>
      <c r="K154" s="35"/>
      <c r="L154" s="7">
        <f t="shared" si="24"/>
        <v>40359</v>
      </c>
      <c r="M154" s="8">
        <f t="shared" si="17"/>
        <v>2.1168462230236607E-3</v>
      </c>
      <c r="N154" s="8">
        <f t="shared" si="18"/>
        <v>2.8990397595340944E-4</v>
      </c>
      <c r="O154" s="8">
        <f t="shared" si="19"/>
        <v>3.7526616118666034E-4</v>
      </c>
      <c r="P154" s="8">
        <f t="shared" si="20"/>
        <v>4.7272730345326863E-4</v>
      </c>
      <c r="Q154" s="80">
        <f t="shared" si="21"/>
        <v>1.3167959079729563E-4</v>
      </c>
      <c r="R154" s="8">
        <f t="shared" si="22"/>
        <v>5.3459278779088848E-5</v>
      </c>
      <c r="S154" s="8">
        <f t="shared" si="23"/>
        <v>5.7732993003623001E-4</v>
      </c>
      <c r="T154" s="8">
        <f t="shared" si="23"/>
        <v>3.7748019212942019E-3</v>
      </c>
      <c r="U154" s="71"/>
      <c r="V154" s="31"/>
      <c r="W154" s="77"/>
    </row>
    <row r="155" spans="2:23" x14ac:dyDescent="0.25">
      <c r="B155" s="3">
        <v>40389</v>
      </c>
      <c r="C155" s="5">
        <v>2.5099999999999997E-2</v>
      </c>
      <c r="D155" s="5">
        <v>3.0499999999999998E-3</v>
      </c>
      <c r="E155" s="5">
        <v>5.8625000000000005E-3</v>
      </c>
      <c r="F155" s="5">
        <v>5.7250000000000001E-3</v>
      </c>
      <c r="G155" s="5">
        <v>1.5499999999999999E-3</v>
      </c>
      <c r="H155" s="5">
        <v>1.3167000000000001E-3</v>
      </c>
      <c r="I155" s="5">
        <v>8.4916999999999996E-3</v>
      </c>
      <c r="J155" s="5">
        <v>4.7500000000000001E-2</v>
      </c>
      <c r="K155" s="35"/>
      <c r="L155" s="4">
        <f t="shared" si="24"/>
        <v>40389</v>
      </c>
      <c r="M155" s="5">
        <f t="shared" si="17"/>
        <v>2.067982733513718E-3</v>
      </c>
      <c r="N155" s="5">
        <f t="shared" si="18"/>
        <v>2.538120536601518E-4</v>
      </c>
      <c r="O155" s="5">
        <f t="shared" si="19"/>
        <v>4.8723386116922285E-4</v>
      </c>
      <c r="P155" s="5">
        <f t="shared" si="20"/>
        <v>4.7583604631973309E-4</v>
      </c>
      <c r="Q155" s="68">
        <f t="shared" si="21"/>
        <v>1.2907499528136412E-4</v>
      </c>
      <c r="R155" s="5">
        <f t="shared" si="22"/>
        <v>1.0965883798452758E-4</v>
      </c>
      <c r="S155" s="5">
        <f t="shared" si="23"/>
        <v>7.0490235477760343E-4</v>
      </c>
      <c r="T155" s="5">
        <f t="shared" si="23"/>
        <v>3.8746849921291737E-3</v>
      </c>
      <c r="U155" s="71"/>
      <c r="V155" s="31"/>
      <c r="W155" s="77"/>
    </row>
    <row r="156" spans="2:23" x14ac:dyDescent="0.25">
      <c r="B156" s="6">
        <v>40421</v>
      </c>
      <c r="C156" s="8">
        <v>2.4900000000000002E-2</v>
      </c>
      <c r="D156" s="8">
        <v>2.5780999999999998E-3</v>
      </c>
      <c r="E156" s="8">
        <v>5.7499999999999999E-3</v>
      </c>
      <c r="F156" s="8">
        <v>5.6874999999999998E-3</v>
      </c>
      <c r="G156" s="8">
        <v>1.4813000000000001E-3</v>
      </c>
      <c r="H156" s="8">
        <v>1.2666999999999999E-3</v>
      </c>
      <c r="I156" s="8">
        <v>8.8332999999999988E-3</v>
      </c>
      <c r="J156" s="8">
        <v>4.7599999999999996E-2</v>
      </c>
      <c r="K156" s="35"/>
      <c r="L156" s="7">
        <f t="shared" si="24"/>
        <v>40421</v>
      </c>
      <c r="M156" s="8">
        <f t="shared" si="17"/>
        <v>2.051689077593899E-3</v>
      </c>
      <c r="N156" s="8">
        <f t="shared" si="18"/>
        <v>2.1458822084552409E-4</v>
      </c>
      <c r="O156" s="8">
        <f t="shared" si="19"/>
        <v>4.7790848253437268E-4</v>
      </c>
      <c r="P156" s="8">
        <f t="shared" si="20"/>
        <v>4.7272730345326863E-4</v>
      </c>
      <c r="Q156" s="80">
        <f t="shared" si="21"/>
        <v>1.2335793774798098E-4</v>
      </c>
      <c r="R156" s="8">
        <f t="shared" si="22"/>
        <v>1.0549709879414948E-4</v>
      </c>
      <c r="S156" s="8">
        <f t="shared" si="23"/>
        <v>7.331448393967932E-4</v>
      </c>
      <c r="T156" s="8">
        <f t="shared" si="23"/>
        <v>3.8826709170549645E-3</v>
      </c>
      <c r="U156" s="71"/>
      <c r="V156" s="31"/>
      <c r="W156" s="77"/>
    </row>
    <row r="157" spans="2:23" x14ac:dyDescent="0.25">
      <c r="B157" s="3">
        <v>40451</v>
      </c>
      <c r="C157" s="5">
        <v>2.41E-2</v>
      </c>
      <c r="D157" s="5">
        <v>2.5624999999999997E-3</v>
      </c>
      <c r="E157" s="5">
        <v>6.0624999999999993E-3</v>
      </c>
      <c r="F157" s="5">
        <v>5.6843999999999992E-3</v>
      </c>
      <c r="G157" s="5">
        <v>1.4000000000000002E-3</v>
      </c>
      <c r="H157" s="5">
        <v>1.4249999999999998E-3</v>
      </c>
      <c r="I157" s="5">
        <v>1.1266700000000001E-2</v>
      </c>
      <c r="J157" s="5">
        <v>4.6500000000000007E-2</v>
      </c>
      <c r="K157" s="35"/>
      <c r="L157" s="4">
        <f t="shared" si="24"/>
        <v>40451</v>
      </c>
      <c r="M157" s="5">
        <f t="shared" si="17"/>
        <v>1.9864852944315725E-3</v>
      </c>
      <c r="N157" s="5">
        <f t="shared" si="18"/>
        <v>2.1329127626068534E-4</v>
      </c>
      <c r="O157" s="5">
        <f t="shared" si="19"/>
        <v>5.038099516492256E-4</v>
      </c>
      <c r="P157" s="5">
        <f t="shared" si="20"/>
        <v>4.7247030928776468E-4</v>
      </c>
      <c r="Q157" s="68">
        <f t="shared" si="21"/>
        <v>1.1659187244639213E-4</v>
      </c>
      <c r="R157" s="5">
        <f t="shared" si="22"/>
        <v>1.1867251194352946E-4</v>
      </c>
      <c r="S157" s="5">
        <f t="shared" si="23"/>
        <v>9.3407793509703296E-4</v>
      </c>
      <c r="T157" s="5">
        <f t="shared" si="23"/>
        <v>3.7947872834442897E-3</v>
      </c>
      <c r="U157" s="71"/>
      <c r="V157" s="31"/>
      <c r="W157" s="77"/>
    </row>
    <row r="158" spans="2:23" x14ac:dyDescent="0.25">
      <c r="B158" s="6">
        <v>40480</v>
      </c>
      <c r="C158" s="8">
        <v>2.3399999999999997E-2</v>
      </c>
      <c r="D158" s="8">
        <v>2.5374999999999998E-3</v>
      </c>
      <c r="E158" s="8">
        <v>8.068800000000001E-3</v>
      </c>
      <c r="F158" s="8">
        <v>5.6874999999999998E-3</v>
      </c>
      <c r="G158" s="8">
        <v>1.2625E-3</v>
      </c>
      <c r="H158" s="8">
        <v>1.3167000000000001E-3</v>
      </c>
      <c r="I158" s="8">
        <v>1.1091699999999999E-2</v>
      </c>
      <c r="J158" s="8">
        <v>4.5499999999999999E-2</v>
      </c>
      <c r="K158" s="35"/>
      <c r="L158" s="7">
        <f t="shared" si="24"/>
        <v>40480</v>
      </c>
      <c r="M158" s="8">
        <f t="shared" si="17"/>
        <v>1.9293936717392768E-3</v>
      </c>
      <c r="N158" s="8">
        <f t="shared" si="18"/>
        <v>2.1121280084779315E-4</v>
      </c>
      <c r="O158" s="8">
        <f t="shared" si="19"/>
        <v>6.6992607432125872E-4</v>
      </c>
      <c r="P158" s="8">
        <f t="shared" si="20"/>
        <v>4.7272730345326863E-4</v>
      </c>
      <c r="Q158" s="80">
        <f t="shared" si="21"/>
        <v>1.0514750402879081E-4</v>
      </c>
      <c r="R158" s="8">
        <f t="shared" si="22"/>
        <v>1.0965883798452758E-4</v>
      </c>
      <c r="S158" s="8">
        <f t="shared" si="23"/>
        <v>9.1964246205633593E-4</v>
      </c>
      <c r="T158" s="8">
        <f t="shared" si="23"/>
        <v>3.7148195588312394E-3</v>
      </c>
      <c r="U158" s="71"/>
      <c r="V158" s="31"/>
      <c r="W158" s="77"/>
    </row>
    <row r="159" spans="2:23" x14ac:dyDescent="0.25">
      <c r="B159" s="3">
        <v>40512</v>
      </c>
      <c r="C159" s="5">
        <v>2.3599999999999999E-2</v>
      </c>
      <c r="D159" s="5">
        <v>2.6062999999999998E-3</v>
      </c>
      <c r="E159" s="5">
        <v>7.5374999999999999E-3</v>
      </c>
      <c r="F159" s="5">
        <v>5.7875000000000001E-3</v>
      </c>
      <c r="G159" s="5">
        <v>1.1999999999999999E-3</v>
      </c>
      <c r="H159" s="5">
        <v>1.4333000000000002E-3</v>
      </c>
      <c r="I159" s="5">
        <v>1.0891699999999999E-2</v>
      </c>
      <c r="J159" s="5">
        <v>5.1200000000000002E-2</v>
      </c>
      <c r="K159" s="35"/>
      <c r="L159" s="4">
        <f t="shared" si="24"/>
        <v>40512</v>
      </c>
      <c r="M159" s="5">
        <f t="shared" si="17"/>
        <v>1.945709215699809E-3</v>
      </c>
      <c r="N159" s="5">
        <f t="shared" si="18"/>
        <v>2.1693265065181322E-4</v>
      </c>
      <c r="O159" s="5">
        <f t="shared" si="19"/>
        <v>6.2596541710679965E-4</v>
      </c>
      <c r="P159" s="5">
        <f t="shared" si="20"/>
        <v>4.8101704831693404E-4</v>
      </c>
      <c r="Q159" s="68">
        <f t="shared" si="21"/>
        <v>9.9945042129734318E-5</v>
      </c>
      <c r="R159" s="5">
        <f t="shared" si="22"/>
        <v>1.1936327372885636E-4</v>
      </c>
      <c r="S159" s="5">
        <f t="shared" si="23"/>
        <v>9.0314197388141615E-4</v>
      </c>
      <c r="T159" s="5">
        <f t="shared" si="23"/>
        <v>4.1696998373528249E-3</v>
      </c>
      <c r="U159" s="71"/>
      <c r="V159" s="31"/>
      <c r="W159" s="77"/>
    </row>
    <row r="160" spans="2:23" x14ac:dyDescent="0.25">
      <c r="B160" s="9">
        <v>40543</v>
      </c>
      <c r="C160" s="11">
        <v>2.4700000000000003E-2</v>
      </c>
      <c r="D160" s="11">
        <v>2.6062999999999998E-3</v>
      </c>
      <c r="E160" s="11">
        <v>7.0999999999999995E-3</v>
      </c>
      <c r="F160" s="11">
        <v>5.9250000000000006E-3</v>
      </c>
      <c r="G160" s="11">
        <v>1.2625E-3</v>
      </c>
      <c r="H160" s="11">
        <v>1.4249999999999998E-3</v>
      </c>
      <c r="I160" s="11">
        <v>1.1000000000000001E-2</v>
      </c>
      <c r="J160" s="11">
        <v>4.8000000000000001E-2</v>
      </c>
      <c r="K160" s="35"/>
      <c r="L160" s="10">
        <f t="shared" si="24"/>
        <v>40543</v>
      </c>
      <c r="M160" s="11">
        <f t="shared" si="17"/>
        <v>2.0353925068166134E-3</v>
      </c>
      <c r="N160" s="11">
        <f t="shared" si="18"/>
        <v>2.1693265065181322E-4</v>
      </c>
      <c r="O160" s="11">
        <f t="shared" si="19"/>
        <v>5.8974997350325076E-4</v>
      </c>
      <c r="P160" s="11">
        <f t="shared" si="20"/>
        <v>4.9241421396661877E-4</v>
      </c>
      <c r="Q160" s="79">
        <f t="shared" si="21"/>
        <v>1.0514750402879081E-4</v>
      </c>
      <c r="R160" s="11">
        <f t="shared" si="22"/>
        <v>1.1867251194352946E-4</v>
      </c>
      <c r="S160" s="11">
        <f t="shared" si="23"/>
        <v>9.1207735967446801E-4</v>
      </c>
      <c r="T160" s="11">
        <f t="shared" si="23"/>
        <v>3.914607630530309E-3</v>
      </c>
      <c r="U160" s="71"/>
      <c r="V160" s="31"/>
      <c r="W160" s="77"/>
    </row>
    <row r="161" spans="2:23" x14ac:dyDescent="0.25">
      <c r="B161" s="3">
        <v>40574</v>
      </c>
      <c r="C161" s="5">
        <v>2.29E-2</v>
      </c>
      <c r="D161" s="5">
        <v>2.5999999999999999E-3</v>
      </c>
      <c r="E161" s="5">
        <v>8.6499999999999997E-3</v>
      </c>
      <c r="F161" s="5">
        <v>5.9874999999999998E-3</v>
      </c>
      <c r="G161" s="5">
        <v>1.2750000000000001E-3</v>
      </c>
      <c r="H161" s="5">
        <v>1.3833000000000001E-3</v>
      </c>
      <c r="I161" s="5">
        <v>1.0833299999999999E-2</v>
      </c>
      <c r="J161" s="5">
        <v>4.9000000000000002E-2</v>
      </c>
      <c r="K161" s="35"/>
      <c r="L161" s="4">
        <f t="shared" si="24"/>
        <v>40574</v>
      </c>
      <c r="M161" s="5">
        <f t="shared" si="17"/>
        <v>1.8885920210915952E-3</v>
      </c>
      <c r="N161" s="5">
        <f t="shared" si="18"/>
        <v>2.1640890030050208E-4</v>
      </c>
      <c r="O161" s="5">
        <f t="shared" si="19"/>
        <v>7.1799122390614478E-4</v>
      </c>
      <c r="P161" s="5">
        <f t="shared" si="20"/>
        <v>4.9759427172979542E-4</v>
      </c>
      <c r="Q161" s="68">
        <f t="shared" si="21"/>
        <v>1.0618796068651015E-4</v>
      </c>
      <c r="R161" s="5">
        <f t="shared" si="22"/>
        <v>1.1520197873537974E-4</v>
      </c>
      <c r="S161" s="5">
        <f t="shared" si="23"/>
        <v>8.9832326685290731E-4</v>
      </c>
      <c r="T161" s="5">
        <f t="shared" si="23"/>
        <v>3.9944005553169681E-3</v>
      </c>
      <c r="U161" s="71"/>
      <c r="V161" s="31"/>
      <c r="W161" s="77"/>
    </row>
    <row r="162" spans="2:23" x14ac:dyDescent="0.25">
      <c r="B162" s="6">
        <v>40602</v>
      </c>
      <c r="C162" s="8">
        <v>2.4E-2</v>
      </c>
      <c r="D162" s="8">
        <v>2.6099999999999999E-3</v>
      </c>
      <c r="E162" s="8">
        <v>8.2313000000000004E-3</v>
      </c>
      <c r="F162" s="8">
        <v>6.1250000000000002E-3</v>
      </c>
      <c r="G162" s="8">
        <v>1.325E-3</v>
      </c>
      <c r="H162" s="8">
        <v>1.3667000000000002E-3</v>
      </c>
      <c r="I162" s="8">
        <v>1.08083E-2</v>
      </c>
      <c r="J162" s="8">
        <v>4.8499999999999995E-2</v>
      </c>
      <c r="K162" s="35"/>
      <c r="L162" s="7">
        <f t="shared" si="24"/>
        <v>40602</v>
      </c>
      <c r="M162" s="8">
        <f t="shared" si="17"/>
        <v>1.9783315388433032E-3</v>
      </c>
      <c r="N162" s="8">
        <f t="shared" si="18"/>
        <v>2.1724024865843461E-4</v>
      </c>
      <c r="O162" s="8">
        <f t="shared" si="19"/>
        <v>6.8336735681695515E-4</v>
      </c>
      <c r="P162" s="8">
        <f t="shared" si="20"/>
        <v>5.0898936045995491E-4</v>
      </c>
      <c r="Q162" s="80">
        <f t="shared" si="21"/>
        <v>1.1034966825440584E-4</v>
      </c>
      <c r="R162" s="8">
        <f t="shared" si="22"/>
        <v>1.1382038668394934E-4</v>
      </c>
      <c r="S162" s="8">
        <f t="shared" si="23"/>
        <v>8.9626038618084714E-4</v>
      </c>
      <c r="T162" s="8">
        <f t="shared" si="23"/>
        <v>3.9545128129423457E-3</v>
      </c>
      <c r="U162" s="71"/>
      <c r="V162" s="31"/>
      <c r="W162" s="77"/>
    </row>
    <row r="163" spans="2:23" x14ac:dyDescent="0.25">
      <c r="B163" s="3">
        <v>40633</v>
      </c>
      <c r="C163" s="5">
        <v>2.3300000000000001E-2</v>
      </c>
      <c r="D163" s="5">
        <v>2.4345E-3</v>
      </c>
      <c r="E163" s="5">
        <v>9.1625000000000005E-3</v>
      </c>
      <c r="F163" s="5">
        <v>6.2063000000000005E-3</v>
      </c>
      <c r="G163" s="5">
        <v>1.5E-3</v>
      </c>
      <c r="H163" s="5">
        <v>1.3833000000000001E-3</v>
      </c>
      <c r="I163" s="5">
        <v>1.07817E-2</v>
      </c>
      <c r="J163" s="5">
        <v>4.7199999999999999E-2</v>
      </c>
      <c r="K163" s="35"/>
      <c r="L163" s="4">
        <f t="shared" si="24"/>
        <v>40633</v>
      </c>
      <c r="M163" s="5">
        <f t="shared" si="17"/>
        <v>1.921234803683225E-3</v>
      </c>
      <c r="N163" s="5">
        <f t="shared" si="18"/>
        <v>2.0264898100608164E-4</v>
      </c>
      <c r="O163" s="5">
        <f t="shared" si="19"/>
        <v>7.6035383497408127E-4</v>
      </c>
      <c r="P163" s="5">
        <f t="shared" si="20"/>
        <v>5.1572629411311688E-4</v>
      </c>
      <c r="Q163" s="68">
        <f t="shared" si="21"/>
        <v>1.2491414476678564E-4</v>
      </c>
      <c r="R163" s="5">
        <f t="shared" si="22"/>
        <v>1.1520197873537974E-4</v>
      </c>
      <c r="S163" s="5">
        <f t="shared" si="23"/>
        <v>8.9406542979042491E-4</v>
      </c>
      <c r="T163" s="5">
        <f t="shared" si="23"/>
        <v>3.8507230235700352E-3</v>
      </c>
      <c r="U163" s="71"/>
      <c r="V163" s="31"/>
      <c r="W163" s="77"/>
    </row>
    <row r="164" spans="2:23" x14ac:dyDescent="0.25">
      <c r="B164" s="6">
        <v>40662</v>
      </c>
      <c r="C164" s="8">
        <v>2.4700000000000003E-2</v>
      </c>
      <c r="D164" s="8">
        <v>2.1024999999999998E-3</v>
      </c>
      <c r="E164" s="8">
        <v>1.18875E-2</v>
      </c>
      <c r="F164" s="8">
        <v>6.2375E-3</v>
      </c>
      <c r="G164" s="8">
        <v>1.4438000000000001E-3</v>
      </c>
      <c r="H164" s="8">
        <v>1.4000000000000002E-3</v>
      </c>
      <c r="I164" s="8">
        <v>1.0825E-2</v>
      </c>
      <c r="J164" s="8">
        <v>4.7500000000000001E-2</v>
      </c>
      <c r="K164" s="35"/>
      <c r="L164" s="7">
        <f t="shared" si="24"/>
        <v>40662</v>
      </c>
      <c r="M164" s="8">
        <f t="shared" si="17"/>
        <v>2.0353925068166134E-3</v>
      </c>
      <c r="N164" s="8">
        <f t="shared" si="18"/>
        <v>1.7503972100074705E-4</v>
      </c>
      <c r="O164" s="8">
        <f t="shared" si="19"/>
        <v>9.8526828137512901E-4</v>
      </c>
      <c r="P164" s="8">
        <f t="shared" si="20"/>
        <v>5.1831155313930566E-4</v>
      </c>
      <c r="Q164" s="80">
        <f t="shared" si="21"/>
        <v>1.2023712148034882E-4</v>
      </c>
      <c r="R164" s="8">
        <f t="shared" si="22"/>
        <v>1.1659187244639213E-4</v>
      </c>
      <c r="S164" s="8">
        <f t="shared" si="23"/>
        <v>8.9763839565581982E-4</v>
      </c>
      <c r="T164" s="8">
        <f t="shared" si="23"/>
        <v>3.8746849921291737E-3</v>
      </c>
      <c r="U164" s="71"/>
      <c r="V164" s="31"/>
      <c r="W164" s="77"/>
    </row>
    <row r="165" spans="2:23" x14ac:dyDescent="0.25">
      <c r="B165" s="3">
        <v>40694</v>
      </c>
      <c r="C165" s="5">
        <v>2.76E-2</v>
      </c>
      <c r="D165" s="5">
        <v>1.9042999999999998E-3</v>
      </c>
      <c r="E165" s="5">
        <v>1.1812499999999998E-2</v>
      </c>
      <c r="F165" s="5">
        <v>6.2500000000000003E-3</v>
      </c>
      <c r="G165" s="5">
        <v>1.3937999999999999E-3</v>
      </c>
      <c r="H165" s="5">
        <v>1.2666999999999999E-3</v>
      </c>
      <c r="I165" s="5">
        <v>1.0908299999999999E-2</v>
      </c>
      <c r="J165" s="5">
        <v>4.7500000000000001E-2</v>
      </c>
      <c r="K165" s="35"/>
      <c r="L165" s="4">
        <f t="shared" si="24"/>
        <v>40694</v>
      </c>
      <c r="M165" s="5">
        <f t="shared" si="17"/>
        <v>2.2714079351586758E-3</v>
      </c>
      <c r="N165" s="5">
        <f t="shared" si="18"/>
        <v>1.585533281973639E-4</v>
      </c>
      <c r="O165" s="5">
        <f t="shared" si="19"/>
        <v>9.7908540979529946E-4</v>
      </c>
      <c r="P165" s="5">
        <f t="shared" si="20"/>
        <v>5.1934729335045837E-4</v>
      </c>
      <c r="Q165" s="68">
        <f t="shared" si="21"/>
        <v>1.1607586648265666E-4</v>
      </c>
      <c r="R165" s="5">
        <f t="shared" si="22"/>
        <v>1.0549709879414948E-4</v>
      </c>
      <c r="S165" s="5">
        <f t="shared" si="23"/>
        <v>9.0451162827553944E-4</v>
      </c>
      <c r="T165" s="5">
        <f t="shared" si="23"/>
        <v>3.8746849921291737E-3</v>
      </c>
      <c r="U165" s="71"/>
      <c r="V165" s="31"/>
      <c r="W165" s="77"/>
    </row>
    <row r="166" spans="2:23" x14ac:dyDescent="0.25">
      <c r="B166" s="6">
        <v>40724</v>
      </c>
      <c r="C166" s="8">
        <v>2.6600000000000002E-2</v>
      </c>
      <c r="D166" s="8">
        <v>1.8554999999999999E-3</v>
      </c>
      <c r="E166" s="8">
        <v>1.2812499999999999E-2</v>
      </c>
      <c r="F166" s="8">
        <v>6.3093999999999997E-3</v>
      </c>
      <c r="G166" s="8">
        <v>1.4000000000000002E-3</v>
      </c>
      <c r="H166" s="8">
        <v>1.2833E-3</v>
      </c>
      <c r="I166" s="8">
        <v>1.0749999999999999E-2</v>
      </c>
      <c r="J166" s="8">
        <v>4.7500000000000001E-2</v>
      </c>
      <c r="K166" s="35"/>
      <c r="L166" s="7">
        <f t="shared" si="24"/>
        <v>40724</v>
      </c>
      <c r="M166" s="8">
        <f t="shared" si="17"/>
        <v>2.1900923517390591E-3</v>
      </c>
      <c r="N166" s="8">
        <f t="shared" si="18"/>
        <v>1.5449365677744353E-4</v>
      </c>
      <c r="O166" s="8">
        <f t="shared" si="19"/>
        <v>1.0614891774172186E-3</v>
      </c>
      <c r="P166" s="8">
        <f t="shared" si="20"/>
        <v>5.2426896965140912E-4</v>
      </c>
      <c r="Q166" s="80">
        <f t="shared" si="21"/>
        <v>1.1659187244639213E-4</v>
      </c>
      <c r="R166" s="8">
        <f t="shared" si="22"/>
        <v>1.0687881732973636E-4</v>
      </c>
      <c r="S166" s="8">
        <f t="shared" si="23"/>
        <v>8.9144956674491738E-4</v>
      </c>
      <c r="T166" s="8">
        <f t="shared" si="23"/>
        <v>3.8746849921291737E-3</v>
      </c>
      <c r="U166" s="71"/>
      <c r="V166" s="31"/>
      <c r="W166" s="77"/>
    </row>
    <row r="167" spans="2:23" x14ac:dyDescent="0.25">
      <c r="B167" s="3">
        <v>40753</v>
      </c>
      <c r="C167" s="5">
        <v>2.7000000000000003E-2</v>
      </c>
      <c r="D167" s="5">
        <v>1.9109999999999999E-3</v>
      </c>
      <c r="E167" s="5">
        <v>1.3787499999999999E-2</v>
      </c>
      <c r="F167" s="5">
        <v>6.3188000000000003E-3</v>
      </c>
      <c r="G167" s="5">
        <v>1.4031E-3</v>
      </c>
      <c r="H167" s="5">
        <v>1.2583E-3</v>
      </c>
      <c r="I167" s="5">
        <v>1.0800000000000001E-2</v>
      </c>
      <c r="J167" s="5">
        <v>4.7500000000000001E-2</v>
      </c>
      <c r="K167" s="35"/>
      <c r="L167" s="4">
        <f t="shared" si="24"/>
        <v>40753</v>
      </c>
      <c r="M167" s="5">
        <f t="shared" si="17"/>
        <v>2.2226272943570713E-3</v>
      </c>
      <c r="N167" s="5">
        <f t="shared" si="18"/>
        <v>1.5911068696650155E-4</v>
      </c>
      <c r="O167" s="5">
        <f t="shared" si="19"/>
        <v>1.1417610744599571E-3</v>
      </c>
      <c r="P167" s="5">
        <f t="shared" si="20"/>
        <v>5.2504779637718713E-4</v>
      </c>
      <c r="Q167" s="68">
        <f t="shared" si="21"/>
        <v>1.1684987433002725E-4</v>
      </c>
      <c r="R167" s="5">
        <f t="shared" si="22"/>
        <v>1.0479790791917409E-4</v>
      </c>
      <c r="S167" s="5">
        <f t="shared" si="23"/>
        <v>8.9557549945640247E-4</v>
      </c>
      <c r="T167" s="5">
        <f t="shared" si="23"/>
        <v>3.8746849921291737E-3</v>
      </c>
      <c r="U167" s="71"/>
      <c r="V167" s="31"/>
      <c r="W167" s="77"/>
    </row>
    <row r="168" spans="2:23" x14ac:dyDescent="0.25">
      <c r="B168" s="6">
        <v>40786</v>
      </c>
      <c r="C168" s="8">
        <v>2.8900000000000002E-2</v>
      </c>
      <c r="D168" s="8">
        <v>2.215E-3</v>
      </c>
      <c r="E168" s="8">
        <v>1.2968800000000001E-2</v>
      </c>
      <c r="F168" s="8">
        <v>6.6068999999999998E-3</v>
      </c>
      <c r="G168" s="8">
        <v>1.4344000000000002E-3</v>
      </c>
      <c r="H168" s="8">
        <v>0</v>
      </c>
      <c r="I168" s="8">
        <v>1.06E-2</v>
      </c>
      <c r="J168" s="8">
        <v>4.7699999999999992E-2</v>
      </c>
      <c r="K168" s="35"/>
      <c r="L168" s="7">
        <f t="shared" si="24"/>
        <v>40786</v>
      </c>
      <c r="M168" s="8">
        <f t="shared" si="17"/>
        <v>2.3770098189335176E-3</v>
      </c>
      <c r="N168" s="8">
        <f t="shared" si="18"/>
        <v>1.8439620755117403E-4</v>
      </c>
      <c r="O168" s="8">
        <f t="shared" si="19"/>
        <v>1.0743621462390163E-3</v>
      </c>
      <c r="P168" s="8">
        <f t="shared" si="20"/>
        <v>5.4891477320784254E-4</v>
      </c>
      <c r="Q168" s="80">
        <f t="shared" si="21"/>
        <v>1.1945482007758024E-4</v>
      </c>
      <c r="R168" s="8">
        <f t="shared" si="22"/>
        <v>0</v>
      </c>
      <c r="S168" s="8">
        <f t="shared" si="23"/>
        <v>8.7907064595027506E-4</v>
      </c>
      <c r="T168" s="8">
        <f t="shared" si="23"/>
        <v>3.8906561432301423E-3</v>
      </c>
      <c r="U168" s="71"/>
      <c r="V168" s="31"/>
      <c r="W168" s="77"/>
    </row>
    <row r="169" spans="2:23" x14ac:dyDescent="0.25">
      <c r="B169" s="3">
        <v>40816</v>
      </c>
      <c r="C169" s="5">
        <v>2.7400000000000001E-2</v>
      </c>
      <c r="D169" s="5">
        <v>2.3943999999999997E-3</v>
      </c>
      <c r="E169" s="5">
        <v>1.2987500000000001E-2</v>
      </c>
      <c r="F169" s="5">
        <v>6.9150000000000001E-3</v>
      </c>
      <c r="G169" s="5">
        <v>1.4313000000000002E-3</v>
      </c>
      <c r="H169" s="5">
        <v>6.6699999999999995E-5</v>
      </c>
      <c r="I169" s="5">
        <v>1.12333E-2</v>
      </c>
      <c r="J169" s="5">
        <v>4.7800000000000002E-2</v>
      </c>
      <c r="K169" s="35"/>
      <c r="L169" s="4">
        <f t="shared" si="24"/>
        <v>40816</v>
      </c>
      <c r="M169" s="5">
        <f t="shared" si="17"/>
        <v>2.2551506231971441E-3</v>
      </c>
      <c r="N169" s="5">
        <f t="shared" si="18"/>
        <v>1.9931469319600659E-4</v>
      </c>
      <c r="O169" s="5">
        <f t="shared" si="19"/>
        <v>1.0759021683488523E-3</v>
      </c>
      <c r="P169" s="5">
        <f t="shared" si="20"/>
        <v>5.7443167586401778E-4</v>
      </c>
      <c r="Q169" s="68">
        <f t="shared" si="21"/>
        <v>1.1919682558581002E-4</v>
      </c>
      <c r="R169" s="5">
        <f t="shared" si="22"/>
        <v>5.5581634177404027E-6</v>
      </c>
      <c r="S169" s="5">
        <f t="shared" si="23"/>
        <v>9.3132299878062597E-4</v>
      </c>
      <c r="T169" s="5">
        <f t="shared" si="23"/>
        <v>3.8986406707826049E-3</v>
      </c>
      <c r="U169" s="71"/>
      <c r="V169" s="31"/>
      <c r="W169" s="77"/>
    </row>
    <row r="170" spans="2:23" x14ac:dyDescent="0.25">
      <c r="B170" s="6">
        <v>40847</v>
      </c>
      <c r="C170" s="8">
        <v>2.7699999999999999E-2</v>
      </c>
      <c r="D170" s="8">
        <v>2.4527999999999998E-3</v>
      </c>
      <c r="E170" s="8">
        <v>1.3075000000000002E-2</v>
      </c>
      <c r="F170" s="8">
        <v>7.0474999999999999E-3</v>
      </c>
      <c r="G170" s="8">
        <v>1.4313000000000002E-3</v>
      </c>
      <c r="H170" s="8">
        <v>2.3330000000000001E-4</v>
      </c>
      <c r="I170" s="8">
        <v>1.15167E-2</v>
      </c>
      <c r="J170" s="8">
        <v>4.7800000000000002E-2</v>
      </c>
      <c r="K170" s="35"/>
      <c r="L170" s="7">
        <f t="shared" si="24"/>
        <v>40847</v>
      </c>
      <c r="M170" s="8">
        <f t="shared" si="17"/>
        <v>2.2795355034983533E-3</v>
      </c>
      <c r="N170" s="8">
        <f t="shared" si="18"/>
        <v>2.0417057296784336E-4</v>
      </c>
      <c r="O170" s="8">
        <f t="shared" si="19"/>
        <v>1.0831078079198697E-3</v>
      </c>
      <c r="P170" s="8">
        <f t="shared" si="20"/>
        <v>5.8540315118915665E-4</v>
      </c>
      <c r="Q170" s="80">
        <f t="shared" si="21"/>
        <v>1.1919682558581002E-4</v>
      </c>
      <c r="R170" s="8">
        <f t="shared" si="22"/>
        <v>1.943958809524915E-5</v>
      </c>
      <c r="S170" s="8">
        <f t="shared" si="23"/>
        <v>9.5469606768405768E-4</v>
      </c>
      <c r="T170" s="8">
        <f t="shared" si="23"/>
        <v>3.8986406707826049E-3</v>
      </c>
      <c r="U170" s="71"/>
      <c r="V170" s="31"/>
      <c r="W170" s="77"/>
    </row>
    <row r="171" spans="2:23" x14ac:dyDescent="0.25">
      <c r="B171" s="3">
        <v>40877</v>
      </c>
      <c r="C171" s="5">
        <v>3.0099999999999998E-2</v>
      </c>
      <c r="D171" s="5">
        <v>2.7144000000000001E-3</v>
      </c>
      <c r="E171" s="5">
        <v>1.1362499999999999E-2</v>
      </c>
      <c r="F171" s="5">
        <v>7.4162999999999998E-3</v>
      </c>
      <c r="G171" s="5">
        <v>1.4375E-3</v>
      </c>
      <c r="H171" s="5">
        <v>3.1669999999999995E-4</v>
      </c>
      <c r="I171" s="5">
        <v>1.1566700000000001E-2</v>
      </c>
      <c r="J171" s="5">
        <v>4.675E-2</v>
      </c>
      <c r="K171" s="35"/>
      <c r="L171" s="4">
        <f t="shared" si="24"/>
        <v>40877</v>
      </c>
      <c r="M171" s="5">
        <f t="shared" si="17"/>
        <v>2.4743799799444854E-3</v>
      </c>
      <c r="N171" s="5">
        <f t="shared" si="18"/>
        <v>2.2591907164670744E-4</v>
      </c>
      <c r="O171" s="5">
        <f t="shared" si="19"/>
        <v>9.4197935561890489E-4</v>
      </c>
      <c r="P171" s="5">
        <f t="shared" si="20"/>
        <v>6.159341482956382E-4</v>
      </c>
      <c r="Q171" s="68">
        <f t="shared" si="21"/>
        <v>1.1971281383726939E-4</v>
      </c>
      <c r="R171" s="5">
        <f t="shared" si="22"/>
        <v>2.6387836581154289E-5</v>
      </c>
      <c r="S171" s="5">
        <f t="shared" si="23"/>
        <v>9.5881913365092331E-4</v>
      </c>
      <c r="T171" s="5">
        <f t="shared" si="23"/>
        <v>3.814768269600366E-3</v>
      </c>
      <c r="U171" s="71"/>
      <c r="V171" s="31"/>
      <c r="W171" s="77"/>
    </row>
    <row r="172" spans="2:23" x14ac:dyDescent="0.25">
      <c r="B172" s="9">
        <v>40907</v>
      </c>
      <c r="C172" s="11">
        <v>2.5099999999999997E-2</v>
      </c>
      <c r="D172" s="11">
        <v>2.9529999999999999E-3</v>
      </c>
      <c r="E172" s="11">
        <v>9.6428999999999994E-3</v>
      </c>
      <c r="F172" s="11">
        <v>7.7019000000000002E-3</v>
      </c>
      <c r="G172" s="11">
        <v>1.4429E-3</v>
      </c>
      <c r="H172" s="11">
        <v>3.1669999999999995E-4</v>
      </c>
      <c r="I172" s="11">
        <v>1.18E-2</v>
      </c>
      <c r="J172" s="11">
        <v>4.5749999999999999E-2</v>
      </c>
      <c r="K172" s="35"/>
      <c r="L172" s="10">
        <f t="shared" si="24"/>
        <v>40907</v>
      </c>
      <c r="M172" s="11">
        <f t="shared" si="17"/>
        <v>2.067982733513718E-3</v>
      </c>
      <c r="N172" s="11">
        <f t="shared" si="18"/>
        <v>2.4575089681588835E-4</v>
      </c>
      <c r="O172" s="11">
        <f t="shared" si="19"/>
        <v>8.0004519707532751E-4</v>
      </c>
      <c r="P172" s="11">
        <f t="shared" si="20"/>
        <v>6.3957042001683284E-4</v>
      </c>
      <c r="Q172" s="79">
        <f t="shared" si="21"/>
        <v>1.2016222057353865E-4</v>
      </c>
      <c r="R172" s="11">
        <f t="shared" si="22"/>
        <v>2.6387836581154289E-5</v>
      </c>
      <c r="S172" s="11">
        <f t="shared" si="23"/>
        <v>9.7805489035485138E-4</v>
      </c>
      <c r="T172" s="11">
        <f t="shared" si="23"/>
        <v>3.7348180609941828E-3</v>
      </c>
      <c r="U172" s="71"/>
      <c r="V172" s="31"/>
      <c r="W172" s="77"/>
    </row>
    <row r="173" spans="2:23" x14ac:dyDescent="0.25">
      <c r="B173" s="3">
        <v>40939</v>
      </c>
      <c r="C173" s="5">
        <v>2.2499999999999999E-2</v>
      </c>
      <c r="D173" s="5">
        <v>2.6474999999999997E-3</v>
      </c>
      <c r="E173" s="5">
        <v>6.5142999999999998E-3</v>
      </c>
      <c r="F173" s="5">
        <v>7.685E-3</v>
      </c>
      <c r="G173" s="5">
        <v>1.4429E-3</v>
      </c>
      <c r="H173" s="5">
        <v>4.5830000000000003E-4</v>
      </c>
      <c r="I173" s="5">
        <v>1.192E-2</v>
      </c>
      <c r="J173" s="5">
        <v>4.5700000000000005E-2</v>
      </c>
      <c r="K173" s="35"/>
      <c r="L173" s="4">
        <f t="shared" si="24"/>
        <v>40939</v>
      </c>
      <c r="M173" s="5">
        <f t="shared" si="17"/>
        <v>1.855937535336194E-3</v>
      </c>
      <c r="N173" s="5">
        <f t="shared" si="18"/>
        <v>2.2035773730744168E-4</v>
      </c>
      <c r="O173" s="5">
        <f t="shared" si="19"/>
        <v>5.4124422374579595E-4</v>
      </c>
      <c r="P173" s="5">
        <f t="shared" si="20"/>
        <v>6.3817194602955318E-4</v>
      </c>
      <c r="Q173" s="68">
        <f t="shared" si="21"/>
        <v>1.2016222057353865E-4</v>
      </c>
      <c r="R173" s="5">
        <f t="shared" si="22"/>
        <v>3.8183646696055007E-5</v>
      </c>
      <c r="S173" s="5">
        <f t="shared" si="23"/>
        <v>9.8794739526963937E-4</v>
      </c>
      <c r="T173" s="5">
        <f t="shared" si="23"/>
        <v>3.7308187111868563E-3</v>
      </c>
      <c r="U173" s="71"/>
      <c r="V173" s="31"/>
      <c r="W173" s="77"/>
    </row>
    <row r="174" spans="2:23" x14ac:dyDescent="0.25">
      <c r="B174" s="6">
        <v>40968</v>
      </c>
      <c r="C174" s="8">
        <v>2.2099999999999998E-2</v>
      </c>
      <c r="D174" s="8">
        <v>2.4350000000000001E-3</v>
      </c>
      <c r="E174" s="8">
        <v>4.8714000000000006E-3</v>
      </c>
      <c r="F174" s="8">
        <v>7.3819000000000003E-3</v>
      </c>
      <c r="G174" s="8">
        <v>1.4429E-3</v>
      </c>
      <c r="H174" s="8">
        <v>6.0829999999999999E-4</v>
      </c>
      <c r="I174" s="8">
        <v>1.188E-2</v>
      </c>
      <c r="J174" s="8">
        <v>4.5700000000000005E-2</v>
      </c>
      <c r="K174" s="35"/>
      <c r="L174" s="7">
        <f t="shared" si="24"/>
        <v>40968</v>
      </c>
      <c r="M174" s="8">
        <f t="shared" si="17"/>
        <v>1.8232713376404863E-3</v>
      </c>
      <c r="N174" s="8">
        <f t="shared" si="18"/>
        <v>2.0269055489530174E-4</v>
      </c>
      <c r="O174" s="8">
        <f t="shared" si="19"/>
        <v>4.050464361993189E-4</v>
      </c>
      <c r="P174" s="8">
        <f t="shared" si="20"/>
        <v>6.1308678793592364E-4</v>
      </c>
      <c r="Q174" s="80">
        <f t="shared" si="21"/>
        <v>1.2016222057353865E-4</v>
      </c>
      <c r="R174" s="8">
        <f t="shared" si="22"/>
        <v>5.0677539108923142E-5</v>
      </c>
      <c r="S174" s="8">
        <f t="shared" si="23"/>
        <v>9.8465001312098011E-4</v>
      </c>
      <c r="T174" s="8">
        <f t="shared" si="23"/>
        <v>3.7308187111868563E-3</v>
      </c>
      <c r="U174" s="71"/>
      <c r="V174" s="31"/>
      <c r="W174" s="77"/>
    </row>
    <row r="175" spans="2:23" x14ac:dyDescent="0.25">
      <c r="B175" s="3">
        <v>40998</v>
      </c>
      <c r="C175" s="5">
        <v>1.9099999999999999E-2</v>
      </c>
      <c r="D175" s="5">
        <v>2.4124999999999997E-3</v>
      </c>
      <c r="E175" s="5">
        <v>3.6214000000000003E-3</v>
      </c>
      <c r="F175" s="5">
        <v>6.9599999999999992E-3</v>
      </c>
      <c r="G175" s="5">
        <v>1.4429E-3</v>
      </c>
      <c r="H175" s="5">
        <v>7.6670000000000004E-4</v>
      </c>
      <c r="I175" s="5">
        <v>1.1619999999999998E-2</v>
      </c>
      <c r="J175" s="5">
        <v>4.7E-2</v>
      </c>
      <c r="K175" s="35"/>
      <c r="L175" s="4">
        <f t="shared" si="24"/>
        <v>40998</v>
      </c>
      <c r="M175" s="5">
        <f t="shared" si="17"/>
        <v>1.5779006482814495E-3</v>
      </c>
      <c r="N175" s="5">
        <f t="shared" si="18"/>
        <v>2.0081971106211682E-4</v>
      </c>
      <c r="O175" s="5">
        <f t="shared" si="19"/>
        <v>3.0128358671444033E-4</v>
      </c>
      <c r="P175" s="5">
        <f t="shared" si="20"/>
        <v>5.7815798569582633E-4</v>
      </c>
      <c r="Q175" s="68">
        <f t="shared" si="21"/>
        <v>1.2016222057353865E-4</v>
      </c>
      <c r="R175" s="5">
        <f t="shared" si="22"/>
        <v>6.3869225860324619E-5</v>
      </c>
      <c r="S175" s="5">
        <f t="shared" si="23"/>
        <v>9.6321411626254516E-4</v>
      </c>
      <c r="T175" s="5">
        <f t="shared" si="23"/>
        <v>3.8347448817659391E-3</v>
      </c>
      <c r="U175" s="71"/>
      <c r="V175" s="31"/>
      <c r="W175" s="77"/>
    </row>
    <row r="176" spans="2:23" x14ac:dyDescent="0.25">
      <c r="B176" s="6">
        <v>41029</v>
      </c>
      <c r="C176" s="8">
        <v>1.95E-2</v>
      </c>
      <c r="D176" s="8">
        <v>2.3874999999999999E-3</v>
      </c>
      <c r="E176" s="8">
        <v>3.4664000000000001E-3</v>
      </c>
      <c r="F176" s="8">
        <v>6.8562999999999992E-3</v>
      </c>
      <c r="G176" s="8">
        <v>1.4429E-3</v>
      </c>
      <c r="H176" s="8">
        <v>7.5000000000000002E-4</v>
      </c>
      <c r="I176" s="8">
        <v>1.141E-2</v>
      </c>
      <c r="J176" s="8">
        <v>4.3700000000000003E-2</v>
      </c>
      <c r="K176" s="35"/>
      <c r="L176" s="7">
        <f t="shared" si="24"/>
        <v>41029</v>
      </c>
      <c r="M176" s="8">
        <f t="shared" si="17"/>
        <v>1.6106549662961989E-3</v>
      </c>
      <c r="N176" s="8">
        <f t="shared" si="18"/>
        <v>1.9874095054506213E-4</v>
      </c>
      <c r="O176" s="8">
        <f t="shared" si="19"/>
        <v>2.8840873876623263E-4</v>
      </c>
      <c r="P176" s="8">
        <f t="shared" si="20"/>
        <v>5.6957068225749197E-4</v>
      </c>
      <c r="Q176" s="80">
        <f t="shared" si="21"/>
        <v>1.2016222057353865E-4</v>
      </c>
      <c r="R176" s="8">
        <f t="shared" si="22"/>
        <v>6.2478525914011485E-5</v>
      </c>
      <c r="S176" s="8">
        <f t="shared" si="23"/>
        <v>9.4589682014412091E-4</v>
      </c>
      <c r="T176" s="8">
        <f t="shared" si="23"/>
        <v>3.5707008042658028E-3</v>
      </c>
      <c r="U176" s="71"/>
      <c r="V176" s="31"/>
      <c r="W176" s="77"/>
    </row>
    <row r="177" spans="2:23" x14ac:dyDescent="0.25">
      <c r="B177" s="3">
        <v>41060</v>
      </c>
      <c r="C177" s="5">
        <v>1.9299999999999998E-2</v>
      </c>
      <c r="D177" s="5">
        <v>2.3874999999999999E-3</v>
      </c>
      <c r="E177" s="5">
        <v>3.3321000000000002E-3</v>
      </c>
      <c r="F177" s="5">
        <v>6.7000000000000002E-3</v>
      </c>
      <c r="G177" s="5">
        <v>1.4429E-3</v>
      </c>
      <c r="H177" s="5">
        <v>4.417E-4</v>
      </c>
      <c r="I177" s="5">
        <v>1.1129999999999999E-2</v>
      </c>
      <c r="J177" s="5">
        <v>3.9699999999999999E-2</v>
      </c>
      <c r="K177" s="35"/>
      <c r="L177" s="4">
        <f t="shared" si="24"/>
        <v>41060</v>
      </c>
      <c r="M177" s="5">
        <f t="shared" si="17"/>
        <v>1.5942792801031391E-3</v>
      </c>
      <c r="N177" s="5">
        <f t="shared" si="18"/>
        <v>1.9874095054506213E-4</v>
      </c>
      <c r="O177" s="5">
        <f t="shared" si="19"/>
        <v>2.7725183185656199E-4</v>
      </c>
      <c r="P177" s="5">
        <f t="shared" si="20"/>
        <v>5.5662608827478088E-4</v>
      </c>
      <c r="Q177" s="68">
        <f t="shared" si="21"/>
        <v>1.2016222057353865E-4</v>
      </c>
      <c r="R177" s="5">
        <f t="shared" si="22"/>
        <v>3.6800883741694435E-5</v>
      </c>
      <c r="S177" s="5">
        <f t="shared" si="23"/>
        <v>9.2280196420335692E-4</v>
      </c>
      <c r="T177" s="5">
        <f t="shared" si="23"/>
        <v>3.2496194358384578E-3</v>
      </c>
      <c r="U177" s="71"/>
      <c r="V177" s="31"/>
      <c r="W177" s="77"/>
    </row>
    <row r="178" spans="2:23" x14ac:dyDescent="0.25">
      <c r="B178" s="6">
        <v>41089</v>
      </c>
      <c r="C178" s="8">
        <v>1.95E-2</v>
      </c>
      <c r="D178" s="8">
        <v>2.4575E-3</v>
      </c>
      <c r="E178" s="8">
        <v>3.1929000000000003E-3</v>
      </c>
      <c r="F178" s="8">
        <v>6.1599999999999997E-3</v>
      </c>
      <c r="G178" s="8">
        <v>1.4285999999999999E-3</v>
      </c>
      <c r="H178" s="8">
        <v>3.7999999999999997E-4</v>
      </c>
      <c r="I178" s="8">
        <v>1.1080000000000001E-2</v>
      </c>
      <c r="J178" s="8">
        <v>3.9699999999999999E-2</v>
      </c>
      <c r="K178" s="35"/>
      <c r="L178" s="7">
        <f t="shared" si="24"/>
        <v>41089</v>
      </c>
      <c r="M178" s="8">
        <f t="shared" si="17"/>
        <v>1.6106549662961989E-3</v>
      </c>
      <c r="N178" s="8">
        <f t="shared" si="18"/>
        <v>2.0456136023661031E-4</v>
      </c>
      <c r="O178" s="8">
        <f t="shared" si="19"/>
        <v>2.6568641496882428E-4</v>
      </c>
      <c r="P178" s="8">
        <f t="shared" si="20"/>
        <v>5.1188970056981198E-4</v>
      </c>
      <c r="Q178" s="80">
        <f t="shared" si="21"/>
        <v>1.1897212010936187E-4</v>
      </c>
      <c r="R178" s="8">
        <f t="shared" si="22"/>
        <v>3.1661152727568975E-5</v>
      </c>
      <c r="S178" s="8">
        <f t="shared" si="23"/>
        <v>9.1867726589534016E-4</v>
      </c>
      <c r="T178" s="8">
        <f t="shared" si="23"/>
        <v>3.2496194358384578E-3</v>
      </c>
      <c r="U178" s="71"/>
      <c r="V178" s="31"/>
      <c r="W178" s="77"/>
    </row>
    <row r="179" spans="2:23" x14ac:dyDescent="0.25">
      <c r="B179" s="3">
        <v>41121</v>
      </c>
      <c r="C179" s="5">
        <v>1.8799999999999997E-2</v>
      </c>
      <c r="D179" s="5">
        <v>2.457E-3</v>
      </c>
      <c r="E179" s="5">
        <v>1.0070999999999999E-3</v>
      </c>
      <c r="F179" s="5">
        <v>5.5913000000000004E-3</v>
      </c>
      <c r="G179" s="5">
        <v>1.4285999999999999E-3</v>
      </c>
      <c r="H179" s="5">
        <v>2.0000000000000001E-4</v>
      </c>
      <c r="I179" s="5">
        <v>1.094E-2</v>
      </c>
      <c r="J179" s="5">
        <v>3.78E-2</v>
      </c>
      <c r="K179" s="35"/>
      <c r="L179" s="4">
        <f t="shared" si="24"/>
        <v>41121</v>
      </c>
      <c r="M179" s="5">
        <f t="shared" si="17"/>
        <v>1.5533271750713951E-3</v>
      </c>
      <c r="N179" s="5">
        <f t="shared" si="18"/>
        <v>2.0451978720270603E-4</v>
      </c>
      <c r="O179" s="5">
        <f t="shared" si="19"/>
        <v>8.3886286176282354E-5</v>
      </c>
      <c r="P179" s="5">
        <f t="shared" si="20"/>
        <v>4.6475185579097911E-4</v>
      </c>
      <c r="Q179" s="68">
        <f t="shared" si="21"/>
        <v>1.1897212010936187E-4</v>
      </c>
      <c r="R179" s="5">
        <f t="shared" si="22"/>
        <v>1.6665139084048874E-5</v>
      </c>
      <c r="S179" s="5">
        <f t="shared" si="23"/>
        <v>9.0712711583673666E-4</v>
      </c>
      <c r="T179" s="5">
        <f t="shared" si="23"/>
        <v>3.096708923229885E-3</v>
      </c>
      <c r="U179" s="71"/>
      <c r="V179" s="31"/>
      <c r="W179" s="77"/>
    </row>
    <row r="180" spans="2:23" x14ac:dyDescent="0.25">
      <c r="B180" s="6">
        <v>41152</v>
      </c>
      <c r="C180" s="8">
        <v>1.8600000000000002E-2</v>
      </c>
      <c r="D180" s="8">
        <v>2.3050000000000002E-3</v>
      </c>
      <c r="E180" s="8">
        <v>7.3569999999999994E-4</v>
      </c>
      <c r="F180" s="8">
        <v>5.3125000000000004E-3</v>
      </c>
      <c r="G180" s="8">
        <v>1.4086000000000001E-3</v>
      </c>
      <c r="H180" s="8">
        <v>1E-4</v>
      </c>
      <c r="I180" s="8">
        <v>1.089E-2</v>
      </c>
      <c r="J180" s="8">
        <v>3.7350000000000001E-2</v>
      </c>
      <c r="K180" s="35"/>
      <c r="L180" s="7">
        <f t="shared" si="24"/>
        <v>41152</v>
      </c>
      <c r="M180" s="8">
        <f t="shared" si="17"/>
        <v>1.5369411743291206E-3</v>
      </c>
      <c r="N180" s="8">
        <f t="shared" si="18"/>
        <v>1.9188070363340692E-4</v>
      </c>
      <c r="O180" s="8">
        <f t="shared" si="19"/>
        <v>6.1287670130472094E-5</v>
      </c>
      <c r="P180" s="8">
        <f t="shared" si="20"/>
        <v>4.4163402920593953E-4</v>
      </c>
      <c r="Q180" s="80">
        <f t="shared" si="21"/>
        <v>1.1730761780581744E-4</v>
      </c>
      <c r="R180" s="8">
        <f t="shared" si="22"/>
        <v>8.3329514133367866E-6</v>
      </c>
      <c r="S180" s="8">
        <f t="shared" si="23"/>
        <v>9.0300170690604808E-4</v>
      </c>
      <c r="T180" s="8">
        <f t="shared" si="23"/>
        <v>3.0604556910085456E-3</v>
      </c>
      <c r="U180" s="71"/>
      <c r="V180" s="31"/>
      <c r="W180" s="77"/>
    </row>
    <row r="181" spans="2:23" x14ac:dyDescent="0.25">
      <c r="B181" s="3">
        <v>41180</v>
      </c>
      <c r="C181" s="5">
        <v>1.83E-2</v>
      </c>
      <c r="D181" s="5">
        <v>2.1424999999999999E-3</v>
      </c>
      <c r="E181" s="5">
        <v>6.7140000000000006E-4</v>
      </c>
      <c r="F181" s="5">
        <v>5.1375000000000006E-3</v>
      </c>
      <c r="G181" s="5">
        <v>1.3943E-3</v>
      </c>
      <c r="H181" s="5">
        <v>8.9999999999999992E-5</v>
      </c>
      <c r="I181" s="5">
        <v>1.0794999999999999E-2</v>
      </c>
      <c r="J181" s="5">
        <v>3.6249999999999998E-2</v>
      </c>
      <c r="K181" s="35"/>
      <c r="L181" s="4">
        <f t="shared" si="24"/>
        <v>41180</v>
      </c>
      <c r="M181" s="5">
        <f t="shared" si="17"/>
        <v>1.5123566425381263E-3</v>
      </c>
      <c r="N181" s="5">
        <f t="shared" si="18"/>
        <v>1.7836658208247869E-4</v>
      </c>
      <c r="O181" s="5">
        <f t="shared" si="19"/>
        <v>5.5932790167911861E-5</v>
      </c>
      <c r="P181" s="5">
        <f t="shared" si="20"/>
        <v>4.2712019594848272E-4</v>
      </c>
      <c r="Q181" s="68">
        <f t="shared" si="21"/>
        <v>1.1611747997530841E-4</v>
      </c>
      <c r="R181" s="5">
        <f t="shared" si="22"/>
        <v>7.4996906427315935E-6</v>
      </c>
      <c r="S181" s="5">
        <f t="shared" si="23"/>
        <v>8.9516291460411956E-4</v>
      </c>
      <c r="T181" s="5">
        <f t="shared" si="23"/>
        <v>2.9717759528575804E-3</v>
      </c>
      <c r="U181" s="71"/>
      <c r="V181" s="31"/>
      <c r="W181" s="77"/>
    </row>
    <row r="182" spans="2:23" x14ac:dyDescent="0.25">
      <c r="B182" s="6">
        <v>41213</v>
      </c>
      <c r="C182" s="8">
        <v>1.7600000000000001E-2</v>
      </c>
      <c r="D182" s="8">
        <v>2.1199999999999999E-3</v>
      </c>
      <c r="E182" s="8">
        <v>5.8569999999999998E-4</v>
      </c>
      <c r="F182" s="8">
        <v>5.0000000000000001E-3</v>
      </c>
      <c r="G182" s="8">
        <v>1.3514E-3</v>
      </c>
      <c r="H182" s="8">
        <v>6.0000000000000002E-5</v>
      </c>
      <c r="I182" s="8">
        <v>1.069E-2</v>
      </c>
      <c r="J182" s="8">
        <v>3.3399999999999999E-2</v>
      </c>
      <c r="K182" s="35"/>
      <c r="L182" s="7">
        <f t="shared" si="24"/>
        <v>41213</v>
      </c>
      <c r="M182" s="8">
        <f t="shared" si="17"/>
        <v>1.4549669057570824E-3</v>
      </c>
      <c r="N182" s="8">
        <f t="shared" si="18"/>
        <v>1.7649523770213449E-4</v>
      </c>
      <c r="O182" s="8">
        <f t="shared" si="19"/>
        <v>4.8795235840337625E-5</v>
      </c>
      <c r="P182" s="8">
        <f t="shared" si="20"/>
        <v>4.1571484472902043E-4</v>
      </c>
      <c r="Q182" s="80">
        <f t="shared" si="21"/>
        <v>1.1254697300766558E-4</v>
      </c>
      <c r="R182" s="8">
        <f t="shared" si="22"/>
        <v>4.9998625053504497E-6</v>
      </c>
      <c r="S182" s="8">
        <f t="shared" si="23"/>
        <v>8.8649820052011385E-4</v>
      </c>
      <c r="T182" s="8">
        <f t="shared" si="23"/>
        <v>2.7416127712427407E-3</v>
      </c>
      <c r="U182" s="71"/>
      <c r="V182" s="31"/>
      <c r="W182" s="77"/>
    </row>
    <row r="183" spans="2:23" x14ac:dyDescent="0.25">
      <c r="B183" s="3">
        <v>41243</v>
      </c>
      <c r="C183" s="5">
        <v>1.8799999999999997E-2</v>
      </c>
      <c r="D183" s="5">
        <v>2.1449999999999998E-3</v>
      </c>
      <c r="E183" s="5">
        <v>5.5000000000000003E-4</v>
      </c>
      <c r="F183" s="5">
        <v>4.9624999999999999E-3</v>
      </c>
      <c r="G183" s="5">
        <v>1.3370999999999999E-3</v>
      </c>
      <c r="H183" s="5">
        <v>5.0000000000000002E-5</v>
      </c>
      <c r="I183" s="5">
        <v>1.0620000000000001E-2</v>
      </c>
      <c r="J183" s="5">
        <v>3.2250000000000001E-2</v>
      </c>
      <c r="K183" s="35"/>
      <c r="L183" s="4">
        <f t="shared" si="24"/>
        <v>41243</v>
      </c>
      <c r="M183" s="5">
        <f t="shared" si="17"/>
        <v>1.5533271750713951E-3</v>
      </c>
      <c r="N183" s="5">
        <f t="shared" si="18"/>
        <v>1.7857450685854204E-4</v>
      </c>
      <c r="O183" s="5">
        <f t="shared" si="19"/>
        <v>4.5821783572153052E-5</v>
      </c>
      <c r="P183" s="5">
        <f t="shared" si="20"/>
        <v>4.12604046145848E-4</v>
      </c>
      <c r="Q183" s="68">
        <f t="shared" si="21"/>
        <v>1.1135677285811774E-4</v>
      </c>
      <c r="R183" s="5">
        <f t="shared" si="22"/>
        <v>4.166571183628065E-6</v>
      </c>
      <c r="S183" s="5">
        <f t="shared" si="23"/>
        <v>8.8072126603133682E-4</v>
      </c>
      <c r="T183" s="5">
        <f t="shared" si="23"/>
        <v>2.648575109462703E-3</v>
      </c>
      <c r="U183" s="71"/>
      <c r="V183" s="31"/>
      <c r="W183" s="77"/>
    </row>
    <row r="184" spans="2:23" x14ac:dyDescent="0.25">
      <c r="B184" s="9">
        <v>41274</v>
      </c>
      <c r="C184" s="11">
        <v>1.77E-2</v>
      </c>
      <c r="D184" s="11">
        <v>2.0869999999999999E-3</v>
      </c>
      <c r="E184" s="11">
        <v>5.2139999999999999E-4</v>
      </c>
      <c r="F184" s="11">
        <v>4.9313000000000004E-3</v>
      </c>
      <c r="G184" s="11">
        <v>1.3086E-3</v>
      </c>
      <c r="H184" s="11">
        <v>-8.0000000000000007E-5</v>
      </c>
      <c r="I184" s="11">
        <v>1.0540000000000001E-2</v>
      </c>
      <c r="J184" s="11">
        <v>3.2899999999999999E-2</v>
      </c>
      <c r="K184" s="35"/>
      <c r="L184" s="10">
        <f t="shared" si="24"/>
        <v>41274</v>
      </c>
      <c r="M184" s="11">
        <f t="shared" si="17"/>
        <v>1.4631676547709471E-3</v>
      </c>
      <c r="N184" s="11">
        <f t="shared" si="18"/>
        <v>1.7375052960755255E-4</v>
      </c>
      <c r="O184" s="11">
        <f t="shared" si="19"/>
        <v>4.3439619993757006E-5</v>
      </c>
      <c r="P184" s="11">
        <f t="shared" si="20"/>
        <v>4.1001578063060151E-4</v>
      </c>
      <c r="Q184" s="79">
        <f t="shared" si="21"/>
        <v>1.0898464916642148E-4</v>
      </c>
      <c r="R184" s="11">
        <f t="shared" si="22"/>
        <v>-6.6669111236095091E-6</v>
      </c>
      <c r="S184" s="11">
        <f t="shared" si="23"/>
        <v>8.7411860603769931E-4</v>
      </c>
      <c r="T184" s="11">
        <f t="shared" si="23"/>
        <v>2.7011732814758993E-3</v>
      </c>
      <c r="U184" s="71"/>
      <c r="V184" s="31"/>
      <c r="W184" s="77"/>
    </row>
    <row r="185" spans="2:23" x14ac:dyDescent="0.25">
      <c r="B185" s="3">
        <v>41305</v>
      </c>
      <c r="C185" s="5">
        <v>1.83E-2</v>
      </c>
      <c r="D185" s="5">
        <v>1.9970000000000001E-3</v>
      </c>
      <c r="E185" s="5">
        <v>5.5710000000000004E-4</v>
      </c>
      <c r="F185" s="5">
        <v>4.9249999999999997E-3</v>
      </c>
      <c r="G185" s="5">
        <v>1.2943E-3</v>
      </c>
      <c r="H185" s="5">
        <v>3.0000000000000001E-5</v>
      </c>
      <c r="I185" s="5">
        <v>1.048E-2</v>
      </c>
      <c r="J185" s="5">
        <v>3.0249999999999999E-2</v>
      </c>
      <c r="K185" s="35"/>
      <c r="L185" s="4">
        <f t="shared" si="24"/>
        <v>41305</v>
      </c>
      <c r="M185" s="5">
        <f t="shared" si="17"/>
        <v>1.5123566425381263E-3</v>
      </c>
      <c r="N185" s="5">
        <f t="shared" si="18"/>
        <v>1.6626454093482401E-4</v>
      </c>
      <c r="O185" s="5">
        <f t="shared" si="19"/>
        <v>4.6413150174062778E-5</v>
      </c>
      <c r="P185" s="5">
        <f t="shared" si="20"/>
        <v>4.0949314115512614E-4</v>
      </c>
      <c r="Q185" s="68">
        <f t="shared" si="21"/>
        <v>1.0779440238217752E-4</v>
      </c>
      <c r="R185" s="5">
        <f t="shared" si="22"/>
        <v>2.4999656256241565E-6</v>
      </c>
      <c r="S185" s="5">
        <f t="shared" si="23"/>
        <v>8.6916629659605782E-4</v>
      </c>
      <c r="T185" s="5">
        <f t="shared" si="23"/>
        <v>2.486543938297725E-3</v>
      </c>
      <c r="U185" s="71"/>
      <c r="V185" s="31"/>
      <c r="W185" s="77"/>
    </row>
    <row r="186" spans="2:23" x14ac:dyDescent="0.25">
      <c r="B186" s="6">
        <v>41333</v>
      </c>
      <c r="C186" s="8">
        <v>1.72E-2</v>
      </c>
      <c r="D186" s="8">
        <v>2.0369999999999997E-3</v>
      </c>
      <c r="E186" s="8">
        <v>5.5710000000000004E-4</v>
      </c>
      <c r="F186" s="8">
        <v>4.9249999999999997E-3</v>
      </c>
      <c r="G186" s="8">
        <v>1.2570999999999999E-3</v>
      </c>
      <c r="H186" s="8">
        <v>-1.0000000000000001E-5</v>
      </c>
      <c r="I186" s="8">
        <v>1.0500000000000001E-2</v>
      </c>
      <c r="J186" s="8">
        <v>3.0550000000000001E-2</v>
      </c>
      <c r="K186" s="35"/>
      <c r="L186" s="7">
        <f t="shared" si="24"/>
        <v>41333</v>
      </c>
      <c r="M186" s="8">
        <f t="shared" si="17"/>
        <v>1.422156520640705E-3</v>
      </c>
      <c r="N186" s="8">
        <f t="shared" si="18"/>
        <v>1.6959172310260229E-4</v>
      </c>
      <c r="O186" s="8">
        <f t="shared" si="19"/>
        <v>4.6413150174062778E-5</v>
      </c>
      <c r="P186" s="8">
        <f t="shared" si="20"/>
        <v>4.0949314115512614E-4</v>
      </c>
      <c r="Q186" s="80">
        <f t="shared" si="21"/>
        <v>1.0469802306967146E-4</v>
      </c>
      <c r="R186" s="8">
        <f t="shared" si="22"/>
        <v>-8.3333715283906429E-7</v>
      </c>
      <c r="S186" s="8">
        <f t="shared" si="23"/>
        <v>8.7081709635938864E-4</v>
      </c>
      <c r="T186" s="8">
        <f t="shared" si="23"/>
        <v>2.5108669854758681E-3</v>
      </c>
      <c r="U186" s="71"/>
      <c r="V186" s="31"/>
      <c r="W186" s="77"/>
    </row>
    <row r="187" spans="2:23" x14ac:dyDescent="0.25">
      <c r="B187" s="3">
        <v>41362</v>
      </c>
      <c r="C187" s="5">
        <v>1.84E-2</v>
      </c>
      <c r="D187" s="5">
        <v>2.0369999999999997E-3</v>
      </c>
      <c r="E187" s="5">
        <v>6.1430000000000002E-4</v>
      </c>
      <c r="F187" s="5">
        <v>4.9624999999999999E-3</v>
      </c>
      <c r="G187" s="5">
        <v>1.2428999999999999E-3</v>
      </c>
      <c r="H187" s="5">
        <v>-1.0000000000000001E-5</v>
      </c>
      <c r="I187" s="5">
        <v>1.048E-2</v>
      </c>
      <c r="J187" s="5">
        <v>3.0350000000000002E-2</v>
      </c>
      <c r="K187" s="35"/>
      <c r="L187" s="4">
        <f t="shared" si="24"/>
        <v>41362</v>
      </c>
      <c r="M187" s="5">
        <f t="shared" si="17"/>
        <v>1.5205522240770986E-3</v>
      </c>
      <c r="N187" s="5">
        <f t="shared" si="18"/>
        <v>1.6959172310260229E-4</v>
      </c>
      <c r="O187" s="5">
        <f t="shared" si="19"/>
        <v>5.117725909387083E-5</v>
      </c>
      <c r="P187" s="5">
        <f t="shared" si="20"/>
        <v>4.12604046145848E-4</v>
      </c>
      <c r="Q187" s="68">
        <f t="shared" si="21"/>
        <v>1.0351604401681591E-4</v>
      </c>
      <c r="R187" s="5">
        <f t="shared" si="22"/>
        <v>-8.3333715283906429E-7</v>
      </c>
      <c r="S187" s="5">
        <f t="shared" si="23"/>
        <v>8.6916629659605782E-4</v>
      </c>
      <c r="T187" s="5">
        <f t="shared" si="23"/>
        <v>2.4946523419902E-3</v>
      </c>
      <c r="U187" s="71"/>
      <c r="V187" s="31"/>
      <c r="W187" s="77"/>
    </row>
    <row r="188" spans="2:23" x14ac:dyDescent="0.25">
      <c r="B188" s="6">
        <v>41394</v>
      </c>
      <c r="C188" s="12">
        <v>1.7399999999999999E-2</v>
      </c>
      <c r="D188" s="12">
        <v>1.9819999999999998E-3</v>
      </c>
      <c r="E188" s="12">
        <v>5.9290000000000005E-4</v>
      </c>
      <c r="F188" s="12">
        <v>4.9125000000000002E-3</v>
      </c>
      <c r="G188" s="81">
        <v>1.2143E-3</v>
      </c>
      <c r="H188" s="12">
        <v>-1.0000000000000001E-5</v>
      </c>
      <c r="I188" s="12">
        <v>1.048E-2</v>
      </c>
      <c r="J188" s="12">
        <v>3.0249999999999999E-2</v>
      </c>
      <c r="K188" s="69"/>
      <c r="L188" s="7">
        <f t="shared" si="24"/>
        <v>41394</v>
      </c>
      <c r="M188" s="8">
        <f t="shared" si="17"/>
        <v>1.4385631912894326E-3</v>
      </c>
      <c r="N188" s="8">
        <f t="shared" si="18"/>
        <v>1.6501681623215525E-4</v>
      </c>
      <c r="O188" s="8">
        <f t="shared" si="19"/>
        <v>4.9394911908251515E-5</v>
      </c>
      <c r="P188" s="8">
        <f t="shared" si="20"/>
        <v>4.0845614917750517E-4</v>
      </c>
      <c r="Q188" s="80">
        <f t="shared" si="21"/>
        <v>1.0113539167644348E-4</v>
      </c>
      <c r="R188" s="8">
        <f t="shared" si="22"/>
        <v>-8.3333715283906429E-7</v>
      </c>
      <c r="S188" s="8">
        <f t="shared" si="23"/>
        <v>8.6916629659605782E-4</v>
      </c>
      <c r="T188" s="8">
        <f t="shared" si="23"/>
        <v>2.486543938297725E-3</v>
      </c>
      <c r="U188" s="72"/>
      <c r="V188" s="31"/>
      <c r="W188" s="77"/>
    </row>
    <row r="189" spans="2:23" x14ac:dyDescent="0.25">
      <c r="B189" s="3">
        <v>41425</v>
      </c>
      <c r="C189" s="13">
        <v>1.66E-2</v>
      </c>
      <c r="D189" s="13">
        <v>1.9428000000000002E-3</v>
      </c>
      <c r="E189" s="13">
        <v>5.7859999999999997E-4</v>
      </c>
      <c r="F189" s="13">
        <v>4.9249999999999997E-3</v>
      </c>
      <c r="G189" s="82">
        <v>1.2014E-3</v>
      </c>
      <c r="H189" s="13">
        <v>-1.0000000000000001E-5</v>
      </c>
      <c r="I189" s="13">
        <v>1.052E-2</v>
      </c>
      <c r="J189" s="13">
        <v>2.8050000000000002E-2</v>
      </c>
      <c r="K189" s="69"/>
      <c r="L189" s="4">
        <f t="shared" si="24"/>
        <v>41425</v>
      </c>
      <c r="M189" s="5">
        <f t="shared" si="17"/>
        <v>1.3729187604631932E-3</v>
      </c>
      <c r="N189" s="5">
        <f t="shared" si="18"/>
        <v>1.6175601483281454E-4</v>
      </c>
      <c r="O189" s="5">
        <f t="shared" si="19"/>
        <v>4.820388473314452E-5</v>
      </c>
      <c r="P189" s="5">
        <f t="shared" si="20"/>
        <v>4.0949314115512614E-4</v>
      </c>
      <c r="Q189" s="68">
        <f t="shared" si="21"/>
        <v>1.0006158053577074E-4</v>
      </c>
      <c r="R189" s="5">
        <f t="shared" si="22"/>
        <v>-8.3333715283906429E-7</v>
      </c>
      <c r="S189" s="5">
        <f t="shared" si="23"/>
        <v>8.7246786617289906E-4</v>
      </c>
      <c r="T189" s="5">
        <f t="shared" si="23"/>
        <v>2.3079762848781105E-3</v>
      </c>
      <c r="U189" s="72"/>
      <c r="V189" s="31"/>
      <c r="W189" s="77"/>
    </row>
    <row r="190" spans="2:23" x14ac:dyDescent="0.25">
      <c r="B190" s="6">
        <v>41453</v>
      </c>
      <c r="C190" s="12">
        <v>1.55E-2</v>
      </c>
      <c r="D190" s="12">
        <v>1.9464999999999999E-3</v>
      </c>
      <c r="E190" s="12">
        <v>7.000000000000001E-4</v>
      </c>
      <c r="F190" s="12">
        <v>4.9313000000000004E-3</v>
      </c>
      <c r="G190" s="81">
        <v>1.1714E-3</v>
      </c>
      <c r="H190" s="12">
        <v>-3.0000000000000001E-5</v>
      </c>
      <c r="I190" s="12">
        <v>1.0749999999999999E-2</v>
      </c>
      <c r="J190" s="12">
        <v>2.8750000000000001E-2</v>
      </c>
      <c r="K190" s="69"/>
      <c r="L190" s="7">
        <f t="shared" si="24"/>
        <v>41453</v>
      </c>
      <c r="M190" s="8">
        <f t="shared" si="17"/>
        <v>1.2825803067024744E-3</v>
      </c>
      <c r="N190" s="8">
        <f t="shared" si="18"/>
        <v>1.6206379955496786E-4</v>
      </c>
      <c r="O190" s="8">
        <f t="shared" si="19"/>
        <v>5.8314626421251958E-5</v>
      </c>
      <c r="P190" s="8">
        <f t="shared" si="20"/>
        <v>4.1001578063060151E-4</v>
      </c>
      <c r="Q190" s="80">
        <f t="shared" si="21"/>
        <v>9.7564296281271723E-5</v>
      </c>
      <c r="R190" s="8">
        <f t="shared" si="22"/>
        <v>-2.5000343756298449E-6</v>
      </c>
      <c r="S190" s="8">
        <f t="shared" si="23"/>
        <v>8.9144956674491738E-4</v>
      </c>
      <c r="T190" s="8">
        <f t="shared" si="23"/>
        <v>2.3648312302244623E-3</v>
      </c>
      <c r="U190" s="72"/>
      <c r="V190" s="31"/>
      <c r="W190" s="77"/>
    </row>
    <row r="191" spans="2:23" x14ac:dyDescent="0.25">
      <c r="B191" s="3">
        <v>41486</v>
      </c>
      <c r="C191" s="13">
        <v>1.6399999999999998E-2</v>
      </c>
      <c r="D191" s="13">
        <v>1.8673000000000001E-3</v>
      </c>
      <c r="E191" s="13">
        <v>8.0000000000000004E-4</v>
      </c>
      <c r="F191" s="13">
        <v>4.9062999999999997E-3</v>
      </c>
      <c r="G191" s="82">
        <v>1.1570999999999999E-3</v>
      </c>
      <c r="H191" s="13">
        <v>-3.0000000000000001E-5</v>
      </c>
      <c r="I191" s="13">
        <v>1.0449999999999999E-2</v>
      </c>
      <c r="J191" s="13">
        <v>2.7400000000000001E-2</v>
      </c>
      <c r="K191" s="69"/>
      <c r="L191" s="4">
        <f t="shared" si="24"/>
        <v>41486</v>
      </c>
      <c r="M191" s="5">
        <f t="shared" si="17"/>
        <v>1.3565002539421833E-3</v>
      </c>
      <c r="N191" s="5">
        <f t="shared" si="18"/>
        <v>1.5547531525306191E-4</v>
      </c>
      <c r="O191" s="5">
        <f t="shared" si="19"/>
        <v>6.6642234708869097E-5</v>
      </c>
      <c r="P191" s="5">
        <f t="shared" si="20"/>
        <v>4.0794179676972853E-4</v>
      </c>
      <c r="Q191" s="68">
        <f t="shared" si="21"/>
        <v>9.6373899978630106E-5</v>
      </c>
      <c r="R191" s="5">
        <f t="shared" si="22"/>
        <v>-2.5000343756298449E-6</v>
      </c>
      <c r="S191" s="5">
        <f t="shared" si="23"/>
        <v>8.6669004079253931E-4</v>
      </c>
      <c r="T191" s="5">
        <f t="shared" si="23"/>
        <v>2.2551506231971441E-3</v>
      </c>
      <c r="U191" s="72"/>
      <c r="V191" s="31"/>
      <c r="W191" s="77"/>
    </row>
    <row r="192" spans="2:23" x14ac:dyDescent="0.25">
      <c r="B192" s="6">
        <v>41516</v>
      </c>
      <c r="C192" s="12">
        <v>1.6299999999999999E-2</v>
      </c>
      <c r="D192" s="12">
        <v>1.8205999999999999E-3</v>
      </c>
      <c r="E192" s="12">
        <v>8.3570000000000009E-4</v>
      </c>
      <c r="F192" s="12">
        <v>4.9188000000000001E-3</v>
      </c>
      <c r="G192" s="81">
        <v>1.1643000000000001E-3</v>
      </c>
      <c r="H192" s="12">
        <v>-3.0000000000000001E-5</v>
      </c>
      <c r="I192" s="12">
        <v>1.0449999999999999E-2</v>
      </c>
      <c r="J192" s="12">
        <v>2.5750000000000002E-2</v>
      </c>
      <c r="K192" s="69"/>
      <c r="L192" s="7">
        <f t="shared" si="24"/>
        <v>41516</v>
      </c>
      <c r="M192" s="8">
        <f t="shared" si="17"/>
        <v>1.3482898900922802E-3</v>
      </c>
      <c r="N192" s="8">
        <f t="shared" si="18"/>
        <v>1.5159021501798264E-4</v>
      </c>
      <c r="O192" s="8">
        <f t="shared" si="19"/>
        <v>6.9615006110579358E-5</v>
      </c>
      <c r="P192" s="8">
        <f t="shared" si="20"/>
        <v>4.0897879461221365E-4</v>
      </c>
      <c r="Q192" s="80">
        <f t="shared" si="21"/>
        <v>9.6973262303068353E-5</v>
      </c>
      <c r="R192" s="8">
        <f t="shared" si="22"/>
        <v>-2.5000343756298449E-6</v>
      </c>
      <c r="S192" s="8">
        <f t="shared" si="23"/>
        <v>8.6669004079253931E-4</v>
      </c>
      <c r="T192" s="8">
        <f t="shared" si="23"/>
        <v>2.1209169976863507E-3</v>
      </c>
      <c r="U192" s="72"/>
      <c r="V192" s="31"/>
      <c r="W192" s="77"/>
    </row>
    <row r="193" spans="2:23" x14ac:dyDescent="0.25">
      <c r="B193" s="3">
        <v>41547</v>
      </c>
      <c r="C193" s="13">
        <v>1.61E-2</v>
      </c>
      <c r="D193" s="13">
        <v>1.7885000000000002E-3</v>
      </c>
      <c r="E193" s="13">
        <v>8.5709999999999996E-4</v>
      </c>
      <c r="F193" s="13">
        <v>4.9125000000000002E-3</v>
      </c>
      <c r="G193" s="82">
        <v>1.15E-3</v>
      </c>
      <c r="H193" s="13">
        <v>-3.0000000000000001E-5</v>
      </c>
      <c r="I193" s="13">
        <v>1.0249999999999999E-2</v>
      </c>
      <c r="J193" s="13">
        <v>2.5750000000000002E-2</v>
      </c>
      <c r="K193" s="69"/>
      <c r="L193" s="4">
        <f t="shared" si="24"/>
        <v>41547</v>
      </c>
      <c r="M193" s="5">
        <f t="shared" si="17"/>
        <v>1.3318669405149031E-3</v>
      </c>
      <c r="N193" s="5">
        <f t="shared" si="18"/>
        <v>1.4891963228591543E-4</v>
      </c>
      <c r="O193" s="5">
        <f t="shared" si="19"/>
        <v>7.1396956936586875E-5</v>
      </c>
      <c r="P193" s="5">
        <f t="shared" si="20"/>
        <v>4.0845614917750517E-4</v>
      </c>
      <c r="Q193" s="68">
        <f t="shared" si="21"/>
        <v>9.578285826195021E-5</v>
      </c>
      <c r="R193" s="5">
        <f t="shared" si="22"/>
        <v>-2.5000343756298449E-6</v>
      </c>
      <c r="S193" s="5">
        <f t="shared" si="23"/>
        <v>8.5017994629987825E-4</v>
      </c>
      <c r="T193" s="5">
        <f t="shared" si="23"/>
        <v>2.1209169976863507E-3</v>
      </c>
      <c r="U193" s="72"/>
      <c r="V193" s="31"/>
      <c r="W193" s="77"/>
    </row>
    <row r="194" spans="2:23" x14ac:dyDescent="0.25">
      <c r="B194" s="6">
        <v>41578</v>
      </c>
      <c r="C194" s="12">
        <v>1.5800000000000002E-2</v>
      </c>
      <c r="D194" s="12">
        <v>1.6800000000000001E-3</v>
      </c>
      <c r="E194" s="12">
        <v>9.6429999999999997E-4</v>
      </c>
      <c r="F194" s="12">
        <v>4.8780999999999998E-3</v>
      </c>
      <c r="G194" s="81">
        <v>1.0928999999999999E-3</v>
      </c>
      <c r="H194" s="12">
        <v>-5.0000000000000002E-5</v>
      </c>
      <c r="I194" s="12">
        <v>1.0449999999999999E-2</v>
      </c>
      <c r="J194" s="12">
        <v>2.6249999999999999E-2</v>
      </c>
      <c r="K194" s="69"/>
      <c r="L194" s="7">
        <f t="shared" si="24"/>
        <v>41578</v>
      </c>
      <c r="M194" s="8">
        <f t="shared" si="17"/>
        <v>1.3072269593599195E-3</v>
      </c>
      <c r="N194" s="8">
        <f t="shared" si="18"/>
        <v>1.3989231556377213E-4</v>
      </c>
      <c r="O194" s="8">
        <f t="shared" si="19"/>
        <v>8.0322839159041592E-5</v>
      </c>
      <c r="P194" s="8">
        <f t="shared" si="20"/>
        <v>4.0560228620889482E-4</v>
      </c>
      <c r="Q194" s="80">
        <f t="shared" si="21"/>
        <v>9.1029411222853795E-5</v>
      </c>
      <c r="R194" s="8">
        <f t="shared" si="22"/>
        <v>-4.1667621558660883E-6</v>
      </c>
      <c r="S194" s="8">
        <f t="shared" si="23"/>
        <v>8.6669004079253931E-4</v>
      </c>
      <c r="T194" s="8">
        <f t="shared" si="23"/>
        <v>2.1616147432015342E-3</v>
      </c>
      <c r="U194" s="72"/>
      <c r="V194" s="31"/>
      <c r="W194" s="77"/>
    </row>
    <row r="195" spans="2:23" x14ac:dyDescent="0.25">
      <c r="B195" s="3">
        <v>41607</v>
      </c>
      <c r="C195" s="13">
        <v>1.6399999999999998E-2</v>
      </c>
      <c r="D195" s="13">
        <v>1.6825000000000002E-3</v>
      </c>
      <c r="E195" s="13">
        <v>1.3143E-3</v>
      </c>
      <c r="F195" s="13">
        <v>4.8812999999999999E-3</v>
      </c>
      <c r="G195" s="82">
        <v>1.1142999999999999E-3</v>
      </c>
      <c r="H195" s="13">
        <v>-7.0000000000000007E-5</v>
      </c>
      <c r="I195" s="13">
        <v>1.035E-2</v>
      </c>
      <c r="J195" s="13">
        <v>2.4649999999999998E-2</v>
      </c>
      <c r="K195" s="69"/>
      <c r="L195" s="4">
        <f t="shared" si="24"/>
        <v>41607</v>
      </c>
      <c r="M195" s="5">
        <f t="shared" si="17"/>
        <v>1.3565002539421833E-3</v>
      </c>
      <c r="N195" s="5">
        <f t="shared" si="18"/>
        <v>1.4010032834144148E-4</v>
      </c>
      <c r="O195" s="5">
        <f t="shared" si="19"/>
        <v>1.0945907885595574E-4</v>
      </c>
      <c r="P195" s="5">
        <f t="shared" si="20"/>
        <v>4.0586776561180038E-4</v>
      </c>
      <c r="Q195" s="68">
        <f t="shared" si="21"/>
        <v>9.2810942382781647E-5</v>
      </c>
      <c r="R195" s="5">
        <f t="shared" si="22"/>
        <v>-5.8335204944359731E-6</v>
      </c>
      <c r="S195" s="5">
        <f t="shared" si="23"/>
        <v>8.5843536802676645E-4</v>
      </c>
      <c r="T195" s="5">
        <f t="shared" si="23"/>
        <v>2.0313179085480471E-3</v>
      </c>
      <c r="U195" s="72"/>
      <c r="V195" s="31"/>
      <c r="W195" s="77"/>
    </row>
    <row r="196" spans="2:23" x14ac:dyDescent="0.25">
      <c r="B196" s="9">
        <v>41639</v>
      </c>
      <c r="C196" s="11">
        <v>1.6200000000000003E-2</v>
      </c>
      <c r="D196" s="11">
        <v>1.6769999999999999E-3</v>
      </c>
      <c r="E196" s="11">
        <v>2.0143000000000001E-3</v>
      </c>
      <c r="F196" s="11">
        <v>4.8938000000000002E-3</v>
      </c>
      <c r="G196" s="11">
        <v>1.0857E-3</v>
      </c>
      <c r="H196" s="11">
        <v>-5.0000000000000002E-5</v>
      </c>
      <c r="I196" s="11">
        <v>1.0449999999999999E-2</v>
      </c>
      <c r="J196" s="11">
        <v>2.6249999999999999E-2</v>
      </c>
      <c r="K196" s="35"/>
      <c r="L196" s="10">
        <f t="shared" si="24"/>
        <v>41639</v>
      </c>
      <c r="M196" s="11">
        <f t="shared" si="17"/>
        <v>1.3400787856630014E-3</v>
      </c>
      <c r="N196" s="11">
        <f t="shared" si="18"/>
        <v>1.396426996023159E-4</v>
      </c>
      <c r="O196" s="11">
        <f t="shared" si="19"/>
        <v>1.6770356216389004E-4</v>
      </c>
      <c r="P196" s="11">
        <f t="shared" si="20"/>
        <v>4.069047871029241E-4</v>
      </c>
      <c r="Q196" s="79">
        <f t="shared" si="21"/>
        <v>9.0430009713093895E-5</v>
      </c>
      <c r="R196" s="11">
        <f t="shared" si="22"/>
        <v>-4.1667621558660883E-6</v>
      </c>
      <c r="S196" s="11">
        <f t="shared" si="23"/>
        <v>8.6669004079253931E-4</v>
      </c>
      <c r="T196" s="11">
        <f t="shared" si="23"/>
        <v>2.1616147432015342E-3</v>
      </c>
      <c r="U196" s="71"/>
      <c r="V196" s="31"/>
      <c r="W196" s="77"/>
    </row>
    <row r="197" spans="2:23" x14ac:dyDescent="0.25">
      <c r="B197" s="3">
        <v>41670</v>
      </c>
      <c r="C197" s="5">
        <v>1.6200000000000003E-2</v>
      </c>
      <c r="D197" s="5">
        <v>1.565E-3</v>
      </c>
      <c r="E197" s="5">
        <v>2.0070999999999999E-3</v>
      </c>
      <c r="F197" s="5">
        <v>4.8374999999999998E-3</v>
      </c>
      <c r="G197" s="5">
        <v>1.0713999999999999E-3</v>
      </c>
      <c r="H197" s="5">
        <v>-6.0000000000000002E-5</v>
      </c>
      <c r="I197" s="5">
        <v>1.0749999999999999E-2</v>
      </c>
      <c r="J197" s="5">
        <v>2.605E-2</v>
      </c>
      <c r="K197" s="35"/>
      <c r="L197" s="4">
        <f t="shared" si="24"/>
        <v>41670</v>
      </c>
      <c r="M197" s="5">
        <f t="shared" ref="M197:M247" si="25">(1+C197)^(1/12)-1</f>
        <v>1.3400787856630014E-3</v>
      </c>
      <c r="N197" s="5">
        <f t="shared" ref="N197:N247" si="26">(1+D197)^(1/12)-1</f>
        <v>1.3032321330563867E-4</v>
      </c>
      <c r="O197" s="5">
        <f t="shared" ref="O197:O247" si="27">(1+E197)^(1/12)-1</f>
        <v>1.6710466592217976E-4</v>
      </c>
      <c r="P197" s="5">
        <f t="shared" ref="P197:P247" si="28">(1+F197)^(1/12)-1</f>
        <v>4.0223394899396858E-4</v>
      </c>
      <c r="Q197" s="68">
        <f t="shared" ref="Q197:Q247" si="29">(1+G197)^(1/12)-1</f>
        <v>8.9239519996064942E-5</v>
      </c>
      <c r="R197" s="5">
        <f t="shared" ref="R197:R247" si="30">(1+H197)^(1/12)-1</f>
        <v>-5.000137505262181E-6</v>
      </c>
      <c r="S197" s="5">
        <f t="shared" ref="S197:T247" si="31">(1+I197)^(1/12)-1</f>
        <v>8.9144956674491738E-4</v>
      </c>
      <c r="T197" s="5">
        <f t="shared" si="31"/>
        <v>2.1453378265805512E-3</v>
      </c>
      <c r="U197" s="71"/>
      <c r="V197" s="31"/>
      <c r="W197" s="77"/>
    </row>
    <row r="198" spans="2:23" x14ac:dyDescent="0.25">
      <c r="B198" s="6">
        <v>41698</v>
      </c>
      <c r="C198" s="8">
        <v>1.6200000000000003E-2</v>
      </c>
      <c r="D198" s="8">
        <v>1.555E-3</v>
      </c>
      <c r="E198" s="8">
        <v>1.9713999999999999E-3</v>
      </c>
      <c r="F198" s="8">
        <v>4.8249999999999994E-3</v>
      </c>
      <c r="G198" s="8">
        <v>1.0356999999999999E-3</v>
      </c>
      <c r="H198" s="8">
        <v>-7.0000000000000007E-5</v>
      </c>
      <c r="I198" s="8">
        <v>1.0049999999999998E-2</v>
      </c>
      <c r="J198" s="8">
        <v>2.605E-2</v>
      </c>
      <c r="K198" s="35"/>
      <c r="L198" s="7">
        <f t="shared" si="24"/>
        <v>41698</v>
      </c>
      <c r="M198" s="8">
        <f t="shared" si="25"/>
        <v>1.3400787856630014E-3</v>
      </c>
      <c r="N198" s="8">
        <f t="shared" si="26"/>
        <v>1.2949106986015479E-4</v>
      </c>
      <c r="O198" s="8">
        <f t="shared" si="27"/>
        <v>1.6413508045065583E-4</v>
      </c>
      <c r="P198" s="8">
        <f t="shared" si="28"/>
        <v>4.0119687424122752E-4</v>
      </c>
      <c r="Q198" s="80">
        <f t="shared" si="29"/>
        <v>8.6267390216443474E-5</v>
      </c>
      <c r="R198" s="8">
        <f t="shared" si="30"/>
        <v>-5.8335204944359731E-6</v>
      </c>
      <c r="S198" s="8">
        <f t="shared" si="31"/>
        <v>8.3366685539498775E-4</v>
      </c>
      <c r="T198" s="8">
        <f t="shared" si="31"/>
        <v>2.1453378265805512E-3</v>
      </c>
      <c r="U198" s="71"/>
      <c r="V198" s="31"/>
      <c r="W198" s="77"/>
    </row>
    <row r="199" spans="2:23" x14ac:dyDescent="0.25">
      <c r="B199" s="3">
        <v>41729</v>
      </c>
      <c r="C199" s="5">
        <v>1.6500000000000001E-2</v>
      </c>
      <c r="D199" s="5">
        <v>1.5199999999999999E-3</v>
      </c>
      <c r="E199" s="5">
        <v>2.1142999999999999E-3</v>
      </c>
      <c r="F199" s="5">
        <v>4.8780999999999998E-3</v>
      </c>
      <c r="G199" s="5">
        <v>1.0143000000000001E-3</v>
      </c>
      <c r="H199" s="5">
        <v>-7.0000000000000007E-5</v>
      </c>
      <c r="I199" s="5">
        <v>9.5499999999999995E-3</v>
      </c>
      <c r="J199" s="5">
        <v>2.5849999999999998E-2</v>
      </c>
      <c r="K199" s="35"/>
      <c r="L199" s="4">
        <f t="shared" ref="L199:L247" si="32">B199</f>
        <v>41729</v>
      </c>
      <c r="M199" s="5">
        <f t="shared" si="25"/>
        <v>1.364709877352599E-3</v>
      </c>
      <c r="N199" s="5">
        <f t="shared" si="26"/>
        <v>1.265785078226056E-4</v>
      </c>
      <c r="O199" s="5">
        <f t="shared" si="27"/>
        <v>1.7602115767800797E-4</v>
      </c>
      <c r="P199" s="5">
        <f t="shared" si="28"/>
        <v>4.0560228620889482E-4</v>
      </c>
      <c r="Q199" s="68">
        <f t="shared" si="29"/>
        <v>8.4485730829086947E-5</v>
      </c>
      <c r="R199" s="5">
        <f t="shared" si="30"/>
        <v>-5.8335204944359731E-6</v>
      </c>
      <c r="S199" s="5">
        <f t="shared" si="31"/>
        <v>7.9237101136486743E-4</v>
      </c>
      <c r="T199" s="5">
        <f t="shared" si="31"/>
        <v>2.1290580013606508E-3</v>
      </c>
      <c r="U199" s="71"/>
      <c r="V199" s="31"/>
      <c r="W199" s="77"/>
    </row>
    <row r="200" spans="2:23" x14ac:dyDescent="0.25">
      <c r="B200" s="6">
        <v>41759</v>
      </c>
      <c r="C200" s="8">
        <v>1.6899999999999998E-2</v>
      </c>
      <c r="D200" s="8">
        <v>1.505E-3</v>
      </c>
      <c r="E200" s="8">
        <v>2.4071000000000001E-3</v>
      </c>
      <c r="F200" s="8">
        <v>4.875E-3</v>
      </c>
      <c r="G200" s="8">
        <v>9.8569999999999994E-4</v>
      </c>
      <c r="H200" s="8">
        <v>-7.0000000000000007E-5</v>
      </c>
      <c r="I200" s="8">
        <v>1.0249999999999999E-2</v>
      </c>
      <c r="J200" s="8">
        <v>2.6549999999999997E-2</v>
      </c>
      <c r="K200" s="35"/>
      <c r="L200" s="7">
        <f t="shared" si="32"/>
        <v>41759</v>
      </c>
      <c r="M200" s="8">
        <f t="shared" si="25"/>
        <v>1.3975409693907093E-3</v>
      </c>
      <c r="N200" s="8">
        <f t="shared" si="26"/>
        <v>1.2533023838701141E-4</v>
      </c>
      <c r="O200" s="8">
        <f t="shared" si="27"/>
        <v>2.0037070281442304E-4</v>
      </c>
      <c r="P200" s="8">
        <f t="shared" si="28"/>
        <v>4.0534510229828236E-4</v>
      </c>
      <c r="Q200" s="80">
        <f t="shared" si="29"/>
        <v>8.2104580126252102E-5</v>
      </c>
      <c r="R200" s="8">
        <f t="shared" si="30"/>
        <v>-5.8335204944359731E-6</v>
      </c>
      <c r="S200" s="8">
        <f t="shared" si="31"/>
        <v>8.5017994629987825E-4</v>
      </c>
      <c r="T200" s="8">
        <f t="shared" si="31"/>
        <v>2.1860246668861105E-3</v>
      </c>
      <c r="U200" s="71"/>
      <c r="V200" s="31"/>
      <c r="W200" s="77"/>
    </row>
    <row r="201" spans="2:23" x14ac:dyDescent="0.25">
      <c r="B201" s="3">
        <v>41789</v>
      </c>
      <c r="C201" s="5">
        <v>1.7100000000000001E-2</v>
      </c>
      <c r="D201" s="5">
        <v>1.5100000000000001E-3</v>
      </c>
      <c r="E201" s="5">
        <v>2.3571E-3</v>
      </c>
      <c r="F201" s="5">
        <v>4.8812999999999999E-3</v>
      </c>
      <c r="G201" s="5">
        <v>9.7860000000000004E-4</v>
      </c>
      <c r="H201" s="5">
        <v>-8.0000000000000007E-5</v>
      </c>
      <c r="I201" s="5">
        <v>1.0249999999999999E-2</v>
      </c>
      <c r="J201" s="5">
        <v>2.6749999999999999E-2</v>
      </c>
      <c r="K201" s="35"/>
      <c r="L201" s="4">
        <f t="shared" si="32"/>
        <v>41789</v>
      </c>
      <c r="M201" s="5">
        <f t="shared" si="25"/>
        <v>1.4139520764002711E-3</v>
      </c>
      <c r="N201" s="5">
        <f t="shared" si="26"/>
        <v>1.2574633010298264E-4</v>
      </c>
      <c r="O201" s="5">
        <f t="shared" si="27"/>
        <v>1.9621311372364225E-4</v>
      </c>
      <c r="P201" s="5">
        <f t="shared" si="28"/>
        <v>4.0586776561180038E-4</v>
      </c>
      <c r="Q201" s="68">
        <f t="shared" si="29"/>
        <v>8.1513445638670134E-5</v>
      </c>
      <c r="R201" s="5">
        <f t="shared" si="30"/>
        <v>-6.6669111236095091E-6</v>
      </c>
      <c r="S201" s="5">
        <f t="shared" si="31"/>
        <v>8.5017994629987825E-4</v>
      </c>
      <c r="T201" s="5">
        <f t="shared" si="31"/>
        <v>2.2022943167607778E-3</v>
      </c>
      <c r="U201" s="71"/>
      <c r="V201" s="31"/>
      <c r="W201" s="77"/>
    </row>
    <row r="202" spans="2:23" x14ac:dyDescent="0.25">
      <c r="B202" s="6">
        <v>41820</v>
      </c>
      <c r="C202" s="8">
        <v>1.6299999999999999E-2</v>
      </c>
      <c r="D202" s="8">
        <v>1.552E-3</v>
      </c>
      <c r="E202" s="8">
        <v>8.5000000000000006E-4</v>
      </c>
      <c r="F202" s="8">
        <v>4.9405999999999999E-3</v>
      </c>
      <c r="G202" s="8">
        <v>9.7860000000000004E-4</v>
      </c>
      <c r="H202" s="8">
        <v>-2.0000000000000002E-5</v>
      </c>
      <c r="I202" s="8">
        <v>1.0449999999999999E-2</v>
      </c>
      <c r="J202" s="8">
        <v>2.775E-2</v>
      </c>
      <c r="K202" s="35"/>
      <c r="L202" s="7">
        <f t="shared" si="32"/>
        <v>41820</v>
      </c>
      <c r="M202" s="8">
        <f t="shared" si="25"/>
        <v>1.3482898900922802E-3</v>
      </c>
      <c r="N202" s="8">
        <f t="shared" si="26"/>
        <v>1.2924142534131988E-4</v>
      </c>
      <c r="O202" s="8">
        <f t="shared" si="27"/>
        <v>7.0805752823810408E-5</v>
      </c>
      <c r="P202" s="8">
        <f t="shared" si="28"/>
        <v>4.1078729055721297E-4</v>
      </c>
      <c r="Q202" s="80">
        <f t="shared" si="29"/>
        <v>8.1513445638670134E-5</v>
      </c>
      <c r="R202" s="8">
        <f t="shared" si="30"/>
        <v>-1.6666819446786718E-6</v>
      </c>
      <c r="S202" s="8">
        <f t="shared" si="31"/>
        <v>8.6669004079253931E-4</v>
      </c>
      <c r="T202" s="8">
        <f t="shared" si="31"/>
        <v>2.2835990158169839E-3</v>
      </c>
      <c r="U202" s="71"/>
      <c r="V202" s="31"/>
      <c r="W202" s="77"/>
    </row>
    <row r="203" spans="2:23" x14ac:dyDescent="0.25">
      <c r="B203" s="3">
        <v>41851</v>
      </c>
      <c r="C203" s="5">
        <v>1.5600000000000001E-2</v>
      </c>
      <c r="D203" s="5">
        <v>1.56E-3</v>
      </c>
      <c r="E203" s="5">
        <v>8.8570000000000001E-4</v>
      </c>
      <c r="F203" s="5">
        <v>5.0099999999999997E-3</v>
      </c>
      <c r="G203" s="5">
        <v>9.3570000000000003E-4</v>
      </c>
      <c r="H203" s="5">
        <v>1.0000000000000001E-5</v>
      </c>
      <c r="I203" s="5">
        <v>1.0149999999999999E-2</v>
      </c>
      <c r="J203" s="5">
        <v>2.6749999999999999E-2</v>
      </c>
      <c r="K203" s="35"/>
      <c r="L203" s="4">
        <f t="shared" si="32"/>
        <v>41851</v>
      </c>
      <c r="M203" s="5">
        <f t="shared" si="25"/>
        <v>1.2907965990995862E-3</v>
      </c>
      <c r="N203" s="5">
        <f t="shared" si="26"/>
        <v>1.2990714253491298E-4</v>
      </c>
      <c r="O203" s="5">
        <f t="shared" si="27"/>
        <v>7.3778388091527702E-5</v>
      </c>
      <c r="P203" s="5">
        <f t="shared" si="28"/>
        <v>4.1654437304772252E-4</v>
      </c>
      <c r="Q203" s="68">
        <f t="shared" si="29"/>
        <v>7.7941579424090079E-5</v>
      </c>
      <c r="R203" s="5">
        <f t="shared" si="30"/>
        <v>8.3332951383852105E-7</v>
      </c>
      <c r="S203" s="5">
        <f t="shared" si="31"/>
        <v>8.419237754699882E-4</v>
      </c>
      <c r="T203" s="5">
        <f t="shared" si="31"/>
        <v>2.2022943167607778E-3</v>
      </c>
      <c r="U203" s="71"/>
      <c r="V203" s="31"/>
      <c r="W203" s="77"/>
    </row>
    <row r="204" spans="2:23" x14ac:dyDescent="0.25">
      <c r="B204" s="6">
        <v>41880</v>
      </c>
      <c r="C204" s="8">
        <v>1.6E-2</v>
      </c>
      <c r="D204" s="8">
        <v>1.57E-3</v>
      </c>
      <c r="E204" s="8">
        <v>5.9999999999999995E-4</v>
      </c>
      <c r="F204" s="8">
        <v>5.0094000000000007E-3</v>
      </c>
      <c r="G204" s="8">
        <v>9.2860000000000002E-4</v>
      </c>
      <c r="H204" s="8">
        <v>2.0000000000000002E-5</v>
      </c>
      <c r="I204" s="8">
        <v>1.0449999999999999E-2</v>
      </c>
      <c r="J204" s="8">
        <v>2.7349999999999999E-2</v>
      </c>
      <c r="K204" s="35"/>
      <c r="L204" s="7">
        <f t="shared" si="32"/>
        <v>41880</v>
      </c>
      <c r="M204" s="8">
        <f t="shared" si="25"/>
        <v>1.323654354508319E-3</v>
      </c>
      <c r="N204" s="8">
        <f t="shared" si="26"/>
        <v>1.3073928217233188E-4</v>
      </c>
      <c r="O204" s="8">
        <f t="shared" si="27"/>
        <v>4.99862552685304E-5</v>
      </c>
      <c r="P204" s="8">
        <f t="shared" si="28"/>
        <v>4.1649460156212292E-4</v>
      </c>
      <c r="Q204" s="80">
        <f t="shared" si="29"/>
        <v>7.7350417867938503E-5</v>
      </c>
      <c r="R204" s="8">
        <f t="shared" si="30"/>
        <v>1.6666513891205881E-6</v>
      </c>
      <c r="S204" s="8">
        <f t="shared" si="31"/>
        <v>8.6669004079253931E-4</v>
      </c>
      <c r="T204" s="8">
        <f t="shared" si="31"/>
        <v>2.2510858419244606E-3</v>
      </c>
      <c r="U204" s="71"/>
      <c r="V204" s="31"/>
      <c r="W204" s="77"/>
    </row>
    <row r="205" spans="2:23" x14ac:dyDescent="0.25">
      <c r="B205" s="3">
        <v>41912</v>
      </c>
      <c r="C205" s="5">
        <v>1.5800000000000002E-2</v>
      </c>
      <c r="D205" s="5">
        <v>1.565E-3</v>
      </c>
      <c r="E205" s="5">
        <v>3.57E-5</v>
      </c>
      <c r="F205" s="5">
        <v>5.0756000000000004E-3</v>
      </c>
      <c r="G205" s="5">
        <v>8.5139999999999999E-4</v>
      </c>
      <c r="H205" s="5">
        <v>0</v>
      </c>
      <c r="I205" s="5">
        <v>1.0749999999999999E-2</v>
      </c>
      <c r="J205" s="5">
        <v>2.785E-2</v>
      </c>
      <c r="K205" s="35"/>
      <c r="L205" s="4">
        <f t="shared" si="32"/>
        <v>41912</v>
      </c>
      <c r="M205" s="5">
        <f t="shared" si="25"/>
        <v>1.3072269593599195E-3</v>
      </c>
      <c r="N205" s="5">
        <f t="shared" si="26"/>
        <v>1.3032321330563867E-4</v>
      </c>
      <c r="O205" s="5">
        <f t="shared" si="27"/>
        <v>2.9749513226207114E-6</v>
      </c>
      <c r="P205" s="5">
        <f t="shared" si="28"/>
        <v>4.2198589121134056E-4</v>
      </c>
      <c r="Q205" s="68">
        <f t="shared" si="29"/>
        <v>7.0922328586853212E-5</v>
      </c>
      <c r="R205" s="5">
        <f t="shared" si="30"/>
        <v>0</v>
      </c>
      <c r="S205" s="5">
        <f t="shared" si="31"/>
        <v>8.9144956674491738E-4</v>
      </c>
      <c r="T205" s="5">
        <f t="shared" si="31"/>
        <v>2.2917254968366496E-3</v>
      </c>
      <c r="U205" s="71"/>
      <c r="V205" s="31"/>
      <c r="W205" s="77"/>
    </row>
    <row r="206" spans="2:23" x14ac:dyDescent="0.25">
      <c r="B206" s="6">
        <v>41943</v>
      </c>
      <c r="C206" s="8">
        <v>1.55E-2</v>
      </c>
      <c r="D206" s="8">
        <v>1.5590000000000001E-3</v>
      </c>
      <c r="E206" s="8">
        <v>5.0000000000000002E-5</v>
      </c>
      <c r="F206" s="8">
        <v>5.0693999999999991E-3</v>
      </c>
      <c r="G206" s="8">
        <v>8.3000000000000001E-4</v>
      </c>
      <c r="H206" s="8">
        <v>2.0000000000000002E-5</v>
      </c>
      <c r="I206" s="8">
        <v>1.115E-2</v>
      </c>
      <c r="J206" s="8">
        <v>2.725E-2</v>
      </c>
      <c r="K206" s="35"/>
      <c r="L206" s="7">
        <f t="shared" si="32"/>
        <v>41943</v>
      </c>
      <c r="M206" s="8">
        <f t="shared" si="25"/>
        <v>1.2825803067024744E-3</v>
      </c>
      <c r="N206" s="8">
        <f t="shared" si="26"/>
        <v>1.2982392815219512E-4</v>
      </c>
      <c r="O206" s="8">
        <f t="shared" si="27"/>
        <v>4.166571183628065E-6</v>
      </c>
      <c r="P206" s="8">
        <f t="shared" si="28"/>
        <v>4.2147161531591593E-4</v>
      </c>
      <c r="Q206" s="80">
        <f t="shared" si="29"/>
        <v>6.9140368458286972E-5</v>
      </c>
      <c r="R206" s="8">
        <f t="shared" si="30"/>
        <v>1.6666513891205881E-6</v>
      </c>
      <c r="S206" s="8">
        <f t="shared" si="31"/>
        <v>9.2445179117572884E-4</v>
      </c>
      <c r="T206" s="8">
        <f t="shared" si="31"/>
        <v>2.2429557353216278E-3</v>
      </c>
      <c r="U206" s="71"/>
      <c r="V206" s="31"/>
      <c r="W206" s="77"/>
    </row>
    <row r="207" spans="2:23" x14ac:dyDescent="0.25">
      <c r="B207" s="3">
        <v>41971</v>
      </c>
      <c r="C207" s="5">
        <v>1.55E-2</v>
      </c>
      <c r="D207" s="5">
        <v>1.5399999999999999E-3</v>
      </c>
      <c r="E207" s="5">
        <v>1.3569999999999999E-4</v>
      </c>
      <c r="F207" s="5">
        <v>5.0255999999999999E-3</v>
      </c>
      <c r="G207" s="5">
        <v>7.7859999999999995E-4</v>
      </c>
      <c r="H207" s="5">
        <v>-3.0000000000000001E-5</v>
      </c>
      <c r="I207" s="5">
        <v>1.06E-2</v>
      </c>
      <c r="J207" s="5">
        <v>2.775E-2</v>
      </c>
      <c r="K207" s="35"/>
      <c r="L207" s="4">
        <f t="shared" si="32"/>
        <v>41971</v>
      </c>
      <c r="M207" s="5">
        <f t="shared" si="25"/>
        <v>1.2825803067024744E-3</v>
      </c>
      <c r="N207" s="5">
        <f t="shared" si="26"/>
        <v>1.2824284041146328E-4</v>
      </c>
      <c r="O207" s="5">
        <f t="shared" si="27"/>
        <v>1.1307630063184249E-5</v>
      </c>
      <c r="P207" s="5">
        <f t="shared" si="28"/>
        <v>4.1783842211717825E-4</v>
      </c>
      <c r="Q207" s="68">
        <f t="shared" si="29"/>
        <v>6.4860190686300001E-5</v>
      </c>
      <c r="R207" s="5">
        <f t="shared" si="30"/>
        <v>-2.5000343756298449E-6</v>
      </c>
      <c r="S207" s="5">
        <f t="shared" si="31"/>
        <v>8.7907064595027506E-4</v>
      </c>
      <c r="T207" s="5">
        <f t="shared" si="31"/>
        <v>2.2835990158169839E-3</v>
      </c>
      <c r="U207" s="71"/>
      <c r="V207" s="31"/>
      <c r="W207" s="77"/>
    </row>
    <row r="208" spans="2:23" x14ac:dyDescent="0.25">
      <c r="B208" s="9">
        <v>42004</v>
      </c>
      <c r="C208" s="11">
        <v>1.3999999999999999E-2</v>
      </c>
      <c r="D208" s="11">
        <v>1.7125E-3</v>
      </c>
      <c r="E208" s="11">
        <v>7.1400000000000001E-5</v>
      </c>
      <c r="F208" s="11">
        <v>5.0381000000000002E-3</v>
      </c>
      <c r="G208" s="11">
        <v>8.0140000000000007E-4</v>
      </c>
      <c r="H208" s="11">
        <v>-3.7999999999999997E-4</v>
      </c>
      <c r="I208" s="11">
        <v>1.0749999999999999E-2</v>
      </c>
      <c r="J208" s="11">
        <v>2.9750000000000002E-2</v>
      </c>
      <c r="K208" s="35"/>
      <c r="L208" s="10">
        <f t="shared" si="32"/>
        <v>42004</v>
      </c>
      <c r="M208" s="11">
        <f t="shared" si="25"/>
        <v>1.1592468385308585E-3</v>
      </c>
      <c r="N208" s="11">
        <f t="shared" si="26"/>
        <v>1.4259644455538734E-4</v>
      </c>
      <c r="O208" s="11">
        <f t="shared" si="27"/>
        <v>5.9498052951134639E-6</v>
      </c>
      <c r="P208" s="11">
        <f t="shared" si="28"/>
        <v>4.1887530712236831E-4</v>
      </c>
      <c r="Q208" s="79">
        <f t="shared" si="29"/>
        <v>6.6758815810752381E-5</v>
      </c>
      <c r="R208" s="11">
        <f t="shared" si="30"/>
        <v>-3.1672183283815158E-5</v>
      </c>
      <c r="S208" s="11">
        <f t="shared" si="31"/>
        <v>8.9144956674491738E-4</v>
      </c>
      <c r="T208" s="11">
        <f t="shared" si="31"/>
        <v>2.4459910949696795E-3</v>
      </c>
      <c r="U208" s="71"/>
      <c r="V208" s="31"/>
      <c r="W208" s="77"/>
    </row>
    <row r="209" spans="2:23" x14ac:dyDescent="0.25">
      <c r="B209" s="3">
        <v>42034</v>
      </c>
      <c r="C209" s="5">
        <v>1.44E-2</v>
      </c>
      <c r="D209" s="5">
        <v>1.7125E-3</v>
      </c>
      <c r="E209" s="5">
        <v>-3.57E-5</v>
      </c>
      <c r="F209" s="5">
        <v>5.0255999999999999E-3</v>
      </c>
      <c r="G209" s="5">
        <v>7.2859999999999993E-4</v>
      </c>
      <c r="H209" s="5">
        <v>-9.0399999999999994E-3</v>
      </c>
      <c r="I209" s="5">
        <v>8.2500000000000004E-3</v>
      </c>
      <c r="J209" s="5">
        <v>2.665E-2</v>
      </c>
      <c r="K209" s="35"/>
      <c r="L209" s="4">
        <f t="shared" si="32"/>
        <v>42034</v>
      </c>
      <c r="M209" s="5">
        <f t="shared" si="25"/>
        <v>1.1921521074573782E-3</v>
      </c>
      <c r="N209" s="5">
        <f t="shared" si="26"/>
        <v>1.4259644455538734E-4</v>
      </c>
      <c r="O209" s="5">
        <f t="shared" si="27"/>
        <v>-2.9750486795210307E-6</v>
      </c>
      <c r="P209" s="5">
        <f t="shared" si="28"/>
        <v>4.1783842211717825E-4</v>
      </c>
      <c r="Q209" s="68">
        <f t="shared" si="29"/>
        <v>6.069640027517309E-5</v>
      </c>
      <c r="R209" s="5">
        <f t="shared" si="30"/>
        <v>-7.5647279142787571E-4</v>
      </c>
      <c r="S209" s="5">
        <f t="shared" si="31"/>
        <v>6.8491401083514702E-4</v>
      </c>
      <c r="T209" s="5">
        <f t="shared" si="31"/>
        <v>2.1941598549910513E-3</v>
      </c>
      <c r="U209" s="71"/>
      <c r="V209" s="31"/>
      <c r="W209" s="77"/>
    </row>
    <row r="210" spans="2:23" x14ac:dyDescent="0.25">
      <c r="B210" s="6">
        <v>42062</v>
      </c>
      <c r="C210" s="8">
        <v>1.3500000000000002E-2</v>
      </c>
      <c r="D210" s="8">
        <v>1.7299999999999998E-3</v>
      </c>
      <c r="E210" s="8">
        <v>-6.4300000000000004E-5</v>
      </c>
      <c r="F210" s="8">
        <v>5.0538000000000007E-3</v>
      </c>
      <c r="G210" s="8">
        <v>7.071E-4</v>
      </c>
      <c r="H210" s="8">
        <v>-8.7299999999999999E-3</v>
      </c>
      <c r="I210" s="8">
        <v>9.2500000000000013E-3</v>
      </c>
      <c r="J210" s="8">
        <v>2.4049999999999998E-2</v>
      </c>
      <c r="K210" s="35"/>
      <c r="L210" s="7">
        <f t="shared" si="32"/>
        <v>42062</v>
      </c>
      <c r="M210" s="8">
        <f t="shared" si="25"/>
        <v>1.1180985157674961E-3</v>
      </c>
      <c r="N210" s="8">
        <f t="shared" si="26"/>
        <v>1.4405248070148424E-4</v>
      </c>
      <c r="O210" s="8">
        <f t="shared" si="27"/>
        <v>-5.3584912543813701E-6</v>
      </c>
      <c r="P210" s="8">
        <f t="shared" si="28"/>
        <v>4.2017761794110875E-4</v>
      </c>
      <c r="Q210" s="80">
        <f t="shared" si="29"/>
        <v>5.8905911766826691E-5</v>
      </c>
      <c r="R210" s="8">
        <f t="shared" si="30"/>
        <v>-7.3042724903360501E-4</v>
      </c>
      <c r="S210" s="8">
        <f t="shared" si="31"/>
        <v>7.675845048988883E-4</v>
      </c>
      <c r="T210" s="8">
        <f t="shared" si="31"/>
        <v>1.9824085078716802E-3</v>
      </c>
      <c r="U210" s="71"/>
      <c r="V210" s="31"/>
      <c r="W210" s="77"/>
    </row>
    <row r="211" spans="2:23" x14ac:dyDescent="0.25">
      <c r="B211" s="3">
        <v>42094</v>
      </c>
      <c r="C211" s="5">
        <v>1.5300000000000001E-2</v>
      </c>
      <c r="D211" s="5">
        <v>1.7625E-3</v>
      </c>
      <c r="E211" s="5">
        <v>-1.8569999999999999E-4</v>
      </c>
      <c r="F211" s="5">
        <v>5.0319000000000006E-3</v>
      </c>
      <c r="G211" s="5">
        <v>7.2139999999999997E-4</v>
      </c>
      <c r="H211" s="5">
        <v>-8.5100000000000002E-3</v>
      </c>
      <c r="I211" s="5">
        <v>8.1499999999999993E-3</v>
      </c>
      <c r="J211" s="5">
        <v>2.52E-2</v>
      </c>
      <c r="K211" s="35"/>
      <c r="L211" s="4">
        <f t="shared" si="32"/>
        <v>42094</v>
      </c>
      <c r="M211" s="5">
        <f t="shared" si="25"/>
        <v>1.2661454966749197E-3</v>
      </c>
      <c r="N211" s="5">
        <f t="shared" si="26"/>
        <v>1.4675648596962354E-4</v>
      </c>
      <c r="O211" s="5">
        <f t="shared" si="27"/>
        <v>-1.547631727216725E-5</v>
      </c>
      <c r="P211" s="5">
        <f t="shared" si="28"/>
        <v>4.1836101363745826E-4</v>
      </c>
      <c r="Q211" s="68">
        <f t="shared" si="29"/>
        <v>6.0096798748299207E-5</v>
      </c>
      <c r="R211" s="5">
        <f t="shared" si="30"/>
        <v>-7.1194784493400221E-4</v>
      </c>
      <c r="S211" s="5">
        <f t="shared" si="31"/>
        <v>6.766428280404746E-4</v>
      </c>
      <c r="T211" s="5">
        <f t="shared" si="31"/>
        <v>2.0761284687424997E-3</v>
      </c>
      <c r="U211" s="71"/>
      <c r="V211" s="31"/>
      <c r="W211" s="77"/>
    </row>
    <row r="212" spans="2:23" x14ac:dyDescent="0.25">
      <c r="B212" s="6">
        <v>42124</v>
      </c>
      <c r="C212" s="8">
        <v>1.4800000000000001E-2</v>
      </c>
      <c r="D212" s="8">
        <v>1.81E-3</v>
      </c>
      <c r="E212" s="8">
        <v>-5.643E-4</v>
      </c>
      <c r="F212" s="8">
        <v>5.0756000000000004E-3</v>
      </c>
      <c r="G212" s="8">
        <v>7.2139999999999997E-4</v>
      </c>
      <c r="H212" s="8">
        <v>-8.1499999999999993E-3</v>
      </c>
      <c r="I212" s="8">
        <v>8.199999999999999E-3</v>
      </c>
      <c r="J212" s="8">
        <v>2.4500000000000001E-2</v>
      </c>
      <c r="K212" s="35"/>
      <c r="L212" s="7">
        <f t="shared" si="32"/>
        <v>42124</v>
      </c>
      <c r="M212" s="8">
        <f t="shared" si="25"/>
        <v>1.2250454845410541E-3</v>
      </c>
      <c r="N212" s="8">
        <f t="shared" si="26"/>
        <v>1.5070834902086716E-4</v>
      </c>
      <c r="O212" s="8">
        <f t="shared" si="27"/>
        <v>-4.7037166815089293E-5</v>
      </c>
      <c r="P212" s="8">
        <f t="shared" si="28"/>
        <v>4.2198589121134056E-4</v>
      </c>
      <c r="Q212" s="80">
        <f t="shared" si="29"/>
        <v>6.0096798748299207E-5</v>
      </c>
      <c r="R212" s="8">
        <f t="shared" si="30"/>
        <v>-6.8171692602403411E-4</v>
      </c>
      <c r="S212" s="8">
        <f t="shared" si="31"/>
        <v>6.807785134408384E-4</v>
      </c>
      <c r="T212" s="8">
        <f t="shared" si="31"/>
        <v>2.0190930200914003E-3</v>
      </c>
      <c r="U212" s="71"/>
      <c r="V212" s="31"/>
      <c r="W212" s="77"/>
    </row>
    <row r="213" spans="2:23" x14ac:dyDescent="0.25">
      <c r="B213" s="3">
        <v>42153</v>
      </c>
      <c r="C213" s="5">
        <v>1.41E-2</v>
      </c>
      <c r="D213" s="5">
        <v>1.8400000000000001E-3</v>
      </c>
      <c r="E213" s="5">
        <v>-6.8570000000000002E-4</v>
      </c>
      <c r="F213" s="5">
        <v>5.0663000000000001E-3</v>
      </c>
      <c r="G213" s="5">
        <v>6.357E-4</v>
      </c>
      <c r="H213" s="5">
        <v>-8.2100000000000003E-3</v>
      </c>
      <c r="I213" s="5">
        <v>9.2500000000000013E-3</v>
      </c>
      <c r="J213" s="5">
        <v>2.3700000000000002E-2</v>
      </c>
      <c r="K213" s="35"/>
      <c r="L213" s="4">
        <f t="shared" si="32"/>
        <v>42153</v>
      </c>
      <c r="M213" s="5">
        <f t="shared" si="25"/>
        <v>1.1674742711142994E-3</v>
      </c>
      <c r="N213" s="5">
        <f t="shared" si="26"/>
        <v>1.5320417403086317E-4</v>
      </c>
      <c r="O213" s="5">
        <f t="shared" si="27"/>
        <v>-5.7159632973369234E-5</v>
      </c>
      <c r="P213" s="5">
        <f t="shared" si="28"/>
        <v>4.2121447627763153E-4</v>
      </c>
      <c r="Q213" s="68">
        <f t="shared" si="29"/>
        <v>5.2959571337440892E-5</v>
      </c>
      <c r="R213" s="5">
        <f t="shared" si="30"/>
        <v>-6.867547139517427E-4</v>
      </c>
      <c r="S213" s="5">
        <f t="shared" si="31"/>
        <v>7.675845048988883E-4</v>
      </c>
      <c r="T213" s="5">
        <f t="shared" si="31"/>
        <v>1.9538658918776264E-3</v>
      </c>
      <c r="U213" s="71"/>
      <c r="V213" s="31"/>
      <c r="W213" s="77"/>
    </row>
    <row r="214" spans="2:23" x14ac:dyDescent="0.25">
      <c r="B214" s="6">
        <v>42185</v>
      </c>
      <c r="C214" s="8">
        <v>1.2199999999999999E-2</v>
      </c>
      <c r="D214" s="8">
        <v>1.8649999999999999E-3</v>
      </c>
      <c r="E214" s="8">
        <v>-8.0710000000000005E-4</v>
      </c>
      <c r="F214" s="8">
        <v>5.0787999999999996E-3</v>
      </c>
      <c r="G214" s="8">
        <v>5.8569999999999998E-4</v>
      </c>
      <c r="H214" s="8">
        <v>-8.3199999999999993E-3</v>
      </c>
      <c r="I214" s="8">
        <v>8.3999999999999995E-3</v>
      </c>
      <c r="J214" s="8">
        <v>2.3099999999999999E-2</v>
      </c>
      <c r="K214" s="35"/>
      <c r="L214" s="7">
        <f t="shared" si="32"/>
        <v>42185</v>
      </c>
      <c r="M214" s="8">
        <f t="shared" si="25"/>
        <v>1.011025725442094E-3</v>
      </c>
      <c r="N214" s="8">
        <f t="shared" si="26"/>
        <v>1.5528397587338816E-4</v>
      </c>
      <c r="O214" s="8">
        <f t="shared" si="27"/>
        <v>-6.7283226429015741E-5</v>
      </c>
      <c r="P214" s="8">
        <f t="shared" si="28"/>
        <v>4.2225132279360977E-4</v>
      </c>
      <c r="Q214" s="80">
        <f t="shared" si="29"/>
        <v>4.8795235840337625E-5</v>
      </c>
      <c r="R214" s="8">
        <f t="shared" si="30"/>
        <v>-6.9599138412035355E-4</v>
      </c>
      <c r="S214" s="8">
        <f t="shared" si="31"/>
        <v>6.9731937515871145E-4</v>
      </c>
      <c r="T214" s="8">
        <f t="shared" si="31"/>
        <v>1.9049148747345424E-3</v>
      </c>
      <c r="U214" s="71"/>
      <c r="V214" s="31"/>
      <c r="W214" s="77"/>
    </row>
    <row r="215" spans="2:23" x14ac:dyDescent="0.25">
      <c r="B215" s="3">
        <v>42216</v>
      </c>
      <c r="C215" s="5">
        <v>1.1599999999999999E-2</v>
      </c>
      <c r="D215" s="5">
        <v>1.9174999999999999E-3</v>
      </c>
      <c r="E215" s="5">
        <v>-8.9289999999999997E-4</v>
      </c>
      <c r="F215" s="5">
        <v>5.0712999999999999E-3</v>
      </c>
      <c r="G215" s="5">
        <v>5.643E-4</v>
      </c>
      <c r="H215" s="5">
        <v>-7.8700000000000003E-3</v>
      </c>
      <c r="I215" s="5">
        <v>4.0000000000000001E-3</v>
      </c>
      <c r="J215" s="5">
        <v>2.3199999999999998E-2</v>
      </c>
      <c r="K215" s="35"/>
      <c r="L215" s="4">
        <f t="shared" si="32"/>
        <v>42216</v>
      </c>
      <c r="M215" s="5">
        <f t="shared" si="25"/>
        <v>9.6156499194655076E-4</v>
      </c>
      <c r="N215" s="5">
        <f t="shared" si="26"/>
        <v>1.5965140489537788E-4</v>
      </c>
      <c r="O215" s="5">
        <f t="shared" si="27"/>
        <v>-7.4438802016407735E-5</v>
      </c>
      <c r="P215" s="5">
        <f t="shared" si="28"/>
        <v>4.216292163026214E-4</v>
      </c>
      <c r="Q215" s="68">
        <f t="shared" si="29"/>
        <v>4.7012841954519047E-5</v>
      </c>
      <c r="R215" s="5">
        <f t="shared" si="30"/>
        <v>-6.5821094209750353E-4</v>
      </c>
      <c r="S215" s="5">
        <f t="shared" si="31"/>
        <v>3.3272377940973819E-4</v>
      </c>
      <c r="T215" s="5">
        <f t="shared" si="31"/>
        <v>1.913075204727166E-3</v>
      </c>
      <c r="U215" s="71"/>
      <c r="V215" s="31"/>
      <c r="W215" s="77"/>
    </row>
    <row r="216" spans="2:23" x14ac:dyDescent="0.25">
      <c r="B216" s="6">
        <v>42247</v>
      </c>
      <c r="C216" s="8">
        <v>1.1399999999999999E-2</v>
      </c>
      <c r="D216" s="8">
        <v>1.9854999999999999E-3</v>
      </c>
      <c r="E216" s="8">
        <v>-1.0499999999999999E-3</v>
      </c>
      <c r="F216" s="8">
        <v>5.0600000000000003E-3</v>
      </c>
      <c r="G216" s="8">
        <v>5.2999999999999998E-4</v>
      </c>
      <c r="H216" s="8">
        <v>-7.8100000000000001E-3</v>
      </c>
      <c r="I216" s="8">
        <v>4.5500000000000002E-3</v>
      </c>
      <c r="J216" s="8">
        <v>2.3300000000000001E-2</v>
      </c>
      <c r="K216" s="35"/>
      <c r="L216" s="7">
        <f t="shared" si="32"/>
        <v>42247</v>
      </c>
      <c r="M216" s="8">
        <f t="shared" si="25"/>
        <v>9.4507210478567139E-4</v>
      </c>
      <c r="N216" s="8">
        <f t="shared" si="26"/>
        <v>1.6530795352776018E-4</v>
      </c>
      <c r="O216" s="8">
        <f t="shared" si="27"/>
        <v>-8.7542137645058027E-5</v>
      </c>
      <c r="P216" s="8">
        <f t="shared" si="28"/>
        <v>4.2069190115356925E-4</v>
      </c>
      <c r="Q216" s="80">
        <f t="shared" si="29"/>
        <v>4.4155941478773997E-5</v>
      </c>
      <c r="R216" s="8">
        <f t="shared" si="30"/>
        <v>-6.5317473671000492E-4</v>
      </c>
      <c r="S216" s="8">
        <f t="shared" si="31"/>
        <v>3.7837823716224683E-4</v>
      </c>
      <c r="T216" s="8">
        <f t="shared" si="31"/>
        <v>1.921234803683225E-3</v>
      </c>
      <c r="U216" s="71"/>
      <c r="V216" s="31"/>
      <c r="W216" s="77"/>
    </row>
    <row r="217" spans="2:23" x14ac:dyDescent="0.25">
      <c r="B217" s="3">
        <v>42277</v>
      </c>
      <c r="C217" s="5">
        <v>0.01</v>
      </c>
      <c r="D217" s="5">
        <v>1.9300000000000001E-3</v>
      </c>
      <c r="E217" s="5">
        <v>-1.1929E-3</v>
      </c>
      <c r="F217" s="5">
        <v>5.0819000000000003E-3</v>
      </c>
      <c r="G217" s="5">
        <v>3.857E-4</v>
      </c>
      <c r="H217" s="5">
        <v>-7.92E-3</v>
      </c>
      <c r="I217" s="5">
        <v>5.4000000000000003E-3</v>
      </c>
      <c r="J217" s="5">
        <v>2.2200000000000001E-2</v>
      </c>
      <c r="K217" s="35"/>
      <c r="L217" s="4">
        <f t="shared" si="32"/>
        <v>42277</v>
      </c>
      <c r="M217" s="5">
        <f t="shared" si="25"/>
        <v>8.295381143461622E-4</v>
      </c>
      <c r="N217" s="5">
        <f t="shared" si="26"/>
        <v>1.6069123802808782E-4</v>
      </c>
      <c r="O217" s="5">
        <f t="shared" si="27"/>
        <v>-9.9462725884125192E-5</v>
      </c>
      <c r="P217" s="5">
        <f t="shared" si="28"/>
        <v>4.2250845890046129E-4</v>
      </c>
      <c r="Q217" s="68">
        <f t="shared" si="29"/>
        <v>3.2135986089310009E-5</v>
      </c>
      <c r="R217" s="5">
        <f t="shared" si="30"/>
        <v>-6.6240799319405852E-4</v>
      </c>
      <c r="S217" s="5">
        <f t="shared" si="31"/>
        <v>4.488900773715887E-4</v>
      </c>
      <c r="T217" s="5">
        <f t="shared" si="31"/>
        <v>1.8314389855391688E-3</v>
      </c>
      <c r="U217" s="71"/>
      <c r="V217" s="31"/>
      <c r="W217" s="77"/>
    </row>
    <row r="218" spans="2:23" x14ac:dyDescent="0.25">
      <c r="B218" s="6">
        <v>42307</v>
      </c>
      <c r="C218" s="8">
        <v>9.5999999999999992E-3</v>
      </c>
      <c r="D218" s="8">
        <v>1.92E-3</v>
      </c>
      <c r="E218" s="8">
        <v>-1.3357E-3</v>
      </c>
      <c r="F218" s="8">
        <v>5.1069000000000002E-3</v>
      </c>
      <c r="G218" s="8">
        <v>4.9430000000000003E-4</v>
      </c>
      <c r="H218" s="8">
        <v>-7.7400000000000004E-3</v>
      </c>
      <c r="I218" s="8">
        <v>4.8999999999999998E-3</v>
      </c>
      <c r="J218" s="8">
        <v>2.1299999999999999E-2</v>
      </c>
      <c r="K218" s="35"/>
      <c r="L218" s="7">
        <f t="shared" si="32"/>
        <v>42307</v>
      </c>
      <c r="M218" s="8">
        <f t="shared" si="25"/>
        <v>7.9650143933562845E-4</v>
      </c>
      <c r="N218" s="8">
        <f t="shared" si="26"/>
        <v>1.5985937247320336E-4</v>
      </c>
      <c r="O218" s="8">
        <f t="shared" si="27"/>
        <v>-1.1137653403825443E-4</v>
      </c>
      <c r="P218" s="8">
        <f t="shared" si="28"/>
        <v>4.2458211060858453E-4</v>
      </c>
      <c r="Q218" s="80">
        <f t="shared" si="29"/>
        <v>4.1182337469081176E-5</v>
      </c>
      <c r="R218" s="8">
        <f t="shared" si="30"/>
        <v>-6.4729951658770712E-4</v>
      </c>
      <c r="S218" s="8">
        <f t="shared" si="31"/>
        <v>4.074191453755649E-4</v>
      </c>
      <c r="T218" s="8">
        <f t="shared" si="31"/>
        <v>1.7579037712718293E-3</v>
      </c>
      <c r="U218" s="71"/>
      <c r="V218" s="31"/>
      <c r="W218" s="77"/>
    </row>
    <row r="219" spans="2:23" x14ac:dyDescent="0.25">
      <c r="B219" s="3">
        <v>42338</v>
      </c>
      <c r="C219" s="5">
        <v>1.3000000000000001E-2</v>
      </c>
      <c r="D219" s="5">
        <v>2.4299999999999999E-3</v>
      </c>
      <c r="E219" s="5">
        <v>-1.6570999999999999E-3</v>
      </c>
      <c r="F219" s="5">
        <v>5.0349999999999995E-3</v>
      </c>
      <c r="G219" s="5">
        <v>3.7859999999999999E-4</v>
      </c>
      <c r="H219" s="5">
        <v>-8.4799999999999997E-3</v>
      </c>
      <c r="I219" s="5">
        <v>9.7999999999999997E-3</v>
      </c>
      <c r="J219" s="5">
        <v>2.8300000000000002E-2</v>
      </c>
      <c r="K219" s="35"/>
      <c r="L219" s="4">
        <f t="shared" si="32"/>
        <v>42338</v>
      </c>
      <c r="M219" s="5">
        <f t="shared" si="25"/>
        <v>1.0769315803607071E-3</v>
      </c>
      <c r="N219" s="5">
        <f t="shared" si="26"/>
        <v>2.0227481514778489E-4</v>
      </c>
      <c r="O219" s="5">
        <f t="shared" si="27"/>
        <v>-1.3819665903525014E-4</v>
      </c>
      <c r="P219" s="5">
        <f t="shared" si="28"/>
        <v>4.1861816074351132E-4</v>
      </c>
      <c r="Q219" s="68">
        <f t="shared" si="29"/>
        <v>3.1544526610138846E-5</v>
      </c>
      <c r="R219" s="5">
        <f t="shared" si="30"/>
        <v>-7.0942821741815099E-4</v>
      </c>
      <c r="S219" s="5">
        <f t="shared" si="31"/>
        <v>8.1302127632687515E-4</v>
      </c>
      <c r="T219" s="5">
        <f t="shared" si="31"/>
        <v>2.3282856950768149E-3</v>
      </c>
      <c r="U219" s="71"/>
      <c r="V219" s="31"/>
      <c r="W219" s="77"/>
    </row>
    <row r="220" spans="2:23" x14ac:dyDescent="0.25">
      <c r="B220" s="9">
        <v>42369</v>
      </c>
      <c r="C220" s="11">
        <v>1.04E-2</v>
      </c>
      <c r="D220" s="11">
        <v>4.2950000000000002E-3</v>
      </c>
      <c r="E220" s="11">
        <v>-2.0428999999999998E-3</v>
      </c>
      <c r="F220" s="11">
        <v>5.0319000000000006E-3</v>
      </c>
      <c r="G220" s="11">
        <v>4.929E-4</v>
      </c>
      <c r="H220" s="11">
        <v>-7.980000000000001E-3</v>
      </c>
      <c r="I220" s="11">
        <v>5.5500000000000002E-3</v>
      </c>
      <c r="J220" s="11">
        <v>2.4E-2</v>
      </c>
      <c r="K220" s="35"/>
      <c r="L220" s="10">
        <f t="shared" si="32"/>
        <v>42369</v>
      </c>
      <c r="M220" s="11">
        <f t="shared" si="25"/>
        <v>8.6256279802077174E-4</v>
      </c>
      <c r="N220" s="11">
        <f t="shared" si="26"/>
        <v>3.5721402013089154E-4</v>
      </c>
      <c r="O220" s="11">
        <f t="shared" si="27"/>
        <v>-1.7040127726453136E-4</v>
      </c>
      <c r="P220" s="11">
        <f t="shared" si="28"/>
        <v>4.1836101363745826E-4</v>
      </c>
      <c r="Q220" s="79">
        <f t="shared" si="29"/>
        <v>4.106572356521454E-5</v>
      </c>
      <c r="R220" s="11">
        <f t="shared" si="30"/>
        <v>-6.6744471046609188E-4</v>
      </c>
      <c r="S220" s="11">
        <f t="shared" si="31"/>
        <v>4.6132767043349787E-4</v>
      </c>
      <c r="T220" s="11">
        <f t="shared" si="31"/>
        <v>1.9783315388433032E-3</v>
      </c>
      <c r="U220" s="71"/>
      <c r="V220" s="31"/>
      <c r="W220" s="77"/>
    </row>
    <row r="221" spans="2:23" x14ac:dyDescent="0.25">
      <c r="B221" s="3">
        <v>42398</v>
      </c>
      <c r="C221" s="5">
        <v>1.0200000000000001E-2</v>
      </c>
      <c r="D221" s="5">
        <v>4.2500000000000003E-3</v>
      </c>
      <c r="E221" s="5">
        <v>-2.3286000000000001E-3</v>
      </c>
      <c r="F221" s="5">
        <v>5.0943999999999998E-3</v>
      </c>
      <c r="G221" s="5">
        <v>2.143E-4</v>
      </c>
      <c r="H221" s="5">
        <v>-7.8900000000000012E-3</v>
      </c>
      <c r="I221" s="5">
        <v>5.4000000000000003E-3</v>
      </c>
      <c r="J221" s="5">
        <v>2.2599999999999999E-2</v>
      </c>
      <c r="K221" s="35"/>
      <c r="L221" s="4">
        <f t="shared" si="32"/>
        <v>42398</v>
      </c>
      <c r="M221" s="5">
        <f t="shared" si="25"/>
        <v>8.4605195453169024E-4</v>
      </c>
      <c r="N221" s="5">
        <f t="shared" si="26"/>
        <v>3.534786469632234E-4</v>
      </c>
      <c r="O221" s="5">
        <f t="shared" si="27"/>
        <v>-1.9425741335099556E-4</v>
      </c>
      <c r="P221" s="5">
        <f t="shared" si="28"/>
        <v>4.2354529066446212E-4</v>
      </c>
      <c r="Q221" s="68">
        <f t="shared" si="29"/>
        <v>1.7856579513031434E-5</v>
      </c>
      <c r="R221" s="5">
        <f t="shared" si="30"/>
        <v>-6.5988973926878192E-4</v>
      </c>
      <c r="S221" s="5">
        <f t="shared" si="31"/>
        <v>4.488900773715887E-4</v>
      </c>
      <c r="T221" s="5">
        <f t="shared" si="31"/>
        <v>1.8641022544263475E-3</v>
      </c>
      <c r="U221" s="71"/>
      <c r="V221" s="31"/>
      <c r="W221" s="77"/>
    </row>
    <row r="222" spans="2:23" x14ac:dyDescent="0.25">
      <c r="B222" s="6">
        <v>42429</v>
      </c>
      <c r="C222" s="8">
        <v>9.5999999999999992E-3</v>
      </c>
      <c r="D222" s="8">
        <v>4.4050000000000001E-3</v>
      </c>
      <c r="E222" s="8">
        <v>-2.7228999999999999E-3</v>
      </c>
      <c r="F222" s="8">
        <v>5.0787999999999996E-3</v>
      </c>
      <c r="G222" s="8">
        <v>-5.2999999999999998E-4</v>
      </c>
      <c r="H222" s="8">
        <v>-8.3320000000000009E-3</v>
      </c>
      <c r="I222" s="8">
        <v>6.8000000000000005E-3</v>
      </c>
      <c r="J222" s="8">
        <v>2.3399999999999997E-2</v>
      </c>
      <c r="K222" s="35"/>
      <c r="L222" s="7">
        <f t="shared" si="32"/>
        <v>42429</v>
      </c>
      <c r="M222" s="8">
        <f t="shared" si="25"/>
        <v>7.9650143933562845E-4</v>
      </c>
      <c r="N222" s="8">
        <f t="shared" si="26"/>
        <v>3.6634428645698769E-4</v>
      </c>
      <c r="O222" s="8">
        <f t="shared" si="27"/>
        <v>-2.2719200759779845E-4</v>
      </c>
      <c r="P222" s="8">
        <f t="shared" si="28"/>
        <v>4.2225132279360977E-4</v>
      </c>
      <c r="Q222" s="80">
        <f t="shared" si="29"/>
        <v>-4.4177399120437499E-5</v>
      </c>
      <c r="R222" s="8">
        <f t="shared" si="30"/>
        <v>-6.9699907768172586E-4</v>
      </c>
      <c r="S222" s="8">
        <f t="shared" si="31"/>
        <v>5.6490819048460317E-4</v>
      </c>
      <c r="T222" s="8">
        <f t="shared" si="31"/>
        <v>1.9293936717392768E-3</v>
      </c>
      <c r="U222" s="71"/>
      <c r="V222" s="31"/>
      <c r="W222" s="77"/>
    </row>
    <row r="223" spans="2:23" x14ac:dyDescent="0.25">
      <c r="B223" s="3">
        <v>42460</v>
      </c>
      <c r="C223" s="5">
        <v>8.3999999999999995E-3</v>
      </c>
      <c r="D223" s="5">
        <v>4.3725000000000005E-3</v>
      </c>
      <c r="E223" s="5">
        <v>-3.2786E-3</v>
      </c>
      <c r="F223" s="5">
        <v>5.1093999999999992E-3</v>
      </c>
      <c r="G223" s="5">
        <v>-6.3140000000000006E-4</v>
      </c>
      <c r="H223" s="5">
        <v>-7.8259999999999996E-3</v>
      </c>
      <c r="I223" s="5">
        <v>6.0000000000000001E-3</v>
      </c>
      <c r="J223" s="5">
        <v>2.3099999999999999E-2</v>
      </c>
      <c r="K223" s="35"/>
      <c r="L223" s="4">
        <f t="shared" si="32"/>
        <v>42460</v>
      </c>
      <c r="M223" s="5">
        <f t="shared" si="25"/>
        <v>6.9731937515871145E-4</v>
      </c>
      <c r="N223" s="5">
        <f t="shared" si="26"/>
        <v>3.6364680317357845E-4</v>
      </c>
      <c r="O223" s="5">
        <f t="shared" si="27"/>
        <v>-2.7362808912101411E-4</v>
      </c>
      <c r="P223" s="5">
        <f t="shared" si="28"/>
        <v>4.2478947317903248E-4</v>
      </c>
      <c r="Q223" s="68">
        <f t="shared" si="29"/>
        <v>-5.2631899636779167E-5</v>
      </c>
      <c r="R223" s="5">
        <f t="shared" si="30"/>
        <v>-6.5451769751601052E-4</v>
      </c>
      <c r="S223" s="5">
        <f t="shared" si="31"/>
        <v>4.9863024788132648E-4</v>
      </c>
      <c r="T223" s="5">
        <f t="shared" si="31"/>
        <v>1.9049148747345424E-3</v>
      </c>
      <c r="U223" s="71"/>
      <c r="V223" s="31"/>
      <c r="W223" s="77"/>
    </row>
    <row r="224" spans="2:23" x14ac:dyDescent="0.25">
      <c r="B224" s="6">
        <v>42489</v>
      </c>
      <c r="C224" s="8">
        <v>8.3000000000000001E-3</v>
      </c>
      <c r="D224" s="8">
        <v>4.3575000000000003E-3</v>
      </c>
      <c r="E224" s="8">
        <v>-3.4928999999999997E-3</v>
      </c>
      <c r="F224" s="8">
        <v>5.0724999999999998E-3</v>
      </c>
      <c r="G224" s="8">
        <v>-4.9709999999999999E-4</v>
      </c>
      <c r="H224" s="8">
        <v>-7.79E-3</v>
      </c>
      <c r="I224" s="8">
        <v>6.0999999999999995E-3</v>
      </c>
      <c r="J224" s="8">
        <v>2.0099999999999996E-2</v>
      </c>
      <c r="K224" s="35"/>
      <c r="L224" s="7">
        <f t="shared" si="32"/>
        <v>42489</v>
      </c>
      <c r="M224" s="8">
        <f t="shared" si="25"/>
        <v>6.8904932024094201E-4</v>
      </c>
      <c r="N224" s="8">
        <f t="shared" si="26"/>
        <v>3.6240178390234412E-4</v>
      </c>
      <c r="O224" s="8">
        <f t="shared" si="27"/>
        <v>-2.9154202814352104E-4</v>
      </c>
      <c r="P224" s="8">
        <f t="shared" si="28"/>
        <v>4.2172875362722628E-4</v>
      </c>
      <c r="Q224" s="80">
        <f t="shared" si="29"/>
        <v>-4.1434441166998681E-5</v>
      </c>
      <c r="R224" s="8">
        <f t="shared" si="30"/>
        <v>-6.5149606361880608E-4</v>
      </c>
      <c r="S224" s="8">
        <f t="shared" si="31"/>
        <v>5.0691763232846299E-4</v>
      </c>
      <c r="T224" s="8">
        <f t="shared" si="31"/>
        <v>1.6597643621756308E-3</v>
      </c>
      <c r="U224" s="71"/>
      <c r="V224" s="31"/>
      <c r="W224" s="77"/>
    </row>
    <row r="225" spans="2:23" x14ac:dyDescent="0.25">
      <c r="B225" s="3">
        <v>42521</v>
      </c>
      <c r="C225" s="5">
        <v>8.1000000000000013E-3</v>
      </c>
      <c r="D225" s="5">
        <v>4.6885E-3</v>
      </c>
      <c r="E225" s="5">
        <v>-3.5286000000000002E-3</v>
      </c>
      <c r="F225" s="5">
        <v>5.1506E-3</v>
      </c>
      <c r="G225" s="5">
        <v>-5.3430000000000003E-4</v>
      </c>
      <c r="H225" s="5">
        <v>-7.7459999999999994E-3</v>
      </c>
      <c r="I225" s="5">
        <v>8.3000000000000001E-3</v>
      </c>
      <c r="J225" s="5">
        <v>2.1400000000000002E-2</v>
      </c>
      <c r="K225" s="35"/>
      <c r="L225" s="4">
        <f t="shared" si="32"/>
        <v>42521</v>
      </c>
      <c r="M225" s="5">
        <f t="shared" si="25"/>
        <v>6.7250695461584797E-4</v>
      </c>
      <c r="N225" s="5">
        <f t="shared" si="26"/>
        <v>3.8987124819556129E-4</v>
      </c>
      <c r="O225" s="5">
        <f t="shared" si="27"/>
        <v>-2.9452663457374406E-4</v>
      </c>
      <c r="P225" s="5">
        <f t="shared" si="28"/>
        <v>4.2820674024302008E-4</v>
      </c>
      <c r="Q225" s="68">
        <f t="shared" si="29"/>
        <v>-4.4535907339438019E-5</v>
      </c>
      <c r="R225" s="5">
        <f t="shared" si="30"/>
        <v>-6.4780309199641284E-4</v>
      </c>
      <c r="S225" s="5">
        <f t="shared" si="31"/>
        <v>6.8904932024094201E-4</v>
      </c>
      <c r="T225" s="5">
        <f t="shared" si="31"/>
        <v>1.7660772833825167E-3</v>
      </c>
      <c r="U225" s="71"/>
      <c r="V225" s="31"/>
      <c r="W225" s="77"/>
    </row>
    <row r="226" spans="2:23" x14ac:dyDescent="0.25">
      <c r="B226" s="6">
        <v>42551</v>
      </c>
      <c r="C226" s="8">
        <v>8.8000000000000005E-3</v>
      </c>
      <c r="D226" s="8">
        <v>4.6505000000000001E-3</v>
      </c>
      <c r="E226" s="8">
        <v>-3.5885999999999999E-3</v>
      </c>
      <c r="F226" s="8">
        <v>5.1187999999999997E-3</v>
      </c>
      <c r="G226" s="8">
        <v>-5.2139999999999999E-4</v>
      </c>
      <c r="H226" s="8">
        <v>-8.286E-3</v>
      </c>
      <c r="I226" s="8">
        <v>6.6500000000000005E-3</v>
      </c>
      <c r="J226" s="8">
        <v>2.12E-2</v>
      </c>
      <c r="K226" s="35"/>
      <c r="L226" s="7">
        <f t="shared" si="32"/>
        <v>42551</v>
      </c>
      <c r="M226" s="8">
        <f t="shared" si="25"/>
        <v>7.303920788652718E-4</v>
      </c>
      <c r="N226" s="8">
        <f t="shared" si="26"/>
        <v>3.8671807566781347E-4</v>
      </c>
      <c r="O226" s="8">
        <f t="shared" si="27"/>
        <v>-2.9954300064138906E-4</v>
      </c>
      <c r="P226" s="8">
        <f t="shared" si="28"/>
        <v>4.2556915221303449E-4</v>
      </c>
      <c r="Q226" s="80">
        <f t="shared" si="29"/>
        <v>-4.3460386923932504E-5</v>
      </c>
      <c r="R226" s="8">
        <f t="shared" si="30"/>
        <v>-6.9313631306266998E-4</v>
      </c>
      <c r="S226" s="8">
        <f t="shared" si="31"/>
        <v>5.5248475436364686E-4</v>
      </c>
      <c r="T226" s="8">
        <f t="shared" si="31"/>
        <v>1.7497295255153311E-3</v>
      </c>
      <c r="U226" s="71"/>
      <c r="V226" s="31"/>
      <c r="W226" s="77"/>
    </row>
    <row r="227" spans="2:23" x14ac:dyDescent="0.25">
      <c r="B227" s="3">
        <v>42580</v>
      </c>
      <c r="C227" s="5">
        <v>8.199999999999999E-3</v>
      </c>
      <c r="D227" s="5">
        <v>4.9589999999999999E-3</v>
      </c>
      <c r="E227" s="5">
        <v>-3.6857000000000001E-3</v>
      </c>
      <c r="F227" s="5">
        <v>4.3005999999999999E-3</v>
      </c>
      <c r="G227" s="5">
        <v>-3.771E-4</v>
      </c>
      <c r="H227" s="5">
        <v>-7.9760000000000005E-3</v>
      </c>
      <c r="I227" s="5">
        <v>7.3499999999999998E-3</v>
      </c>
      <c r="J227" s="5">
        <v>2.0799999999999999E-2</v>
      </c>
      <c r="K227" s="35"/>
      <c r="L227" s="4">
        <f t="shared" si="32"/>
        <v>42580</v>
      </c>
      <c r="M227" s="5">
        <f t="shared" si="25"/>
        <v>6.807785134408384E-4</v>
      </c>
      <c r="N227" s="5">
        <f t="shared" si="26"/>
        <v>4.1231369951577612E-4</v>
      </c>
      <c r="O227" s="5">
        <f t="shared" si="27"/>
        <v>-3.0766173973717503E-4</v>
      </c>
      <c r="P227" s="5">
        <f t="shared" si="28"/>
        <v>3.5767885583504189E-4</v>
      </c>
      <c r="Q227" s="68">
        <f t="shared" si="29"/>
        <v>-3.1430432727352908E-5</v>
      </c>
      <c r="R227" s="5">
        <f t="shared" si="30"/>
        <v>-6.6710892062704641E-4</v>
      </c>
      <c r="S227" s="5">
        <f t="shared" si="31"/>
        <v>6.1044627818596098E-4</v>
      </c>
      <c r="T227" s="5">
        <f t="shared" si="31"/>
        <v>1.717025203279432E-3</v>
      </c>
      <c r="U227" s="71"/>
      <c r="V227" s="31"/>
      <c r="W227" s="77"/>
    </row>
    <row r="228" spans="2:23" x14ac:dyDescent="0.25">
      <c r="B228" s="6">
        <v>42613</v>
      </c>
      <c r="C228" s="8">
        <v>8.8000000000000005E-3</v>
      </c>
      <c r="D228" s="8">
        <v>5.2488999999999999E-3</v>
      </c>
      <c r="E228" s="8">
        <v>-3.7357000000000002E-3</v>
      </c>
      <c r="F228" s="8">
        <v>2.7469E-3</v>
      </c>
      <c r="G228" s="8">
        <v>-7.2139999999999997E-4</v>
      </c>
      <c r="H228" s="8">
        <v>-8.1079999999999989E-3</v>
      </c>
      <c r="I228" s="8">
        <v>9.4500000000000001E-3</v>
      </c>
      <c r="J228" s="8">
        <v>2.0099999999999996E-2</v>
      </c>
      <c r="K228" s="35"/>
      <c r="L228" s="7">
        <f t="shared" si="32"/>
        <v>42613</v>
      </c>
      <c r="M228" s="8">
        <f t="shared" si="25"/>
        <v>7.303920788652718E-4</v>
      </c>
      <c r="N228" s="8">
        <f t="shared" si="26"/>
        <v>4.3635955543486205E-4</v>
      </c>
      <c r="O228" s="8">
        <f t="shared" si="27"/>
        <v>-3.1184262979933042E-4</v>
      </c>
      <c r="P228" s="8">
        <f t="shared" si="28"/>
        <v>2.2862064345585686E-4</v>
      </c>
      <c r="Q228" s="80">
        <f t="shared" si="29"/>
        <v>-6.0136552907597007E-5</v>
      </c>
      <c r="R228" s="8">
        <f t="shared" si="30"/>
        <v>-6.7819064068830315E-4</v>
      </c>
      <c r="S228" s="8">
        <f t="shared" si="31"/>
        <v>7.8410959283181647E-4</v>
      </c>
      <c r="T228" s="8">
        <f t="shared" si="31"/>
        <v>1.6597643621756308E-3</v>
      </c>
      <c r="U228" s="71"/>
      <c r="V228" s="31"/>
      <c r="W228" s="77"/>
    </row>
    <row r="229" spans="2:23" x14ac:dyDescent="0.25">
      <c r="B229" s="3">
        <v>42643</v>
      </c>
      <c r="C229" s="5">
        <v>9.7999999999999997E-3</v>
      </c>
      <c r="D229" s="5">
        <v>5.3111E-3</v>
      </c>
      <c r="E229" s="5">
        <v>-3.7570999999999998E-3</v>
      </c>
      <c r="F229" s="5">
        <v>2.6874999999999998E-3</v>
      </c>
      <c r="G229" s="5">
        <v>-4.4999999999999999E-4</v>
      </c>
      <c r="H229" s="5">
        <v>-8.0200000000000011E-3</v>
      </c>
      <c r="I229" s="5">
        <v>9.5499999999999995E-3</v>
      </c>
      <c r="J229" s="5">
        <v>2.0099999999999996E-2</v>
      </c>
      <c r="K229" s="35"/>
      <c r="L229" s="4">
        <f t="shared" si="32"/>
        <v>42643</v>
      </c>
      <c r="M229" s="5">
        <f t="shared" si="25"/>
        <v>8.1302127632687515E-4</v>
      </c>
      <c r="N229" s="5">
        <f t="shared" si="26"/>
        <v>4.415179277299508E-4</v>
      </c>
      <c r="O229" s="5">
        <f t="shared" si="27"/>
        <v>-3.1363210952461973E-4</v>
      </c>
      <c r="P229" s="5">
        <f t="shared" si="28"/>
        <v>2.2368294072871997E-4</v>
      </c>
      <c r="Q229" s="68">
        <f t="shared" si="29"/>
        <v>-3.7507736599384778E-5</v>
      </c>
      <c r="R229" s="5">
        <f t="shared" si="30"/>
        <v>-6.7080267712082975E-4</v>
      </c>
      <c r="S229" s="5">
        <f t="shared" si="31"/>
        <v>7.9237101136486743E-4</v>
      </c>
      <c r="T229" s="5">
        <f t="shared" si="31"/>
        <v>1.6597643621756308E-3</v>
      </c>
      <c r="U229" s="71"/>
      <c r="V229" s="31"/>
      <c r="W229" s="77"/>
    </row>
    <row r="230" spans="2:23" x14ac:dyDescent="0.25">
      <c r="B230" s="6">
        <v>42674</v>
      </c>
      <c r="C230" s="8">
        <v>9.3999999999999986E-3</v>
      </c>
      <c r="D230" s="8">
        <v>5.3378000000000002E-3</v>
      </c>
      <c r="E230" s="8">
        <v>-3.8013999999999999E-3</v>
      </c>
      <c r="F230" s="8">
        <v>2.65E-3</v>
      </c>
      <c r="G230" s="8">
        <v>-4.2139999999999994E-4</v>
      </c>
      <c r="H230" s="8">
        <v>-7.8539999999999999E-3</v>
      </c>
      <c r="I230" s="8">
        <v>7.6500000000000005E-3</v>
      </c>
      <c r="J230" s="8">
        <v>1.9299999999999998E-2</v>
      </c>
      <c r="K230" s="35"/>
      <c r="L230" s="7">
        <f t="shared" si="32"/>
        <v>42674</v>
      </c>
      <c r="M230" s="8">
        <f t="shared" si="25"/>
        <v>7.7997860223355531E-4</v>
      </c>
      <c r="N230" s="8">
        <f t="shared" si="26"/>
        <v>4.4373212319759325E-4</v>
      </c>
      <c r="O230" s="8">
        <f t="shared" si="27"/>
        <v>-3.173366117689147E-4</v>
      </c>
      <c r="P230" s="8">
        <f t="shared" si="28"/>
        <v>2.2056556608385236E-4</v>
      </c>
      <c r="Q230" s="80">
        <f t="shared" si="29"/>
        <v>-3.5123450984775317E-5</v>
      </c>
      <c r="R230" s="8">
        <f t="shared" si="30"/>
        <v>-6.5686792669639171E-4</v>
      </c>
      <c r="S230" s="8">
        <f t="shared" si="31"/>
        <v>6.3527562975651541E-4</v>
      </c>
      <c r="T230" s="8">
        <f t="shared" si="31"/>
        <v>1.5942792801031391E-3</v>
      </c>
      <c r="U230" s="71"/>
      <c r="V230" s="31"/>
      <c r="W230" s="77"/>
    </row>
    <row r="231" spans="2:23" x14ac:dyDescent="0.25">
      <c r="B231" s="3">
        <v>42704</v>
      </c>
      <c r="C231" s="5">
        <v>1.29E-2</v>
      </c>
      <c r="D231" s="5">
        <v>6.2366999999999995E-3</v>
      </c>
      <c r="E231" s="5">
        <v>-3.7957000000000004E-3</v>
      </c>
      <c r="F231" s="5">
        <v>2.6075E-3</v>
      </c>
      <c r="G231" s="5">
        <v>-1.0970999999999999E-3</v>
      </c>
      <c r="H231" s="5">
        <v>-8.1779999999999995E-3</v>
      </c>
      <c r="I231" s="5">
        <v>2.2500000000000003E-3</v>
      </c>
      <c r="J231" s="5">
        <v>1.8749999999999999E-2</v>
      </c>
      <c r="K231" s="35"/>
      <c r="L231" s="4">
        <f t="shared" si="32"/>
        <v>42704</v>
      </c>
      <c r="M231" s="5">
        <f t="shared" si="25"/>
        <v>1.0686959582126843E-3</v>
      </c>
      <c r="N231" s="5">
        <f t="shared" si="26"/>
        <v>5.1824526536425886E-4</v>
      </c>
      <c r="O231" s="5">
        <f t="shared" si="27"/>
        <v>-3.1685995177377357E-4</v>
      </c>
      <c r="P231" s="5">
        <f t="shared" si="28"/>
        <v>2.170324122814371E-4</v>
      </c>
      <c r="Q231" s="68">
        <f t="shared" si="29"/>
        <v>-9.1471004167065217E-5</v>
      </c>
      <c r="R231" s="5">
        <f t="shared" si="30"/>
        <v>-6.8406785895847033E-4</v>
      </c>
      <c r="S231" s="5">
        <f t="shared" si="31"/>
        <v>1.8730691812396394E-4</v>
      </c>
      <c r="T231" s="5">
        <f t="shared" si="31"/>
        <v>1.5492309513416291E-3</v>
      </c>
      <c r="U231" s="71"/>
      <c r="V231" s="31"/>
      <c r="W231" s="77"/>
    </row>
    <row r="232" spans="2:23" x14ac:dyDescent="0.25">
      <c r="B232" s="9">
        <v>42734</v>
      </c>
      <c r="C232" s="11">
        <v>1.0500000000000001E-2</v>
      </c>
      <c r="D232" s="11">
        <v>7.7166999999999999E-3</v>
      </c>
      <c r="E232" s="11">
        <v>-3.7785999999999996E-3</v>
      </c>
      <c r="F232" s="11">
        <v>2.5574999999999999E-3</v>
      </c>
      <c r="G232" s="11">
        <v>-8.0860000000000003E-4</v>
      </c>
      <c r="H232" s="11">
        <v>-7.9900000000000006E-3</v>
      </c>
      <c r="I232" s="11">
        <v>4.7499999999999999E-3</v>
      </c>
      <c r="J232" s="11">
        <v>3.1899999999999998E-2</v>
      </c>
      <c r="K232" s="35"/>
      <c r="L232" s="10">
        <f t="shared" si="32"/>
        <v>42734</v>
      </c>
      <c r="M232" s="11">
        <f t="shared" si="25"/>
        <v>8.7081709635938864E-4</v>
      </c>
      <c r="N232" s="11">
        <f t="shared" si="26"/>
        <v>6.4079510147219132E-4</v>
      </c>
      <c r="O232" s="11">
        <f t="shared" si="27"/>
        <v>-3.1542998678846246E-4</v>
      </c>
      <c r="P232" s="11">
        <f t="shared" si="28"/>
        <v>2.128755849788444E-4</v>
      </c>
      <c r="Q232" s="79">
        <f t="shared" si="29"/>
        <v>-6.7408319066930567E-5</v>
      </c>
      <c r="R232" s="11">
        <f t="shared" si="30"/>
        <v>-6.6828419049380638E-4</v>
      </c>
      <c r="S232" s="11">
        <f t="shared" si="31"/>
        <v>3.9497417736500395E-4</v>
      </c>
      <c r="T232" s="11">
        <f t="shared" si="31"/>
        <v>2.6202404401427515E-3</v>
      </c>
      <c r="U232" s="71"/>
      <c r="V232" s="31"/>
      <c r="W232" s="77"/>
    </row>
    <row r="233" spans="2:23" x14ac:dyDescent="0.25">
      <c r="B233" s="3">
        <v>42766</v>
      </c>
      <c r="C233" s="13">
        <v>7.0999999999999995E-3</v>
      </c>
      <c r="D233" s="13">
        <v>7.7943999999999999E-3</v>
      </c>
      <c r="E233" s="13">
        <v>-3.8329000000000002E-3</v>
      </c>
      <c r="F233" s="13">
        <v>2.6094E-3</v>
      </c>
      <c r="G233" s="82">
        <v>-1.3569999999999999E-4</v>
      </c>
      <c r="H233" s="13">
        <v>-7.8840000000000004E-3</v>
      </c>
      <c r="I233" s="13">
        <v>5.1000000000000004E-3</v>
      </c>
      <c r="J233" s="13">
        <v>1.77E-2</v>
      </c>
      <c r="K233" s="70"/>
      <c r="L233" s="4">
        <f t="shared" si="32"/>
        <v>42766</v>
      </c>
      <c r="M233" s="5">
        <f t="shared" si="25"/>
        <v>5.8974997350325076E-4</v>
      </c>
      <c r="N233" s="5">
        <f t="shared" si="26"/>
        <v>6.4722440862530206E-4</v>
      </c>
      <c r="O233" s="5">
        <f t="shared" si="27"/>
        <v>-3.199708305111626E-4</v>
      </c>
      <c r="P233" s="5">
        <f t="shared" si="28"/>
        <v>2.1719036797129831E-4</v>
      </c>
      <c r="Q233" s="68">
        <f t="shared" si="29"/>
        <v>-1.1309036725526411E-5</v>
      </c>
      <c r="R233" s="5">
        <f t="shared" si="30"/>
        <v>-6.5938609686000405E-4</v>
      </c>
      <c r="S233" s="5">
        <f t="shared" si="31"/>
        <v>4.2400978746104379E-4</v>
      </c>
      <c r="T233" s="5">
        <f t="shared" si="31"/>
        <v>1.4631676547709471E-3</v>
      </c>
      <c r="U233" s="73"/>
      <c r="V233" s="31"/>
      <c r="W233" s="77"/>
    </row>
    <row r="234" spans="2:23" x14ac:dyDescent="0.25">
      <c r="B234" s="6">
        <v>42794</v>
      </c>
      <c r="C234" s="8">
        <v>9.1000000000000004E-3</v>
      </c>
      <c r="D234" s="8">
        <v>7.888899999999999E-3</v>
      </c>
      <c r="E234" s="8">
        <v>-3.9513999999999999E-3</v>
      </c>
      <c r="F234" s="8">
        <v>2.6037999999999999E-3</v>
      </c>
      <c r="G234" s="8">
        <v>-5.4710000000000002E-4</v>
      </c>
      <c r="H234" s="8">
        <v>-8.0079999999999995E-3</v>
      </c>
      <c r="I234" s="8">
        <v>9.75E-3</v>
      </c>
      <c r="J234" s="8">
        <v>2.0499999999999997E-2</v>
      </c>
      <c r="K234" s="35"/>
      <c r="L234" s="7">
        <f t="shared" si="32"/>
        <v>42794</v>
      </c>
      <c r="M234" s="8">
        <f t="shared" si="25"/>
        <v>7.5518871888013983E-4</v>
      </c>
      <c r="N234" s="8">
        <f t="shared" si="26"/>
        <v>6.5504322389720038E-4</v>
      </c>
      <c r="O234" s="8">
        <f t="shared" si="27"/>
        <v>-3.2988119450161335E-4</v>
      </c>
      <c r="P234" s="8">
        <f t="shared" si="28"/>
        <v>2.1672481357182249E-4</v>
      </c>
      <c r="Q234" s="80">
        <f t="shared" si="29"/>
        <v>-4.5603102964641984E-5</v>
      </c>
      <c r="R234" s="8">
        <f t="shared" si="30"/>
        <v>-6.6979527409194439E-4</v>
      </c>
      <c r="S234" s="8">
        <f t="shared" si="31"/>
        <v>8.0889159827712831E-4</v>
      </c>
      <c r="T234" s="8">
        <f t="shared" si="31"/>
        <v>1.6924892515723933E-3</v>
      </c>
      <c r="U234" s="71"/>
      <c r="V234" s="31"/>
      <c r="W234" s="77"/>
    </row>
    <row r="235" spans="2:23" x14ac:dyDescent="0.25">
      <c r="B235" s="3">
        <v>42825</v>
      </c>
      <c r="C235" s="5">
        <v>8.1000000000000013E-3</v>
      </c>
      <c r="D235" s="5">
        <v>9.8277999999999994E-3</v>
      </c>
      <c r="E235" s="5">
        <v>-3.9214000000000002E-3</v>
      </c>
      <c r="F235" s="5">
        <v>2.5668999999999996E-3</v>
      </c>
      <c r="G235" s="5">
        <v>-3.8600000000000003E-5</v>
      </c>
      <c r="H235" s="5">
        <v>-7.7920000000000003E-3</v>
      </c>
      <c r="I235" s="5">
        <v>5.9499999999999996E-3</v>
      </c>
      <c r="J235" s="5">
        <v>1.925E-2</v>
      </c>
      <c r="K235" s="35"/>
      <c r="L235" s="4">
        <f t="shared" si="32"/>
        <v>42825</v>
      </c>
      <c r="M235" s="5">
        <f t="shared" si="25"/>
        <v>6.7250695461584797E-4</v>
      </c>
      <c r="N235" s="5">
        <f t="shared" si="26"/>
        <v>8.1531729624262361E-4</v>
      </c>
      <c r="O235" s="5">
        <f t="shared" si="27"/>
        <v>-3.2737213942368726E-4</v>
      </c>
      <c r="P235" s="5">
        <f t="shared" si="28"/>
        <v>2.136570830164608E-4</v>
      </c>
      <c r="Q235" s="68">
        <f t="shared" si="29"/>
        <v>-3.2167235762825541E-6</v>
      </c>
      <c r="R235" s="5">
        <f t="shared" si="30"/>
        <v>-6.5166392953219798E-4</v>
      </c>
      <c r="S235" s="5">
        <f t="shared" si="31"/>
        <v>4.9448627247405952E-4</v>
      </c>
      <c r="T235" s="5">
        <f t="shared" si="31"/>
        <v>1.5901848983437272E-3</v>
      </c>
      <c r="U235" s="71"/>
      <c r="V235" s="31"/>
      <c r="W235" s="77"/>
    </row>
    <row r="236" spans="2:23" x14ac:dyDescent="0.25">
      <c r="B236" s="6">
        <v>42853</v>
      </c>
      <c r="C236" s="8">
        <v>8.3000000000000001E-3</v>
      </c>
      <c r="D236" s="8">
        <v>9.9500000000000005E-3</v>
      </c>
      <c r="E236" s="8">
        <v>-4.0143000000000002E-3</v>
      </c>
      <c r="F236" s="8">
        <v>2.5513000000000003E-3</v>
      </c>
      <c r="G236" s="8">
        <v>-2.1210000000000001E-4</v>
      </c>
      <c r="H236" s="8">
        <v>-7.9179999999999997E-3</v>
      </c>
      <c r="I236" s="8">
        <v>7.7499999999999999E-3</v>
      </c>
      <c r="J236" s="8">
        <v>1.9E-2</v>
      </c>
      <c r="K236" s="35"/>
      <c r="L236" s="7">
        <f t="shared" si="32"/>
        <v>42853</v>
      </c>
      <c r="M236" s="8">
        <f t="shared" si="25"/>
        <v>6.8904932024094201E-4</v>
      </c>
      <c r="N236" s="8">
        <f t="shared" si="26"/>
        <v>8.2540918593276835E-4</v>
      </c>
      <c r="O236" s="8">
        <f t="shared" si="27"/>
        <v>-3.3514207153895192E-4</v>
      </c>
      <c r="P236" s="8">
        <f t="shared" si="28"/>
        <v>2.1236012515024605E-4</v>
      </c>
      <c r="Q236" s="80">
        <f t="shared" si="29"/>
        <v>-1.7676718463865981E-5</v>
      </c>
      <c r="R236" s="8">
        <f t="shared" si="30"/>
        <v>-6.6224010742732542E-4</v>
      </c>
      <c r="S236" s="8">
        <f t="shared" si="31"/>
        <v>6.4355057446485731E-4</v>
      </c>
      <c r="T236" s="8">
        <f t="shared" si="31"/>
        <v>1.5697102274137009E-3</v>
      </c>
      <c r="U236" s="71"/>
      <c r="V236" s="31"/>
      <c r="W236" s="77"/>
    </row>
    <row r="237" spans="2:23" x14ac:dyDescent="0.25">
      <c r="B237" s="3">
        <v>42886</v>
      </c>
      <c r="C237" s="5">
        <v>8.6E-3</v>
      </c>
      <c r="D237" s="5">
        <v>1.06033E-2</v>
      </c>
      <c r="E237" s="5">
        <v>-4.0213999999999996E-3</v>
      </c>
      <c r="F237" s="5">
        <v>2.5144E-3</v>
      </c>
      <c r="G237" s="5">
        <v>-3.2430000000000002E-4</v>
      </c>
      <c r="H237" s="5">
        <v>-7.8739999999999991E-3</v>
      </c>
      <c r="I237" s="5">
        <v>8.9499999999999996E-3</v>
      </c>
      <c r="J237" s="5">
        <v>2.07E-2</v>
      </c>
      <c r="K237" s="35"/>
      <c r="L237" s="4">
        <f t="shared" si="32"/>
        <v>42886</v>
      </c>
      <c r="M237" s="5">
        <f t="shared" si="25"/>
        <v>7.1385722991923473E-4</v>
      </c>
      <c r="N237" s="5">
        <f t="shared" si="26"/>
        <v>8.7934300032643797E-4</v>
      </c>
      <c r="O237" s="5">
        <f t="shared" si="27"/>
        <v>-3.3573592575464328E-4</v>
      </c>
      <c r="P237" s="5">
        <f t="shared" si="28"/>
        <v>2.092922473335701E-4</v>
      </c>
      <c r="Q237" s="68">
        <f t="shared" si="29"/>
        <v>-2.7029017760860086E-5</v>
      </c>
      <c r="R237" s="5">
        <f t="shared" si="30"/>
        <v>-6.5854669904996666E-4</v>
      </c>
      <c r="S237" s="5">
        <f t="shared" si="31"/>
        <v>7.427912436959172E-4</v>
      </c>
      <c r="T237" s="5">
        <f t="shared" si="31"/>
        <v>1.7088472872288651E-3</v>
      </c>
      <c r="U237" s="71"/>
      <c r="V237" s="31"/>
      <c r="W237" s="77"/>
    </row>
    <row r="238" spans="2:23" x14ac:dyDescent="0.25">
      <c r="B238" s="6">
        <v>42916</v>
      </c>
      <c r="C238" s="8">
        <v>7.1999999999999998E-3</v>
      </c>
      <c r="D238" s="8">
        <v>1.2238899999999999E-2</v>
      </c>
      <c r="E238" s="8">
        <v>-4.0071000000000004E-3</v>
      </c>
      <c r="F238" s="8">
        <v>2.5238000000000001E-3</v>
      </c>
      <c r="G238" s="8">
        <v>-2.05E-4</v>
      </c>
      <c r="H238" s="8">
        <v>-7.8480000000000008E-3</v>
      </c>
      <c r="I238" s="8">
        <v>7.45E-3</v>
      </c>
      <c r="J238" s="8">
        <v>1.8200000000000001E-2</v>
      </c>
      <c r="K238" s="35"/>
      <c r="L238" s="7">
        <f t="shared" si="32"/>
        <v>42916</v>
      </c>
      <c r="M238" s="8">
        <f t="shared" si="25"/>
        <v>5.9802906045103299E-4</v>
      </c>
      <c r="N238" s="8">
        <f t="shared" si="26"/>
        <v>1.0142315018886183E-3</v>
      </c>
      <c r="O238" s="8">
        <f t="shared" si="27"/>
        <v>-3.3453985714226864E-4</v>
      </c>
      <c r="P238" s="8">
        <f t="shared" si="28"/>
        <v>2.1007377616943934E-4</v>
      </c>
      <c r="Q238" s="80">
        <f t="shared" si="29"/>
        <v>-1.7084938665146154E-5</v>
      </c>
      <c r="R238" s="8">
        <f t="shared" si="30"/>
        <v>-6.5636430103932497E-4</v>
      </c>
      <c r="S238" s="8">
        <f t="shared" si="31"/>
        <v>6.1872348176028602E-4</v>
      </c>
      <c r="T238" s="8">
        <f t="shared" si="31"/>
        <v>1.504160323205328E-3</v>
      </c>
      <c r="U238" s="71"/>
      <c r="V238" s="31"/>
      <c r="W238" s="77"/>
    </row>
    <row r="239" spans="2:23" x14ac:dyDescent="0.25">
      <c r="B239" s="3">
        <v>42947</v>
      </c>
      <c r="C239" s="5">
        <v>6.7000000000000002E-3</v>
      </c>
      <c r="D239" s="5">
        <v>1.23167E-2</v>
      </c>
      <c r="E239" s="5">
        <v>-3.9785999999999997E-3</v>
      </c>
      <c r="F239" s="5">
        <v>2.5230999999999999E-3</v>
      </c>
      <c r="G239" s="5">
        <v>-3.4430000000000002E-4</v>
      </c>
      <c r="H239" s="5">
        <v>-7.8340000000000007E-3</v>
      </c>
      <c r="I239" s="5">
        <v>8.7500000000000008E-3</v>
      </c>
      <c r="J239" s="5">
        <v>1.8600000000000002E-2</v>
      </c>
      <c r="K239" s="35"/>
      <c r="L239" s="4">
        <f t="shared" si="32"/>
        <v>42947</v>
      </c>
      <c r="M239" s="5">
        <f t="shared" si="25"/>
        <v>5.5662608827478088E-4</v>
      </c>
      <c r="N239" s="5">
        <f t="shared" si="26"/>
        <v>1.0206427160042164E-3</v>
      </c>
      <c r="O239" s="5">
        <f t="shared" si="27"/>
        <v>-3.3215613098258601E-4</v>
      </c>
      <c r="P239" s="5">
        <f t="shared" si="28"/>
        <v>2.1001557744493304E-4</v>
      </c>
      <c r="Q239" s="68">
        <f t="shared" si="29"/>
        <v>-2.869619532741563E-5</v>
      </c>
      <c r="R239" s="5">
        <f t="shared" si="30"/>
        <v>-6.551891853635583E-4</v>
      </c>
      <c r="S239" s="5">
        <f t="shared" si="31"/>
        <v>7.2625864836139975E-4</v>
      </c>
      <c r="T239" s="5">
        <f t="shared" si="31"/>
        <v>1.5369411743291206E-3</v>
      </c>
      <c r="U239" s="71"/>
      <c r="V239" s="31"/>
      <c r="W239" s="77"/>
    </row>
    <row r="240" spans="2:23" x14ac:dyDescent="0.25">
      <c r="B240" s="6">
        <v>42978</v>
      </c>
      <c r="C240" s="8">
        <v>6.8999999999999999E-3</v>
      </c>
      <c r="D240" s="8">
        <v>1.23167E-2</v>
      </c>
      <c r="E240" s="8">
        <v>-4.0213999999999996E-3</v>
      </c>
      <c r="F240" s="8">
        <v>2.5019E-3</v>
      </c>
      <c r="G240" s="8">
        <v>-5.3069999999999994E-4</v>
      </c>
      <c r="H240" s="8">
        <v>-7.8720000000000005E-3</v>
      </c>
      <c r="I240" s="8">
        <v>1.0500000000000001E-2</v>
      </c>
      <c r="J240" s="8">
        <v>1.8600000000000002E-2</v>
      </c>
      <c r="K240" s="35"/>
      <c r="L240" s="7">
        <f t="shared" si="32"/>
        <v>42978</v>
      </c>
      <c r="M240" s="8">
        <f t="shared" si="25"/>
        <v>5.7318953866358768E-4</v>
      </c>
      <c r="N240" s="8">
        <f t="shared" si="26"/>
        <v>1.0206427160042164E-3</v>
      </c>
      <c r="O240" s="8">
        <f t="shared" si="27"/>
        <v>-3.3573592575464328E-4</v>
      </c>
      <c r="P240" s="8">
        <f t="shared" si="28"/>
        <v>2.0825296985926833E-4</v>
      </c>
      <c r="Q240" s="80">
        <f t="shared" si="29"/>
        <v>-4.4235760827127102E-5</v>
      </c>
      <c r="R240" s="8">
        <f t="shared" si="30"/>
        <v>-6.5837882041863693E-4</v>
      </c>
      <c r="S240" s="8">
        <f t="shared" si="31"/>
        <v>8.7081709635938864E-4</v>
      </c>
      <c r="T240" s="8">
        <f t="shared" si="31"/>
        <v>1.5369411743291206E-3</v>
      </c>
      <c r="U240" s="71"/>
      <c r="V240" s="31"/>
      <c r="W240" s="77"/>
    </row>
    <row r="241" spans="2:23" x14ac:dyDescent="0.25">
      <c r="B241" s="3">
        <v>43007</v>
      </c>
      <c r="C241" s="5">
        <v>6.7000000000000002E-3</v>
      </c>
      <c r="D241" s="5">
        <v>1.23222E-2</v>
      </c>
      <c r="E241" s="5">
        <v>-4.0356999999999997E-3</v>
      </c>
      <c r="F241" s="5">
        <v>2.5424999999999996E-3</v>
      </c>
      <c r="G241" s="5">
        <v>-4.75E-4</v>
      </c>
      <c r="H241" s="5">
        <v>-7.8259999999999996E-3</v>
      </c>
      <c r="I241" s="5">
        <v>1.1399999999999999E-2</v>
      </c>
      <c r="J241" s="5">
        <v>1.83E-2</v>
      </c>
      <c r="K241" s="35"/>
      <c r="L241" s="4">
        <f t="shared" si="32"/>
        <v>43007</v>
      </c>
      <c r="M241" s="5">
        <f t="shared" si="25"/>
        <v>5.5662608827478088E-4</v>
      </c>
      <c r="N241" s="5">
        <f t="shared" si="26"/>
        <v>1.0210959338416981E-3</v>
      </c>
      <c r="O241" s="5">
        <f t="shared" si="27"/>
        <v>-3.3693201010898122E-4</v>
      </c>
      <c r="P241" s="5">
        <f t="shared" si="28"/>
        <v>2.1162849973110909E-4</v>
      </c>
      <c r="Q241" s="68">
        <f t="shared" si="29"/>
        <v>-3.9591953570949912E-5</v>
      </c>
      <c r="R241" s="5">
        <f t="shared" si="30"/>
        <v>-6.5451769751601052E-4</v>
      </c>
      <c r="S241" s="5">
        <f t="shared" si="31"/>
        <v>9.4507210478567139E-4</v>
      </c>
      <c r="T241" s="5">
        <f t="shared" si="31"/>
        <v>1.5123566425381263E-3</v>
      </c>
      <c r="U241" s="71"/>
      <c r="V241" s="31"/>
      <c r="W241" s="77"/>
    </row>
    <row r="242" spans="2:23" x14ac:dyDescent="0.25">
      <c r="B242" s="6">
        <v>43039</v>
      </c>
      <c r="C242" s="8">
        <v>6.1999999999999998E-3</v>
      </c>
      <c r="D242" s="8">
        <v>1.2433300000000001E-2</v>
      </c>
      <c r="E242" s="8">
        <v>-3.9857E-3</v>
      </c>
      <c r="F242" s="8">
        <v>4.0362999999999996E-3</v>
      </c>
      <c r="G242" s="8">
        <v>-1.729E-4</v>
      </c>
      <c r="H242" s="8">
        <v>-7.8254999999999991E-3</v>
      </c>
      <c r="I242" s="8">
        <v>1.0500000000000001E-2</v>
      </c>
      <c r="J242" s="8">
        <v>1.7299999999999999E-2</v>
      </c>
      <c r="K242" s="35"/>
      <c r="L242" s="7">
        <f t="shared" si="32"/>
        <v>43039</v>
      </c>
      <c r="M242" s="8">
        <f t="shared" si="25"/>
        <v>5.1520426173889966E-4</v>
      </c>
      <c r="N242" s="8">
        <f t="shared" si="26"/>
        <v>1.0302504508852284E-3</v>
      </c>
      <c r="O242" s="8">
        <f t="shared" si="27"/>
        <v>-3.3274996568666282E-4</v>
      </c>
      <c r="P242" s="8">
        <f t="shared" si="28"/>
        <v>3.3573768015271455E-4</v>
      </c>
      <c r="Q242" s="80">
        <f t="shared" si="29"/>
        <v>-1.4409475259880011E-5</v>
      </c>
      <c r="R242" s="8">
        <f t="shared" si="30"/>
        <v>-6.5447572969035139E-4</v>
      </c>
      <c r="S242" s="8">
        <f t="shared" si="31"/>
        <v>8.7081709635938864E-4</v>
      </c>
      <c r="T242" s="8">
        <f t="shared" si="31"/>
        <v>1.4303602255574255E-3</v>
      </c>
      <c r="U242" s="71"/>
      <c r="V242" s="31"/>
      <c r="W242" s="77"/>
    </row>
    <row r="243" spans="2:23" x14ac:dyDescent="0.25">
      <c r="B243" s="3">
        <v>43069</v>
      </c>
      <c r="C243" s="5">
        <v>6.7000000000000002E-3</v>
      </c>
      <c r="D243" s="5">
        <v>1.37188E-2</v>
      </c>
      <c r="E243" s="5">
        <v>-4.0228999999999994E-3</v>
      </c>
      <c r="F243" s="5">
        <v>4.9281000000000004E-3</v>
      </c>
      <c r="G243" s="5">
        <v>-4.2160000000000006E-4</v>
      </c>
      <c r="H243" s="5">
        <v>-8.0590000000000002E-3</v>
      </c>
      <c r="I243" s="5">
        <v>1.2199999999999999E-2</v>
      </c>
      <c r="J243" s="5">
        <v>2.0400000000000001E-2</v>
      </c>
      <c r="K243" s="35"/>
      <c r="L243" s="4">
        <f t="shared" si="32"/>
        <v>43069</v>
      </c>
      <c r="M243" s="5">
        <f t="shared" si="25"/>
        <v>5.5662608827478088E-4</v>
      </c>
      <c r="N243" s="5">
        <f t="shared" si="26"/>
        <v>1.1361073111149089E-3</v>
      </c>
      <c r="O243" s="5">
        <f t="shared" si="27"/>
        <v>-3.3586138840946411E-4</v>
      </c>
      <c r="P243" s="5">
        <f t="shared" si="28"/>
        <v>4.0975031333578826E-4</v>
      </c>
      <c r="Q243" s="68">
        <f t="shared" si="29"/>
        <v>-3.5140124093668845E-5</v>
      </c>
      <c r="R243" s="5">
        <f t="shared" si="30"/>
        <v>-6.7407681411646436E-4</v>
      </c>
      <c r="S243" s="5">
        <f t="shared" si="31"/>
        <v>1.011025725442094E-3</v>
      </c>
      <c r="T243" s="5">
        <f t="shared" si="31"/>
        <v>1.6843091316907088E-3</v>
      </c>
      <c r="U243" s="71"/>
      <c r="V243" s="31"/>
      <c r="W243" s="77"/>
    </row>
    <row r="244" spans="2:23" x14ac:dyDescent="0.25">
      <c r="B244" s="9">
        <v>43098</v>
      </c>
      <c r="C244" s="11">
        <v>6.7000000000000002E-3</v>
      </c>
      <c r="D244" s="11">
        <v>1.56425E-2</v>
      </c>
      <c r="E244" s="11">
        <v>-4.1114000000000003E-3</v>
      </c>
      <c r="F244" s="11">
        <v>4.9619E-3</v>
      </c>
      <c r="G244" s="11">
        <v>-3.0360000000000001E-4</v>
      </c>
      <c r="H244" s="11">
        <v>-8.0564999999999994E-3</v>
      </c>
      <c r="I244" s="11">
        <v>1.0500000000000001E-2</v>
      </c>
      <c r="J244" s="11">
        <v>1.5900000000000001E-2</v>
      </c>
      <c r="K244" s="35"/>
      <c r="L244" s="10">
        <f t="shared" si="32"/>
        <v>43098</v>
      </c>
      <c r="M244" s="11">
        <f t="shared" si="25"/>
        <v>5.5662608827478088E-4</v>
      </c>
      <c r="N244" s="11">
        <f t="shared" si="26"/>
        <v>1.294288298807178E-3</v>
      </c>
      <c r="O244" s="11">
        <f t="shared" si="27"/>
        <v>-3.4326399163719934E-4</v>
      </c>
      <c r="P244" s="11">
        <f t="shared" si="28"/>
        <v>4.1255427250352916E-4</v>
      </c>
      <c r="Q244" s="79">
        <f t="shared" si="29"/>
        <v>-2.5303521178021704E-5</v>
      </c>
      <c r="R244" s="11">
        <f t="shared" si="30"/>
        <v>-6.7386693000015541E-4</v>
      </c>
      <c r="S244" s="11">
        <f t="shared" si="31"/>
        <v>8.7081709635938864E-4</v>
      </c>
      <c r="T244" s="11">
        <f t="shared" si="31"/>
        <v>1.3154410275031392E-3</v>
      </c>
      <c r="U244" s="71"/>
      <c r="V244" s="31"/>
      <c r="W244" s="77"/>
    </row>
    <row r="245" spans="2:23" x14ac:dyDescent="0.25">
      <c r="B245" s="3">
        <v>43131</v>
      </c>
      <c r="C245" s="5">
        <v>7.4999999999999997E-3</v>
      </c>
      <c r="D245" s="5">
        <v>1.5797000000000002E-2</v>
      </c>
      <c r="E245" s="5">
        <v>-4.0543000000000003E-3</v>
      </c>
      <c r="F245" s="5">
        <v>4.9414000000000003E-3</v>
      </c>
      <c r="G245" s="5">
        <v>-3.723E-4</v>
      </c>
      <c r="H245" s="5">
        <v>-8.0035000000000002E-3</v>
      </c>
      <c r="I245" s="5">
        <v>1.4499999999999999E-2</v>
      </c>
      <c r="J245" s="5"/>
      <c r="K245" s="35"/>
      <c r="L245" s="4">
        <f t="shared" si="32"/>
        <v>43131</v>
      </c>
      <c r="M245" s="5">
        <f t="shared" si="25"/>
        <v>6.2286180112658407E-4</v>
      </c>
      <c r="N245" s="5">
        <f t="shared" si="26"/>
        <v>1.3069805258636435E-3</v>
      </c>
      <c r="O245" s="5">
        <f t="shared" si="27"/>
        <v>-3.384877797468766E-4</v>
      </c>
      <c r="P245" s="5">
        <f t="shared" si="28"/>
        <v>4.1085365669690788E-4</v>
      </c>
      <c r="Q245" s="68">
        <f t="shared" si="29"/>
        <v>-3.1030295288059229E-5</v>
      </c>
      <c r="R245" s="5">
        <f t="shared" si="30"/>
        <v>-6.6941750083604479E-4</v>
      </c>
      <c r="S245" s="5">
        <f t="shared" si="31"/>
        <v>1.2003765662376154E-3</v>
      </c>
      <c r="T245" s="5"/>
      <c r="U245" s="71"/>
      <c r="V245" s="31"/>
      <c r="W245" s="77"/>
    </row>
    <row r="246" spans="2:23" x14ac:dyDescent="0.25">
      <c r="B246" s="6">
        <v>43159</v>
      </c>
      <c r="C246" s="8">
        <v>9.3999999999999986E-3</v>
      </c>
      <c r="D246" s="8">
        <v>1.6700699999999999E-2</v>
      </c>
      <c r="E246" s="8">
        <v>-4.0185999999999998E-3</v>
      </c>
      <c r="F246" s="8">
        <v>4.9662999999999999E-3</v>
      </c>
      <c r="G246" s="8">
        <v>-8.0329999999999996E-4</v>
      </c>
      <c r="H246" s="8">
        <v>-8.1239999999999993E-3</v>
      </c>
      <c r="I246" s="8">
        <v>1.47E-2</v>
      </c>
      <c r="J246" s="8"/>
      <c r="K246" s="35"/>
      <c r="L246" s="7">
        <f t="shared" si="32"/>
        <v>43159</v>
      </c>
      <c r="M246" s="8">
        <f t="shared" si="25"/>
        <v>7.7997860223355531E-4</v>
      </c>
      <c r="N246" s="8">
        <f t="shared" si="26"/>
        <v>1.3811843578055427E-3</v>
      </c>
      <c r="O246" s="8">
        <f t="shared" si="27"/>
        <v>-3.3550172926255506E-4</v>
      </c>
      <c r="P246" s="8">
        <f t="shared" si="28"/>
        <v>4.1291927858044808E-4</v>
      </c>
      <c r="Q246" s="80">
        <f t="shared" si="29"/>
        <v>-6.6966325850237318E-5</v>
      </c>
      <c r="R246" s="8">
        <f t="shared" si="30"/>
        <v>-6.7953397134357107E-4</v>
      </c>
      <c r="S246" s="8">
        <f t="shared" si="31"/>
        <v>1.2168232546390101E-3</v>
      </c>
      <c r="T246" s="8"/>
      <c r="U246" s="71"/>
      <c r="V246" s="31"/>
      <c r="W246" s="77"/>
    </row>
    <row r="247" spans="2:23" x14ac:dyDescent="0.25">
      <c r="B247" s="3">
        <v>43189</v>
      </c>
      <c r="C247" s="13">
        <v>9.4999999999999998E-3</v>
      </c>
      <c r="D247" s="13">
        <v>1.8831299999999999E-2</v>
      </c>
      <c r="E247" s="13">
        <v>-4.0657000000000002E-3</v>
      </c>
      <c r="F247" s="13">
        <v>5.1124999999999999E-3</v>
      </c>
      <c r="G247" s="82">
        <v>-4.1529999999999996E-4</v>
      </c>
      <c r="H247" s="13">
        <v>-7.8560000000000001E-3</v>
      </c>
      <c r="I247" s="13">
        <v>1.34E-2</v>
      </c>
      <c r="J247" s="13"/>
      <c r="K247" s="70"/>
      <c r="L247" s="4">
        <f t="shared" si="32"/>
        <v>43189</v>
      </c>
      <c r="M247" s="5">
        <f t="shared" si="25"/>
        <v>7.8824039586966599E-4</v>
      </c>
      <c r="N247" s="5">
        <f t="shared" si="26"/>
        <v>1.5558913173405742E-3</v>
      </c>
      <c r="O247" s="5">
        <f t="shared" si="27"/>
        <v>-3.3944132914109915E-4</v>
      </c>
      <c r="P247" s="5">
        <f t="shared" si="28"/>
        <v>4.2504660210984646E-4</v>
      </c>
      <c r="Q247" s="68">
        <f t="shared" si="29"/>
        <v>-3.4614922633791068E-5</v>
      </c>
      <c r="R247" s="5">
        <f t="shared" si="30"/>
        <v>-6.5703580253573257E-4</v>
      </c>
      <c r="S247" s="5">
        <f t="shared" si="31"/>
        <v>1.1098666182609573E-3</v>
      </c>
      <c r="T247" s="5"/>
      <c r="U247" s="73"/>
      <c r="V247" s="31"/>
      <c r="W247" s="77"/>
    </row>
    <row r="248" spans="2:23" x14ac:dyDescent="0.25">
      <c r="B248" s="78"/>
    </row>
    <row r="249" spans="2:23" x14ac:dyDescent="0.25">
      <c r="B249" s="14" t="s">
        <v>108</v>
      </c>
      <c r="C249" s="31">
        <f>AVERAGE(C65:C244)</f>
        <v>2.4997777777777799E-2</v>
      </c>
      <c r="D249" s="31">
        <f t="shared" ref="D249:I249" si="33">AVERAGE(D65:D244)</f>
        <v>1.4924279444444435E-2</v>
      </c>
      <c r="E249" s="31">
        <f t="shared" si="33"/>
        <v>1.3316411666666661E-2</v>
      </c>
      <c r="F249" s="31">
        <f t="shared" si="33"/>
        <v>2.2389421111111106E-2</v>
      </c>
      <c r="G249" s="31">
        <f t="shared" si="33"/>
        <v>1.8001644444444456E-3</v>
      </c>
      <c r="H249" s="31">
        <f t="shared" si="33"/>
        <v>3.6043538888888851E-3</v>
      </c>
      <c r="I249" s="31">
        <f t="shared" si="33"/>
        <v>1.8570037222222224E-2</v>
      </c>
      <c r="J249" s="31">
        <f t="shared" ref="J249" si="34">AVERAGE(J65:J244)</f>
        <v>4.2194116666666677E-2</v>
      </c>
      <c r="K249" s="31"/>
      <c r="L249" s="31"/>
      <c r="M249" s="31"/>
      <c r="N249" s="31"/>
      <c r="O249" s="31"/>
      <c r="P249" s="31"/>
      <c r="Q249" s="31"/>
      <c r="R249" s="31"/>
      <c r="S249" s="31"/>
      <c r="T249" s="31"/>
    </row>
    <row r="250" spans="2:23" x14ac:dyDescent="0.25">
      <c r="B250" s="14" t="s">
        <v>109</v>
      </c>
      <c r="C250" s="14">
        <f>_xlfn.STDEV.S(C65:C244)</f>
        <v>1.5029962460713336E-2</v>
      </c>
      <c r="D250" s="14">
        <f t="shared" ref="D250:I250" si="35">_xlfn.STDEV.S(D65:D244)</f>
        <v>1.7532199690464843E-2</v>
      </c>
      <c r="E250" s="14">
        <f t="shared" si="35"/>
        <v>1.534628944121148E-2</v>
      </c>
      <c r="F250" s="14">
        <f t="shared" si="35"/>
        <v>2.1615232434072814E-2</v>
      </c>
      <c r="G250" s="14">
        <f t="shared" si="35"/>
        <v>2.3933607735717051E-3</v>
      </c>
      <c r="H250" s="14">
        <f t="shared" si="35"/>
        <v>9.6639941565717508E-3</v>
      </c>
      <c r="I250" s="14">
        <f t="shared" si="35"/>
        <v>1.3432562526006992E-2</v>
      </c>
      <c r="J250" s="14">
        <f t="shared" ref="J250" si="36">_xlfn.STDEV.S(J65:J244)</f>
        <v>1.5984415749829825E-2</v>
      </c>
      <c r="K250" s="14"/>
    </row>
  </sheetData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E5BB0B5-2EB6-114B-A0B6-761395EFEE89}">
  <sheetPr>
    <tabColor theme="2" tint="-0.249977111117893"/>
  </sheetPr>
  <dimension ref="B3:AD28"/>
  <sheetViews>
    <sheetView zoomScaleNormal="100" workbookViewId="0"/>
  </sheetViews>
  <sheetFormatPr baseColWidth="10" defaultColWidth="10.875" defaultRowHeight="15.75" x14ac:dyDescent="0.25"/>
  <cols>
    <col min="1" max="1" width="10.875" style="14"/>
    <col min="2" max="2" width="12.5" style="14" customWidth="1"/>
    <col min="3" max="11" width="10.875" style="14"/>
    <col min="12" max="12" width="11.5" style="14" customWidth="1"/>
    <col min="13" max="16384" width="10.875" style="14"/>
  </cols>
  <sheetData>
    <row r="3" spans="2:30" x14ac:dyDescent="0.25">
      <c r="B3" s="101" t="s">
        <v>223</v>
      </c>
      <c r="C3" s="101"/>
      <c r="D3" s="101"/>
      <c r="E3" s="101"/>
      <c r="F3" s="101"/>
      <c r="G3" s="101"/>
      <c r="H3" s="101"/>
      <c r="I3" s="101"/>
      <c r="J3" s="101"/>
      <c r="L3" s="101"/>
      <c r="M3" s="101"/>
      <c r="N3" s="101"/>
      <c r="O3" s="101"/>
      <c r="P3" s="101"/>
      <c r="Q3" s="101"/>
      <c r="R3" s="101"/>
      <c r="S3" s="101"/>
      <c r="T3" s="101"/>
      <c r="V3" s="101"/>
      <c r="W3" s="101"/>
      <c r="X3" s="101"/>
      <c r="Y3" s="101"/>
      <c r="Z3" s="101"/>
      <c r="AA3" s="101"/>
      <c r="AB3" s="101"/>
      <c r="AC3" s="101"/>
      <c r="AD3" s="101"/>
    </row>
    <row r="4" spans="2:30" ht="16.5" thickBot="1" x14ac:dyDescent="0.3">
      <c r="B4" s="233" t="s">
        <v>111</v>
      </c>
      <c r="C4" s="234"/>
      <c r="D4" s="234"/>
      <c r="E4" s="234"/>
      <c r="F4" s="234"/>
      <c r="G4" s="234"/>
      <c r="H4" s="234"/>
      <c r="I4" s="234"/>
      <c r="J4" s="234"/>
      <c r="L4" s="233" t="s">
        <v>503</v>
      </c>
      <c r="M4" s="234"/>
      <c r="N4" s="234"/>
      <c r="O4" s="234"/>
      <c r="P4" s="234"/>
      <c r="Q4" s="234"/>
      <c r="R4" s="234"/>
      <c r="S4" s="234"/>
      <c r="T4" s="234"/>
      <c r="V4" s="233" t="s">
        <v>504</v>
      </c>
      <c r="W4" s="234"/>
      <c r="X4" s="234"/>
      <c r="Y4" s="234"/>
      <c r="Z4" s="234"/>
      <c r="AA4" s="234"/>
      <c r="AB4" s="234"/>
      <c r="AC4" s="234"/>
      <c r="AD4" s="234"/>
    </row>
    <row r="5" spans="2:30" ht="16.5" thickBot="1" x14ac:dyDescent="0.3">
      <c r="B5" s="237" t="s">
        <v>234</v>
      </c>
      <c r="C5" s="238" t="s">
        <v>101</v>
      </c>
      <c r="D5" s="238" t="s">
        <v>24</v>
      </c>
      <c r="E5" s="238" t="s">
        <v>25</v>
      </c>
      <c r="F5" s="238" t="s">
        <v>26</v>
      </c>
      <c r="G5" s="238" t="s">
        <v>27</v>
      </c>
      <c r="H5" s="238" t="s">
        <v>29</v>
      </c>
      <c r="I5" s="238" t="s">
        <v>32</v>
      </c>
      <c r="J5" s="238" t="s">
        <v>33</v>
      </c>
      <c r="L5" s="237" t="s">
        <v>234</v>
      </c>
      <c r="M5" s="238" t="s">
        <v>101</v>
      </c>
      <c r="N5" s="238" t="s">
        <v>24</v>
      </c>
      <c r="O5" s="238" t="s">
        <v>25</v>
      </c>
      <c r="P5" s="238" t="s">
        <v>26</v>
      </c>
      <c r="Q5" s="238" t="s">
        <v>27</v>
      </c>
      <c r="R5" s="238" t="s">
        <v>29</v>
      </c>
      <c r="S5" s="238" t="s">
        <v>32</v>
      </c>
      <c r="T5" s="238" t="s">
        <v>33</v>
      </c>
      <c r="V5" s="237" t="s">
        <v>234</v>
      </c>
      <c r="W5" s="238" t="s">
        <v>101</v>
      </c>
      <c r="X5" s="238" t="s">
        <v>24</v>
      </c>
      <c r="Y5" s="238" t="s">
        <v>25</v>
      </c>
      <c r="Z5" s="238" t="s">
        <v>26</v>
      </c>
      <c r="AA5" s="238" t="s">
        <v>27</v>
      </c>
      <c r="AB5" s="238" t="s">
        <v>29</v>
      </c>
      <c r="AC5" s="238" t="s">
        <v>32</v>
      </c>
      <c r="AD5" s="238" t="s">
        <v>33</v>
      </c>
    </row>
    <row r="6" spans="2:30" x14ac:dyDescent="0.25">
      <c r="B6" s="229" t="s">
        <v>110</v>
      </c>
      <c r="C6" s="241"/>
      <c r="D6" s="241"/>
      <c r="E6" s="241"/>
      <c r="F6" s="242"/>
      <c r="G6" s="242"/>
      <c r="H6" s="242"/>
      <c r="I6" s="242"/>
      <c r="J6" s="242"/>
      <c r="L6" s="229" t="s">
        <v>110</v>
      </c>
      <c r="M6" s="241"/>
      <c r="N6" s="241"/>
      <c r="O6" s="241"/>
      <c r="P6" s="242"/>
      <c r="Q6" s="242"/>
      <c r="R6" s="242"/>
      <c r="S6" s="242"/>
      <c r="T6" s="242"/>
      <c r="V6" s="229" t="s">
        <v>110</v>
      </c>
      <c r="W6" s="241"/>
      <c r="X6" s="241"/>
      <c r="Y6" s="241"/>
      <c r="Z6" s="242"/>
      <c r="AA6" s="242"/>
      <c r="AB6" s="242"/>
      <c r="AC6" s="242"/>
      <c r="AD6" s="242"/>
    </row>
    <row r="7" spans="2:30" x14ac:dyDescent="0.25">
      <c r="B7" s="229" t="s">
        <v>106</v>
      </c>
      <c r="C7" s="264">
        <f>'Interest rate'!C249</f>
        <v>2.4997777777777799E-2</v>
      </c>
      <c r="D7" s="264">
        <f>'Interest rate'!D249</f>
        <v>1.4924279444444435E-2</v>
      </c>
      <c r="E7" s="264">
        <f>'Interest rate'!E249</f>
        <v>1.3316411666666661E-2</v>
      </c>
      <c r="F7" s="264">
        <f>'Interest rate'!F249</f>
        <v>2.2389421111111106E-2</v>
      </c>
      <c r="G7" s="264">
        <f>'Interest rate'!G249</f>
        <v>1.8001644444444456E-3</v>
      </c>
      <c r="H7" s="264">
        <f>'Interest rate'!H249</f>
        <v>3.6043538888888851E-3</v>
      </c>
      <c r="I7" s="264">
        <f>'Interest rate'!I249</f>
        <v>1.8570037222222224E-2</v>
      </c>
      <c r="J7" s="264">
        <f>'Interest rate'!J249</f>
        <v>4.2194116666666677E-2</v>
      </c>
      <c r="K7" s="171"/>
      <c r="L7" s="229" t="s">
        <v>106</v>
      </c>
      <c r="M7" s="264">
        <f>AVERAGE('Interest rate'!C65:C154)</f>
        <v>3.4032222222222228E-2</v>
      </c>
      <c r="N7" s="264">
        <f>AVERAGE('Interest rate'!D65:D154)</f>
        <v>2.610378666666666E-2</v>
      </c>
      <c r="O7" s="264">
        <f>AVERAGE('Interest rate'!E65:E154)</f>
        <v>2.5190713333333333E-2</v>
      </c>
      <c r="P7" s="264">
        <f>AVERAGE('Interest rate'!F65:F154)</f>
        <v>3.9773376666666659E-2</v>
      </c>
      <c r="Q7" s="264">
        <f>AVERAGE('Interest rate'!G65:G154)</f>
        <v>2.887649999999999E-3</v>
      </c>
      <c r="R7" s="264">
        <f>AVERAGE('Interest rate'!H65:H154)</f>
        <v>1.0189814444444441E-2</v>
      </c>
      <c r="S7" s="264">
        <f>AVERAGE('Interest rate'!I65:I154)</f>
        <v>2.7662036666666657E-2</v>
      </c>
      <c r="T7" s="264">
        <f>AVERAGE('Interest rate'!J65:J154)</f>
        <v>5.3667122222222211E-2</v>
      </c>
      <c r="V7" s="229" t="s">
        <v>106</v>
      </c>
      <c r="W7" s="264">
        <f>AVERAGE('Interest rate'!C155:C244)</f>
        <v>1.5963333333333329E-2</v>
      </c>
      <c r="X7" s="264">
        <f>AVERAGE('Interest rate'!D155:D244)</f>
        <v>3.7447722222222228E-3</v>
      </c>
      <c r="Y7" s="264">
        <f>AVERAGE('Interest rate'!E155:E244)</f>
        <v>1.4421100000000004E-3</v>
      </c>
      <c r="Z7" s="264">
        <f>AVERAGE('Interest rate'!F155:F244)</f>
        <v>5.0054655555555553E-3</v>
      </c>
      <c r="AA7" s="264">
        <f>AVERAGE('Interest rate'!G155:G244)</f>
        <v>7.1267888888888883E-4</v>
      </c>
      <c r="AB7" s="264">
        <f>AVERAGE('Interest rate'!H155:H244)</f>
        <v>-2.9811066666666662E-3</v>
      </c>
      <c r="AC7" s="264">
        <f>AVERAGE('Interest rate'!I155:I244)</f>
        <v>9.4780377777777744E-3</v>
      </c>
      <c r="AD7" s="264">
        <f>AVERAGE('Interest rate'!J155:J244)</f>
        <v>3.0721111111111109E-2</v>
      </c>
    </row>
    <row r="8" spans="2:30" x14ac:dyDescent="0.25">
      <c r="B8" s="229" t="s">
        <v>107</v>
      </c>
      <c r="C8" s="264">
        <f>'Interest rate'!C250</f>
        <v>1.5029962460713336E-2</v>
      </c>
      <c r="D8" s="264">
        <f>'Interest rate'!D250</f>
        <v>1.7532199690464843E-2</v>
      </c>
      <c r="E8" s="264">
        <f>'Interest rate'!E250</f>
        <v>1.534628944121148E-2</v>
      </c>
      <c r="F8" s="264">
        <f>'Interest rate'!F250</f>
        <v>2.1615232434072814E-2</v>
      </c>
      <c r="G8" s="264">
        <f>'Interest rate'!G250</f>
        <v>2.3933607735717051E-3</v>
      </c>
      <c r="H8" s="264">
        <f>'Interest rate'!H250</f>
        <v>9.6639941565717508E-3</v>
      </c>
      <c r="I8" s="264">
        <f>'Interest rate'!I250</f>
        <v>1.3432562526006992E-2</v>
      </c>
      <c r="J8" s="264">
        <f>'Interest rate'!J250</f>
        <v>1.5984415749829825E-2</v>
      </c>
      <c r="L8" s="229" t="s">
        <v>107</v>
      </c>
      <c r="M8" s="264">
        <f>_xlfn.STDEV.S('Interest rate'!C65:C154)</f>
        <v>1.5790836681320256E-2</v>
      </c>
      <c r="N8" s="264">
        <f>_xlfn.STDEV.S('Interest rate'!D65:D154)</f>
        <v>1.8822233686202672E-2</v>
      </c>
      <c r="O8" s="264">
        <f>_xlfn.STDEV.S('Interest rate'!E65:E154)</f>
        <v>1.2804720031978389E-2</v>
      </c>
      <c r="P8" s="264">
        <f>_xlfn.STDEV.S('Interest rate'!F65:F154)</f>
        <v>1.8079140344048079E-2</v>
      </c>
      <c r="Q8" s="264">
        <f>_xlfn.STDEV.S('Interest rate'!G65:G154)</f>
        <v>2.9261289540981005E-3</v>
      </c>
      <c r="R8" s="264">
        <f>_xlfn.STDEV.S('Interest rate'!H65:H154)</f>
        <v>9.0892641776761443E-3</v>
      </c>
      <c r="S8" s="264">
        <f>_xlfn.STDEV.S('Interest rate'!I65:I154)</f>
        <v>1.3824492197817518E-2</v>
      </c>
      <c r="T8" s="264">
        <f>_xlfn.STDEV.S('Interest rate'!J65:J154)</f>
        <v>1.1614613438335981E-2</v>
      </c>
      <c r="V8" s="229" t="s">
        <v>107</v>
      </c>
      <c r="W8" s="264">
        <f>_xlfn.STDEV.S('Interest rate'!C155:C244)</f>
        <v>6.3174886562104952E-3</v>
      </c>
      <c r="X8" s="264">
        <f>_xlfn.STDEV.S('Interest rate'!D155:D244)</f>
        <v>3.3409464049062023E-3</v>
      </c>
      <c r="Y8" s="264">
        <f>_xlfn.STDEV.S('Interest rate'!E155:E244)</f>
        <v>4.9533736254919348E-3</v>
      </c>
      <c r="Z8" s="264">
        <f>_xlfn.STDEV.S('Interest rate'!F155:F244)</f>
        <v>1.279061612150351E-3</v>
      </c>
      <c r="AA8" s="264">
        <f>_xlfn.STDEV.S('Interest rate'!G155:G244)</f>
        <v>7.5276619786653347E-4</v>
      </c>
      <c r="AB8" s="264">
        <f>_xlfn.STDEV.S('Interest rate'!H155:H244)</f>
        <v>4.1843816926032526E-3</v>
      </c>
      <c r="AC8" s="264">
        <f>_xlfn.STDEV.S('Interest rate'!I155:I244)</f>
        <v>2.1428245094051368E-3</v>
      </c>
      <c r="AD8" s="264">
        <f>_xlfn.STDEV.S('Interest rate'!J155:J244)</f>
        <v>1.0618708256831247E-2</v>
      </c>
    </row>
    <row r="9" spans="2:30" x14ac:dyDescent="0.25">
      <c r="B9" s="101"/>
      <c r="C9" s="101"/>
      <c r="D9" s="101"/>
      <c r="E9" s="101"/>
      <c r="F9" s="101"/>
      <c r="G9" s="101"/>
      <c r="H9" s="101"/>
      <c r="I9" s="101"/>
      <c r="J9" s="101"/>
      <c r="L9" s="101"/>
      <c r="M9" s="101"/>
      <c r="N9" s="101"/>
      <c r="O9" s="101"/>
      <c r="P9" s="101"/>
      <c r="Q9" s="101"/>
      <c r="R9" s="101"/>
      <c r="S9" s="101"/>
      <c r="T9" s="101"/>
      <c r="V9" s="101"/>
      <c r="W9" s="101"/>
      <c r="X9" s="101"/>
      <c r="Y9" s="101"/>
      <c r="Z9" s="101"/>
      <c r="AA9" s="101"/>
      <c r="AB9" s="101"/>
      <c r="AC9" s="101"/>
      <c r="AD9" s="101"/>
    </row>
    <row r="10" spans="2:30" ht="16.5" thickBot="1" x14ac:dyDescent="0.3">
      <c r="B10" s="237" t="s">
        <v>235</v>
      </c>
      <c r="C10" s="238"/>
      <c r="D10" s="238" t="s">
        <v>112</v>
      </c>
      <c r="E10" s="238" t="s">
        <v>113</v>
      </c>
      <c r="F10" s="238" t="s">
        <v>114</v>
      </c>
      <c r="G10" s="238" t="s">
        <v>115</v>
      </c>
      <c r="H10" s="238" t="s">
        <v>116</v>
      </c>
      <c r="I10" s="238" t="s">
        <v>117</v>
      </c>
      <c r="J10" s="238" t="s">
        <v>277</v>
      </c>
      <c r="L10" s="237" t="s">
        <v>235</v>
      </c>
      <c r="M10" s="238"/>
      <c r="N10" s="238" t="s">
        <v>112</v>
      </c>
      <c r="O10" s="238" t="s">
        <v>113</v>
      </c>
      <c r="P10" s="238" t="s">
        <v>114</v>
      </c>
      <c r="Q10" s="238" t="s">
        <v>115</v>
      </c>
      <c r="R10" s="238" t="s">
        <v>116</v>
      </c>
      <c r="S10" s="238" t="s">
        <v>117</v>
      </c>
      <c r="T10" s="238" t="s">
        <v>277</v>
      </c>
      <c r="V10" s="237" t="s">
        <v>235</v>
      </c>
      <c r="W10" s="238"/>
      <c r="X10" s="238" t="s">
        <v>112</v>
      </c>
      <c r="Y10" s="238" t="s">
        <v>113</v>
      </c>
      <c r="Z10" s="238" t="s">
        <v>114</v>
      </c>
      <c r="AA10" s="238" t="s">
        <v>115</v>
      </c>
      <c r="AB10" s="238" t="s">
        <v>116</v>
      </c>
      <c r="AC10" s="238" t="s">
        <v>117</v>
      </c>
      <c r="AD10" s="238" t="s">
        <v>277</v>
      </c>
    </row>
    <row r="11" spans="2:30" x14ac:dyDescent="0.25">
      <c r="B11" s="229" t="s">
        <v>295</v>
      </c>
      <c r="C11" s="241"/>
      <c r="D11" s="241"/>
      <c r="E11" s="241"/>
      <c r="F11" s="242"/>
      <c r="G11" s="242"/>
      <c r="H11" s="242"/>
      <c r="I11" s="242"/>
      <c r="J11" s="242"/>
      <c r="L11" s="229" t="s">
        <v>295</v>
      </c>
      <c r="M11" s="241"/>
      <c r="N11" s="241"/>
      <c r="O11" s="241"/>
      <c r="P11" s="242"/>
      <c r="Q11" s="242"/>
      <c r="R11" s="242"/>
      <c r="S11" s="242"/>
      <c r="T11" s="242"/>
      <c r="V11" s="229" t="s">
        <v>295</v>
      </c>
      <c r="W11" s="241"/>
      <c r="X11" s="241"/>
      <c r="Y11" s="241"/>
      <c r="Z11" s="242"/>
      <c r="AA11" s="242"/>
      <c r="AB11" s="242"/>
      <c r="AC11" s="242"/>
      <c r="AD11" s="242"/>
    </row>
    <row r="12" spans="2:30" x14ac:dyDescent="0.25">
      <c r="B12" s="229" t="s">
        <v>106</v>
      </c>
      <c r="C12" s="244"/>
      <c r="D12" s="264">
        <f>(1+'Sorted Data - Stata'!E246)^12-1</f>
        <v>1.8246301945133547E-2</v>
      </c>
      <c r="E12" s="264">
        <f>(1+'Sorted Data - Stata'!F246)^12-1</f>
        <v>2.3028758834671814E-2</v>
      </c>
      <c r="F12" s="264">
        <f>(1+'Sorted Data - Stata'!G246)^12-1</f>
        <v>4.2699381570074912E-3</v>
      </c>
      <c r="G12" s="264">
        <f>(1+'Sorted Data - Stata'!H246)^12-1</f>
        <v>2.4955389343908063E-2</v>
      </c>
      <c r="H12" s="264">
        <f>(1+'Sorted Data - Stata'!I246)^12-1</f>
        <v>3.9950026627878721E-2</v>
      </c>
      <c r="I12" s="264">
        <f>(1+'Sorted Data - Stata'!J246)^12-1</f>
        <v>3.0858903961402673E-2</v>
      </c>
      <c r="J12" s="264">
        <f>(1+'Sorted Data - Stata'!K246)^12-1</f>
        <v>3.8349926693938219E-2</v>
      </c>
      <c r="L12" s="229" t="s">
        <v>106</v>
      </c>
      <c r="M12" s="244"/>
      <c r="N12" s="264">
        <f>(1+AVERAGE('Sorted Data - Stata'!E65:E154))^12-1</f>
        <v>-1.5918668949479464E-3</v>
      </c>
      <c r="O12" s="264">
        <f>(1+AVERAGE('Sorted Data - Stata'!F65:F154))^12-1</f>
        <v>1.5189745103286301E-2</v>
      </c>
      <c r="P12" s="264">
        <f>(1+AVERAGE('Sorted Data - Stata'!G65:G154))^12-1</f>
        <v>-1.3821857414469285E-2</v>
      </c>
      <c r="Q12" s="264">
        <f>(1+AVERAGE('Sorted Data - Stata'!H65:H154))^12-1</f>
        <v>4.247668978106689E-2</v>
      </c>
      <c r="R12" s="264">
        <f>(1+AVERAGE('Sorted Data - Stata'!I65:I154))^12-1</f>
        <v>3.0062524940076996E-2</v>
      </c>
      <c r="S12" s="264">
        <f>(1+AVERAGE('Sorted Data - Stata'!J65:J154))^12-1</f>
        <v>5.0592934173180115E-2</v>
      </c>
      <c r="T12" s="264">
        <f>(1+AVERAGE('Sorted Data - Stata'!K65:K154))^12-1</f>
        <v>5.2004847631692774E-2</v>
      </c>
      <c r="V12" s="229" t="s">
        <v>106</v>
      </c>
      <c r="W12" s="244"/>
      <c r="X12" s="264">
        <f>(1+AVERAGE('Sorted Data - Stata'!E155:E244))^12-1</f>
        <v>3.8445206599414083E-2</v>
      </c>
      <c r="Y12" s="264">
        <f>(1+AVERAGE('Sorted Data - Stata'!F155:F244))^12-1</f>
        <v>3.0923223375911135E-2</v>
      </c>
      <c r="Z12" s="264">
        <f>(1+AVERAGE('Sorted Data - Stata'!G155:G244))^12-1</f>
        <v>2.2665512255809928E-2</v>
      </c>
      <c r="AA12" s="264">
        <f>(1+AVERAGE('Sorted Data - Stata'!H155:H244))^12-1</f>
        <v>7.7044146405915725E-3</v>
      </c>
      <c r="AB12" s="264">
        <f>(1+AVERAGE('Sorted Data - Stata'!I155:I244))^12-1</f>
        <v>4.9924459187590919E-2</v>
      </c>
      <c r="AC12" s="264">
        <f>(1+AVERAGE('Sorted Data - Stata'!J155:J244))^12-1</f>
        <v>1.1465195757607516E-2</v>
      </c>
      <c r="AD12" s="264">
        <f>(1+AVERAGE('Sorted Data - Stata'!K155:K244))^12-1</f>
        <v>2.485765147721497E-2</v>
      </c>
    </row>
    <row r="13" spans="2:30" x14ac:dyDescent="0.25">
      <c r="B13" s="229" t="s">
        <v>107</v>
      </c>
      <c r="C13" s="244"/>
      <c r="D13" s="264">
        <f>'Sorted Data - Stata'!E247*SQRT(12)</f>
        <v>0.11847476600774955</v>
      </c>
      <c r="E13" s="264">
        <f>'Sorted Data - Stata'!F247*SQRT(12)</f>
        <v>7.2795224208688031E-2</v>
      </c>
      <c r="F13" s="264">
        <f>'Sorted Data - Stata'!G247*SQRT(12)</f>
        <v>9.8363585914445606E-2</v>
      </c>
      <c r="G13" s="264">
        <f>'Sorted Data - Stata'!H247*SQRT(12)</f>
        <v>0.14354010472773712</v>
      </c>
      <c r="H13" s="264">
        <f>'Sorted Data - Stata'!I247*SQRT(12)</f>
        <v>9.7058938467602954E-2</v>
      </c>
      <c r="I13" s="264">
        <f>'Sorted Data - Stata'!J247*SQRT(12)</f>
        <v>9.3050467638317425E-2</v>
      </c>
      <c r="J13" s="264">
        <f>'Sorted Data - Stata'!K247*SQRT(12)</f>
        <v>9.476184994434815E-2</v>
      </c>
      <c r="L13" s="229" t="s">
        <v>107</v>
      </c>
      <c r="M13" s="244"/>
      <c r="N13" s="264">
        <f>_xlfn.STDEV.S(('Sorted Data - Stata'!E65:E154))*SQRT(12)</f>
        <v>0.12098651156664025</v>
      </c>
      <c r="O13" s="264">
        <f>_xlfn.STDEV.S(('Sorted Data - Stata'!F65:F154))*SQRT(12)</f>
        <v>8.0173172641009344E-2</v>
      </c>
      <c r="P13" s="264">
        <f>_xlfn.STDEV.S(('Sorted Data - Stata'!G65:G154))*SQRT(12)</f>
        <v>9.6800930085920292E-2</v>
      </c>
      <c r="Q13" s="264">
        <f>_xlfn.STDEV.S(('Sorted Data - Stata'!H65:H154))*SQRT(12)</f>
        <v>0.15247975515807236</v>
      </c>
      <c r="R13" s="264">
        <f>_xlfn.STDEV.S(('Sorted Data - Stata'!I65:I154))*SQRT(12)</f>
        <v>0.10101841858370905</v>
      </c>
      <c r="S13" s="264">
        <f>_xlfn.STDEV.S(('Sorted Data - Stata'!J65:J154))*SQRT(12)</f>
        <v>0.10839901077861736</v>
      </c>
      <c r="T13" s="264">
        <f>_xlfn.STDEV.S(('Sorted Data - Stata'!K65:K154))*SQRT(12)</f>
        <v>0.10559596068393044</v>
      </c>
      <c r="V13" s="229" t="s">
        <v>107</v>
      </c>
      <c r="W13" s="244"/>
      <c r="X13" s="264">
        <f>_xlfn.STDEV.S('Sorted Data - Stata'!E155:E244)*SQRT(12)</f>
        <v>0.11630641955235545</v>
      </c>
      <c r="Y13" s="264">
        <f>_xlfn.STDEV.S('Sorted Data - Stata'!F155:F244)*SQRT(12)</f>
        <v>6.4962212639183919E-2</v>
      </c>
      <c r="Z13" s="264">
        <f>_xlfn.STDEV.S('Sorted Data - Stata'!G155:G244)*SQRT(12)</f>
        <v>0.1001670014516942</v>
      </c>
      <c r="AA13" s="264">
        <f>_xlfn.STDEV.S('Sorted Data - Stata'!H155:H244)*SQRT(12)</f>
        <v>0.13468578025557679</v>
      </c>
      <c r="AB13" s="264">
        <f>_xlfn.STDEV.S('Sorted Data - Stata'!I155:I244)*SQRT(12)</f>
        <v>9.3415908663962252E-2</v>
      </c>
      <c r="AC13" s="264">
        <f>_xlfn.STDEV.S('Sorted Data - Stata'!J155:J244)*SQRT(12)</f>
        <v>7.4851271344124767E-2</v>
      </c>
      <c r="AD13" s="264">
        <f>_xlfn.STDEV.S('Sorted Data - Stata'!K155:K244)*SQRT(12)</f>
        <v>8.2951947068705845E-2</v>
      </c>
    </row>
    <row r="14" spans="2:30" x14ac:dyDescent="0.25">
      <c r="B14" s="229" t="s">
        <v>213</v>
      </c>
      <c r="C14" s="244"/>
      <c r="D14" s="244"/>
      <c r="E14" s="244"/>
      <c r="F14" s="244"/>
      <c r="G14" s="244"/>
      <c r="H14" s="244"/>
      <c r="I14" s="244"/>
      <c r="J14" s="244"/>
      <c r="L14" s="229" t="s">
        <v>213</v>
      </c>
      <c r="M14" s="244"/>
      <c r="N14" s="244"/>
      <c r="O14" s="244"/>
      <c r="P14" s="244"/>
      <c r="Q14" s="244"/>
      <c r="R14" s="244"/>
      <c r="S14" s="244"/>
      <c r="T14" s="244"/>
      <c r="V14" s="229" t="s">
        <v>213</v>
      </c>
      <c r="W14" s="244"/>
      <c r="X14" s="244"/>
      <c r="Y14" s="244"/>
      <c r="Z14" s="244"/>
      <c r="AA14" s="244"/>
      <c r="AB14" s="244"/>
      <c r="AC14" s="244"/>
      <c r="AD14" s="244"/>
    </row>
    <row r="15" spans="2:30" x14ac:dyDescent="0.25">
      <c r="B15" s="229" t="s">
        <v>106</v>
      </c>
      <c r="C15" s="244"/>
      <c r="D15" s="264">
        <f>(1+'Sorted Data - Stata'!M246)^12-1</f>
        <v>7.8636208213431757E-3</v>
      </c>
      <c r="E15" s="264">
        <f>(1+'Sorted Data - Stata'!N246)^12-1</f>
        <v>1.1232286381404277E-2</v>
      </c>
      <c r="F15" s="264">
        <f>(1+'Sorted Data - Stata'!O246)^12-1</f>
        <v>1.4650417193748932E-3</v>
      </c>
      <c r="G15" s="264">
        <f>(1+'Sorted Data - Stata'!P246)^12-1</f>
        <v>1.5431302818282866E-3</v>
      </c>
      <c r="H15" s="264">
        <f>(1+'Sorted Data - Stata'!Q246)^12-1</f>
        <v>1.8090225661774317E-2</v>
      </c>
      <c r="I15" s="264">
        <f>(1+'Sorted Data - Stata'!R246)^12-1</f>
        <v>2.419369453225384E-2</v>
      </c>
      <c r="J15" s="264">
        <f>(1+'Sorted Data - Stata'!S246)^12-1</f>
        <v>5.5516972167768408E-2</v>
      </c>
      <c r="L15" s="229" t="s">
        <v>106</v>
      </c>
      <c r="M15" s="244"/>
      <c r="N15" s="264">
        <f>(1+AVERAGE('Sorted Data - Stata'!M65:M154))^12-1</f>
        <v>-9.6335549931449993E-3</v>
      </c>
      <c r="O15" s="264">
        <f>(1+AVERAGE('Sorted Data - Stata'!N65:N154))^12-1</f>
        <v>6.3850146855126688E-3</v>
      </c>
      <c r="P15" s="264">
        <f>(1+AVERAGE('Sorted Data - Stata'!O65:O154))^12-1</f>
        <v>-8.4405270834874147E-3</v>
      </c>
      <c r="Q15" s="264">
        <f>(1+AVERAGE('Sorted Data - Stata'!P65:P154))^12-1</f>
        <v>1.0763350486395762E-2</v>
      </c>
      <c r="R15" s="264">
        <f>(1+AVERAGE('Sorted Data - Stata'!Q65:Q154))^12-1</f>
        <v>6.0218490711738681E-3</v>
      </c>
      <c r="S15" s="264">
        <f>(1+AVERAGE('Sorted Data - Stata'!R65:R154))^12-1</f>
        <v>4.3951760438589282E-2</v>
      </c>
      <c r="T15" s="264">
        <f>(1+AVERAGE('Sorted Data - Stata'!S65:S154))^12-1</f>
        <v>7.1467729476024422E-2</v>
      </c>
      <c r="V15" s="229" t="s">
        <v>106</v>
      </c>
      <c r="W15" s="244"/>
      <c r="X15" s="264">
        <f>(1+AVERAGE('Sorted Data - Stata'!M155:M244))^12-1</f>
        <v>2.5643749123474002E-2</v>
      </c>
      <c r="Y15" s="264">
        <f>(1+AVERAGE('Sorted Data - Stata'!N155:N244))^12-1</f>
        <v>1.610095088557828E-2</v>
      </c>
      <c r="Z15" s="264">
        <f>(1+AVERAGE('Sorted Data - Stata'!O155:O244))^12-1</f>
        <v>1.1461244374350477E-2</v>
      </c>
      <c r="AA15" s="264">
        <f>(1+AVERAGE('Sorted Data - Stata'!P155:P244))^12-1</f>
        <v>-7.5999329686415873E-3</v>
      </c>
      <c r="AB15" s="264">
        <f>(1+AVERAGE('Sorted Data - Stata'!Q155:Q244))^12-1</f>
        <v>3.0291179276081381E-2</v>
      </c>
      <c r="AC15" s="264">
        <f>(1+AVERAGE('Sorted Data - Stata'!R155:R244))^12-1</f>
        <v>4.7789545086067697E-3</v>
      </c>
      <c r="AD15" s="264">
        <f>(1+AVERAGE('Sorted Data - Stata'!S155:S244))^12-1</f>
        <v>3.9784153777720155E-2</v>
      </c>
    </row>
    <row r="16" spans="2:30" x14ac:dyDescent="0.25">
      <c r="B16" s="229" t="s">
        <v>107</v>
      </c>
      <c r="C16" s="244"/>
      <c r="D16" s="264">
        <f>'Sorted Data - Stata'!M247*SQRT(12)</f>
        <v>0.11795370879217584</v>
      </c>
      <c r="E16" s="264">
        <f>'Sorted Data - Stata'!N247*SQRT(12)</f>
        <v>7.2384648402401164E-2</v>
      </c>
      <c r="F16" s="264">
        <f>'Sorted Data - Stata'!O247*SQRT(12)</f>
        <v>9.8210719127352741E-2</v>
      </c>
      <c r="G16" s="264">
        <f>'Sorted Data - Stata'!P247*SQRT(12)</f>
        <v>0.14291627743868154</v>
      </c>
      <c r="H16" s="264">
        <f>'Sorted Data - Stata'!Q247*SQRT(12)</f>
        <v>9.6623360789745941E-2</v>
      </c>
      <c r="I16" s="264">
        <f>'Sorted Data - Stata'!R247*SQRT(12)</f>
        <v>9.2720343923038684E-2</v>
      </c>
      <c r="J16" s="264">
        <f>'Sorted Data - Stata'!S247*SQRT(12)</f>
        <v>9.4304663799648775E-2</v>
      </c>
      <c r="L16" s="229" t="s">
        <v>107</v>
      </c>
      <c r="M16" s="244"/>
      <c r="N16" s="264">
        <f>_xlfn.STDEV.S('Sorted Data - Stata'!M65:M154)*SQRT(12)</f>
        <v>0.12004517357075685</v>
      </c>
      <c r="O16" s="264">
        <f>_xlfn.STDEV.S('Sorted Data - Stata'!N65:N154)*SQRT(12)</f>
        <v>7.9493703457392997E-2</v>
      </c>
      <c r="P16" s="264">
        <f>_xlfn.STDEV.S('Sorted Data - Stata'!O65:O154)*SQRT(12)</f>
        <v>9.6723663765584167E-2</v>
      </c>
      <c r="Q16" s="264">
        <f>_xlfn.STDEV.S('Sorted Data - Stata'!P65:P154)*SQRT(12)</f>
        <v>0.1513831776511719</v>
      </c>
      <c r="R16" s="264">
        <f>_xlfn.STDEV.S('Sorted Data - Stata'!Q65:Q154)*SQRT(12)</f>
        <v>0.10003218953035041</v>
      </c>
      <c r="S16" s="264">
        <f>_xlfn.STDEV.S('Sorted Data - Stata'!R65:R154)*SQRT(12)</f>
        <v>0.10773993945128153</v>
      </c>
      <c r="T16" s="264">
        <f>_xlfn.STDEV.S('Sorted Data - Stata'!S65:S154)*SQRT(12)</f>
        <v>0.10471815802706394</v>
      </c>
      <c r="V16" s="229" t="s">
        <v>107</v>
      </c>
      <c r="W16" s="244"/>
      <c r="X16" s="264">
        <f>_xlfn.STDEV.S('Sorted Data - Stata'!M155:M244)*SQRT(12)</f>
        <v>0.11627533357865412</v>
      </c>
      <c r="Y16" s="264">
        <f>_xlfn.STDEV.S('Sorted Data - Stata'!N155:N244)*SQRT(12)</f>
        <v>6.4921491869526407E-2</v>
      </c>
      <c r="Z16" s="264">
        <f>_xlfn.STDEV.S('Sorted Data - Stata'!O155:O244)*SQRT(12)</f>
        <v>0.10013468231520299</v>
      </c>
      <c r="AA16" s="264">
        <f>_xlfn.STDEV.S('Sorted Data - Stata'!P155:P244)*SQRT(12)</f>
        <v>0.1347166858205103</v>
      </c>
      <c r="AB16" s="264">
        <f>_xlfn.STDEV.S('Sorted Data - Stata'!Q155:Q244)*SQRT(12)</f>
        <v>9.3523229012412612E-2</v>
      </c>
      <c r="AC16" s="264">
        <f>_xlfn.STDEV.S('Sorted Data - Stata'!R155:R244)*SQRT(12)</f>
        <v>7.4972981770760422E-2</v>
      </c>
      <c r="AD16" s="264">
        <f>_xlfn.STDEV.S('Sorted Data - Stata'!S155:S244)*SQRT(12)</f>
        <v>8.2960630750994163E-2</v>
      </c>
    </row>
    <row r="17" spans="2:29" x14ac:dyDescent="0.25">
      <c r="B17" s="229"/>
      <c r="C17" s="244"/>
      <c r="D17" s="244"/>
      <c r="E17" s="244"/>
      <c r="F17" s="244"/>
      <c r="G17" s="244"/>
      <c r="H17" s="244"/>
      <c r="I17" s="244"/>
      <c r="J17" s="244"/>
      <c r="N17" s="172"/>
    </row>
    <row r="19" spans="2:29" x14ac:dyDescent="0.25">
      <c r="J19" s="63"/>
      <c r="L19" s="101"/>
      <c r="V19" s="101"/>
    </row>
    <row r="20" spans="2:29" x14ac:dyDescent="0.25">
      <c r="B20" s="270" t="s">
        <v>501</v>
      </c>
      <c r="C20" s="271"/>
      <c r="D20" s="271"/>
      <c r="E20" s="271"/>
      <c r="F20" s="271"/>
      <c r="G20" s="271"/>
      <c r="H20" s="271"/>
      <c r="I20" s="271"/>
      <c r="L20" s="270" t="s">
        <v>506</v>
      </c>
      <c r="M20" s="271"/>
      <c r="N20" s="271"/>
      <c r="O20" s="271"/>
      <c r="P20" s="271"/>
      <c r="Q20" s="271"/>
      <c r="R20" s="271"/>
      <c r="S20" s="271"/>
      <c r="V20" s="270" t="s">
        <v>505</v>
      </c>
      <c r="W20" s="271"/>
      <c r="X20" s="271"/>
      <c r="Y20" s="271"/>
      <c r="Z20" s="271"/>
      <c r="AA20" s="271"/>
      <c r="AB20" s="271"/>
      <c r="AC20" s="271"/>
    </row>
    <row r="21" spans="2:29" x14ac:dyDescent="0.25">
      <c r="B21" s="268"/>
      <c r="C21" s="269" t="s">
        <v>112</v>
      </c>
      <c r="D21" s="269" t="s">
        <v>113</v>
      </c>
      <c r="E21" s="269" t="s">
        <v>114</v>
      </c>
      <c r="F21" s="269" t="s">
        <v>115</v>
      </c>
      <c r="G21" s="269" t="s">
        <v>116</v>
      </c>
      <c r="H21" s="269" t="s">
        <v>117</v>
      </c>
      <c r="I21" s="269" t="s">
        <v>277</v>
      </c>
      <c r="L21" s="268"/>
      <c r="M21" s="269" t="s">
        <v>112</v>
      </c>
      <c r="N21" s="269" t="s">
        <v>113</v>
      </c>
      <c r="O21" s="269" t="s">
        <v>114</v>
      </c>
      <c r="P21" s="269" t="s">
        <v>115</v>
      </c>
      <c r="Q21" s="269" t="s">
        <v>116</v>
      </c>
      <c r="R21" s="269" t="s">
        <v>117</v>
      </c>
      <c r="S21" s="269" t="s">
        <v>277</v>
      </c>
      <c r="V21" s="268"/>
      <c r="W21" s="269" t="s">
        <v>112</v>
      </c>
      <c r="X21" s="269" t="s">
        <v>113</v>
      </c>
      <c r="Y21" s="269" t="s">
        <v>114</v>
      </c>
      <c r="Z21" s="269" t="s">
        <v>115</v>
      </c>
      <c r="AA21" s="269" t="s">
        <v>116</v>
      </c>
      <c r="AB21" s="269" t="s">
        <v>117</v>
      </c>
      <c r="AC21" s="269" t="s">
        <v>277</v>
      </c>
    </row>
    <row r="22" spans="2:29" x14ac:dyDescent="0.25">
      <c r="B22" s="267" t="s">
        <v>112</v>
      </c>
      <c r="C22" s="265">
        <f>CORREL('Sorted Data - Stata'!E65:E244,'Sorted Data - Stata'!E65:E244)</f>
        <v>1.0000000000000002</v>
      </c>
      <c r="D22" s="265"/>
      <c r="E22" s="265"/>
      <c r="F22" s="266"/>
      <c r="G22" s="266"/>
      <c r="H22" s="266"/>
      <c r="I22" s="266"/>
      <c r="L22" s="267" t="s">
        <v>112</v>
      </c>
      <c r="M22" s="265">
        <f>CORREL('Sorted Data - Stata'!E$65:E$154,'Sorted Data - Stata'!$E$65:$E$154)</f>
        <v>0.99999999999999978</v>
      </c>
      <c r="N22" s="265"/>
      <c r="O22" s="265"/>
      <c r="P22" s="266"/>
      <c r="Q22" s="266"/>
      <c r="R22" s="266"/>
      <c r="S22" s="266"/>
      <c r="V22" s="267" t="s">
        <v>112</v>
      </c>
      <c r="W22" s="265">
        <f>CORREL('Sorted Data - Stata'!E$155:E$244,'Sorted Data - Stata'!$E$155:$E$244)</f>
        <v>1.0000000000000002</v>
      </c>
      <c r="X22" s="265"/>
      <c r="Y22" s="265"/>
      <c r="Z22" s="266"/>
      <c r="AA22" s="266"/>
      <c r="AB22" s="266"/>
      <c r="AC22" s="266"/>
    </row>
    <row r="23" spans="2:29" x14ac:dyDescent="0.25">
      <c r="B23" s="267" t="s">
        <v>113</v>
      </c>
      <c r="C23" s="244">
        <f>CORREL('Sorted Data - Stata'!E65:E244,'Sorted Data - Stata'!F65:F244)</f>
        <v>0.51014807069459911</v>
      </c>
      <c r="D23" s="265">
        <f>CORREL('Sorted Data - Stata'!F65:F244,'Sorted Data - Stata'!F65:F244)</f>
        <v>0.99999999999999989</v>
      </c>
      <c r="E23" s="265"/>
      <c r="F23" s="265"/>
      <c r="G23" s="265"/>
      <c r="H23" s="265"/>
      <c r="I23" s="265"/>
      <c r="L23" s="267" t="s">
        <v>113</v>
      </c>
      <c r="M23" s="244">
        <f>CORREL('Sorted Data - Stata'!O65:O154,'Sorted Data - Stata'!P65:P154)</f>
        <v>0.45236401957554062</v>
      </c>
      <c r="N23" s="265">
        <f>CORREL('Sorted Data - Stata'!F$65:F$154,'Sorted Data - Stata'!$F$65:$F$154)</f>
        <v>1</v>
      </c>
      <c r="O23" s="265"/>
      <c r="P23" s="265"/>
      <c r="Q23" s="265"/>
      <c r="R23" s="265"/>
      <c r="S23" s="265"/>
      <c r="V23" s="267" t="s">
        <v>113</v>
      </c>
      <c r="W23" s="244">
        <f>CORREL('Sorted Data - Stata'!E$155:E$244,'Sorted Data - Stata'!$F$155:$F$244)</f>
        <v>0.55210213647036965</v>
      </c>
      <c r="X23" s="265">
        <f>CORREL('Sorted Data - Stata'!F$155:F$244,'Sorted Data - Stata'!$F$155:$F$244)</f>
        <v>0.99999999999999989</v>
      </c>
      <c r="Y23" s="265"/>
      <c r="Z23" s="265"/>
      <c r="AA23" s="265"/>
      <c r="AB23" s="265"/>
      <c r="AC23" s="265"/>
    </row>
    <row r="24" spans="2:29" x14ac:dyDescent="0.25">
      <c r="B24" s="267" t="s">
        <v>114</v>
      </c>
      <c r="C24" s="244">
        <f>CORREL('Sorted Data - Stata'!E65:E244,'Sorted Data - Stata'!G65:G244)</f>
        <v>0.65696773497497163</v>
      </c>
      <c r="D24" s="244">
        <f>CORREL('Sorted Data - Stata'!F65:F244,'Sorted Data - Stata'!G65:G244)</f>
        <v>0.54168036722160084</v>
      </c>
      <c r="E24" s="265">
        <f>CORREL('Sorted Data - Stata'!G65:G244,'Sorted Data - Stata'!G65:G244)</f>
        <v>1.0000000000000002</v>
      </c>
      <c r="F24" s="265"/>
      <c r="G24" s="265"/>
      <c r="H24" s="265"/>
      <c r="I24" s="265"/>
      <c r="L24" s="267" t="s">
        <v>114</v>
      </c>
      <c r="M24" s="244">
        <f>CORREL('Sorted Data - Stata'!E65:E154,'Sorted Data - Stata'!G65:G154)</f>
        <v>0.60487963266046207</v>
      </c>
      <c r="N24" s="244">
        <f>CORREL('Sorted Data - Stata'!F65:F154,'Sorted Data - Stata'!G65:G154)</f>
        <v>0.4899758086549072</v>
      </c>
      <c r="O24" s="265">
        <f>CORREL('Sorted Data - Stata'!G$65:G$154,'Sorted Data - Stata'!$G$65:$G$154)</f>
        <v>1.0000000000000002</v>
      </c>
      <c r="P24" s="265"/>
      <c r="Q24" s="265"/>
      <c r="R24" s="265"/>
      <c r="S24" s="265"/>
      <c r="V24" s="267" t="s">
        <v>114</v>
      </c>
      <c r="W24" s="244">
        <f>CORREL('Sorted Data - Stata'!E$155:E$244,'Sorted Data - Stata'!$G$155:$G$244)</f>
        <v>0.70846756138526623</v>
      </c>
      <c r="X24" s="244">
        <f>CORREL('Sorted Data - Stata'!F$155:F$244,'Sorted Data - Stata'!$G$155:$G$244)</f>
        <v>0.61082140210434377</v>
      </c>
      <c r="Y24" s="265">
        <f>CORREL('Sorted Data - Stata'!G$155:G$244,'Sorted Data - Stata'!$G$155:$G$244)</f>
        <v>0.99999999999999989</v>
      </c>
      <c r="Z24" s="265"/>
      <c r="AA24" s="265"/>
      <c r="AB24" s="265"/>
      <c r="AC24" s="265"/>
    </row>
    <row r="25" spans="2:29" x14ac:dyDescent="0.25">
      <c r="B25" s="267" t="s">
        <v>115</v>
      </c>
      <c r="C25" s="244">
        <f>CORREL('Sorted Data - Stata'!E65:E244,'Sorted Data - Stata'!H65:H244)</f>
        <v>0.74465727311160723</v>
      </c>
      <c r="D25" s="244">
        <f>CORREL('Sorted Data - Stata'!F65:F244,'Sorted Data - Stata'!H65:H244)</f>
        <v>0.47475984057086956</v>
      </c>
      <c r="E25" s="244">
        <f>CORREL('Sorted Data - Stata'!G65:G244,'Sorted Data - Stata'!H65:H244)</f>
        <v>0.44493745408707908</v>
      </c>
      <c r="F25" s="266">
        <f>CORREL('Sorted Data - Stata'!H65:H244,'Sorted Data - Stata'!H65:H244)</f>
        <v>0.99999999999999989</v>
      </c>
      <c r="G25" s="266"/>
      <c r="H25" s="266"/>
      <c r="I25" s="266"/>
      <c r="L25" s="267" t="s">
        <v>115</v>
      </c>
      <c r="M25" s="244">
        <f>CORREL('Sorted Data - Stata'!E65:E154,'Sorted Data - Stata'!H65:H154)</f>
        <v>0.77506849195210858</v>
      </c>
      <c r="N25" s="244">
        <f>CORREL('Sorted Data - Stata'!F65:F154,'Sorted Data - Stata'!H65:H154)</f>
        <v>0.51991446858092816</v>
      </c>
      <c r="O25" s="244">
        <f>CORREL('Sorted Data - Stata'!G65:G154,'Sorted Data - Stata'!H65:H154)</f>
        <v>0.45938754229160572</v>
      </c>
      <c r="P25" s="266">
        <f>CORREL('Sorted Data - Stata'!H$65:H$154,'Sorted Data - Stata'!$H$65:$H$154)</f>
        <v>1</v>
      </c>
      <c r="Q25" s="266"/>
      <c r="R25" s="266"/>
      <c r="S25" s="266"/>
      <c r="V25" s="267" t="s">
        <v>115</v>
      </c>
      <c r="W25" s="261">
        <f>CORREL('Sorted Data - Stata'!E$155:E$244,'Sorted Data - Stata'!$H$155:$H$244)</f>
        <v>0.71672281962358098</v>
      </c>
      <c r="X25" s="261">
        <f>CORREL('Sorted Data - Stata'!F$155:F$244,'Sorted Data - Stata'!$H$155:$H$244)</f>
        <v>0.41642784454477305</v>
      </c>
      <c r="Y25" s="261">
        <f>CORREL('Sorted Data - Stata'!G$155:G$244,'Sorted Data - Stata'!$H$155:$H$244)</f>
        <v>0.43778944156354477</v>
      </c>
      <c r="Z25" s="266">
        <f>CORREL('Sorted Data - Stata'!H$155:H$244,'Sorted Data - Stata'!$H$155:$H$244)</f>
        <v>0.99999999999999989</v>
      </c>
      <c r="AA25" s="266"/>
      <c r="AB25" s="266"/>
      <c r="AC25" s="266"/>
    </row>
    <row r="26" spans="2:29" x14ac:dyDescent="0.25">
      <c r="B26" s="267" t="s">
        <v>116</v>
      </c>
      <c r="C26" s="244">
        <f>CORREL('Sorted Data - Stata'!E65:E244,'Sorted Data - Stata'!I65:I244)</f>
        <v>0.5242460396898152</v>
      </c>
      <c r="D26" s="244">
        <f>CORREL('Sorted Data - Stata'!F65:F244,'Sorted Data - Stata'!I65:I244)</f>
        <v>0.67281920109490068</v>
      </c>
      <c r="E26" s="244">
        <f>CORREL('Sorted Data - Stata'!G65:G244,'Sorted Data - Stata'!I65:I244)</f>
        <v>0.43393039199979633</v>
      </c>
      <c r="F26" s="244">
        <f>CORREL('Sorted Data - Stata'!H65:H244,'Sorted Data - Stata'!I65:I244)</f>
        <v>0.59769830584846384</v>
      </c>
      <c r="G26" s="265">
        <f>CORREL('Sorted Data - Stata'!I65:I244,'Sorted Data - Stata'!I65:I244)</f>
        <v>1.0000000000000002</v>
      </c>
      <c r="H26" s="265"/>
      <c r="I26" s="265"/>
      <c r="L26" s="267" t="s">
        <v>116</v>
      </c>
      <c r="M26" s="244">
        <f>CORREL('Sorted Data - Stata'!E65:E244,'Sorted Data - Stata'!I65:I244)</f>
        <v>0.5242460396898152</v>
      </c>
      <c r="N26" s="244">
        <f>CORREL('Sorted Data - Stata'!F65:F154,'Sorted Data - Stata'!I65:I154)</f>
        <v>0.82697471778934473</v>
      </c>
      <c r="O26" s="244">
        <f>CORREL('Sorted Data - Stata'!G65:G154,'Sorted Data - Stata'!I65:I154)</f>
        <v>0.4171213544259893</v>
      </c>
      <c r="P26" s="244">
        <f>CORREL('Sorted Data - Stata'!H65:H154,'Sorted Data - Stata'!I65:I154)</f>
        <v>0.64655338676445484</v>
      </c>
      <c r="Q26" s="265">
        <f>CORREL('Sorted Data - Stata'!I$65:I$154,'Sorted Data - Stata'!$I$65:$I$154)</f>
        <v>1</v>
      </c>
      <c r="R26" s="265"/>
      <c r="S26" s="265"/>
      <c r="V26" s="267" t="s">
        <v>116</v>
      </c>
      <c r="W26" s="244">
        <f>CORREL('Sorted Data - Stata'!E$155:E$244,'Sorted Data - Stata'!$I$155:$I$244)</f>
        <v>0.54676103690477584</v>
      </c>
      <c r="X26" s="244">
        <f>CORREL('Sorted Data - Stata'!F$155:F$244,'Sorted Data - Stata'!$I$155:$I$244)</f>
        <v>0.4697767394445696</v>
      </c>
      <c r="Y26" s="244">
        <f>CORREL('Sorted Data - Stata'!G$155:G$244,'Sorted Data - Stata'!$I$155:$I$244)</f>
        <v>0.45139980180958139</v>
      </c>
      <c r="Z26" s="244">
        <f>CORREL('Sorted Data - Stata'!H$155:H$244,'Sorted Data - Stata'!$I$155:$I$244)</f>
        <v>0.54174002742478611</v>
      </c>
      <c r="AA26" s="265">
        <f>CORREL('Sorted Data - Stata'!I$155:I$244,'Sorted Data - Stata'!$I$155:$I$244)</f>
        <v>1</v>
      </c>
      <c r="AB26" s="265"/>
      <c r="AC26" s="265"/>
    </row>
    <row r="27" spans="2:29" x14ac:dyDescent="0.25">
      <c r="B27" s="267" t="s">
        <v>117</v>
      </c>
      <c r="C27" s="244">
        <f>CORREL('Sorted Data - Stata'!E65:E244,'Sorted Data - Stata'!J65:J244)</f>
        <v>0.57907889187856121</v>
      </c>
      <c r="D27" s="244">
        <f>CORREL('Sorted Data - Stata'!F65:F244,'Sorted Data - Stata'!J65:J244)</f>
        <v>0.41044901354146673</v>
      </c>
      <c r="E27" s="244">
        <f>CORREL('Sorted Data - Stata'!G65:G244,'Sorted Data - Stata'!J65:J244)</f>
        <v>0.52906244458662888</v>
      </c>
      <c r="F27" s="244">
        <f>CORREL('Sorted Data - Stata'!H65:H244,'Sorted Data - Stata'!J65:J244)</f>
        <v>0.42781563407801321</v>
      </c>
      <c r="G27" s="244">
        <f>CORREL('Sorted Data - Stata'!H65:H244,'Sorted Data - Stata'!J65:J244)</f>
        <v>0.42781563407801321</v>
      </c>
      <c r="H27" s="265">
        <f>CORREL('Sorted Data - Stata'!J65:J244,'Sorted Data - Stata'!J65:J244)</f>
        <v>1</v>
      </c>
      <c r="I27" s="265"/>
      <c r="L27" s="267" t="s">
        <v>117</v>
      </c>
      <c r="M27" s="244">
        <f>CORREL('Sorted Data - Stata'!E$65:E$154,'Sorted Data - Stata'!$J$65:$J$154)</f>
        <v>0.55115606025638919</v>
      </c>
      <c r="N27" s="244">
        <f>CORREL('Sorted Data - Stata'!F$65:F$154,'Sorted Data - Stata'!$J$65:$J$154)</f>
        <v>0.39038030159285342</v>
      </c>
      <c r="O27" s="244">
        <f>CORREL('Sorted Data - Stata'!G$65:G$154,'Sorted Data - Stata'!$J$65:$J$154)</f>
        <v>0.5035699564713374</v>
      </c>
      <c r="P27" s="244">
        <f>CORREL('Sorted Data - Stata'!H$65:H$154,'Sorted Data - Stata'!$J$65:$J$154)</f>
        <v>0.37938977329729384</v>
      </c>
      <c r="Q27" s="244">
        <f>CORREL('Sorted Data - Stata'!I$65:I$154,'Sorted Data - Stata'!$J$65:$J$154)</f>
        <v>0.26575319676183023</v>
      </c>
      <c r="R27" s="265">
        <f>CORREL('Sorted Data - Stata'!J$65:J$154,'Sorted Data - Stata'!$J$65:$J$154)</f>
        <v>1</v>
      </c>
      <c r="S27" s="265"/>
      <c r="V27" s="267" t="s">
        <v>117</v>
      </c>
      <c r="W27" s="244">
        <f>CORREL('Sorted Data - Stata'!E$155:E$244,'Sorted Data - Stata'!$J$155:$J$244)</f>
        <v>0.65178498962338582</v>
      </c>
      <c r="X27" s="244">
        <f>CORREL('Sorted Data - Stata'!F$155:F$244,'Sorted Data - Stata'!$J$155:$J$244)</f>
        <v>0.4573212274689874</v>
      </c>
      <c r="Y27" s="244">
        <f>CORREL('Sorted Data - Stata'!G$155:G$244,'Sorted Data - Stata'!$J$155:$J$244)</f>
        <v>0.60198201424493569</v>
      </c>
      <c r="Z27" s="244">
        <f>CORREL('Sorted Data - Stata'!H$155:H$244,'Sorted Data - Stata'!$J$155:$J$244)</f>
        <v>0.51253941013785542</v>
      </c>
      <c r="AA27" s="244">
        <f>CORREL('Sorted Data - Stata'!I$155:I$244,'Sorted Data - Stata'!$J$155:$J$244)</f>
        <v>0.32288877018692203</v>
      </c>
      <c r="AB27" s="265">
        <f>CORREL('Sorted Data - Stata'!J$155:J$244,'Sorted Data - Stata'!$J$155:$J$244)</f>
        <v>1.0000000000000002</v>
      </c>
      <c r="AC27" s="265"/>
    </row>
    <row r="28" spans="2:29" x14ac:dyDescent="0.25">
      <c r="B28" s="267" t="s">
        <v>277</v>
      </c>
      <c r="C28" s="244">
        <f>CORREL('Sorted Data - Stata'!E65:E244,'Sorted Data - Stata'!$K65:$K244)</f>
        <v>0.25771721878787784</v>
      </c>
      <c r="D28" s="244">
        <f>CORREL('Sorted Data - Stata'!F65:F244,'Sorted Data - Stata'!$K65:$K244)</f>
        <v>0.46363473944830996</v>
      </c>
      <c r="E28" s="244">
        <f>CORREL('Sorted Data - Stata'!G65:G244,'Sorted Data - Stata'!$K65:$K244)</f>
        <v>0.38139385088280586</v>
      </c>
      <c r="F28" s="261">
        <f>CORREL('Sorted Data - Stata'!H65:H244,'Sorted Data - Stata'!$K65:$K244)</f>
        <v>0.22853001730519218</v>
      </c>
      <c r="G28" s="261">
        <f>CORREL('Sorted Data - Stata'!I65:I244,'Sorted Data - Stata'!$K65:$K244)</f>
        <v>0.3476228965060405</v>
      </c>
      <c r="H28" s="261">
        <f>CORREL('Sorted Data - Stata'!J65:J244,'Sorted Data - Stata'!$K65:$K244)</f>
        <v>0.54813387534133662</v>
      </c>
      <c r="I28" s="266">
        <f>CORREL('Sorted Data - Stata'!K65:K244,'Sorted Data - Stata'!$K65:$K244)</f>
        <v>0.99999999999999989</v>
      </c>
      <c r="L28" s="267" t="s">
        <v>277</v>
      </c>
      <c r="M28" s="261">
        <f>CORREL('Sorted Data - Stata'!E$65:E$154,'Sorted Data - Stata'!$K$65:$K$154)</f>
        <v>0.22737207283981464</v>
      </c>
      <c r="N28" s="261">
        <f>CORREL('Sorted Data - Stata'!F$65:F$154,'Sorted Data - Stata'!$K$65:$K$154)</f>
        <v>0.59268376145140422</v>
      </c>
      <c r="O28" s="261">
        <f>CORREL('Sorted Data - Stata'!G$65:G$154,'Sorted Data - Stata'!$K$65:$K$154)</f>
        <v>0.45375185000368501</v>
      </c>
      <c r="P28" s="261">
        <f>CORREL('Sorted Data - Stata'!H$65:H$154,'Sorted Data - Stata'!$K$65:$K$154)</f>
        <v>0.12821716223865198</v>
      </c>
      <c r="Q28" s="261">
        <f>CORREL('Sorted Data - Stata'!I$65:I$154,'Sorted Data - Stata'!$K$65:$K$154)</f>
        <v>0.34564866653723963</v>
      </c>
      <c r="R28" s="261">
        <f>CORREL('Sorted Data - Stata'!J$65:J$154,'Sorted Data - Stata'!$K$65:$K$154)</f>
        <v>0.55287015627986513</v>
      </c>
      <c r="S28" s="266">
        <f>CORREL('Sorted Data - Stata'!K$65:K$154,'Sorted Data - Stata'!$K$65:$K$154)</f>
        <v>1.0000000000000002</v>
      </c>
      <c r="V28" s="267" t="s">
        <v>277</v>
      </c>
      <c r="W28" s="261">
        <f>CORREL('Sorted Data - Stata'!E$155:E$244,'Sorted Data - Stata'!$K$155:$K$244)</f>
        <v>0.30658796298710961</v>
      </c>
      <c r="X28" s="261">
        <f>CORREL('Sorted Data - Stata'!F$155:F$244,'Sorted Data - Stata'!$K$155:$K$244)</f>
        <v>0.26570634884378019</v>
      </c>
      <c r="Y28" s="261">
        <f>CORREL('Sorted Data - Stata'!G$155:G$244,'Sorted Data - Stata'!$K$155:$K$244)</f>
        <v>0.30713292828945743</v>
      </c>
      <c r="Z28" s="261">
        <f>CORREL('Sorted Data - Stata'!H$155:H$244,'Sorted Data - Stata'!$K$155:$K$244)</f>
        <v>0.37144002582333407</v>
      </c>
      <c r="AA28" s="261">
        <f>CORREL('Sorted Data - Stata'!I$155:I$244,'Sorted Data - Stata'!$K$155:$K$244)</f>
        <v>0.35675796486379757</v>
      </c>
      <c r="AB28" s="261">
        <f>CORREL('Sorted Data - Stata'!J$155:J$244,'Sorted Data - Stata'!$K$155:$K$244)</f>
        <v>0.53958579926217698</v>
      </c>
      <c r="AC28" s="266">
        <f>CORREL('Sorted Data - Stata'!K$155:K$244,'Sorted Data - Stata'!$K$155:$K$244)</f>
        <v>1.0000000000000002</v>
      </c>
    </row>
  </sheetData>
  <pageMargins left="0.7" right="0.7" top="0.75" bottom="0.75" header="0.3" footer="0.3"/>
  <pageSetup paperSize="9" orientation="portrait" horizontalDpi="0" verticalDpi="0"/>
  <ignoredErrors>
    <ignoredError sqref="W7:AC8 M7:S8 T7:T8 AD7:AD8" formulaRange="1"/>
  </ignoredErrors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594141E-DC86-3142-AB4A-8FBB4B2C5E5E}">
  <sheetPr>
    <tabColor rgb="FFFF0000"/>
  </sheetPr>
  <dimension ref="A1:AB190"/>
  <sheetViews>
    <sheetView zoomScaleNormal="100" workbookViewId="0">
      <pane ySplit="3" topLeftCell="A4" activePane="bottomLeft" state="frozen"/>
      <selection activeCell="A4" sqref="A4"/>
      <selection pane="bottomLeft"/>
    </sheetView>
  </sheetViews>
  <sheetFormatPr baseColWidth="10" defaultColWidth="10.875" defaultRowHeight="15.75" outlineLevelCol="1" x14ac:dyDescent="0.25"/>
  <cols>
    <col min="1" max="1" width="3.875" style="14" customWidth="1"/>
    <col min="2" max="2" width="10.875" style="14" customWidth="1" outlineLevel="1"/>
    <col min="3" max="3" width="4.125" style="124" bestFit="1" customWidth="1" outlineLevel="1"/>
    <col min="4" max="10" width="10.875" style="14" customWidth="1" outlineLevel="1"/>
    <col min="11" max="11" width="8.125" style="14" customWidth="1"/>
    <col min="12" max="12" width="10.875" style="14"/>
    <col min="13" max="19" width="15.875" style="14" customWidth="1"/>
    <col min="20" max="20" width="19.125" style="14" customWidth="1"/>
    <col min="21" max="16384" width="10.875" style="14"/>
  </cols>
  <sheetData>
    <row r="1" spans="1:28" s="76" customFormat="1" x14ac:dyDescent="0.25">
      <c r="A1" s="33"/>
      <c r="B1" s="22"/>
      <c r="C1" s="22"/>
      <c r="D1" s="33"/>
      <c r="E1" s="22"/>
      <c r="F1" s="22"/>
      <c r="G1" s="33"/>
      <c r="H1" s="33"/>
      <c r="I1" s="22"/>
      <c r="J1" s="22"/>
      <c r="K1" s="22"/>
      <c r="L1" s="33" t="s">
        <v>127</v>
      </c>
      <c r="M1" s="22"/>
      <c r="N1" s="298" t="s">
        <v>129</v>
      </c>
      <c r="O1" s="299"/>
      <c r="P1" s="300" t="s">
        <v>132</v>
      </c>
      <c r="Q1" s="301"/>
      <c r="R1" s="302" t="s">
        <v>133</v>
      </c>
      <c r="S1" s="303"/>
      <c r="T1" s="304"/>
      <c r="U1" s="22"/>
      <c r="V1" s="33"/>
      <c r="W1" s="33"/>
      <c r="X1" s="22"/>
      <c r="Y1" s="22"/>
      <c r="Z1" s="33"/>
      <c r="AA1" s="22"/>
      <c r="AB1" s="22"/>
    </row>
    <row r="2" spans="1:28" s="76" customFormat="1" ht="26.25" x14ac:dyDescent="0.25">
      <c r="A2" s="33"/>
      <c r="B2" s="22"/>
      <c r="C2" s="22"/>
      <c r="D2" s="33" t="s">
        <v>522</v>
      </c>
      <c r="E2" s="22"/>
      <c r="F2" s="22"/>
      <c r="G2" s="33"/>
      <c r="H2" s="33"/>
      <c r="I2" s="22"/>
      <c r="J2" s="22"/>
      <c r="K2" s="22"/>
      <c r="L2" s="33"/>
      <c r="M2" s="152" t="s">
        <v>128</v>
      </c>
      <c r="N2" s="152" t="s">
        <v>130</v>
      </c>
      <c r="O2" s="156" t="s">
        <v>131</v>
      </c>
      <c r="P2" s="156" t="s">
        <v>130</v>
      </c>
      <c r="Q2" s="153" t="s">
        <v>131</v>
      </c>
      <c r="R2" s="153" t="s">
        <v>130</v>
      </c>
      <c r="S2" s="156" t="s">
        <v>131</v>
      </c>
      <c r="T2" s="225" t="s">
        <v>498</v>
      </c>
      <c r="U2" s="22"/>
      <c r="V2" s="33"/>
      <c r="W2" s="33"/>
      <c r="X2" s="22"/>
      <c r="Y2" s="22"/>
      <c r="Z2" s="33"/>
      <c r="AA2" s="22"/>
      <c r="AB2" s="22"/>
    </row>
    <row r="3" spans="1:28" s="76" customFormat="1" x14ac:dyDescent="0.25">
      <c r="A3" s="22"/>
      <c r="B3" s="1" t="s">
        <v>43</v>
      </c>
      <c r="C3" s="1" t="s">
        <v>126</v>
      </c>
      <c r="D3" s="22" t="s">
        <v>120</v>
      </c>
      <c r="E3" s="22" t="s">
        <v>122</v>
      </c>
      <c r="F3" s="22" t="s">
        <v>121</v>
      </c>
      <c r="G3" s="33" t="s">
        <v>123</v>
      </c>
      <c r="H3" s="22" t="s">
        <v>124</v>
      </c>
      <c r="I3" s="1" t="s">
        <v>125</v>
      </c>
      <c r="J3" s="1" t="s">
        <v>292</v>
      </c>
      <c r="K3" s="1"/>
      <c r="L3" s="22" t="s">
        <v>43</v>
      </c>
      <c r="M3" s="154" t="s">
        <v>215</v>
      </c>
      <c r="N3" s="154" t="s">
        <v>216</v>
      </c>
      <c r="O3" s="157" t="s">
        <v>217</v>
      </c>
      <c r="P3" s="155" t="s">
        <v>227</v>
      </c>
      <c r="Q3" s="159" t="s">
        <v>228</v>
      </c>
      <c r="R3" s="159" t="s">
        <v>218</v>
      </c>
      <c r="S3" s="158" t="s">
        <v>219</v>
      </c>
      <c r="T3" s="155" t="s">
        <v>220</v>
      </c>
      <c r="U3" s="22"/>
      <c r="V3" s="33"/>
      <c r="W3" s="22"/>
      <c r="X3" s="1"/>
      <c r="Y3" s="1"/>
      <c r="Z3" s="22"/>
      <c r="AA3" s="22"/>
      <c r="AB3" s="22"/>
    </row>
    <row r="4" spans="1:28" x14ac:dyDescent="0.25">
      <c r="B4" s="127">
        <v>37652</v>
      </c>
      <c r="C4" s="128">
        <v>61</v>
      </c>
      <c r="D4" s="129">
        <v>0.21481169999999999</v>
      </c>
      <c r="E4" s="129">
        <v>0.71069400000000005</v>
      </c>
      <c r="F4" s="129">
        <v>-2.2882099999999999E-2</v>
      </c>
      <c r="G4" s="129">
        <v>0.28913689999999997</v>
      </c>
      <c r="H4" s="129">
        <v>-0.46934189999999998</v>
      </c>
      <c r="I4" s="129">
        <v>0.16511419999999999</v>
      </c>
      <c r="J4" s="129">
        <v>0.23906920000000001</v>
      </c>
      <c r="L4" s="127">
        <v>37652</v>
      </c>
      <c r="M4" s="226">
        <v>-2.7731000000000001E-3</v>
      </c>
      <c r="N4" s="226">
        <v>-1.0909200000000001E-2</v>
      </c>
      <c r="O4" s="226">
        <v>-1.0909200000000001E-2</v>
      </c>
      <c r="P4" s="226">
        <v>-5.7745329281216513E-3</v>
      </c>
      <c r="Q4" s="226">
        <v>-5.7745329281216513E-3</v>
      </c>
      <c r="R4" s="226">
        <v>-2.1502400000000001E-2</v>
      </c>
      <c r="S4" s="226">
        <v>-2.1502400000000001E-2</v>
      </c>
      <c r="T4" s="226">
        <f>M4-D4*'Stata input'!K65-E4*'Stata input'!L65-F4*'Stata input'!M65-G4*'Stata input'!N65-H4*'Stata input'!O65-I4*'Stata input'!P65-J4*'Stata input'!Q65</f>
        <v>-2.1502386167201917E-2</v>
      </c>
    </row>
    <row r="5" spans="1:28" x14ac:dyDescent="0.25">
      <c r="B5" s="3">
        <v>37680</v>
      </c>
      <c r="C5" s="123">
        <f t="shared" ref="C5:C8" si="0">C4+1</f>
        <v>62</v>
      </c>
      <c r="D5" s="14">
        <v>0.28149829999999998</v>
      </c>
      <c r="E5" s="14">
        <v>0.67267379999999999</v>
      </c>
      <c r="F5" s="14">
        <v>-4.3168100000000001E-2</v>
      </c>
      <c r="G5" s="14">
        <v>0.2934947</v>
      </c>
      <c r="H5" s="14">
        <v>-0.46800130000000001</v>
      </c>
      <c r="I5" s="14">
        <v>9.9085999999999994E-2</v>
      </c>
      <c r="J5" s="14">
        <v>0.24455279999999999</v>
      </c>
      <c r="L5" s="3">
        <v>37680</v>
      </c>
      <c r="M5" s="227">
        <v>2.5665199999999999E-2</v>
      </c>
      <c r="N5" s="227">
        <v>-1.5767000000000001E-3</v>
      </c>
      <c r="O5" s="227">
        <v>-1.5767000000000001E-3</v>
      </c>
      <c r="P5" s="227">
        <v>1.826208881083673E-2</v>
      </c>
      <c r="Q5" s="227">
        <v>1.826208881083673E-2</v>
      </c>
      <c r="R5" s="227">
        <v>-2.49372E-2</v>
      </c>
      <c r="S5" s="227">
        <v>-2.49372E-2</v>
      </c>
      <c r="T5" s="227">
        <f>M5-D5*'Stata input'!K66-E5*'Stata input'!L66-F5*'Stata input'!M66-G5*'Stata input'!N66-H5*'Stata input'!O66-I5*'Stata input'!P66-J5*'Stata input'!Q66</f>
        <v>-2.493727084263065E-2</v>
      </c>
    </row>
    <row r="6" spans="1:28" x14ac:dyDescent="0.25">
      <c r="B6" s="127">
        <v>37711</v>
      </c>
      <c r="C6" s="128">
        <f t="shared" si="0"/>
        <v>63</v>
      </c>
      <c r="D6" s="129">
        <v>0.3049172</v>
      </c>
      <c r="E6" s="129">
        <v>0.63083639999999996</v>
      </c>
      <c r="F6" s="129">
        <v>4.0391999999999997E-3</v>
      </c>
      <c r="G6" s="129">
        <v>0.28877839999999999</v>
      </c>
      <c r="H6" s="129">
        <v>-0.51227400000000001</v>
      </c>
      <c r="I6" s="129">
        <v>2.53367E-2</v>
      </c>
      <c r="J6" s="129">
        <v>0.2411016</v>
      </c>
      <c r="L6" s="127">
        <v>37711</v>
      </c>
      <c r="M6" s="226">
        <v>8.2287000000000003E-3</v>
      </c>
      <c r="N6" s="226">
        <v>-8.2760999999999998E-3</v>
      </c>
      <c r="O6" s="226">
        <v>-8.2760999999999998E-3</v>
      </c>
      <c r="P6" s="226">
        <v>4.1196059166094881E-3</v>
      </c>
      <c r="Q6" s="226">
        <v>4.1196059166094881E-3</v>
      </c>
      <c r="R6" s="226">
        <v>-9.7049000000000007E-3</v>
      </c>
      <c r="S6" s="226">
        <v>-9.7049000000000007E-3</v>
      </c>
      <c r="T6" s="226">
        <f>M6-D6*'Stata input'!K67-E6*'Stata input'!L67-F6*'Stata input'!M67-G6*'Stata input'!N67-H6*'Stata input'!O67-I6*'Stata input'!P67-J6*'Stata input'!Q67</f>
        <v>-9.7048603477899818E-3</v>
      </c>
    </row>
    <row r="7" spans="1:28" x14ac:dyDescent="0.25">
      <c r="B7" s="3">
        <v>37741</v>
      </c>
      <c r="C7" s="123">
        <f t="shared" si="0"/>
        <v>64</v>
      </c>
      <c r="D7" s="14">
        <v>0.31344060000000001</v>
      </c>
      <c r="E7" s="14">
        <v>0.58297109999999996</v>
      </c>
      <c r="F7" s="14">
        <v>-2.1315199999999999E-2</v>
      </c>
      <c r="G7" s="14">
        <v>0.28924230000000001</v>
      </c>
      <c r="H7" s="14">
        <v>-0.46358270000000001</v>
      </c>
      <c r="I7" s="14">
        <v>1.55123E-2</v>
      </c>
      <c r="J7" s="14">
        <v>0.24852930000000001</v>
      </c>
      <c r="L7" s="3">
        <v>37741</v>
      </c>
      <c r="M7" s="227">
        <v>6.6090000000000003E-3</v>
      </c>
      <c r="N7" s="227">
        <v>3.3426900000000002E-2</v>
      </c>
      <c r="O7" s="227">
        <v>3.3426900000000002E-2</v>
      </c>
      <c r="P7" s="227">
        <v>1.2881028212485681E-2</v>
      </c>
      <c r="Q7" s="227">
        <v>1.2881028212485681E-2</v>
      </c>
      <c r="R7" s="227">
        <v>2.31226E-2</v>
      </c>
      <c r="S7" s="227">
        <v>2.31226E-2</v>
      </c>
      <c r="T7" s="227">
        <f>M7-D7*'Stata input'!K68-E7*'Stata input'!L68-F7*'Stata input'!M68-G7*'Stata input'!N68-H7*'Stata input'!O68-I7*'Stata input'!P68-J7*'Stata input'!Q68</f>
        <v>2.3122590977545963E-2</v>
      </c>
    </row>
    <row r="8" spans="1:28" x14ac:dyDescent="0.25">
      <c r="B8" s="127">
        <v>37772</v>
      </c>
      <c r="C8" s="128">
        <f t="shared" si="0"/>
        <v>65</v>
      </c>
      <c r="D8" s="129">
        <v>0.29105429999999999</v>
      </c>
      <c r="E8" s="129">
        <v>0.62551159999999995</v>
      </c>
      <c r="F8" s="129">
        <v>-1.6194400000000001E-2</v>
      </c>
      <c r="G8" s="129">
        <v>0.28944629999999999</v>
      </c>
      <c r="H8" s="129">
        <v>-0.52507159999999997</v>
      </c>
      <c r="I8" s="129">
        <v>2.9848199999999998E-2</v>
      </c>
      <c r="J8" s="129">
        <v>0.24210690000000001</v>
      </c>
      <c r="L8" s="127">
        <v>37772</v>
      </c>
      <c r="M8" s="226">
        <v>5.7980000000000002E-3</v>
      </c>
      <c r="N8" s="226">
        <v>2.3710599999999998E-2</v>
      </c>
      <c r="O8" s="226">
        <v>2.3710599999999998E-2</v>
      </c>
      <c r="P8" s="226">
        <v>9.839055952734474E-3</v>
      </c>
      <c r="Q8" s="226">
        <v>9.839055952734474E-3</v>
      </c>
      <c r="R8" s="226">
        <v>2.9044899999999998E-2</v>
      </c>
      <c r="S8" s="226">
        <v>2.9044899999999998E-2</v>
      </c>
      <c r="T8" s="226">
        <f>M8-D8*'Stata input'!K69-E8*'Stata input'!L69-F8*'Stata input'!M69-G8*'Stata input'!N69-H8*'Stata input'!O69-I8*'Stata input'!P69-J8*'Stata input'!Q69</f>
        <v>2.9044846539851638E-2</v>
      </c>
    </row>
    <row r="9" spans="1:28" x14ac:dyDescent="0.25">
      <c r="B9" s="3">
        <v>37802</v>
      </c>
      <c r="C9" s="123">
        <f t="shared" ref="C9:C72" si="1">C8+1</f>
        <v>66</v>
      </c>
      <c r="D9" s="14">
        <v>0.16146079999999999</v>
      </c>
      <c r="E9" s="14">
        <v>0.57023270000000004</v>
      </c>
      <c r="F9" s="14">
        <v>2.8074999999999999E-2</v>
      </c>
      <c r="G9" s="14">
        <v>0.29299570000000003</v>
      </c>
      <c r="H9" s="14">
        <v>-0.4923939</v>
      </c>
      <c r="I9" s="14">
        <v>0.11876399999999999</v>
      </c>
      <c r="J9" s="14">
        <v>0.24553449999999999</v>
      </c>
      <c r="L9" s="3">
        <v>37802</v>
      </c>
      <c r="M9" s="227">
        <v>7.1387599999999996E-2</v>
      </c>
      <c r="N9" s="227">
        <v>1.41198E-2</v>
      </c>
      <c r="O9" s="227">
        <v>1.41198E-2</v>
      </c>
      <c r="P9" s="227">
        <v>5.8240204122386494E-2</v>
      </c>
      <c r="Q9" s="227">
        <v>5.8240204122386494E-2</v>
      </c>
      <c r="R9" s="227">
        <v>-1.11815E-2</v>
      </c>
      <c r="S9" s="227">
        <v>-1.11815E-2</v>
      </c>
      <c r="T9" s="227">
        <f>M9-D9*'Stata input'!K70-E9*'Stata input'!L70-F9*'Stata input'!M70-G9*'Stata input'!N70-H9*'Stata input'!O70-I9*'Stata input'!P70-J9*'Stata input'!Q70</f>
        <v>-1.1181586558903616E-2</v>
      </c>
    </row>
    <row r="10" spans="1:28" x14ac:dyDescent="0.25">
      <c r="B10" s="127">
        <v>37833</v>
      </c>
      <c r="C10" s="128">
        <f t="shared" si="1"/>
        <v>67</v>
      </c>
      <c r="D10" s="129">
        <v>0.1377612</v>
      </c>
      <c r="E10" s="129">
        <v>0.70728769999999996</v>
      </c>
      <c r="F10" s="129">
        <v>-7.5338100000000005E-2</v>
      </c>
      <c r="G10" s="129">
        <v>0.33113369999999998</v>
      </c>
      <c r="H10" s="129">
        <v>-0.58779760000000003</v>
      </c>
      <c r="I10" s="129">
        <v>0.31472939999999999</v>
      </c>
      <c r="J10" s="129"/>
      <c r="L10" s="127">
        <v>37833</v>
      </c>
      <c r="M10" s="226">
        <v>-1.0869E-2</v>
      </c>
      <c r="N10" s="226">
        <v>-4.4247999999999996E-3</v>
      </c>
      <c r="O10" s="226">
        <v>-4.6867000000000002E-3</v>
      </c>
      <c r="P10" s="226">
        <v>-9.257872959677494E-3</v>
      </c>
      <c r="Q10" s="226">
        <v>-9.3202791834073595E-3</v>
      </c>
      <c r="R10" s="226">
        <v>2.1210999999999999E-3</v>
      </c>
      <c r="S10" s="226">
        <v>-3.8376999999999999E-3</v>
      </c>
      <c r="T10" s="226">
        <f>M10-D10*'Stata input'!K71-E10*'Stata input'!L71-F10*'Stata input'!M71-G10*'Stata input'!N71-H10*'Stata input'!O71-I10*'Stata input'!P71-J10*'Stata input'!Q71</f>
        <v>3.1377208599292945E-3</v>
      </c>
    </row>
    <row r="11" spans="1:28" x14ac:dyDescent="0.25">
      <c r="B11" s="3">
        <v>37864</v>
      </c>
      <c r="C11" s="123">
        <f t="shared" si="1"/>
        <v>68</v>
      </c>
      <c r="D11" s="14">
        <v>9.3873300000000007E-2</v>
      </c>
      <c r="E11" s="14">
        <v>0.67380470000000003</v>
      </c>
      <c r="F11" s="14">
        <v>-4.4635899999999999E-2</v>
      </c>
      <c r="G11" s="14">
        <v>0.34323700000000001</v>
      </c>
      <c r="H11" s="14">
        <v>-0.58179210000000003</v>
      </c>
      <c r="I11" s="14">
        <v>0.3511437</v>
      </c>
      <c r="L11" s="3">
        <v>37864</v>
      </c>
      <c r="M11" s="227">
        <v>3.5158599999999998E-2</v>
      </c>
      <c r="N11" s="227">
        <v>1.87078E-2</v>
      </c>
      <c r="O11" s="227">
        <v>1.8992999999999999E-2</v>
      </c>
      <c r="P11" s="227">
        <v>3.0341606156706225E-2</v>
      </c>
      <c r="Q11" s="227">
        <v>3.0424464269832977E-2</v>
      </c>
      <c r="R11" s="227">
        <v>3.635E-4</v>
      </c>
      <c r="S11" s="227">
        <v>6.5411000000000002E-3</v>
      </c>
      <c r="T11" s="227">
        <f>M11-D11*'Stata input'!K72-E11*'Stata input'!L72-F11*'Stata input'!M72-G11*'Stata input'!N72-H11*'Stata input'!O72-I11*'Stata input'!P72-J11*'Stata input'!Q72</f>
        <v>-3.0112596407650318E-3</v>
      </c>
    </row>
    <row r="12" spans="1:28" x14ac:dyDescent="0.25">
      <c r="B12" s="127">
        <v>37894</v>
      </c>
      <c r="C12" s="128">
        <f t="shared" si="1"/>
        <v>69</v>
      </c>
      <c r="D12" s="129">
        <v>7.2012400000000004E-2</v>
      </c>
      <c r="E12" s="129">
        <v>0.65602559999999999</v>
      </c>
      <c r="F12" s="129"/>
      <c r="G12" s="129">
        <v>0.34363359999999998</v>
      </c>
      <c r="H12" s="129">
        <v>-0.57305910000000004</v>
      </c>
      <c r="I12" s="129">
        <v>0.3491379</v>
      </c>
      <c r="J12" s="129"/>
      <c r="L12" s="127">
        <v>37894</v>
      </c>
      <c r="M12" s="226">
        <v>-2.5584200000000001E-2</v>
      </c>
      <c r="N12" s="226">
        <v>-2.7975999999999999E-3</v>
      </c>
      <c r="O12" s="226">
        <v>-3.6440000000000001E-3</v>
      </c>
      <c r="P12" s="226">
        <v>-1.3808937825802533E-2</v>
      </c>
      <c r="Q12" s="226">
        <v>-1.4244279039138772E-2</v>
      </c>
      <c r="R12" s="226">
        <v>-2.2918999999999999E-3</v>
      </c>
      <c r="S12" s="226">
        <v>-5.1098000000000003E-3</v>
      </c>
      <c r="T12" s="226">
        <f>M12-D12*'Stata input'!K73-E12*'Stata input'!L73-F12*'Stata input'!M73-G12*'Stata input'!N73-H12*'Stata input'!O73-I12*'Stata input'!P73-J12*'Stata input'!Q73</f>
        <v>-9.9367612682727847E-4</v>
      </c>
    </row>
    <row r="13" spans="1:28" x14ac:dyDescent="0.25">
      <c r="B13" s="3">
        <v>37925</v>
      </c>
      <c r="C13" s="123">
        <f t="shared" si="1"/>
        <v>70</v>
      </c>
      <c r="D13" s="14">
        <v>5.7946900000000003E-2</v>
      </c>
      <c r="E13" s="14">
        <v>0.73558570000000001</v>
      </c>
      <c r="G13" s="14">
        <v>0.34941670000000002</v>
      </c>
      <c r="H13" s="14">
        <v>-0.64294340000000005</v>
      </c>
      <c r="I13" s="14">
        <v>0.33620660000000002</v>
      </c>
      <c r="L13" s="3">
        <v>37925</v>
      </c>
      <c r="M13" s="227">
        <v>2.0884400000000001E-2</v>
      </c>
      <c r="N13" s="227">
        <v>1.19288E-2</v>
      </c>
      <c r="O13" s="227">
        <v>1.5717800000000001E-2</v>
      </c>
      <c r="P13" s="227">
        <v>1.6432661737751854E-2</v>
      </c>
      <c r="Q13" s="227">
        <v>1.8304064710375618E-2</v>
      </c>
      <c r="R13" s="227">
        <v>-7.8057999999999999E-3</v>
      </c>
      <c r="S13" s="227">
        <v>2.0471E-3</v>
      </c>
      <c r="T13" s="227">
        <f>M13-D13*'Stata input'!K74-E13*'Stata input'!L74-F13*'Stata input'!M74-G13*'Stata input'!N74-H13*'Stata input'!O74-I13*'Stata input'!P74-J13*'Stata input'!Q74</f>
        <v>-5.1871236710271636E-3</v>
      </c>
    </row>
    <row r="14" spans="1:28" x14ac:dyDescent="0.25">
      <c r="B14" s="127">
        <v>37955</v>
      </c>
      <c r="C14" s="128">
        <f t="shared" si="1"/>
        <v>71</v>
      </c>
      <c r="D14" s="129">
        <v>9.2421699999999996E-2</v>
      </c>
      <c r="E14" s="129">
        <v>0.77301600000000004</v>
      </c>
      <c r="F14" s="129"/>
      <c r="G14" s="129">
        <v>0.30144919999999997</v>
      </c>
      <c r="H14" s="129">
        <v>-0.67150569999999998</v>
      </c>
      <c r="I14" s="129">
        <v>0.3343489</v>
      </c>
      <c r="J14" s="129"/>
      <c r="L14" s="127">
        <v>37955</v>
      </c>
      <c r="M14" s="226">
        <v>-1.9504400000000002E-2</v>
      </c>
      <c r="N14" s="226">
        <v>2.1205999999999998E-3</v>
      </c>
      <c r="O14" s="226">
        <v>-8.7949999999999996E-4</v>
      </c>
      <c r="P14" s="226">
        <v>-8.8619960953231249E-3</v>
      </c>
      <c r="Q14" s="226">
        <v>-1.0327452522935938E-2</v>
      </c>
      <c r="R14" s="226">
        <v>7.1888999999999998E-3</v>
      </c>
      <c r="S14" s="226">
        <v>4.5643000000000003E-3</v>
      </c>
      <c r="T14" s="226">
        <f>M14-D14*'Stata input'!K75-E14*'Stata input'!L75-F14*'Stata input'!M75-G14*'Stata input'!N75-H14*'Stata input'!O75-I14*'Stata input'!P75-J14*'Stata input'!Q75</f>
        <v>7.2215614683557878E-3</v>
      </c>
    </row>
    <row r="15" spans="1:28" x14ac:dyDescent="0.25">
      <c r="B15" s="125">
        <v>37986</v>
      </c>
      <c r="C15" s="126">
        <f t="shared" si="1"/>
        <v>72</v>
      </c>
      <c r="D15" s="101">
        <v>7.2942499999999993E-2</v>
      </c>
      <c r="E15" s="101">
        <v>0.74289879999999997</v>
      </c>
      <c r="F15" s="101"/>
      <c r="G15" s="101">
        <v>0.30445689999999997</v>
      </c>
      <c r="H15" s="101">
        <v>-0.64062589999999997</v>
      </c>
      <c r="I15" s="101">
        <v>0.34275739999999999</v>
      </c>
      <c r="J15" s="101"/>
      <c r="L15" s="125">
        <v>37986</v>
      </c>
      <c r="M15" s="228">
        <v>2.36817E-2</v>
      </c>
      <c r="N15" s="228">
        <v>1.7880699999999999E-2</v>
      </c>
      <c r="O15" s="228">
        <v>1.9739199999999998E-2</v>
      </c>
      <c r="P15" s="228">
        <v>2.0833751537719786E-2</v>
      </c>
      <c r="Q15" s="228">
        <v>2.1669392423804869E-2</v>
      </c>
      <c r="R15" s="228">
        <v>2.1002E-2</v>
      </c>
      <c r="S15" s="228">
        <v>2.3674899999999999E-2</v>
      </c>
      <c r="T15" s="228">
        <f>M15-D15*'Stata input'!K76-E15*'Stata input'!L76-F15*'Stata input'!M76-G15*'Stata input'!N76-H15*'Stata input'!O76-I15*'Stata input'!P76-J15*'Stata input'!Q76</f>
        <v>2.3845155884788811E-2</v>
      </c>
    </row>
    <row r="16" spans="1:28" x14ac:dyDescent="0.25">
      <c r="B16" s="127">
        <v>38017</v>
      </c>
      <c r="C16" s="128">
        <f t="shared" si="1"/>
        <v>73</v>
      </c>
      <c r="D16" s="129">
        <v>0.34749760000000002</v>
      </c>
      <c r="E16" s="129">
        <v>1.131748</v>
      </c>
      <c r="F16" s="129"/>
      <c r="G16" s="129">
        <v>0.28212609999999999</v>
      </c>
      <c r="H16" s="129">
        <v>-0.95939169999999996</v>
      </c>
      <c r="I16" s="129"/>
      <c r="J16" s="129"/>
      <c r="L16" s="127">
        <v>38017</v>
      </c>
      <c r="M16" s="226">
        <v>5.91169E-2</v>
      </c>
      <c r="N16" s="226">
        <v>1.56969E-2</v>
      </c>
      <c r="O16" s="226">
        <v>2.35753E-2</v>
      </c>
      <c r="P16" s="226">
        <v>3.8014886255040126E-2</v>
      </c>
      <c r="Q16" s="226">
        <v>4.236791596480019E-2</v>
      </c>
      <c r="R16" s="226">
        <v>1.0672900000000001E-2</v>
      </c>
      <c r="S16" s="226">
        <v>2.89132E-2</v>
      </c>
      <c r="T16" s="226">
        <f>M16-D16*'Stata input'!K77-E16*'Stata input'!L77-F16*'Stata input'!M77-G16*'Stata input'!N77-H16*'Stata input'!O77-I16*'Stata input'!P77-J16*'Stata input'!Q77</f>
        <v>1.2468077208599684E-2</v>
      </c>
    </row>
    <row r="17" spans="2:20" x14ac:dyDescent="0.25">
      <c r="B17" s="3">
        <v>38046</v>
      </c>
      <c r="C17" s="123">
        <f t="shared" si="1"/>
        <v>74</v>
      </c>
      <c r="D17" s="14">
        <v>0.35684690000000002</v>
      </c>
      <c r="E17" s="14">
        <v>1.157481</v>
      </c>
      <c r="G17" s="14">
        <v>0.2846495</v>
      </c>
      <c r="H17" s="14">
        <v>-0.97303539999999999</v>
      </c>
      <c r="L17" s="3">
        <v>38046</v>
      </c>
      <c r="M17" s="227">
        <v>1.7146700000000001E-2</v>
      </c>
      <c r="N17" s="227">
        <v>1.8934599999999999E-2</v>
      </c>
      <c r="O17" s="227">
        <v>2.1090299999999999E-2</v>
      </c>
      <c r="P17" s="227">
        <v>1.7700208409327213E-2</v>
      </c>
      <c r="Q17" s="227">
        <v>1.8929565813591315E-2</v>
      </c>
      <c r="R17" s="227">
        <v>1.8547899999999999E-2</v>
      </c>
      <c r="S17" s="227">
        <v>2.1437999999999999E-2</v>
      </c>
      <c r="T17" s="227">
        <f>M17-D17*'Stata input'!K78-E17*'Stata input'!L78-F17*'Stata input'!M78-G17*'Stata input'!N78-H17*'Stata input'!O78-I17*'Stata input'!P78-J17*'Stata input'!Q78</f>
        <v>2.0812819021722162E-2</v>
      </c>
    </row>
    <row r="18" spans="2:20" x14ac:dyDescent="0.25">
      <c r="B18" s="127">
        <v>38077</v>
      </c>
      <c r="C18" s="128">
        <f t="shared" si="1"/>
        <v>75</v>
      </c>
      <c r="D18" s="129">
        <v>0.36024699999999998</v>
      </c>
      <c r="E18" s="129"/>
      <c r="F18" s="129"/>
      <c r="G18" s="129">
        <v>0.28760039999999998</v>
      </c>
      <c r="H18" s="129">
        <v>-8.2098699999999997E-2</v>
      </c>
      <c r="I18" s="129"/>
      <c r="J18" s="129"/>
      <c r="L18" s="127">
        <v>38077</v>
      </c>
      <c r="M18" s="226">
        <v>-2.6214600000000001E-2</v>
      </c>
      <c r="N18" s="226">
        <v>-2.7820000000000002E-3</v>
      </c>
      <c r="O18" s="226">
        <v>-2.09564E-2</v>
      </c>
      <c r="P18" s="226">
        <v>-1.3959174862420671E-2</v>
      </c>
      <c r="Q18" s="226">
        <v>-2.3684201539427803E-2</v>
      </c>
      <c r="R18" s="226">
        <v>-8.9047999999999992E-3</v>
      </c>
      <c r="S18" s="226">
        <v>-4.16995E-2</v>
      </c>
      <c r="T18" s="226">
        <f>M18-D18*'Stata input'!K79-E18*'Stata input'!L79-F18*'Stata input'!M79-G18*'Stata input'!N79-H18*'Stata input'!O79-I18*'Stata input'!P79-J18*'Stata input'!Q79</f>
        <v>-2.6359744560507485E-2</v>
      </c>
    </row>
    <row r="19" spans="2:20" x14ac:dyDescent="0.25">
      <c r="B19" s="3">
        <v>38107</v>
      </c>
      <c r="C19" s="123">
        <f t="shared" si="1"/>
        <v>76</v>
      </c>
      <c r="D19" s="14">
        <v>0.37912439999999997</v>
      </c>
      <c r="G19" s="14">
        <v>0.26546429999999999</v>
      </c>
      <c r="H19" s="14">
        <v>-5.8010899999999997E-2</v>
      </c>
      <c r="L19" s="3">
        <v>38107</v>
      </c>
      <c r="M19" s="227">
        <v>-3.1970800000000001E-2</v>
      </c>
      <c r="N19" s="227">
        <v>-1.30933E-2</v>
      </c>
      <c r="O19" s="227">
        <v>-2.7702999999999998E-2</v>
      </c>
      <c r="P19" s="227">
        <v>-2.2915858630177838E-2</v>
      </c>
      <c r="Q19" s="227">
        <v>-3.0085703472797255E-2</v>
      </c>
      <c r="R19" s="227">
        <v>2.3578000000000002E-3</v>
      </c>
      <c r="S19" s="227">
        <v>-3.3670100000000001E-2</v>
      </c>
      <c r="T19" s="227">
        <f>M19-D19*'Stata input'!K80-E19*'Stata input'!L80-F19*'Stata input'!M80-G19*'Stata input'!N80-H19*'Stata input'!O80-I19*'Stata input'!P80-J19*'Stata input'!Q80</f>
        <v>-1.9110080313254996E-2</v>
      </c>
    </row>
    <row r="20" spans="2:20" x14ac:dyDescent="0.25">
      <c r="B20" s="127">
        <v>38138</v>
      </c>
      <c r="C20" s="128">
        <f t="shared" si="1"/>
        <v>77</v>
      </c>
      <c r="D20" s="129">
        <v>0.34887279999999998</v>
      </c>
      <c r="E20" s="129"/>
      <c r="F20" s="129"/>
      <c r="G20" s="129">
        <v>0.28753240000000002</v>
      </c>
      <c r="H20" s="129">
        <v>-3.6533E-3</v>
      </c>
      <c r="I20" s="129"/>
      <c r="J20" s="129"/>
      <c r="L20" s="127">
        <v>38138</v>
      </c>
      <c r="M20" s="226">
        <v>-1.47797E-2</v>
      </c>
      <c r="N20" s="226">
        <v>-9.3646000000000007E-3</v>
      </c>
      <c r="O20" s="226">
        <v>-8.9773000000000006E-3</v>
      </c>
      <c r="P20" s="226">
        <v>-1.279474085646125E-2</v>
      </c>
      <c r="Q20" s="226">
        <v>-1.2532321421838896E-2</v>
      </c>
      <c r="R20" s="226">
        <v>6.4860999999999999E-3</v>
      </c>
      <c r="S20" s="226">
        <v>-1.1084000000000001E-3</v>
      </c>
      <c r="T20" s="226">
        <f>M20-D20*'Stata input'!K81-E20*'Stata input'!L81-F20*'Stata input'!M81-G20*'Stata input'!N81-H20*'Stata input'!O81-I20*'Stata input'!P81-J20*'Stata input'!Q81</f>
        <v>-4.6394307807065575E-3</v>
      </c>
    </row>
    <row r="21" spans="2:20" x14ac:dyDescent="0.25">
      <c r="B21" s="3">
        <v>38168</v>
      </c>
      <c r="C21" s="123">
        <f t="shared" si="1"/>
        <v>78</v>
      </c>
      <c r="D21" s="14">
        <v>0.35871960000000003</v>
      </c>
      <c r="G21" s="14">
        <v>0.27853499999999998</v>
      </c>
      <c r="H21" s="14">
        <v>-2.4765999999999998E-3</v>
      </c>
      <c r="L21" s="3">
        <v>38168</v>
      </c>
      <c r="M21" s="227">
        <v>3.9255499999999999E-2</v>
      </c>
      <c r="N21" s="227">
        <v>1.3971600000000001E-2</v>
      </c>
      <c r="O21" s="227">
        <v>2.87497E-2</v>
      </c>
      <c r="P21" s="227">
        <v>2.8001056679783889E-2</v>
      </c>
      <c r="Q21" s="227">
        <v>3.475083443288618E-2</v>
      </c>
      <c r="R21" s="227">
        <v>2.0862100000000001E-2</v>
      </c>
      <c r="S21" s="227">
        <v>4.5097600000000002E-2</v>
      </c>
      <c r="T21" s="227">
        <f>M21-D21*'Stata input'!K82-E21*'Stata input'!L82-F21*'Stata input'!M82-G21*'Stata input'!N82-H21*'Stata input'!O82-I21*'Stata input'!P82-J21*'Stata input'!Q82</f>
        <v>2.0693649566182162E-2</v>
      </c>
    </row>
    <row r="22" spans="2:20" x14ac:dyDescent="0.25">
      <c r="B22" s="127">
        <v>38199</v>
      </c>
      <c r="C22" s="128">
        <f t="shared" si="1"/>
        <v>79</v>
      </c>
      <c r="D22" s="129">
        <v>0.35930139999999999</v>
      </c>
      <c r="E22" s="129"/>
      <c r="F22" s="129"/>
      <c r="G22" s="129">
        <v>0.28731649999999997</v>
      </c>
      <c r="H22" s="129">
        <v>2.09962E-2</v>
      </c>
      <c r="I22" s="129"/>
      <c r="J22" s="129"/>
      <c r="L22" s="127">
        <v>38199</v>
      </c>
      <c r="M22" s="226">
        <v>-4.3794000000000003E-3</v>
      </c>
      <c r="N22" s="226">
        <v>-7.6451000000000002E-3</v>
      </c>
      <c r="O22" s="226">
        <v>-6.5211000000000002E-3</v>
      </c>
      <c r="P22" s="226">
        <v>-5.6598053769175358E-3</v>
      </c>
      <c r="Q22" s="226">
        <v>-5.2358126949983933E-3</v>
      </c>
      <c r="R22" s="226">
        <v>-1.8575700000000001E-2</v>
      </c>
      <c r="S22" s="226">
        <v>-1.25212E-2</v>
      </c>
      <c r="T22" s="226">
        <f>M22-D22*'Stata input'!K83-E22*'Stata input'!L83-F22*'Stata input'!M83-G22*'Stata input'!N83-H22*'Stata input'!O83-I22*'Stata input'!P83-J22*'Stata input'!Q83</f>
        <v>-5.2609728884998735E-3</v>
      </c>
    </row>
    <row r="23" spans="2:20" x14ac:dyDescent="0.25">
      <c r="B23" s="3">
        <v>38230</v>
      </c>
      <c r="C23" s="123">
        <f t="shared" si="1"/>
        <v>80</v>
      </c>
      <c r="D23" s="14">
        <v>0.35158630000000002</v>
      </c>
      <c r="G23" s="14">
        <v>0.29219830000000002</v>
      </c>
      <c r="H23" s="14">
        <v>3.27152E-2</v>
      </c>
      <c r="L23" s="3">
        <v>38230</v>
      </c>
      <c r="M23" s="227">
        <v>-3.8979999999999999E-4</v>
      </c>
      <c r="N23" s="227">
        <v>1.21415E-2</v>
      </c>
      <c r="O23" s="227">
        <v>6.0832999999999998E-3</v>
      </c>
      <c r="P23" s="227">
        <v>4.5762645628415807E-3</v>
      </c>
      <c r="Q23" s="227">
        <v>2.1222788734363415E-3</v>
      </c>
      <c r="R23" s="227">
        <v>8.8464000000000008E-3</v>
      </c>
      <c r="S23" s="227">
        <v>-1.5083E-3</v>
      </c>
      <c r="T23" s="227">
        <f>M23-D23*'Stata input'!K84-E23*'Stata input'!L84-F23*'Stata input'!M84-G23*'Stata input'!N84-H23*'Stata input'!O84-I23*'Stata input'!P84-J23*'Stata input'!Q84</f>
        <v>8.644624334580844E-3</v>
      </c>
    </row>
    <row r="24" spans="2:20" x14ac:dyDescent="0.25">
      <c r="B24" s="127">
        <v>38260</v>
      </c>
      <c r="C24" s="128">
        <f t="shared" si="1"/>
        <v>81</v>
      </c>
      <c r="D24" s="129">
        <v>0.34475929999999999</v>
      </c>
      <c r="E24" s="129"/>
      <c r="F24" s="129"/>
      <c r="G24" s="129">
        <v>0.3062705</v>
      </c>
      <c r="H24" s="129">
        <v>1.7524999999999999E-2</v>
      </c>
      <c r="I24" s="129"/>
      <c r="J24" s="129"/>
      <c r="L24" s="127">
        <v>38260</v>
      </c>
      <c r="M24" s="226">
        <v>-6.7232000000000004E-3</v>
      </c>
      <c r="N24" s="226">
        <v>4.7324000000000003E-3</v>
      </c>
      <c r="O24" s="226">
        <v>2.5726E-3</v>
      </c>
      <c r="P24" s="226">
        <v>-2.208130330826473E-3</v>
      </c>
      <c r="Q24" s="226">
        <v>-3.093184760687197E-3</v>
      </c>
      <c r="R24" s="226">
        <v>-3.5363E-3</v>
      </c>
      <c r="S24" s="226">
        <v>-1.042E-4</v>
      </c>
      <c r="T24" s="226">
        <f>M24-D24*'Stata input'!K85-E24*'Stata input'!L85-F24*'Stata input'!M85-G24*'Stata input'!N85-H24*'Stata input'!O85-I24*'Stata input'!P85-J24*'Stata input'!Q85</f>
        <v>1.1908652109140759E-2</v>
      </c>
    </row>
    <row r="25" spans="2:20" x14ac:dyDescent="0.25">
      <c r="B25" s="3">
        <v>38291</v>
      </c>
      <c r="C25" s="123">
        <f t="shared" si="1"/>
        <v>82</v>
      </c>
      <c r="D25" s="14">
        <v>0.3378641</v>
      </c>
      <c r="G25" s="14">
        <v>0.30806869999999997</v>
      </c>
      <c r="H25" s="14">
        <v>1.5929800000000001E-2</v>
      </c>
      <c r="L25" s="3">
        <v>38291</v>
      </c>
      <c r="M25" s="227">
        <v>-2.72254E-2</v>
      </c>
      <c r="N25" s="227">
        <v>2.1002999999999998E-3</v>
      </c>
      <c r="O25" s="227">
        <v>-1.1359299999999999E-2</v>
      </c>
      <c r="P25" s="227">
        <v>-1.4252340039806315E-2</v>
      </c>
      <c r="Q25" s="227">
        <v>-2.0394301473706175E-2</v>
      </c>
      <c r="R25" s="227">
        <v>1.2986E-3</v>
      </c>
      <c r="S25" s="227">
        <v>-2.1479700000000001E-2</v>
      </c>
      <c r="T25" s="227">
        <f>M25-D25*'Stata input'!K86-E25*'Stata input'!L86-F25*'Stata input'!M86-G25*'Stata input'!N86-H25*'Stata input'!O86-I25*'Stata input'!P86-J25*'Stata input'!Q86</f>
        <v>-4.4202300874468092E-3</v>
      </c>
    </row>
    <row r="26" spans="2:20" x14ac:dyDescent="0.25">
      <c r="B26" s="127">
        <v>38321</v>
      </c>
      <c r="C26" s="128">
        <f t="shared" si="1"/>
        <v>83</v>
      </c>
      <c r="D26" s="129"/>
      <c r="E26" s="129"/>
      <c r="F26" s="129"/>
      <c r="G26" s="129">
        <v>0.45923960000000003</v>
      </c>
      <c r="H26" s="129">
        <v>0.1333097</v>
      </c>
      <c r="I26" s="129"/>
      <c r="J26" s="129"/>
      <c r="L26" s="127">
        <v>38321</v>
      </c>
      <c r="M26" s="226">
        <v>-1.4575E-3</v>
      </c>
      <c r="N26" s="226">
        <v>8.0362000000000003E-3</v>
      </c>
      <c r="O26" s="226">
        <v>-8.7520000000000002E-4</v>
      </c>
      <c r="P26" s="226">
        <v>2.2176280110818209E-3</v>
      </c>
      <c r="Q26" s="226">
        <v>-1.2312531858770413E-3</v>
      </c>
      <c r="R26" s="226">
        <v>1.2308700000000001E-2</v>
      </c>
      <c r="S26" s="226">
        <v>5.5158000000000004E-3</v>
      </c>
      <c r="T26" s="226">
        <f>M26-D26*'Stata input'!K87-E26*'Stata input'!L87-F26*'Stata input'!M87-G26*'Stata input'!N87-H26*'Stata input'!O87-I26*'Stata input'!P87-J26*'Stata input'!Q87</f>
        <v>2.2288793093812177E-3</v>
      </c>
    </row>
    <row r="27" spans="2:20" x14ac:dyDescent="0.25">
      <c r="B27" s="125">
        <v>38352</v>
      </c>
      <c r="C27" s="126">
        <f t="shared" si="1"/>
        <v>84</v>
      </c>
      <c r="D27" s="101"/>
      <c r="E27" s="101"/>
      <c r="F27" s="101"/>
      <c r="G27" s="101">
        <v>0.44482890000000003</v>
      </c>
      <c r="H27" s="101">
        <v>0.15621640000000001</v>
      </c>
      <c r="I27" s="101"/>
      <c r="J27" s="101"/>
      <c r="L27" s="125">
        <v>38352</v>
      </c>
      <c r="M27" s="228">
        <v>1.60258E-2</v>
      </c>
      <c r="N27" s="228">
        <v>1.5942999999999999E-2</v>
      </c>
      <c r="O27" s="228">
        <v>1.68512E-2</v>
      </c>
      <c r="P27" s="228">
        <v>1.5853216554903366E-2</v>
      </c>
      <c r="Q27" s="228">
        <v>1.6345108134248044E-2</v>
      </c>
      <c r="R27" s="228">
        <v>1.0911499999999999E-2</v>
      </c>
      <c r="S27" s="228">
        <v>1.2918600000000001E-2</v>
      </c>
      <c r="T27" s="228">
        <f>M27-D27*'Stata input'!K88-E27*'Stata input'!L88-F27*'Stata input'!M88-G27*'Stata input'!N88-H27*'Stata input'!O88-I27*'Stata input'!P88-J27*'Stata input'!Q88</f>
        <v>2.0831584443583691E-2</v>
      </c>
    </row>
    <row r="28" spans="2:20" x14ac:dyDescent="0.25">
      <c r="B28" s="127">
        <v>38383</v>
      </c>
      <c r="C28" s="128">
        <f t="shared" si="1"/>
        <v>85</v>
      </c>
      <c r="D28" s="129"/>
      <c r="E28" s="129"/>
      <c r="F28" s="129"/>
      <c r="G28" s="129">
        <v>0.44672450000000002</v>
      </c>
      <c r="H28" s="129">
        <v>0.163633</v>
      </c>
      <c r="I28" s="129"/>
      <c r="J28" s="129"/>
      <c r="L28" s="127">
        <v>38383</v>
      </c>
      <c r="M28" s="226">
        <v>3.04712E-2</v>
      </c>
      <c r="N28" s="226">
        <v>9.5656000000000005E-3</v>
      </c>
      <c r="O28" s="226">
        <v>2.7016100000000001E-2</v>
      </c>
      <c r="P28" s="226">
        <v>2.2882539854422613E-2</v>
      </c>
      <c r="Q28" s="226">
        <v>2.9276277160178461E-2</v>
      </c>
      <c r="R28" s="226">
        <v>2.4820000000000002E-4</v>
      </c>
      <c r="S28" s="226">
        <v>2.42232E-2</v>
      </c>
      <c r="T28" s="226">
        <f>M28-D28*'Stata input'!K89-E28*'Stata input'!L89-F28*'Stata input'!M89-G28*'Stata input'!N89-H28*'Stata input'!O89-I28*'Stata input'!P89-J28*'Stata input'!Q89</f>
        <v>1.4872616939662069E-2</v>
      </c>
    </row>
    <row r="29" spans="2:20" x14ac:dyDescent="0.25">
      <c r="B29" s="3">
        <v>38411</v>
      </c>
      <c r="C29" s="123">
        <f t="shared" si="1"/>
        <v>86</v>
      </c>
      <c r="G29" s="14">
        <v>0.45542490000000002</v>
      </c>
      <c r="H29" s="14">
        <v>0.16111149999999999</v>
      </c>
      <c r="L29" s="3">
        <v>38411</v>
      </c>
      <c r="M29" s="227">
        <v>-8.4620000000000008E-3</v>
      </c>
      <c r="N29" s="227">
        <v>4.6280000000000002E-3</v>
      </c>
      <c r="O29" s="227">
        <v>-5.0493999999999999E-3</v>
      </c>
      <c r="P29" s="227">
        <v>-2.9998988191727955E-3</v>
      </c>
      <c r="Q29" s="227">
        <v>-7.0789610287591053E-3</v>
      </c>
      <c r="R29" s="227">
        <v>9.5040000000000003E-3</v>
      </c>
      <c r="S29" s="227">
        <v>-2.5902999999999998E-3</v>
      </c>
      <c r="T29" s="227">
        <f>M29-D29*'Stata input'!K90-E29*'Stata input'!L90-F29*'Stata input'!M90-G29*'Stata input'!N90-H29*'Stata input'!O90-I29*'Stata input'!P90-J29*'Stata input'!Q90</f>
        <v>7.2092459284781212E-3</v>
      </c>
    </row>
    <row r="30" spans="2:20" x14ac:dyDescent="0.25">
      <c r="B30" s="127">
        <v>38442</v>
      </c>
      <c r="C30" s="128">
        <f t="shared" si="1"/>
        <v>87</v>
      </c>
      <c r="D30" s="129"/>
      <c r="E30" s="129"/>
      <c r="F30" s="129"/>
      <c r="G30" s="129">
        <v>0.45702039999999999</v>
      </c>
      <c r="H30" s="129">
        <v>0.16175349999999999</v>
      </c>
      <c r="I30" s="129"/>
      <c r="J30" s="129"/>
      <c r="L30" s="127">
        <v>38442</v>
      </c>
      <c r="M30" s="226">
        <v>4.9350000000000002E-4</v>
      </c>
      <c r="N30" s="226">
        <v>-4.3493000000000004E-3</v>
      </c>
      <c r="O30" s="226">
        <v>1.4365000000000001E-3</v>
      </c>
      <c r="P30" s="226">
        <v>-1.6364294598721406E-3</v>
      </c>
      <c r="Q30" s="226">
        <v>9.0049676577952137E-4</v>
      </c>
      <c r="R30" s="226">
        <v>-1.04847E-2</v>
      </c>
      <c r="S30" s="226">
        <v>-3.2894E-3</v>
      </c>
      <c r="T30" s="226">
        <f>M30-D30*'Stata input'!K91-E30*'Stata input'!L91-F30*'Stata input'!M91-G30*'Stata input'!N91-H30*'Stata input'!O91-I30*'Stata input'!P91-J30*'Stata input'!Q91</f>
        <v>5.1679424126474536E-3</v>
      </c>
    </row>
    <row r="31" spans="2:20" x14ac:dyDescent="0.25">
      <c r="B31" s="3">
        <v>38472</v>
      </c>
      <c r="C31" s="123">
        <f t="shared" si="1"/>
        <v>88</v>
      </c>
      <c r="G31" s="14">
        <v>0.46100639999999998</v>
      </c>
      <c r="H31" s="14">
        <v>0.15845129999999999</v>
      </c>
      <c r="L31" s="3">
        <v>38472</v>
      </c>
      <c r="M31" s="227">
        <v>-7.2100999999999997E-3</v>
      </c>
      <c r="N31" s="227">
        <v>-3.1155000000000002E-3</v>
      </c>
      <c r="O31" s="227">
        <v>-8.7372000000000005E-3</v>
      </c>
      <c r="P31" s="227">
        <v>-5.7590771664695201E-3</v>
      </c>
      <c r="Q31" s="227">
        <v>-7.7161016034342353E-3</v>
      </c>
      <c r="R31" s="227">
        <v>-3.2767E-3</v>
      </c>
      <c r="S31" s="227">
        <v>-1.17176E-2</v>
      </c>
      <c r="T31" s="227">
        <f>M31-D31*'Stata input'!K92-E31*'Stata input'!L92-F31*'Stata input'!M92-G31*'Stata input'!N92-H31*'Stata input'!O92-I31*'Stata input'!P92-J31*'Stata input'!Q92</f>
        <v>-1.4154145001041949E-2</v>
      </c>
    </row>
    <row r="32" spans="2:20" x14ac:dyDescent="0.25">
      <c r="B32" s="127">
        <v>38503</v>
      </c>
      <c r="C32" s="128">
        <f t="shared" si="1"/>
        <v>89</v>
      </c>
      <c r="D32" s="129"/>
      <c r="E32" s="129"/>
      <c r="F32" s="129"/>
      <c r="G32" s="129">
        <v>0.45294000000000001</v>
      </c>
      <c r="H32" s="129">
        <v>0.1539838</v>
      </c>
      <c r="I32" s="129"/>
      <c r="J32" s="129"/>
      <c r="L32" s="127">
        <v>38503</v>
      </c>
      <c r="M32" s="226">
        <v>1.4215200000000001E-2</v>
      </c>
      <c r="N32" s="226">
        <v>2.0309899999999999E-2</v>
      </c>
      <c r="O32" s="226">
        <v>1.6292500000000001E-2</v>
      </c>
      <c r="P32" s="226">
        <v>1.6772053252614195E-2</v>
      </c>
      <c r="Q32" s="226">
        <v>1.4908377503058186E-2</v>
      </c>
      <c r="R32" s="226">
        <v>1.53846E-2</v>
      </c>
      <c r="S32" s="226">
        <v>5.6075999999999999E-3</v>
      </c>
      <c r="T32" s="226">
        <f>M32-D32*'Stata input'!K93-E32*'Stata input'!L93-F32*'Stata input'!M93-G32*'Stata input'!N93-H32*'Stata input'!O93-I32*'Stata input'!P93-J32*'Stata input'!Q93</f>
        <v>2.4252592041329967E-2</v>
      </c>
    </row>
    <row r="33" spans="2:20" x14ac:dyDescent="0.25">
      <c r="B33" s="3">
        <v>38533</v>
      </c>
      <c r="C33" s="123">
        <f t="shared" si="1"/>
        <v>90</v>
      </c>
      <c r="G33" s="14">
        <v>0.454598</v>
      </c>
      <c r="H33" s="14">
        <v>0.13406000000000001</v>
      </c>
      <c r="L33" s="3">
        <v>38533</v>
      </c>
      <c r="M33" s="227">
        <v>2.1884000000000001E-2</v>
      </c>
      <c r="N33" s="227">
        <v>2.0830000000000001E-2</v>
      </c>
      <c r="O33" s="227">
        <v>2.3441900000000002E-2</v>
      </c>
      <c r="P33" s="227">
        <v>2.1505965234627882E-2</v>
      </c>
      <c r="Q33" s="227">
        <v>2.2556197536598724E-2</v>
      </c>
      <c r="R33" s="227">
        <v>4.4403000000000003E-3</v>
      </c>
      <c r="S33" s="227">
        <v>1.6028799999999999E-2</v>
      </c>
      <c r="T33" s="227">
        <f>M33-D33*'Stata input'!K94-E33*'Stata input'!L94-F33*'Stata input'!M94-G33*'Stata input'!N94-H33*'Stata input'!O94-I33*'Stata input'!P94-J33*'Stata input'!Q94</f>
        <v>2.9092009442868504E-2</v>
      </c>
    </row>
    <row r="34" spans="2:20" x14ac:dyDescent="0.25">
      <c r="B34" s="127">
        <v>38564</v>
      </c>
      <c r="C34" s="128">
        <f t="shared" si="1"/>
        <v>91</v>
      </c>
      <c r="D34" s="129"/>
      <c r="E34" s="129">
        <v>1.3021469999999999</v>
      </c>
      <c r="F34" s="129"/>
      <c r="G34" s="129">
        <v>0.4333552</v>
      </c>
      <c r="H34" s="129">
        <v>-0.92264760000000001</v>
      </c>
      <c r="I34" s="129"/>
      <c r="J34" s="129"/>
      <c r="L34" s="127">
        <v>38564</v>
      </c>
      <c r="M34" s="226">
        <v>5.0330000000000004E-4</v>
      </c>
      <c r="N34" s="226">
        <v>8.3155999999999994E-3</v>
      </c>
      <c r="O34" s="226">
        <v>5.1751000000000002E-3</v>
      </c>
      <c r="P34" s="226">
        <v>3.9231381682678368E-3</v>
      </c>
      <c r="Q34" s="226">
        <v>2.586469871638606E-3</v>
      </c>
      <c r="R34" s="226">
        <v>5.0587000000000002E-3</v>
      </c>
      <c r="S34" s="226">
        <v>-3.2299999999999999E-4</v>
      </c>
      <c r="T34" s="226">
        <f>M34-D34*'Stata input'!K95-E34*'Stata input'!L95-F34*'Stata input'!M95-G34*'Stata input'!N95-H34*'Stata input'!O95-I34*'Stata input'!P95-J34*'Stata input'!Q95</f>
        <v>4.120300693723225E-3</v>
      </c>
    </row>
    <row r="35" spans="2:20" x14ac:dyDescent="0.25">
      <c r="B35" s="3">
        <v>38595</v>
      </c>
      <c r="C35" s="123">
        <f t="shared" si="1"/>
        <v>92</v>
      </c>
      <c r="E35" s="14">
        <v>1.323488</v>
      </c>
      <c r="G35" s="14">
        <v>0.43449070000000001</v>
      </c>
      <c r="H35" s="14">
        <v>-0.95458980000000004</v>
      </c>
      <c r="L35" s="3">
        <v>38595</v>
      </c>
      <c r="M35" s="227">
        <v>8.1000000000000004E-5</v>
      </c>
      <c r="N35" s="227">
        <v>4.4244000000000002E-3</v>
      </c>
      <c r="O35" s="227">
        <v>4.616E-4</v>
      </c>
      <c r="P35" s="227">
        <v>2.1812730557106072E-3</v>
      </c>
      <c r="Q35" s="227">
        <v>2.779853487739583E-4</v>
      </c>
      <c r="R35" s="227">
        <v>1.28326E-2</v>
      </c>
      <c r="S35" s="227">
        <v>5.5459000000000003E-3</v>
      </c>
      <c r="T35" s="227">
        <f>M35-D35*'Stata input'!K96-E35*'Stata input'!L96-F35*'Stata input'!M96-G35*'Stata input'!N96-H35*'Stata input'!O96-I35*'Stata input'!P96-J35*'Stata input'!Q96</f>
        <v>1.0990948109525132E-2</v>
      </c>
    </row>
    <row r="36" spans="2:20" x14ac:dyDescent="0.25">
      <c r="B36" s="127">
        <v>38625</v>
      </c>
      <c r="C36" s="128">
        <f t="shared" si="1"/>
        <v>93</v>
      </c>
      <c r="D36" s="129"/>
      <c r="E36" s="129">
        <v>1.3146139999999999</v>
      </c>
      <c r="F36" s="129"/>
      <c r="G36" s="129">
        <v>0.4215796</v>
      </c>
      <c r="H36" s="129">
        <v>-0.92056859999999996</v>
      </c>
      <c r="I36" s="129"/>
      <c r="J36" s="129"/>
      <c r="L36" s="127">
        <v>38625</v>
      </c>
      <c r="M36" s="226">
        <v>1.9945399999999999E-2</v>
      </c>
      <c r="N36" s="226">
        <v>1.0425E-2</v>
      </c>
      <c r="O36" s="226">
        <v>1.9600800000000002E-2</v>
      </c>
      <c r="P36" s="226">
        <v>1.5798980793111921E-2</v>
      </c>
      <c r="Q36" s="226">
        <v>1.9772062280182454E-2</v>
      </c>
      <c r="R36" s="226">
        <v>-7.0604999999999999E-3</v>
      </c>
      <c r="S36" s="226">
        <v>1.6322799999999998E-2</v>
      </c>
      <c r="T36" s="226">
        <f>M36-D36*'Stata input'!K97-E36*'Stata input'!L97-F36*'Stata input'!M97-G36*'Stata input'!N97-H36*'Stata input'!O97-I36*'Stata input'!P97-J36*'Stata input'!Q97</f>
        <v>1.2671194432447616E-2</v>
      </c>
    </row>
    <row r="37" spans="2:20" x14ac:dyDescent="0.25">
      <c r="B37" s="3">
        <v>38656</v>
      </c>
      <c r="C37" s="123">
        <f t="shared" si="1"/>
        <v>94</v>
      </c>
      <c r="E37" s="14">
        <v>1.332689</v>
      </c>
      <c r="G37" s="14">
        <v>0.4253943</v>
      </c>
      <c r="H37" s="14">
        <v>-0.94164599999999998</v>
      </c>
      <c r="L37" s="3">
        <v>38656</v>
      </c>
      <c r="M37" s="227">
        <v>-2.4916500000000001E-2</v>
      </c>
      <c r="N37" s="227">
        <v>-1.52529E-2</v>
      </c>
      <c r="O37" s="227">
        <v>-1.7520000000000001E-2</v>
      </c>
      <c r="P37" s="227">
        <v>-1.9705442190629283E-2</v>
      </c>
      <c r="Q37" s="227">
        <v>-2.0877355059949202E-2</v>
      </c>
      <c r="R37" s="227">
        <v>-5.5811999999999997E-3</v>
      </c>
      <c r="S37" s="227">
        <v>-1.6469399999999999E-2</v>
      </c>
      <c r="T37" s="227">
        <f>M37-D37*'Stata input'!K98-E37*'Stata input'!L98-F37*'Stata input'!M98-G37*'Stata input'!N98-H37*'Stata input'!O98-I37*'Stata input'!P98-J37*'Stata input'!Q98</f>
        <v>-1.2023622020511686E-3</v>
      </c>
    </row>
    <row r="38" spans="2:20" x14ac:dyDescent="0.25">
      <c r="B38" s="127">
        <v>38686</v>
      </c>
      <c r="C38" s="128">
        <f t="shared" si="1"/>
        <v>95</v>
      </c>
      <c r="D38" s="129"/>
      <c r="E38" s="129">
        <v>1.338638</v>
      </c>
      <c r="F38" s="129"/>
      <c r="G38" s="129">
        <v>0.42285129999999999</v>
      </c>
      <c r="H38" s="129">
        <v>-0.94105819999999996</v>
      </c>
      <c r="I38" s="129"/>
      <c r="J38" s="129"/>
      <c r="L38" s="127">
        <v>38686</v>
      </c>
      <c r="M38" s="226">
        <v>4.2606400000000003E-2</v>
      </c>
      <c r="N38" s="226">
        <v>2.2586800000000001E-2</v>
      </c>
      <c r="O38" s="226">
        <v>3.44596E-2</v>
      </c>
      <c r="P38" s="226">
        <v>3.211851287196555E-2</v>
      </c>
      <c r="Q38" s="226">
        <v>3.8105944231154591E-2</v>
      </c>
      <c r="R38" s="226">
        <v>1.7496100000000001E-2</v>
      </c>
      <c r="S38" s="226">
        <v>3.8102700000000003E-2</v>
      </c>
      <c r="T38" s="226">
        <f>M38-D38*'Stata input'!K99-E38*'Stata input'!L99-F38*'Stata input'!M99-G38*'Stata input'!N99-H38*'Stata input'!O99-I38*'Stata input'!P99-J38*'Stata input'!Q99</f>
        <v>2.9275574237319364E-2</v>
      </c>
    </row>
    <row r="39" spans="2:20" x14ac:dyDescent="0.25">
      <c r="B39" s="125">
        <v>38717</v>
      </c>
      <c r="C39" s="126">
        <f t="shared" si="1"/>
        <v>96</v>
      </c>
      <c r="D39" s="101"/>
      <c r="E39" s="101">
        <v>1.3705700000000001</v>
      </c>
      <c r="F39" s="101"/>
      <c r="G39" s="101">
        <v>0.41362710000000003</v>
      </c>
      <c r="H39" s="101">
        <v>-0.90737900000000005</v>
      </c>
      <c r="I39" s="101"/>
      <c r="J39" s="101"/>
      <c r="L39" s="125">
        <v>38717</v>
      </c>
      <c r="M39" s="228">
        <v>2.30694E-2</v>
      </c>
      <c r="N39" s="228">
        <v>1.8679399999999999E-2</v>
      </c>
      <c r="O39" s="228">
        <v>1.9170800000000002E-2</v>
      </c>
      <c r="P39" s="228">
        <v>2.0405294007654014E-2</v>
      </c>
      <c r="Q39" s="228">
        <v>2.0687563182892214E-2</v>
      </c>
      <c r="R39" s="228">
        <v>1.7141799999999999E-2</v>
      </c>
      <c r="S39" s="228">
        <v>1.7585799999999999E-2</v>
      </c>
      <c r="T39" s="228">
        <f>M39-D39*'Stata input'!K100-E39*'Stata input'!L100-F39*'Stata input'!M100-G39*'Stata input'!N100-H39*'Stata input'!O100-I39*'Stata input'!P100-J39*'Stata input'!Q100</f>
        <v>8.7451775707875108E-3</v>
      </c>
    </row>
    <row r="40" spans="2:20" x14ac:dyDescent="0.25">
      <c r="B40" s="127">
        <v>38748</v>
      </c>
      <c r="C40" s="128">
        <f t="shared" si="1"/>
        <v>97</v>
      </c>
      <c r="D40" s="129"/>
      <c r="E40" s="129">
        <v>1.399424</v>
      </c>
      <c r="F40" s="129"/>
      <c r="G40" s="129">
        <v>0.40033600000000003</v>
      </c>
      <c r="H40" s="129">
        <v>-0.90767229999999999</v>
      </c>
      <c r="I40" s="129"/>
      <c r="J40" s="129"/>
      <c r="L40" s="127">
        <v>38748</v>
      </c>
      <c r="M40" s="226">
        <v>1.34965E-2</v>
      </c>
      <c r="N40" s="226">
        <v>1.0996499999999999E-2</v>
      </c>
      <c r="O40" s="226">
        <v>9.7321000000000005E-3</v>
      </c>
      <c r="P40" s="226">
        <v>1.1982329037858201E-2</v>
      </c>
      <c r="Q40" s="226">
        <v>1.0940834330680401E-2</v>
      </c>
      <c r="R40" s="226">
        <v>1.02253E-2</v>
      </c>
      <c r="S40" s="226">
        <v>1.28924E-2</v>
      </c>
      <c r="T40" s="226">
        <f>M40-D40*'Stata input'!K101-E40*'Stata input'!L101-F40*'Stata input'!M101-G40*'Stata input'!N101-H40*'Stata input'!O101-I40*'Stata input'!P101-J40*'Stata input'!Q101</f>
        <v>1.4071432728401039E-2</v>
      </c>
    </row>
    <row r="41" spans="2:20" x14ac:dyDescent="0.25">
      <c r="B41" s="3">
        <v>38776</v>
      </c>
      <c r="C41" s="123">
        <f t="shared" si="1"/>
        <v>98</v>
      </c>
      <c r="E41" s="14">
        <v>1.403837</v>
      </c>
      <c r="G41" s="14">
        <v>0.39539740000000001</v>
      </c>
      <c r="H41" s="14">
        <v>-0.88267799999999996</v>
      </c>
      <c r="L41" s="3">
        <v>38776</v>
      </c>
      <c r="M41" s="227">
        <v>6.1357E-3</v>
      </c>
      <c r="N41" s="227">
        <v>1.6267E-3</v>
      </c>
      <c r="O41" s="227">
        <v>6.4232999999999998E-3</v>
      </c>
      <c r="P41" s="227">
        <v>3.6624171610894225E-3</v>
      </c>
      <c r="Q41" s="227">
        <v>6.4430962934159172E-3</v>
      </c>
      <c r="R41" s="227">
        <v>-3.5325E-3</v>
      </c>
      <c r="S41" s="227">
        <v>8.809E-4</v>
      </c>
      <c r="T41" s="227">
        <f>M41-D41*'Stata input'!K102-E41*'Stata input'!L102-F41*'Stata input'!M102-G41*'Stata input'!N102-H41*'Stata input'!O102-I41*'Stata input'!P102-J41*'Stata input'!Q102</f>
        <v>-8.6352270142683856E-3</v>
      </c>
    </row>
    <row r="42" spans="2:20" x14ac:dyDescent="0.25">
      <c r="B42" s="127">
        <v>38807</v>
      </c>
      <c r="C42" s="128">
        <f t="shared" si="1"/>
        <v>99</v>
      </c>
      <c r="D42" s="129"/>
      <c r="E42" s="129"/>
      <c r="F42" s="129"/>
      <c r="G42" s="129">
        <v>0.48638039999999999</v>
      </c>
      <c r="H42" s="129">
        <v>0.13744200000000001</v>
      </c>
      <c r="I42" s="129"/>
      <c r="J42" s="129"/>
      <c r="L42" s="127">
        <v>38807</v>
      </c>
      <c r="M42" s="226">
        <v>-2.3211099999999998E-2</v>
      </c>
      <c r="N42" s="226">
        <v>-2.3337000000000002E-3</v>
      </c>
      <c r="O42" s="226">
        <v>-1.94352E-2</v>
      </c>
      <c r="P42" s="226">
        <v>-1.0227883976577064E-2</v>
      </c>
      <c r="Q42" s="226">
        <v>-2.0831166315709859E-2</v>
      </c>
      <c r="R42" s="226">
        <v>7.9985000000000004E-3</v>
      </c>
      <c r="S42" s="226">
        <v>-2.95243E-2</v>
      </c>
      <c r="T42" s="226">
        <f>M42-D42*'Stata input'!K103-E42*'Stata input'!L103-F42*'Stata input'!M103-G42*'Stata input'!N103-H42*'Stata input'!O103-I42*'Stata input'!P103-J42*'Stata input'!Q103</f>
        <v>3.9378305212468736E-3</v>
      </c>
    </row>
    <row r="43" spans="2:20" x14ac:dyDescent="0.25">
      <c r="B43" s="3">
        <v>38837</v>
      </c>
      <c r="C43" s="123">
        <f t="shared" si="1"/>
        <v>100</v>
      </c>
      <c r="E43" s="14">
        <v>1.4383570000000001</v>
      </c>
      <c r="G43" s="14">
        <v>0.4053117</v>
      </c>
      <c r="H43" s="14">
        <v>-0.90672030000000003</v>
      </c>
      <c r="L43" s="3">
        <v>38837</v>
      </c>
      <c r="M43" s="227">
        <v>-3.4689999999999999E-2</v>
      </c>
      <c r="N43" s="227">
        <v>-6.9350999999999996E-3</v>
      </c>
      <c r="O43" s="227">
        <v>-2.3557499999999999E-2</v>
      </c>
      <c r="P43" s="227">
        <v>-1.6002659124447267E-2</v>
      </c>
      <c r="Q43" s="227">
        <v>-2.6632996693042463E-2</v>
      </c>
      <c r="R43" s="227">
        <v>-3.4275999999999998E-3</v>
      </c>
      <c r="S43" s="227">
        <v>-2.0641099999999999E-2</v>
      </c>
      <c r="T43" s="227">
        <f>M43-D43*'Stata input'!K104-E43*'Stata input'!L104-F43*'Stata input'!M104-G43*'Stata input'!N104-H43*'Stata input'!O104-I43*'Stata input'!P104-J43*'Stata input'!Q104</f>
        <v>-2.7214511026350061E-3</v>
      </c>
    </row>
    <row r="44" spans="2:20" x14ac:dyDescent="0.25">
      <c r="B44" s="127">
        <v>38868</v>
      </c>
      <c r="C44" s="128">
        <f t="shared" si="1"/>
        <v>101</v>
      </c>
      <c r="D44" s="129"/>
      <c r="E44" s="129">
        <v>1.438159</v>
      </c>
      <c r="F44" s="129"/>
      <c r="G44" s="129">
        <v>0.40244419999999997</v>
      </c>
      <c r="H44" s="129">
        <v>-0.90115250000000002</v>
      </c>
      <c r="I44" s="129"/>
      <c r="J44" s="129"/>
      <c r="L44" s="127">
        <v>38868</v>
      </c>
      <c r="M44" s="226">
        <v>-2.4637099999999999E-2</v>
      </c>
      <c r="N44" s="226">
        <v>-2.5173500000000001E-2</v>
      </c>
      <c r="O44" s="226">
        <v>-2.59653E-2</v>
      </c>
      <c r="P44" s="226">
        <v>-2.4845134412255158E-2</v>
      </c>
      <c r="Q44" s="226">
        <v>-2.5614919901338951E-2</v>
      </c>
      <c r="R44" s="226">
        <v>-1.7939799999999999E-2</v>
      </c>
      <c r="S44" s="226">
        <v>-2.49073E-2</v>
      </c>
      <c r="T44" s="226">
        <f>M44-D44*'Stata input'!K105-E44*'Stata input'!L105-F44*'Stata input'!M105-G44*'Stata input'!N105-H44*'Stata input'!O105-I44*'Stata input'!P105-J44*'Stata input'!Q105</f>
        <v>-2.4861255958338279E-2</v>
      </c>
    </row>
    <row r="45" spans="2:20" x14ac:dyDescent="0.25">
      <c r="B45" s="3">
        <v>38898</v>
      </c>
      <c r="C45" s="123">
        <f t="shared" si="1"/>
        <v>102</v>
      </c>
      <c r="E45" s="14">
        <v>1.450199</v>
      </c>
      <c r="G45" s="14">
        <v>0.3969705</v>
      </c>
      <c r="H45" s="14">
        <v>-0.91580309999999998</v>
      </c>
      <c r="L45" s="3">
        <v>38898</v>
      </c>
      <c r="M45" s="227">
        <v>1.86483E-2</v>
      </c>
      <c r="N45" s="227">
        <v>2.6158000000000002E-3</v>
      </c>
      <c r="O45" s="227">
        <v>9.7567000000000001E-3</v>
      </c>
      <c r="P45" s="227">
        <v>7.8430054567963769E-3</v>
      </c>
      <c r="Q45" s="227">
        <v>1.2334995792376249E-2</v>
      </c>
      <c r="R45" s="227">
        <v>1.4501E-3</v>
      </c>
      <c r="S45" s="227">
        <v>1.07248E-2</v>
      </c>
      <c r="T45" s="227">
        <f>M45-D45*'Stata input'!K106-E45*'Stata input'!L106-F45*'Stata input'!M106-G45*'Stata input'!N106-H45*'Stata input'!O106-I45*'Stata input'!P106-J45*'Stata input'!Q106</f>
        <v>3.0740780457820197E-3</v>
      </c>
    </row>
    <row r="46" spans="2:20" x14ac:dyDescent="0.25">
      <c r="B46" s="127">
        <v>38929</v>
      </c>
      <c r="C46" s="128">
        <f t="shared" si="1"/>
        <v>103</v>
      </c>
      <c r="D46" s="129"/>
      <c r="E46" s="129">
        <v>1.4694990000000001</v>
      </c>
      <c r="F46" s="129"/>
      <c r="G46" s="129">
        <v>0.3811775</v>
      </c>
      <c r="H46" s="129">
        <v>-0.91529669999999996</v>
      </c>
      <c r="I46" s="129"/>
      <c r="J46" s="129"/>
      <c r="L46" s="127">
        <v>38929</v>
      </c>
      <c r="M46" s="226">
        <v>-2.4329E-3</v>
      </c>
      <c r="N46" s="226">
        <v>6.1235999999999999E-3</v>
      </c>
      <c r="O46" s="226">
        <v>3.9218999999999999E-3</v>
      </c>
      <c r="P46" s="226">
        <v>3.4770668575651318E-3</v>
      </c>
      <c r="Q46" s="226">
        <v>2.0696746936283948E-3</v>
      </c>
      <c r="R46" s="226">
        <v>-1.3971000000000001E-3</v>
      </c>
      <c r="S46" s="226">
        <v>-5.2930000000000002E-4</v>
      </c>
      <c r="T46" s="226">
        <f>M46-D46*'Stata input'!K107-E46*'Stata input'!L107-F46*'Stata input'!M107-G46*'Stata input'!N107-H46*'Stata input'!O107-I46*'Stata input'!P107-J46*'Stata input'!Q107</f>
        <v>5.0267755958808072E-3</v>
      </c>
    </row>
    <row r="47" spans="2:20" x14ac:dyDescent="0.25">
      <c r="B47" s="3">
        <v>38960</v>
      </c>
      <c r="C47" s="123">
        <f t="shared" si="1"/>
        <v>104</v>
      </c>
      <c r="G47" s="14">
        <v>0.52681389999999995</v>
      </c>
      <c r="H47" s="14">
        <v>9.6180100000000004E-2</v>
      </c>
      <c r="L47" s="3">
        <v>38960</v>
      </c>
      <c r="M47" s="227">
        <v>4.0100400000000001E-2</v>
      </c>
      <c r="N47" s="227">
        <v>1.4950099999999999E-2</v>
      </c>
      <c r="O47" s="227">
        <v>3.9463499999999999E-2</v>
      </c>
      <c r="P47" s="227">
        <v>2.2694935183124314E-2</v>
      </c>
      <c r="Q47" s="227">
        <v>3.9687068025315006E-2</v>
      </c>
      <c r="R47" s="227">
        <v>1.17771E-2</v>
      </c>
      <c r="S47" s="227">
        <v>5.29851E-2</v>
      </c>
      <c r="T47" s="227">
        <f>M47-D47*'Stata input'!K108-E47*'Stata input'!L108-F47*'Stata input'!M108-G47*'Stata input'!N108-H47*'Stata input'!O108-I47*'Stata input'!P108-J47*'Stata input'!Q108</f>
        <v>3.7417466120521596E-2</v>
      </c>
    </row>
    <row r="48" spans="2:20" x14ac:dyDescent="0.25">
      <c r="B48" s="127">
        <v>38990</v>
      </c>
      <c r="C48" s="128">
        <f t="shared" si="1"/>
        <v>105</v>
      </c>
      <c r="D48" s="129"/>
      <c r="E48" s="129">
        <v>1.5366679999999999</v>
      </c>
      <c r="F48" s="129"/>
      <c r="G48" s="129">
        <v>0.38561600000000001</v>
      </c>
      <c r="H48" s="129">
        <v>-0.94471300000000002</v>
      </c>
      <c r="I48" s="129"/>
      <c r="J48" s="129"/>
      <c r="L48" s="127">
        <v>38990</v>
      </c>
      <c r="M48" s="226">
        <v>3.4735299999999997E-2</v>
      </c>
      <c r="N48" s="226">
        <v>1.31194E-2</v>
      </c>
      <c r="O48" s="226">
        <v>2.38208E-2</v>
      </c>
      <c r="P48" s="226">
        <v>1.9353150168376347E-2</v>
      </c>
      <c r="Q48" s="226">
        <v>2.6554386730610051E-2</v>
      </c>
      <c r="R48" s="226">
        <v>8.3122000000000005E-3</v>
      </c>
      <c r="S48" s="226">
        <v>2.1492799999999999E-2</v>
      </c>
      <c r="T48" s="226">
        <f>M48-D48*'Stata input'!K109-E48*'Stata input'!L109-F48*'Stata input'!M109-G48*'Stata input'!N109-H48*'Stata input'!O109-I48*'Stata input'!P109-J48*'Stata input'!Q109</f>
        <v>6.1778450643722466E-3</v>
      </c>
    </row>
    <row r="49" spans="2:20" x14ac:dyDescent="0.25">
      <c r="B49" s="3">
        <v>39021</v>
      </c>
      <c r="C49" s="123">
        <f t="shared" si="1"/>
        <v>106</v>
      </c>
      <c r="E49" s="14">
        <v>1.480923</v>
      </c>
      <c r="G49" s="14">
        <v>0.38025680000000001</v>
      </c>
      <c r="H49" s="14">
        <v>-0.8609772</v>
      </c>
      <c r="L49" s="3">
        <v>39021</v>
      </c>
      <c r="M49" s="227">
        <v>2.2600800000000001E-2</v>
      </c>
      <c r="N49" s="227">
        <v>1.5746900000000001E-2</v>
      </c>
      <c r="O49" s="227">
        <v>1.8667799999999998E-2</v>
      </c>
      <c r="P49" s="227">
        <v>1.7483974169002298E-2</v>
      </c>
      <c r="Q49" s="227">
        <v>1.9530509515713213E-2</v>
      </c>
      <c r="R49" s="227">
        <v>8.8158999999999998E-3</v>
      </c>
      <c r="S49" s="227">
        <v>1.7297300000000002E-2</v>
      </c>
      <c r="T49" s="227">
        <f>M49-D49*'Stata input'!K110-E49*'Stata input'!L110-F49*'Stata input'!M110-G49*'Stata input'!N110-H49*'Stata input'!O110-I49*'Stata input'!P110-J49*'Stata input'!Q110</f>
        <v>1.1680420900046038E-2</v>
      </c>
    </row>
    <row r="50" spans="2:20" x14ac:dyDescent="0.25">
      <c r="B50" s="127">
        <v>39051</v>
      </c>
      <c r="C50" s="128">
        <f t="shared" si="1"/>
        <v>107</v>
      </c>
      <c r="D50" s="129"/>
      <c r="E50" s="129">
        <v>1.4859100000000001</v>
      </c>
      <c r="F50" s="129"/>
      <c r="G50" s="129">
        <v>0.3957328</v>
      </c>
      <c r="H50" s="129">
        <v>-0.85246980000000006</v>
      </c>
      <c r="I50" s="129"/>
      <c r="J50" s="129"/>
      <c r="L50" s="127">
        <v>39051</v>
      </c>
      <c r="M50" s="226">
        <v>-3.2247400000000002E-2</v>
      </c>
      <c r="N50" s="226">
        <v>4.7439999999999998E-4</v>
      </c>
      <c r="O50" s="226">
        <v>-1.8608800000000002E-2</v>
      </c>
      <c r="P50" s="226">
        <v>-8.3838642827969191E-3</v>
      </c>
      <c r="Q50" s="226">
        <v>-2.1756427719558286E-2</v>
      </c>
      <c r="R50" s="226">
        <v>1.19781E-2</v>
      </c>
      <c r="S50" s="226">
        <v>-1.7805100000000001E-2</v>
      </c>
      <c r="T50" s="226">
        <f>M50-D50*'Stata input'!K111-E50*'Stata input'!L111-F50*'Stata input'!M111-G50*'Stata input'!N111-H50*'Stata input'!O111-I50*'Stata input'!P111-J50*'Stata input'!Q111</f>
        <v>3.5205857684685524E-3</v>
      </c>
    </row>
    <row r="51" spans="2:20" x14ac:dyDescent="0.25">
      <c r="B51" s="125">
        <v>39082</v>
      </c>
      <c r="C51" s="126">
        <f t="shared" si="1"/>
        <v>108</v>
      </c>
      <c r="D51" s="101"/>
      <c r="E51" s="101">
        <v>1.4944839999999999</v>
      </c>
      <c r="F51" s="101"/>
      <c r="G51" s="101">
        <v>0.39172509999999999</v>
      </c>
      <c r="H51" s="101">
        <v>-0.85868230000000001</v>
      </c>
      <c r="I51" s="101"/>
      <c r="J51" s="101"/>
      <c r="L51" s="125">
        <v>39082</v>
      </c>
      <c r="M51" s="228">
        <v>9.6247999999999993E-3</v>
      </c>
      <c r="N51" s="228">
        <v>2.7058999999999998E-3</v>
      </c>
      <c r="O51" s="228">
        <v>7.1234000000000002E-3</v>
      </c>
      <c r="P51" s="228">
        <v>4.4230689507913741E-3</v>
      </c>
      <c r="Q51" s="228">
        <v>7.5082860137284536E-3</v>
      </c>
      <c r="R51" s="228">
        <v>-6.8016999999999999E-3</v>
      </c>
      <c r="S51" s="228">
        <v>-9.4309999999999999E-4</v>
      </c>
      <c r="T51" s="228">
        <f>M51-D51*'Stata input'!K112-E51*'Stata input'!L112-F51*'Stata input'!M112-G51*'Stata input'!N112-H51*'Stata input'!O112-I51*'Stata input'!P112-J51*'Stata input'!Q112</f>
        <v>-3.5935629840549068E-3</v>
      </c>
    </row>
    <row r="52" spans="2:20" x14ac:dyDescent="0.25">
      <c r="B52" s="127">
        <v>39113</v>
      </c>
      <c r="C52" s="128">
        <f t="shared" si="1"/>
        <v>109</v>
      </c>
      <c r="D52" s="129"/>
      <c r="E52" s="129">
        <v>1.451597</v>
      </c>
      <c r="F52" s="129"/>
      <c r="G52" s="129">
        <v>0.41619020000000001</v>
      </c>
      <c r="H52" s="129">
        <v>-0.83466799999999997</v>
      </c>
      <c r="I52" s="129"/>
      <c r="J52" s="129"/>
      <c r="L52" s="127">
        <v>39113</v>
      </c>
      <c r="M52" s="226">
        <v>-4.551E-4</v>
      </c>
      <c r="N52" s="226">
        <v>5.0553000000000004E-3</v>
      </c>
      <c r="O52" s="226">
        <v>5.7901999999999997E-3</v>
      </c>
      <c r="P52" s="226">
        <v>3.9066899977912017E-3</v>
      </c>
      <c r="Q52" s="226">
        <v>4.4257028277180765E-3</v>
      </c>
      <c r="R52" s="226">
        <v>4.5402999999999997E-3</v>
      </c>
      <c r="S52" s="226">
        <v>1.2260000000000001E-3</v>
      </c>
      <c r="T52" s="226">
        <f>M52-D52*'Stata input'!K113-E52*'Stata input'!L113-F52*'Stata input'!M113-G52*'Stata input'!N113-H52*'Stata input'!O113-I52*'Stata input'!P113-J52*'Stata input'!Q113</f>
        <v>6.2649283964769376E-3</v>
      </c>
    </row>
    <row r="53" spans="2:20" x14ac:dyDescent="0.25">
      <c r="B53" s="3">
        <v>39141</v>
      </c>
      <c r="C53" s="123">
        <f t="shared" si="1"/>
        <v>110</v>
      </c>
      <c r="E53" s="14">
        <v>1.4707570000000001</v>
      </c>
      <c r="G53" s="14">
        <v>0.41330359999999999</v>
      </c>
      <c r="H53" s="14">
        <v>-0.85131460000000003</v>
      </c>
      <c r="L53" s="3">
        <v>39141</v>
      </c>
      <c r="M53" s="227">
        <v>-1.0361499999999999E-2</v>
      </c>
      <c r="N53" s="227">
        <v>-3.3235999999999999E-3</v>
      </c>
      <c r="O53" s="227">
        <v>-8.9634999999999992E-3</v>
      </c>
      <c r="P53" s="227">
        <v>-5.2562715005618904E-3</v>
      </c>
      <c r="Q53" s="227">
        <v>-9.240874969536652E-3</v>
      </c>
      <c r="R53" s="227">
        <v>-2.3549999999999999E-3</v>
      </c>
      <c r="S53" s="227">
        <v>-7.1853000000000004E-3</v>
      </c>
      <c r="T53" s="227">
        <f>M53-D53*'Stata input'!K114-E53*'Stata input'!L114-F53*'Stata input'!M114-G53*'Stata input'!N114-H53*'Stata input'!O114-I53*'Stata input'!P114-J53*'Stata input'!Q114</f>
        <v>-4.1640041324267794E-3</v>
      </c>
    </row>
    <row r="54" spans="2:20" x14ac:dyDescent="0.25">
      <c r="B54" s="127">
        <v>39172</v>
      </c>
      <c r="C54" s="128">
        <f t="shared" si="1"/>
        <v>111</v>
      </c>
      <c r="D54" s="129"/>
      <c r="E54" s="129">
        <v>1.476261</v>
      </c>
      <c r="F54" s="129"/>
      <c r="G54" s="129">
        <v>0.41206579999999998</v>
      </c>
      <c r="H54" s="129">
        <v>-0.86227659999999995</v>
      </c>
      <c r="I54" s="129"/>
      <c r="J54" s="129"/>
      <c r="L54" s="127">
        <v>39172</v>
      </c>
      <c r="M54" s="226">
        <v>4.7659999999999998E-4</v>
      </c>
      <c r="N54" s="226">
        <v>2.4889000000000001E-3</v>
      </c>
      <c r="O54" s="226">
        <v>5.9969999999999999E-4</v>
      </c>
      <c r="P54" s="226">
        <v>1.8547284731933239E-3</v>
      </c>
      <c r="Q54" s="226">
        <v>5.2085010497143357E-4</v>
      </c>
      <c r="R54" s="226">
        <v>-6.8088000000000003E-3</v>
      </c>
      <c r="S54" s="226">
        <v>-3.1305E-3</v>
      </c>
      <c r="T54" s="226">
        <f>M54-D54*'Stata input'!K115-E54*'Stata input'!L115-F54*'Stata input'!M115-G54*'Stata input'!N115-H54*'Stata input'!O115-I54*'Stata input'!P115-J54*'Stata input'!Q115</f>
        <v>-4.5249956816765836E-3</v>
      </c>
    </row>
    <row r="55" spans="2:20" x14ac:dyDescent="0.25">
      <c r="B55" s="3">
        <v>39202</v>
      </c>
      <c r="C55" s="123">
        <f t="shared" si="1"/>
        <v>112</v>
      </c>
      <c r="E55" s="14">
        <v>1.1332439999999999</v>
      </c>
      <c r="G55" s="14">
        <v>0.25934459999999998</v>
      </c>
      <c r="H55" s="14">
        <v>-0.71473399999999998</v>
      </c>
      <c r="I55" s="14">
        <v>0.30220239999999998</v>
      </c>
      <c r="L55" s="3">
        <v>39202</v>
      </c>
      <c r="M55" s="227">
        <v>1.0965E-3</v>
      </c>
      <c r="N55" s="227">
        <v>9.3393E-3</v>
      </c>
      <c r="O55" s="227">
        <v>4.0562000000000003E-3</v>
      </c>
      <c r="P55" s="227">
        <v>6.9020586166431671E-3</v>
      </c>
      <c r="Q55" s="227">
        <v>3.1931590777476643E-3</v>
      </c>
      <c r="R55" s="227">
        <v>-8.1220000000000001E-4</v>
      </c>
      <c r="S55" s="227">
        <v>-4.8995000000000002E-3</v>
      </c>
      <c r="T55" s="227">
        <f>M55-D55*'Stata input'!K116-E55*'Stata input'!L116-F55*'Stata input'!M116-G55*'Stata input'!N116-H55*'Stata input'!O116-I55*'Stata input'!P116-J55*'Stata input'!Q116</f>
        <v>-5.4227260554446733E-3</v>
      </c>
    </row>
    <row r="56" spans="2:20" x14ac:dyDescent="0.25">
      <c r="B56" s="127">
        <v>39233</v>
      </c>
      <c r="C56" s="128">
        <f t="shared" si="1"/>
        <v>113</v>
      </c>
      <c r="D56" s="129"/>
      <c r="E56" s="129">
        <v>1.1071500000000001</v>
      </c>
      <c r="F56" s="129"/>
      <c r="G56" s="129">
        <v>0.26973390000000003</v>
      </c>
      <c r="H56" s="129">
        <v>-0.69665390000000005</v>
      </c>
      <c r="I56" s="129">
        <v>0.29186109999999998</v>
      </c>
      <c r="J56" s="129"/>
      <c r="L56" s="127">
        <v>39233</v>
      </c>
      <c r="M56" s="226">
        <v>1.31907E-2</v>
      </c>
      <c r="N56" s="226">
        <v>9.5767999999999999E-3</v>
      </c>
      <c r="O56" s="226">
        <v>1.34532E-2</v>
      </c>
      <c r="P56" s="226">
        <v>1.066634104027038E-2</v>
      </c>
      <c r="Q56" s="226">
        <v>1.3435738952440665E-2</v>
      </c>
      <c r="R56" s="226">
        <v>2.7707999999999999E-3</v>
      </c>
      <c r="S56" s="226">
        <v>9.3212E-3</v>
      </c>
      <c r="T56" s="226">
        <f>M56-D56*'Stata input'!K117-E56*'Stata input'!L117-F56*'Stata input'!M117-G56*'Stata input'!N117-H56*'Stata input'!O117-I56*'Stata input'!P117-J56*'Stata input'!Q117</f>
        <v>-2.3063385735742903E-4</v>
      </c>
    </row>
    <row r="57" spans="2:20" x14ac:dyDescent="0.25">
      <c r="B57" s="3">
        <v>39263</v>
      </c>
      <c r="C57" s="123">
        <f t="shared" si="1"/>
        <v>114</v>
      </c>
      <c r="E57" s="14">
        <v>1.10693</v>
      </c>
      <c r="G57" s="14">
        <v>0.27646989999999999</v>
      </c>
      <c r="H57" s="14">
        <v>-0.71175739999999998</v>
      </c>
      <c r="I57" s="14">
        <v>0.28380870000000002</v>
      </c>
      <c r="L57" s="3">
        <v>39263</v>
      </c>
      <c r="M57" s="227">
        <v>-2.7032E-2</v>
      </c>
      <c r="N57" s="227">
        <v>-1.1018500000000001E-2</v>
      </c>
      <c r="O57" s="227">
        <v>-1.6892000000000001E-2</v>
      </c>
      <c r="P57" s="227">
        <v>-1.4793011700766169E-2</v>
      </c>
      <c r="Q57" s="227">
        <v>-1.9003668057816121E-2</v>
      </c>
      <c r="R57" s="227">
        <v>-1.3932999999999999E-2</v>
      </c>
      <c r="S57" s="227">
        <v>-1.8032900000000001E-2</v>
      </c>
      <c r="T57" s="227">
        <f>M57-D57*'Stata input'!K118-E57*'Stata input'!L118-F57*'Stata input'!M118-G57*'Stata input'!N118-H57*'Stata input'!O118-I57*'Stata input'!P118-J57*'Stata input'!Q118</f>
        <v>-7.7498598130472957E-3</v>
      </c>
    </row>
    <row r="58" spans="2:20" x14ac:dyDescent="0.25">
      <c r="B58" s="127">
        <v>39294</v>
      </c>
      <c r="C58" s="128">
        <f t="shared" si="1"/>
        <v>115</v>
      </c>
      <c r="D58" s="129"/>
      <c r="E58" s="129">
        <v>1.22949</v>
      </c>
      <c r="F58" s="129"/>
      <c r="G58" s="129">
        <v>0.29006120000000002</v>
      </c>
      <c r="H58" s="129">
        <v>-0.78746179999999999</v>
      </c>
      <c r="I58" s="129">
        <v>0.21835679999999999</v>
      </c>
      <c r="J58" s="129"/>
      <c r="L58" s="127">
        <v>39294</v>
      </c>
      <c r="M58" s="226">
        <v>-1.3405800000000001E-2</v>
      </c>
      <c r="N58" s="226">
        <v>-1.1701100000000001E-2</v>
      </c>
      <c r="O58" s="226">
        <v>-1.4205799999999999E-2</v>
      </c>
      <c r="P58" s="226">
        <v>-1.2089741317556763E-2</v>
      </c>
      <c r="Q58" s="226">
        <v>-1.392020478466721E-2</v>
      </c>
      <c r="R58" s="226">
        <v>-9.0080000000000004E-3</v>
      </c>
      <c r="S58" s="226">
        <v>-1.21399E-2</v>
      </c>
      <c r="T58" s="226">
        <f>M58-D58*'Stata input'!K119-E58*'Stata input'!L119-F58*'Stata input'!M119-G58*'Stata input'!N119-H58*'Stata input'!O119-I58*'Stata input'!P119-J58*'Stata input'!Q119</f>
        <v>-1.2511561016853318E-2</v>
      </c>
    </row>
    <row r="59" spans="2:20" x14ac:dyDescent="0.25">
      <c r="B59" s="3">
        <v>39325</v>
      </c>
      <c r="C59" s="123">
        <f t="shared" si="1"/>
        <v>116</v>
      </c>
      <c r="E59" s="14">
        <v>1.2337899999999999</v>
      </c>
      <c r="G59" s="14">
        <v>0.28216469999999999</v>
      </c>
      <c r="H59" s="14">
        <v>-0.7774818</v>
      </c>
      <c r="I59" s="14">
        <v>0.21540980000000001</v>
      </c>
      <c r="L59" s="3">
        <v>39325</v>
      </c>
      <c r="M59" s="227">
        <v>-5.032E-3</v>
      </c>
      <c r="N59" s="227">
        <v>-3.1034000000000001E-3</v>
      </c>
      <c r="O59" s="227">
        <v>-4.1380000000000002E-3</v>
      </c>
      <c r="P59" s="227">
        <v>-3.3562711437990049E-3</v>
      </c>
      <c r="Q59" s="227">
        <v>-4.1232001720921214E-3</v>
      </c>
      <c r="R59" s="227">
        <v>-4.3975000000000004E-3</v>
      </c>
      <c r="S59" s="227">
        <v>-9.1500999999999996E-3</v>
      </c>
      <c r="T59" s="227">
        <f>M59-D59*'Stata input'!K120-E59*'Stata input'!L120-F59*'Stata input'!M120-G59*'Stata input'!N120-H59*'Stata input'!O120-I59*'Stata input'!P120-J59*'Stata input'!Q120</f>
        <v>-1.2874699213218833E-2</v>
      </c>
    </row>
    <row r="60" spans="2:20" x14ac:dyDescent="0.25">
      <c r="B60" s="127">
        <v>39355</v>
      </c>
      <c r="C60" s="128">
        <f t="shared" si="1"/>
        <v>117</v>
      </c>
      <c r="D60" s="129"/>
      <c r="E60" s="129">
        <v>1.5524500000000001</v>
      </c>
      <c r="F60" s="129"/>
      <c r="G60" s="129">
        <v>0.3777413</v>
      </c>
      <c r="H60" s="129">
        <v>-0.97645519999999997</v>
      </c>
      <c r="I60" s="129"/>
      <c r="J60" s="129"/>
      <c r="L60" s="127">
        <v>39355</v>
      </c>
      <c r="M60" s="226">
        <v>-3.64844E-2</v>
      </c>
      <c r="N60" s="226">
        <v>6.3026000000000002E-3</v>
      </c>
      <c r="O60" s="226">
        <v>-1.7445200000000001E-2</v>
      </c>
      <c r="P60" s="226">
        <v>-3.2639223473517887E-3</v>
      </c>
      <c r="Q60" s="226">
        <v>-2.0853833422534093E-2</v>
      </c>
      <c r="R60" s="226">
        <v>-3.1646000000000001E-3</v>
      </c>
      <c r="S60" s="226">
        <v>-1.8075399999999998E-2</v>
      </c>
      <c r="T60" s="226">
        <f>M60-D60*'Stata input'!K121-E60*'Stata input'!L121-F60*'Stata input'!M121-G60*'Stata input'!N121-H60*'Stata input'!O121-I60*'Stata input'!P121-J60*'Stata input'!Q121</f>
        <v>7.031217085511493E-4</v>
      </c>
    </row>
    <row r="61" spans="2:20" x14ac:dyDescent="0.25">
      <c r="B61" s="3">
        <v>39386</v>
      </c>
      <c r="C61" s="123">
        <f t="shared" si="1"/>
        <v>118</v>
      </c>
      <c r="D61" s="14">
        <v>0.22725239999999999</v>
      </c>
      <c r="E61" s="14">
        <v>1.083143</v>
      </c>
      <c r="G61" s="14">
        <v>0.14691100000000001</v>
      </c>
      <c r="H61" s="14">
        <v>-0.6340654</v>
      </c>
      <c r="I61" s="14">
        <v>0.1360942</v>
      </c>
      <c r="L61" s="3">
        <v>39386</v>
      </c>
      <c r="M61" s="227">
        <v>1.9283700000000001E-2</v>
      </c>
      <c r="N61" s="227">
        <v>1.4453300000000001E-2</v>
      </c>
      <c r="O61" s="227">
        <v>1.60305E-2</v>
      </c>
      <c r="P61" s="227">
        <v>1.5092844050695548E-2</v>
      </c>
      <c r="Q61" s="227">
        <v>1.6292166716425919E-2</v>
      </c>
      <c r="R61" s="227">
        <v>8.12E-4</v>
      </c>
      <c r="S61" s="227">
        <v>7.4583000000000002E-3</v>
      </c>
      <c r="T61" s="227">
        <f>M61-D61*'Stata input'!K122-E61*'Stata input'!L122-F61*'Stata input'!M122-G61*'Stata input'!N122-H61*'Stata input'!O122-I61*'Stata input'!P122-J61*'Stata input'!Q122</f>
        <v>3.2945660266593471E-3</v>
      </c>
    </row>
    <row r="62" spans="2:20" x14ac:dyDescent="0.25">
      <c r="B62" s="127">
        <v>39416</v>
      </c>
      <c r="C62" s="128">
        <f t="shared" si="1"/>
        <v>119</v>
      </c>
      <c r="D62" s="129">
        <v>0.22621459999999999</v>
      </c>
      <c r="E62" s="129">
        <v>1.063739</v>
      </c>
      <c r="F62" s="129"/>
      <c r="G62" s="129">
        <v>0.1449761</v>
      </c>
      <c r="H62" s="129">
        <v>-0.61522449999999995</v>
      </c>
      <c r="I62" s="129">
        <v>0.13998260000000001</v>
      </c>
      <c r="J62" s="129"/>
      <c r="L62" s="127">
        <v>39416</v>
      </c>
      <c r="M62" s="226">
        <v>9.7865999999999995E-3</v>
      </c>
      <c r="N62" s="226">
        <v>-2.12204E-2</v>
      </c>
      <c r="O62" s="226">
        <v>-1.9451900000000001E-2</v>
      </c>
      <c r="P62" s="226">
        <v>-1.5829696375283479E-2</v>
      </c>
      <c r="Q62" s="226">
        <v>-1.4482047926102255E-2</v>
      </c>
      <c r="R62" s="226">
        <v>-1.02133E-2</v>
      </c>
      <c r="S62" s="226">
        <v>-1.31801E-2</v>
      </c>
      <c r="T62" s="226">
        <f>M62-D62*'Stata input'!K123-E62*'Stata input'!L123-F62*'Stata input'!M123-G62*'Stata input'!N123-H62*'Stata input'!O123-I62*'Stata input'!P123-J62*'Stata input'!Q123</f>
        <v>-1.4775499316669067E-2</v>
      </c>
    </row>
    <row r="63" spans="2:20" x14ac:dyDescent="0.25">
      <c r="B63" s="125">
        <v>39447</v>
      </c>
      <c r="C63" s="126">
        <f t="shared" si="1"/>
        <v>120</v>
      </c>
      <c r="D63" s="101">
        <v>0.2157182</v>
      </c>
      <c r="E63" s="101">
        <v>1.036894</v>
      </c>
      <c r="F63" s="101"/>
      <c r="G63" s="101">
        <v>0.1249377</v>
      </c>
      <c r="H63" s="101">
        <v>-0.62334650000000003</v>
      </c>
      <c r="I63" s="101">
        <v>0.1810533</v>
      </c>
      <c r="J63" s="101"/>
      <c r="L63" s="125">
        <v>39447</v>
      </c>
      <c r="M63" s="228">
        <v>-3.6983500000000002E-2</v>
      </c>
      <c r="N63" s="228">
        <v>-1.5293899999999999E-2</v>
      </c>
      <c r="O63" s="228">
        <v>-2.0472799999999999E-2</v>
      </c>
      <c r="P63" s="228">
        <v>-1.9466775099768647E-2</v>
      </c>
      <c r="Q63" s="228">
        <v>-2.3387071159516763E-2</v>
      </c>
      <c r="R63" s="228">
        <v>-1.4518E-2</v>
      </c>
      <c r="S63" s="228">
        <v>-2.00368E-2</v>
      </c>
      <c r="T63" s="228">
        <f>M63-D63*'Stata input'!K124-E63*'Stata input'!L124-F63*'Stata input'!M124-G63*'Stata input'!N124-H63*'Stata input'!O124-I63*'Stata input'!P124-J63*'Stata input'!Q124</f>
        <v>-1.6381478895820492E-2</v>
      </c>
    </row>
    <row r="64" spans="2:20" x14ac:dyDescent="0.25">
      <c r="B64" s="127">
        <v>39478</v>
      </c>
      <c r="C64" s="128">
        <f t="shared" si="1"/>
        <v>121</v>
      </c>
      <c r="D64" s="129">
        <v>0.1948503</v>
      </c>
      <c r="E64" s="129">
        <v>1.051682</v>
      </c>
      <c r="F64" s="129"/>
      <c r="G64" s="129">
        <v>0.1211864</v>
      </c>
      <c r="H64" s="129">
        <v>-0.5803739</v>
      </c>
      <c r="I64" s="129">
        <v>0.17402039999999999</v>
      </c>
      <c r="J64" s="129"/>
      <c r="L64" s="127">
        <v>39478</v>
      </c>
      <c r="M64" s="226">
        <v>-2.9778599999999999E-2</v>
      </c>
      <c r="N64" s="226">
        <v>-3.5377100000000002E-2</v>
      </c>
      <c r="O64" s="226">
        <v>-3.5683399999999997E-2</v>
      </c>
      <c r="P64" s="226">
        <v>-3.4658307095456031E-2</v>
      </c>
      <c r="Q64" s="226">
        <v>-3.4769645707393354E-2</v>
      </c>
      <c r="R64" s="226">
        <v>-2.4722899999999999E-2</v>
      </c>
      <c r="S64" s="226">
        <v>-2.2562200000000001E-2</v>
      </c>
      <c r="T64" s="226">
        <f>M64-D64*'Stata input'!K125-E64*'Stata input'!L125-F64*'Stata input'!M125-G64*'Stata input'!N125-H64*'Stata input'!O125-I64*'Stata input'!P125-J64*'Stata input'!Q125</f>
        <v>-2.1568177499009036E-2</v>
      </c>
    </row>
    <row r="65" spans="2:20" x14ac:dyDescent="0.25">
      <c r="B65" s="3">
        <v>39507</v>
      </c>
      <c r="C65" s="123">
        <f t="shared" si="1"/>
        <v>122</v>
      </c>
      <c r="D65" s="14">
        <v>0.15502246</v>
      </c>
      <c r="E65" s="14">
        <v>1.0864125</v>
      </c>
      <c r="F65" s="14">
        <v>0.15056845999999999</v>
      </c>
      <c r="G65" s="14">
        <v>8.9299320000000001E-2</v>
      </c>
      <c r="H65" s="14">
        <v>-0.71340729999999997</v>
      </c>
      <c r="I65" s="14">
        <v>0.18512871</v>
      </c>
      <c r="L65" s="3">
        <v>39507</v>
      </c>
      <c r="M65" s="227">
        <v>-3.5355200000000003E-2</v>
      </c>
      <c r="N65" s="227">
        <v>-1.30191E-2</v>
      </c>
      <c r="O65" s="227">
        <v>-1.29891E-2</v>
      </c>
      <c r="P65" s="227">
        <v>-1.898186456234079E-2</v>
      </c>
      <c r="Q65" s="227">
        <v>-1.8959240314896667E-2</v>
      </c>
      <c r="R65" s="227">
        <v>-4.2008000000000002E-3</v>
      </c>
      <c r="S65" s="227">
        <v>-3.9267E-3</v>
      </c>
      <c r="T65" s="227">
        <f>M65-D65*'Stata input'!K126-E65*'Stata input'!L126-F65*'Stata input'!M126-G65*'Stata input'!N126-H65*'Stata input'!O126-I65*'Stata input'!P126-J65*'Stata input'!Q126</f>
        <v>-9.7331191684443038E-4</v>
      </c>
    </row>
    <row r="66" spans="2:20" x14ac:dyDescent="0.25">
      <c r="B66" s="127">
        <v>39538</v>
      </c>
      <c r="C66" s="128">
        <f t="shared" si="1"/>
        <v>123</v>
      </c>
      <c r="D66" s="129">
        <v>0.15772900000000001</v>
      </c>
      <c r="E66" s="129">
        <v>1.1082562</v>
      </c>
      <c r="F66" s="129">
        <v>0.13227443999999999</v>
      </c>
      <c r="G66" s="129">
        <v>9.0340530000000002E-2</v>
      </c>
      <c r="H66" s="129">
        <v>-0.71198296000000005</v>
      </c>
      <c r="I66" s="129">
        <v>0.18941237</v>
      </c>
      <c r="J66" s="129"/>
      <c r="L66" s="127">
        <v>39538</v>
      </c>
      <c r="M66" s="226">
        <v>-3.0731999999999999E-2</v>
      </c>
      <c r="N66" s="226">
        <v>-2.5563900000000001E-2</v>
      </c>
      <c r="O66" s="226">
        <v>-2.60004E-2</v>
      </c>
      <c r="P66" s="226">
        <v>-2.8242617839766757E-2</v>
      </c>
      <c r="Q66" s="226">
        <v>-2.857249051921721E-2</v>
      </c>
      <c r="R66" s="226">
        <v>-1.3895599999999999E-2</v>
      </c>
      <c r="S66" s="226">
        <v>-1.8758400000000001E-2</v>
      </c>
      <c r="T66" s="226">
        <f>M66-D66*'Stata input'!K127-E66*'Stata input'!L127-F66*'Stata input'!M127-G66*'Stata input'!N127-H66*'Stata input'!O127-I66*'Stata input'!P127-J66*'Stata input'!Q127</f>
        <v>-1.4142375164380813E-2</v>
      </c>
    </row>
    <row r="67" spans="2:20" x14ac:dyDescent="0.25">
      <c r="B67" s="3">
        <v>39568</v>
      </c>
      <c r="C67" s="123">
        <f t="shared" si="1"/>
        <v>124</v>
      </c>
      <c r="D67" s="14">
        <v>0.14980154000000001</v>
      </c>
      <c r="E67" s="14">
        <v>1.1061212</v>
      </c>
      <c r="F67" s="14">
        <v>0.16021311999999999</v>
      </c>
      <c r="G67" s="14">
        <v>8.1502939999999996E-2</v>
      </c>
      <c r="H67" s="14">
        <v>-0.73585937999999995</v>
      </c>
      <c r="I67" s="14">
        <v>0.21440366999999999</v>
      </c>
      <c r="L67" s="3">
        <v>39568</v>
      </c>
      <c r="M67" s="227">
        <v>1.7734300000000001E-2</v>
      </c>
      <c r="N67" s="227">
        <v>2.7440599999999999E-2</v>
      </c>
      <c r="O67" s="227">
        <v>2.7778199999999999E-2</v>
      </c>
      <c r="P67" s="227">
        <v>2.5570997731006021E-2</v>
      </c>
      <c r="Q67" s="227">
        <v>2.5825541379047814E-2</v>
      </c>
      <c r="R67" s="227">
        <v>3.0880000000000002E-4</v>
      </c>
      <c r="S67" s="227">
        <v>3.4730999999999998E-3</v>
      </c>
      <c r="T67" s="227">
        <f>M67-D67*'Stata input'!K128-E67*'Stata input'!L128-F67*'Stata input'!M128-G67*'Stata input'!N128-H67*'Stata input'!O128-I67*'Stata input'!P128-J67*'Stata input'!Q128</f>
        <v>1.5100909790178255E-3</v>
      </c>
    </row>
    <row r="68" spans="2:20" x14ac:dyDescent="0.25">
      <c r="B68" s="127">
        <v>39599</v>
      </c>
      <c r="C68" s="128">
        <f t="shared" si="1"/>
        <v>125</v>
      </c>
      <c r="D68" s="129">
        <v>0.16051924000000001</v>
      </c>
      <c r="E68" s="129">
        <v>1.0508607999999999</v>
      </c>
      <c r="F68" s="129">
        <v>0.16696577000000001</v>
      </c>
      <c r="G68" s="129">
        <v>7.1555560000000004E-2</v>
      </c>
      <c r="H68" s="129">
        <v>-0.67711454000000004</v>
      </c>
      <c r="I68" s="129">
        <v>0.21638737999999999</v>
      </c>
      <c r="J68" s="129"/>
      <c r="L68" s="127">
        <v>39599</v>
      </c>
      <c r="M68" s="226">
        <v>-2.2509000000000001E-3</v>
      </c>
      <c r="N68" s="226">
        <v>-1.2417999999999999E-3</v>
      </c>
      <c r="O68" s="226">
        <v>-1.0498E-3</v>
      </c>
      <c r="P68" s="226">
        <v>-1.3751600478722206E-3</v>
      </c>
      <c r="Q68" s="226">
        <v>-1.230083075359315E-3</v>
      </c>
      <c r="R68" s="226">
        <v>-8.3020999999999998E-3</v>
      </c>
      <c r="S68" s="226">
        <v>-6.4596999999999996E-3</v>
      </c>
      <c r="T68" s="226">
        <f>M68-D68*'Stata input'!K129-E68*'Stata input'!L129-F68*'Stata input'!M129-G68*'Stata input'!N129-H68*'Stata input'!O129-I68*'Stata input'!P129-J68*'Stata input'!Q129</f>
        <v>-7.2255873492574488E-3</v>
      </c>
    </row>
    <row r="69" spans="2:20" x14ac:dyDescent="0.25">
      <c r="B69" s="3">
        <v>39629</v>
      </c>
      <c r="C69" s="123">
        <f t="shared" si="1"/>
        <v>126</v>
      </c>
      <c r="D69" s="14">
        <v>0.17296410000000001</v>
      </c>
      <c r="E69" s="14">
        <v>0.99914201999999996</v>
      </c>
      <c r="F69" s="14">
        <v>0.18605479</v>
      </c>
      <c r="G69" s="14">
        <v>8.7779090000000004E-2</v>
      </c>
      <c r="H69" s="14">
        <v>-0.67116450999999999</v>
      </c>
      <c r="I69" s="14">
        <v>0.20364067999999999</v>
      </c>
      <c r="L69" s="3">
        <v>39629</v>
      </c>
      <c r="M69" s="227">
        <v>-5.2449599999999999E-2</v>
      </c>
      <c r="N69" s="227">
        <v>-5.2984400000000001E-2</v>
      </c>
      <c r="O69" s="227">
        <v>-5.2975000000000001E-2</v>
      </c>
      <c r="P69" s="227">
        <v>-5.3184621907069157E-2</v>
      </c>
      <c r="Q69" s="227">
        <v>-5.3177502240397384E-2</v>
      </c>
      <c r="R69" s="227">
        <v>-4.44219E-2</v>
      </c>
      <c r="S69" s="227">
        <v>-4.4334400000000003E-2</v>
      </c>
      <c r="T69" s="227">
        <f>M69-D69*'Stata input'!K130-E69*'Stata input'!L130-F69*'Stata input'!M130-G69*'Stata input'!N130-H69*'Stata input'!O130-I69*'Stata input'!P130-J69*'Stata input'!Q130</f>
        <v>-4.2464558540297646E-2</v>
      </c>
    </row>
    <row r="70" spans="2:20" x14ac:dyDescent="0.25">
      <c r="B70" s="127">
        <v>39660</v>
      </c>
      <c r="C70" s="128">
        <f t="shared" si="1"/>
        <v>127</v>
      </c>
      <c r="D70" s="129">
        <v>0.12501566</v>
      </c>
      <c r="E70" s="129">
        <v>1.0562628999999999</v>
      </c>
      <c r="F70" s="129">
        <v>0.20617051</v>
      </c>
      <c r="G70" s="129">
        <v>0.15301639</v>
      </c>
      <c r="H70" s="129">
        <v>-0.80482341000000002</v>
      </c>
      <c r="I70" s="129">
        <v>0.24789232</v>
      </c>
      <c r="J70" s="129"/>
      <c r="L70" s="127">
        <v>39660</v>
      </c>
      <c r="M70" s="226">
        <v>-1.1090900000000001E-2</v>
      </c>
      <c r="N70" s="226">
        <v>-1.08308E-2</v>
      </c>
      <c r="O70" s="226">
        <v>-1.09143E-2</v>
      </c>
      <c r="P70" s="226">
        <v>-1.0802175508717709E-2</v>
      </c>
      <c r="Q70" s="226">
        <v>-1.086387250392427E-2</v>
      </c>
      <c r="R70" s="226">
        <v>-2.32727E-2</v>
      </c>
      <c r="S70" s="226">
        <v>-2.3807700000000001E-2</v>
      </c>
      <c r="T70" s="226">
        <f>M70-D70*'Stata input'!K131-E70*'Stata input'!L131-F70*'Stata input'!M131-G70*'Stata input'!N131-H70*'Stata input'!O131-I70*'Stata input'!P131-J70*'Stata input'!Q131</f>
        <v>-2.4563820428439419E-2</v>
      </c>
    </row>
    <row r="71" spans="2:20" x14ac:dyDescent="0.25">
      <c r="B71" s="3">
        <v>39691</v>
      </c>
      <c r="C71" s="123">
        <f t="shared" si="1"/>
        <v>128</v>
      </c>
      <c r="D71" s="14">
        <v>9.8008780000000004E-2</v>
      </c>
      <c r="E71" s="14">
        <v>1.0392341</v>
      </c>
      <c r="F71" s="14">
        <v>0.20150076</v>
      </c>
      <c r="G71" s="14">
        <v>0.14212421</v>
      </c>
      <c r="H71" s="14">
        <v>-0.74424296000000001</v>
      </c>
      <c r="I71" s="14">
        <v>0.27137329999999998</v>
      </c>
      <c r="L71" s="3">
        <v>39691</v>
      </c>
      <c r="M71" s="227">
        <v>2.0776699999999999E-2</v>
      </c>
      <c r="N71" s="227">
        <v>1.1799E-2</v>
      </c>
      <c r="O71" s="227">
        <v>1.13896E-2</v>
      </c>
      <c r="P71" s="227">
        <v>1.4488595853826076E-2</v>
      </c>
      <c r="Q71" s="227">
        <v>1.418746318006619E-2</v>
      </c>
      <c r="R71" s="227">
        <v>2.2618699999999999E-2</v>
      </c>
      <c r="S71" s="227">
        <v>1.89467E-2</v>
      </c>
      <c r="T71" s="227">
        <f>M71-D71*'Stata input'!K132-E71*'Stata input'!L132-F71*'Stata input'!M132-G71*'Stata input'!N132-H71*'Stata input'!O132-I71*'Stata input'!P132-J71*'Stata input'!Q132</f>
        <v>2.1486764557237435E-2</v>
      </c>
    </row>
    <row r="72" spans="2:20" x14ac:dyDescent="0.25">
      <c r="B72" s="127">
        <v>39721</v>
      </c>
      <c r="C72" s="128">
        <f t="shared" si="1"/>
        <v>129</v>
      </c>
      <c r="D72" s="129">
        <v>0.15761692999999999</v>
      </c>
      <c r="E72" s="129">
        <v>0.99024051000000002</v>
      </c>
      <c r="F72" s="129">
        <v>0.15354791000000001</v>
      </c>
      <c r="G72" s="129">
        <v>0.13451247</v>
      </c>
      <c r="H72" s="129">
        <v>-0.69794920999999999</v>
      </c>
      <c r="I72" s="129">
        <v>0.25992435000000003</v>
      </c>
      <c r="J72" s="129"/>
      <c r="L72" s="127">
        <v>39721</v>
      </c>
      <c r="M72" s="226">
        <v>-2.41344E-2</v>
      </c>
      <c r="N72" s="226">
        <v>-7.3644399999999999E-2</v>
      </c>
      <c r="O72" s="226">
        <v>-7.3642899999999997E-2</v>
      </c>
      <c r="P72" s="226">
        <v>-6.1896615567701999E-2</v>
      </c>
      <c r="Q72" s="226">
        <v>-6.1895570772132182E-2</v>
      </c>
      <c r="R72" s="226">
        <v>-7.2020600000000004E-2</v>
      </c>
      <c r="S72" s="226">
        <v>-7.2010299999999999E-2</v>
      </c>
      <c r="T72" s="226">
        <f>M72-D72*'Stata input'!K133-E72*'Stata input'!L133-F72*'Stata input'!M133-G72*'Stata input'!N133-H72*'Stata input'!O133-I72*'Stata input'!P133-J72*'Stata input'!Q133</f>
        <v>-7.4998169369815071E-2</v>
      </c>
    </row>
    <row r="73" spans="2:20" x14ac:dyDescent="0.25">
      <c r="B73" s="3">
        <v>39752</v>
      </c>
      <c r="C73" s="123">
        <f t="shared" ref="C73:C136" si="2">C72+1</f>
        <v>130</v>
      </c>
      <c r="D73" s="14">
        <v>0.19212399999999999</v>
      </c>
      <c r="E73" s="14">
        <v>1.135672</v>
      </c>
      <c r="F73" s="14">
        <v>-7.2600000000000003E-5</v>
      </c>
      <c r="G73" s="14">
        <v>7.0245699999999994E-2</v>
      </c>
      <c r="H73" s="14">
        <v>-0.81525829999999999</v>
      </c>
      <c r="I73" s="14">
        <v>0.1187324</v>
      </c>
      <c r="J73" s="14">
        <v>0.1963037</v>
      </c>
      <c r="L73" s="3">
        <v>39752</v>
      </c>
      <c r="M73" s="227">
        <v>-4.2196999999999998E-2</v>
      </c>
      <c r="N73" s="227">
        <v>-0.1090289</v>
      </c>
      <c r="O73" s="227">
        <v>-0.1090289</v>
      </c>
      <c r="P73" s="227">
        <v>-9.0549350133375076E-2</v>
      </c>
      <c r="Q73" s="227">
        <v>-9.0549350133375076E-2</v>
      </c>
      <c r="R73" s="227">
        <v>-3.1596699999999998E-2</v>
      </c>
      <c r="S73" s="227">
        <v>-3.1596699999999998E-2</v>
      </c>
      <c r="T73" s="227">
        <f>M73-D73*'Stata input'!K134-E73*'Stata input'!L134-F73*'Stata input'!M134-G73*'Stata input'!N134-H73*'Stata input'!O134-I73*'Stata input'!P134-J73*'Stata input'!Q134</f>
        <v>-3.1596730456367142E-2</v>
      </c>
    </row>
    <row r="74" spans="2:20" x14ac:dyDescent="0.25">
      <c r="B74" s="127">
        <v>39782</v>
      </c>
      <c r="C74" s="128">
        <f t="shared" si="2"/>
        <v>131</v>
      </c>
      <c r="D74" s="129">
        <v>7.8118989999999999E-2</v>
      </c>
      <c r="E74" s="129">
        <v>1.3742889</v>
      </c>
      <c r="F74" s="129">
        <v>0.13775698</v>
      </c>
      <c r="G74" s="129">
        <v>7.0494870000000001E-2</v>
      </c>
      <c r="H74" s="129">
        <v>-1.0473730999999999</v>
      </c>
      <c r="I74" s="129">
        <v>0.20884922</v>
      </c>
      <c r="J74" s="129"/>
      <c r="L74" s="127">
        <v>39782</v>
      </c>
      <c r="M74" s="226">
        <v>7.6530000000000001E-3</v>
      </c>
      <c r="N74" s="226">
        <v>-1.9392300000000001E-2</v>
      </c>
      <c r="O74" s="226">
        <v>-1.9148499999999999E-2</v>
      </c>
      <c r="P74" s="226">
        <v>-9.7972219717775248E-3</v>
      </c>
      <c r="Q74" s="226">
        <v>-9.6502324572242705E-3</v>
      </c>
      <c r="R74" s="226">
        <v>-6.3386799999999993E-2</v>
      </c>
      <c r="S74" s="226">
        <v>-5.9150599999999998E-2</v>
      </c>
      <c r="T74" s="226">
        <f>M74-D74*'Stata input'!K135-E74*'Stata input'!L135-F74*'Stata input'!M135-G74*'Stata input'!N135-H74*'Stata input'!O135-I74*'Stata input'!P135-J74*'Stata input'!Q135</f>
        <v>-6.2838179633356528E-2</v>
      </c>
    </row>
    <row r="75" spans="2:20" x14ac:dyDescent="0.25">
      <c r="B75" s="125">
        <v>39813</v>
      </c>
      <c r="C75" s="126">
        <f t="shared" si="2"/>
        <v>132</v>
      </c>
      <c r="D75" s="101">
        <v>0.17705380000000001</v>
      </c>
      <c r="E75" s="101">
        <v>0.77916149999999995</v>
      </c>
      <c r="F75" s="101">
        <v>0.1496082</v>
      </c>
      <c r="G75" s="101">
        <v>-0.1062715</v>
      </c>
      <c r="H75" s="101">
        <v>-0.52409870000000003</v>
      </c>
      <c r="I75" s="101">
        <v>0.1717012</v>
      </c>
      <c r="J75" s="101">
        <v>0.18015329999999999</v>
      </c>
      <c r="L75" s="125">
        <v>39813</v>
      </c>
      <c r="M75" s="228">
        <v>5.2429999999999997E-2</v>
      </c>
      <c r="N75" s="228">
        <v>2.7387700000000001E-2</v>
      </c>
      <c r="O75" s="228">
        <v>2.7387700000000001E-2</v>
      </c>
      <c r="P75" s="228">
        <v>3.5931527155226697E-2</v>
      </c>
      <c r="Q75" s="228">
        <v>3.5931527155226697E-2</v>
      </c>
      <c r="R75" s="228">
        <v>4.8117E-2</v>
      </c>
      <c r="S75" s="228">
        <v>4.8117E-2</v>
      </c>
      <c r="T75" s="228">
        <f>M75-D75*'Stata input'!K136-E75*'Stata input'!L136-F75*'Stata input'!M136-G75*'Stata input'!N136-H75*'Stata input'!O136-I75*'Stata input'!P136-J75*'Stata input'!Q136</f>
        <v>4.811698389616742E-2</v>
      </c>
    </row>
    <row r="76" spans="2:20" x14ac:dyDescent="0.25">
      <c r="B76" s="127">
        <v>39844</v>
      </c>
      <c r="C76" s="128">
        <f t="shared" si="2"/>
        <v>133</v>
      </c>
      <c r="D76" s="129">
        <v>0.14119623000000001</v>
      </c>
      <c r="E76" s="129">
        <v>1.0747267</v>
      </c>
      <c r="F76" s="129">
        <v>1.5428300000000001E-2</v>
      </c>
      <c r="G76" s="129">
        <v>-0.18378663000000001</v>
      </c>
      <c r="H76" s="129">
        <v>-0.43190189000000001</v>
      </c>
      <c r="I76" s="129">
        <v>0.28667983000000002</v>
      </c>
      <c r="J76" s="129"/>
      <c r="L76" s="127">
        <v>39844</v>
      </c>
      <c r="M76" s="226">
        <v>-9.0694200000000003E-2</v>
      </c>
      <c r="N76" s="226">
        <v>-5.2167900000000003E-2</v>
      </c>
      <c r="O76" s="226">
        <v>-5.3778300000000001E-2</v>
      </c>
      <c r="P76" s="226">
        <v>-6.8290357484384792E-2</v>
      </c>
      <c r="Q76" s="226">
        <v>-6.9169519159553078E-2</v>
      </c>
      <c r="R76" s="226">
        <v>-1.25352E-2</v>
      </c>
      <c r="S76" s="226">
        <v>-3.9391000000000002E-2</v>
      </c>
      <c r="T76" s="226">
        <f>M76-D76*'Stata input'!K137-E76*'Stata input'!L137-F76*'Stata input'!M137-G76*'Stata input'!N137-H76*'Stata input'!O137-I76*'Stata input'!P137-J76*'Stata input'!Q137</f>
        <v>-2.2508393362848551E-2</v>
      </c>
    </row>
    <row r="77" spans="2:20" x14ac:dyDescent="0.25">
      <c r="B77" s="3">
        <v>39872</v>
      </c>
      <c r="C77" s="123">
        <f t="shared" si="2"/>
        <v>134</v>
      </c>
      <c r="D77" s="14">
        <v>0.17669809</v>
      </c>
      <c r="E77" s="14">
        <v>1.0855319000000001</v>
      </c>
      <c r="F77" s="14">
        <v>-6.7790509999999998E-2</v>
      </c>
      <c r="G77" s="14">
        <v>-0.2377214</v>
      </c>
      <c r="H77" s="14">
        <v>-0.37474201000000001</v>
      </c>
      <c r="I77" s="14">
        <v>0.29645327999999999</v>
      </c>
      <c r="L77" s="3">
        <v>39872</v>
      </c>
      <c r="M77" s="227">
        <v>-4.27506E-2</v>
      </c>
      <c r="N77" s="227">
        <v>-4.6449200000000003E-2</v>
      </c>
      <c r="O77" s="227">
        <v>-4.6127000000000001E-2</v>
      </c>
      <c r="P77" s="227">
        <v>-4.450592495333603E-2</v>
      </c>
      <c r="Q77" s="227">
        <v>-4.4359263769948837E-2</v>
      </c>
      <c r="R77" s="227">
        <v>-6.2900999999999999E-2</v>
      </c>
      <c r="S77" s="227">
        <v>-5.80793E-2</v>
      </c>
      <c r="T77" s="227">
        <f>M77-D77*'Stata input'!K138-E77*'Stata input'!L138-F77*'Stata input'!M138-G77*'Stata input'!N138-H77*'Stata input'!O138-I77*'Stata input'!P138-J77*'Stata input'!Q138</f>
        <v>-5.8351754916531121E-2</v>
      </c>
    </row>
    <row r="78" spans="2:20" x14ac:dyDescent="0.25">
      <c r="B78" s="127">
        <v>39903</v>
      </c>
      <c r="C78" s="128">
        <f t="shared" si="2"/>
        <v>135</v>
      </c>
      <c r="D78" s="129">
        <v>2.1807699999999999E-2</v>
      </c>
      <c r="E78" s="129">
        <v>1.174841</v>
      </c>
      <c r="F78" s="129">
        <v>-9.1218900000000006E-2</v>
      </c>
      <c r="G78" s="129">
        <v>-6.9542989999999999E-2</v>
      </c>
      <c r="H78" s="129">
        <v>-0.52534636999999995</v>
      </c>
      <c r="I78" s="129">
        <v>0.35542283000000002</v>
      </c>
      <c r="J78" s="129"/>
      <c r="L78" s="127">
        <v>39903</v>
      </c>
      <c r="M78" s="226">
        <v>1.1559E-2</v>
      </c>
      <c r="N78" s="226">
        <v>3.5873099999999998E-2</v>
      </c>
      <c r="O78" s="226">
        <v>3.6421700000000001E-2</v>
      </c>
      <c r="P78" s="226">
        <v>1.6363729549554125E-2</v>
      </c>
      <c r="Q78" s="226">
        <v>1.6476137691813265E-2</v>
      </c>
      <c r="R78" s="226">
        <v>3.412E-4</v>
      </c>
      <c r="S78" s="226">
        <v>6.8012000000000003E-3</v>
      </c>
      <c r="T78" s="226">
        <f>M78-D78*'Stata input'!K139-E78*'Stata input'!L139-F78*'Stata input'!M139-G78*'Stata input'!N139-H78*'Stata input'!O139-I78*'Stata input'!P139-J78*'Stata input'!Q139</f>
        <v>6.0988605540281465E-3</v>
      </c>
    </row>
    <row r="79" spans="2:20" x14ac:dyDescent="0.25">
      <c r="B79" s="3">
        <v>39933</v>
      </c>
      <c r="C79" s="123">
        <f t="shared" si="2"/>
        <v>136</v>
      </c>
      <c r="D79" s="14">
        <v>3.3655879999999999E-2</v>
      </c>
      <c r="E79" s="14">
        <v>1.2152585</v>
      </c>
      <c r="F79" s="14">
        <v>-9.4643500000000005E-2</v>
      </c>
      <c r="G79" s="14">
        <v>-8.5566390000000006E-2</v>
      </c>
      <c r="H79" s="14">
        <v>-0.53989111000000001</v>
      </c>
      <c r="I79" s="14">
        <v>0.34292728</v>
      </c>
      <c r="L79" s="3">
        <v>39933</v>
      </c>
      <c r="M79" s="227">
        <v>4.8106500000000003E-2</v>
      </c>
      <c r="N79" s="227">
        <v>6.5848299999999998E-2</v>
      </c>
      <c r="O79" s="227">
        <v>6.6189600000000001E-2</v>
      </c>
      <c r="P79" s="227">
        <v>5.5054732210300911E-2</v>
      </c>
      <c r="Q79" s="227">
        <v>5.5181634466329128E-2</v>
      </c>
      <c r="R79" s="227">
        <v>5.3296499999999997E-2</v>
      </c>
      <c r="S79" s="227">
        <v>5.73988E-2</v>
      </c>
      <c r="T79" s="227">
        <f>M79-D79*'Stata input'!K140-E79*'Stata input'!L140-F79*'Stata input'!M140-G79*'Stata input'!N140-H79*'Stata input'!O140-I79*'Stata input'!P140-J79*'Stata input'!Q140</f>
        <v>5.7991908430326644E-2</v>
      </c>
    </row>
    <row r="80" spans="2:20" x14ac:dyDescent="0.25">
      <c r="B80" s="127">
        <v>39964</v>
      </c>
      <c r="C80" s="128">
        <f t="shared" si="2"/>
        <v>137</v>
      </c>
      <c r="D80" s="129">
        <v>-5.245996E-2</v>
      </c>
      <c r="E80" s="129">
        <v>1.1013443000000001</v>
      </c>
      <c r="F80" s="129">
        <v>-5.1363100000000002E-2</v>
      </c>
      <c r="G80" s="129">
        <v>-6.0832200000000003E-2</v>
      </c>
      <c r="H80" s="129">
        <v>-0.49827676999999998</v>
      </c>
      <c r="I80" s="129">
        <v>0.41855748999999998</v>
      </c>
      <c r="J80" s="129"/>
      <c r="L80" s="127">
        <v>39964</v>
      </c>
      <c r="M80" s="226">
        <v>4.2003199999999997E-2</v>
      </c>
      <c r="N80" s="226">
        <v>3.6966300000000001E-2</v>
      </c>
      <c r="O80" s="226">
        <v>3.7861600000000002E-2</v>
      </c>
      <c r="P80" s="226">
        <v>3.9734156115922896E-2</v>
      </c>
      <c r="Q80" s="226">
        <v>4.0154565976837309E-2</v>
      </c>
      <c r="R80" s="226">
        <v>4.3994000000000004E-3</v>
      </c>
      <c r="S80" s="226">
        <v>1.9411999999999999E-2</v>
      </c>
      <c r="T80" s="226">
        <f>M80-D80*'Stata input'!K141-E80*'Stata input'!L141-F80*'Stata input'!M141-G80*'Stata input'!N141-H80*'Stata input'!O141-I80*'Stata input'!P141-J80*'Stata input'!Q141</f>
        <v>6.4512571192910095E-3</v>
      </c>
    </row>
    <row r="81" spans="2:20" x14ac:dyDescent="0.25">
      <c r="B81" s="3">
        <v>39994</v>
      </c>
      <c r="C81" s="123">
        <f t="shared" si="2"/>
        <v>138</v>
      </c>
      <c r="D81" s="14">
        <v>-8.3010550000000002E-2</v>
      </c>
      <c r="E81" s="14">
        <v>1.106044</v>
      </c>
      <c r="F81" s="14">
        <v>-2.728181E-2</v>
      </c>
      <c r="G81" s="14">
        <v>-5.308645E-2</v>
      </c>
      <c r="H81" s="14">
        <v>-0.49605331000000003</v>
      </c>
      <c r="I81" s="14">
        <v>0.42900944000000002</v>
      </c>
      <c r="L81" s="3">
        <v>39994</v>
      </c>
      <c r="M81" s="227">
        <v>2.4999500000000001E-2</v>
      </c>
      <c r="N81" s="227">
        <v>9.8314000000000006E-3</v>
      </c>
      <c r="O81" s="227">
        <v>1.02933E-2</v>
      </c>
      <c r="P81" s="227">
        <v>1.7150121788761866E-2</v>
      </c>
      <c r="Q81" s="227">
        <v>1.738369680665397E-2</v>
      </c>
      <c r="R81" s="227">
        <v>2.5193400000000001E-2</v>
      </c>
      <c r="S81" s="227">
        <v>3.3221100000000003E-2</v>
      </c>
      <c r="T81" s="227">
        <f>M81-D81*'Stata input'!K142-E81*'Stata input'!L142-F81*'Stata input'!M142-G81*'Stata input'!N142-H81*'Stata input'!O142-I81*'Stata input'!P142-J81*'Stata input'!Q142</f>
        <v>3.4576123218807639E-2</v>
      </c>
    </row>
    <row r="82" spans="2:20" x14ac:dyDescent="0.25">
      <c r="B82" s="127">
        <v>40025</v>
      </c>
      <c r="C82" s="128">
        <f t="shared" si="2"/>
        <v>139</v>
      </c>
      <c r="D82" s="129">
        <v>-5.8604959999999998E-2</v>
      </c>
      <c r="E82" s="129">
        <v>1.1600467999999999</v>
      </c>
      <c r="F82" s="129">
        <v>3.9923569999999999E-2</v>
      </c>
      <c r="G82" s="129">
        <v>-6.124272E-2</v>
      </c>
      <c r="H82" s="129">
        <v>-0.54364484999999996</v>
      </c>
      <c r="I82" s="129">
        <v>0.34805931000000001</v>
      </c>
      <c r="J82" s="129"/>
      <c r="L82" s="127">
        <v>40025</v>
      </c>
      <c r="M82" s="226">
        <v>2.4169E-2</v>
      </c>
      <c r="N82" s="226">
        <v>5.71435E-2</v>
      </c>
      <c r="O82" s="226">
        <v>5.6940999999999999E-2</v>
      </c>
      <c r="P82" s="226">
        <v>4.0899862772618513E-2</v>
      </c>
      <c r="Q82" s="226">
        <v>4.0800250456566101E-2</v>
      </c>
      <c r="R82" s="226">
        <v>3.4103899999999999E-2</v>
      </c>
      <c r="S82" s="226">
        <v>2.9798399999999999E-2</v>
      </c>
      <c r="T82" s="226">
        <f>M82-D82*'Stata input'!K143-E82*'Stata input'!L143-F82*'Stata input'!M143-G82*'Stata input'!N143-H82*'Stata input'!O143-I82*'Stata input'!P143-J82*'Stata input'!Q143</f>
        <v>3.3584414755193324E-2</v>
      </c>
    </row>
    <row r="83" spans="2:20" x14ac:dyDescent="0.25">
      <c r="B83" s="3">
        <v>40056</v>
      </c>
      <c r="C83" s="123">
        <f t="shared" si="2"/>
        <v>140</v>
      </c>
      <c r="D83" s="14">
        <v>-9.6683679999999994E-2</v>
      </c>
      <c r="E83" s="14">
        <v>1.1171636</v>
      </c>
      <c r="F83" s="14">
        <v>1.763462E-2</v>
      </c>
      <c r="G83" s="14">
        <v>-4.1544249999999998E-2</v>
      </c>
      <c r="H83" s="14">
        <v>-0.53959087999999999</v>
      </c>
      <c r="I83" s="14">
        <v>0.39586997000000002</v>
      </c>
      <c r="L83" s="3">
        <v>40056</v>
      </c>
      <c r="M83" s="227">
        <v>1.3195699999999999E-2</v>
      </c>
      <c r="N83" s="227">
        <v>2.9793500000000001E-2</v>
      </c>
      <c r="O83" s="227">
        <v>2.96983E-2</v>
      </c>
      <c r="P83" s="227">
        <v>2.2442601878055912E-2</v>
      </c>
      <c r="Q83" s="227">
        <v>2.2390709189431715E-2</v>
      </c>
      <c r="R83" s="227">
        <v>2.69146E-2</v>
      </c>
      <c r="S83" s="227">
        <v>2.4874299999999998E-2</v>
      </c>
      <c r="T83" s="227">
        <f>M83-D83*'Stata input'!K144-E83*'Stata input'!L144-F83*'Stata input'!M144-G83*'Stata input'!N144-H83*'Stata input'!O144-I83*'Stata input'!P144-J83*'Stata input'!Q144</f>
        <v>3.3968951243393233E-2</v>
      </c>
    </row>
    <row r="84" spans="2:20" x14ac:dyDescent="0.25">
      <c r="B84" s="127">
        <v>40086</v>
      </c>
      <c r="C84" s="128">
        <f t="shared" si="2"/>
        <v>141</v>
      </c>
      <c r="D84" s="129">
        <v>-8.9546360000000005E-2</v>
      </c>
      <c r="E84" s="129">
        <v>1.1162766</v>
      </c>
      <c r="F84" s="129">
        <v>-2.121253E-2</v>
      </c>
      <c r="G84" s="129">
        <v>-3.0546449999999999E-2</v>
      </c>
      <c r="H84" s="129">
        <v>-0.54497485999999995</v>
      </c>
      <c r="I84" s="129">
        <v>0.38258332</v>
      </c>
      <c r="J84" s="129"/>
      <c r="L84" s="127">
        <v>40086</v>
      </c>
      <c r="M84" s="226">
        <v>5.0727999999999997E-3</v>
      </c>
      <c r="N84" s="226">
        <v>3.4015299999999998E-2</v>
      </c>
      <c r="O84" s="226">
        <v>3.4096099999999997E-2</v>
      </c>
      <c r="P84" s="226">
        <v>2.1655027603934229E-2</v>
      </c>
      <c r="Q84" s="226">
        <v>2.1700358352631881E-2</v>
      </c>
      <c r="R84" s="226">
        <v>7.9910999999999992E-3</v>
      </c>
      <c r="S84" s="226">
        <v>9.8782000000000002E-3</v>
      </c>
      <c r="T84" s="226">
        <f>M84-D84*'Stata input'!K145-E84*'Stata input'!L145-F84*'Stata input'!M145-G84*'Stata input'!N145-H84*'Stata input'!O145-I84*'Stata input'!P145-J84*'Stata input'!Q145</f>
        <v>1.9686713050556137E-2</v>
      </c>
    </row>
    <row r="85" spans="2:20" x14ac:dyDescent="0.25">
      <c r="B85" s="3">
        <v>40117</v>
      </c>
      <c r="C85" s="123">
        <f t="shared" si="2"/>
        <v>142</v>
      </c>
      <c r="D85" s="14">
        <v>-0.1096459</v>
      </c>
      <c r="E85" s="14">
        <v>1.1231609</v>
      </c>
      <c r="F85" s="14">
        <v>-5.9087460000000001E-2</v>
      </c>
      <c r="G85" s="14">
        <v>-1.277671E-2</v>
      </c>
      <c r="H85" s="14">
        <v>-0.55698168000000003</v>
      </c>
      <c r="I85" s="14">
        <v>0.39928683999999998</v>
      </c>
      <c r="L85" s="3">
        <v>40117</v>
      </c>
      <c r="M85" s="227">
        <v>-2.4376700000000001E-2</v>
      </c>
      <c r="N85" s="227">
        <v>-2.2563E-2</v>
      </c>
      <c r="O85" s="227">
        <v>-2.2375300000000001E-2</v>
      </c>
      <c r="P85" s="227">
        <v>-2.3281023001031822E-2</v>
      </c>
      <c r="Q85" s="227">
        <v>-2.3174262335859536E-2</v>
      </c>
      <c r="R85" s="227">
        <v>-1.6517199999999999E-2</v>
      </c>
      <c r="S85" s="227">
        <v>-1.20079E-2</v>
      </c>
      <c r="T85" s="227">
        <f>M85-D85*'Stata input'!K146-E85*'Stata input'!L146-F85*'Stata input'!M146-G85*'Stata input'!N146-H85*'Stata input'!O146-I85*'Stata input'!P146-J85*'Stata input'!Q146</f>
        <v>-1.0633327049311211E-2</v>
      </c>
    </row>
    <row r="86" spans="2:20" x14ac:dyDescent="0.25">
      <c r="B86" s="127">
        <v>40147</v>
      </c>
      <c r="C86" s="128">
        <f t="shared" si="2"/>
        <v>143</v>
      </c>
      <c r="D86" s="129">
        <v>-0.11865738000000001</v>
      </c>
      <c r="E86" s="129">
        <v>1.120298</v>
      </c>
      <c r="F86" s="129">
        <v>-7.2238930000000007E-2</v>
      </c>
      <c r="G86" s="129">
        <v>-4.3822499999999999E-3</v>
      </c>
      <c r="H86" s="129">
        <v>-0.55728677000000004</v>
      </c>
      <c r="I86" s="129">
        <v>0.40807454999999998</v>
      </c>
      <c r="J86" s="129"/>
      <c r="L86" s="127">
        <v>40147</v>
      </c>
      <c r="M86" s="226">
        <v>2.5122200000000001E-2</v>
      </c>
      <c r="N86" s="226">
        <v>2.3574500000000002E-2</v>
      </c>
      <c r="O86" s="226">
        <v>2.3745100000000002E-2</v>
      </c>
      <c r="P86" s="226">
        <v>2.4099129101231392E-2</v>
      </c>
      <c r="Q86" s="226">
        <v>2.4193835787042452E-2</v>
      </c>
      <c r="R86" s="226">
        <v>9.6433999999999999E-3</v>
      </c>
      <c r="S86" s="226">
        <v>1.3638900000000001E-2</v>
      </c>
      <c r="T86" s="226">
        <f>M86-D86*'Stata input'!K147-E86*'Stata input'!L147-F86*'Stata input'!M147-G86*'Stata input'!N147-H86*'Stata input'!O147-I86*'Stata input'!P147-J86*'Stata input'!Q147</f>
        <v>1.1359858670670419E-2</v>
      </c>
    </row>
    <row r="87" spans="2:20" x14ac:dyDescent="0.25">
      <c r="B87" s="125">
        <v>40178</v>
      </c>
      <c r="C87" s="126">
        <f t="shared" si="2"/>
        <v>144</v>
      </c>
      <c r="D87" s="101">
        <v>-0.13020823000000001</v>
      </c>
      <c r="E87" s="101">
        <v>1.1354035</v>
      </c>
      <c r="F87" s="101">
        <v>-7.9258060000000005E-2</v>
      </c>
      <c r="G87" s="101">
        <v>1.077083E-2</v>
      </c>
      <c r="H87" s="101">
        <v>-0.57269475999999997</v>
      </c>
      <c r="I87" s="101">
        <v>0.41522683999999999</v>
      </c>
      <c r="J87" s="101"/>
      <c r="L87" s="125">
        <v>40178</v>
      </c>
      <c r="M87" s="228">
        <v>1.6241100000000001E-2</v>
      </c>
      <c r="N87" s="228">
        <v>2.1966699999999999E-2</v>
      </c>
      <c r="O87" s="228">
        <v>2.1989399999999999E-2</v>
      </c>
      <c r="P87" s="228">
        <v>1.9884860282880838E-2</v>
      </c>
      <c r="Q87" s="228">
        <v>1.989745224484122E-2</v>
      </c>
      <c r="R87" s="228">
        <v>3.2627900000000001E-2</v>
      </c>
      <c r="S87" s="228">
        <v>3.3166800000000003E-2</v>
      </c>
      <c r="T87" s="228">
        <f>M87-D87*'Stata input'!K148-E87*'Stata input'!L148-F87*'Stata input'!M148-G87*'Stata input'!N148-H87*'Stata input'!O148-I87*'Stata input'!P148-J87*'Stata input'!Q148</f>
        <v>3.6867432694180947E-2</v>
      </c>
    </row>
    <row r="88" spans="2:20" x14ac:dyDescent="0.25">
      <c r="B88" s="127">
        <v>40209</v>
      </c>
      <c r="C88" s="128">
        <f t="shared" si="2"/>
        <v>145</v>
      </c>
      <c r="D88" s="129">
        <v>-5.5798439999999998E-2</v>
      </c>
      <c r="E88" s="129">
        <v>0.96011497000000001</v>
      </c>
      <c r="F88" s="129">
        <v>-8.6746980000000001E-2</v>
      </c>
      <c r="G88" s="129">
        <v>-7.6896939999999997E-2</v>
      </c>
      <c r="H88" s="129">
        <v>-0.41661534</v>
      </c>
      <c r="I88" s="129">
        <v>0.43881524</v>
      </c>
      <c r="J88" s="129"/>
      <c r="L88" s="127">
        <v>40209</v>
      </c>
      <c r="M88" s="226">
        <v>-1.05554E-2</v>
      </c>
      <c r="N88" s="226">
        <v>-1.81551E-2</v>
      </c>
      <c r="O88" s="226">
        <v>-1.8027999999999999E-2</v>
      </c>
      <c r="P88" s="226">
        <v>-1.4676816300963706E-2</v>
      </c>
      <c r="Q88" s="226">
        <v>-1.4606290345465291E-2</v>
      </c>
      <c r="R88" s="226">
        <v>-1.00156E-2</v>
      </c>
      <c r="S88" s="226">
        <v>-6.8237999999999997E-3</v>
      </c>
      <c r="T88" s="226">
        <f>M88-D88*'Stata input'!K149-E88*'Stata input'!L149-F88*'Stata input'!M149-G88*'Stata input'!N149-H88*'Stata input'!O149-I88*'Stata input'!P149-J88*'Stata input'!Q149</f>
        <v>1.5961993346470566E-3</v>
      </c>
    </row>
    <row r="89" spans="2:20" x14ac:dyDescent="0.25">
      <c r="B89" s="3">
        <v>40237</v>
      </c>
      <c r="C89" s="123">
        <f t="shared" si="2"/>
        <v>146</v>
      </c>
      <c r="D89" s="14">
        <v>-7.7352249999999997E-2</v>
      </c>
      <c r="E89" s="14">
        <v>0.93978105000000001</v>
      </c>
      <c r="F89" s="14">
        <v>-0.10052068</v>
      </c>
      <c r="G89" s="14">
        <v>-7.6644879999999999E-2</v>
      </c>
      <c r="H89" s="14">
        <v>-0.39065638000000003</v>
      </c>
      <c r="I89" s="14">
        <v>0.44747840999999999</v>
      </c>
      <c r="L89" s="3">
        <v>40237</v>
      </c>
      <c r="M89" s="227">
        <v>-5.5360000000000001E-4</v>
      </c>
      <c r="N89" s="227">
        <v>1.40491E-2</v>
      </c>
      <c r="O89" s="227">
        <v>1.4231799999999999E-2</v>
      </c>
      <c r="P89" s="227">
        <v>7.7539029878182387E-3</v>
      </c>
      <c r="Q89" s="227">
        <v>7.8523732114923993E-3</v>
      </c>
      <c r="R89" s="227">
        <v>-9.6144000000000004E-3</v>
      </c>
      <c r="S89" s="227">
        <v>-5.4339999999999996E-3</v>
      </c>
      <c r="T89" s="227">
        <f>M89-D89*'Stata input'!K150-E89*'Stata input'!L150-F89*'Stata input'!M150-G89*'Stata input'!N150-H89*'Stata input'!O150-I89*'Stata input'!P150-J89*'Stata input'!Q150</f>
        <v>2.3661094336182393E-3</v>
      </c>
    </row>
    <row r="90" spans="2:20" x14ac:dyDescent="0.25">
      <c r="B90" s="127">
        <v>40268</v>
      </c>
      <c r="C90" s="128">
        <f t="shared" si="2"/>
        <v>147</v>
      </c>
      <c r="D90" s="129">
        <v>-7.6188619999999999E-2</v>
      </c>
      <c r="E90" s="129">
        <v>0.94207982000000001</v>
      </c>
      <c r="F90" s="129">
        <v>-0.10939040999999999</v>
      </c>
      <c r="G90" s="129">
        <v>-7.2491860000000005E-2</v>
      </c>
      <c r="H90" s="129">
        <v>-0.39597779999999999</v>
      </c>
      <c r="I90" s="129">
        <v>0.45153555000000001</v>
      </c>
      <c r="J90" s="129"/>
      <c r="L90" s="127">
        <v>40268</v>
      </c>
      <c r="M90" s="226">
        <v>4.4472699999999997E-2</v>
      </c>
      <c r="N90" s="226">
        <v>4.4581799999999998E-2</v>
      </c>
      <c r="O90" s="226">
        <v>4.5056800000000001E-2</v>
      </c>
      <c r="P90" s="226">
        <v>4.4589268203463449E-2</v>
      </c>
      <c r="Q90" s="226">
        <v>4.4843750591783374E-2</v>
      </c>
      <c r="R90" s="226">
        <v>3.1881899999999998E-2</v>
      </c>
      <c r="S90" s="226">
        <v>4.24789E-2</v>
      </c>
      <c r="T90" s="226">
        <f>M90-D90*'Stata input'!K151-E90*'Stata input'!L151-F90*'Stata input'!M151-G90*'Stata input'!N151-H90*'Stata input'!O151-I90*'Stata input'!P151-J90*'Stata input'!Q151</f>
        <v>3.7168108767291652E-2</v>
      </c>
    </row>
    <row r="91" spans="2:20" x14ac:dyDescent="0.25">
      <c r="B91" s="3">
        <v>40298</v>
      </c>
      <c r="C91" s="123">
        <f t="shared" si="2"/>
        <v>148</v>
      </c>
      <c r="D91" s="14">
        <v>-3.757713E-2</v>
      </c>
      <c r="E91" s="14">
        <v>0.82314401000000004</v>
      </c>
      <c r="F91" s="14">
        <v>-0.11753304000000001</v>
      </c>
      <c r="G91" s="14">
        <v>-0.14180471</v>
      </c>
      <c r="H91" s="14">
        <v>-0.26450179000000001</v>
      </c>
      <c r="I91" s="14">
        <v>0.49511164000000002</v>
      </c>
      <c r="L91" s="3">
        <v>40298</v>
      </c>
      <c r="M91" s="227">
        <v>-7.0864999999999999E-3</v>
      </c>
      <c r="N91" s="227">
        <v>4.1589000000000001E-3</v>
      </c>
      <c r="O91" s="227">
        <v>4.2062999999999996E-3</v>
      </c>
      <c r="P91" s="227">
        <v>-4.2729302336633017E-4</v>
      </c>
      <c r="Q91" s="227">
        <v>-4.0056490980697277E-4</v>
      </c>
      <c r="R91" s="227">
        <v>2.2919999999999999E-4</v>
      </c>
      <c r="S91" s="227">
        <v>1.3021E-3</v>
      </c>
      <c r="T91" s="227">
        <f>M91-D91*'Stata input'!K152-E91*'Stata input'!L152-F91*'Stata input'!M152-G91*'Stata input'!N152-H91*'Stata input'!O152-I91*'Stata input'!P152-J91*'Stata input'!Q152</f>
        <v>7.288611831897886E-3</v>
      </c>
    </row>
    <row r="92" spans="2:20" x14ac:dyDescent="0.25">
      <c r="B92" s="127">
        <v>40329</v>
      </c>
      <c r="C92" s="128">
        <f t="shared" si="2"/>
        <v>149</v>
      </c>
      <c r="D92" s="129">
        <v>-3.0618869999999999E-2</v>
      </c>
      <c r="E92" s="129">
        <v>0.83942720999999998</v>
      </c>
      <c r="F92" s="129">
        <v>-0.13974457000000001</v>
      </c>
      <c r="G92" s="129">
        <v>-0.15120705000000001</v>
      </c>
      <c r="H92" s="129">
        <v>-0.27252907999999998</v>
      </c>
      <c r="I92" s="129">
        <v>0.52245527000000003</v>
      </c>
      <c r="J92" s="129"/>
      <c r="L92" s="127">
        <v>40329</v>
      </c>
      <c r="M92" s="226">
        <v>1.0280600000000001E-2</v>
      </c>
      <c r="N92" s="226">
        <v>-3.2816199999999997E-2</v>
      </c>
      <c r="O92" s="226">
        <v>-3.2765099999999998E-2</v>
      </c>
      <c r="P92" s="226">
        <v>-1.4847356757347581E-2</v>
      </c>
      <c r="Q92" s="226">
        <v>-1.4817955107003638E-2</v>
      </c>
      <c r="R92" s="226">
        <v>-4.9161999999999999E-3</v>
      </c>
      <c r="S92" s="226">
        <v>-3.8398999999999998E-3</v>
      </c>
      <c r="T92" s="226">
        <f>M92-D92*'Stata input'!K153-E92*'Stata input'!L153-F92*'Stata input'!M153-G92*'Stata input'!N153-H92*'Stata input'!O153-I92*'Stata input'!P153-J92*'Stata input'!Q153</f>
        <v>-1.1191927077535344E-3</v>
      </c>
    </row>
    <row r="93" spans="2:20" x14ac:dyDescent="0.25">
      <c r="B93" s="3">
        <v>40359</v>
      </c>
      <c r="C93" s="123">
        <f t="shared" si="2"/>
        <v>150</v>
      </c>
      <c r="D93" s="14">
        <v>-4.7215340000000001E-2</v>
      </c>
      <c r="E93" s="14">
        <v>0.84901934999999995</v>
      </c>
      <c r="F93" s="14">
        <v>-0.12593608000000001</v>
      </c>
      <c r="G93" s="14">
        <v>-0.14312564999999999</v>
      </c>
      <c r="H93" s="14">
        <v>-0.27578316000000003</v>
      </c>
      <c r="I93" s="14">
        <v>0.51672006000000004</v>
      </c>
      <c r="L93" s="3">
        <v>40359</v>
      </c>
      <c r="M93" s="227">
        <v>-1.0888500000000001E-2</v>
      </c>
      <c r="N93" s="227">
        <v>-2.08191E-2</v>
      </c>
      <c r="O93" s="227">
        <v>-2.0791199999999999E-2</v>
      </c>
      <c r="P93" s="227">
        <v>-1.5977717788819207E-2</v>
      </c>
      <c r="Q93" s="227">
        <v>-1.5963415629934641E-2</v>
      </c>
      <c r="R93" s="227">
        <v>1.9571999999999999E-2</v>
      </c>
      <c r="S93" s="227">
        <v>2.0158300000000001E-2</v>
      </c>
      <c r="T93" s="227">
        <f>M93-D93*'Stata input'!K154-E93*'Stata input'!L154-F93*'Stata input'!M154-G93*'Stata input'!N154-H93*'Stata input'!O154-I93*'Stata input'!P154-J93*'Stata input'!Q154</f>
        <v>2.6627110158716986E-2</v>
      </c>
    </row>
    <row r="94" spans="2:20" x14ac:dyDescent="0.25">
      <c r="B94" s="127">
        <v>40390</v>
      </c>
      <c r="C94" s="128">
        <f t="shared" si="2"/>
        <v>151</v>
      </c>
      <c r="D94" s="129">
        <v>-6.7385509999999996E-2</v>
      </c>
      <c r="E94" s="129">
        <v>0.72497964999999998</v>
      </c>
      <c r="F94" s="129">
        <v>-9.0814480000000003E-2</v>
      </c>
      <c r="G94" s="129">
        <v>-0.15063824000000001</v>
      </c>
      <c r="H94" s="129">
        <v>-0.15554778</v>
      </c>
      <c r="I94" s="129">
        <v>0.50821987000000002</v>
      </c>
      <c r="J94" s="129"/>
      <c r="L94" s="127">
        <v>40390</v>
      </c>
      <c r="M94" s="226">
        <v>1.2855E-3</v>
      </c>
      <c r="N94" s="226">
        <v>3.0256600000000002E-2</v>
      </c>
      <c r="O94" s="226">
        <v>3.0363100000000001E-2</v>
      </c>
      <c r="P94" s="226">
        <v>1.5221486121624281E-2</v>
      </c>
      <c r="Q94" s="226">
        <v>1.5272523405456366E-2</v>
      </c>
      <c r="R94" s="226">
        <v>3.9214000000000002E-3</v>
      </c>
      <c r="S94" s="226">
        <v>6.2509999999999996E-3</v>
      </c>
      <c r="T94" s="226">
        <f>M94-D94*'Stata input'!K155-E94*'Stata input'!L155-F94*'Stata input'!M155-G94*'Stata input'!N155-H94*'Stata input'!O155-I94*'Stata input'!P155-J94*'Stata input'!Q155</f>
        <v>4.4519394559374894E-3</v>
      </c>
    </row>
    <row r="95" spans="2:20" x14ac:dyDescent="0.25">
      <c r="B95" s="3">
        <v>40421</v>
      </c>
      <c r="C95" s="123">
        <f t="shared" si="2"/>
        <v>152</v>
      </c>
      <c r="D95" s="14">
        <v>-7.5246960000000002E-2</v>
      </c>
      <c r="E95" s="14">
        <v>0.73582431999999998</v>
      </c>
      <c r="F95" s="14">
        <v>-8.7684070000000003E-2</v>
      </c>
      <c r="G95" s="14">
        <v>-0.14688119999999999</v>
      </c>
      <c r="H95" s="14">
        <v>-0.16487052999999999</v>
      </c>
      <c r="I95" s="14">
        <v>0.50564549999999997</v>
      </c>
      <c r="L95" s="3">
        <v>40421</v>
      </c>
      <c r="M95" s="227">
        <v>1.52944E-2</v>
      </c>
      <c r="N95" s="227">
        <v>-4.0406000000000001E-3</v>
      </c>
      <c r="O95" s="227">
        <v>-3.6925E-3</v>
      </c>
      <c r="P95" s="227">
        <v>5.7880526876693383E-3</v>
      </c>
      <c r="Q95" s="227">
        <v>5.9580064797421194E-3</v>
      </c>
      <c r="R95" s="227">
        <v>2.01993E-2</v>
      </c>
      <c r="S95" s="227">
        <v>2.7858600000000001E-2</v>
      </c>
      <c r="T95" s="227">
        <f>M95-D95*'Stata input'!K156-E95*'Stata input'!L156-F95*'Stata input'!M156-G95*'Stata input'!N156-H95*'Stata input'!O156-I95*'Stata input'!P156-J95*'Stata input'!Q156</f>
        <v>3.343239307584045E-2</v>
      </c>
    </row>
    <row r="96" spans="2:20" x14ac:dyDescent="0.25">
      <c r="B96" s="127">
        <v>40451</v>
      </c>
      <c r="C96" s="128">
        <f t="shared" si="2"/>
        <v>153</v>
      </c>
      <c r="D96" s="129">
        <v>-7.4816240000000006E-2</v>
      </c>
      <c r="E96" s="129">
        <v>0.65235578000000005</v>
      </c>
      <c r="F96" s="129">
        <v>-8.2666749999999997E-2</v>
      </c>
      <c r="G96" s="129">
        <v>-0.14805531</v>
      </c>
      <c r="H96" s="129">
        <v>-8.4885589999999997E-2</v>
      </c>
      <c r="I96" s="129">
        <v>0.50376195000000001</v>
      </c>
      <c r="J96" s="129"/>
      <c r="L96" s="127">
        <v>40451</v>
      </c>
      <c r="M96" s="226">
        <v>8.5930000000000002E-4</v>
      </c>
      <c r="N96" s="226">
        <v>3.3784300000000003E-2</v>
      </c>
      <c r="O96" s="226">
        <v>3.40069E-2</v>
      </c>
      <c r="P96" s="226">
        <v>1.6206736320050555E-2</v>
      </c>
      <c r="Q96" s="226">
        <v>1.631059424685441E-2</v>
      </c>
      <c r="R96" s="226">
        <v>-6.1142999999999996E-3</v>
      </c>
      <c r="S96" s="226">
        <v>-5.8029999999999996E-4</v>
      </c>
      <c r="T96" s="226">
        <f>M96-D96*'Stata input'!K157-E96*'Stata input'!L157-F96*'Stata input'!M157-G96*'Stata input'!N157-H96*'Stata input'!O157-I96*'Stata input'!P157-J96*'Stata input'!Q157</f>
        <v>-3.7480460325708537E-3</v>
      </c>
    </row>
    <row r="97" spans="2:20" x14ac:dyDescent="0.25">
      <c r="B97" s="3">
        <v>40482</v>
      </c>
      <c r="C97" s="123">
        <f t="shared" si="2"/>
        <v>154</v>
      </c>
      <c r="D97" s="14">
        <v>-7.0393890000000001E-2</v>
      </c>
      <c r="E97" s="14">
        <v>0.64606847999999995</v>
      </c>
      <c r="F97" s="14">
        <v>-8.262891E-2</v>
      </c>
      <c r="G97" s="14">
        <v>-0.15027990999999999</v>
      </c>
      <c r="H97" s="14">
        <v>-8.1003699999999998E-2</v>
      </c>
      <c r="I97" s="14">
        <v>0.50717497</v>
      </c>
      <c r="L97" s="3">
        <v>40482</v>
      </c>
      <c r="M97" s="227">
        <v>3.12237E-2</v>
      </c>
      <c r="N97" s="227">
        <v>2.4764399999999999E-2</v>
      </c>
      <c r="O97" s="227">
        <v>2.4975600000000001E-2</v>
      </c>
      <c r="P97" s="227">
        <v>2.7926851048774227E-2</v>
      </c>
      <c r="Q97" s="227">
        <v>2.8028722242447887E-2</v>
      </c>
      <c r="R97" s="227">
        <v>2.1562100000000001E-2</v>
      </c>
      <c r="S97" s="227">
        <v>2.69585E-2</v>
      </c>
      <c r="T97" s="227">
        <f>M97-D97*'Stata input'!K158-E97*'Stata input'!L158-F97*'Stata input'!M158-G97*'Stata input'!N158-H97*'Stata input'!O158-I97*'Stata input'!P158-J97*'Stata input'!Q158</f>
        <v>2.3843624027543017E-2</v>
      </c>
    </row>
    <row r="98" spans="2:20" x14ac:dyDescent="0.25">
      <c r="B98" s="127">
        <v>40512</v>
      </c>
      <c r="C98" s="128">
        <f t="shared" si="2"/>
        <v>155</v>
      </c>
      <c r="D98" s="129">
        <v>-8.7174760000000004E-2</v>
      </c>
      <c r="E98" s="129">
        <v>0.67944950999999998</v>
      </c>
      <c r="F98" s="129">
        <v>-6.1301139999999997E-2</v>
      </c>
      <c r="G98" s="129">
        <v>-0.13490657</v>
      </c>
      <c r="H98" s="129">
        <v>-0.11264243</v>
      </c>
      <c r="I98" s="129">
        <v>0.49775285000000002</v>
      </c>
      <c r="J98" s="129"/>
      <c r="L98" s="127">
        <v>40512</v>
      </c>
      <c r="M98" s="226">
        <v>9.3734000000000005E-3</v>
      </c>
      <c r="N98" s="226">
        <v>-1.21271E-2</v>
      </c>
      <c r="O98" s="226">
        <v>-1.15776E-2</v>
      </c>
      <c r="P98" s="226">
        <v>-1.4609264585924327E-3</v>
      </c>
      <c r="Q98" s="226">
        <v>-1.180114633273591E-3</v>
      </c>
      <c r="R98" s="226">
        <v>-8.1778000000000007E-3</v>
      </c>
      <c r="S98" s="226">
        <v>5.7723000000000002E-3</v>
      </c>
      <c r="T98" s="226">
        <f>M98-D98*'Stata input'!K159-E98*'Stata input'!L159-F98*'Stata input'!M159-G98*'Stata input'!N159-H98*'Stata input'!O159-I98*'Stata input'!P159-J98*'Stata input'!Q159</f>
        <v>5.5092220513084204E-3</v>
      </c>
    </row>
    <row r="99" spans="2:20" x14ac:dyDescent="0.25">
      <c r="B99" s="125">
        <v>40543</v>
      </c>
      <c r="C99" s="126">
        <f t="shared" si="2"/>
        <v>156</v>
      </c>
      <c r="D99" s="101">
        <v>-9.2129610000000001E-2</v>
      </c>
      <c r="E99" s="101">
        <v>0.65718652</v>
      </c>
      <c r="F99" s="101">
        <v>-5.7138719999999997E-2</v>
      </c>
      <c r="G99" s="101">
        <v>-0.13224917</v>
      </c>
      <c r="H99" s="101">
        <v>-9.9180690000000002E-2</v>
      </c>
      <c r="I99" s="101">
        <v>0.49241404</v>
      </c>
      <c r="J99" s="101"/>
      <c r="L99" s="125">
        <v>40543</v>
      </c>
      <c r="M99" s="228">
        <v>-1.53966E-2</v>
      </c>
      <c r="N99" s="228">
        <v>2.5619800000000002E-2</v>
      </c>
      <c r="O99" s="228">
        <v>2.5663200000000001E-2</v>
      </c>
      <c r="P99" s="228">
        <v>4.9709338098338531E-3</v>
      </c>
      <c r="Q99" s="228">
        <v>4.9920417555308697E-3</v>
      </c>
      <c r="R99" s="228">
        <v>3.503E-3</v>
      </c>
      <c r="S99" s="228">
        <v>4.5957999999999997E-3</v>
      </c>
      <c r="T99" s="228">
        <f>M99-D99*'Stata input'!K160-E99*'Stata input'!L160-F99*'Stata input'!M160-G99*'Stata input'!N160-H99*'Stata input'!O160-I99*'Stata input'!P160-J99*'Stata input'!Q160</f>
        <v>1.2658989287082981E-2</v>
      </c>
    </row>
    <row r="100" spans="2:20" x14ac:dyDescent="0.25">
      <c r="B100" s="127">
        <v>40574</v>
      </c>
      <c r="C100" s="128">
        <f t="shared" si="2"/>
        <v>157</v>
      </c>
      <c r="D100" s="129">
        <v>-0.1000665</v>
      </c>
      <c r="E100" s="129">
        <v>0.61864825999999995</v>
      </c>
      <c r="F100" s="129">
        <v>-6.6080440000000004E-2</v>
      </c>
      <c r="G100" s="129">
        <v>-0.13618389</v>
      </c>
      <c r="H100" s="129">
        <v>-6.5416299999999997E-2</v>
      </c>
      <c r="I100" s="129">
        <v>0.49234938</v>
      </c>
      <c r="J100" s="129"/>
      <c r="L100" s="127">
        <v>40574</v>
      </c>
      <c r="M100" s="226">
        <v>9.4178999999999999E-3</v>
      </c>
      <c r="N100" s="226">
        <v>8.7795000000000008E-3</v>
      </c>
      <c r="O100" s="226">
        <v>8.3634E-3</v>
      </c>
      <c r="P100" s="226">
        <v>9.0151858410938979E-3</v>
      </c>
      <c r="Q100" s="226">
        <v>8.8039082304686954E-3</v>
      </c>
      <c r="R100" s="226">
        <v>1.8572100000000001E-2</v>
      </c>
      <c r="S100" s="226">
        <v>6.0286999999999997E-3</v>
      </c>
      <c r="T100" s="226">
        <f>M100-D100*'Stata input'!K161-E100*'Stata input'!L161-F100*'Stata input'!M161-G100*'Stata input'!N161-H100*'Stata input'!O161-I100*'Stata input'!P161-J100*'Stata input'!Q161</f>
        <v>2.7129701777511808E-3</v>
      </c>
    </row>
    <row r="101" spans="2:20" x14ac:dyDescent="0.25">
      <c r="B101" s="3">
        <v>40602</v>
      </c>
      <c r="C101" s="123">
        <f t="shared" si="2"/>
        <v>158</v>
      </c>
      <c r="D101" s="14">
        <v>-9.7846939999999993E-2</v>
      </c>
      <c r="E101" s="14">
        <v>0.62278544999999996</v>
      </c>
      <c r="F101" s="14">
        <v>-6.6771960000000005E-2</v>
      </c>
      <c r="G101" s="14">
        <v>-0.13610022999999999</v>
      </c>
      <c r="H101" s="14">
        <v>-6.9952139999999996E-2</v>
      </c>
      <c r="I101" s="14">
        <v>0.49061276999999998</v>
      </c>
      <c r="L101" s="3">
        <v>40602</v>
      </c>
      <c r="M101" s="227">
        <v>-1.03169E-2</v>
      </c>
      <c r="N101" s="227">
        <v>1.15666E-2</v>
      </c>
      <c r="O101" s="227">
        <v>1.14544E-2</v>
      </c>
      <c r="P101" s="227">
        <v>7.9480935857319593E-4</v>
      </c>
      <c r="Q101" s="227">
        <v>7.3880044739271615E-4</v>
      </c>
      <c r="R101" s="227">
        <v>-1.6410999999999999E-3</v>
      </c>
      <c r="S101" s="227">
        <v>-4.6996E-3</v>
      </c>
      <c r="T101" s="227">
        <f>M101-D101*'Stata input'!K162-E101*'Stata input'!L162-F101*'Stata input'!M162-G101*'Stata input'!N162-H101*'Stata input'!O162-I101*'Stata input'!P162-J101*'Stata input'!Q162</f>
        <v>-3.3217819805499487E-3</v>
      </c>
    </row>
    <row r="102" spans="2:20" x14ac:dyDescent="0.25">
      <c r="B102" s="127">
        <v>40633</v>
      </c>
      <c r="C102" s="128">
        <f t="shared" si="2"/>
        <v>159</v>
      </c>
      <c r="D102" s="129">
        <v>-9.693483E-2</v>
      </c>
      <c r="E102" s="129">
        <v>0.62418952000000005</v>
      </c>
      <c r="F102" s="129">
        <v>-6.6263740000000002E-2</v>
      </c>
      <c r="G102" s="129">
        <v>-0.13804930000000001</v>
      </c>
      <c r="H102" s="129">
        <v>-6.7479629999999999E-2</v>
      </c>
      <c r="I102" s="129">
        <v>0.48825995</v>
      </c>
      <c r="J102" s="129"/>
      <c r="L102" s="127">
        <v>40633</v>
      </c>
      <c r="M102" s="226">
        <v>-9.5017999999999995E-3</v>
      </c>
      <c r="N102" s="226">
        <v>-3.9810999999999996E-3</v>
      </c>
      <c r="O102" s="226">
        <v>-3.9045999999999998E-3</v>
      </c>
      <c r="P102" s="226">
        <v>-6.9497426164797892E-3</v>
      </c>
      <c r="Q102" s="226">
        <v>-6.910614853361508E-3</v>
      </c>
      <c r="R102" s="226">
        <v>-1.8408799999999999E-2</v>
      </c>
      <c r="S102" s="226">
        <v>-1.63219E-2</v>
      </c>
      <c r="T102" s="226">
        <f>M102-D102*'Stata input'!K163-E102*'Stata input'!L163-F102*'Stata input'!M163-G102*'Stata input'!N163-H102*'Stata input'!O163-I102*'Stata input'!P163-J102*'Stata input'!Q163</f>
        <v>-1.9969290962727024E-2</v>
      </c>
    </row>
    <row r="103" spans="2:20" x14ac:dyDescent="0.25">
      <c r="B103" s="3">
        <v>40663</v>
      </c>
      <c r="C103" s="123">
        <f t="shared" si="2"/>
        <v>160</v>
      </c>
      <c r="D103" s="14">
        <v>-0.11066953</v>
      </c>
      <c r="E103" s="14">
        <v>0.60219509000000004</v>
      </c>
      <c r="F103" s="14">
        <v>-5.1392739999999999E-2</v>
      </c>
      <c r="G103" s="14">
        <v>-0.12712385000000001</v>
      </c>
      <c r="H103" s="14">
        <v>-6.1595789999999997E-2</v>
      </c>
      <c r="I103" s="14">
        <v>0.48966842999999999</v>
      </c>
      <c r="L103" s="3">
        <v>40663</v>
      </c>
      <c r="M103" s="227">
        <v>-1.0445899999999999E-2</v>
      </c>
      <c r="N103" s="227">
        <v>1.28019E-2</v>
      </c>
      <c r="O103" s="227">
        <v>1.29134E-2</v>
      </c>
      <c r="P103" s="227">
        <v>1.0836534391584982E-3</v>
      </c>
      <c r="Q103" s="227">
        <v>1.1387238649797002E-3</v>
      </c>
      <c r="R103" s="227">
        <v>-3.6616000000000001E-3</v>
      </c>
      <c r="S103" s="227">
        <v>-2.2220000000000001E-4</v>
      </c>
      <c r="T103" s="227">
        <f>M103-D103*'Stata input'!K164-E103*'Stata input'!L164-F103*'Stata input'!M164-G103*'Stata input'!N164-H103*'Stata input'!O164-I103*'Stata input'!P164-J103*'Stata input'!Q164</f>
        <v>-1.4681114851289086E-3</v>
      </c>
    </row>
    <row r="104" spans="2:20" x14ac:dyDescent="0.25">
      <c r="B104" s="127">
        <v>40694</v>
      </c>
      <c r="C104" s="128">
        <f t="shared" si="2"/>
        <v>161</v>
      </c>
      <c r="D104" s="129">
        <v>-0.15153771999999999</v>
      </c>
      <c r="E104" s="129">
        <v>0.57939045</v>
      </c>
      <c r="F104" s="129">
        <v>-3.0476710000000001E-2</v>
      </c>
      <c r="G104" s="129">
        <v>-0.11339423999999999</v>
      </c>
      <c r="H104" s="129">
        <v>-4.9274169999999999E-2</v>
      </c>
      <c r="I104" s="129">
        <v>0.49376688000000002</v>
      </c>
      <c r="J104" s="129"/>
      <c r="L104" s="127">
        <v>40694</v>
      </c>
      <c r="M104" s="226">
        <v>9.5358000000000005E-3</v>
      </c>
      <c r="N104" s="226">
        <v>6.5340000000000005E-4</v>
      </c>
      <c r="O104" s="226">
        <v>6.3579999999999995E-4</v>
      </c>
      <c r="P104" s="226">
        <v>5.1563522593264001E-3</v>
      </c>
      <c r="Q104" s="226">
        <v>5.1474889173359619E-3</v>
      </c>
      <c r="R104" s="226">
        <v>1.9622000000000001E-2</v>
      </c>
      <c r="S104" s="226">
        <v>1.9087099999999999E-2</v>
      </c>
      <c r="T104" s="226">
        <f>M104-D104*'Stata input'!K165-E104*'Stata input'!L165-F104*'Stata input'!M165-G104*'Stata input'!N165-H104*'Stata input'!O165-I104*'Stata input'!P165-J104*'Stata input'!Q165</f>
        <v>2.0345974906310103E-2</v>
      </c>
    </row>
    <row r="105" spans="2:20" x14ac:dyDescent="0.25">
      <c r="B105" s="3">
        <v>40724</v>
      </c>
      <c r="C105" s="123">
        <f t="shared" si="2"/>
        <v>162</v>
      </c>
      <c r="D105" s="14">
        <v>-0.15903935</v>
      </c>
      <c r="E105" s="14">
        <v>0.55310104000000004</v>
      </c>
      <c r="F105" s="14">
        <v>-5.8367999999999996E-3</v>
      </c>
      <c r="G105" s="14">
        <v>-0.11918466</v>
      </c>
      <c r="H105" s="14">
        <v>-2.1235509999999999E-2</v>
      </c>
      <c r="I105" s="14">
        <v>0.49059715999999998</v>
      </c>
      <c r="L105" s="3">
        <v>40724</v>
      </c>
      <c r="M105" s="227">
        <v>-1.9283999999999999E-2</v>
      </c>
      <c r="N105" s="227">
        <v>-1.8692299999999998E-2</v>
      </c>
      <c r="O105" s="227">
        <v>-1.8591199999999999E-2</v>
      </c>
      <c r="P105" s="227">
        <v>-1.9057086546101047E-2</v>
      </c>
      <c r="Q105" s="227">
        <v>-1.9004094212517871E-2</v>
      </c>
      <c r="R105" s="227">
        <v>-2.57866E-2</v>
      </c>
      <c r="S105" s="227">
        <v>-2.2963399999999998E-2</v>
      </c>
      <c r="T105" s="227">
        <f>M105-D105*'Stata input'!K166-E105*'Stata input'!L166-F105*'Stata input'!M166-G105*'Stata input'!N166-H105*'Stata input'!O166-I105*'Stata input'!P166-J105*'Stata input'!Q166</f>
        <v>-2.441532480939165E-2</v>
      </c>
    </row>
    <row r="106" spans="2:20" x14ac:dyDescent="0.25">
      <c r="B106" s="127">
        <v>40755</v>
      </c>
      <c r="C106" s="128">
        <f t="shared" si="2"/>
        <v>163</v>
      </c>
      <c r="D106" s="129">
        <v>-0.16956010999999999</v>
      </c>
      <c r="E106" s="129">
        <v>0.54146114999999995</v>
      </c>
      <c r="F106" s="129">
        <v>1.494242E-2</v>
      </c>
      <c r="G106" s="129">
        <v>-0.11466086</v>
      </c>
      <c r="H106" s="129">
        <v>-2.4098350000000001E-2</v>
      </c>
      <c r="I106" s="129">
        <v>0.48426618999999999</v>
      </c>
      <c r="J106" s="129"/>
      <c r="L106" s="127">
        <v>40755</v>
      </c>
      <c r="M106" s="226">
        <v>-5.2934000000000002E-3</v>
      </c>
      <c r="N106" s="226">
        <v>-1.01221E-2</v>
      </c>
      <c r="O106" s="226">
        <v>-9.7920999999999998E-3</v>
      </c>
      <c r="P106" s="226">
        <v>-7.6455822976223735E-3</v>
      </c>
      <c r="Q106" s="226">
        <v>-7.4775530352395852E-3</v>
      </c>
      <c r="R106" s="226">
        <v>-5.5734000000000001E-3</v>
      </c>
      <c r="S106" s="226">
        <v>3.8141E-3</v>
      </c>
      <c r="T106" s="226">
        <f>M106-D106*'Stata input'!K167-E106*'Stata input'!L167-F106*'Stata input'!M167-G106*'Stata input'!N167-H106*'Stata input'!O167-I106*'Stata input'!P167-J106*'Stata input'!Q167</f>
        <v>3.5595515702042664E-3</v>
      </c>
    </row>
    <row r="107" spans="2:20" x14ac:dyDescent="0.25">
      <c r="B107" s="3">
        <v>40786</v>
      </c>
      <c r="C107" s="123">
        <f t="shared" si="2"/>
        <v>164</v>
      </c>
      <c r="D107" s="14">
        <v>-0.17756907</v>
      </c>
      <c r="E107" s="14">
        <v>0.53395786999999995</v>
      </c>
      <c r="F107" s="14">
        <v>1.291428E-2</v>
      </c>
      <c r="G107" s="14">
        <v>-0.11172927000000001</v>
      </c>
      <c r="H107" s="14">
        <v>-1.3018500000000001E-2</v>
      </c>
      <c r="I107" s="14">
        <v>0.49261890000000003</v>
      </c>
      <c r="L107" s="3">
        <v>40786</v>
      </c>
      <c r="M107" s="227">
        <v>-5.8220500000000001E-2</v>
      </c>
      <c r="N107" s="227">
        <v>-5.05824E-2</v>
      </c>
      <c r="O107" s="227">
        <v>-5.0937799999999998E-2</v>
      </c>
      <c r="P107" s="227">
        <v>-5.4420574360536336E-2</v>
      </c>
      <c r="Q107" s="227">
        <v>-5.4594470147325359E-2</v>
      </c>
      <c r="R107" s="227">
        <v>-4.1462300000000001E-2</v>
      </c>
      <c r="S107" s="227">
        <v>-5.15047E-2</v>
      </c>
      <c r="T107" s="227">
        <f>M107-D107*'Stata input'!K168-E107*'Stata input'!L168-F107*'Stata input'!M168-G107*'Stata input'!N168-H107*'Stata input'!O168-I107*'Stata input'!P168-J107*'Stata input'!Q168</f>
        <v>-4.3805862868801844E-2</v>
      </c>
    </row>
    <row r="108" spans="2:20" x14ac:dyDescent="0.25">
      <c r="B108" s="127">
        <v>40816</v>
      </c>
      <c r="C108" s="128">
        <f t="shared" si="2"/>
        <v>165</v>
      </c>
      <c r="D108" s="129">
        <v>-0.19825108</v>
      </c>
      <c r="E108" s="129">
        <v>0.50090678</v>
      </c>
      <c r="F108" s="129">
        <v>1.504484E-2</v>
      </c>
      <c r="G108" s="129">
        <v>-0.11640787</v>
      </c>
      <c r="H108" s="129">
        <v>3.155115E-2</v>
      </c>
      <c r="I108" s="129">
        <v>0.51825991999999999</v>
      </c>
      <c r="J108" s="129"/>
      <c r="L108" s="127">
        <v>40816</v>
      </c>
      <c r="M108" s="226">
        <v>1.2459E-2</v>
      </c>
      <c r="N108" s="226">
        <v>-2.8157399999999999E-2</v>
      </c>
      <c r="O108" s="226">
        <v>-2.83173E-2</v>
      </c>
      <c r="P108" s="226">
        <v>-4.2437763075843099E-3</v>
      </c>
      <c r="Q108" s="226">
        <v>-4.3089011750502212E-3</v>
      </c>
      <c r="R108" s="226">
        <v>1.4432800000000001E-2</v>
      </c>
      <c r="S108" s="226">
        <v>9.4724000000000006E-3</v>
      </c>
      <c r="T108" s="226">
        <f>M108-D108*'Stata input'!K169-E108*'Stata input'!L169-F108*'Stata input'!M169-G108*'Stata input'!N169-H108*'Stata input'!O169-I108*'Stata input'!P169-J108*'Stata input'!Q169</f>
        <v>2.2715247437132838E-2</v>
      </c>
    </row>
    <row r="109" spans="2:20" x14ac:dyDescent="0.25">
      <c r="B109" s="3">
        <v>40847</v>
      </c>
      <c r="C109" s="123">
        <f t="shared" si="2"/>
        <v>166</v>
      </c>
      <c r="D109" s="14">
        <v>-0.18799199</v>
      </c>
      <c r="E109" s="14">
        <v>0.51619994000000002</v>
      </c>
      <c r="F109" s="14">
        <v>2.4171890000000001E-2</v>
      </c>
      <c r="G109" s="14">
        <v>-9.7049860000000002E-2</v>
      </c>
      <c r="H109" s="14">
        <v>-1.2262220000000001E-2</v>
      </c>
      <c r="I109" s="14">
        <v>0.50238083</v>
      </c>
      <c r="L109" s="3">
        <v>40847</v>
      </c>
      <c r="M109" s="227">
        <v>6.7086999999999997E-3</v>
      </c>
      <c r="N109" s="227">
        <v>3.7655000000000001E-2</v>
      </c>
      <c r="O109" s="227">
        <v>3.8087900000000001E-2</v>
      </c>
      <c r="P109" s="227">
        <v>1.6015530926315871E-2</v>
      </c>
      <c r="Q109" s="227">
        <v>1.6143788305132058E-2</v>
      </c>
      <c r="R109" s="227">
        <v>-5.6337999999999996E-3</v>
      </c>
      <c r="S109" s="227">
        <v>8.4119999999999993E-3</v>
      </c>
      <c r="T109" s="227">
        <f>M109-D109*'Stata input'!K170-E109*'Stata input'!L170-F109*'Stata input'!M170-G109*'Stata input'!N170-H109*'Stata input'!O170-I109*'Stata input'!P170-J109*'Stata input'!Q170</f>
        <v>4.4219116280595633E-3</v>
      </c>
    </row>
    <row r="110" spans="2:20" x14ac:dyDescent="0.25">
      <c r="B110" s="127">
        <v>40877</v>
      </c>
      <c r="C110" s="128">
        <f t="shared" si="2"/>
        <v>167</v>
      </c>
      <c r="D110" s="129">
        <v>-0.18274774999999999</v>
      </c>
      <c r="E110" s="129">
        <v>0.50683113000000002</v>
      </c>
      <c r="F110" s="129">
        <v>5.7299500000000001E-3</v>
      </c>
      <c r="G110" s="129">
        <v>-0.10033032</v>
      </c>
      <c r="H110" s="129">
        <v>-6.7950800000000002E-3</v>
      </c>
      <c r="I110" s="129">
        <v>0.50854628999999996</v>
      </c>
      <c r="J110" s="129"/>
      <c r="L110" s="127">
        <v>40877</v>
      </c>
      <c r="M110" s="226">
        <v>9.7909999999999994E-3</v>
      </c>
      <c r="N110" s="226">
        <v>-7.7878000000000001E-3</v>
      </c>
      <c r="O110" s="226">
        <v>-7.5728999999999996E-3</v>
      </c>
      <c r="P110" s="226">
        <v>3.459534263272529E-3</v>
      </c>
      <c r="Q110" s="226">
        <v>3.5362440027965954E-3</v>
      </c>
      <c r="R110" s="226">
        <v>-3.2826999999999999E-3</v>
      </c>
      <c r="S110" s="226">
        <v>3.4102E-3</v>
      </c>
      <c r="T110" s="226">
        <f>M110-D110*'Stata input'!K171-E110*'Stata input'!L171-F110*'Stata input'!M171-G110*'Stata input'!N171-H110*'Stata input'!O171-I110*'Stata input'!P171-J110*'Stata input'!Q171</f>
        <v>6.5836892459291089E-3</v>
      </c>
    </row>
    <row r="111" spans="2:20" x14ac:dyDescent="0.25">
      <c r="B111" s="125">
        <v>40908</v>
      </c>
      <c r="C111" s="126">
        <f t="shared" si="2"/>
        <v>168</v>
      </c>
      <c r="D111" s="101">
        <v>-0.18053258999999999</v>
      </c>
      <c r="E111" s="101">
        <v>0.51231733000000002</v>
      </c>
      <c r="F111" s="101">
        <v>3.2210799999999999E-3</v>
      </c>
      <c r="G111" s="101">
        <v>-9.7746600000000003E-2</v>
      </c>
      <c r="H111" s="101">
        <v>-1.2587249999999999E-2</v>
      </c>
      <c r="I111" s="101">
        <v>0.51738631999999996</v>
      </c>
      <c r="J111" s="101"/>
      <c r="L111" s="125">
        <v>40908</v>
      </c>
      <c r="M111" s="228">
        <v>2.5132000000000002E-2</v>
      </c>
      <c r="N111" s="228">
        <v>9.4956999999999993E-3</v>
      </c>
      <c r="O111" s="228">
        <v>9.8618000000000004E-3</v>
      </c>
      <c r="P111" s="228">
        <v>2.0181205931043309E-2</v>
      </c>
      <c r="Q111" s="228">
        <v>2.0297755471270197E-2</v>
      </c>
      <c r="R111" s="228">
        <v>7.6686999999999996E-3</v>
      </c>
      <c r="S111" s="228">
        <v>1.9480899999999999E-2</v>
      </c>
      <c r="T111" s="228">
        <f>M111-D111*'Stata input'!K172-E111*'Stata input'!L172-F111*'Stata input'!M172-G111*'Stata input'!N172-H111*'Stata input'!O172-I111*'Stata input'!P172-J111*'Stata input'!Q172</f>
        <v>2.162824815262555E-2</v>
      </c>
    </row>
    <row r="112" spans="2:20" x14ac:dyDescent="0.25">
      <c r="B112" s="127">
        <v>40939</v>
      </c>
      <c r="C112" s="128">
        <f t="shared" si="2"/>
        <v>169</v>
      </c>
      <c r="D112" s="129">
        <v>-0.19465660000000001</v>
      </c>
      <c r="E112" s="129">
        <v>0.49518736000000002</v>
      </c>
      <c r="F112" s="129">
        <v>7.2542300000000004E-3</v>
      </c>
      <c r="G112" s="129">
        <v>-8.1526870000000001E-2</v>
      </c>
      <c r="H112" s="129">
        <v>-1.2448020000000001E-2</v>
      </c>
      <c r="I112" s="129">
        <v>0.53559056000000005</v>
      </c>
      <c r="J112" s="129"/>
      <c r="L112" s="127">
        <v>40939</v>
      </c>
      <c r="M112" s="226">
        <v>2.4239E-2</v>
      </c>
      <c r="N112" s="226">
        <v>3.3852399999999998E-2</v>
      </c>
      <c r="O112" s="226">
        <v>3.4371499999999999E-2</v>
      </c>
      <c r="P112" s="226">
        <v>2.7125731792450404E-2</v>
      </c>
      <c r="Q112" s="226">
        <v>2.7276615555275871E-2</v>
      </c>
      <c r="R112" s="226">
        <v>1.5362799999999999E-2</v>
      </c>
      <c r="S112" s="226">
        <v>2.57188E-2</v>
      </c>
      <c r="T112" s="226">
        <f>M112-D112*'Stata input'!K173-E112*'Stata input'!L173-F112*'Stata input'!M173-G112*'Stata input'!N173-H112*'Stata input'!O173-I112*'Stata input'!P173-J112*'Stata input'!Q173</f>
        <v>2.5254990614654301E-2</v>
      </c>
    </row>
    <row r="113" spans="2:20" x14ac:dyDescent="0.25">
      <c r="B113" s="3">
        <v>40968</v>
      </c>
      <c r="C113" s="123">
        <f t="shared" si="2"/>
        <v>170</v>
      </c>
      <c r="D113" s="14">
        <v>-0.21033004</v>
      </c>
      <c r="E113" s="14">
        <v>0.48629222</v>
      </c>
      <c r="F113" s="14">
        <v>1.061197E-2</v>
      </c>
      <c r="G113" s="14">
        <v>-7.6253730000000006E-2</v>
      </c>
      <c r="H113" s="14">
        <v>-4.6618400000000004E-3</v>
      </c>
      <c r="I113" s="14">
        <v>0.54223372000000003</v>
      </c>
      <c r="L113" s="3">
        <v>40968</v>
      </c>
      <c r="M113" s="227">
        <v>-1.5857099999999999E-2</v>
      </c>
      <c r="N113" s="227">
        <v>2.0909799999999999E-2</v>
      </c>
      <c r="O113" s="227">
        <v>2.01327E-2</v>
      </c>
      <c r="P113" s="227">
        <v>-3.0529349439517052E-3</v>
      </c>
      <c r="Q113" s="227">
        <v>-3.3134407408283214E-3</v>
      </c>
      <c r="R113" s="227">
        <v>1.6080000000000001E-2</v>
      </c>
      <c r="S113" s="227">
        <v>-2.499E-4</v>
      </c>
      <c r="T113" s="227">
        <f>M113-D113*'Stata input'!K174-E113*'Stata input'!L174-F113*'Stata input'!M174-G113*'Stata input'!N174-H113*'Stata input'!O174-I113*'Stata input'!P174-J113*'Stata input'!Q174</f>
        <v>-3.1815953829815793E-4</v>
      </c>
    </row>
    <row r="114" spans="2:20" x14ac:dyDescent="0.25">
      <c r="B114" s="127">
        <v>40999</v>
      </c>
      <c r="C114" s="128">
        <f t="shared" si="2"/>
        <v>171</v>
      </c>
      <c r="D114" s="129">
        <v>-0.21015891</v>
      </c>
      <c r="E114" s="129">
        <v>0.48617396000000002</v>
      </c>
      <c r="F114" s="129">
        <v>9.7285199999999992E-3</v>
      </c>
      <c r="G114" s="129">
        <v>-7.6744510000000002E-2</v>
      </c>
      <c r="H114" s="129">
        <v>-4.2342100000000004E-3</v>
      </c>
      <c r="I114" s="129">
        <v>0.54092277</v>
      </c>
      <c r="J114" s="129"/>
      <c r="L114" s="127">
        <v>40999</v>
      </c>
      <c r="M114" s="226">
        <v>2.2807299999999999E-2</v>
      </c>
      <c r="N114" s="226">
        <v>1.04058E-2</v>
      </c>
      <c r="O114" s="226">
        <v>1.00398E-2</v>
      </c>
      <c r="P114" s="226">
        <v>1.7562135057114753E-2</v>
      </c>
      <c r="Q114" s="226">
        <v>1.7417199562767355E-2</v>
      </c>
      <c r="R114" s="226">
        <v>2.6580300000000001E-2</v>
      </c>
      <c r="S114" s="226">
        <v>1.9519600000000002E-2</v>
      </c>
      <c r="T114" s="226">
        <f>M114-D114*'Stata input'!K175-E114*'Stata input'!L175-F114*'Stata input'!M175-G114*'Stata input'!N175-H114*'Stata input'!O175-I114*'Stata input'!P175-J114*'Stata input'!Q175</f>
        <v>1.2616460050721626E-2</v>
      </c>
    </row>
    <row r="115" spans="2:20" x14ac:dyDescent="0.25">
      <c r="B115" s="3">
        <v>41029</v>
      </c>
      <c r="C115" s="123">
        <f t="shared" si="2"/>
        <v>172</v>
      </c>
      <c r="D115" s="14">
        <v>-0.20464112000000001</v>
      </c>
      <c r="E115" s="14">
        <v>0.49591467</v>
      </c>
      <c r="F115" s="14">
        <v>1.8098880000000001E-2</v>
      </c>
      <c r="G115" s="14">
        <v>-8.5862850000000004E-2</v>
      </c>
      <c r="H115" s="14">
        <v>-3.3222799999999999E-3</v>
      </c>
      <c r="I115" s="14">
        <v>0.53976318999999995</v>
      </c>
      <c r="L115" s="3">
        <v>41029</v>
      </c>
      <c r="M115" s="227">
        <v>-4.0255999999999998E-3</v>
      </c>
      <c r="N115" s="227">
        <v>-9.7009999999999996E-3</v>
      </c>
      <c r="O115" s="227">
        <v>-9.3694E-3</v>
      </c>
      <c r="P115" s="227">
        <v>-6.4166140144289712E-3</v>
      </c>
      <c r="Q115" s="227">
        <v>-6.2854638331247426E-3</v>
      </c>
      <c r="R115" s="227">
        <v>-1.32082E-2</v>
      </c>
      <c r="S115" s="227">
        <v>-7.5401000000000001E-3</v>
      </c>
      <c r="T115" s="227">
        <f>M115-D115*'Stata input'!K176-E115*'Stata input'!L176-F115*'Stata input'!M176-G115*'Stata input'!N176-H115*'Stata input'!O176-I115*'Stata input'!P176-J115*'Stata input'!Q176</f>
        <v>-6.5544122006947732E-3</v>
      </c>
    </row>
    <row r="116" spans="2:20" x14ac:dyDescent="0.25">
      <c r="B116" s="127">
        <v>41060</v>
      </c>
      <c r="C116" s="128">
        <f t="shared" si="2"/>
        <v>173</v>
      </c>
      <c r="D116" s="129">
        <v>-0.20011872</v>
      </c>
      <c r="E116" s="129">
        <v>0.50670846000000003</v>
      </c>
      <c r="F116" s="129">
        <v>1.5714160000000001E-2</v>
      </c>
      <c r="G116" s="129">
        <v>-9.6515039999999996E-2</v>
      </c>
      <c r="H116" s="129">
        <v>-5.54683E-3</v>
      </c>
      <c r="I116" s="129">
        <v>0.54734249999999995</v>
      </c>
      <c r="J116" s="129"/>
      <c r="L116" s="127">
        <v>41060</v>
      </c>
      <c r="M116" s="226">
        <v>-9.7771999999999998E-3</v>
      </c>
      <c r="N116" s="226">
        <v>-3.55445E-2</v>
      </c>
      <c r="O116" s="226">
        <v>-3.5547500000000003E-2</v>
      </c>
      <c r="P116" s="226">
        <v>-1.8748905364538833E-2</v>
      </c>
      <c r="Q116" s="226">
        <v>-1.8749955350994725E-2</v>
      </c>
      <c r="R116" s="226">
        <v>-8.3221000000000007E-3</v>
      </c>
      <c r="S116" s="226">
        <v>-8.3724999999999997E-3</v>
      </c>
      <c r="T116" s="226">
        <f>M116-D116*'Stata input'!K177-E116*'Stata input'!L177-F116*'Stata input'!M177-G116*'Stata input'!N177-H116*'Stata input'!O177-I116*'Stata input'!P177-J116*'Stata input'!Q177</f>
        <v>1.0960520397871043E-3</v>
      </c>
    </row>
    <row r="117" spans="2:20" x14ac:dyDescent="0.25">
      <c r="B117" s="3">
        <v>41090</v>
      </c>
      <c r="C117" s="123">
        <f t="shared" si="2"/>
        <v>174</v>
      </c>
      <c r="D117" s="14">
        <v>-0.19566605000000001</v>
      </c>
      <c r="E117" s="14">
        <v>0.50910608999999996</v>
      </c>
      <c r="F117" s="14">
        <v>1.1172369999999999E-2</v>
      </c>
      <c r="G117" s="14">
        <v>-0.10174498</v>
      </c>
      <c r="H117" s="14">
        <v>-6.85791E-3</v>
      </c>
      <c r="I117" s="14">
        <v>0.56453885000000004</v>
      </c>
      <c r="L117" s="3">
        <v>41090</v>
      </c>
      <c r="M117" s="227">
        <v>6.8215000000000003E-3</v>
      </c>
      <c r="N117" s="227">
        <v>1.9427199999999999E-2</v>
      </c>
      <c r="O117" s="227">
        <v>2.0001000000000001E-2</v>
      </c>
      <c r="P117" s="227">
        <v>1.0632385255942265E-2</v>
      </c>
      <c r="Q117" s="227">
        <v>1.0805107757158944E-2</v>
      </c>
      <c r="R117" s="227">
        <v>-1.8106999999999999E-3</v>
      </c>
      <c r="S117" s="227">
        <v>7.4098000000000002E-3</v>
      </c>
      <c r="T117" s="227">
        <f>M117-D117*'Stata input'!K178-E117*'Stata input'!L178-F117*'Stata input'!M178-G117*'Stata input'!N178-H117*'Stata input'!O178-I117*'Stata input'!P178-J117*'Stata input'!Q178</f>
        <v>4.5490602920567362E-3</v>
      </c>
    </row>
    <row r="118" spans="2:20" x14ac:dyDescent="0.25">
      <c r="B118" s="127">
        <v>41121</v>
      </c>
      <c r="C118" s="128">
        <f t="shared" si="2"/>
        <v>175</v>
      </c>
      <c r="D118" s="129">
        <v>-0.19198699</v>
      </c>
      <c r="E118" s="129">
        <v>0.50757810000000003</v>
      </c>
      <c r="F118" s="129">
        <v>1.871308E-2</v>
      </c>
      <c r="G118" s="129">
        <v>-0.10935867000000001</v>
      </c>
      <c r="H118" s="129">
        <v>-7.6571900000000004E-3</v>
      </c>
      <c r="I118" s="129">
        <v>0.55585629999999997</v>
      </c>
      <c r="J118" s="129"/>
      <c r="L118" s="127">
        <v>41121</v>
      </c>
      <c r="M118" s="226">
        <v>2.0209399999999999E-2</v>
      </c>
      <c r="N118" s="226">
        <v>1.7754900000000001E-2</v>
      </c>
      <c r="O118" s="226">
        <v>1.86231E-2</v>
      </c>
      <c r="P118" s="226">
        <v>1.963395009510378E-2</v>
      </c>
      <c r="Q118" s="226">
        <v>1.9865316373163827E-2</v>
      </c>
      <c r="R118" s="226">
        <v>4.0483000000000003E-3</v>
      </c>
      <c r="S118" s="226">
        <v>1.8232399999999999E-2</v>
      </c>
      <c r="T118" s="226">
        <f>M118-D118*'Stata input'!K179-E118*'Stata input'!L179-F118*'Stata input'!M179-G118*'Stata input'!N179-H118*'Stata input'!O179-I118*'Stata input'!P179-J118*'Stata input'!Q179</f>
        <v>2.1681880909311585E-2</v>
      </c>
    </row>
    <row r="119" spans="2:20" x14ac:dyDescent="0.25">
      <c r="B119" s="3">
        <v>41152</v>
      </c>
      <c r="C119" s="123">
        <f t="shared" si="2"/>
        <v>176</v>
      </c>
      <c r="D119" s="14">
        <v>-0.20645607999999999</v>
      </c>
      <c r="E119" s="14">
        <v>0.49658256000000001</v>
      </c>
      <c r="F119" s="14">
        <v>2.621041E-2</v>
      </c>
      <c r="G119" s="14">
        <v>-9.4478469999999995E-2</v>
      </c>
      <c r="H119" s="14">
        <v>-1.697748E-2</v>
      </c>
      <c r="I119" s="14">
        <v>0.56554979999999999</v>
      </c>
      <c r="L119" s="3">
        <v>41152</v>
      </c>
      <c r="M119" s="227">
        <v>-1.51833E-2</v>
      </c>
      <c r="N119" s="227">
        <v>1.04163E-2</v>
      </c>
      <c r="O119" s="227">
        <v>9.1865000000000002E-3</v>
      </c>
      <c r="P119" s="227">
        <v>-6.7274844882659179E-3</v>
      </c>
      <c r="Q119" s="227">
        <v>-7.1292470892178727E-3</v>
      </c>
      <c r="R119" s="227">
        <v>1.27551E-2</v>
      </c>
      <c r="S119" s="227">
        <v>-7.8714000000000006E-3</v>
      </c>
      <c r="T119" s="227">
        <f>M119-D119*'Stata input'!K180-E119*'Stata input'!L180-F119*'Stata input'!M180-G119*'Stata input'!N180-H119*'Stata input'!O180-I119*'Stata input'!P180-J119*'Stata input'!Q180</f>
        <v>-5.2949131091171945E-3</v>
      </c>
    </row>
    <row r="120" spans="2:20" x14ac:dyDescent="0.25">
      <c r="B120" s="127">
        <v>41182</v>
      </c>
      <c r="C120" s="128">
        <f t="shared" si="2"/>
        <v>177</v>
      </c>
      <c r="D120" s="129">
        <v>-0.20813425999999999</v>
      </c>
      <c r="E120" s="129">
        <v>0.49835393</v>
      </c>
      <c r="F120" s="129">
        <v>2.5930109999999999E-2</v>
      </c>
      <c r="G120" s="129">
        <v>-9.1243240000000003E-2</v>
      </c>
      <c r="H120" s="129">
        <v>-1.9518210000000001E-2</v>
      </c>
      <c r="I120" s="129">
        <v>0.56921714000000001</v>
      </c>
      <c r="J120" s="129"/>
      <c r="L120" s="127">
        <v>41182</v>
      </c>
      <c r="M120" s="226">
        <v>1.30095E-2</v>
      </c>
      <c r="N120" s="226">
        <v>1.51483E-2</v>
      </c>
      <c r="O120" s="226">
        <v>1.5032500000000001E-2</v>
      </c>
      <c r="P120" s="226">
        <v>1.3719069329790589E-2</v>
      </c>
      <c r="Q120" s="226">
        <v>1.3678196083307455E-2</v>
      </c>
      <c r="R120" s="226">
        <v>1.3835099999999999E-2</v>
      </c>
      <c r="S120" s="226">
        <v>1.1979800000000001E-2</v>
      </c>
      <c r="T120" s="226">
        <f>M120-D120*'Stata input'!K181-E120*'Stata input'!L181-F120*'Stata input'!M181-G120*'Stata input'!N181-H120*'Stata input'!O181-I120*'Stata input'!P181-J120*'Stata input'!Q181</f>
        <v>9.8669657353195016E-3</v>
      </c>
    </row>
    <row r="121" spans="2:20" x14ac:dyDescent="0.25">
      <c r="B121" s="3">
        <v>41213</v>
      </c>
      <c r="C121" s="123">
        <f t="shared" si="2"/>
        <v>178</v>
      </c>
      <c r="D121" s="14">
        <v>-0.23262746000000001</v>
      </c>
      <c r="E121" s="14">
        <v>0.49476598999999999</v>
      </c>
      <c r="F121" s="14">
        <v>1.0773200000000001E-3</v>
      </c>
      <c r="G121" s="14">
        <v>-8.5323250000000003E-2</v>
      </c>
      <c r="H121" s="14">
        <v>-2.7582869999999999E-2</v>
      </c>
      <c r="I121" s="14">
        <v>0.58621524999999997</v>
      </c>
      <c r="L121" s="3">
        <v>41213</v>
      </c>
      <c r="M121" s="227">
        <v>-1.0610999999999999E-3</v>
      </c>
      <c r="N121" s="227">
        <v>3.2894E-3</v>
      </c>
      <c r="O121" s="227">
        <v>3.2274000000000001E-3</v>
      </c>
      <c r="P121" s="227">
        <v>4.3539072587060767E-4</v>
      </c>
      <c r="Q121" s="227">
        <v>4.1388907046212547E-4</v>
      </c>
      <c r="R121" s="227">
        <v>6.6153999999999996E-3</v>
      </c>
      <c r="S121" s="227">
        <v>5.6458000000000003E-3</v>
      </c>
      <c r="T121" s="227">
        <f>M121-D121*'Stata input'!K182-E121*'Stata input'!L182-F121*'Stata input'!M182-G121*'Stata input'!N182-H121*'Stata input'!O182-I121*'Stata input'!P182-J121*'Stata input'!Q182</f>
        <v>7.5727169390990287E-3</v>
      </c>
    </row>
    <row r="122" spans="2:20" x14ac:dyDescent="0.25">
      <c r="B122" s="127">
        <v>41243</v>
      </c>
      <c r="C122" s="128">
        <f t="shared" si="2"/>
        <v>179</v>
      </c>
      <c r="D122" s="129">
        <v>-0.23565791</v>
      </c>
      <c r="E122" s="129">
        <v>0.51163000000000003</v>
      </c>
      <c r="F122" s="129">
        <v>4.6363400000000001E-3</v>
      </c>
      <c r="G122" s="129">
        <v>-9.4573740000000003E-2</v>
      </c>
      <c r="H122" s="129">
        <v>-3.1538579999999997E-2</v>
      </c>
      <c r="I122" s="129">
        <v>0.60867229</v>
      </c>
      <c r="J122" s="129"/>
      <c r="L122" s="127">
        <v>41243</v>
      </c>
      <c r="M122" s="226">
        <v>3.2954E-3</v>
      </c>
      <c r="N122" s="226">
        <v>1.04834E-2</v>
      </c>
      <c r="O122" s="226">
        <v>1.05069E-2</v>
      </c>
      <c r="P122" s="226">
        <v>5.5550695708908339E-3</v>
      </c>
      <c r="Q122" s="226">
        <v>5.5623766601391577E-3</v>
      </c>
      <c r="R122" s="226">
        <v>1.3889E-3</v>
      </c>
      <c r="S122" s="226">
        <v>1.7616999999999999E-3</v>
      </c>
      <c r="T122" s="226">
        <f>M122-D122*'Stata input'!K183-E122*'Stata input'!L183-F122*'Stata input'!M183-G122*'Stata input'!N183-H122*'Stata input'!O183-I122*'Stata input'!P183-J122*'Stata input'!Q183</f>
        <v>6.3450600692532507E-4</v>
      </c>
    </row>
    <row r="123" spans="2:20" x14ac:dyDescent="0.25">
      <c r="B123" s="125">
        <v>41274</v>
      </c>
      <c r="C123" s="126">
        <f t="shared" si="2"/>
        <v>180</v>
      </c>
      <c r="D123" s="101">
        <v>-0.23682370999999999</v>
      </c>
      <c r="E123" s="101">
        <v>0.49355121000000002</v>
      </c>
      <c r="F123" s="101">
        <v>-7.3905300000000002E-3</v>
      </c>
      <c r="G123" s="101">
        <v>-9.8425040000000005E-2</v>
      </c>
      <c r="H123" s="101">
        <v>-3.3791290000000002E-2</v>
      </c>
      <c r="I123" s="101">
        <v>0.63385148000000002</v>
      </c>
      <c r="J123" s="101"/>
      <c r="L123" s="125">
        <v>41274</v>
      </c>
      <c r="M123" s="228">
        <v>9.7670000000000005E-4</v>
      </c>
      <c r="N123" s="228">
        <v>1.45703E-2</v>
      </c>
      <c r="O123" s="228">
        <v>1.4098100000000001E-2</v>
      </c>
      <c r="P123" s="228">
        <v>6.2460799847073121E-3</v>
      </c>
      <c r="Q123" s="228">
        <v>6.064068759297948E-3</v>
      </c>
      <c r="R123" s="228">
        <v>1.15312E-2</v>
      </c>
      <c r="S123" s="228">
        <v>3.3308999999999999E-3</v>
      </c>
      <c r="T123" s="228">
        <f>M123-D123*'Stata input'!K184-E123*'Stata input'!L184-F123*'Stata input'!M184-G123*'Stata input'!N184-H123*'Stata input'!O184-I123*'Stata input'!P184-J123*'Stata input'!Q184</f>
        <v>2.3973441087781853E-3</v>
      </c>
    </row>
    <row r="124" spans="2:20" x14ac:dyDescent="0.25">
      <c r="B124" s="127">
        <v>41305</v>
      </c>
      <c r="C124" s="128">
        <f t="shared" si="2"/>
        <v>181</v>
      </c>
      <c r="D124" s="129">
        <v>-0.21793999</v>
      </c>
      <c r="E124" s="129">
        <v>0.48499608999999999</v>
      </c>
      <c r="F124" s="129">
        <v>-4.2769920000000003E-2</v>
      </c>
      <c r="G124" s="129">
        <v>-0.10269137</v>
      </c>
      <c r="H124" s="129">
        <v>-3.5420880000000002E-2</v>
      </c>
      <c r="I124" s="129">
        <v>0.63206704999999996</v>
      </c>
      <c r="J124" s="129"/>
      <c r="L124" s="127">
        <v>41305</v>
      </c>
      <c r="M124" s="226">
        <v>1.42197E-2</v>
      </c>
      <c r="N124" s="226">
        <v>3.0158799999999999E-2</v>
      </c>
      <c r="O124" s="226">
        <v>2.98654E-2</v>
      </c>
      <c r="P124" s="226">
        <v>2.0809072325058183E-2</v>
      </c>
      <c r="Q124" s="226">
        <v>2.0690753488180263E-2</v>
      </c>
      <c r="R124" s="226">
        <v>1.5126799999999999E-2</v>
      </c>
      <c r="S124" s="226">
        <v>1.01809E-2</v>
      </c>
      <c r="T124" s="226">
        <f>M124-D124*'Stata input'!K185-E124*'Stata input'!L185-F124*'Stata input'!M185-G124*'Stata input'!N185-H124*'Stata input'!O185-I124*'Stata input'!P185-J124*'Stata input'!Q185</f>
        <v>1.0444968302030009E-2</v>
      </c>
    </row>
    <row r="125" spans="2:20" x14ac:dyDescent="0.25">
      <c r="B125" s="3">
        <v>41333</v>
      </c>
      <c r="C125" s="123">
        <f t="shared" si="2"/>
        <v>182</v>
      </c>
      <c r="D125" s="14">
        <v>-0.22655094000000001</v>
      </c>
      <c r="E125" s="14">
        <v>0.49196505000000001</v>
      </c>
      <c r="F125" s="14">
        <v>-4.7678959999999999E-2</v>
      </c>
      <c r="G125" s="14">
        <v>-9.676237E-2</v>
      </c>
      <c r="H125" s="14">
        <v>-2.2997529999999999E-2</v>
      </c>
      <c r="I125" s="14">
        <v>0.62112277000000005</v>
      </c>
      <c r="L125" s="3">
        <v>41333</v>
      </c>
      <c r="M125" s="227">
        <v>3.3886300000000001E-2</v>
      </c>
      <c r="N125" s="227">
        <v>1.29493E-2</v>
      </c>
      <c r="O125" s="227">
        <v>1.3569899999999999E-2</v>
      </c>
      <c r="P125" s="227">
        <v>2.3218266827332495E-2</v>
      </c>
      <c r="Q125" s="227">
        <v>2.3532150442202429E-2</v>
      </c>
      <c r="R125" s="227">
        <v>2.35122E-2</v>
      </c>
      <c r="S125" s="227">
        <v>3.3934800000000001E-2</v>
      </c>
      <c r="T125" s="227">
        <f>M125-D125*'Stata input'!K186-E125*'Stata input'!L186-F125*'Stata input'!M186-G125*'Stata input'!N186-H125*'Stata input'!O186-I125*'Stata input'!P186-J125*'Stata input'!Q186</f>
        <v>3.5612877407857478E-2</v>
      </c>
    </row>
    <row r="126" spans="2:20" x14ac:dyDescent="0.25">
      <c r="B126" s="127">
        <v>41364</v>
      </c>
      <c r="C126" s="128">
        <f t="shared" si="2"/>
        <v>183</v>
      </c>
      <c r="D126" s="129">
        <v>-0.20937486</v>
      </c>
      <c r="E126" s="129">
        <v>0.47655056000000001</v>
      </c>
      <c r="F126" s="129">
        <v>-7.8417150000000005E-2</v>
      </c>
      <c r="G126" s="129">
        <v>-9.4883190000000006E-2</v>
      </c>
      <c r="H126" s="129">
        <v>-1.110307E-2</v>
      </c>
      <c r="I126" s="129">
        <v>0.61796658999999998</v>
      </c>
      <c r="J126" s="129"/>
      <c r="L126" s="127">
        <v>41364</v>
      </c>
      <c r="M126" s="226">
        <v>2.4568400000000001E-2</v>
      </c>
      <c r="N126" s="226">
        <v>1.5147000000000001E-2</v>
      </c>
      <c r="O126" s="226">
        <v>1.5993299999999998E-2</v>
      </c>
      <c r="P126" s="226">
        <v>1.9566916109675973E-2</v>
      </c>
      <c r="Q126" s="226">
        <v>2.000524802318393E-2</v>
      </c>
      <c r="R126" s="226">
        <v>4.126E-4</v>
      </c>
      <c r="S126" s="226">
        <v>1.5910299999999999E-2</v>
      </c>
      <c r="T126" s="226">
        <f>M126-D126*'Stata input'!K187-E126*'Stata input'!L187-F126*'Stata input'!M187-G126*'Stata input'!N187-H126*'Stata input'!O187-I126*'Stata input'!P187-J126*'Stata input'!Q187</f>
        <v>1.0995465923785246E-2</v>
      </c>
    </row>
    <row r="127" spans="2:20" x14ac:dyDescent="0.25">
      <c r="B127" s="3">
        <v>41394</v>
      </c>
      <c r="C127" s="123">
        <f t="shared" si="2"/>
        <v>184</v>
      </c>
      <c r="D127" s="14">
        <v>-0.21194267999999999</v>
      </c>
      <c r="E127" s="14">
        <v>0.48082530000000001</v>
      </c>
      <c r="F127" s="14">
        <v>-7.4620290000000006E-2</v>
      </c>
      <c r="G127" s="14">
        <v>-9.2414579999999996E-2</v>
      </c>
      <c r="H127" s="14">
        <v>-9.3688199999999999E-3</v>
      </c>
      <c r="I127" s="14">
        <v>0.60652455999999999</v>
      </c>
      <c r="L127" s="3">
        <v>41394</v>
      </c>
      <c r="M127" s="227">
        <v>1.4382900000000001E-2</v>
      </c>
      <c r="N127" s="227">
        <v>1.8941E-2</v>
      </c>
      <c r="O127" s="227">
        <v>1.8570900000000001E-2</v>
      </c>
      <c r="P127" s="227">
        <v>1.6680954798737227E-2</v>
      </c>
      <c r="Q127" s="227">
        <v>1.6482781226946769E-2</v>
      </c>
      <c r="R127" s="227">
        <v>1.64727E-2</v>
      </c>
      <c r="S127" s="227">
        <v>9.6212999999999993E-3</v>
      </c>
      <c r="T127" s="227">
        <f>M127-D127*'Stata input'!K188-E127*'Stata input'!L188-F127*'Stata input'!M188-G127*'Stata input'!N188-H127*'Stata input'!O188-I127*'Stata input'!P188-J127*'Stata input'!Q188</f>
        <v>4.1072007497472574E-3</v>
      </c>
    </row>
    <row r="128" spans="2:20" x14ac:dyDescent="0.25">
      <c r="B128" s="127">
        <v>41425</v>
      </c>
      <c r="C128" s="128">
        <f t="shared" si="2"/>
        <v>185</v>
      </c>
      <c r="D128" s="129">
        <v>-0.21585239000000001</v>
      </c>
      <c r="E128" s="129">
        <v>0.47765437999999999</v>
      </c>
      <c r="F128" s="129">
        <v>-7.4408730000000006E-2</v>
      </c>
      <c r="G128" s="129">
        <v>-8.8668449999999996E-2</v>
      </c>
      <c r="H128" s="129">
        <v>-2.5382999999999998E-3</v>
      </c>
      <c r="I128" s="129">
        <v>0.60148992000000001</v>
      </c>
      <c r="J128" s="129"/>
      <c r="L128" s="127">
        <v>41425</v>
      </c>
      <c r="M128" s="226">
        <v>1.1240399999999999E-2</v>
      </c>
      <c r="N128" s="226">
        <v>9.7096000000000005E-3</v>
      </c>
      <c r="O128" s="226">
        <v>8.4074000000000006E-3</v>
      </c>
      <c r="P128" s="226">
        <v>1.0444732209678183E-2</v>
      </c>
      <c r="Q128" s="226">
        <v>9.7593340481116186E-3</v>
      </c>
      <c r="R128" s="226">
        <v>3.7789900000000001E-2</v>
      </c>
      <c r="S128" s="226">
        <v>1.47422E-2</v>
      </c>
      <c r="T128" s="226">
        <f>M128-D128*'Stata input'!K189-E128*'Stata input'!L189-F128*'Stata input'!M189-G128*'Stata input'!N189-H128*'Stata input'!O189-I128*'Stata input'!P189-J128*'Stata input'!Q189</f>
        <v>1.9246901069918262E-2</v>
      </c>
    </row>
    <row r="129" spans="2:20" x14ac:dyDescent="0.25">
      <c r="B129" s="3">
        <v>41455</v>
      </c>
      <c r="C129" s="123">
        <f t="shared" si="2"/>
        <v>186</v>
      </c>
      <c r="D129" s="14">
        <v>-0.19818164999999999</v>
      </c>
      <c r="E129" s="14">
        <v>0.48915765</v>
      </c>
      <c r="F129" s="14">
        <v>-7.7128479999999999E-2</v>
      </c>
      <c r="G129" s="14">
        <v>-0.10126208</v>
      </c>
      <c r="H129" s="14">
        <v>-1.1280460000000001E-2</v>
      </c>
      <c r="I129" s="14">
        <v>0.60267499000000002</v>
      </c>
      <c r="L129" s="3">
        <v>41455</v>
      </c>
      <c r="M129" s="227">
        <v>6.4003999999999997E-3</v>
      </c>
      <c r="N129" s="227">
        <v>-2.0451E-2</v>
      </c>
      <c r="O129" s="227">
        <v>-2.06824E-2</v>
      </c>
      <c r="P129" s="227">
        <v>-7.9698887471658809E-3</v>
      </c>
      <c r="Q129" s="227">
        <v>-8.0914102861178849E-3</v>
      </c>
      <c r="R129" s="227">
        <v>2.8820999999999999E-3</v>
      </c>
      <c r="S129" s="227">
        <v>-5.3169999999999997E-4</v>
      </c>
      <c r="T129" s="227">
        <f>M129-D129*'Stata input'!K190-E129*'Stata input'!L190-F129*'Stata input'!M190-G129*'Stata input'!N190-H129*'Stata input'!O190-I129*'Stata input'!P190-J129*'Stata input'!Q190</f>
        <v>-7.3580831070961137E-3</v>
      </c>
    </row>
    <row r="130" spans="2:20" x14ac:dyDescent="0.25">
      <c r="B130" s="127">
        <v>41486</v>
      </c>
      <c r="C130" s="128">
        <f t="shared" si="2"/>
        <v>187</v>
      </c>
      <c r="D130" s="129">
        <v>-0.18750834</v>
      </c>
      <c r="E130" s="129">
        <v>0.48881057</v>
      </c>
      <c r="F130" s="129">
        <v>-5.9276089999999997E-2</v>
      </c>
      <c r="G130" s="129">
        <v>-0.10805156</v>
      </c>
      <c r="H130" s="129">
        <v>-1.2944000000000001E-4</v>
      </c>
      <c r="I130" s="129">
        <v>0.54168393000000004</v>
      </c>
      <c r="J130" s="129"/>
      <c r="L130" s="127">
        <v>41486</v>
      </c>
      <c r="M130" s="226">
        <v>5.9007E-3</v>
      </c>
      <c r="N130" s="226">
        <v>2.3835100000000001E-2</v>
      </c>
      <c r="O130" s="226">
        <v>2.28399E-2</v>
      </c>
      <c r="P130" s="226">
        <v>1.6071295381633186E-2</v>
      </c>
      <c r="Q130" s="226">
        <v>1.5511125541900782E-2</v>
      </c>
      <c r="R130" s="226">
        <v>1.9569E-2</v>
      </c>
      <c r="S130" s="226">
        <v>4.6426999999999996E-3</v>
      </c>
      <c r="T130" s="226">
        <f>M130-D130*'Stata input'!K191-E130*'Stata input'!L191-F130*'Stata input'!M191-G130*'Stata input'!N191-H130*'Stata input'!O191-I130*'Stata input'!P191-J130*'Stata input'!Q191</f>
        <v>4.3082607440284139E-3</v>
      </c>
    </row>
    <row r="131" spans="2:20" x14ac:dyDescent="0.25">
      <c r="B131" s="3">
        <v>41517</v>
      </c>
      <c r="C131" s="123">
        <f t="shared" si="2"/>
        <v>188</v>
      </c>
      <c r="D131" s="14">
        <v>-0.18269518000000001</v>
      </c>
      <c r="E131" s="14">
        <v>0.49617151999999998</v>
      </c>
      <c r="F131" s="14">
        <v>-5.6296529999999997E-2</v>
      </c>
      <c r="G131" s="14">
        <v>-0.11160151</v>
      </c>
      <c r="H131" s="14">
        <v>-9.4940000000000007E-3</v>
      </c>
      <c r="I131" s="14">
        <v>0.54258424999999999</v>
      </c>
      <c r="L131" s="3">
        <v>41517</v>
      </c>
      <c r="M131" s="227">
        <v>1.9801800000000001E-2</v>
      </c>
      <c r="N131" s="227">
        <v>-9.1280000000000007E-3</v>
      </c>
      <c r="O131" s="227">
        <v>-8.5149000000000006E-3</v>
      </c>
      <c r="P131" s="227">
        <v>2.7026916023742339E-3</v>
      </c>
      <c r="Q131" s="227">
        <v>3.0594758052193659E-3</v>
      </c>
      <c r="R131" s="227">
        <v>8.2638E-3</v>
      </c>
      <c r="S131" s="227">
        <v>1.6648400000000001E-2</v>
      </c>
      <c r="T131" s="227">
        <f>M131-D131*'Stata input'!K192-E131*'Stata input'!L192-F131*'Stata input'!M192-G131*'Stata input'!N192-H131*'Stata input'!O192-I131*'Stata input'!P192-J131*'Stata input'!Q192</f>
        <v>1.2325289693767682E-2</v>
      </c>
    </row>
    <row r="132" spans="2:20" x14ac:dyDescent="0.25">
      <c r="B132" s="127">
        <v>41547</v>
      </c>
      <c r="C132" s="128">
        <f t="shared" si="2"/>
        <v>189</v>
      </c>
      <c r="D132" s="129">
        <v>-0.22773147999999999</v>
      </c>
      <c r="E132" s="129">
        <v>0.51181902999999995</v>
      </c>
      <c r="F132" s="129">
        <v>6.7300199999999998E-3</v>
      </c>
      <c r="G132" s="129">
        <v>-0.10691584</v>
      </c>
      <c r="H132" s="129">
        <v>-7.5543199999999998E-3</v>
      </c>
      <c r="I132" s="129">
        <v>0.52738569999999996</v>
      </c>
      <c r="J132" s="129"/>
      <c r="L132" s="127">
        <v>41547</v>
      </c>
      <c r="M132" s="226">
        <v>2.7399099999999999E-2</v>
      </c>
      <c r="N132" s="226">
        <v>2.8802600000000001E-2</v>
      </c>
      <c r="O132" s="226">
        <v>2.9434100000000001E-2</v>
      </c>
      <c r="P132" s="226">
        <v>2.8163575590707639E-2</v>
      </c>
      <c r="Q132" s="226">
        <v>2.8526298682994018E-2</v>
      </c>
      <c r="R132" s="226">
        <v>1.13852E-2</v>
      </c>
      <c r="S132" s="226">
        <v>2.08116E-2</v>
      </c>
      <c r="T132" s="226">
        <f>M132-D132*'Stata input'!K193-E132*'Stata input'!L193-F132*'Stata input'!M193-G132*'Stata input'!N193-H132*'Stata input'!O193-I132*'Stata input'!P193-J132*'Stata input'!Q193</f>
        <v>1.6322205253847585E-2</v>
      </c>
    </row>
    <row r="133" spans="2:20" x14ac:dyDescent="0.25">
      <c r="B133" s="3">
        <v>41578</v>
      </c>
      <c r="C133" s="123">
        <f t="shared" si="2"/>
        <v>190</v>
      </c>
      <c r="D133" s="14">
        <v>-0.24899191000000001</v>
      </c>
      <c r="E133" s="14">
        <v>0.55637356999999998</v>
      </c>
      <c r="F133" s="14">
        <v>3.435121E-2</v>
      </c>
      <c r="G133" s="14">
        <v>-0.1041366</v>
      </c>
      <c r="H133" s="14">
        <v>-1.60019E-3</v>
      </c>
      <c r="I133" s="14">
        <v>0.65544336000000003</v>
      </c>
      <c r="L133" s="3">
        <v>41578</v>
      </c>
      <c r="M133" s="227">
        <v>1.6686200000000002E-2</v>
      </c>
      <c r="N133" s="227">
        <v>2.7724800000000001E-2</v>
      </c>
      <c r="O133" s="227">
        <v>2.7799399999999998E-2</v>
      </c>
      <c r="P133" s="227">
        <v>2.3713667688892961E-2</v>
      </c>
      <c r="Q133" s="227">
        <v>2.3760620693989321E-2</v>
      </c>
      <c r="R133" s="227">
        <v>2.8531999999999998E-2</v>
      </c>
      <c r="S133" s="227">
        <v>2.9380300000000002E-2</v>
      </c>
      <c r="T133" s="227">
        <f>M133-D133*'Stata input'!K194-E133*'Stata input'!L194-F133*'Stata input'!M194-G133*'Stata input'!N194-H133*'Stata input'!O194-I133*'Stata input'!P194-J133*'Stata input'!Q194</f>
        <v>3.358765755586951E-2</v>
      </c>
    </row>
    <row r="134" spans="2:20" x14ac:dyDescent="0.25">
      <c r="B134" s="127">
        <v>41608</v>
      </c>
      <c r="C134" s="128">
        <f t="shared" si="2"/>
        <v>191</v>
      </c>
      <c r="D134" s="129">
        <v>-0.21485746</v>
      </c>
      <c r="E134" s="129">
        <v>0.53178426999999995</v>
      </c>
      <c r="F134" s="129">
        <v>1.1330369999999999E-2</v>
      </c>
      <c r="G134" s="129">
        <v>-7.5254489999999993E-2</v>
      </c>
      <c r="H134" s="129">
        <v>2.361655E-2</v>
      </c>
      <c r="I134" s="129">
        <v>0.58710373999999999</v>
      </c>
      <c r="J134" s="129"/>
      <c r="L134" s="127">
        <v>41608</v>
      </c>
      <c r="M134" s="226">
        <v>3.2283199999999998E-2</v>
      </c>
      <c r="N134" s="226">
        <v>9.8864999999999995E-3</v>
      </c>
      <c r="O134" s="226">
        <v>9.7625999999999998E-3</v>
      </c>
      <c r="P134" s="226">
        <v>1.6501013718366885E-2</v>
      </c>
      <c r="Q134" s="226">
        <v>1.6415419831421679E-2</v>
      </c>
      <c r="R134" s="226">
        <v>1.88592E-2</v>
      </c>
      <c r="S134" s="226">
        <v>1.7465899999999999E-2</v>
      </c>
      <c r="T134" s="226">
        <f>M134-D134*'Stata input'!K195-E134*'Stata input'!L195-F134*'Stata input'!M195-G134*'Stata input'!N195-H134*'Stata input'!O195-I134*'Stata input'!P195-J134*'Stata input'!Q195</f>
        <v>1.2968710121417738E-2</v>
      </c>
    </row>
    <row r="135" spans="2:20" x14ac:dyDescent="0.25">
      <c r="B135" s="125">
        <v>41639</v>
      </c>
      <c r="C135" s="126">
        <f t="shared" si="2"/>
        <v>192</v>
      </c>
      <c r="D135" s="101">
        <v>-0.20870506999999999</v>
      </c>
      <c r="E135" s="101">
        <v>0.57724202999999996</v>
      </c>
      <c r="F135" s="101">
        <v>2.9744400000000001E-3</v>
      </c>
      <c r="G135" s="101">
        <v>-6.8186759999999999E-2</v>
      </c>
      <c r="H135" s="101">
        <v>-3.8246999999999999E-3</v>
      </c>
      <c r="I135" s="101">
        <v>0.59342987999999997</v>
      </c>
      <c r="J135" s="101"/>
      <c r="L135" s="125">
        <v>41639</v>
      </c>
      <c r="M135" s="228">
        <v>1.0425E-3</v>
      </c>
      <c r="N135" s="228">
        <v>7.3403000000000001E-3</v>
      </c>
      <c r="O135" s="228">
        <v>6.7136000000000001E-3</v>
      </c>
      <c r="P135" s="228">
        <v>5.4620635358907819E-3</v>
      </c>
      <c r="Q135" s="228">
        <v>5.0216231038688565E-3</v>
      </c>
      <c r="R135" s="228">
        <v>8.6441E-3</v>
      </c>
      <c r="S135" s="228">
        <v>1.7551000000000001E-3</v>
      </c>
      <c r="T135" s="228">
        <f>M135-D135*'Stata input'!K196-E135*'Stata input'!L196-F135*'Stata input'!M196-G135*'Stata input'!N196-H135*'Stata input'!O196-I135*'Stata input'!P196-J135*'Stata input'!Q196</f>
        <v>2.0795940917414614E-3</v>
      </c>
    </row>
    <row r="136" spans="2:20" x14ac:dyDescent="0.25">
      <c r="B136" s="127">
        <v>41670</v>
      </c>
      <c r="C136" s="128">
        <f t="shared" si="2"/>
        <v>193</v>
      </c>
      <c r="D136" s="129">
        <v>-0.21320299000000001</v>
      </c>
      <c r="E136" s="129">
        <v>0.61478814999999998</v>
      </c>
      <c r="F136" s="129">
        <v>-3.7261710000000003E-2</v>
      </c>
      <c r="G136" s="129">
        <v>-5.8438419999999998E-2</v>
      </c>
      <c r="H136" s="129">
        <v>1.2539669999999999E-2</v>
      </c>
      <c r="I136" s="129">
        <v>0.60466629999999999</v>
      </c>
      <c r="J136" s="129"/>
      <c r="L136" s="127">
        <v>41670</v>
      </c>
      <c r="M136" s="226">
        <v>1.22343E-2</v>
      </c>
      <c r="N136" s="226">
        <v>-9.6433999999999999E-3</v>
      </c>
      <c r="O136" s="226">
        <v>-9.2853999999999992E-3</v>
      </c>
      <c r="P136" s="226">
        <v>-3.5457555257553952E-3</v>
      </c>
      <c r="Q136" s="226">
        <v>-3.2939077380327222E-3</v>
      </c>
      <c r="R136" s="226">
        <v>1.8763200000000001E-2</v>
      </c>
      <c r="S136" s="226">
        <v>2.24385E-2</v>
      </c>
      <c r="T136" s="226">
        <f>M136-D136*'Stata input'!K197-E136*'Stata input'!L197-F136*'Stata input'!M197-G136*'Stata input'!N197-H136*'Stata input'!O197-I136*'Stata input'!P197-J136*'Stata input'!Q197</f>
        <v>2.316327138220204E-2</v>
      </c>
    </row>
    <row r="137" spans="2:20" x14ac:dyDescent="0.25">
      <c r="B137" s="3">
        <v>41698</v>
      </c>
      <c r="C137" s="123">
        <f t="shared" ref="C137:C183" si="3">C136+1</f>
        <v>194</v>
      </c>
      <c r="D137" s="14">
        <v>-0.19164384000000001</v>
      </c>
      <c r="E137" s="14">
        <v>0.31594626999999997</v>
      </c>
      <c r="F137" s="14">
        <v>0.10249154000000001</v>
      </c>
      <c r="G137" s="14">
        <v>-2.508432E-2</v>
      </c>
      <c r="H137" s="14">
        <v>-7.4456949999999994E-2</v>
      </c>
      <c r="I137" s="14">
        <v>0.50392029000000005</v>
      </c>
      <c r="L137" s="3">
        <v>41698</v>
      </c>
      <c r="M137" s="227">
        <v>-1.01393E-2</v>
      </c>
      <c r="N137" s="227">
        <v>1.8405100000000001E-2</v>
      </c>
      <c r="O137" s="227">
        <v>1.7854200000000001E-2</v>
      </c>
      <c r="P137" s="227">
        <v>1.063909090798946E-2</v>
      </c>
      <c r="Q137" s="227">
        <v>1.0247908774279087E-2</v>
      </c>
      <c r="R137" s="227">
        <v>1.10914E-2</v>
      </c>
      <c r="S137" s="227">
        <v>7.1868000000000001E-3</v>
      </c>
      <c r="T137" s="227">
        <f>M137-D137*'Stata input'!K198-E137*'Stata input'!L198-F137*'Stata input'!M198-G137*'Stata input'!N198-H137*'Stata input'!O198-I137*'Stata input'!P198-J137*'Stata input'!Q198</f>
        <v>8.8678550502523223E-3</v>
      </c>
    </row>
    <row r="138" spans="2:20" x14ac:dyDescent="0.25">
      <c r="B138" s="127">
        <v>41729</v>
      </c>
      <c r="C138" s="128">
        <f t="shared" si="3"/>
        <v>195</v>
      </c>
      <c r="D138" s="129">
        <v>-0.10027079</v>
      </c>
      <c r="E138" s="129">
        <v>0.32422603</v>
      </c>
      <c r="F138" s="129">
        <v>9.1169180000000002E-2</v>
      </c>
      <c r="G138" s="129">
        <v>-9.8498959999999997E-2</v>
      </c>
      <c r="H138" s="129">
        <v>-4.3348200000000003E-2</v>
      </c>
      <c r="I138" s="129">
        <v>0.46589403000000001</v>
      </c>
      <c r="J138" s="129"/>
      <c r="L138" s="127">
        <v>41729</v>
      </c>
      <c r="M138" s="226">
        <v>-4.2899999999999999E-5</v>
      </c>
      <c r="N138" s="226">
        <v>4.3184E-3</v>
      </c>
      <c r="O138" s="226">
        <v>5.1022999999999997E-3</v>
      </c>
      <c r="P138" s="226">
        <v>3.2698251045236585E-3</v>
      </c>
      <c r="Q138" s="226">
        <v>3.839235883508276E-3</v>
      </c>
      <c r="R138" s="226">
        <v>-8.0876999999999998E-3</v>
      </c>
      <c r="S138" s="226">
        <v>-1.293E-4</v>
      </c>
      <c r="T138" s="226">
        <f>M138-D138*'Stata input'!K199-E138*'Stata input'!L199-F138*'Stata input'!M199-G138*'Stata input'!N199-H138*'Stata input'!O199-I138*'Stata input'!P199-J138*'Stata input'!Q199</f>
        <v>8.8938996039228944E-4</v>
      </c>
    </row>
    <row r="139" spans="2:20" x14ac:dyDescent="0.25">
      <c r="B139" s="3">
        <v>41759</v>
      </c>
      <c r="C139" s="123">
        <f t="shared" si="3"/>
        <v>196</v>
      </c>
      <c r="D139" s="14">
        <v>-0.10450898</v>
      </c>
      <c r="E139" s="14">
        <v>0.30241896000000001</v>
      </c>
      <c r="F139" s="14">
        <v>0.10821143</v>
      </c>
      <c r="G139" s="14">
        <v>-9.36805E-2</v>
      </c>
      <c r="H139" s="14">
        <v>-4.0227760000000001E-2</v>
      </c>
      <c r="I139" s="14">
        <v>0.46792191999999999</v>
      </c>
      <c r="L139" s="3">
        <v>41759</v>
      </c>
      <c r="M139" s="227">
        <v>3.5113000000000002E-3</v>
      </c>
      <c r="N139" s="227">
        <v>5.6556000000000002E-3</v>
      </c>
      <c r="O139" s="227">
        <v>5.5804000000000001E-3</v>
      </c>
      <c r="P139" s="227">
        <v>5.0213076317410822E-3</v>
      </c>
      <c r="Q139" s="227">
        <v>4.9668118315706784E-3</v>
      </c>
      <c r="R139" s="227">
        <v>3.5534999999999998E-3</v>
      </c>
      <c r="S139" s="227">
        <v>2.8750999999999998E-3</v>
      </c>
      <c r="T139" s="227">
        <f>M139-D139*'Stata input'!K200-E139*'Stata input'!L200-F139*'Stata input'!M200-G139*'Stata input'!N200-H139*'Stata input'!O200-I139*'Stata input'!P200-J139*'Stata input'!Q200</f>
        <v>2.026392709798422E-3</v>
      </c>
    </row>
    <row r="140" spans="2:20" x14ac:dyDescent="0.25">
      <c r="B140" s="127">
        <v>41790</v>
      </c>
      <c r="C140" s="128">
        <f t="shared" si="3"/>
        <v>197</v>
      </c>
      <c r="D140" s="129">
        <v>-6.6117620000000002E-2</v>
      </c>
      <c r="E140" s="129">
        <v>0.38430533</v>
      </c>
      <c r="F140" s="129">
        <v>4.6913120000000003E-2</v>
      </c>
      <c r="G140" s="129">
        <v>-9.8727620000000002E-2</v>
      </c>
      <c r="H140" s="129">
        <v>-5.1564999999999998E-4</v>
      </c>
      <c r="I140" s="129">
        <v>0.42311366</v>
      </c>
      <c r="J140" s="129"/>
      <c r="L140" s="127">
        <v>41790</v>
      </c>
      <c r="M140" s="226">
        <v>1.61818E-2</v>
      </c>
      <c r="N140" s="226">
        <v>1.8014700000000002E-2</v>
      </c>
      <c r="O140" s="226">
        <v>1.8172500000000001E-2</v>
      </c>
      <c r="P140" s="226">
        <v>1.7698948175691464E-2</v>
      </c>
      <c r="Q140" s="226">
        <v>1.7813534165271341E-2</v>
      </c>
      <c r="R140" s="226">
        <v>1.63687E-2</v>
      </c>
      <c r="S140" s="226">
        <v>1.7797500000000001E-2</v>
      </c>
      <c r="T140" s="226">
        <f>M140-D140*'Stata input'!K201-E140*'Stata input'!L201-F140*'Stata input'!M201-G140*'Stata input'!N201-H140*'Stata input'!O201-I140*'Stata input'!P201-J140*'Stata input'!Q201</f>
        <v>1.6831912158107493E-2</v>
      </c>
    </row>
    <row r="141" spans="2:20" x14ac:dyDescent="0.25">
      <c r="B141" s="3">
        <v>41820</v>
      </c>
      <c r="C141" s="123">
        <f t="shared" si="3"/>
        <v>198</v>
      </c>
      <c r="D141" s="14">
        <v>-7.0637900000000003E-2</v>
      </c>
      <c r="E141" s="14">
        <v>0.37769949000000003</v>
      </c>
      <c r="F141" s="14">
        <v>5.0933409999999998E-2</v>
      </c>
      <c r="G141" s="14">
        <v>-9.6559790000000006E-2</v>
      </c>
      <c r="H141" s="14">
        <v>-6.2434200000000004E-3</v>
      </c>
      <c r="I141" s="14">
        <v>0.43145080000000002</v>
      </c>
      <c r="L141" s="3">
        <v>41820</v>
      </c>
      <c r="M141" s="227">
        <v>3.7427799999999997E-2</v>
      </c>
      <c r="N141" s="227">
        <v>1.24802E-2</v>
      </c>
      <c r="O141" s="227">
        <v>1.3376300000000001E-2</v>
      </c>
      <c r="P141" s="227">
        <v>1.9010158460231175E-2</v>
      </c>
      <c r="Q141" s="227">
        <v>1.9660640762018365E-2</v>
      </c>
      <c r="R141" s="227">
        <v>6.6699999999999997E-3</v>
      </c>
      <c r="S141" s="227">
        <v>1.48567E-2</v>
      </c>
      <c r="T141" s="227">
        <f>M141-D141*'Stata input'!K202-E141*'Stata input'!L202-F141*'Stata input'!M202-G141*'Stata input'!N202-H141*'Stata input'!O202-I141*'Stata input'!P202-J141*'Stata input'!Q202</f>
        <v>1.0475803520005024E-2</v>
      </c>
    </row>
    <row r="142" spans="2:20" x14ac:dyDescent="0.25">
      <c r="B142" s="127">
        <v>41851</v>
      </c>
      <c r="C142" s="128">
        <f t="shared" si="3"/>
        <v>199</v>
      </c>
      <c r="D142" s="129">
        <v>-0.1158917</v>
      </c>
      <c r="E142" s="129">
        <v>0.41848099</v>
      </c>
      <c r="F142" s="129">
        <v>-2.1148199999999999E-2</v>
      </c>
      <c r="G142" s="129">
        <v>-9.3196929999999997E-2</v>
      </c>
      <c r="H142" s="129">
        <v>1.0707940000000001E-2</v>
      </c>
      <c r="I142" s="129">
        <v>0.56178450999999996</v>
      </c>
      <c r="J142" s="129"/>
      <c r="L142" s="127">
        <v>41851</v>
      </c>
      <c r="M142" s="226">
        <v>7.1529999999999996E-3</v>
      </c>
      <c r="N142" s="226">
        <v>-2.6305999999999999E-3</v>
      </c>
      <c r="O142" s="226">
        <v>-2.3882999999999999E-3</v>
      </c>
      <c r="P142" s="226">
        <v>3.8005395918958886E-5</v>
      </c>
      <c r="Q142" s="226">
        <v>2.1399142319353248E-4</v>
      </c>
      <c r="R142" s="226">
        <v>6.9137000000000001E-3</v>
      </c>
      <c r="S142" s="226">
        <v>8.5208000000000002E-3</v>
      </c>
      <c r="T142" s="226">
        <f>M142-D142*'Stata input'!K203-E142*'Stata input'!L203-F142*'Stata input'!M203-G142*'Stata input'!N203-H142*'Stata input'!O203-I142*'Stata input'!P203-J142*'Stata input'!Q203</f>
        <v>9.2604514891393777E-3</v>
      </c>
    </row>
    <row r="143" spans="2:20" x14ac:dyDescent="0.25">
      <c r="B143" s="3">
        <v>41882</v>
      </c>
      <c r="C143" s="123">
        <f t="shared" si="3"/>
        <v>200</v>
      </c>
      <c r="D143" s="14">
        <v>-9.0747980000000006E-2</v>
      </c>
      <c r="E143" s="14">
        <v>0.43018677999999999</v>
      </c>
      <c r="F143" s="14">
        <v>-2.2313240000000002E-2</v>
      </c>
      <c r="G143" s="14">
        <v>-9.8779000000000006E-2</v>
      </c>
      <c r="H143" s="14">
        <v>1.989016E-2</v>
      </c>
      <c r="I143" s="14">
        <v>0.52625838000000003</v>
      </c>
      <c r="L143" s="3">
        <v>41882</v>
      </c>
      <c r="M143" s="227">
        <v>-9.4715000000000008E-3</v>
      </c>
      <c r="N143" s="227">
        <v>9.8546999999999992E-3</v>
      </c>
      <c r="O143" s="227">
        <v>9.6580999999999993E-3</v>
      </c>
      <c r="P143" s="227">
        <v>4.8926896869541554E-3</v>
      </c>
      <c r="Q143" s="227">
        <v>4.7502406596564E-3</v>
      </c>
      <c r="R143" s="227">
        <v>7.4631999999999997E-3</v>
      </c>
      <c r="S143" s="227">
        <v>5.8837000000000004E-3</v>
      </c>
      <c r="T143" s="227">
        <f>M143-D143*'Stata input'!K204-E143*'Stata input'!L204-F143*'Stata input'!M204-G143*'Stata input'!N204-H143*'Stata input'!O204-I143*'Stata input'!P204-J143*'Stata input'!Q204</f>
        <v>7.3775512953170915E-3</v>
      </c>
    </row>
    <row r="144" spans="2:20" x14ac:dyDescent="0.25">
      <c r="B144" s="127">
        <v>41912</v>
      </c>
      <c r="C144" s="128">
        <f t="shared" si="3"/>
        <v>201</v>
      </c>
      <c r="D144" s="129">
        <v>-0.11966728</v>
      </c>
      <c r="E144" s="129">
        <v>0.42229792999999999</v>
      </c>
      <c r="F144" s="129">
        <v>2.7611529999999999E-2</v>
      </c>
      <c r="G144" s="129">
        <v>-0.11043151</v>
      </c>
      <c r="H144" s="129">
        <v>8.1322800000000004E-3</v>
      </c>
      <c r="I144" s="129">
        <v>0.57291917000000003</v>
      </c>
      <c r="J144" s="129"/>
      <c r="L144" s="127">
        <v>41912</v>
      </c>
      <c r="M144" s="226">
        <v>1.8078E-3</v>
      </c>
      <c r="N144" s="226">
        <v>-7.8388999999999993E-3</v>
      </c>
      <c r="O144" s="226">
        <v>-8.4644999999999998E-3</v>
      </c>
      <c r="P144" s="226">
        <v>-5.1338672183802135E-3</v>
      </c>
      <c r="Q144" s="226">
        <v>-5.5868692037838712E-3</v>
      </c>
      <c r="R144" s="226">
        <v>4.3042000000000002E-3</v>
      </c>
      <c r="S144" s="226">
        <v>-3.5040000000000001E-4</v>
      </c>
      <c r="T144" s="226">
        <f>M144-D144*'Stata input'!K205-E144*'Stata input'!L205-F144*'Stata input'!M205-G144*'Stata input'!N205-H144*'Stata input'!O205-I144*'Stata input'!P205-J144*'Stata input'!Q205</f>
        <v>1.7592454436977309E-3</v>
      </c>
    </row>
    <row r="145" spans="2:20" x14ac:dyDescent="0.25">
      <c r="B145" s="3">
        <v>41943</v>
      </c>
      <c r="C145" s="123">
        <f t="shared" si="3"/>
        <v>202</v>
      </c>
      <c r="D145" s="14">
        <v>-0.12100039</v>
      </c>
      <c r="E145" s="14">
        <v>0.41852103000000002</v>
      </c>
      <c r="F145" s="14">
        <v>6.5038479999999996E-2</v>
      </c>
      <c r="G145" s="14">
        <v>-0.12158604000000001</v>
      </c>
      <c r="H145" s="14">
        <v>8.3440000000000007E-3</v>
      </c>
      <c r="I145" s="14">
        <v>0.57070357000000005</v>
      </c>
      <c r="L145" s="3">
        <v>41943</v>
      </c>
      <c r="M145" s="227">
        <v>4.8720100000000002E-2</v>
      </c>
      <c r="N145" s="227">
        <v>1.52394E-2</v>
      </c>
      <c r="O145" s="227">
        <v>1.64715E-2</v>
      </c>
      <c r="P145" s="227">
        <v>2.4226110380098871E-2</v>
      </c>
      <c r="Q145" s="227">
        <v>2.5112248229754754E-2</v>
      </c>
      <c r="R145" s="227">
        <v>7.2722999999999998E-3</v>
      </c>
      <c r="S145" s="227">
        <v>1.6330600000000001E-2</v>
      </c>
      <c r="T145" s="227">
        <f>M145-D145*'Stata input'!K206-E145*'Stata input'!L206-F145*'Stata input'!M206-G145*'Stata input'!N206-H145*'Stata input'!O206-I145*'Stata input'!P206-J145*'Stata input'!Q206</f>
        <v>1.3656671713274667E-2</v>
      </c>
    </row>
    <row r="146" spans="2:20" x14ac:dyDescent="0.25">
      <c r="B146" s="127">
        <v>41973</v>
      </c>
      <c r="C146" s="128">
        <f t="shared" si="3"/>
        <v>203</v>
      </c>
      <c r="D146" s="129">
        <v>-0.1193988</v>
      </c>
      <c r="E146" s="129">
        <v>0.41409228999999997</v>
      </c>
      <c r="F146" s="129">
        <v>0.10299482</v>
      </c>
      <c r="G146" s="129">
        <v>-0.12786238</v>
      </c>
      <c r="H146" s="129">
        <v>8.9029E-3</v>
      </c>
      <c r="I146" s="129">
        <v>0.54240781999999998</v>
      </c>
      <c r="J146" s="129"/>
      <c r="L146" s="127">
        <v>41973</v>
      </c>
      <c r="M146" s="226">
        <v>4.4917199999999997E-2</v>
      </c>
      <c r="N146" s="226">
        <v>2.2198499999999999E-2</v>
      </c>
      <c r="O146" s="226">
        <v>2.2382200000000001E-2</v>
      </c>
      <c r="P146" s="226">
        <v>2.815498256385791E-2</v>
      </c>
      <c r="Q146" s="226">
        <v>2.8287665213223855E-2</v>
      </c>
      <c r="R146" s="226">
        <v>1.6689499999999999E-2</v>
      </c>
      <c r="S146" s="226">
        <v>1.8273000000000001E-2</v>
      </c>
      <c r="T146" s="226">
        <f>M146-D146*'Stata input'!K207-E146*'Stata input'!L207-F146*'Stata input'!M207-G146*'Stata input'!N207-H146*'Stata input'!O207-I146*'Stata input'!P207-J146*'Stata input'!Q207</f>
        <v>1.6947707903383156E-2</v>
      </c>
    </row>
    <row r="147" spans="2:20" x14ac:dyDescent="0.25">
      <c r="B147" s="125">
        <v>42004</v>
      </c>
      <c r="C147" s="126">
        <f t="shared" si="3"/>
        <v>204</v>
      </c>
      <c r="D147" s="101">
        <v>-9.0038000000000007E-2</v>
      </c>
      <c r="E147" s="101">
        <v>0.41913489999999998</v>
      </c>
      <c r="F147" s="101">
        <v>0.10299337</v>
      </c>
      <c r="G147" s="101">
        <v>-0.14889828999999999</v>
      </c>
      <c r="H147" s="101">
        <v>1.7915130000000001E-2</v>
      </c>
      <c r="I147" s="101">
        <v>0.52903568000000001</v>
      </c>
      <c r="J147" s="101"/>
      <c r="L147" s="125">
        <v>42004</v>
      </c>
      <c r="M147" s="228">
        <v>4.8465599999999998E-2</v>
      </c>
      <c r="N147" s="228">
        <v>1.19598E-2</v>
      </c>
      <c r="O147" s="228">
        <v>1.2381400000000001E-2</v>
      </c>
      <c r="P147" s="228">
        <v>2.1807831764366476E-2</v>
      </c>
      <c r="Q147" s="228">
        <v>2.21122754724314E-2</v>
      </c>
      <c r="R147" s="228">
        <v>2.25496E-2</v>
      </c>
      <c r="S147" s="228">
        <v>2.6384700000000001E-2</v>
      </c>
      <c r="T147" s="228">
        <f>M147-D147*'Stata input'!K208-E147*'Stata input'!L208-F147*'Stata input'!M208-G147*'Stata input'!N208-H147*'Stata input'!O208-I147*'Stata input'!P208-J147*'Stata input'!Q208</f>
        <v>2.2291040208297853E-2</v>
      </c>
    </row>
    <row r="148" spans="2:20" x14ac:dyDescent="0.25">
      <c r="B148" s="127">
        <v>42035</v>
      </c>
      <c r="C148" s="128">
        <f t="shared" si="3"/>
        <v>205</v>
      </c>
      <c r="D148" s="129">
        <v>-0.10115555</v>
      </c>
      <c r="E148" s="129">
        <v>0.44631504</v>
      </c>
      <c r="F148" s="129">
        <v>0.11003545000000001</v>
      </c>
      <c r="G148" s="129">
        <v>-0.14174492999999999</v>
      </c>
      <c r="H148" s="129">
        <v>1.3649639999999999E-2</v>
      </c>
      <c r="I148" s="129">
        <v>0.53826903999999998</v>
      </c>
      <c r="J148" s="129"/>
      <c r="L148" s="127">
        <v>42035</v>
      </c>
      <c r="M148" s="226">
        <v>2.4853500000000001E-2</v>
      </c>
      <c r="N148" s="226">
        <v>1.09982E-2</v>
      </c>
      <c r="O148" s="226">
        <v>1.07735E-2</v>
      </c>
      <c r="P148" s="226">
        <v>1.5094660307847778E-2</v>
      </c>
      <c r="Q148" s="226">
        <v>1.4933104360932E-2</v>
      </c>
      <c r="R148" s="226">
        <v>7.3879200000000006E-2</v>
      </c>
      <c r="S148" s="226">
        <v>7.1386400000000003E-2</v>
      </c>
      <c r="T148" s="226">
        <f>M148-D148*'Stata input'!K209-E148*'Stata input'!L209-F148*'Stata input'!M209-G148*'Stata input'!N209-H148*'Stata input'!O209-I148*'Stata input'!P209-J148*'Stata input'!Q209</f>
        <v>7.9045298235533717E-2</v>
      </c>
    </row>
    <row r="149" spans="2:20" x14ac:dyDescent="0.25">
      <c r="B149" s="3">
        <v>42063</v>
      </c>
      <c r="C149" s="123">
        <f t="shared" si="3"/>
        <v>206</v>
      </c>
      <c r="D149" s="14">
        <v>3.7227099999999999E-2</v>
      </c>
      <c r="E149" s="14">
        <v>0.25061899999999998</v>
      </c>
      <c r="F149" s="14">
        <v>0.11257532000000001</v>
      </c>
      <c r="G149" s="14">
        <v>-0.15059731000000001</v>
      </c>
      <c r="H149" s="14">
        <v>0.17819280000000001</v>
      </c>
      <c r="I149" s="14">
        <v>0.30392350000000001</v>
      </c>
      <c r="L149" s="3">
        <v>42063</v>
      </c>
      <c r="M149" s="227">
        <v>1.6470200000000001E-2</v>
      </c>
      <c r="N149" s="227">
        <v>2.4834599999999998E-2</v>
      </c>
      <c r="O149" s="227">
        <v>2.47964E-2</v>
      </c>
      <c r="P149" s="227">
        <v>2.2454793320061978E-2</v>
      </c>
      <c r="Q149" s="227">
        <v>2.2427159890533486E-2</v>
      </c>
      <c r="R149" s="227">
        <v>2.0447199999999999E-2</v>
      </c>
      <c r="S149" s="227">
        <v>1.9958799999999999E-2</v>
      </c>
      <c r="T149" s="227">
        <f>M149-D149*'Stata input'!K210-E149*'Stata input'!L210-F149*'Stata input'!M210-G149*'Stata input'!N210-H149*'Stata input'!O210-I149*'Stata input'!P210-J149*'Stata input'!Q210</f>
        <v>2.0522182435083108E-2</v>
      </c>
    </row>
    <row r="150" spans="2:20" x14ac:dyDescent="0.25">
      <c r="B150" s="127">
        <v>42094</v>
      </c>
      <c r="C150" s="128">
        <f t="shared" si="3"/>
        <v>207</v>
      </c>
      <c r="D150" s="129">
        <v>3.4571900000000003E-2</v>
      </c>
      <c r="E150" s="129">
        <v>0.21687672999999999</v>
      </c>
      <c r="F150" s="129">
        <v>0.16951146</v>
      </c>
      <c r="G150" s="129">
        <v>-0.16176695999999999</v>
      </c>
      <c r="H150" s="129">
        <v>0.1598243</v>
      </c>
      <c r="I150" s="129">
        <v>0.29422101000000001</v>
      </c>
      <c r="J150" s="129"/>
      <c r="L150" s="127">
        <v>42094</v>
      </c>
      <c r="M150" s="226">
        <v>4.1509999999999998E-2</v>
      </c>
      <c r="N150" s="226">
        <v>1.7172199999999999E-2</v>
      </c>
      <c r="O150" s="226">
        <v>1.7616199999999999E-2</v>
      </c>
      <c r="P150" s="226">
        <v>2.3754504047626832E-2</v>
      </c>
      <c r="Q150" s="226">
        <v>2.4076161862310166E-2</v>
      </c>
      <c r="R150" s="226">
        <v>2.8159500000000001E-2</v>
      </c>
      <c r="S150" s="226">
        <v>3.38088E-2</v>
      </c>
      <c r="T150" s="226">
        <f>M150-D150*'Stata input'!K211-E150*'Stata input'!L211-F150*'Stata input'!M211-G150*'Stata input'!N211-H150*'Stata input'!O211-I150*'Stata input'!P211-J150*'Stata input'!Q211</f>
        <v>2.9491335618065107E-2</v>
      </c>
    </row>
    <row r="151" spans="2:20" x14ac:dyDescent="0.25">
      <c r="B151" s="3">
        <v>42095</v>
      </c>
      <c r="C151" s="123">
        <f t="shared" si="3"/>
        <v>208</v>
      </c>
      <c r="D151" s="14">
        <v>4.4358469999999997E-2</v>
      </c>
      <c r="E151" s="14">
        <v>0.24440305000000001</v>
      </c>
      <c r="F151" s="14">
        <v>0.13261528</v>
      </c>
      <c r="G151" s="14">
        <v>-0.13413836000000001</v>
      </c>
      <c r="H151" s="14">
        <v>0.15166876000000001</v>
      </c>
      <c r="I151" s="14">
        <v>0.27842887999999999</v>
      </c>
      <c r="L151" s="3">
        <v>42095</v>
      </c>
      <c r="M151" s="227">
        <v>-4.1050799999999998E-2</v>
      </c>
      <c r="N151" s="227">
        <v>-3.8081999999999999E-3</v>
      </c>
      <c r="O151" s="227">
        <v>-4.3097999999999999E-3</v>
      </c>
      <c r="P151" s="227">
        <v>-1.3618031019144276E-2</v>
      </c>
      <c r="Q151" s="227">
        <v>-1.3980092934228864E-2</v>
      </c>
      <c r="R151" s="227">
        <v>-2.0018299999999999E-2</v>
      </c>
      <c r="S151" s="227">
        <v>-2.6410900000000001E-2</v>
      </c>
      <c r="T151" s="227">
        <f>M151-D151*'Stata input'!K212-E151*'Stata input'!L212-F151*'Stata input'!M212-G151*'Stata input'!N212-H151*'Stata input'!O212-I151*'Stata input'!P212-J151*'Stata input'!Q212</f>
        <v>-2.6566444229797467E-2</v>
      </c>
    </row>
    <row r="152" spans="2:20" x14ac:dyDescent="0.25">
      <c r="B152" s="127">
        <v>42125</v>
      </c>
      <c r="C152" s="128">
        <f t="shared" si="3"/>
        <v>209</v>
      </c>
      <c r="D152" s="129">
        <v>9.0104329999999996E-2</v>
      </c>
      <c r="E152" s="129">
        <v>0.26640466000000002</v>
      </c>
      <c r="F152" s="129">
        <v>0.13047639</v>
      </c>
      <c r="G152" s="129">
        <v>-0.13942592000000001</v>
      </c>
      <c r="H152" s="129">
        <v>0.15098713</v>
      </c>
      <c r="I152" s="129">
        <v>0.24349170000000001</v>
      </c>
      <c r="J152" s="129"/>
      <c r="L152" s="127">
        <v>42125</v>
      </c>
      <c r="M152" s="226">
        <v>2.78278E-2</v>
      </c>
      <c r="N152" s="226">
        <v>1.3963700000000001E-2</v>
      </c>
      <c r="O152" s="226">
        <v>1.39241E-2</v>
      </c>
      <c r="P152" s="226">
        <v>1.7457540566725951E-2</v>
      </c>
      <c r="Q152" s="226">
        <v>1.7428941889792562E-2</v>
      </c>
      <c r="R152" s="226">
        <v>1.28859E-2</v>
      </c>
      <c r="S152" s="226">
        <v>1.2297000000000001E-2</v>
      </c>
      <c r="T152" s="226">
        <f>M152-D152*'Stata input'!K213-E152*'Stata input'!L213-F152*'Stata input'!M213-G152*'Stata input'!N213-H152*'Stata input'!O213-I152*'Stata input'!P213-J152*'Stata input'!Q213</f>
        <v>1.5175068694742945E-2</v>
      </c>
    </row>
    <row r="153" spans="2:20" x14ac:dyDescent="0.25">
      <c r="B153" s="3">
        <v>42156</v>
      </c>
      <c r="C153" s="123">
        <f t="shared" si="3"/>
        <v>210</v>
      </c>
      <c r="D153" s="14">
        <v>0.10143065</v>
      </c>
      <c r="E153" s="14">
        <v>0.25697752000000001</v>
      </c>
      <c r="F153" s="14">
        <v>0.119926</v>
      </c>
      <c r="G153" s="14">
        <v>-0.12949494</v>
      </c>
      <c r="H153" s="14">
        <v>0.14545985</v>
      </c>
      <c r="I153" s="14">
        <v>0.26460760999999999</v>
      </c>
      <c r="L153" s="3">
        <v>42156</v>
      </c>
      <c r="M153" s="227">
        <v>-9.4950999999999994E-3</v>
      </c>
      <c r="N153" s="227">
        <v>-2.2800999999999998E-2</v>
      </c>
      <c r="O153" s="227">
        <v>-2.2449E-2</v>
      </c>
      <c r="P153" s="227">
        <v>-1.9470044799330462E-2</v>
      </c>
      <c r="Q153" s="227">
        <v>-1.9210641366539563E-2</v>
      </c>
      <c r="R153" s="227">
        <v>-2.4803499999999999E-2</v>
      </c>
      <c r="S153" s="227">
        <v>-1.9753199999999999E-2</v>
      </c>
      <c r="T153" s="227">
        <f>M153-D153*'Stata input'!K214-E153*'Stata input'!L214-F153*'Stata input'!M214-G153*'Stata input'!N214-H153*'Stata input'!O214-I153*'Stata input'!P214-J153*'Stata input'!Q214</f>
        <v>-2.1966218256278723E-2</v>
      </c>
    </row>
    <row r="154" spans="2:20" x14ac:dyDescent="0.25">
      <c r="B154" s="127">
        <v>42186</v>
      </c>
      <c r="C154" s="128">
        <f t="shared" si="3"/>
        <v>211</v>
      </c>
      <c r="D154" s="129">
        <v>0.10015306</v>
      </c>
      <c r="E154" s="129">
        <v>0.19872564000000001</v>
      </c>
      <c r="F154" s="129">
        <v>0.12816806</v>
      </c>
      <c r="G154" s="129">
        <v>-0.13407146</v>
      </c>
      <c r="H154" s="129">
        <v>0.19055938</v>
      </c>
      <c r="I154" s="129">
        <v>0.25555450000000002</v>
      </c>
      <c r="J154" s="129"/>
      <c r="L154" s="127">
        <v>42186</v>
      </c>
      <c r="M154" s="226">
        <v>3.5373599999999998E-2</v>
      </c>
      <c r="N154" s="226">
        <v>1.2349799999999999E-2</v>
      </c>
      <c r="O154" s="226">
        <v>1.2126E-2</v>
      </c>
      <c r="P154" s="226">
        <v>1.8196007361841994E-2</v>
      </c>
      <c r="Q154" s="226">
        <v>1.8030842044504419E-2</v>
      </c>
      <c r="R154" s="226">
        <v>2.5350299999999999E-2</v>
      </c>
      <c r="S154" s="226">
        <v>2.2447700000000001E-2</v>
      </c>
      <c r="T154" s="226">
        <f>M154-D154*'Stata input'!K215-E154*'Stata input'!L215-F154*'Stata input'!M215-G154*'Stata input'!N215-H154*'Stata input'!O215-I154*'Stata input'!P215-J154*'Stata input'!Q215</f>
        <v>2.6258844188462128E-2</v>
      </c>
    </row>
    <row r="155" spans="2:20" x14ac:dyDescent="0.25">
      <c r="B155" s="3">
        <v>42217</v>
      </c>
      <c r="C155" s="123">
        <f t="shared" si="3"/>
        <v>212</v>
      </c>
      <c r="D155" s="14">
        <v>0.14238071999999999</v>
      </c>
      <c r="E155" s="14">
        <v>0.20602678999999999</v>
      </c>
      <c r="F155" s="14">
        <v>0.13079062</v>
      </c>
      <c r="G155" s="14">
        <v>-0.14495691999999999</v>
      </c>
      <c r="H155" s="14">
        <v>0.18776593</v>
      </c>
      <c r="I155" s="14">
        <v>0.23113234999999999</v>
      </c>
      <c r="L155" s="3">
        <v>42217</v>
      </c>
      <c r="M155" s="227">
        <v>-1.6545799999999999E-2</v>
      </c>
      <c r="N155" s="227">
        <v>-2.7764899999999999E-2</v>
      </c>
      <c r="O155" s="227">
        <v>-2.7990899999999999E-2</v>
      </c>
      <c r="P155" s="227">
        <v>-2.5051528715961946E-2</v>
      </c>
      <c r="Q155" s="227">
        <v>-2.5218387614426487E-2</v>
      </c>
      <c r="R155" s="227">
        <v>-1.7543799999999998E-2</v>
      </c>
      <c r="S155" s="227">
        <v>-2.0336300000000002E-2</v>
      </c>
      <c r="T155" s="227">
        <f>M155-D155*'Stata input'!K216-E155*'Stata input'!L216-F155*'Stata input'!M216-G155*'Stata input'!N216-H155*'Stata input'!O216-I155*'Stata input'!P216-J155*'Stata input'!Q216</f>
        <v>-2.2950681398079022E-2</v>
      </c>
    </row>
    <row r="156" spans="2:20" x14ac:dyDescent="0.25">
      <c r="B156" s="127">
        <v>42248</v>
      </c>
      <c r="C156" s="128">
        <f t="shared" si="3"/>
        <v>213</v>
      </c>
      <c r="D156" s="129">
        <v>0.15975671</v>
      </c>
      <c r="E156" s="129">
        <v>0.112328</v>
      </c>
      <c r="F156" s="129">
        <v>0.20357417</v>
      </c>
      <c r="G156" s="129">
        <v>-0.17618513</v>
      </c>
      <c r="H156" s="129">
        <v>0.18695993999999999</v>
      </c>
      <c r="I156" s="129">
        <v>0.21758732</v>
      </c>
      <c r="J156" s="129"/>
      <c r="L156" s="127">
        <v>42248</v>
      </c>
      <c r="M156" s="226">
        <v>-8.2909000000000004E-3</v>
      </c>
      <c r="N156" s="226">
        <v>-2.6933700000000001E-2</v>
      </c>
      <c r="O156" s="226">
        <v>-2.6659599999999999E-2</v>
      </c>
      <c r="P156" s="226">
        <v>-2.2111976123905825E-2</v>
      </c>
      <c r="Q156" s="226">
        <v>-2.1911251152002306E-2</v>
      </c>
      <c r="R156" s="226">
        <v>-1.9351699999999999E-2</v>
      </c>
      <c r="S156" s="226">
        <v>-1.55461E-2</v>
      </c>
      <c r="T156" s="226">
        <f>M156-D156*'Stata input'!K217-E156*'Stata input'!L217-F156*'Stata input'!M217-G156*'Stata input'!N217-H156*'Stata input'!O217-I156*'Stata input'!P217-J156*'Stata input'!Q217</f>
        <v>-1.8103335209058921E-2</v>
      </c>
    </row>
    <row r="157" spans="2:20" x14ac:dyDescent="0.25">
      <c r="B157" s="3">
        <v>42308</v>
      </c>
      <c r="C157" s="123">
        <f t="shared" si="3"/>
        <v>214</v>
      </c>
      <c r="D157" s="14">
        <v>0.19223307000000001</v>
      </c>
      <c r="E157" s="14">
        <v>1.666929E-2</v>
      </c>
      <c r="F157" s="14">
        <v>0.26056066999999999</v>
      </c>
      <c r="G157" s="14">
        <v>-0.20471474000000001</v>
      </c>
      <c r="H157" s="14">
        <v>0.19833645</v>
      </c>
      <c r="I157" s="14">
        <v>0.22379424000000001</v>
      </c>
      <c r="L157" s="3">
        <v>42308</v>
      </c>
      <c r="M157" s="227">
        <v>3.8821799999999997E-2</v>
      </c>
      <c r="N157" s="227">
        <v>4.3057400000000003E-2</v>
      </c>
      <c r="O157" s="227">
        <v>4.3315800000000002E-2</v>
      </c>
      <c r="P157" s="227">
        <v>4.204071418930002E-2</v>
      </c>
      <c r="Q157" s="227">
        <v>4.2228560772112275E-2</v>
      </c>
      <c r="R157" s="227">
        <v>3.3759999999999998E-2</v>
      </c>
      <c r="S157" s="227">
        <v>3.6920500000000002E-2</v>
      </c>
      <c r="T157" s="227">
        <f>M157-D157*'Stata input'!K218-E157*'Stata input'!L218-F157*'Stata input'!M218-G157*'Stata input'!N218-H157*'Stata input'!O218-I157*'Stata input'!P218-J157*'Stata input'!Q218</f>
        <v>3.4509596210209305E-2</v>
      </c>
    </row>
    <row r="158" spans="2:20" x14ac:dyDescent="0.25">
      <c r="B158" s="127">
        <v>42338</v>
      </c>
      <c r="C158" s="128">
        <f t="shared" si="3"/>
        <v>215</v>
      </c>
      <c r="D158" s="129">
        <v>0.24232788</v>
      </c>
      <c r="E158" s="129">
        <v>-9.6626799999999999E-2</v>
      </c>
      <c r="F158" s="129">
        <v>0.29950201999999998</v>
      </c>
      <c r="G158" s="129">
        <v>-0.25591507000000002</v>
      </c>
      <c r="H158" s="129">
        <v>0.20484563</v>
      </c>
      <c r="I158" s="129">
        <v>0.25193358999999999</v>
      </c>
      <c r="J158" s="129"/>
      <c r="L158" s="127">
        <v>42338</v>
      </c>
      <c r="M158" s="226">
        <v>1.28393E-2</v>
      </c>
      <c r="N158" s="226">
        <v>7.1103E-3</v>
      </c>
      <c r="O158" s="226">
        <v>7.7936999999999998E-3</v>
      </c>
      <c r="P158" s="226">
        <v>8.8019135447671391E-3</v>
      </c>
      <c r="Q158" s="226">
        <v>9.2979158331160851E-3</v>
      </c>
      <c r="R158" s="226">
        <v>-5.4259999999999996E-4</v>
      </c>
      <c r="S158" s="226">
        <v>7.5668000000000003E-3</v>
      </c>
      <c r="T158" s="226">
        <f>M158-D158*'Stata input'!K219-E158*'Stata input'!L219-F158*'Stata input'!M219-G158*'Stata input'!N219-H158*'Stata input'!O219-I158*'Stata input'!P219-J158*'Stata input'!Q219</f>
        <v>9.0412245530965569E-3</v>
      </c>
    </row>
    <row r="159" spans="2:20" x14ac:dyDescent="0.25">
      <c r="B159" s="125">
        <v>42369</v>
      </c>
      <c r="C159" s="126">
        <f t="shared" si="3"/>
        <v>216</v>
      </c>
      <c r="D159" s="101">
        <v>0.32802806000000001</v>
      </c>
      <c r="E159" s="101">
        <v>-0.25948960999999998</v>
      </c>
      <c r="F159" s="101">
        <v>0.28662537999999999</v>
      </c>
      <c r="G159" s="101">
        <v>-0.32868614000000002</v>
      </c>
      <c r="H159" s="101">
        <v>0.26982021</v>
      </c>
      <c r="I159" s="101">
        <v>0.39236156</v>
      </c>
      <c r="J159" s="101"/>
      <c r="L159" s="125">
        <v>42369</v>
      </c>
      <c r="M159" s="228">
        <v>7.4704999999999997E-3</v>
      </c>
      <c r="N159" s="228">
        <v>-9.3437999999999993E-3</v>
      </c>
      <c r="O159" s="228">
        <v>-8.8824000000000004E-3</v>
      </c>
      <c r="P159" s="228">
        <v>-5.0580151132206264E-3</v>
      </c>
      <c r="Q159" s="228">
        <v>-4.7226508715458304E-3</v>
      </c>
      <c r="R159" s="228">
        <v>1.58919E-2</v>
      </c>
      <c r="S159" s="228">
        <v>2.0582199999999998E-2</v>
      </c>
      <c r="T159" s="228">
        <f>M159-D159*'Stata input'!K220-E159*'Stata input'!L220-F159*'Stata input'!M220-G159*'Stata input'!N220-H159*'Stata input'!O220-I159*'Stata input'!P220-J159*'Stata input'!Q220</f>
        <v>2.3934260660888898E-2</v>
      </c>
    </row>
    <row r="160" spans="2:20" x14ac:dyDescent="0.25">
      <c r="B160" s="127">
        <v>42400</v>
      </c>
      <c r="C160" s="128">
        <f t="shared" si="3"/>
        <v>217</v>
      </c>
      <c r="D160" s="129">
        <v>0.33108862</v>
      </c>
      <c r="E160" s="129">
        <v>-0.18316766000000001</v>
      </c>
      <c r="F160" s="129">
        <v>0.27804276999999999</v>
      </c>
      <c r="G160" s="129">
        <v>-0.31811814999999999</v>
      </c>
      <c r="H160" s="129">
        <v>0.26208427000000001</v>
      </c>
      <c r="I160" s="129">
        <v>0.35597651000000002</v>
      </c>
      <c r="J160" s="129"/>
      <c r="L160" s="127">
        <v>42400</v>
      </c>
      <c r="M160" s="226">
        <v>-5.7226399999999997E-2</v>
      </c>
      <c r="N160" s="226">
        <v>-3.5330899999999998E-2</v>
      </c>
      <c r="O160" s="226">
        <v>-3.63466E-2</v>
      </c>
      <c r="P160" s="226">
        <v>-4.1186090370633907E-2</v>
      </c>
      <c r="Q160" s="226">
        <v>-4.1920276098227835E-2</v>
      </c>
      <c r="R160" s="226">
        <v>-2.4334000000000001E-2</v>
      </c>
      <c r="S160" s="226">
        <v>-3.3196799999999999E-2</v>
      </c>
      <c r="T160" s="226">
        <f>M160-D160*'Stata input'!K221-E160*'Stata input'!L221-F160*'Stata input'!M221-G160*'Stata input'!N221-H160*'Stata input'!O221-I160*'Stata input'!P221-J160*'Stata input'!Q221</f>
        <v>-2.7344050785955511E-2</v>
      </c>
    </row>
    <row r="161" spans="2:20" x14ac:dyDescent="0.25">
      <c r="B161" s="3">
        <v>42429</v>
      </c>
      <c r="C161" s="123">
        <f t="shared" si="3"/>
        <v>218</v>
      </c>
      <c r="D161" s="14">
        <v>0.31229796999999998</v>
      </c>
      <c r="E161" s="14">
        <v>-0.20672687000000001</v>
      </c>
      <c r="F161" s="14">
        <v>0.32746176999999999</v>
      </c>
      <c r="G161" s="14">
        <v>-0.3336462</v>
      </c>
      <c r="H161" s="14">
        <v>0.30397634000000001</v>
      </c>
      <c r="I161" s="14">
        <v>0.39149176000000002</v>
      </c>
      <c r="L161" s="3">
        <v>42429</v>
      </c>
      <c r="M161" s="227">
        <v>-1.3096E-3</v>
      </c>
      <c r="N161" s="227">
        <v>-8.9581000000000001E-3</v>
      </c>
      <c r="O161" s="227">
        <v>-8.7232000000000004E-3</v>
      </c>
      <c r="P161" s="227">
        <v>-6.7796280026936719E-3</v>
      </c>
      <c r="Q161" s="227">
        <v>-6.6123339165879711E-3</v>
      </c>
      <c r="R161" s="227">
        <v>1.6897599999999999E-2</v>
      </c>
      <c r="S161" s="227">
        <v>1.9274199999999998E-2</v>
      </c>
      <c r="T161" s="227">
        <f>M161-D161*'Stata input'!K222-E161*'Stata input'!L222-F161*'Stata input'!M222-G161*'Stata input'!N222-H161*'Stata input'!O222-I161*'Stata input'!P222-J161*'Stata input'!Q222</f>
        <v>1.0351710441799989E-2</v>
      </c>
    </row>
    <row r="162" spans="2:20" x14ac:dyDescent="0.25">
      <c r="B162" s="127">
        <v>42460</v>
      </c>
      <c r="C162" s="128">
        <f t="shared" si="3"/>
        <v>219</v>
      </c>
      <c r="D162" s="129">
        <v>0.29560005</v>
      </c>
      <c r="E162" s="129">
        <v>-0.21193171999999999</v>
      </c>
      <c r="F162" s="129">
        <v>0.31059049</v>
      </c>
      <c r="G162" s="129">
        <v>-0.32189848999999998</v>
      </c>
      <c r="H162" s="129">
        <v>0.30900150999999998</v>
      </c>
      <c r="I162" s="129">
        <v>0.41480131999999997</v>
      </c>
      <c r="J162" s="129"/>
      <c r="L162" s="127">
        <v>42460</v>
      </c>
      <c r="M162" s="226">
        <v>5.2443000000000004E-3</v>
      </c>
      <c r="N162" s="226">
        <v>3.1238700000000001E-2</v>
      </c>
      <c r="O162" s="226">
        <v>3.1702000000000001E-2</v>
      </c>
      <c r="P162" s="226">
        <v>2.3703601145839172E-2</v>
      </c>
      <c r="Q162" s="226">
        <v>2.4031653589607148E-2</v>
      </c>
      <c r="R162" s="226">
        <v>1.22863E-2</v>
      </c>
      <c r="S162" s="226">
        <v>1.6641900000000001E-2</v>
      </c>
      <c r="T162" s="226">
        <f>M162-D162*'Stata input'!K223-E162*'Stata input'!L223-F162*'Stata input'!M223-G162*'Stata input'!N223-H162*'Stata input'!O223-I162*'Stata input'!P223-J162*'Stata input'!Q223</f>
        <v>1.7546339898492608E-2</v>
      </c>
    </row>
    <row r="163" spans="2:20" x14ac:dyDescent="0.25">
      <c r="B163" s="3">
        <v>42490</v>
      </c>
      <c r="C163" s="123">
        <f t="shared" si="3"/>
        <v>220</v>
      </c>
      <c r="D163" s="14">
        <v>0.27705807999999998</v>
      </c>
      <c r="E163" s="14">
        <v>-0.19572141000000001</v>
      </c>
      <c r="F163" s="14">
        <v>0.30571514</v>
      </c>
      <c r="G163" s="14">
        <v>-0.32047565</v>
      </c>
      <c r="H163" s="14">
        <v>0.30756219000000001</v>
      </c>
      <c r="I163" s="14">
        <v>0.41971484999999997</v>
      </c>
      <c r="L163" s="3">
        <v>42490</v>
      </c>
      <c r="M163" s="227">
        <v>-1.24441E-2</v>
      </c>
      <c r="N163" s="227">
        <v>1.1180999999999999E-3</v>
      </c>
      <c r="O163" s="227">
        <v>4.0650000000000001E-4</v>
      </c>
      <c r="P163" s="227">
        <v>-2.6272500734318763E-3</v>
      </c>
      <c r="Q163" s="227">
        <v>-3.1333912164406615E-3</v>
      </c>
      <c r="R163" s="227">
        <v>1.7479000000000001E-2</v>
      </c>
      <c r="S163" s="227">
        <v>1.0327899999999999E-2</v>
      </c>
      <c r="T163" s="227">
        <f>M163-D163*'Stata input'!K224-E163*'Stata input'!L224-F163*'Stata input'!M224-G163*'Stata input'!N224-H163*'Stata input'!O224-I163*'Stata input'!P224-J163*'Stata input'!Q224</f>
        <v>7.2123293688513019E-3</v>
      </c>
    </row>
    <row r="164" spans="2:20" x14ac:dyDescent="0.25">
      <c r="B164" s="127">
        <v>42521</v>
      </c>
      <c r="C164" s="128">
        <f t="shared" si="3"/>
        <v>221</v>
      </c>
      <c r="D164" s="129">
        <v>0.27751573000000002</v>
      </c>
      <c r="E164" s="129">
        <v>-0.1989648</v>
      </c>
      <c r="F164" s="129">
        <v>0.30396795999999998</v>
      </c>
      <c r="G164" s="129">
        <v>-0.31822282000000002</v>
      </c>
      <c r="H164" s="129">
        <v>0.30493014000000002</v>
      </c>
      <c r="I164" s="129">
        <v>0.42421501</v>
      </c>
      <c r="J164" s="129"/>
      <c r="L164" s="127">
        <v>42521</v>
      </c>
      <c r="M164" s="226">
        <v>3.1731200000000001E-2</v>
      </c>
      <c r="N164" s="226">
        <v>1.28472E-2</v>
      </c>
      <c r="O164" s="226">
        <v>1.2626E-2</v>
      </c>
      <c r="P164" s="226">
        <v>1.8228224438506881E-2</v>
      </c>
      <c r="Q164" s="226">
        <v>1.8071206392574413E-2</v>
      </c>
      <c r="R164" s="226">
        <v>1.4598399999999999E-2</v>
      </c>
      <c r="S164" s="226">
        <v>1.25977E-2</v>
      </c>
      <c r="T164" s="226">
        <f>M164-D164*'Stata input'!K225-E164*'Stata input'!L225-F164*'Stata input'!M225-G164*'Stata input'!N225-H164*'Stata input'!O225-I164*'Stata input'!P225-J164*'Stata input'!Q225</f>
        <v>1.3638108687473321E-2</v>
      </c>
    </row>
    <row r="165" spans="2:20" x14ac:dyDescent="0.25">
      <c r="B165" s="3">
        <v>42551</v>
      </c>
      <c r="C165" s="123">
        <f t="shared" si="3"/>
        <v>222</v>
      </c>
      <c r="D165" s="14">
        <v>0.2890086</v>
      </c>
      <c r="E165" s="14">
        <v>-0.1121663</v>
      </c>
      <c r="F165" s="14">
        <v>0.45043090000000002</v>
      </c>
      <c r="G165" s="14">
        <v>-0.2487568</v>
      </c>
      <c r="H165" s="14">
        <v>0.22198780000000001</v>
      </c>
      <c r="L165" s="3">
        <v>42551</v>
      </c>
      <c r="M165" s="227">
        <v>-3.3885E-3</v>
      </c>
      <c r="N165" s="227">
        <v>-1.4123E-3</v>
      </c>
      <c r="O165" s="227">
        <v>-4.3540000000000001E-4</v>
      </c>
      <c r="P165" s="227">
        <v>-1.9387904923025623E-3</v>
      </c>
      <c r="Q165" s="227">
        <v>-1.2416629530286705E-3</v>
      </c>
      <c r="R165" s="227">
        <v>3.0296099999999999E-2</v>
      </c>
      <c r="S165" s="227">
        <v>3.9178499999999998E-2</v>
      </c>
      <c r="T165" s="227">
        <f>M165-D165*'Stata input'!K226-E165*'Stata input'!L226-F165*'Stata input'!M226-G165*'Stata input'!N226-H165*'Stata input'!O226-I165*'Stata input'!P226-J165*'Stata input'!Q226</f>
        <v>4.9144986225979605E-2</v>
      </c>
    </row>
    <row r="166" spans="2:20" x14ac:dyDescent="0.25">
      <c r="B166" s="127">
        <v>42582</v>
      </c>
      <c r="C166" s="128">
        <f t="shared" si="3"/>
        <v>223</v>
      </c>
      <c r="D166" s="129">
        <v>0.30376813000000003</v>
      </c>
      <c r="E166" s="129">
        <v>-0.16828835</v>
      </c>
      <c r="F166" s="129">
        <v>0.16076704999999999</v>
      </c>
      <c r="G166" s="129">
        <v>-0.30151978000000002</v>
      </c>
      <c r="H166" s="129">
        <v>0.33962800999999998</v>
      </c>
      <c r="I166" s="129">
        <v>0.47353551999999999</v>
      </c>
      <c r="J166" s="129"/>
      <c r="L166" s="127">
        <v>42582</v>
      </c>
      <c r="M166" s="226">
        <v>3.8634500000000002E-2</v>
      </c>
      <c r="N166" s="226">
        <v>2.9068799999999999E-2</v>
      </c>
      <c r="O166" s="226">
        <v>2.97469E-2</v>
      </c>
      <c r="P166" s="226">
        <v>3.1680826793532152E-2</v>
      </c>
      <c r="Q166" s="226">
        <v>3.2165584314904468E-2</v>
      </c>
      <c r="R166" s="226">
        <v>3.1886600000000001E-2</v>
      </c>
      <c r="S166" s="226">
        <v>3.8388499999999999E-2</v>
      </c>
      <c r="T166" s="226">
        <f>M166-D166*'Stata input'!K227-E166*'Stata input'!L227-F166*'Stata input'!M227-G166*'Stata input'!N227-H166*'Stata input'!O227-I166*'Stata input'!P227-J166*'Stata input'!Q227</f>
        <v>3.7730524964753771E-2</v>
      </c>
    </row>
    <row r="167" spans="2:20" x14ac:dyDescent="0.25">
      <c r="B167" s="3">
        <v>42613</v>
      </c>
      <c r="C167" s="123">
        <f t="shared" si="3"/>
        <v>224</v>
      </c>
      <c r="D167" s="14">
        <v>0.23459263999999999</v>
      </c>
      <c r="E167" s="14">
        <v>-0.19954330000000001</v>
      </c>
      <c r="F167" s="14">
        <v>0.19276714</v>
      </c>
      <c r="G167" s="14">
        <v>-0.26730291</v>
      </c>
      <c r="H167" s="14">
        <v>0.40231187000000002</v>
      </c>
      <c r="I167" s="14">
        <v>0.47248181</v>
      </c>
      <c r="L167" s="3">
        <v>42613</v>
      </c>
      <c r="M167" s="227">
        <v>-7.7419999999999998E-3</v>
      </c>
      <c r="N167" s="227">
        <v>7.1387999999999998E-3</v>
      </c>
      <c r="O167" s="227">
        <v>6.6198999999999997E-3</v>
      </c>
      <c r="P167" s="227">
        <v>3.1151626450028518E-3</v>
      </c>
      <c r="Q167" s="227">
        <v>2.7411432394152868E-3</v>
      </c>
      <c r="R167" s="227">
        <v>1.08469E-2</v>
      </c>
      <c r="S167" s="227">
        <v>5.3569000000000004E-3</v>
      </c>
      <c r="T167" s="227">
        <f>M167-D167*'Stata input'!K228-E167*'Stata input'!L228-F167*'Stata input'!M228-G167*'Stata input'!N228-H167*'Stata input'!O228-I167*'Stata input'!P228-J167*'Stata input'!Q228</f>
        <v>1.0531219402738665E-2</v>
      </c>
    </row>
    <row r="168" spans="2:20" x14ac:dyDescent="0.25">
      <c r="B168" s="127">
        <v>42643</v>
      </c>
      <c r="C168" s="128">
        <f t="shared" si="3"/>
        <v>225</v>
      </c>
      <c r="D168" s="129">
        <v>0.2432918</v>
      </c>
      <c r="E168" s="129">
        <v>-4.2989100000000002E-2</v>
      </c>
      <c r="F168" s="129">
        <v>0.2802732</v>
      </c>
      <c r="G168" s="129">
        <v>-0.15348629999999999</v>
      </c>
      <c r="H168" s="129">
        <v>0.24439540000000001</v>
      </c>
      <c r="I168" s="129"/>
      <c r="J168" s="129"/>
      <c r="L168" s="127">
        <v>42643</v>
      </c>
      <c r="M168" s="226">
        <v>-3.66398E-2</v>
      </c>
      <c r="N168" s="226">
        <v>-4.3977E-3</v>
      </c>
      <c r="O168" s="226">
        <v>-6.1717999999999999E-3</v>
      </c>
      <c r="P168" s="226">
        <v>-1.2724753103348477E-2</v>
      </c>
      <c r="Q168" s="226">
        <v>-1.4024814959576509E-2</v>
      </c>
      <c r="R168" s="226">
        <v>-2.0598000000000001E-3</v>
      </c>
      <c r="S168" s="226">
        <v>-1.6797099999999999E-2</v>
      </c>
      <c r="T168" s="226">
        <f>M168-D168*'Stata input'!K229-E168*'Stata input'!L229-F168*'Stata input'!M229-G168*'Stata input'!N229-H168*'Stata input'!O229-I168*'Stata input'!P229-J168*'Stata input'!Q229</f>
        <v>-8.3417597828435407E-3</v>
      </c>
    </row>
    <row r="169" spans="2:20" x14ac:dyDescent="0.25">
      <c r="B169" s="3">
        <v>42674</v>
      </c>
      <c r="C169" s="123">
        <f t="shared" si="3"/>
        <v>226</v>
      </c>
      <c r="D169" s="14">
        <v>0.23631419000000001</v>
      </c>
      <c r="E169" s="14">
        <v>-0.15704841</v>
      </c>
      <c r="F169" s="14">
        <v>0.19505525000000001</v>
      </c>
      <c r="G169" s="14">
        <v>-0.24681081999999999</v>
      </c>
      <c r="H169" s="14">
        <v>0.35124636999999997</v>
      </c>
      <c r="I169" s="14">
        <v>0.40269646999999997</v>
      </c>
      <c r="L169" s="3">
        <v>42674</v>
      </c>
      <c r="M169" s="227">
        <v>9.3755000000000002E-3</v>
      </c>
      <c r="N169" s="227">
        <v>-4.1142000000000001E-3</v>
      </c>
      <c r="O169" s="227">
        <v>-3.4719E-3</v>
      </c>
      <c r="P169" s="227">
        <v>-7.3192992250331428E-4</v>
      </c>
      <c r="Q169" s="227">
        <v>-2.5443328817651226E-4</v>
      </c>
      <c r="R169" s="227">
        <v>-8.1096999999999992E-3</v>
      </c>
      <c r="S169" s="227">
        <v>-1.4220999999999999E-3</v>
      </c>
      <c r="T169" s="227">
        <f>M169-D169*'Stata input'!K230-E169*'Stata input'!L230-F169*'Stata input'!M230-G169*'Stata input'!N230-H169*'Stata input'!O230-I169*'Stata input'!P230-J169*'Stata input'!Q230</f>
        <v>-2.2416638325007347E-3</v>
      </c>
    </row>
    <row r="170" spans="2:20" x14ac:dyDescent="0.25">
      <c r="B170" s="127">
        <v>42704</v>
      </c>
      <c r="C170" s="128">
        <f t="shared" si="3"/>
        <v>227</v>
      </c>
      <c r="D170" s="129">
        <v>0.22834867</v>
      </c>
      <c r="E170" s="129">
        <v>-0.15284112</v>
      </c>
      <c r="F170" s="129">
        <v>0.21526925</v>
      </c>
      <c r="G170" s="129">
        <v>-0.23175897000000001</v>
      </c>
      <c r="H170" s="129">
        <v>0.33911442000000003</v>
      </c>
      <c r="I170" s="129">
        <v>0.37945451000000002</v>
      </c>
      <c r="J170" s="129"/>
      <c r="L170" s="127">
        <v>42704</v>
      </c>
      <c r="M170" s="226">
        <v>1.8901000000000001E-2</v>
      </c>
      <c r="N170" s="226">
        <v>7.7533999999999997E-3</v>
      </c>
      <c r="O170" s="226">
        <v>7.8128999999999994E-3</v>
      </c>
      <c r="P170" s="226">
        <v>1.0640370584119397E-2</v>
      </c>
      <c r="Q170" s="226">
        <v>1.0684692436400581E-2</v>
      </c>
      <c r="R170" s="226">
        <v>-2.2735200000000001E-2</v>
      </c>
      <c r="S170" s="226">
        <v>-2.2145399999999999E-2</v>
      </c>
      <c r="T170" s="226">
        <f>M170-D170*'Stata input'!K231-E170*'Stata input'!L231-F170*'Stata input'!M231-G170*'Stata input'!N231-H170*'Stata input'!O231-I170*'Stata input'!P231-J170*'Stata input'!Q231</f>
        <v>-2.5285011132014229E-2</v>
      </c>
    </row>
    <row r="171" spans="2:20" x14ac:dyDescent="0.25">
      <c r="B171" s="125">
        <v>42735</v>
      </c>
      <c r="C171" s="126">
        <f t="shared" si="3"/>
        <v>228</v>
      </c>
      <c r="D171" s="101">
        <v>0.19458246000000001</v>
      </c>
      <c r="E171" s="101">
        <v>-7.8059879999999998E-2</v>
      </c>
      <c r="F171" s="101">
        <v>0.18843882000000001</v>
      </c>
      <c r="G171" s="101">
        <v>-0.17711780999999999</v>
      </c>
      <c r="H171" s="101">
        <v>0.30951193999999999</v>
      </c>
      <c r="I171" s="101">
        <v>0.32147213000000002</v>
      </c>
      <c r="J171" s="101"/>
      <c r="L171" s="125">
        <v>42735</v>
      </c>
      <c r="M171" s="228">
        <v>2.6693700000000001E-2</v>
      </c>
      <c r="N171" s="228">
        <v>2.1392399999999999E-2</v>
      </c>
      <c r="O171" s="228">
        <v>2.1174800000000001E-2</v>
      </c>
      <c r="P171" s="228">
        <v>2.2685199993874961E-2</v>
      </c>
      <c r="Q171" s="228">
        <v>2.2522478247396796E-2</v>
      </c>
      <c r="R171" s="228">
        <v>2.0649500000000001E-2</v>
      </c>
      <c r="S171" s="228">
        <v>1.8373400000000002E-2</v>
      </c>
      <c r="T171" s="228">
        <f>M171-D171*'Stata input'!K232-E171*'Stata input'!L232-F171*'Stata input'!M232-G171*'Stata input'!N232-H171*'Stata input'!O232-I171*'Stata input'!P232-J171*'Stata input'!Q232</f>
        <v>1.6331698498440593E-2</v>
      </c>
    </row>
    <row r="172" spans="2:20" x14ac:dyDescent="0.25">
      <c r="B172" s="127">
        <v>42766</v>
      </c>
      <c r="C172" s="128">
        <f t="shared" si="3"/>
        <v>229</v>
      </c>
      <c r="D172" s="129">
        <v>0.19777086999999999</v>
      </c>
      <c r="E172" s="129">
        <v>-7.3926309999999995E-2</v>
      </c>
      <c r="F172" s="129">
        <v>0.17991533000000001</v>
      </c>
      <c r="G172" s="129">
        <v>-0.18357313</v>
      </c>
      <c r="H172" s="129">
        <v>0.31545241000000002</v>
      </c>
      <c r="I172" s="129">
        <v>0.32773836000000001</v>
      </c>
      <c r="J172" s="129"/>
      <c r="L172" s="127">
        <v>42766</v>
      </c>
      <c r="M172" s="226">
        <v>-2.4465799999999999E-2</v>
      </c>
      <c r="N172" s="226">
        <v>1.026E-3</v>
      </c>
      <c r="O172" s="226">
        <v>1.1512E-3</v>
      </c>
      <c r="P172" s="226">
        <v>-5.111129514935097E-3</v>
      </c>
      <c r="Q172" s="226">
        <v>-5.0172823774504056E-3</v>
      </c>
      <c r="R172" s="226">
        <v>-6.6419000000000001E-3</v>
      </c>
      <c r="S172" s="226">
        <v>-5.4612000000000003E-3</v>
      </c>
      <c r="T172" s="226">
        <f>M172-D172*'Stata input'!K233-E172*'Stata input'!L233-F172*'Stata input'!M233-G172*'Stata input'!N233-H172*'Stata input'!O233-I172*'Stata input'!P233-J172*'Stata input'!Q233</f>
        <v>-3.1581276166408653E-3</v>
      </c>
    </row>
    <row r="173" spans="2:20" x14ac:dyDescent="0.25">
      <c r="B173" s="3">
        <v>42794</v>
      </c>
      <c r="C173" s="123">
        <f t="shared" si="3"/>
        <v>230</v>
      </c>
      <c r="E173" s="14">
        <v>-3.2605200000000001E-2</v>
      </c>
      <c r="F173" s="14">
        <v>0.25040059999999997</v>
      </c>
      <c r="G173" s="14">
        <v>-0.13403899999999999</v>
      </c>
      <c r="H173" s="14">
        <v>0.36157280000000003</v>
      </c>
      <c r="I173" s="14">
        <v>0.37203360000000002</v>
      </c>
      <c r="L173" s="3">
        <v>42794</v>
      </c>
      <c r="M173" s="227">
        <v>3.2495700000000002E-2</v>
      </c>
      <c r="N173" s="227">
        <v>2.4586799999999999E-2</v>
      </c>
      <c r="O173" s="227">
        <v>3.1702099999999997E-2</v>
      </c>
      <c r="P173" s="227">
        <v>2.6598049049289842E-2</v>
      </c>
      <c r="Q173" s="227">
        <v>3.1928465506759256E-2</v>
      </c>
      <c r="R173" s="227">
        <v>2.6155399999999999E-2</v>
      </c>
      <c r="S173" s="227">
        <v>3.6339999999999997E-2</v>
      </c>
      <c r="T173" s="227">
        <f>M173-D173*'Stata input'!K234-E173*'Stata input'!L234-F173*'Stata input'!M234-G173*'Stata input'!N234-H173*'Stata input'!O234-I173*'Stata input'!P234-J173*'Stata input'!Q234</f>
        <v>3.5450481108605068E-2</v>
      </c>
    </row>
    <row r="174" spans="2:20" x14ac:dyDescent="0.25">
      <c r="B174" s="127">
        <v>42825</v>
      </c>
      <c r="C174" s="128">
        <f t="shared" si="3"/>
        <v>231</v>
      </c>
      <c r="D174" s="129">
        <v>0.31224249999999998</v>
      </c>
      <c r="E174" s="129">
        <v>2.7134599999999998E-2</v>
      </c>
      <c r="F174" s="129">
        <v>0.2324668</v>
      </c>
      <c r="G174" s="129">
        <v>-0.14577680000000001</v>
      </c>
      <c r="H174" s="129">
        <v>0.19663120000000001</v>
      </c>
      <c r="I174" s="129"/>
      <c r="J174" s="129"/>
      <c r="L174" s="127">
        <v>42825</v>
      </c>
      <c r="M174" s="226">
        <v>4.00796E-2</v>
      </c>
      <c r="N174" s="226">
        <v>1.6907499999999999E-2</v>
      </c>
      <c r="O174" s="226">
        <v>1.81272E-2</v>
      </c>
      <c r="P174" s="226">
        <v>2.2333303101173169E-2</v>
      </c>
      <c r="Q174" s="226">
        <v>2.3247374291543749E-2</v>
      </c>
      <c r="R174" s="226">
        <v>2.1775099999999999E-2</v>
      </c>
      <c r="S174" s="226">
        <v>3.0409200000000001E-2</v>
      </c>
      <c r="T174" s="226">
        <f>M174-D174*'Stata input'!K235-E174*'Stata input'!L235-F174*'Stata input'!M235-G174*'Stata input'!N235-H174*'Stata input'!O235-I174*'Stata input'!P235-J174*'Stata input'!Q235</f>
        <v>2.2802347824336513E-2</v>
      </c>
    </row>
    <row r="175" spans="2:20" x14ac:dyDescent="0.25">
      <c r="B175" s="3">
        <v>42855</v>
      </c>
      <c r="C175" s="123">
        <f t="shared" si="3"/>
        <v>232</v>
      </c>
      <c r="E175" s="14">
        <v>-3.0994000000000001E-2</v>
      </c>
      <c r="F175" s="14">
        <v>0.26141959999999997</v>
      </c>
      <c r="G175" s="14">
        <v>-0.12485300000000001</v>
      </c>
      <c r="H175" s="14">
        <v>0.35024050000000001</v>
      </c>
      <c r="I175" s="14">
        <v>0.35674210000000001</v>
      </c>
      <c r="L175" s="3">
        <v>42855</v>
      </c>
      <c r="M175" s="227">
        <v>1.5369799999999999E-2</v>
      </c>
      <c r="N175" s="227">
        <v>1.12967E-2</v>
      </c>
      <c r="O175" s="227">
        <v>1.0324399999999999E-2</v>
      </c>
      <c r="P175" s="227">
        <v>1.2079326057613405E-2</v>
      </c>
      <c r="Q175" s="227">
        <v>1.135075654111614E-2</v>
      </c>
      <c r="R175" s="227">
        <v>1.8975599999999999E-2</v>
      </c>
      <c r="S175" s="227">
        <v>1.4230599999999999E-2</v>
      </c>
      <c r="T175" s="227">
        <f>M175-D175*'Stata input'!K236-E175*'Stata input'!L236-F175*'Stata input'!M236-G175*'Stata input'!N236-H175*'Stata input'!O236-I175*'Stata input'!P236-J175*'Stata input'!Q236</f>
        <v>1.6350470746705495E-2</v>
      </c>
    </row>
    <row r="176" spans="2:20" x14ac:dyDescent="0.25">
      <c r="B176" s="127">
        <v>42886</v>
      </c>
      <c r="C176" s="128">
        <f t="shared" si="3"/>
        <v>233</v>
      </c>
      <c r="D176" s="129"/>
      <c r="E176" s="129">
        <v>-3.3207599999999997E-2</v>
      </c>
      <c r="F176" s="129">
        <v>0.28200160000000002</v>
      </c>
      <c r="G176" s="129">
        <v>-0.1077938</v>
      </c>
      <c r="H176" s="129">
        <v>0.3290515</v>
      </c>
      <c r="I176" s="129">
        <v>0.33632289999999998</v>
      </c>
      <c r="J176" s="129"/>
      <c r="L176" s="127">
        <v>42886</v>
      </c>
      <c r="M176" s="226">
        <v>5.6446999999999999E-3</v>
      </c>
      <c r="N176" s="226">
        <v>1.28314E-2</v>
      </c>
      <c r="O176" s="226">
        <v>5.9505000000000001E-3</v>
      </c>
      <c r="P176" s="226">
        <v>1.1010028514179353E-2</v>
      </c>
      <c r="Q176" s="226">
        <v>5.840104495944071E-3</v>
      </c>
      <c r="R176" s="226">
        <v>1.6882000000000001E-2</v>
      </c>
      <c r="S176" s="226">
        <v>7.2567999999999999E-3</v>
      </c>
      <c r="T176" s="226">
        <f>M176-D176*'Stata input'!K237-E176*'Stata input'!L237-F176*'Stata input'!M237-G176*'Stata input'!N237-H176*'Stata input'!O237-I176*'Stata input'!P237-J176*'Stata input'!Q237</f>
        <v>1.0307555471983247E-2</v>
      </c>
    </row>
    <row r="177" spans="2:20" x14ac:dyDescent="0.25">
      <c r="B177" s="3">
        <v>42916</v>
      </c>
      <c r="C177" s="123">
        <f t="shared" si="3"/>
        <v>234</v>
      </c>
      <c r="E177" s="14">
        <v>5.8344500000000001E-2</v>
      </c>
      <c r="F177" s="14">
        <v>0.38678960000000001</v>
      </c>
      <c r="G177" s="14">
        <v>5.6254E-3</v>
      </c>
      <c r="H177" s="14">
        <v>0.20804639999999999</v>
      </c>
      <c r="L177" s="3">
        <v>42916</v>
      </c>
      <c r="M177" s="227">
        <v>-1.6577E-3</v>
      </c>
      <c r="N177" s="227">
        <v>2.4030000000000002E-3</v>
      </c>
      <c r="O177" s="227">
        <v>6.4399999999999993E-5</v>
      </c>
      <c r="P177" s="227">
        <v>1.3980263413831226E-3</v>
      </c>
      <c r="Q177" s="227">
        <v>-3.8314132123348733E-4</v>
      </c>
      <c r="R177" s="227">
        <v>-1.08016E-2</v>
      </c>
      <c r="S177" s="227">
        <v>-4.8344E-3</v>
      </c>
      <c r="T177" s="227">
        <f>M177-D177*'Stata input'!K238-E177*'Stata input'!L238-F177*'Stata input'!M238-G177*'Stata input'!N238-H177*'Stata input'!O238-I177*'Stata input'!P238-J177*'Stata input'!Q238</f>
        <v>-5.9674514806963628E-4</v>
      </c>
    </row>
    <row r="178" spans="2:20" x14ac:dyDescent="0.25">
      <c r="B178" s="127">
        <v>42947</v>
      </c>
      <c r="C178" s="128">
        <f t="shared" si="3"/>
        <v>235</v>
      </c>
      <c r="D178" s="129"/>
      <c r="E178" s="129">
        <v>5.3614200000000001E-2</v>
      </c>
      <c r="F178" s="129">
        <v>0.38825870000000001</v>
      </c>
      <c r="G178" s="129">
        <v>1.12339E-2</v>
      </c>
      <c r="H178" s="129">
        <v>0.2068777</v>
      </c>
      <c r="I178" s="129"/>
      <c r="J178" s="129"/>
      <c r="L178" s="127">
        <v>42947</v>
      </c>
      <c r="M178" s="226">
        <v>-3.4226100000000002E-2</v>
      </c>
      <c r="N178" s="226">
        <v>2.9374000000000002E-3</v>
      </c>
      <c r="O178" s="226">
        <v>-1.9613100000000001E-2</v>
      </c>
      <c r="P178" s="226">
        <v>-5.7298321702182152E-3</v>
      </c>
      <c r="Q178" s="226">
        <v>-2.2896162297736868E-2</v>
      </c>
      <c r="R178" s="226">
        <v>3.0679000000000001E-3</v>
      </c>
      <c r="S178" s="226">
        <v>-2.0319199999999999E-2</v>
      </c>
      <c r="T178" s="226">
        <f>M178-D178*'Stata input'!K239-E178*'Stata input'!L239-F178*'Stata input'!M239-G178*'Stata input'!N239-H178*'Stata input'!O239-I178*'Stata input'!P239-J178*'Stata input'!Q239</f>
        <v>-7.250961540673246E-4</v>
      </c>
    </row>
    <row r="179" spans="2:20" x14ac:dyDescent="0.25">
      <c r="B179" s="3">
        <v>42978</v>
      </c>
      <c r="C179" s="123">
        <f t="shared" si="3"/>
        <v>236</v>
      </c>
      <c r="E179" s="14">
        <v>7.3070999999999997E-2</v>
      </c>
      <c r="F179" s="14">
        <v>0.37799179999999999</v>
      </c>
      <c r="G179" s="14">
        <v>-8.0085999999999994E-3</v>
      </c>
      <c r="H179" s="14">
        <v>0.24209539999999999</v>
      </c>
      <c r="L179" s="3">
        <v>42978</v>
      </c>
      <c r="M179" s="227">
        <v>-1.01666E-2</v>
      </c>
      <c r="N179" s="227">
        <v>1.077E-3</v>
      </c>
      <c r="O179" s="227">
        <v>-4.3825000000000001E-3</v>
      </c>
      <c r="P179" s="227">
        <v>-1.5386866238896804E-3</v>
      </c>
      <c r="Q179" s="227">
        <v>-5.6948657490499249E-3</v>
      </c>
      <c r="R179" s="227">
        <v>4.5040999999999996E-3</v>
      </c>
      <c r="S179" s="227">
        <v>-4.2689E-3</v>
      </c>
      <c r="T179" s="227">
        <f>M179-D179*'Stata input'!K240-E179*'Stata input'!L240-F179*'Stata input'!M240-G179*'Stata input'!N240-H179*'Stata input'!O240-I179*'Stata input'!P240-J179*'Stata input'!Q240</f>
        <v>5.0611946130280812E-3</v>
      </c>
    </row>
    <row r="180" spans="2:20" x14ac:dyDescent="0.25">
      <c r="B180" s="127">
        <v>43008</v>
      </c>
      <c r="C180" s="128">
        <f t="shared" si="3"/>
        <v>237</v>
      </c>
      <c r="D180" s="129"/>
      <c r="E180" s="129">
        <v>6.9605899999999998E-2</v>
      </c>
      <c r="F180" s="129">
        <v>0.37826310000000002</v>
      </c>
      <c r="G180" s="129">
        <v>-1.13592E-2</v>
      </c>
      <c r="H180" s="129">
        <v>0.2432038</v>
      </c>
      <c r="I180" s="129"/>
      <c r="J180" s="129"/>
      <c r="L180" s="127">
        <v>43008</v>
      </c>
      <c r="M180" s="226">
        <v>3.5605100000000001E-2</v>
      </c>
      <c r="N180" s="226">
        <v>1.6013699999999999E-2</v>
      </c>
      <c r="O180" s="226">
        <v>2.65676E-2</v>
      </c>
      <c r="P180" s="226">
        <v>2.0564244348743328E-2</v>
      </c>
      <c r="Q180" s="226">
        <v>2.8592783133518561E-2</v>
      </c>
      <c r="R180" s="226">
        <v>9.3740999999999998E-3</v>
      </c>
      <c r="S180" s="226">
        <v>2.2265199999999999E-2</v>
      </c>
      <c r="T180" s="226">
        <f>M180-D180*'Stata input'!K241-E180*'Stata input'!L241-F180*'Stata input'!M241-G180*'Stata input'!N241-H180*'Stata input'!O241-I180*'Stata input'!P241-J180*'Stata input'!Q241</f>
        <v>8.3847833993684236E-3</v>
      </c>
    </row>
    <row r="181" spans="2:20" x14ac:dyDescent="0.25">
      <c r="B181" s="3">
        <v>43039</v>
      </c>
      <c r="C181" s="123">
        <f t="shared" si="3"/>
        <v>238</v>
      </c>
      <c r="E181" s="14">
        <v>6.9148399999999999E-2</v>
      </c>
      <c r="F181" s="14">
        <v>0.37808999999999998</v>
      </c>
      <c r="G181" s="14">
        <v>-1.1173799999999999E-2</v>
      </c>
      <c r="H181" s="14">
        <v>0.24335809999999999</v>
      </c>
      <c r="L181" s="3">
        <v>43039</v>
      </c>
      <c r="M181" s="227">
        <v>3.7722100000000001E-2</v>
      </c>
      <c r="N181" s="227">
        <v>2.3853900000000001E-2</v>
      </c>
      <c r="O181" s="227">
        <v>3.3196099999999999E-2</v>
      </c>
      <c r="P181" s="227">
        <v>2.7088338922878541E-2</v>
      </c>
      <c r="Q181" s="227">
        <v>3.4193648182266438E-2</v>
      </c>
      <c r="R181" s="227">
        <v>2.9619800000000002E-2</v>
      </c>
      <c r="S181" s="227">
        <v>3.7855300000000001E-2</v>
      </c>
      <c r="T181" s="227">
        <f>M181-D181*'Stata input'!K242-E181*'Stata input'!L242-F181*'Stata input'!M242-G181*'Stata input'!N242-H181*'Stata input'!O242-I181*'Stata input'!P242-J181*'Stata input'!Q242</f>
        <v>3.178107056178589E-2</v>
      </c>
    </row>
    <row r="182" spans="2:20" x14ac:dyDescent="0.25">
      <c r="B182" s="127">
        <v>43069</v>
      </c>
      <c r="C182" s="128">
        <f t="shared" si="3"/>
        <v>239</v>
      </c>
      <c r="D182" s="129"/>
      <c r="E182" s="129">
        <v>7.9283300000000001E-2</v>
      </c>
      <c r="F182" s="129">
        <v>0.38452989999999998</v>
      </c>
      <c r="G182" s="129">
        <v>-5.5103000000000001E-3</v>
      </c>
      <c r="H182" s="129">
        <v>0.22641629999999999</v>
      </c>
      <c r="I182" s="129"/>
      <c r="J182" s="129"/>
      <c r="L182" s="127">
        <v>43069</v>
      </c>
      <c r="M182" s="226">
        <v>2.7624800000000001E-2</v>
      </c>
      <c r="N182" s="226">
        <v>6.0257000000000002E-3</v>
      </c>
      <c r="O182" s="226">
        <v>1.3529899999999999E-2</v>
      </c>
      <c r="P182" s="226">
        <v>1.0849498672955472E-2</v>
      </c>
      <c r="Q182" s="226">
        <v>1.6564720139863535E-2</v>
      </c>
      <c r="R182" s="226">
        <v>1.1709900000000001E-2</v>
      </c>
      <c r="S182" s="226">
        <v>2.0604600000000001E-2</v>
      </c>
      <c r="T182" s="226">
        <f>M182-D182*'Stata input'!K243-E182*'Stata input'!L243-F182*'Stata input'!M243-G182*'Stata input'!N243-H182*'Stata input'!O243-I182*'Stata input'!P243-J182*'Stata input'!Q243</f>
        <v>3.6680910479967655E-3</v>
      </c>
    </row>
    <row r="183" spans="2:20" x14ac:dyDescent="0.25">
      <c r="B183" s="125">
        <v>43100</v>
      </c>
      <c r="C183" s="126">
        <f t="shared" si="3"/>
        <v>240</v>
      </c>
      <c r="D183" s="101"/>
      <c r="E183" s="101">
        <v>7.1281600000000001E-2</v>
      </c>
      <c r="F183" s="101">
        <v>0.38457710000000001</v>
      </c>
      <c r="G183" s="101">
        <v>-5.5430000000000002E-3</v>
      </c>
      <c r="H183" s="101">
        <v>0.2266213</v>
      </c>
      <c r="I183" s="101"/>
      <c r="J183" s="101"/>
      <c r="L183" s="125">
        <v>43100</v>
      </c>
      <c r="M183" s="228">
        <v>3.793E-4</v>
      </c>
      <c r="N183" s="228">
        <v>8.6914999999999996E-3</v>
      </c>
      <c r="O183" s="228">
        <v>4.6663E-3</v>
      </c>
      <c r="P183" s="228">
        <v>6.7674008921770369E-3</v>
      </c>
      <c r="Q183" s="228">
        <v>3.7018007994290762E-3</v>
      </c>
      <c r="R183" s="228">
        <v>1.7489000000000001E-3</v>
      </c>
      <c r="S183" s="228">
        <v>1.8446000000000001E-3</v>
      </c>
      <c r="T183" s="228">
        <f>M183-D183*'Stata input'!K244-E183*'Stata input'!L244-F183*'Stata input'!M244-G183*'Stata input'!N244-H183*'Stata input'!O244-I183*'Stata input'!P244-J183*'Stata input'!Q244</f>
        <v>8.1485328466343043E-3</v>
      </c>
    </row>
    <row r="185" spans="2:20" x14ac:dyDescent="0.25">
      <c r="L185" s="14" t="s">
        <v>208</v>
      </c>
      <c r="M185" s="14">
        <f t="shared" ref="M185:T185" si="4">AVERAGE(M4:M183)</f>
        <v>4.9086933333333327E-3</v>
      </c>
      <c r="N185" s="14">
        <f t="shared" si="4"/>
        <v>4.5674205555555547E-3</v>
      </c>
      <c r="O185" s="14">
        <f t="shared" si="4"/>
        <v>4.2157016666666668E-3</v>
      </c>
      <c r="P185" s="14">
        <f t="shared" si="4"/>
        <v>4.4198472409614272E-3</v>
      </c>
      <c r="Q185" s="14">
        <f t="shared" si="4"/>
        <v>4.1811875283731224E-3</v>
      </c>
      <c r="R185" s="14">
        <f t="shared" si="4"/>
        <v>4.1081644444444466E-3</v>
      </c>
      <c r="S185" s="14">
        <f t="shared" si="4"/>
        <v>4.3699299999999993E-3</v>
      </c>
      <c r="T185" s="14">
        <f t="shared" si="4"/>
        <v>5.4507941555825114E-3</v>
      </c>
    </row>
    <row r="186" spans="2:20" x14ac:dyDescent="0.25">
      <c r="L186" s="14" t="s">
        <v>209</v>
      </c>
      <c r="M186" s="14">
        <f>(1+M185)^12-1</f>
        <v>6.0520918278427649E-2</v>
      </c>
      <c r="N186" s="14">
        <f t="shared" ref="N186:T186" si="5">(1+N185)^12-1</f>
        <v>5.6207073629382043E-2</v>
      </c>
      <c r="O186" s="14">
        <f t="shared" si="5"/>
        <v>5.1778021530162421E-2</v>
      </c>
      <c r="P186" s="14">
        <f t="shared" si="5"/>
        <v>5.4346665636859859E-2</v>
      </c>
      <c r="Q186" s="14">
        <f t="shared" si="5"/>
        <v>5.1344317686270013E-2</v>
      </c>
      <c r="R186" s="14">
        <f t="shared" si="5"/>
        <v>5.0427251635709602E-2</v>
      </c>
      <c r="S186" s="14">
        <f t="shared" si="5"/>
        <v>5.3718055678261045E-2</v>
      </c>
      <c r="T186" s="14">
        <f t="shared" si="5"/>
        <v>6.7406535890135011E-2</v>
      </c>
    </row>
    <row r="187" spans="2:20" x14ac:dyDescent="0.25">
      <c r="L187" s="14" t="s">
        <v>210</v>
      </c>
      <c r="M187" s="14">
        <f>_xlfn.STDEV.S(M4:M183)*SQRT(12)</f>
        <v>8.5693793963353318E-2</v>
      </c>
      <c r="N187" s="14">
        <f t="shared" ref="N187:T187" si="6">_xlfn.STDEV.S(N4:N183)*SQRT(12)</f>
        <v>7.5433689397970821E-2</v>
      </c>
      <c r="O187" s="14">
        <f t="shared" si="6"/>
        <v>8.0064309348474569E-2</v>
      </c>
      <c r="P187" s="14">
        <f t="shared" si="6"/>
        <v>7.2864492727768931E-2</v>
      </c>
      <c r="Q187" s="14">
        <f t="shared" si="6"/>
        <v>7.697772840444464E-2</v>
      </c>
      <c r="R187" s="14">
        <f t="shared" si="6"/>
        <v>6.6136841765430859E-2</v>
      </c>
      <c r="S187" s="14">
        <f t="shared" si="6"/>
        <v>7.5675896982153393E-2</v>
      </c>
      <c r="T187" s="14">
        <f t="shared" si="6"/>
        <v>7.0729421740166831E-2</v>
      </c>
    </row>
    <row r="189" spans="2:20" x14ac:dyDescent="0.25">
      <c r="L189" s="14" t="s">
        <v>211</v>
      </c>
      <c r="M189" s="14">
        <f>MIN(M4:M183)</f>
        <v>-9.0694200000000003E-2</v>
      </c>
      <c r="N189" s="14">
        <f t="shared" ref="N189:T189" si="7">MIN(N4:N183)</f>
        <v>-0.1090289</v>
      </c>
      <c r="O189" s="14">
        <f t="shared" si="7"/>
        <v>-0.1090289</v>
      </c>
      <c r="P189" s="14">
        <f t="shared" si="7"/>
        <v>-9.0549350133375076E-2</v>
      </c>
      <c r="Q189" s="14">
        <f t="shared" si="7"/>
        <v>-9.0549350133375076E-2</v>
      </c>
      <c r="R189" s="14">
        <f t="shared" si="7"/>
        <v>-7.2020600000000004E-2</v>
      </c>
      <c r="S189" s="14">
        <f t="shared" si="7"/>
        <v>-7.2010299999999999E-2</v>
      </c>
      <c r="T189" s="14">
        <f t="shared" si="7"/>
        <v>-7.4998169369815071E-2</v>
      </c>
    </row>
    <row r="190" spans="2:20" x14ac:dyDescent="0.25">
      <c r="L190" s="14" t="s">
        <v>212</v>
      </c>
      <c r="M190" s="14">
        <f>MAX(M4:M183)</f>
        <v>7.1387599999999996E-2</v>
      </c>
      <c r="N190" s="14">
        <f t="shared" ref="N190:T190" si="8">MAX(N4:N183)</f>
        <v>6.5848299999999998E-2</v>
      </c>
      <c r="O190" s="14">
        <f t="shared" si="8"/>
        <v>6.6189600000000001E-2</v>
      </c>
      <c r="P190" s="14">
        <f t="shared" si="8"/>
        <v>5.8240204122386494E-2</v>
      </c>
      <c r="Q190" s="14">
        <f t="shared" si="8"/>
        <v>5.8240204122386494E-2</v>
      </c>
      <c r="R190" s="14">
        <f t="shared" si="8"/>
        <v>7.3879200000000006E-2</v>
      </c>
      <c r="S190" s="14">
        <f t="shared" si="8"/>
        <v>7.1386400000000003E-2</v>
      </c>
      <c r="T190" s="14">
        <f t="shared" si="8"/>
        <v>7.9045298235533717E-2</v>
      </c>
    </row>
  </sheetData>
  <mergeCells count="3">
    <mergeCell ref="N1:O1"/>
    <mergeCell ref="P1:Q1"/>
    <mergeCell ref="R1:T1"/>
  </mergeCells>
  <pageMargins left="0.7" right="0.7" top="0.75" bottom="0.75" header="0.3" footer="0.3"/>
  <pageSetup paperSize="9" orientation="portrait" horizontalDpi="0" verticalDpi="0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CD2E007-E62D-EB48-988B-5DF84FB0D1EA}">
  <sheetPr>
    <tabColor theme="2" tint="-0.249977111117893"/>
  </sheetPr>
  <dimension ref="A1:X57"/>
  <sheetViews>
    <sheetView zoomScaleNormal="100" workbookViewId="0"/>
  </sheetViews>
  <sheetFormatPr baseColWidth="10" defaultColWidth="10.875" defaultRowHeight="15.75" x14ac:dyDescent="0.25"/>
  <cols>
    <col min="1" max="1" width="10.875" style="14" customWidth="1"/>
    <col min="2" max="2" width="17.5" style="14" customWidth="1"/>
    <col min="3" max="11" width="10.875" style="14" customWidth="1"/>
    <col min="12" max="12" width="15.5" style="14" bestFit="1" customWidth="1"/>
    <col min="13" max="16" width="10.875" style="14" customWidth="1"/>
    <col min="17" max="16384" width="10.875" style="14"/>
  </cols>
  <sheetData>
    <row r="1" spans="1:24" x14ac:dyDescent="0.25">
      <c r="A1" s="63"/>
    </row>
    <row r="2" spans="1:24" x14ac:dyDescent="0.25">
      <c r="A2" s="229"/>
      <c r="B2" s="230"/>
      <c r="C2" s="230"/>
      <c r="D2" s="230"/>
      <c r="E2" s="230"/>
      <c r="F2" s="230"/>
      <c r="G2" s="230"/>
      <c r="H2" s="230"/>
      <c r="I2" s="230"/>
      <c r="J2" s="230"/>
      <c r="K2" s="231"/>
      <c r="L2" s="230"/>
      <c r="M2" s="230"/>
      <c r="N2" s="230"/>
      <c r="O2" s="230"/>
      <c r="P2" s="230"/>
      <c r="Q2" s="230"/>
      <c r="R2" s="230"/>
      <c r="S2" s="230"/>
      <c r="T2" s="230"/>
      <c r="U2" s="231"/>
      <c r="V2" s="231"/>
      <c r="W2" s="231"/>
      <c r="X2" s="231"/>
    </row>
    <row r="3" spans="1:24" ht="16.5" thickBot="1" x14ac:dyDescent="0.3">
      <c r="A3" s="232"/>
      <c r="B3" s="233" t="s">
        <v>502</v>
      </c>
      <c r="C3" s="234"/>
      <c r="D3" s="234"/>
      <c r="E3" s="234"/>
      <c r="F3" s="234"/>
      <c r="G3" s="234"/>
      <c r="H3" s="234"/>
      <c r="I3" s="234"/>
      <c r="J3" s="234"/>
      <c r="K3" s="235"/>
      <c r="L3" s="233" t="s">
        <v>525</v>
      </c>
      <c r="M3" s="234"/>
      <c r="N3" s="234"/>
      <c r="O3" s="234"/>
      <c r="P3" s="234"/>
      <c r="Q3" s="234"/>
      <c r="R3" s="234"/>
      <c r="S3" s="234"/>
      <c r="T3" s="234"/>
      <c r="U3" s="231"/>
      <c r="V3" s="231"/>
      <c r="W3" s="231"/>
      <c r="X3" s="231"/>
    </row>
    <row r="4" spans="1:24" ht="16.5" thickBot="1" x14ac:dyDescent="0.3">
      <c r="A4" s="236"/>
      <c r="B4" s="237"/>
      <c r="C4" s="238" t="s">
        <v>215</v>
      </c>
      <c r="D4" s="238" t="s">
        <v>216</v>
      </c>
      <c r="E4" s="238" t="s">
        <v>217</v>
      </c>
      <c r="F4" s="238" t="s">
        <v>227</v>
      </c>
      <c r="G4" s="238" t="s">
        <v>228</v>
      </c>
      <c r="H4" s="238" t="s">
        <v>218</v>
      </c>
      <c r="I4" s="238" t="s">
        <v>219</v>
      </c>
      <c r="J4" s="238" t="s">
        <v>220</v>
      </c>
      <c r="K4" s="239"/>
      <c r="L4" s="237"/>
      <c r="M4" s="238" t="s">
        <v>215</v>
      </c>
      <c r="N4" s="238" t="s">
        <v>216</v>
      </c>
      <c r="O4" s="238" t="s">
        <v>217</v>
      </c>
      <c r="P4" s="238" t="s">
        <v>227</v>
      </c>
      <c r="Q4" s="238" t="s">
        <v>228</v>
      </c>
      <c r="R4" s="238" t="s">
        <v>218</v>
      </c>
      <c r="S4" s="238" t="s">
        <v>219</v>
      </c>
      <c r="T4" s="238" t="s">
        <v>220</v>
      </c>
      <c r="U4" s="231"/>
      <c r="V4" s="231"/>
      <c r="W4" s="231"/>
      <c r="X4" s="231"/>
    </row>
    <row r="5" spans="1:24" ht="15.95" customHeight="1" x14ac:dyDescent="0.25">
      <c r="A5" s="240"/>
      <c r="B5" s="229" t="s">
        <v>409</v>
      </c>
      <c r="C5" s="241">
        <f>'Stata output'!M186</f>
        <v>6.0520918278427649E-2</v>
      </c>
      <c r="D5" s="241">
        <f>'Stata output'!N186</f>
        <v>5.6207073629382043E-2</v>
      </c>
      <c r="E5" s="241">
        <f>'Stata output'!O186</f>
        <v>5.1778021530162421E-2</v>
      </c>
      <c r="F5" s="242">
        <f>'Stata output'!P186</f>
        <v>5.4346665636859859E-2</v>
      </c>
      <c r="G5" s="242">
        <f>'Stata output'!Q186</f>
        <v>5.1344317686270013E-2</v>
      </c>
      <c r="H5" s="242">
        <f>'Stata output'!R186</f>
        <v>5.0427251635709602E-2</v>
      </c>
      <c r="I5" s="242">
        <f>'Stata output'!S186</f>
        <v>5.3718055678261045E-2</v>
      </c>
      <c r="J5" s="242">
        <f>'Stata output'!T186</f>
        <v>6.7406535890135011E-2</v>
      </c>
      <c r="K5" s="243"/>
      <c r="L5" s="229" t="s">
        <v>232</v>
      </c>
      <c r="M5" s="244">
        <f>Moments!C187</f>
        <v>-0.40642505043595595</v>
      </c>
      <c r="N5" s="244">
        <f>Moments!G187</f>
        <v>-1.2191855161246377</v>
      </c>
      <c r="O5" s="245">
        <f>Moments!K187</f>
        <v>-0.97414025387045977</v>
      </c>
      <c r="P5" s="246">
        <f>Moments!O187</f>
        <v>-0.99172979909610504</v>
      </c>
      <c r="Q5" s="246">
        <f>Moments!S187</f>
        <v>-0.81847557088140421</v>
      </c>
      <c r="R5" s="246">
        <f>Moments!W187</f>
        <v>-0.55370778625818506</v>
      </c>
      <c r="S5" s="246">
        <f>Moments!AA187</f>
        <v>-0.35431176755383359</v>
      </c>
      <c r="T5" s="246">
        <f>Moments!AE187</f>
        <v>-0.41182251754451338</v>
      </c>
      <c r="U5" s="231"/>
      <c r="V5" s="231"/>
      <c r="W5" s="231"/>
      <c r="X5" s="231"/>
    </row>
    <row r="6" spans="1:24" x14ac:dyDescent="0.25">
      <c r="A6" s="247"/>
      <c r="B6" s="229" t="s">
        <v>405</v>
      </c>
      <c r="C6" s="244">
        <f>'Stata output'!M185/SQRT((_xlfn.VAR.S('Stata output'!M4:M183)/COUNT('Stata output'!M4:M183)))</f>
        <v>2.6622167117169981</v>
      </c>
      <c r="D6" s="244">
        <f>'Stata output'!N185/SQRT((_xlfn.VAR.S('Stata output'!N4:N183)/COUNT('Stata output'!N4:N183)))</f>
        <v>2.8140546572181222</v>
      </c>
      <c r="E6" s="244">
        <f>'Stata output'!O185/SQRT((_xlfn.VAR.S('Stata output'!O4:O183)/COUNT('Stata output'!O4:O183)))</f>
        <v>2.4471341820758385</v>
      </c>
      <c r="F6" s="244">
        <f>'Stata output'!P185/SQRT((_xlfn.VAR.S('Stata output'!P4:P183)/COUNT('Stata output'!P4:P183)))</f>
        <v>2.8191500330861166</v>
      </c>
      <c r="G6" s="244">
        <f>'Stata output'!Q185/SQRT((_xlfn.VAR.S('Stata output'!Q4:Q183)/COUNT('Stata output'!Q4:Q183)))</f>
        <v>2.5244189456478026</v>
      </c>
      <c r="H6" s="244">
        <f>'Stata output'!R185/SQRT((_xlfn.VAR.S('Stata output'!R4:R183)/COUNT('Stata output'!R4:R183)))</f>
        <v>2.8868966921485955</v>
      </c>
      <c r="I6" s="244">
        <f>'Stata output'!S185/SQRT((_xlfn.VAR.S('Stata output'!S4:S183)/COUNT('Stata output'!S4:S183)))</f>
        <v>2.6837606353975842</v>
      </c>
      <c r="J6" s="244">
        <f>'Stata output'!T185/SQRT((_xlfn.VAR.S('Stata output'!T4:T183)/COUNT('Stata output'!T4:T183)))</f>
        <v>3.5816780856592914</v>
      </c>
      <c r="K6" s="244"/>
      <c r="L6" s="229" t="s">
        <v>405</v>
      </c>
      <c r="M6" s="248">
        <f>'Skewness test'!C26</f>
        <v>-1.5837088757577238</v>
      </c>
      <c r="N6" s="248">
        <f>'Skewness test'!C21</f>
        <v>-2.4492255058600247</v>
      </c>
      <c r="O6" s="248">
        <f>'Skewness test'!D21</f>
        <v>-2.2425157601593098</v>
      </c>
      <c r="P6" s="248">
        <f>'Skewness test'!E21</f>
        <v>-2.8847598645291255</v>
      </c>
      <c r="Q6" s="248">
        <f>'Skewness test'!F21</f>
        <v>-2.7094495997031931</v>
      </c>
      <c r="R6" s="248">
        <f>'Skewness test'!G21</f>
        <v>-1.3139048445863493</v>
      </c>
      <c r="S6" s="248">
        <f>'Skewness test'!H21</f>
        <v>-1.387998691944561</v>
      </c>
      <c r="T6" s="248">
        <f>'Skewness test'!I21</f>
        <v>-1.0632685588273421</v>
      </c>
      <c r="U6" s="231"/>
      <c r="V6" s="231"/>
      <c r="W6" s="231"/>
      <c r="X6" s="231"/>
    </row>
    <row r="7" spans="1:24" x14ac:dyDescent="0.25">
      <c r="A7" s="247"/>
      <c r="B7" s="229" t="s">
        <v>410</v>
      </c>
      <c r="C7" s="244"/>
      <c r="D7" s="244">
        <f>('Stata output'!N185-'Stata output'!$M$185)/(SQRT((_xlfn.VAR.S('Stata output'!$M$4:$M$183)/COUNT('Stata output'!$M$4:$M$183))+(_xlfn.VAR.S('Stata output'!N4:N183)/COUNT('Stata output'!N4:N183))))</f>
        <v>-0.13892973229027314</v>
      </c>
      <c r="E7" s="244">
        <f>('Stata output'!O185-'Stata output'!$M$185)/(SQRT((_xlfn.VAR.S('Stata output'!$M$4:$M$183)/COUNT('Stata output'!$M$4:$M$183))+(_xlfn.VAR.S('Stata output'!O4:O183)/COUNT('Stata output'!O4:O183))))</f>
        <v>-0.2746279905140116</v>
      </c>
      <c r="F7" s="244">
        <f>('Stata output'!P185-'Stata output'!$M$185)/(SQRT((_xlfn.VAR.S('Stata output'!$M$4:$M$183)/COUNT('Stata output'!$M$4:$M$183))+(_xlfn.VAR.S('Stata output'!P4:P183)/COUNT('Stata output'!P4:P183))))</f>
        <v>-0.20197987257341357</v>
      </c>
      <c r="G7" s="244">
        <f>('Stata output'!Q185-'Stata output'!$M$185)/(SQRT((_xlfn.VAR.S('Stata output'!$M$4:$M$183)/COUNT('Stata output'!$M$4:$M$183))+(_xlfn.VAR.S('Stata output'!Q4:Q183)/COUNT('Stata output'!Q4:Q183))))</f>
        <v>-0.29352445526547088</v>
      </c>
      <c r="H7" s="244">
        <f>('Stata output'!R185-'Stata output'!$M$185)/(SQRT((_xlfn.VAR.S('Stata output'!$M$4:$M$183)/COUNT('Stata output'!$M$4:$M$183))+(_xlfn.VAR.S('Stata output'!R4:R183)/COUNT('Stata output'!R4:R183))))</f>
        <v>-0.3437053183246383</v>
      </c>
      <c r="I7" s="244">
        <f>('Stata output'!S185-'Stata output'!$M$185)/(SQRT((_xlfn.VAR.S('Stata output'!$M$4:$M$183)/COUNT('Stata output'!$M$4:$M$183))+(_xlfn.VAR.S('Stata output'!S4:S183)/COUNT('Stata output'!S4:S183))))</f>
        <v>-0.21901944056534045</v>
      </c>
      <c r="J7" s="244">
        <f>('Stata output'!T185-'Stata output'!$M$185)/(SQRT((_xlfn.VAR.S('Stata output'!$M$4:$M$183)/COUNT('Stata output'!$M$4:$M$183))+(_xlfn.VAR.S('Stata output'!T4:T183)/COUNT('Stata output'!T4:T183))))</f>
        <v>0.22674746661699965</v>
      </c>
      <c r="K7" s="244"/>
      <c r="L7" s="229" t="s">
        <v>410</v>
      </c>
      <c r="M7" s="241"/>
      <c r="N7" s="248">
        <f>'Skewness test'!C33</f>
        <v>-1.4460704624667169</v>
      </c>
      <c r="O7" s="248">
        <f>'Skewness test'!D33</f>
        <v>-1.1374915387195157</v>
      </c>
      <c r="P7" s="248">
        <f>'Skewness test'!E33</f>
        <v>-1.7186279281877983</v>
      </c>
      <c r="Q7" s="248">
        <f>'Skewness test'!F33</f>
        <v>-1.3460959494424194</v>
      </c>
      <c r="R7" s="248">
        <f>'Skewness test'!G33</f>
        <v>-0.29678343603054302</v>
      </c>
      <c r="S7" s="248">
        <f>'Skewness test'!H33</f>
        <v>0.15120221310972823</v>
      </c>
      <c r="T7" s="248">
        <f>'Skewness test'!I33</f>
        <v>-1.158414775576035E-2</v>
      </c>
      <c r="U7" s="231"/>
      <c r="V7" s="231"/>
      <c r="W7" s="231"/>
      <c r="X7" s="231"/>
    </row>
    <row r="8" spans="1:24" x14ac:dyDescent="0.25">
      <c r="A8" s="249"/>
      <c r="B8" s="230"/>
      <c r="C8" s="250"/>
      <c r="D8" s="250"/>
      <c r="E8" s="251"/>
      <c r="F8" s="251"/>
      <c r="G8" s="251"/>
      <c r="H8" s="251"/>
      <c r="I8" s="251"/>
      <c r="J8" s="251"/>
      <c r="K8" s="252"/>
      <c r="L8" s="230"/>
      <c r="M8" s="230"/>
      <c r="N8" s="230"/>
      <c r="O8" s="230"/>
      <c r="P8" s="230"/>
      <c r="Q8" s="230"/>
      <c r="R8" s="230"/>
      <c r="S8" s="230"/>
      <c r="T8" s="230"/>
      <c r="U8" s="231"/>
      <c r="V8" s="231"/>
      <c r="W8" s="231"/>
      <c r="X8" s="231"/>
    </row>
    <row r="9" spans="1:24" x14ac:dyDescent="0.25">
      <c r="A9" s="239"/>
      <c r="B9" s="229" t="s">
        <v>411</v>
      </c>
      <c r="C9" s="241">
        <f>'Stata output'!M187</f>
        <v>8.5693793963353318E-2</v>
      </c>
      <c r="D9" s="241">
        <f>'Stata output'!N187</f>
        <v>7.5433689397970821E-2</v>
      </c>
      <c r="E9" s="241">
        <f>'Stata output'!O187</f>
        <v>8.0064309348474569E-2</v>
      </c>
      <c r="F9" s="242">
        <f>'Stata output'!P187</f>
        <v>7.2864492727768931E-2</v>
      </c>
      <c r="G9" s="242">
        <f>'Stata output'!Q187</f>
        <v>7.697772840444464E-2</v>
      </c>
      <c r="H9" s="242">
        <f>'Stata output'!R187</f>
        <v>6.6136841765430859E-2</v>
      </c>
      <c r="I9" s="242">
        <f>'Stata output'!S187</f>
        <v>7.5675896982153393E-2</v>
      </c>
      <c r="J9" s="242">
        <f>'Stata output'!T187</f>
        <v>7.0729421740166831E-2</v>
      </c>
      <c r="K9" s="244"/>
      <c r="L9" s="229" t="s">
        <v>233</v>
      </c>
      <c r="M9" s="244">
        <f>Moments!C188</f>
        <v>3.7214937231185119</v>
      </c>
      <c r="N9" s="244">
        <f>Moments!G188</f>
        <v>7.462343304627586</v>
      </c>
      <c r="O9" s="245">
        <f>Moments!K188</f>
        <v>6.0282732402320551</v>
      </c>
      <c r="P9" s="245">
        <f>Moments!O188</f>
        <v>5.8587568001782486</v>
      </c>
      <c r="Q9" s="245">
        <f>Moments!S188</f>
        <v>4.9497331315051776</v>
      </c>
      <c r="R9" s="245">
        <f>Moments!W188</f>
        <v>5.7934111098954517</v>
      </c>
      <c r="S9" s="245">
        <f>Moments!AA188</f>
        <v>4.0377054243339803</v>
      </c>
      <c r="T9" s="245">
        <f>Moments!AE188</f>
        <v>5.289590842998396</v>
      </c>
      <c r="U9" s="231"/>
      <c r="V9" s="231"/>
      <c r="W9" s="231"/>
      <c r="X9" s="231"/>
    </row>
    <row r="10" spans="1:24" x14ac:dyDescent="0.25">
      <c r="A10" s="253"/>
      <c r="B10" s="229" t="s">
        <v>405</v>
      </c>
      <c r="C10" s="244">
        <f>'SD test'!C20</f>
        <v>16.22007442646602</v>
      </c>
      <c r="D10" s="244">
        <f>'SD test'!C15</f>
        <v>10.525954740523664</v>
      </c>
      <c r="E10" s="244">
        <f>'SD test'!D15</f>
        <v>11.932929543077996</v>
      </c>
      <c r="F10" s="244">
        <f>'SD test'!E15</f>
        <v>13.224537084967915</v>
      </c>
      <c r="G10" s="244">
        <f>'SD test'!F15</f>
        <v>12.797445158322414</v>
      </c>
      <c r="H10" s="244">
        <f>'SD test'!G15</f>
        <v>12.221771845106094</v>
      </c>
      <c r="I10" s="244">
        <f>'SD test'!H15</f>
        <v>15.35266179108234</v>
      </c>
      <c r="J10" s="244">
        <f>'SD test'!I15</f>
        <v>12.919585380937425</v>
      </c>
      <c r="K10" s="244"/>
      <c r="L10" s="229" t="s">
        <v>405</v>
      </c>
      <c r="M10" s="248">
        <f>'Kurtosis test'!C28</f>
        <v>1.0111819723071918</v>
      </c>
      <c r="N10" s="248">
        <f>'Kurtosis test'!C23</f>
        <v>2.1390429432756757</v>
      </c>
      <c r="O10" s="248">
        <f>'Kurtosis test'!D23</f>
        <v>1.7631394416186275</v>
      </c>
      <c r="P10" s="248">
        <f>'Kurtosis test'!E23</f>
        <v>2.4902615946510798</v>
      </c>
      <c r="Q10" s="248">
        <f>'Kurtosis test'!F23</f>
        <v>2.0377636950473468</v>
      </c>
      <c r="R10" s="248">
        <f>'Kurtosis test'!G23</f>
        <v>3.8093984325341244</v>
      </c>
      <c r="S10" s="248">
        <f>'Kurtosis test'!H23</f>
        <v>2.1716789514801653</v>
      </c>
      <c r="T10" s="248">
        <f>'Kurtosis test'!I23</f>
        <v>3.0784271832397412</v>
      </c>
      <c r="U10" s="231"/>
      <c r="V10" s="231"/>
      <c r="W10" s="231"/>
      <c r="X10" s="231"/>
    </row>
    <row r="11" spans="1:24" x14ac:dyDescent="0.25">
      <c r="A11" s="247"/>
      <c r="B11" s="229" t="s">
        <v>410</v>
      </c>
      <c r="C11" s="244"/>
      <c r="D11" s="244">
        <f>'SD test'!C27</f>
        <v>-1.425450324630583</v>
      </c>
      <c r="E11" s="244">
        <f>'SD test'!D27</f>
        <v>-0.84213099317260398</v>
      </c>
      <c r="F11" s="244">
        <f>'SD test'!E27</f>
        <v>-2.9180382413825385</v>
      </c>
      <c r="G11" s="244">
        <f>'SD test'!F27</f>
        <v>-1.9735110888428973</v>
      </c>
      <c r="H11" s="244">
        <f>'SD test'!G27</f>
        <v>-2.9022433387325726</v>
      </c>
      <c r="I11" s="244">
        <f>'SD test'!H27</f>
        <v>-1.8211710383792419</v>
      </c>
      <c r="J11" s="244">
        <f>'SD test'!I27</f>
        <v>-2.2641034501964579</v>
      </c>
      <c r="K11" s="244"/>
      <c r="L11" s="229" t="s">
        <v>410</v>
      </c>
      <c r="M11" s="241"/>
      <c r="N11" s="248">
        <f>'Kurtosis test'!C35</f>
        <v>1.6210989069855803</v>
      </c>
      <c r="O11" s="248">
        <f>'Kurtosis test'!D35</f>
        <v>1.194439751952532</v>
      </c>
      <c r="P11" s="248">
        <f>'Kurtosis test'!E35</f>
        <v>1.6385998162593711</v>
      </c>
      <c r="Q11" s="248">
        <f>'Kurtosis test'!F35</f>
        <v>1.107685615038916</v>
      </c>
      <c r="R11" s="248">
        <f>'Kurtosis test'!G35</f>
        <v>2.0893890823507619</v>
      </c>
      <c r="S11" s="248">
        <f>'Kurtosis test'!H35</f>
        <v>0.37743353058687418</v>
      </c>
      <c r="T11" s="248">
        <f>'Kurtosis test'!I35</f>
        <v>1.5419238962037931</v>
      </c>
      <c r="U11" s="231"/>
      <c r="V11" s="231"/>
      <c r="W11" s="231"/>
      <c r="X11" s="231"/>
    </row>
    <row r="12" spans="1:24" x14ac:dyDescent="0.25">
      <c r="A12" s="247"/>
      <c r="B12" s="230"/>
      <c r="C12" s="250"/>
      <c r="D12" s="250"/>
      <c r="E12" s="251"/>
      <c r="F12" s="251"/>
      <c r="G12" s="251"/>
      <c r="H12" s="251"/>
      <c r="I12" s="251"/>
      <c r="J12" s="251"/>
      <c r="K12" s="252"/>
      <c r="L12" s="254"/>
      <c r="M12" s="241"/>
      <c r="N12" s="248"/>
      <c r="O12" s="248"/>
      <c r="P12" s="248"/>
      <c r="Q12" s="248"/>
      <c r="R12" s="248"/>
      <c r="S12" s="248"/>
      <c r="T12" s="248"/>
      <c r="U12" s="231"/>
      <c r="V12" s="231"/>
      <c r="W12" s="231"/>
      <c r="X12" s="231"/>
    </row>
    <row r="13" spans="1:24" x14ac:dyDescent="0.25">
      <c r="A13" s="249"/>
      <c r="B13" s="229" t="s">
        <v>229</v>
      </c>
      <c r="C13" s="255">
        <f>Moments!C190</f>
        <v>0.70821622973810561</v>
      </c>
      <c r="D13" s="255">
        <f>Moments!G190</f>
        <v>0.74719741816458662</v>
      </c>
      <c r="E13" s="256">
        <f>Moments!K190</f>
        <v>0.64850932782577642</v>
      </c>
      <c r="F13" s="257">
        <f>Moments!O190</f>
        <v>0.74793988807730771</v>
      </c>
      <c r="G13" s="257">
        <f>Moments!S190</f>
        <v>0.66886278519457976</v>
      </c>
      <c r="H13" s="257">
        <f>Moments!W190</f>
        <v>0.76459522935903945</v>
      </c>
      <c r="I13" s="257">
        <f>Moments!AA190</f>
        <v>0.71182370182572441</v>
      </c>
      <c r="J13" s="257">
        <f>Moments!AE190</f>
        <v>0.95567810965145439</v>
      </c>
      <c r="K13" s="244"/>
      <c r="L13" s="229"/>
      <c r="M13" s="241"/>
      <c r="N13" s="241"/>
      <c r="O13" s="258"/>
      <c r="P13" s="231"/>
      <c r="Q13" s="231"/>
      <c r="R13" s="231"/>
      <c r="S13" s="231"/>
      <c r="T13" s="231"/>
      <c r="U13" s="231"/>
      <c r="V13" s="231"/>
      <c r="W13" s="231"/>
      <c r="X13" s="231"/>
    </row>
    <row r="14" spans="1:24" x14ac:dyDescent="0.25">
      <c r="A14" s="249"/>
      <c r="B14" s="229" t="s">
        <v>405</v>
      </c>
      <c r="C14" s="244">
        <f>'SR test'!C28</f>
        <v>2.5293597487253154</v>
      </c>
      <c r="D14" s="244">
        <f>'SR test'!C20</f>
        <v>2.4420169700631691</v>
      </c>
      <c r="E14" s="244">
        <f>'SR test'!D20</f>
        <v>2.2153198140170778</v>
      </c>
      <c r="F14" s="244">
        <f>'SR test'!E20</f>
        <v>2.5086104713830379</v>
      </c>
      <c r="G14" s="244">
        <f>'SR test'!F20</f>
        <v>2.3145323208122379</v>
      </c>
      <c r="H14" s="244">
        <f>'SR test'!G20</f>
        <v>2.6629439281618117</v>
      </c>
      <c r="I14" s="244">
        <f>'SR test'!H20</f>
        <v>2.5569711516385776</v>
      </c>
      <c r="J14" s="244">
        <f>'SR test'!I20</f>
        <v>3.2873220475712737</v>
      </c>
      <c r="K14" s="244"/>
      <c r="L14" s="229"/>
      <c r="M14" s="241"/>
      <c r="N14" s="241"/>
      <c r="O14" s="258"/>
      <c r="P14" s="231"/>
      <c r="Q14" s="231"/>
      <c r="R14" s="231"/>
      <c r="S14" s="231"/>
      <c r="T14" s="231"/>
      <c r="U14" s="231"/>
      <c r="V14" s="231"/>
      <c r="W14" s="231"/>
      <c r="X14" s="231"/>
    </row>
    <row r="15" spans="1:24" x14ac:dyDescent="0.25">
      <c r="A15" s="253"/>
      <c r="B15" s="229" t="s">
        <v>410</v>
      </c>
      <c r="C15" s="244"/>
      <c r="D15" s="244">
        <f>'SR test'!C36</f>
        <v>0.16258500760841008</v>
      </c>
      <c r="E15" s="244">
        <f>'SR test'!D36</f>
        <v>-0.26671815133852106</v>
      </c>
      <c r="F15" s="244">
        <f>'SR test'!E36</f>
        <v>0.26277473365898846</v>
      </c>
      <c r="G15" s="244">
        <f>'SR test'!F36</f>
        <v>-0.26885984078436276</v>
      </c>
      <c r="H15" s="244">
        <f>'SR test'!G36</f>
        <v>0.22042116231681835</v>
      </c>
      <c r="I15" s="244">
        <f>'SR test'!H36</f>
        <v>2.9355147811277699E-2</v>
      </c>
      <c r="J15" s="244">
        <f>'SR test'!I36</f>
        <v>0.96568319966646243</v>
      </c>
      <c r="K15" s="244"/>
      <c r="L15" s="229"/>
      <c r="M15" s="241"/>
      <c r="N15" s="241"/>
      <c r="O15" s="253"/>
      <c r="P15" s="231"/>
      <c r="Q15" s="231"/>
      <c r="R15" s="231"/>
      <c r="S15" s="231"/>
      <c r="T15" s="231"/>
      <c r="U15" s="231"/>
      <c r="V15" s="231"/>
      <c r="W15" s="231"/>
      <c r="X15" s="231"/>
    </row>
    <row r="16" spans="1:24" x14ac:dyDescent="0.25">
      <c r="A16" s="253"/>
      <c r="B16" s="229"/>
      <c r="C16" s="244"/>
      <c r="D16" s="244"/>
      <c r="E16" s="244"/>
      <c r="F16" s="244"/>
      <c r="G16" s="244"/>
      <c r="H16" s="244"/>
      <c r="I16" s="244"/>
      <c r="J16" s="244"/>
      <c r="K16" s="244"/>
      <c r="L16" s="229"/>
      <c r="M16" s="241"/>
      <c r="N16" s="241"/>
      <c r="O16" s="253"/>
      <c r="P16" s="231"/>
      <c r="Q16" s="231"/>
      <c r="R16" s="231"/>
      <c r="S16" s="231"/>
      <c r="T16" s="231"/>
      <c r="U16" s="231"/>
      <c r="V16" s="231"/>
      <c r="W16" s="231"/>
      <c r="X16" s="231"/>
    </row>
    <row r="17" spans="1:24" x14ac:dyDescent="0.25">
      <c r="A17" s="247"/>
      <c r="B17" s="247"/>
      <c r="C17" s="247"/>
      <c r="D17" s="247"/>
      <c r="E17" s="247"/>
      <c r="F17" s="247"/>
      <c r="G17" s="247"/>
      <c r="H17" s="247"/>
      <c r="I17" s="259"/>
      <c r="J17" s="252"/>
      <c r="K17" s="252"/>
      <c r="L17" s="240"/>
      <c r="M17" s="260"/>
      <c r="N17" s="260"/>
      <c r="O17" s="253"/>
      <c r="P17" s="231"/>
      <c r="Q17" s="231"/>
      <c r="R17" s="231"/>
      <c r="S17" s="231"/>
      <c r="T17" s="231"/>
      <c r="U17" s="231"/>
      <c r="V17" s="231"/>
      <c r="W17" s="231"/>
      <c r="X17" s="231"/>
    </row>
    <row r="18" spans="1:24" ht="16.5" thickBot="1" x14ac:dyDescent="0.3">
      <c r="A18" s="247"/>
      <c r="B18" s="292" t="s">
        <v>528</v>
      </c>
      <c r="C18" s="293"/>
      <c r="D18" s="293"/>
      <c r="E18" s="293"/>
      <c r="F18" s="293"/>
      <c r="G18" s="293"/>
      <c r="H18" s="293"/>
      <c r="I18" s="294"/>
      <c r="J18" s="295"/>
      <c r="K18" s="261"/>
      <c r="L18" s="229"/>
      <c r="M18" s="241"/>
      <c r="N18" s="241"/>
      <c r="O18" s="258"/>
      <c r="P18" s="231"/>
      <c r="Q18" s="231"/>
      <c r="R18" s="231"/>
      <c r="S18" s="231"/>
      <c r="T18" s="231"/>
      <c r="U18" s="231"/>
      <c r="V18" s="231"/>
      <c r="W18" s="231"/>
      <c r="X18" s="231"/>
    </row>
    <row r="19" spans="1:24" ht="16.5" thickBot="1" x14ac:dyDescent="0.3">
      <c r="A19" s="249"/>
      <c r="B19" s="306" t="s">
        <v>527</v>
      </c>
      <c r="C19" s="306"/>
      <c r="D19" s="306"/>
      <c r="E19" s="306"/>
      <c r="F19" s="306"/>
      <c r="G19" s="306"/>
      <c r="H19" s="306"/>
      <c r="I19" s="306"/>
      <c r="J19" s="306"/>
      <c r="K19" s="261"/>
      <c r="L19" s="229"/>
      <c r="M19" s="241"/>
      <c r="N19" s="241"/>
      <c r="O19" s="258"/>
      <c r="P19" s="231"/>
      <c r="Q19" s="231"/>
      <c r="R19" s="231"/>
      <c r="S19" s="231"/>
      <c r="T19" s="231"/>
      <c r="U19" s="231"/>
      <c r="V19" s="231"/>
      <c r="W19" s="231"/>
      <c r="X19" s="231"/>
    </row>
    <row r="20" spans="1:24" ht="16.5" thickBot="1" x14ac:dyDescent="0.3">
      <c r="A20" s="249"/>
      <c r="B20" s="291"/>
      <c r="C20" s="238" t="s">
        <v>215</v>
      </c>
      <c r="D20" s="238" t="s">
        <v>216</v>
      </c>
      <c r="E20" s="238" t="s">
        <v>217</v>
      </c>
      <c r="F20" s="238" t="s">
        <v>227</v>
      </c>
      <c r="G20" s="238" t="s">
        <v>228</v>
      </c>
      <c r="H20" s="238" t="s">
        <v>218</v>
      </c>
      <c r="I20" s="238" t="s">
        <v>219</v>
      </c>
      <c r="J20" s="238" t="s">
        <v>220</v>
      </c>
      <c r="K20" s="261"/>
      <c r="L20" s="231"/>
      <c r="M20" s="242"/>
      <c r="N20" s="242"/>
      <c r="O20" s="258"/>
      <c r="P20" s="231"/>
      <c r="Q20" s="231"/>
      <c r="R20" s="231"/>
      <c r="S20" s="231"/>
      <c r="T20" s="231"/>
      <c r="U20" s="231"/>
      <c r="V20" s="231"/>
      <c r="W20" s="231"/>
      <c r="X20" s="231"/>
    </row>
    <row r="21" spans="1:24" x14ac:dyDescent="0.25">
      <c r="A21" s="253"/>
      <c r="B21" s="229" t="s">
        <v>409</v>
      </c>
      <c r="C21" s="241">
        <f>(1+AVERAGE('Stata output'!M4:M93))^12-1</f>
        <v>2.1664603090249424E-2</v>
      </c>
      <c r="D21" s="241">
        <f>(1+AVERAGE('Stata output'!N4:N93))^12-1</f>
        <v>2.3649620207806255E-2</v>
      </c>
      <c r="E21" s="241">
        <f>(1+AVERAGE('Stata output'!O4:O93))^12-1</f>
        <v>1.5537035441441027E-2</v>
      </c>
      <c r="F21" s="242">
        <f>(1+AVERAGE('Stata output'!P4:P93))^12-1</f>
        <v>2.1986259862276647E-2</v>
      </c>
      <c r="G21" s="242">
        <f>(1+AVERAGE('Stata output'!Q4:Q93))^12-1</f>
        <v>1.6588988264933491E-2</v>
      </c>
      <c r="H21" s="242">
        <f>(1+AVERAGE('Stata output'!R4:R93))^12-1</f>
        <v>1.0255750946563946E-3</v>
      </c>
      <c r="I21" s="242">
        <f>(1+AVERAGE('Stata output'!S4:S93))^12-1</f>
        <v>-1.0499477319506623E-3</v>
      </c>
      <c r="J21" s="242">
        <f>(1+AVERAGE('Stata output'!T4:T93))^12-1</f>
        <v>2.2791560174068692E-2</v>
      </c>
      <c r="K21" s="231"/>
      <c r="L21" s="231"/>
      <c r="M21" s="231"/>
      <c r="N21" s="262"/>
      <c r="O21" s="231"/>
      <c r="P21" s="231"/>
      <c r="Q21" s="231"/>
      <c r="R21" s="231"/>
      <c r="S21" s="231"/>
      <c r="T21" s="231"/>
      <c r="U21" s="231"/>
      <c r="V21" s="231"/>
      <c r="W21" s="231"/>
      <c r="X21" s="231"/>
    </row>
    <row r="22" spans="1:24" x14ac:dyDescent="0.25">
      <c r="A22" s="247"/>
      <c r="B22" s="229" t="s">
        <v>405</v>
      </c>
      <c r="C22" s="244">
        <f>(AVERAGE('Stata output'!M4:M93))/SQRT((_xlfn.VAR.S('Stata output'!M4:M93)/COUNT('Stata output'!M4:M93)))</f>
        <v>0.62469075795845397</v>
      </c>
      <c r="D22" s="244">
        <f>(AVERAGE('Stata output'!N4:N93))/SQRT((_xlfn.VAR.S('Stata output'!N4:N93)/COUNT('Stata output'!N4:N93)))</f>
        <v>0.73354819207834809</v>
      </c>
      <c r="E22" s="244">
        <f>(AVERAGE('Stata output'!O4:O93))/SQRT((_xlfn.VAR.S('Stata output'!O4:O93)/COUNT('Stata output'!O4:O93)))</f>
        <v>0.45150145213085635</v>
      </c>
      <c r="F22" s="244">
        <f>(AVERAGE('Stata output'!P4:P93))/SQRT((_xlfn.VAR.S('Stata output'!P4:P93)/COUNT('Stata output'!P4:P93)))</f>
        <v>0.69015094971219604</v>
      </c>
      <c r="G22" s="244">
        <f>(AVERAGE('Stata output'!Q4:Q93))/SQRT((_xlfn.VAR.S('Stata output'!Q4:Q93)/COUNT('Stata output'!Q4:Q93)))</f>
        <v>0.49209876071529146</v>
      </c>
      <c r="H22" s="244">
        <f>(AVERAGE('Stata output'!R4:R93))/SQRT((_xlfn.VAR.S('Stata output'!R4:R93)/COUNT('Stata output'!R4:R93)))</f>
        <v>3.9720029752862658E-2</v>
      </c>
      <c r="I22" s="244">
        <f>(AVERAGE('Stata output'!S4:S93))/SQRT((_xlfn.VAR.S('Stata output'!S4:S93)/COUNT('Stata output'!S4:S93)))</f>
        <v>-3.4222438558004234E-2</v>
      </c>
      <c r="J22" s="244">
        <f>(AVERAGE('Stata output'!T4:T93))/SQRT((_xlfn.VAR.S('Stata output'!T4:T93)/COUNT('Stata output'!T4:T93)))</f>
        <v>0.80217014429233879</v>
      </c>
      <c r="K22" s="231"/>
      <c r="L22" s="231"/>
      <c r="M22" s="231"/>
      <c r="N22" s="231"/>
      <c r="O22" s="231"/>
      <c r="P22" s="231"/>
      <c r="Q22" s="231"/>
      <c r="R22" s="231"/>
      <c r="S22" s="231"/>
      <c r="T22" s="231"/>
      <c r="U22" s="231"/>
      <c r="V22" s="231"/>
      <c r="W22" s="231"/>
      <c r="X22" s="231"/>
    </row>
    <row r="23" spans="1:24" x14ac:dyDescent="0.25">
      <c r="A23" s="247"/>
      <c r="B23" s="229" t="s">
        <v>410</v>
      </c>
      <c r="C23" s="244"/>
      <c r="D23" s="244">
        <f>(AVERAGE('Stata output'!N4:N93)-AVERAGE('Stata output'!$M$4:$M$93))/(SQRT((_xlfn.VAR.S('Stata output'!$M$4:$M$93)/COUNT('Stata output'!$M$4:$M$93))+(_xlfn.VAR.S('Stata output'!N4:N93)/COUNT('Stata output'!N4:N93))))</f>
        <v>4.1492187000682038E-2</v>
      </c>
      <c r="E23" s="244">
        <f>(AVERAGE('Stata output'!O4:O93)-AVERAGE('Stata output'!$M$4:$M$93))/(SQRT((_xlfn.VAR.S('Stata output'!$M$4:$M$93)/COUNT('Stata output'!$M$4:$M$93))+(_xlfn.VAR.S('Stata output'!O4:O93)/COUNT('Stata output'!O4:O93))))</f>
        <v>-0.12436869181811205</v>
      </c>
      <c r="F23" s="244">
        <f>(AVERAGE('Stata output'!P4:P93)-AVERAGE('Stata output'!$M$4:$M$93))/(SQRT((_xlfn.VAR.S('Stata output'!$M$4:$M$93)/COUNT('Stata output'!$M$4:$M$93))+(_xlfn.VAR.S('Stata output'!P4:P93)/COUNT('Stata output'!P4:P93))))</f>
        <v>6.763279647261462E-3</v>
      </c>
      <c r="G23" s="244">
        <f>(AVERAGE('Stata output'!Q4:Q93)-AVERAGE('Stata output'!$M$4:$M$93))/(SQRT((_xlfn.VAR.S('Stata output'!$M$4:$M$93)/COUNT('Stata output'!$M$4:$M$93))+(_xlfn.VAR.S('Stata output'!Q4:Q93)/COUNT('Stata output'!Q4:Q93))))</f>
        <v>-0.10404199742734146</v>
      </c>
      <c r="H23" s="244">
        <f>(AVERAGE('Stata output'!R4:R93)-AVERAGE('Stata output'!$M$4:$M$93))/(SQRT((_xlfn.VAR.S('Stata output'!$M$4:$M$93)/COUNT('Stata output'!$M$4:$M$93))+(_xlfn.VAR.S('Stata output'!R4:R93)/COUNT('Stata output'!R4:R93))))</f>
        <v>-0.47552411905624481</v>
      </c>
      <c r="I23" s="244">
        <f>(AVERAGE('Stata output'!S4:S93)-AVERAGE('Stata output'!$M$4:$M$93))/(SQRT((_xlfn.VAR.S('Stata output'!$M$4:$M$93)/COUNT('Stata output'!$M$4:$M$93))+(_xlfn.VAR.S('Stata output'!S4:S93)/COUNT('Stata output'!S4:S93))))</f>
        <v>-0.48856176347182584</v>
      </c>
      <c r="J23" s="244">
        <f>(AVERAGE('Stata output'!T4:T93)-AVERAGE('Stata output'!$M$4:$M$93))/(SQRT((_xlfn.VAR.S('Stata output'!$M$4:$M$93)/COUNT('Stata output'!$M$4:$M$93))+(_xlfn.VAR.S('Stata output'!T4:T93)/COUNT('Stata output'!T4:T93))))</f>
        <v>2.4883992519071425E-2</v>
      </c>
      <c r="K23" s="231"/>
      <c r="L23" s="231"/>
      <c r="M23" s="231"/>
      <c r="N23" s="231"/>
      <c r="O23" s="231"/>
      <c r="P23" s="231"/>
      <c r="Q23" s="231"/>
      <c r="R23" s="231"/>
      <c r="S23" s="231"/>
      <c r="T23" s="231"/>
      <c r="U23" s="231"/>
      <c r="V23" s="231"/>
      <c r="W23" s="231"/>
      <c r="X23" s="231"/>
    </row>
    <row r="24" spans="1:24" x14ac:dyDescent="0.25">
      <c r="A24" s="249"/>
      <c r="B24" s="230"/>
      <c r="C24" s="250"/>
      <c r="D24" s="250"/>
      <c r="E24" s="251"/>
      <c r="F24" s="251"/>
      <c r="G24" s="251"/>
      <c r="H24" s="251"/>
      <c r="I24" s="251"/>
      <c r="J24" s="251"/>
      <c r="K24" s="231"/>
      <c r="L24" s="231"/>
      <c r="M24" s="231"/>
      <c r="N24" s="231"/>
      <c r="O24" s="231"/>
      <c r="P24" s="231"/>
      <c r="Q24" s="231"/>
      <c r="R24" s="231"/>
      <c r="S24" s="231"/>
      <c r="T24" s="231"/>
      <c r="U24" s="231"/>
      <c r="V24" s="231"/>
      <c r="W24" s="231"/>
      <c r="X24" s="231"/>
    </row>
    <row r="25" spans="1:24" x14ac:dyDescent="0.25">
      <c r="A25" s="249"/>
      <c r="B25" s="229" t="s">
        <v>411</v>
      </c>
      <c r="C25" s="241">
        <f>_xlfn.STDEV.S('Stata output'!M4:M93)*SQRT(12)</f>
        <v>9.4046298475674805E-2</v>
      </c>
      <c r="D25" s="241">
        <f>_xlfn.STDEV.S('Stata output'!N4:N93)*SQRT(12)</f>
        <v>8.7350147094249944E-2</v>
      </c>
      <c r="E25" s="241">
        <f>_xlfn.STDEV.S('Stata output'!O4:O93)*SQRT(12)</f>
        <v>9.3576429949230683E-2</v>
      </c>
      <c r="F25" s="242">
        <f>_xlfn.STDEV.S('Stata output'!P19:P108)*SQRT(12)</f>
        <v>8.4175297261479251E-2</v>
      </c>
      <c r="G25" s="242">
        <f>_xlfn.STDEV.S('Stata output'!Q4:Q93)*SQRT(12)</f>
        <v>9.1625935198760944E-2</v>
      </c>
      <c r="H25" s="242">
        <f>_xlfn.STDEV.S('Stata output'!R4:R93)*SQRT(12)</f>
        <v>7.0678036460227134E-2</v>
      </c>
      <c r="I25" s="242">
        <f>_xlfn.STDEV.S('Stata output'!S4:S93)*SQRT(12)</f>
        <v>8.4061365951169184E-2</v>
      </c>
      <c r="J25" s="242">
        <f>_xlfn.STDEV.S('Stata output'!T4:T93)*SQRT(12)</f>
        <v>7.7009321384789137E-2</v>
      </c>
      <c r="K25" s="231"/>
      <c r="L25" s="231"/>
      <c r="M25" s="231"/>
      <c r="N25" s="231"/>
      <c r="O25" s="231"/>
      <c r="P25" s="231"/>
      <c r="Q25" s="231"/>
      <c r="R25" s="231"/>
      <c r="S25" s="231"/>
      <c r="T25" s="231"/>
      <c r="U25" s="231"/>
      <c r="V25" s="231"/>
      <c r="W25" s="231"/>
      <c r="X25" s="231"/>
    </row>
    <row r="26" spans="1:24" x14ac:dyDescent="0.25">
      <c r="A26" s="253"/>
      <c r="B26" s="229" t="s">
        <v>405</v>
      </c>
      <c r="C26" s="244">
        <f>'SD test'!C48</f>
        <v>11.713414280880968</v>
      </c>
      <c r="D26" s="244">
        <f>'SD test'!C43</f>
        <v>7.6689714907259621</v>
      </c>
      <c r="E26" s="244">
        <f>'SD test'!D43</f>
        <v>8.9469043502490795</v>
      </c>
      <c r="F26" s="244">
        <f>'SD test'!E43</f>
        <v>9.5811208769492033</v>
      </c>
      <c r="G26" s="244">
        <f>'SD test'!F43</f>
        <v>10.821410431056535</v>
      </c>
      <c r="H26" s="244">
        <f>'SD test'!G43</f>
        <v>8.7733060725182828</v>
      </c>
      <c r="I26" s="244">
        <f>'SD test'!H43</f>
        <v>11.965351406291996</v>
      </c>
      <c r="J26" s="244">
        <f>'SD test'!I43</f>
        <v>9.848198510198797</v>
      </c>
      <c r="K26" s="231"/>
      <c r="L26" s="231"/>
      <c r="M26" s="231"/>
      <c r="N26" s="231"/>
      <c r="O26" s="231"/>
      <c r="P26" s="231"/>
      <c r="Q26" s="231"/>
      <c r="R26" s="231"/>
      <c r="S26" s="231"/>
      <c r="T26" s="231"/>
      <c r="U26" s="231"/>
      <c r="V26" s="231"/>
      <c r="W26" s="231"/>
      <c r="X26" s="231"/>
    </row>
    <row r="27" spans="1:24" x14ac:dyDescent="0.25">
      <c r="A27" s="247"/>
      <c r="B27" s="229" t="s">
        <v>410</v>
      </c>
      <c r="C27" s="244"/>
      <c r="D27" s="244">
        <f>'SD test'!C56</f>
        <v>-0.57392218788872562</v>
      </c>
      <c r="E27" s="244">
        <f>'SD test'!D56</f>
        <v>-4.3844086169897704E-2</v>
      </c>
      <c r="F27" s="244">
        <f>'SD test'!E56</f>
        <v>-1.0685262281174284</v>
      </c>
      <c r="G27" s="244">
        <f>'SD test'!F56</f>
        <v>-0.36873120157407774</v>
      </c>
      <c r="H27" s="244">
        <f>'SD test'!G56</f>
        <v>-2.2371190205520377</v>
      </c>
      <c r="I27" s="244">
        <f>'SD test'!H56</f>
        <v>-1.1624840415712225</v>
      </c>
      <c r="J27" s="244">
        <f>'SD test'!I56</f>
        <v>-1.6850009733759244</v>
      </c>
      <c r="K27" s="231"/>
      <c r="L27" s="231"/>
      <c r="M27" s="231"/>
      <c r="N27" s="231"/>
      <c r="O27" s="231"/>
      <c r="P27" s="231"/>
      <c r="Q27" s="231"/>
      <c r="R27" s="231"/>
      <c r="S27" s="231"/>
      <c r="T27" s="231"/>
      <c r="U27" s="231"/>
      <c r="V27" s="231"/>
      <c r="W27" s="231"/>
      <c r="X27" s="231"/>
    </row>
    <row r="28" spans="1:24" x14ac:dyDescent="0.25">
      <c r="A28" s="247"/>
      <c r="B28" s="230"/>
      <c r="C28" s="250"/>
      <c r="D28" s="250"/>
      <c r="E28" s="251"/>
      <c r="F28" s="251"/>
      <c r="G28" s="251"/>
      <c r="H28" s="251"/>
      <c r="I28" s="251"/>
      <c r="J28" s="251"/>
      <c r="K28" s="231"/>
      <c r="L28" s="231"/>
      <c r="M28" s="231"/>
      <c r="N28" s="231"/>
      <c r="O28" s="231"/>
      <c r="P28" s="231"/>
      <c r="Q28" s="231"/>
      <c r="R28" s="231"/>
      <c r="S28" s="231"/>
      <c r="T28" s="231"/>
      <c r="U28" s="231"/>
      <c r="V28" s="231"/>
      <c r="W28" s="231"/>
      <c r="X28" s="231"/>
    </row>
    <row r="29" spans="1:24" x14ac:dyDescent="0.25">
      <c r="A29" s="249"/>
      <c r="B29" s="229" t="s">
        <v>229</v>
      </c>
      <c r="C29" s="255">
        <f>Moments!C197</f>
        <v>0.23165158776535769</v>
      </c>
      <c r="D29" s="255">
        <f>Moments!G197</f>
        <v>0.27226184391343283</v>
      </c>
      <c r="E29" s="256">
        <f>Moments!K197</f>
        <v>0.16696595869639558</v>
      </c>
      <c r="F29" s="257">
        <f>Moments!O197</f>
        <v>0.25596300104889191</v>
      </c>
      <c r="G29" s="257">
        <f>Moments!S197</f>
        <v>0.18206553051169544</v>
      </c>
      <c r="H29" s="257">
        <f>Moments!W197</f>
        <v>1.459181253471899E-2</v>
      </c>
      <c r="I29" s="257">
        <f>Moments!AA197</f>
        <v>-1.2560226997869977E-2</v>
      </c>
      <c r="J29" s="257">
        <f>Moments!AE197</f>
        <v>0.29761650371008513</v>
      </c>
      <c r="K29" s="231"/>
      <c r="L29" s="231"/>
      <c r="M29" s="231"/>
      <c r="N29" s="231"/>
      <c r="O29" s="231"/>
      <c r="P29" s="231"/>
      <c r="Q29" s="231"/>
      <c r="R29" s="231"/>
      <c r="S29" s="231"/>
      <c r="T29" s="231"/>
      <c r="U29" s="231"/>
      <c r="V29" s="231"/>
      <c r="W29" s="231"/>
      <c r="X29" s="231"/>
    </row>
    <row r="30" spans="1:24" x14ac:dyDescent="0.25">
      <c r="A30" s="249"/>
      <c r="B30" s="229" t="s">
        <v>405</v>
      </c>
      <c r="C30" s="244">
        <f>'SR test'!C63</f>
        <v>0.61941977856786368</v>
      </c>
      <c r="D30" s="244">
        <f>'SR test'!C55</f>
        <v>0.69941090024658747</v>
      </c>
      <c r="E30" s="244">
        <f>'SR test'!D55</f>
        <v>0.44203131073769369</v>
      </c>
      <c r="F30" s="244">
        <f>'SR test'!E55</f>
        <v>0.6698016135614282</v>
      </c>
      <c r="G30" s="244">
        <f>'SR test'!F55</f>
        <v>0.48429112581780026</v>
      </c>
      <c r="H30" s="244">
        <f>'SR test'!G55</f>
        <v>3.9655248189740457E-2</v>
      </c>
      <c r="I30" s="244">
        <f>'SR test'!H55</f>
        <v>-3.4235301870078026E-2</v>
      </c>
      <c r="J30" s="244">
        <f>'SR test'!I55</f>
        <v>0.78028848160642161</v>
      </c>
      <c r="K30" s="231"/>
      <c r="L30" s="231"/>
      <c r="M30" s="231"/>
      <c r="N30" s="231"/>
      <c r="O30" s="231"/>
      <c r="P30" s="231"/>
      <c r="Q30" s="231"/>
      <c r="R30" s="231"/>
      <c r="S30" s="231"/>
      <c r="T30" s="231"/>
      <c r="U30" s="231"/>
      <c r="V30" s="231"/>
      <c r="W30" s="231"/>
      <c r="X30" s="231"/>
    </row>
    <row r="31" spans="1:24" x14ac:dyDescent="0.25">
      <c r="A31" s="253"/>
      <c r="B31" s="229" t="s">
        <v>410</v>
      </c>
      <c r="C31" s="244"/>
      <c r="D31" s="244">
        <f>'SR test'!C71</f>
        <v>0.13523504048155857</v>
      </c>
      <c r="E31" s="244">
        <f>'SR test'!D71</f>
        <v>-0.26323088009101914</v>
      </c>
      <c r="F31" s="244">
        <f>'SR test'!E71</f>
        <v>0.13376898891386485</v>
      </c>
      <c r="G31" s="244">
        <f>'SR test'!F71</f>
        <v>-0.330843897326008</v>
      </c>
      <c r="H31" s="244">
        <f>'SR test'!G71</f>
        <v>-0.58646707444609047</v>
      </c>
      <c r="I31" s="244">
        <f>'SR test'!H71</f>
        <v>-0.90715344560543354</v>
      </c>
      <c r="J31" s="244">
        <f>'SR test'!I71</f>
        <v>0.18612660799280323</v>
      </c>
      <c r="K31" s="231"/>
      <c r="L31" s="231"/>
      <c r="M31" s="231"/>
      <c r="N31" s="231"/>
      <c r="O31" s="231"/>
      <c r="P31" s="231"/>
      <c r="Q31" s="231"/>
      <c r="R31" s="231"/>
      <c r="S31" s="231"/>
      <c r="T31" s="231"/>
      <c r="U31" s="231"/>
      <c r="V31" s="231"/>
      <c r="W31" s="231"/>
      <c r="X31" s="231"/>
    </row>
    <row r="32" spans="1:24" x14ac:dyDescent="0.25">
      <c r="A32" s="247"/>
      <c r="B32" s="229"/>
      <c r="C32" s="241"/>
      <c r="D32" s="241"/>
      <c r="E32" s="241"/>
      <c r="F32" s="242"/>
      <c r="G32" s="242"/>
      <c r="H32" s="242"/>
      <c r="I32" s="242"/>
      <c r="J32" s="242"/>
      <c r="K32" s="231"/>
      <c r="L32" s="231"/>
      <c r="M32" s="231"/>
      <c r="N32" s="231"/>
      <c r="O32" s="231"/>
      <c r="P32" s="231"/>
      <c r="Q32" s="231"/>
      <c r="R32" s="231"/>
      <c r="S32" s="231"/>
      <c r="T32" s="231"/>
      <c r="U32" s="231"/>
      <c r="V32" s="231"/>
      <c r="W32" s="231"/>
      <c r="X32" s="231"/>
    </row>
    <row r="33" spans="1:24" ht="16.5" thickBot="1" x14ac:dyDescent="0.3">
      <c r="A33" s="247"/>
      <c r="B33" s="305" t="s">
        <v>526</v>
      </c>
      <c r="C33" s="305"/>
      <c r="D33" s="305"/>
      <c r="E33" s="305"/>
      <c r="F33" s="305"/>
      <c r="G33" s="305"/>
      <c r="H33" s="305"/>
      <c r="I33" s="305"/>
      <c r="J33" s="305"/>
      <c r="K33" s="231"/>
      <c r="L33" s="231"/>
      <c r="M33" s="231"/>
      <c r="N33" s="231"/>
      <c r="O33" s="231"/>
      <c r="P33" s="231"/>
      <c r="Q33" s="231"/>
      <c r="R33" s="231"/>
      <c r="S33" s="231"/>
      <c r="T33" s="231"/>
      <c r="U33" s="231"/>
      <c r="V33" s="231"/>
      <c r="W33" s="231"/>
      <c r="X33" s="231"/>
    </row>
    <row r="34" spans="1:24" ht="16.5" thickBot="1" x14ac:dyDescent="0.3">
      <c r="A34" s="249"/>
      <c r="B34" s="291"/>
      <c r="C34" s="238" t="s">
        <v>215</v>
      </c>
      <c r="D34" s="238" t="s">
        <v>216</v>
      </c>
      <c r="E34" s="238" t="s">
        <v>217</v>
      </c>
      <c r="F34" s="238" t="s">
        <v>227</v>
      </c>
      <c r="G34" s="238" t="s">
        <v>228</v>
      </c>
      <c r="H34" s="238" t="s">
        <v>218</v>
      </c>
      <c r="I34" s="238" t="s">
        <v>219</v>
      </c>
      <c r="J34" s="238" t="s">
        <v>220</v>
      </c>
      <c r="K34" s="231"/>
      <c r="L34" s="231"/>
      <c r="M34" s="231"/>
      <c r="N34" s="231"/>
      <c r="O34" s="231"/>
      <c r="P34" s="231"/>
      <c r="Q34" s="231"/>
      <c r="R34" s="231"/>
      <c r="S34" s="231"/>
      <c r="T34" s="231"/>
      <c r="U34" s="231"/>
      <c r="V34" s="231"/>
      <c r="W34" s="231"/>
      <c r="X34" s="231"/>
    </row>
    <row r="35" spans="1:24" x14ac:dyDescent="0.25">
      <c r="A35" s="249"/>
      <c r="B35" s="229" t="s">
        <v>409</v>
      </c>
      <c r="C35" s="241">
        <f>(1+AVERAGE('Stata output'!M94:M183))^12-1</f>
        <v>0.10072761581985934</v>
      </c>
      <c r="D35" s="241">
        <f>(1+AVERAGE('Stata output'!N94:N183))^12-1</f>
        <v>8.9711232123698359E-2</v>
      </c>
      <c r="E35" s="241">
        <f>(1+AVERAGE('Stata output'!O94:O183))^12-1</f>
        <v>8.9201042245393936E-2</v>
      </c>
      <c r="F35" s="242">
        <f>(1+AVERAGE('Stata output'!P94:P183))^12-1</f>
        <v>8.7643884825118201E-2</v>
      </c>
      <c r="G35" s="242">
        <f>(1+AVERAGE('Stata output'!Q94:Q183))^12-1</f>
        <v>8.7185765331993403E-2</v>
      </c>
      <c r="H35" s="242">
        <f>(1+AVERAGE('Stata output'!R94:R183))^12-1</f>
        <v>0.1020546717097135</v>
      </c>
      <c r="I35" s="242">
        <f>(1+AVERAGE('Stata output'!S94:S183))^12-1</f>
        <v>0.11122606517457734</v>
      </c>
      <c r="J35" s="242">
        <f>(1+AVERAGE('Stata output'!T94:T183))^12-1</f>
        <v>0.11379903763730992</v>
      </c>
      <c r="K35" s="231"/>
      <c r="L35" s="231"/>
      <c r="M35" s="231"/>
      <c r="N35" s="231"/>
      <c r="O35" s="231"/>
      <c r="P35" s="231"/>
      <c r="Q35" s="231"/>
      <c r="R35" s="231"/>
      <c r="S35" s="231"/>
      <c r="T35" s="231"/>
      <c r="U35" s="231"/>
      <c r="V35" s="231"/>
      <c r="W35" s="231"/>
      <c r="X35" s="231"/>
    </row>
    <row r="36" spans="1:24" x14ac:dyDescent="0.25">
      <c r="A36" s="253"/>
      <c r="B36" s="229" t="s">
        <v>405</v>
      </c>
      <c r="C36" s="244">
        <f>(AVERAGE('Stata output'!M94:M183))/SQRT((_xlfn.VAR.S('Stata output'!M94:M183)/COUNT('Stata output'!M94:M183)))</f>
        <v>3.4988139802485509</v>
      </c>
      <c r="D36" s="244">
        <f>(AVERAGE('Stata output'!N94:N183))/SQRT((_xlfn.VAR.S('Stata output'!N94:N183)/COUNT('Stata output'!N94:N183)))</f>
        <v>3.9094183799617053</v>
      </c>
      <c r="E36" s="244">
        <f>(AVERAGE('Stata output'!O94:O183))/SQRT((_xlfn.VAR.S('Stata output'!O94:O183)/COUNT('Stata output'!O94:O183)))</f>
        <v>3.7470743296290125</v>
      </c>
      <c r="F36" s="244">
        <f>(AVERAGE('Stata output'!P94:P183))/SQRT((_xlfn.VAR.S('Stata output'!P94:P183)/COUNT('Stata output'!P94:P183)))</f>
        <v>4.1791891483229806</v>
      </c>
      <c r="G36" s="244">
        <f>(AVERAGE('Stata output'!Q94:Q183))/SQRT((_xlfn.VAR.S('Stata output'!Q94:Q183)/COUNT('Stata output'!Q94:Q183)))</f>
        <v>3.9804443146818937</v>
      </c>
      <c r="H36" s="244">
        <f>(AVERAGE('Stata output'!R94:R183))/SQRT((_xlfn.VAR.S('Stata output'!R94:R183)/COUNT('Stata output'!R94:R183)))</f>
        <v>4.5764165125170404</v>
      </c>
      <c r="I36" s="244">
        <f>(AVERAGE('Stata output'!S94:S183))/SQRT((_xlfn.VAR.S('Stata output'!S94:S183)/COUNT('Stata output'!S94:S183)))</f>
        <v>4.6044374841916662</v>
      </c>
      <c r="J36" s="244">
        <f>(AVERAGE('Stata output'!T94:T183))/SQRT((_xlfn.VAR.S('Stata output'!T94:T183)/COUNT('Stata output'!T94:T183)))</f>
        <v>4.7960747342223859</v>
      </c>
      <c r="K36" s="231"/>
      <c r="L36" s="231"/>
      <c r="M36" s="231"/>
      <c r="N36" s="231"/>
      <c r="O36" s="231"/>
      <c r="P36" s="231"/>
      <c r="Q36" s="231"/>
      <c r="R36" s="231"/>
      <c r="S36" s="231"/>
      <c r="T36" s="231"/>
      <c r="U36" s="231"/>
      <c r="V36" s="231"/>
      <c r="W36" s="231"/>
      <c r="X36" s="231"/>
    </row>
    <row r="37" spans="1:24" x14ac:dyDescent="0.25">
      <c r="A37" s="247"/>
      <c r="B37" s="229" t="s">
        <v>410</v>
      </c>
      <c r="C37" s="244"/>
      <c r="D37" s="244">
        <f>(AVERAGE('Stata output'!N94:N183)-AVERAGE('Stata output'!$M$94:$M$183))/(SQRT((_xlfn.VAR.S('Stata output'!$M$94:$M$183)/COUNT('Stata output'!$M$94:$M$183))+(_xlfn.VAR.S('Stata output'!N94:N183)/COUNT('Stata output'!N94:N183))))</f>
        <v>-0.28726023789179495</v>
      </c>
      <c r="E37" s="244">
        <f>(AVERAGE('Stata output'!O94:O183)-AVERAGE('Stata output'!$M$94:$M$183))/(SQRT((_xlfn.VAR.S('Stata output'!$M$94:$M$183)/COUNT('Stata output'!$M$94:$M$183))+(_xlfn.VAR.S('Stata output'!O94:O183)/COUNT('Stata output'!O94:O183))))</f>
        <v>-0.29622484893464296</v>
      </c>
      <c r="F37" s="244">
        <f>(AVERAGE('Stata output'!P94:P183)-AVERAGE('Stata output'!$M$94:$M$183))/(SQRT((_xlfn.VAR.S('Stata output'!$M$94:$M$183)/COUNT('Stata output'!$M$94:$M$183))+(_xlfn.VAR.S('Stata output'!P94:P183)/COUNT('Stata output'!P94:P183))))</f>
        <v>-0.35291079315401169</v>
      </c>
      <c r="G37" s="244">
        <f>(AVERAGE('Stata output'!Q94:Q183)-AVERAGE('Stata output'!$M$94:$M$183))/(SQRT((_xlfn.VAR.S('Stata output'!$M$94:$M$183)/COUNT('Stata output'!$M$94:$M$183))+(_xlfn.VAR.S('Stata output'!Q94:Q183)/COUNT('Stata output'!Q94:Q183))))</f>
        <v>-0.35965060221804246</v>
      </c>
      <c r="H37" s="244">
        <f>(AVERAGE('Stata output'!R94:R183)-AVERAGE('Stata output'!$M$94:$M$183))/(SQRT((_xlfn.VAR.S('Stata output'!$M$94:$M$183)/COUNT('Stata output'!$M$94:$M$183))+(_xlfn.VAR.S('Stata output'!R94:R183)/COUNT('Stata output'!R94:R183))))</f>
        <v>3.4874971134928413E-2</v>
      </c>
      <c r="I37" s="244">
        <f>(AVERAGE('Stata output'!S94:S183)-AVERAGE('Stata output'!$M$94:$M$183))/(SQRT((_xlfn.VAR.S('Stata output'!$M$94:$M$183)/COUNT('Stata output'!$M$94:$M$183))+(_xlfn.VAR.S('Stata output'!S94:S183)/COUNT('Stata output'!S94:S183))))</f>
        <v>0.2667595488732547</v>
      </c>
      <c r="J37" s="244">
        <f>(AVERAGE('Stata output'!T94:T183)-AVERAGE('Stata output'!$M$94:$M$183))/(SQRT((_xlfn.VAR.S('Stata output'!$M$94:$M$183)/COUNT('Stata output'!$M$94:$M$183))+(_xlfn.VAR.S('Stata output'!T94:T183)/COUNT('Stata output'!T94:T183))))</f>
        <v>0.33435518330399538</v>
      </c>
      <c r="K37" s="231"/>
      <c r="L37" s="231"/>
      <c r="M37" s="231"/>
      <c r="N37" s="231"/>
      <c r="O37" s="231"/>
      <c r="P37" s="231"/>
      <c r="Q37" s="231"/>
      <c r="R37" s="231"/>
      <c r="S37" s="231"/>
      <c r="T37" s="231"/>
      <c r="U37" s="231"/>
      <c r="V37" s="231"/>
      <c r="W37" s="231"/>
      <c r="X37" s="231"/>
    </row>
    <row r="38" spans="1:24" x14ac:dyDescent="0.25">
      <c r="A38" s="247"/>
      <c r="B38" s="230"/>
      <c r="C38" s="250"/>
      <c r="D38" s="250"/>
      <c r="E38" s="251"/>
      <c r="F38" s="251"/>
      <c r="G38" s="251"/>
      <c r="H38" s="251"/>
      <c r="I38" s="251"/>
      <c r="J38" s="251"/>
      <c r="K38" s="231"/>
      <c r="L38" s="231"/>
      <c r="M38" s="231"/>
      <c r="N38" s="231"/>
      <c r="O38" s="231"/>
      <c r="P38" s="231"/>
      <c r="Q38" s="231"/>
      <c r="R38" s="231"/>
      <c r="S38" s="231"/>
      <c r="T38" s="231"/>
      <c r="U38" s="231"/>
      <c r="V38" s="231"/>
      <c r="W38" s="231"/>
      <c r="X38" s="231"/>
    </row>
    <row r="39" spans="1:24" x14ac:dyDescent="0.25">
      <c r="A39" s="249"/>
      <c r="B39" s="229" t="s">
        <v>411</v>
      </c>
      <c r="C39" s="241">
        <f>_xlfn.STDEV.S('Stata output'!M94:M183)*SQRT(12)</f>
        <v>7.5420527069096979E-2</v>
      </c>
      <c r="D39" s="241">
        <f>_xlfn.STDEV.S('Stata output'!N94:N183)*SQRT(12)</f>
        <v>6.0399258078490656E-2</v>
      </c>
      <c r="E39" s="241">
        <f>_xlfn.STDEV.S('Stata output'!O94:O183)*SQRT(12)</f>
        <v>6.2671373226110036E-2</v>
      </c>
      <c r="F39" s="242">
        <f>_xlfn.STDEV.S('Stata output'!P94:P183)*SQRT(12)</f>
        <v>5.5247205112079659E-2</v>
      </c>
      <c r="G39" s="242">
        <f>_xlfn.STDEV.S('Stata output'!Q94:Q183)*SQRT(12)</f>
        <v>5.7713827867373863E-2</v>
      </c>
      <c r="H39" s="242">
        <f>_xlfn.STDEV.S('Stata output'!R94:R183)*SQRT(12)</f>
        <v>5.8388213987434594E-2</v>
      </c>
      <c r="I39" s="242">
        <f>_xlfn.STDEV.S('Stata output'!S94:S183)*SQRT(12)</f>
        <v>6.3003981314455837E-2</v>
      </c>
      <c r="J39" s="242">
        <f>_xlfn.STDEV.S('Stata output'!T94:T183)*SQRT(12)</f>
        <v>6.1818922310968458E-2</v>
      </c>
      <c r="K39" s="231"/>
      <c r="L39" s="231"/>
      <c r="M39" s="231"/>
      <c r="N39" s="231"/>
      <c r="O39" s="231"/>
      <c r="P39" s="231"/>
      <c r="Q39" s="231"/>
      <c r="R39" s="231"/>
      <c r="S39" s="231"/>
      <c r="T39" s="231"/>
      <c r="U39" s="231"/>
      <c r="V39" s="231"/>
      <c r="W39" s="231"/>
      <c r="X39" s="231"/>
    </row>
    <row r="40" spans="1:24" x14ac:dyDescent="0.25">
      <c r="A40" s="239"/>
      <c r="B40" s="229" t="s">
        <v>405</v>
      </c>
      <c r="C40" s="244">
        <f>'SD test'!C76</f>
        <v>11.683591573445135</v>
      </c>
      <c r="D40" s="244">
        <f>'SD test'!C71</f>
        <v>11.339727137702027</v>
      </c>
      <c r="E40" s="244">
        <f>'SD test'!D71</f>
        <v>12.007896832604587</v>
      </c>
      <c r="F40" s="244">
        <f>'SD test'!E71</f>
        <v>9.6617170795956184</v>
      </c>
      <c r="G40" s="244">
        <f>'SD test'!F71</f>
        <v>10.272705129948486</v>
      </c>
      <c r="H40" s="244">
        <f>'SD test'!G71</f>
        <v>9.4803214549432226</v>
      </c>
      <c r="I40" s="244">
        <f>'SD test'!H71</f>
        <v>9.9442105726085206</v>
      </c>
      <c r="J40" s="244">
        <f>'SD test'!I71</f>
        <v>9.039631734168001</v>
      </c>
      <c r="K40" s="231"/>
      <c r="L40" s="231"/>
      <c r="M40" s="231"/>
      <c r="N40" s="231"/>
      <c r="O40" s="231"/>
      <c r="P40" s="231"/>
      <c r="Q40" s="231"/>
      <c r="R40" s="231"/>
      <c r="S40" s="231"/>
      <c r="T40" s="231"/>
      <c r="U40" s="231"/>
      <c r="V40" s="231"/>
      <c r="W40" s="231"/>
      <c r="X40" s="231"/>
    </row>
    <row r="41" spans="1:24" x14ac:dyDescent="0.25">
      <c r="A41" s="253"/>
      <c r="B41" s="229" t="s">
        <v>410</v>
      </c>
      <c r="C41" s="244"/>
      <c r="D41" s="244">
        <f>'SD test'!C84</f>
        <v>-2.5171368143364248</v>
      </c>
      <c r="E41" s="244">
        <f>'SD test'!D84</f>
        <v>-2.249706317552477</v>
      </c>
      <c r="F41" s="244">
        <f>'SD test'!E84</f>
        <v>-4.948389637094496</v>
      </c>
      <c r="G41" s="244">
        <f>'SD test'!F84</f>
        <v>-4.6874027792051827</v>
      </c>
      <c r="H41" s="244">
        <f>'SD test'!G84</f>
        <v>-2.3676121094213802</v>
      </c>
      <c r="I41" s="244">
        <f>'SD test'!H84</f>
        <v>-2.177961290372354</v>
      </c>
      <c r="J41" s="244">
        <f>'SD test'!I84</f>
        <v>-1.8471114865166571</v>
      </c>
      <c r="K41" s="231"/>
      <c r="L41" s="231"/>
      <c r="M41" s="231"/>
      <c r="N41" s="231"/>
      <c r="O41" s="231"/>
      <c r="P41" s="231"/>
      <c r="Q41" s="231"/>
      <c r="R41" s="231"/>
      <c r="S41" s="231"/>
      <c r="T41" s="231"/>
      <c r="U41" s="231"/>
      <c r="V41" s="231"/>
      <c r="W41" s="231"/>
      <c r="X41" s="231"/>
    </row>
    <row r="42" spans="1:24" x14ac:dyDescent="0.25">
      <c r="A42" s="247"/>
      <c r="B42" s="230"/>
      <c r="C42" s="250"/>
      <c r="D42" s="250"/>
      <c r="E42" s="251"/>
      <c r="F42" s="251"/>
      <c r="G42" s="251"/>
      <c r="H42" s="251"/>
      <c r="I42" s="251"/>
      <c r="J42" s="251"/>
      <c r="K42" s="231"/>
      <c r="L42" s="231"/>
      <c r="M42" s="231"/>
      <c r="N42" s="231"/>
      <c r="O42" s="231"/>
      <c r="P42" s="231"/>
      <c r="Q42" s="231"/>
      <c r="R42" s="231"/>
      <c r="S42" s="231"/>
      <c r="T42" s="231"/>
      <c r="U42" s="231"/>
      <c r="V42" s="231"/>
      <c r="W42" s="231"/>
      <c r="X42" s="231"/>
    </row>
    <row r="43" spans="1:24" x14ac:dyDescent="0.25">
      <c r="A43" s="247"/>
      <c r="B43" s="229" t="s">
        <v>229</v>
      </c>
      <c r="C43" s="255">
        <f>Moments!C204</f>
        <v>1.3430285432924169</v>
      </c>
      <c r="D43" s="255">
        <f>Moments!G204</f>
        <v>1.493624638110411</v>
      </c>
      <c r="E43" s="256">
        <f>Moments!K204</f>
        <v>1.4312877995943194</v>
      </c>
      <c r="F43" s="257">
        <f>Moments!O204</f>
        <v>1.5952823431346359</v>
      </c>
      <c r="G43" s="257">
        <f>Moments!S204</f>
        <v>1.5191195603131218</v>
      </c>
      <c r="H43" s="257">
        <f>Moments!W204</f>
        <v>1.7576562807837264</v>
      </c>
      <c r="I43" s="257">
        <f>Moments!AA204</f>
        <v>1.7752717039094406</v>
      </c>
      <c r="J43" s="257">
        <f>Moments!AE204</f>
        <v>1.8511576709897126</v>
      </c>
      <c r="K43" s="231"/>
      <c r="L43" s="231"/>
      <c r="M43" s="231"/>
      <c r="N43" s="231"/>
      <c r="O43" s="231"/>
      <c r="P43" s="231"/>
      <c r="Q43" s="231"/>
      <c r="R43" s="231"/>
      <c r="S43" s="231"/>
      <c r="T43" s="231"/>
      <c r="U43" s="231"/>
      <c r="V43" s="231"/>
      <c r="W43" s="231"/>
      <c r="X43" s="231"/>
    </row>
    <row r="44" spans="1:24" x14ac:dyDescent="0.25">
      <c r="A44" s="249"/>
      <c r="B44" s="229" t="s">
        <v>405</v>
      </c>
      <c r="C44" s="244">
        <f>'SR test'!C98</f>
        <v>3.0782813667752933</v>
      </c>
      <c r="D44" s="244">
        <f>'SR test'!C90</f>
        <v>3.2641291284329315</v>
      </c>
      <c r="E44" s="244">
        <f>'SR test'!D90</f>
        <v>3.2133363698045376</v>
      </c>
      <c r="F44" s="244">
        <f>'SR test'!E90</f>
        <v>3.3070874657868998</v>
      </c>
      <c r="G44" s="244">
        <f>'SR test'!F90</f>
        <v>3.2594133552182694</v>
      </c>
      <c r="H44" s="244">
        <f>'SR test'!G90</f>
        <v>4.188543198528504</v>
      </c>
      <c r="I44" s="244">
        <f>'SR test'!H90</f>
        <v>4.0468521195442939</v>
      </c>
      <c r="J44" s="244">
        <f>'SR test'!I90</f>
        <v>4.4455385905674252</v>
      </c>
      <c r="K44" s="231"/>
      <c r="L44" s="231"/>
      <c r="M44" s="231"/>
      <c r="N44" s="231"/>
      <c r="O44" s="231"/>
      <c r="P44" s="231"/>
      <c r="Q44" s="231"/>
      <c r="R44" s="231"/>
      <c r="S44" s="231"/>
      <c r="T44" s="231"/>
      <c r="U44" s="231"/>
      <c r="V44" s="231"/>
      <c r="W44" s="231"/>
      <c r="X44" s="231"/>
    </row>
    <row r="45" spans="1:24" x14ac:dyDescent="0.25">
      <c r="A45" s="229"/>
      <c r="B45" s="229" t="s">
        <v>410</v>
      </c>
      <c r="C45" s="244"/>
      <c r="D45" s="244">
        <f>'SR test'!C106</f>
        <v>0.3922308758830198</v>
      </c>
      <c r="E45" s="244">
        <f>'SR test'!D106</f>
        <v>0.25602062068346343</v>
      </c>
      <c r="F45" s="244">
        <f>'SR test'!E106</f>
        <v>1.0098320796122549</v>
      </c>
      <c r="G45" s="244">
        <f>'SR test'!F106</f>
        <v>0.80844690461677449</v>
      </c>
      <c r="H45" s="244">
        <f>'SR test'!G106</f>
        <v>1.2023562690112377</v>
      </c>
      <c r="I45" s="244">
        <f>'SR test'!H106</f>
        <v>1.8101088308358846</v>
      </c>
      <c r="J45" s="244">
        <f>'SR test'!I106</f>
        <v>1.6731949362427838</v>
      </c>
      <c r="K45" s="231"/>
      <c r="L45" s="231"/>
      <c r="M45" s="231"/>
      <c r="N45" s="231"/>
      <c r="O45" s="231"/>
      <c r="P45" s="231"/>
      <c r="Q45" s="231"/>
      <c r="R45" s="231"/>
      <c r="S45" s="231"/>
      <c r="T45" s="231"/>
      <c r="U45" s="231"/>
      <c r="V45" s="231"/>
      <c r="W45" s="231"/>
      <c r="X45" s="231"/>
    </row>
    <row r="46" spans="1:24" x14ac:dyDescent="0.25">
      <c r="A46" s="229"/>
      <c r="K46" s="231"/>
      <c r="L46" s="231"/>
      <c r="M46" s="231"/>
      <c r="N46" s="231"/>
      <c r="O46" s="231"/>
      <c r="P46" s="231"/>
      <c r="Q46" s="231"/>
      <c r="R46" s="231"/>
      <c r="S46" s="231"/>
      <c r="T46" s="231"/>
      <c r="U46" s="231"/>
      <c r="V46" s="231"/>
      <c r="W46" s="231"/>
      <c r="X46" s="231"/>
    </row>
    <row r="47" spans="1:24" x14ac:dyDescent="0.25">
      <c r="A47" s="229"/>
      <c r="B47" s="231"/>
      <c r="C47" s="231"/>
      <c r="D47" s="231"/>
      <c r="E47" s="231"/>
      <c r="F47" s="231"/>
      <c r="G47" s="231"/>
      <c r="H47" s="231"/>
      <c r="I47" s="231"/>
      <c r="J47" s="231"/>
      <c r="K47" s="231"/>
      <c r="L47" s="231"/>
      <c r="M47" s="231"/>
      <c r="N47" s="231"/>
      <c r="O47" s="231"/>
      <c r="P47" s="231"/>
      <c r="Q47" s="231"/>
      <c r="R47" s="231"/>
      <c r="S47" s="231"/>
      <c r="T47" s="231"/>
      <c r="U47" s="231"/>
      <c r="V47" s="231"/>
      <c r="W47" s="231"/>
      <c r="X47" s="231"/>
    </row>
    <row r="48" spans="1:24" x14ac:dyDescent="0.25">
      <c r="A48" s="229"/>
      <c r="B48" s="231"/>
      <c r="C48" s="231"/>
      <c r="D48" s="231"/>
      <c r="E48" s="231"/>
      <c r="F48" s="231"/>
      <c r="G48" s="231"/>
      <c r="H48" s="231"/>
      <c r="I48" s="231"/>
      <c r="J48" s="231"/>
      <c r="K48" s="231"/>
      <c r="L48" s="231"/>
      <c r="M48" s="231"/>
      <c r="N48" s="231"/>
      <c r="O48" s="231"/>
      <c r="P48" s="231"/>
      <c r="Q48" s="231"/>
      <c r="R48" s="231"/>
      <c r="S48" s="231"/>
      <c r="T48" s="231"/>
      <c r="U48" s="231"/>
      <c r="V48" s="231"/>
      <c r="W48" s="231"/>
      <c r="X48" s="231"/>
    </row>
    <row r="49" spans="1:24" x14ac:dyDescent="0.25">
      <c r="A49" s="229"/>
      <c r="B49" s="231"/>
      <c r="C49" s="231"/>
      <c r="D49" s="231"/>
      <c r="E49" s="231"/>
      <c r="F49" s="231"/>
      <c r="G49" s="231"/>
      <c r="H49" s="231"/>
      <c r="I49" s="231"/>
      <c r="J49" s="231"/>
      <c r="K49" s="231"/>
      <c r="L49" s="231"/>
      <c r="M49" s="231"/>
      <c r="N49" s="231"/>
      <c r="O49" s="231"/>
      <c r="P49" s="231"/>
      <c r="Q49" s="231"/>
      <c r="R49" s="231"/>
      <c r="S49" s="231"/>
      <c r="T49" s="231"/>
      <c r="U49" s="231"/>
      <c r="V49" s="231"/>
      <c r="W49" s="231"/>
      <c r="X49" s="231"/>
    </row>
    <row r="50" spans="1:24" x14ac:dyDescent="0.25">
      <c r="A50" s="63"/>
    </row>
    <row r="51" spans="1:24" x14ac:dyDescent="0.25">
      <c r="A51" s="63"/>
    </row>
    <row r="52" spans="1:24" x14ac:dyDescent="0.25">
      <c r="A52" s="63"/>
    </row>
    <row r="53" spans="1:24" x14ac:dyDescent="0.25">
      <c r="A53" s="63"/>
    </row>
    <row r="54" spans="1:24" x14ac:dyDescent="0.25">
      <c r="A54" s="63"/>
    </row>
    <row r="55" spans="1:24" x14ac:dyDescent="0.25">
      <c r="A55" s="63"/>
    </row>
    <row r="56" spans="1:24" x14ac:dyDescent="0.25">
      <c r="A56" s="63"/>
    </row>
    <row r="57" spans="1:24" x14ac:dyDescent="0.25">
      <c r="A57" s="63"/>
    </row>
  </sheetData>
  <mergeCells count="2">
    <mergeCell ref="B33:J33"/>
    <mergeCell ref="B19:J19"/>
  </mergeCells>
  <pageMargins left="0.7" right="0.7" top="0.75" bottom="0.75" header="0.3" footer="0.3"/>
  <pageSetup paperSize="9" orientation="portrait" horizontalDpi="0" verticalDpi="0"/>
  <ignoredErrors>
    <ignoredError sqref="C21:J27 C35:I37 C38:I39" formulaRange="1"/>
  </ignoredErrors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08C3BD8-C690-7C44-8F8C-07FA2E95DAB9}">
  <sheetPr>
    <tabColor theme="2" tint="-0.249977111117893"/>
  </sheetPr>
  <dimension ref="A1:CW183"/>
  <sheetViews>
    <sheetView zoomScaleNormal="100" workbookViewId="0"/>
  </sheetViews>
  <sheetFormatPr baseColWidth="10" defaultColWidth="10.875" defaultRowHeight="15.75" outlineLevelCol="1" x14ac:dyDescent="0.25"/>
  <cols>
    <col min="1" max="1" width="10.875" style="14"/>
    <col min="2" max="2" width="10.875" style="14" customWidth="1" outlineLevel="1"/>
    <col min="3" max="3" width="13.5" style="14" customWidth="1" outlineLevel="1"/>
    <col min="4" max="9" width="13.875" style="14" customWidth="1" outlineLevel="1"/>
    <col min="10" max="10" width="18.625" style="14" customWidth="1" outlineLevel="1"/>
    <col min="11" max="19" width="10.875" style="14" customWidth="1"/>
    <col min="20" max="16384" width="10.875" style="14"/>
  </cols>
  <sheetData>
    <row r="1" spans="1:101" x14ac:dyDescent="0.25">
      <c r="A1" s="22"/>
      <c r="B1" s="33" t="s">
        <v>127</v>
      </c>
      <c r="C1" s="22"/>
      <c r="D1" s="298" t="s">
        <v>129</v>
      </c>
      <c r="E1" s="299"/>
      <c r="F1" s="300" t="s">
        <v>132</v>
      </c>
      <c r="G1" s="301"/>
      <c r="H1" s="298" t="s">
        <v>133</v>
      </c>
      <c r="I1" s="307"/>
      <c r="J1" s="299"/>
      <c r="K1" s="22"/>
      <c r="L1" s="22"/>
      <c r="M1" s="22"/>
      <c r="N1" s="22"/>
      <c r="O1" s="22"/>
      <c r="P1" s="22"/>
      <c r="Q1" s="22"/>
      <c r="R1" s="22"/>
      <c r="S1" s="22"/>
      <c r="T1" s="22"/>
      <c r="U1" s="22"/>
      <c r="V1" s="22"/>
      <c r="W1" s="22"/>
      <c r="X1" s="22"/>
      <c r="Y1" s="22"/>
      <c r="Z1" s="22"/>
      <c r="AA1" s="22"/>
      <c r="AB1" s="22"/>
      <c r="AC1" s="22"/>
      <c r="AD1" s="22"/>
      <c r="AE1" s="22"/>
      <c r="AF1" s="22" t="s">
        <v>214</v>
      </c>
      <c r="AG1" s="22"/>
      <c r="AH1" s="22"/>
      <c r="AI1" s="22"/>
      <c r="AJ1" s="22"/>
      <c r="AK1" s="22"/>
      <c r="AL1" s="22"/>
      <c r="AM1" s="22"/>
      <c r="AN1" s="22"/>
      <c r="AO1" s="22"/>
      <c r="AP1" s="22" t="s">
        <v>224</v>
      </c>
      <c r="AQ1" s="22"/>
      <c r="AR1" s="22"/>
      <c r="AS1" s="22"/>
      <c r="AT1" s="22"/>
      <c r="AU1" s="22"/>
      <c r="AV1" s="22"/>
      <c r="AW1" s="22"/>
      <c r="AX1" s="22"/>
      <c r="AY1" s="22" t="s">
        <v>226</v>
      </c>
      <c r="AZ1" s="22"/>
      <c r="BA1" s="22"/>
      <c r="BB1" s="22"/>
      <c r="BC1" s="22"/>
      <c r="BD1" s="22"/>
      <c r="BE1" s="22"/>
      <c r="BF1" s="22"/>
      <c r="BG1" s="22"/>
      <c r="BH1" s="22"/>
      <c r="BI1" s="22"/>
      <c r="BJ1" s="22"/>
      <c r="BK1" s="22"/>
      <c r="BL1" s="22"/>
      <c r="BM1" s="22"/>
      <c r="BN1" s="22"/>
      <c r="BO1" s="22"/>
      <c r="BP1" s="22"/>
      <c r="BQ1" s="22"/>
      <c r="BR1" s="22"/>
      <c r="BS1" s="22"/>
      <c r="BT1" s="22"/>
      <c r="BU1" s="22"/>
      <c r="BV1" s="22"/>
      <c r="BW1" s="22"/>
      <c r="BX1" s="22"/>
      <c r="BY1" s="22"/>
      <c r="BZ1" s="22"/>
      <c r="CA1" s="22"/>
      <c r="CB1" s="22"/>
      <c r="CC1" s="22"/>
      <c r="CD1" s="22"/>
      <c r="CE1" s="22"/>
      <c r="CF1" s="22"/>
      <c r="CG1" s="22"/>
      <c r="CH1" s="22"/>
      <c r="CI1" s="22"/>
      <c r="CJ1" s="22"/>
      <c r="CK1" s="22"/>
      <c r="CL1" s="22"/>
      <c r="CM1" s="22"/>
      <c r="CN1" s="22"/>
      <c r="CO1" s="22"/>
      <c r="CP1" s="22"/>
      <c r="CQ1" s="22"/>
      <c r="CR1" s="22"/>
      <c r="CS1" s="22"/>
      <c r="CT1" s="22"/>
      <c r="CU1" s="22"/>
      <c r="CV1" s="22"/>
      <c r="CW1" s="22"/>
    </row>
    <row r="2" spans="1:101" ht="26.25" x14ac:dyDescent="0.25">
      <c r="A2" s="22"/>
      <c r="B2" s="33"/>
      <c r="C2" s="152" t="s">
        <v>128</v>
      </c>
      <c r="D2" s="152" t="s">
        <v>130</v>
      </c>
      <c r="E2" s="156" t="s">
        <v>131</v>
      </c>
      <c r="F2" s="156" t="s">
        <v>130</v>
      </c>
      <c r="G2" s="153" t="s">
        <v>131</v>
      </c>
      <c r="H2" s="210" t="s">
        <v>130</v>
      </c>
      <c r="I2" s="263" t="s">
        <v>131</v>
      </c>
      <c r="J2" s="225" t="s">
        <v>498</v>
      </c>
      <c r="K2" s="22"/>
      <c r="L2" s="22"/>
      <c r="M2" s="22"/>
      <c r="N2" s="22"/>
      <c r="O2" s="22"/>
      <c r="P2" s="22"/>
      <c r="Q2" s="22"/>
      <c r="R2" s="22"/>
      <c r="S2" s="22"/>
      <c r="T2" s="22"/>
      <c r="U2" s="22"/>
      <c r="V2" s="22"/>
      <c r="W2" s="22"/>
      <c r="X2" s="22"/>
      <c r="Y2" s="22"/>
      <c r="Z2" s="22"/>
      <c r="AA2" s="22"/>
      <c r="AB2" s="22"/>
      <c r="AC2" s="22"/>
      <c r="AD2" s="22"/>
      <c r="AE2" s="22"/>
      <c r="AF2" s="22"/>
      <c r="AG2" s="298" t="s">
        <v>129</v>
      </c>
      <c r="AH2" s="299"/>
      <c r="AI2" s="300" t="s">
        <v>132</v>
      </c>
      <c r="AJ2" s="301"/>
      <c r="AK2" s="298" t="s">
        <v>133</v>
      </c>
      <c r="AL2" s="299"/>
      <c r="AM2" s="158" t="s">
        <v>497</v>
      </c>
      <c r="AN2" s="22"/>
      <c r="AO2" s="22"/>
      <c r="AP2" s="22" t="s">
        <v>225</v>
      </c>
      <c r="AQ2" s="22"/>
      <c r="AR2" s="22"/>
      <c r="AS2" s="22"/>
      <c r="AT2" s="22"/>
      <c r="AU2" s="298" t="s">
        <v>133</v>
      </c>
      <c r="AV2" s="299"/>
      <c r="AW2" s="158" t="s">
        <v>497</v>
      </c>
      <c r="AX2" s="22"/>
      <c r="AY2" s="22"/>
      <c r="AZ2" s="22"/>
      <c r="BA2" s="22"/>
      <c r="BB2" s="22"/>
      <c r="BC2" s="224"/>
      <c r="BD2" s="22"/>
      <c r="BE2" s="22"/>
      <c r="BF2" s="22"/>
      <c r="BG2" s="22"/>
      <c r="BH2" s="22"/>
      <c r="BI2" s="22"/>
      <c r="BJ2" s="22"/>
      <c r="BK2" s="22"/>
      <c r="BL2" s="22"/>
      <c r="BM2" s="22"/>
      <c r="BN2" s="22"/>
      <c r="BO2" s="22"/>
      <c r="BP2" s="22"/>
      <c r="BQ2" s="22"/>
      <c r="BR2" s="22"/>
      <c r="BS2" s="22"/>
      <c r="BT2" s="22"/>
      <c r="BU2" s="22"/>
      <c r="BV2" s="22"/>
      <c r="BW2" s="22"/>
      <c r="BX2" s="22"/>
      <c r="BY2" s="22"/>
      <c r="BZ2" s="22"/>
      <c r="CA2" s="22"/>
      <c r="CB2" s="22"/>
      <c r="CC2" s="22"/>
      <c r="CD2" s="22"/>
      <c r="CE2" s="22"/>
      <c r="CF2" s="22"/>
      <c r="CG2" s="22"/>
      <c r="CH2" s="22"/>
      <c r="CI2" s="22"/>
      <c r="CJ2" s="22"/>
      <c r="CK2" s="22"/>
      <c r="CL2" s="22"/>
      <c r="CM2" s="22"/>
      <c r="CN2" s="22"/>
      <c r="CO2" s="22"/>
      <c r="CP2" s="22"/>
      <c r="CQ2" s="22"/>
      <c r="CR2" s="22"/>
      <c r="CS2" s="22"/>
      <c r="CT2" s="22"/>
      <c r="CU2" s="22"/>
      <c r="CV2" s="22"/>
      <c r="CW2" s="22"/>
    </row>
    <row r="3" spans="1:101" x14ac:dyDescent="0.25">
      <c r="A3" s="1"/>
      <c r="B3" s="22" t="s">
        <v>43</v>
      </c>
      <c r="C3" s="154" t="s">
        <v>215</v>
      </c>
      <c r="D3" s="154" t="s">
        <v>216</v>
      </c>
      <c r="E3" s="157" t="s">
        <v>217</v>
      </c>
      <c r="F3" s="155" t="s">
        <v>227</v>
      </c>
      <c r="G3" s="159" t="s">
        <v>228</v>
      </c>
      <c r="H3" s="159" t="s">
        <v>218</v>
      </c>
      <c r="I3" s="158" t="s">
        <v>219</v>
      </c>
      <c r="J3" s="155" t="s">
        <v>220</v>
      </c>
      <c r="K3" s="1"/>
      <c r="L3" s="1"/>
      <c r="M3" s="1"/>
      <c r="N3" s="1"/>
      <c r="O3" s="1"/>
      <c r="P3" s="1"/>
      <c r="Q3" s="1"/>
      <c r="R3" s="1"/>
      <c r="S3" s="1"/>
      <c r="T3" s="1"/>
      <c r="U3" s="1"/>
      <c r="V3" s="1"/>
      <c r="W3" s="1"/>
      <c r="X3" s="1"/>
      <c r="Y3" s="1"/>
      <c r="Z3" s="1"/>
      <c r="AA3" s="1"/>
      <c r="AB3" s="1"/>
      <c r="AC3" s="1"/>
      <c r="AD3" s="1"/>
      <c r="AE3" s="1" t="s">
        <v>43</v>
      </c>
      <c r="AF3" s="152" t="s">
        <v>215</v>
      </c>
      <c r="AG3" s="152" t="s">
        <v>216</v>
      </c>
      <c r="AH3" s="156" t="s">
        <v>217</v>
      </c>
      <c r="AI3" s="156" t="s">
        <v>227</v>
      </c>
      <c r="AJ3" s="153" t="s">
        <v>228</v>
      </c>
      <c r="AK3" s="153" t="s">
        <v>218</v>
      </c>
      <c r="AL3" s="156" t="s">
        <v>219</v>
      </c>
      <c r="AM3" s="160" t="s">
        <v>220</v>
      </c>
      <c r="AN3" s="1"/>
      <c r="AO3" s="1" t="s">
        <v>43</v>
      </c>
      <c r="AP3" s="152" t="s">
        <v>215</v>
      </c>
      <c r="AQ3" s="272" t="s">
        <v>216</v>
      </c>
      <c r="AR3" s="273" t="s">
        <v>217</v>
      </c>
      <c r="AS3" s="274" t="s">
        <v>227</v>
      </c>
      <c r="AT3" s="275" t="s">
        <v>228</v>
      </c>
      <c r="AU3" s="153" t="s">
        <v>218</v>
      </c>
      <c r="AV3" s="156" t="s">
        <v>219</v>
      </c>
      <c r="AW3" s="160" t="s">
        <v>220</v>
      </c>
      <c r="AX3" s="1"/>
      <c r="AY3" s="1" t="s">
        <v>43</v>
      </c>
      <c r="AZ3" s="152" t="s">
        <v>215</v>
      </c>
      <c r="BA3" s="153" t="s">
        <v>218</v>
      </c>
      <c r="BB3" s="156" t="s">
        <v>219</v>
      </c>
      <c r="BC3" s="160" t="s">
        <v>220</v>
      </c>
      <c r="BD3" s="22"/>
      <c r="BE3" s="22"/>
      <c r="BF3" s="22"/>
      <c r="BG3" s="22"/>
      <c r="BH3" s="22"/>
      <c r="BI3" s="22"/>
      <c r="BJ3" s="22"/>
      <c r="BK3" s="22"/>
      <c r="BL3" s="22"/>
      <c r="BM3" s="22"/>
      <c r="BN3" s="22"/>
      <c r="BO3" s="22"/>
      <c r="BP3" s="22"/>
      <c r="BQ3" s="22"/>
      <c r="BR3" s="22"/>
      <c r="BS3" s="22"/>
      <c r="BT3" s="22"/>
      <c r="BU3" s="22"/>
      <c r="BV3" s="22"/>
      <c r="BW3" s="22"/>
      <c r="BX3" s="22"/>
      <c r="BY3" s="22"/>
      <c r="BZ3" s="22"/>
      <c r="CA3" s="22"/>
      <c r="CB3" s="22"/>
      <c r="CC3" s="22"/>
      <c r="CD3" s="22"/>
      <c r="CE3" s="22"/>
      <c r="CF3" s="22"/>
      <c r="CG3" s="22"/>
      <c r="CH3" s="22"/>
      <c r="CI3" s="22"/>
      <c r="CJ3" s="22"/>
      <c r="CK3" s="22"/>
      <c r="CL3" s="22"/>
      <c r="CM3" s="22"/>
      <c r="CN3" s="22"/>
      <c r="CO3" s="22"/>
      <c r="CP3" s="22"/>
      <c r="CQ3" s="22"/>
      <c r="CR3" s="22"/>
      <c r="CS3" s="22"/>
      <c r="CT3" s="22"/>
      <c r="CU3" s="22"/>
      <c r="CV3" s="22"/>
      <c r="CW3" s="22"/>
    </row>
    <row r="4" spans="1:101" x14ac:dyDescent="0.25">
      <c r="B4" s="127">
        <v>37652</v>
      </c>
      <c r="C4" s="129">
        <f>'Stata output'!M4</f>
        <v>-2.7731000000000001E-3</v>
      </c>
      <c r="D4" s="129">
        <f>'Stata output'!N4</f>
        <v>-1.0909200000000001E-2</v>
      </c>
      <c r="E4" s="129">
        <f>'Stata output'!O4</f>
        <v>-1.0909200000000001E-2</v>
      </c>
      <c r="F4" s="129">
        <f>'Stata output'!P4</f>
        <v>-5.7745329281216513E-3</v>
      </c>
      <c r="G4" s="129">
        <f>'Stata output'!Q4</f>
        <v>-5.7745329281216513E-3</v>
      </c>
      <c r="H4" s="129">
        <f>'Stata output'!R4</f>
        <v>-2.1502400000000001E-2</v>
      </c>
      <c r="I4" s="129">
        <f>'Stata output'!S4</f>
        <v>-2.1502400000000001E-2</v>
      </c>
      <c r="J4" s="129">
        <f>'Stata output'!T4</f>
        <v>-2.1502386167201917E-2</v>
      </c>
      <c r="AE4" s="127">
        <v>37652</v>
      </c>
      <c r="AF4" s="165">
        <f t="shared" ref="AF4:AM4" si="0">SUM(C4)</f>
        <v>-2.7731000000000001E-3</v>
      </c>
      <c r="AG4" s="165">
        <f t="shared" si="0"/>
        <v>-1.0909200000000001E-2</v>
      </c>
      <c r="AH4" s="165">
        <f t="shared" si="0"/>
        <v>-1.0909200000000001E-2</v>
      </c>
      <c r="AI4" s="165">
        <f t="shared" si="0"/>
        <v>-5.7745329281216513E-3</v>
      </c>
      <c r="AJ4" s="165">
        <f t="shared" si="0"/>
        <v>-5.7745329281216513E-3</v>
      </c>
      <c r="AK4" s="165">
        <f t="shared" si="0"/>
        <v>-2.1502400000000001E-2</v>
      </c>
      <c r="AL4" s="165">
        <f t="shared" si="0"/>
        <v>-2.1502400000000001E-2</v>
      </c>
      <c r="AM4" s="165">
        <f t="shared" si="0"/>
        <v>-2.1502386167201917E-2</v>
      </c>
      <c r="AO4" s="127">
        <v>37652</v>
      </c>
      <c r="AY4" s="127">
        <v>37652</v>
      </c>
      <c r="AZ4" s="32">
        <f>SUM(C4)</f>
        <v>-2.7731000000000001E-3</v>
      </c>
      <c r="BA4" s="32">
        <f>SUM(H4)</f>
        <v>-2.1502400000000001E-2</v>
      </c>
      <c r="BB4" s="32">
        <f>SUM(I4)</f>
        <v>-2.1502400000000001E-2</v>
      </c>
      <c r="BC4" s="32">
        <f>SUM(J4)</f>
        <v>-2.1502386167201917E-2</v>
      </c>
    </row>
    <row r="5" spans="1:101" x14ac:dyDescent="0.25">
      <c r="B5" s="3">
        <v>37680</v>
      </c>
      <c r="C5" s="14">
        <f>'Stata output'!M5</f>
        <v>2.5665199999999999E-2</v>
      </c>
      <c r="D5" s="14">
        <f>'Stata output'!N5</f>
        <v>-1.5767000000000001E-3</v>
      </c>
      <c r="E5" s="14">
        <f>'Stata output'!O5</f>
        <v>-1.5767000000000001E-3</v>
      </c>
      <c r="F5" s="14">
        <f>'Stata output'!P5</f>
        <v>1.826208881083673E-2</v>
      </c>
      <c r="G5" s="14">
        <f>'Stata output'!Q5</f>
        <v>1.826208881083673E-2</v>
      </c>
      <c r="H5" s="14">
        <f>'Stata output'!R5</f>
        <v>-2.49372E-2</v>
      </c>
      <c r="I5" s="14">
        <f>'Stata output'!S5</f>
        <v>-2.49372E-2</v>
      </c>
      <c r="J5" s="14">
        <f>'Stata output'!T5</f>
        <v>-2.493727084263065E-2</v>
      </c>
      <c r="AE5" s="3">
        <v>37680</v>
      </c>
      <c r="AF5" s="31">
        <f>SUM(C$4:C5)</f>
        <v>2.2892099999999999E-2</v>
      </c>
      <c r="AG5" s="31">
        <f>SUM(D$4:D5)</f>
        <v>-1.2485900000000001E-2</v>
      </c>
      <c r="AH5" s="31">
        <f>SUM(E$4:E5)</f>
        <v>-1.2485900000000001E-2</v>
      </c>
      <c r="AI5" s="31">
        <f>SUM(F$4:F5)</f>
        <v>1.2487555882715079E-2</v>
      </c>
      <c r="AJ5" s="31">
        <f>SUM(G$4:G5)</f>
        <v>1.2487555882715079E-2</v>
      </c>
      <c r="AK5" s="31">
        <f>SUM(H$4:H5)</f>
        <v>-4.6439599999999998E-2</v>
      </c>
      <c r="AL5" s="31">
        <f>SUM(I$4:I5)</f>
        <v>-4.6439599999999998E-2</v>
      </c>
      <c r="AM5" s="31">
        <f>SUM(J$4:J5)</f>
        <v>-4.6439657009832568E-2</v>
      </c>
      <c r="AO5" s="3">
        <v>37680</v>
      </c>
      <c r="AY5" s="3">
        <v>37680</v>
      </c>
      <c r="AZ5" s="32">
        <f>SUM(C$4:C5)</f>
        <v>2.2892099999999999E-2</v>
      </c>
      <c r="BA5" s="32">
        <f>SUM(H$4:H5)</f>
        <v>-4.6439599999999998E-2</v>
      </c>
      <c r="BB5" s="32">
        <f>SUM(I$4:I5)</f>
        <v>-4.6439599999999998E-2</v>
      </c>
      <c r="BC5" s="32">
        <f>SUM(J$4:J5)</f>
        <v>-4.6439657009832568E-2</v>
      </c>
    </row>
    <row r="6" spans="1:101" x14ac:dyDescent="0.25">
      <c r="B6" s="127">
        <v>37711</v>
      </c>
      <c r="C6" s="129">
        <f>'Stata output'!M6</f>
        <v>8.2287000000000003E-3</v>
      </c>
      <c r="D6" s="129">
        <f>'Stata output'!N6</f>
        <v>-8.2760999999999998E-3</v>
      </c>
      <c r="E6" s="129">
        <f>'Stata output'!O6</f>
        <v>-8.2760999999999998E-3</v>
      </c>
      <c r="F6" s="129">
        <f>'Stata output'!P6</f>
        <v>4.1196059166094881E-3</v>
      </c>
      <c r="G6" s="129">
        <f>'Stata output'!Q6</f>
        <v>4.1196059166094881E-3</v>
      </c>
      <c r="H6" s="129">
        <f>'Stata output'!R6</f>
        <v>-9.7049000000000007E-3</v>
      </c>
      <c r="I6" s="129">
        <f>'Stata output'!S6</f>
        <v>-9.7049000000000007E-3</v>
      </c>
      <c r="J6" s="129">
        <f>'Stata output'!T6</f>
        <v>-9.7048603477899818E-3</v>
      </c>
      <c r="AE6" s="127">
        <v>37711</v>
      </c>
      <c r="AF6" s="165">
        <f>SUM(C$4:C6)</f>
        <v>3.1120799999999997E-2</v>
      </c>
      <c r="AG6" s="165">
        <f>SUM(D$4:D6)</f>
        <v>-2.0762000000000003E-2</v>
      </c>
      <c r="AH6" s="165">
        <f>SUM(E$4:E6)</f>
        <v>-2.0762000000000003E-2</v>
      </c>
      <c r="AI6" s="165">
        <f>SUM(F$4:F6)</f>
        <v>1.6607161799324567E-2</v>
      </c>
      <c r="AJ6" s="165">
        <f>SUM(G$4:G6)</f>
        <v>1.6607161799324567E-2</v>
      </c>
      <c r="AK6" s="165">
        <f>SUM(H$4:H6)</f>
        <v>-5.61445E-2</v>
      </c>
      <c r="AL6" s="165">
        <f>SUM(I$4:I6)</f>
        <v>-5.61445E-2</v>
      </c>
      <c r="AM6" s="165">
        <f>SUM(J$4:J6)</f>
        <v>-5.6144517357622548E-2</v>
      </c>
      <c r="AO6" s="127">
        <v>37711</v>
      </c>
      <c r="AY6" s="127">
        <v>37711</v>
      </c>
      <c r="AZ6" s="32">
        <f>SUM(C$4:C6)</f>
        <v>3.1120799999999997E-2</v>
      </c>
      <c r="BA6" s="32">
        <f>SUM(H$4:H6)</f>
        <v>-5.61445E-2</v>
      </c>
      <c r="BB6" s="32">
        <f>SUM(I$4:I6)</f>
        <v>-5.61445E-2</v>
      </c>
      <c r="BC6" s="32">
        <f>SUM(J$4:J6)</f>
        <v>-5.6144517357622548E-2</v>
      </c>
    </row>
    <row r="7" spans="1:101" x14ac:dyDescent="0.25">
      <c r="B7" s="3">
        <v>37741</v>
      </c>
      <c r="C7" s="14">
        <f>'Stata output'!M7</f>
        <v>6.6090000000000003E-3</v>
      </c>
      <c r="D7" s="14">
        <f>'Stata output'!N7</f>
        <v>3.3426900000000002E-2</v>
      </c>
      <c r="E7" s="14">
        <f>'Stata output'!O7</f>
        <v>3.3426900000000002E-2</v>
      </c>
      <c r="F7" s="14">
        <f>'Stata output'!P7</f>
        <v>1.2881028212485681E-2</v>
      </c>
      <c r="G7" s="14">
        <f>'Stata output'!Q7</f>
        <v>1.2881028212485681E-2</v>
      </c>
      <c r="H7" s="14">
        <f>'Stata output'!R7</f>
        <v>2.31226E-2</v>
      </c>
      <c r="I7" s="14">
        <f>'Stata output'!S7</f>
        <v>2.31226E-2</v>
      </c>
      <c r="J7" s="14">
        <f>'Stata output'!T7</f>
        <v>2.3122590977545963E-2</v>
      </c>
      <c r="AE7" s="3">
        <v>37741</v>
      </c>
      <c r="AF7" s="31">
        <f>SUM(C$4:C7)</f>
        <v>3.7729799999999994E-2</v>
      </c>
      <c r="AG7" s="31">
        <f>SUM(D$4:D7)</f>
        <v>1.26649E-2</v>
      </c>
      <c r="AH7" s="31">
        <f>SUM(E$4:E7)</f>
        <v>1.26649E-2</v>
      </c>
      <c r="AI7" s="31">
        <f>SUM(F$4:F7)</f>
        <v>2.9488190011810248E-2</v>
      </c>
      <c r="AJ7" s="31">
        <f>SUM(G$4:G7)</f>
        <v>2.9488190011810248E-2</v>
      </c>
      <c r="AK7" s="31">
        <f>SUM(H$4:H7)</f>
        <v>-3.30219E-2</v>
      </c>
      <c r="AL7" s="31">
        <f>SUM(I$4:I7)</f>
        <v>-3.30219E-2</v>
      </c>
      <c r="AM7" s="31">
        <f>SUM(J$4:J7)</f>
        <v>-3.3021926380076588E-2</v>
      </c>
      <c r="AO7" s="3">
        <v>37741</v>
      </c>
      <c r="AY7" s="3">
        <v>37741</v>
      </c>
      <c r="AZ7" s="32">
        <f>SUM(C$4:C7)</f>
        <v>3.7729799999999994E-2</v>
      </c>
      <c r="BA7" s="32">
        <f>SUM(H$4:H7)</f>
        <v>-3.30219E-2</v>
      </c>
      <c r="BB7" s="32">
        <f>SUM(I$4:I7)</f>
        <v>-3.30219E-2</v>
      </c>
      <c r="BC7" s="32">
        <f>SUM(J$4:J7)</f>
        <v>-3.3021926380076588E-2</v>
      </c>
    </row>
    <row r="8" spans="1:101" x14ac:dyDescent="0.25">
      <c r="B8" s="127">
        <v>37772</v>
      </c>
      <c r="C8" s="129">
        <f>'Stata output'!M8</f>
        <v>5.7980000000000002E-3</v>
      </c>
      <c r="D8" s="129">
        <f>'Stata output'!N8</f>
        <v>2.3710599999999998E-2</v>
      </c>
      <c r="E8" s="129">
        <f>'Stata output'!O8</f>
        <v>2.3710599999999998E-2</v>
      </c>
      <c r="F8" s="129">
        <f>'Stata output'!P8</f>
        <v>9.839055952734474E-3</v>
      </c>
      <c r="G8" s="129">
        <f>'Stata output'!Q8</f>
        <v>9.839055952734474E-3</v>
      </c>
      <c r="H8" s="129">
        <f>'Stata output'!R8</f>
        <v>2.9044899999999998E-2</v>
      </c>
      <c r="I8" s="129">
        <f>'Stata output'!S8</f>
        <v>2.9044899999999998E-2</v>
      </c>
      <c r="J8" s="129">
        <f>'Stata output'!T8</f>
        <v>2.9044846539851638E-2</v>
      </c>
      <c r="AE8" s="127">
        <v>37772</v>
      </c>
      <c r="AF8" s="165">
        <f>SUM(C$4:C8)</f>
        <v>4.3527799999999991E-2</v>
      </c>
      <c r="AG8" s="165">
        <f>SUM(D$4:D8)</f>
        <v>3.6375499999999998E-2</v>
      </c>
      <c r="AH8" s="165">
        <f>SUM(E$4:E8)</f>
        <v>3.6375499999999998E-2</v>
      </c>
      <c r="AI8" s="165">
        <f>SUM(F$4:F8)</f>
        <v>3.9327245964544719E-2</v>
      </c>
      <c r="AJ8" s="165">
        <f>SUM(G$4:G8)</f>
        <v>3.9327245964544719E-2</v>
      </c>
      <c r="AK8" s="165">
        <f>SUM(H$4:H8)</f>
        <v>-3.9770000000000014E-3</v>
      </c>
      <c r="AL8" s="165">
        <f>SUM(I$4:I8)</f>
        <v>-3.9770000000000014E-3</v>
      </c>
      <c r="AM8" s="165">
        <f>SUM(J$4:J8)</f>
        <v>-3.9770798402249501E-3</v>
      </c>
      <c r="AO8" s="127">
        <v>37772</v>
      </c>
      <c r="AY8" s="127">
        <v>37772</v>
      </c>
      <c r="AZ8" s="32">
        <f>SUM(C$4:C8)</f>
        <v>4.3527799999999991E-2</v>
      </c>
      <c r="BA8" s="32">
        <f>SUM(H$4:H8)</f>
        <v>-3.9770000000000014E-3</v>
      </c>
      <c r="BB8" s="32">
        <f>SUM(I$4:I8)</f>
        <v>-3.9770000000000014E-3</v>
      </c>
      <c r="BC8" s="32">
        <f>SUM(J$4:J8)</f>
        <v>-3.9770798402249501E-3</v>
      </c>
    </row>
    <row r="9" spans="1:101" x14ac:dyDescent="0.25">
      <c r="B9" s="3">
        <v>37802</v>
      </c>
      <c r="C9" s="14">
        <f>'Stata output'!M9</f>
        <v>7.1387599999999996E-2</v>
      </c>
      <c r="D9" s="14">
        <f>'Stata output'!N9</f>
        <v>1.41198E-2</v>
      </c>
      <c r="E9" s="14">
        <f>'Stata output'!O9</f>
        <v>1.41198E-2</v>
      </c>
      <c r="F9" s="14">
        <f>'Stata output'!P9</f>
        <v>5.8240204122386494E-2</v>
      </c>
      <c r="G9" s="14">
        <f>'Stata output'!Q9</f>
        <v>5.8240204122386494E-2</v>
      </c>
      <c r="H9" s="14">
        <f>'Stata output'!R9</f>
        <v>-1.11815E-2</v>
      </c>
      <c r="I9" s="14">
        <f>'Stata output'!S9</f>
        <v>-1.11815E-2</v>
      </c>
      <c r="J9" s="14">
        <f>'Stata output'!T9</f>
        <v>-1.1181586558903616E-2</v>
      </c>
      <c r="AE9" s="3">
        <v>37802</v>
      </c>
      <c r="AF9" s="31">
        <f>SUM(C$4:C9)</f>
        <v>0.11491539999999999</v>
      </c>
      <c r="AG9" s="31">
        <f>SUM(D$4:D9)</f>
        <v>5.04953E-2</v>
      </c>
      <c r="AH9" s="31">
        <f>SUM(E$4:E9)</f>
        <v>5.04953E-2</v>
      </c>
      <c r="AI9" s="31">
        <f>SUM(F$4:F9)</f>
        <v>9.7567450086931212E-2</v>
      </c>
      <c r="AJ9" s="31">
        <f>SUM(G$4:G9)</f>
        <v>9.7567450086931212E-2</v>
      </c>
      <c r="AK9" s="31">
        <f>SUM(H$4:H9)</f>
        <v>-1.5158500000000002E-2</v>
      </c>
      <c r="AL9" s="31">
        <f>SUM(I$4:I9)</f>
        <v>-1.5158500000000002E-2</v>
      </c>
      <c r="AM9" s="31">
        <f>SUM(J$4:J9)</f>
        <v>-1.5158666399128566E-2</v>
      </c>
      <c r="AO9" s="3">
        <v>37802</v>
      </c>
      <c r="AY9" s="3">
        <v>37802</v>
      </c>
      <c r="AZ9" s="32">
        <f>SUM(C$4:C9)</f>
        <v>0.11491539999999999</v>
      </c>
      <c r="BA9" s="32">
        <f>SUM(H$4:H9)</f>
        <v>-1.5158500000000002E-2</v>
      </c>
      <c r="BB9" s="32">
        <f>SUM(I$4:I9)</f>
        <v>-1.5158500000000002E-2</v>
      </c>
      <c r="BC9" s="32">
        <f>SUM(J$4:J9)</f>
        <v>-1.5158666399128566E-2</v>
      </c>
    </row>
    <row r="10" spans="1:101" x14ac:dyDescent="0.25">
      <c r="B10" s="127">
        <v>37833</v>
      </c>
      <c r="C10" s="129">
        <f>'Stata output'!M10</f>
        <v>-1.0869E-2</v>
      </c>
      <c r="D10" s="129">
        <f>'Stata output'!N10</f>
        <v>-4.4247999999999996E-3</v>
      </c>
      <c r="E10" s="129">
        <f>'Stata output'!O10</f>
        <v>-4.6867000000000002E-3</v>
      </c>
      <c r="F10" s="129">
        <f>'Stata output'!P10</f>
        <v>-9.257872959677494E-3</v>
      </c>
      <c r="G10" s="129">
        <f>'Stata output'!Q10</f>
        <v>-9.3202791834073595E-3</v>
      </c>
      <c r="H10" s="129">
        <f>'Stata output'!R10</f>
        <v>2.1210999999999999E-3</v>
      </c>
      <c r="I10" s="129">
        <f>'Stata output'!S10</f>
        <v>-3.8376999999999999E-3</v>
      </c>
      <c r="J10" s="129">
        <f>'Stata output'!T10</f>
        <v>3.1377208599292945E-3</v>
      </c>
      <c r="AE10" s="127">
        <v>37833</v>
      </c>
      <c r="AF10" s="165">
        <f>SUM(C$4:C10)</f>
        <v>0.10404639999999998</v>
      </c>
      <c r="AG10" s="165">
        <f>SUM(D$4:D10)</f>
        <v>4.60705E-2</v>
      </c>
      <c r="AH10" s="165">
        <f>SUM(E$4:E10)</f>
        <v>4.5808599999999998E-2</v>
      </c>
      <c r="AI10" s="165">
        <f>SUM(F$4:F10)</f>
        <v>8.8309577127253722E-2</v>
      </c>
      <c r="AJ10" s="165">
        <f>SUM(G$4:G10)</f>
        <v>8.8247170903523853E-2</v>
      </c>
      <c r="AK10" s="165">
        <f>SUM(H$4:H10)</f>
        <v>-1.3037400000000001E-2</v>
      </c>
      <c r="AL10" s="165">
        <f>SUM(I$4:I10)</f>
        <v>-1.8996200000000001E-2</v>
      </c>
      <c r="AM10" s="165">
        <f>SUM(J$4:J10)</f>
        <v>-1.2020945539199272E-2</v>
      </c>
      <c r="AO10" s="127">
        <v>37833</v>
      </c>
      <c r="AY10" s="127">
        <v>37833</v>
      </c>
      <c r="AZ10" s="32">
        <f>SUM(C$4:C10)</f>
        <v>0.10404639999999998</v>
      </c>
      <c r="BA10" s="32">
        <f>SUM(H$4:H10)</f>
        <v>-1.3037400000000001E-2</v>
      </c>
      <c r="BB10" s="32">
        <f>SUM(I$4:I10)</f>
        <v>-1.8996200000000001E-2</v>
      </c>
      <c r="BC10" s="32">
        <f>SUM(J$4:J10)</f>
        <v>-1.2020945539199272E-2</v>
      </c>
    </row>
    <row r="11" spans="1:101" x14ac:dyDescent="0.25">
      <c r="B11" s="3">
        <v>37864</v>
      </c>
      <c r="C11" s="14">
        <f>'Stata output'!M11</f>
        <v>3.5158599999999998E-2</v>
      </c>
      <c r="D11" s="14">
        <f>'Stata output'!N11</f>
        <v>1.87078E-2</v>
      </c>
      <c r="E11" s="14">
        <f>'Stata output'!O11</f>
        <v>1.8992999999999999E-2</v>
      </c>
      <c r="F11" s="14">
        <f>'Stata output'!P11</f>
        <v>3.0341606156706225E-2</v>
      </c>
      <c r="G11" s="14">
        <f>'Stata output'!Q11</f>
        <v>3.0424464269832977E-2</v>
      </c>
      <c r="H11" s="14">
        <f>'Stata output'!R11</f>
        <v>3.635E-4</v>
      </c>
      <c r="I11" s="14">
        <f>'Stata output'!S11</f>
        <v>6.5411000000000002E-3</v>
      </c>
      <c r="J11" s="14">
        <f>'Stata output'!T11</f>
        <v>-3.0112596407650318E-3</v>
      </c>
      <c r="AE11" s="3">
        <v>37864</v>
      </c>
      <c r="AF11" s="31">
        <f>SUM(C$4:C11)</f>
        <v>0.13920499999999997</v>
      </c>
      <c r="AG11" s="31">
        <f>SUM(D$4:D11)</f>
        <v>6.4778299999999997E-2</v>
      </c>
      <c r="AH11" s="31">
        <f>SUM(E$4:E11)</f>
        <v>6.4801600000000001E-2</v>
      </c>
      <c r="AI11" s="31">
        <f>SUM(F$4:F11)</f>
        <v>0.11865118328395995</v>
      </c>
      <c r="AJ11" s="31">
        <f>SUM(G$4:G11)</f>
        <v>0.11867163517335683</v>
      </c>
      <c r="AK11" s="31">
        <f>SUM(H$4:H11)</f>
        <v>-1.2673900000000002E-2</v>
      </c>
      <c r="AL11" s="31">
        <f>SUM(I$4:I11)</f>
        <v>-1.24551E-2</v>
      </c>
      <c r="AM11" s="31">
        <f>SUM(J$4:J11)</f>
        <v>-1.5032205179964304E-2</v>
      </c>
      <c r="AO11" s="3">
        <v>37864</v>
      </c>
      <c r="AY11" s="3">
        <v>37864</v>
      </c>
      <c r="AZ11" s="32">
        <f>SUM(C$4:C11)</f>
        <v>0.13920499999999997</v>
      </c>
      <c r="BA11" s="32">
        <f>SUM(H$4:H11)</f>
        <v>-1.2673900000000002E-2</v>
      </c>
      <c r="BB11" s="32">
        <f>SUM(I$4:I11)</f>
        <v>-1.24551E-2</v>
      </c>
      <c r="BC11" s="32">
        <f>SUM(J$4:J11)</f>
        <v>-1.5032205179964304E-2</v>
      </c>
    </row>
    <row r="12" spans="1:101" x14ac:dyDescent="0.25">
      <c r="B12" s="127">
        <v>37894</v>
      </c>
      <c r="C12" s="129">
        <f>'Stata output'!M12</f>
        <v>-2.5584200000000001E-2</v>
      </c>
      <c r="D12" s="129">
        <f>'Stata output'!N12</f>
        <v>-2.7975999999999999E-3</v>
      </c>
      <c r="E12" s="129">
        <f>'Stata output'!O12</f>
        <v>-3.6440000000000001E-3</v>
      </c>
      <c r="F12" s="129">
        <f>'Stata output'!P12</f>
        <v>-1.3808937825802533E-2</v>
      </c>
      <c r="G12" s="129">
        <f>'Stata output'!Q12</f>
        <v>-1.4244279039138772E-2</v>
      </c>
      <c r="H12" s="129">
        <f>'Stata output'!R12</f>
        <v>-2.2918999999999999E-3</v>
      </c>
      <c r="I12" s="129">
        <f>'Stata output'!S12</f>
        <v>-5.1098000000000003E-3</v>
      </c>
      <c r="J12" s="129">
        <f>'Stata output'!T12</f>
        <v>-9.9367612682727847E-4</v>
      </c>
      <c r="AE12" s="127">
        <v>37894</v>
      </c>
      <c r="AF12" s="165">
        <f>SUM(C$4:C12)</f>
        <v>0.11362079999999997</v>
      </c>
      <c r="AG12" s="165">
        <f>SUM(D$4:D12)</f>
        <v>6.19807E-2</v>
      </c>
      <c r="AH12" s="165">
        <f>SUM(E$4:E12)</f>
        <v>6.1157599999999999E-2</v>
      </c>
      <c r="AI12" s="165">
        <f>SUM(F$4:F12)</f>
        <v>0.10484224545815742</v>
      </c>
      <c r="AJ12" s="165">
        <f>SUM(G$4:G12)</f>
        <v>0.10442735613421805</v>
      </c>
      <c r="AK12" s="165">
        <f>SUM(H$4:H12)</f>
        <v>-1.4965800000000001E-2</v>
      </c>
      <c r="AL12" s="165">
        <f>SUM(I$4:I12)</f>
        <v>-1.7564900000000001E-2</v>
      </c>
      <c r="AM12" s="165">
        <f>SUM(J$4:J12)</f>
        <v>-1.6025881306791584E-2</v>
      </c>
      <c r="AO12" s="127">
        <v>37894</v>
      </c>
      <c r="AY12" s="127">
        <v>37894</v>
      </c>
      <c r="AZ12" s="32">
        <f>SUM(C$4:C12)</f>
        <v>0.11362079999999997</v>
      </c>
      <c r="BA12" s="32">
        <f>SUM(H$4:H12)</f>
        <v>-1.4965800000000001E-2</v>
      </c>
      <c r="BB12" s="32">
        <f>SUM(I$4:I12)</f>
        <v>-1.7564900000000001E-2</v>
      </c>
      <c r="BC12" s="32">
        <f>SUM(J$4:J12)</f>
        <v>-1.6025881306791584E-2</v>
      </c>
    </row>
    <row r="13" spans="1:101" x14ac:dyDescent="0.25">
      <c r="B13" s="3">
        <v>37925</v>
      </c>
      <c r="C13" s="14">
        <f>'Stata output'!M13</f>
        <v>2.0884400000000001E-2</v>
      </c>
      <c r="D13" s="14">
        <f>'Stata output'!N13</f>
        <v>1.19288E-2</v>
      </c>
      <c r="E13" s="14">
        <f>'Stata output'!O13</f>
        <v>1.5717800000000001E-2</v>
      </c>
      <c r="F13" s="14">
        <f>'Stata output'!P13</f>
        <v>1.6432661737751854E-2</v>
      </c>
      <c r="G13" s="14">
        <f>'Stata output'!Q13</f>
        <v>1.8304064710375618E-2</v>
      </c>
      <c r="H13" s="14">
        <f>'Stata output'!R13</f>
        <v>-7.8057999999999999E-3</v>
      </c>
      <c r="I13" s="14">
        <f>'Stata output'!S13</f>
        <v>2.0471E-3</v>
      </c>
      <c r="J13" s="14">
        <f>'Stata output'!T13</f>
        <v>-5.1871236710271636E-3</v>
      </c>
      <c r="AE13" s="3">
        <v>37925</v>
      </c>
      <c r="AF13" s="31">
        <f>SUM(C$4:C13)</f>
        <v>0.13450519999999996</v>
      </c>
      <c r="AG13" s="31">
        <f>SUM(D$4:D13)</f>
        <v>7.3909500000000003E-2</v>
      </c>
      <c r="AH13" s="31">
        <f>SUM(E$4:E13)</f>
        <v>7.6875399999999997E-2</v>
      </c>
      <c r="AI13" s="31">
        <f>SUM(F$4:F13)</f>
        <v>0.12127490719590928</v>
      </c>
      <c r="AJ13" s="31">
        <f>SUM(G$4:G13)</f>
        <v>0.12273142084459367</v>
      </c>
      <c r="AK13" s="31">
        <f>SUM(H$4:H13)</f>
        <v>-2.2771600000000003E-2</v>
      </c>
      <c r="AL13" s="31">
        <f>SUM(I$4:I13)</f>
        <v>-1.5517800000000002E-2</v>
      </c>
      <c r="AM13" s="31">
        <f>SUM(J$4:J13)</f>
        <v>-2.1213004977818747E-2</v>
      </c>
      <c r="AO13" s="3">
        <v>37925</v>
      </c>
      <c r="AY13" s="3">
        <v>37925</v>
      </c>
      <c r="AZ13" s="32">
        <f>SUM(C$4:C13)</f>
        <v>0.13450519999999996</v>
      </c>
      <c r="BA13" s="32">
        <f>SUM(H$4:H13)</f>
        <v>-2.2771600000000003E-2</v>
      </c>
      <c r="BB13" s="32">
        <f>SUM(I$4:I13)</f>
        <v>-1.5517800000000002E-2</v>
      </c>
      <c r="BC13" s="32">
        <f>SUM(J$4:J13)</f>
        <v>-2.1213004977818747E-2</v>
      </c>
    </row>
    <row r="14" spans="1:101" x14ac:dyDescent="0.25">
      <c r="B14" s="127">
        <v>37955</v>
      </c>
      <c r="C14" s="129">
        <f>'Stata output'!M14</f>
        <v>-1.9504400000000002E-2</v>
      </c>
      <c r="D14" s="129">
        <f>'Stata output'!N14</f>
        <v>2.1205999999999998E-3</v>
      </c>
      <c r="E14" s="129">
        <f>'Stata output'!O14</f>
        <v>-8.7949999999999996E-4</v>
      </c>
      <c r="F14" s="129">
        <f>'Stata output'!P14</f>
        <v>-8.8619960953231249E-3</v>
      </c>
      <c r="G14" s="129">
        <f>'Stata output'!Q14</f>
        <v>-1.0327452522935938E-2</v>
      </c>
      <c r="H14" s="129">
        <f>'Stata output'!R14</f>
        <v>7.1888999999999998E-3</v>
      </c>
      <c r="I14" s="129">
        <f>'Stata output'!S14</f>
        <v>4.5643000000000003E-3</v>
      </c>
      <c r="J14" s="129">
        <f>'Stata output'!T14</f>
        <v>7.2215614683557878E-3</v>
      </c>
      <c r="AE14" s="127">
        <v>37955</v>
      </c>
      <c r="AF14" s="165">
        <f>SUM(C$4:C14)</f>
        <v>0.11500079999999996</v>
      </c>
      <c r="AG14" s="165">
        <f>SUM(D$4:D14)</f>
        <v>7.6030100000000003E-2</v>
      </c>
      <c r="AH14" s="165">
        <f>SUM(E$4:E14)</f>
        <v>7.5995899999999991E-2</v>
      </c>
      <c r="AI14" s="165">
        <f>SUM(F$4:F14)</f>
        <v>0.11241291110058615</v>
      </c>
      <c r="AJ14" s="165">
        <f>SUM(G$4:G14)</f>
        <v>0.11240396832165772</v>
      </c>
      <c r="AK14" s="165">
        <f>SUM(H$4:H14)</f>
        <v>-1.5582700000000003E-2</v>
      </c>
      <c r="AL14" s="165">
        <f>SUM(I$4:I14)</f>
        <v>-1.0953500000000001E-2</v>
      </c>
      <c r="AM14" s="165">
        <f>SUM(J$4:J14)</f>
        <v>-1.3991443509462959E-2</v>
      </c>
      <c r="AO14" s="127">
        <v>37955</v>
      </c>
      <c r="AY14" s="127">
        <v>37955</v>
      </c>
      <c r="AZ14" s="32">
        <f>SUM(C$4:C14)</f>
        <v>0.11500079999999996</v>
      </c>
      <c r="BA14" s="32">
        <f>SUM(H$4:H14)</f>
        <v>-1.5582700000000003E-2</v>
      </c>
      <c r="BB14" s="32">
        <f>SUM(I$4:I14)</f>
        <v>-1.0953500000000001E-2</v>
      </c>
      <c r="BC14" s="32">
        <f>SUM(J$4:J14)</f>
        <v>-1.3991443509462959E-2</v>
      </c>
    </row>
    <row r="15" spans="1:101" x14ac:dyDescent="0.25">
      <c r="B15" s="125">
        <v>37986</v>
      </c>
      <c r="C15" s="101">
        <f>'Stata output'!M15</f>
        <v>2.36817E-2</v>
      </c>
      <c r="D15" s="101">
        <f>'Stata output'!N15</f>
        <v>1.7880699999999999E-2</v>
      </c>
      <c r="E15" s="101">
        <f>'Stata output'!O15</f>
        <v>1.9739199999999998E-2</v>
      </c>
      <c r="F15" s="101">
        <f>'Stata output'!P15</f>
        <v>2.0833751537719786E-2</v>
      </c>
      <c r="G15" s="101">
        <f>'Stata output'!Q15</f>
        <v>2.1669392423804869E-2</v>
      </c>
      <c r="H15" s="101">
        <f>'Stata output'!R15</f>
        <v>2.1002E-2</v>
      </c>
      <c r="I15" s="101">
        <f>'Stata output'!S15</f>
        <v>2.3674899999999999E-2</v>
      </c>
      <c r="J15" s="101">
        <f>'Stata output'!T15</f>
        <v>2.3845155884788811E-2</v>
      </c>
      <c r="AE15" s="125">
        <v>37986</v>
      </c>
      <c r="AF15" s="166">
        <f>SUM(C$4:C15)</f>
        <v>0.13868249999999996</v>
      </c>
      <c r="AG15" s="166">
        <f>SUM(D$4:D15)</f>
        <v>9.3910800000000003E-2</v>
      </c>
      <c r="AH15" s="166">
        <f>SUM(E$4:E15)</f>
        <v>9.573509999999999E-2</v>
      </c>
      <c r="AI15" s="166">
        <f>SUM(F$4:F15)</f>
        <v>0.13324666263830595</v>
      </c>
      <c r="AJ15" s="166">
        <f>SUM(G$4:G15)</f>
        <v>0.13407336074546258</v>
      </c>
      <c r="AK15" s="166">
        <f>SUM(H$4:H15)</f>
        <v>5.4192999999999967E-3</v>
      </c>
      <c r="AL15" s="166">
        <f>SUM(I$4:I15)</f>
        <v>1.2721399999999997E-2</v>
      </c>
      <c r="AM15" s="166">
        <f>SUM(J$4:J15)</f>
        <v>9.8537123753258526E-3</v>
      </c>
      <c r="AO15" s="125">
        <v>37986</v>
      </c>
      <c r="AY15" s="125">
        <v>37986</v>
      </c>
      <c r="AZ15" s="32">
        <f>SUM(C$4:C15)</f>
        <v>0.13868249999999996</v>
      </c>
      <c r="BA15" s="32">
        <f>SUM(H$4:H15)</f>
        <v>5.4192999999999967E-3</v>
      </c>
      <c r="BB15" s="32">
        <f>SUM(I$4:I15)</f>
        <v>1.2721399999999997E-2</v>
      </c>
      <c r="BC15" s="32">
        <f>SUM(J$4:J15)</f>
        <v>9.8537123753258526E-3</v>
      </c>
    </row>
    <row r="16" spans="1:101" x14ac:dyDescent="0.25">
      <c r="B16" s="127">
        <v>38017</v>
      </c>
      <c r="C16" s="129">
        <f>'Stata output'!M16</f>
        <v>5.91169E-2</v>
      </c>
      <c r="D16" s="129">
        <f>'Stata output'!N16</f>
        <v>1.56969E-2</v>
      </c>
      <c r="E16" s="129">
        <f>'Stata output'!O16</f>
        <v>2.35753E-2</v>
      </c>
      <c r="F16" s="129">
        <f>'Stata output'!P16</f>
        <v>3.8014886255040126E-2</v>
      </c>
      <c r="G16" s="129">
        <f>'Stata output'!Q16</f>
        <v>4.236791596480019E-2</v>
      </c>
      <c r="H16" s="129">
        <f>'Stata output'!R16</f>
        <v>1.0672900000000001E-2</v>
      </c>
      <c r="I16" s="129">
        <f>'Stata output'!S16</f>
        <v>2.89132E-2</v>
      </c>
      <c r="J16" s="129">
        <f>'Stata output'!T16</f>
        <v>1.2468077208599684E-2</v>
      </c>
      <c r="AE16" s="127">
        <v>38017</v>
      </c>
      <c r="AF16" s="165">
        <f>SUM(C$4:C16)</f>
        <v>0.19779939999999996</v>
      </c>
      <c r="AG16" s="165">
        <f>SUM(D$4:D16)</f>
        <v>0.1096077</v>
      </c>
      <c r="AH16" s="165">
        <f>SUM(E$4:E16)</f>
        <v>0.11931039999999998</v>
      </c>
      <c r="AI16" s="165">
        <f>SUM(F$4:F16)</f>
        <v>0.17126154889334608</v>
      </c>
      <c r="AJ16" s="165">
        <f>SUM(G$4:G16)</f>
        <v>0.17644127671026277</v>
      </c>
      <c r="AK16" s="165">
        <f>SUM(H$4:H16)</f>
        <v>1.6092199999999997E-2</v>
      </c>
      <c r="AL16" s="165">
        <f>SUM(I$4:I16)</f>
        <v>4.1634599999999994E-2</v>
      </c>
      <c r="AM16" s="165">
        <f>SUM(J$4:J16)</f>
        <v>2.2321789583925535E-2</v>
      </c>
      <c r="AO16" s="127">
        <v>38017</v>
      </c>
      <c r="AY16" s="127">
        <v>38017</v>
      </c>
      <c r="AZ16" s="32">
        <f>SUM(C$4:C16)</f>
        <v>0.19779939999999996</v>
      </c>
      <c r="BA16" s="32">
        <f>SUM(H$4:H16)</f>
        <v>1.6092199999999997E-2</v>
      </c>
      <c r="BB16" s="32">
        <f>SUM(I$4:I16)</f>
        <v>4.1634599999999994E-2</v>
      </c>
      <c r="BC16" s="32">
        <f>SUM(J$4:J16)</f>
        <v>2.2321789583925535E-2</v>
      </c>
    </row>
    <row r="17" spans="2:55" x14ac:dyDescent="0.25">
      <c r="B17" s="3">
        <v>38046</v>
      </c>
      <c r="C17" s="14">
        <f>'Stata output'!M17</f>
        <v>1.7146700000000001E-2</v>
      </c>
      <c r="D17" s="14">
        <f>'Stata output'!N17</f>
        <v>1.8934599999999999E-2</v>
      </c>
      <c r="E17" s="14">
        <f>'Stata output'!O17</f>
        <v>2.1090299999999999E-2</v>
      </c>
      <c r="F17" s="14">
        <f>'Stata output'!P17</f>
        <v>1.7700208409327213E-2</v>
      </c>
      <c r="G17" s="14">
        <f>'Stata output'!Q17</f>
        <v>1.8929565813591315E-2</v>
      </c>
      <c r="H17" s="14">
        <f>'Stata output'!R17</f>
        <v>1.8547899999999999E-2</v>
      </c>
      <c r="I17" s="14">
        <f>'Stata output'!S17</f>
        <v>2.1437999999999999E-2</v>
      </c>
      <c r="J17" s="14">
        <f>'Stata output'!T17</f>
        <v>2.0812819021722162E-2</v>
      </c>
      <c r="AE17" s="3">
        <v>38046</v>
      </c>
      <c r="AF17" s="31">
        <f>SUM(C$4:C17)</f>
        <v>0.21494609999999997</v>
      </c>
      <c r="AG17" s="31">
        <f>SUM(D$4:D17)</f>
        <v>0.1285423</v>
      </c>
      <c r="AH17" s="31">
        <f>SUM(E$4:E17)</f>
        <v>0.14040069999999999</v>
      </c>
      <c r="AI17" s="31">
        <f>SUM(F$4:F17)</f>
        <v>0.18896175730267328</v>
      </c>
      <c r="AJ17" s="31">
        <f>SUM(G$4:G17)</f>
        <v>0.19537084252385409</v>
      </c>
      <c r="AK17" s="31">
        <f>SUM(H$4:H17)</f>
        <v>3.4640099999999993E-2</v>
      </c>
      <c r="AL17" s="31">
        <f>SUM(I$4:I17)</f>
        <v>6.3072599999999993E-2</v>
      </c>
      <c r="AM17" s="31">
        <f>SUM(J$4:J17)</f>
        <v>4.3134608605647697E-2</v>
      </c>
      <c r="AO17" s="3">
        <v>38046</v>
      </c>
      <c r="AY17" s="3">
        <v>38046</v>
      </c>
      <c r="AZ17" s="32">
        <f>SUM(C$4:C17)</f>
        <v>0.21494609999999997</v>
      </c>
      <c r="BA17" s="32">
        <f>SUM(H$4:H17)</f>
        <v>3.4640099999999993E-2</v>
      </c>
      <c r="BB17" s="32">
        <f>SUM(I$4:I17)</f>
        <v>6.3072599999999993E-2</v>
      </c>
      <c r="BC17" s="32">
        <f>SUM(J$4:J17)</f>
        <v>4.3134608605647697E-2</v>
      </c>
    </row>
    <row r="18" spans="2:55" x14ac:dyDescent="0.25">
      <c r="B18" s="127">
        <v>38077</v>
      </c>
      <c r="C18" s="129">
        <f>'Stata output'!M18</f>
        <v>-2.6214600000000001E-2</v>
      </c>
      <c r="D18" s="129">
        <f>'Stata output'!N18</f>
        <v>-2.7820000000000002E-3</v>
      </c>
      <c r="E18" s="129">
        <f>'Stata output'!O18</f>
        <v>-2.09564E-2</v>
      </c>
      <c r="F18" s="129">
        <f>'Stata output'!P18</f>
        <v>-1.3959174862420671E-2</v>
      </c>
      <c r="G18" s="129">
        <f>'Stata output'!Q18</f>
        <v>-2.3684201539427803E-2</v>
      </c>
      <c r="H18" s="129">
        <f>'Stata output'!R18</f>
        <v>-8.9047999999999992E-3</v>
      </c>
      <c r="I18" s="129">
        <f>'Stata output'!S18</f>
        <v>-4.16995E-2</v>
      </c>
      <c r="J18" s="129">
        <f>'Stata output'!T18</f>
        <v>-2.6359744560507485E-2</v>
      </c>
      <c r="AE18" s="127">
        <v>38077</v>
      </c>
      <c r="AF18" s="165">
        <f>SUM(C$4:C18)</f>
        <v>0.18873149999999997</v>
      </c>
      <c r="AG18" s="165">
        <f>SUM(D$4:D18)</f>
        <v>0.12576029999999999</v>
      </c>
      <c r="AH18" s="165">
        <f>SUM(E$4:E18)</f>
        <v>0.11944429999999999</v>
      </c>
      <c r="AI18" s="165">
        <f>SUM(F$4:F18)</f>
        <v>0.1750025824402526</v>
      </c>
      <c r="AJ18" s="165">
        <f>SUM(G$4:G18)</f>
        <v>0.17168664098442629</v>
      </c>
      <c r="AK18" s="165">
        <f>SUM(H$4:H18)</f>
        <v>2.5735299999999996E-2</v>
      </c>
      <c r="AL18" s="165">
        <f>SUM(I$4:I18)</f>
        <v>2.1373099999999992E-2</v>
      </c>
      <c r="AM18" s="165">
        <f>SUM(J$4:J18)</f>
        <v>1.6774864045140211E-2</v>
      </c>
      <c r="AO18" s="127">
        <v>38077</v>
      </c>
      <c r="AY18" s="127">
        <v>38077</v>
      </c>
      <c r="AZ18" s="32">
        <f>SUM(C$4:C18)</f>
        <v>0.18873149999999997</v>
      </c>
      <c r="BA18" s="32">
        <f>SUM(H$4:H18)</f>
        <v>2.5735299999999996E-2</v>
      </c>
      <c r="BB18" s="32">
        <f>SUM(I$4:I18)</f>
        <v>2.1373099999999992E-2</v>
      </c>
      <c r="BC18" s="32">
        <f>SUM(J$4:J18)</f>
        <v>1.6774864045140211E-2</v>
      </c>
    </row>
    <row r="19" spans="2:55" x14ac:dyDescent="0.25">
      <c r="B19" s="3">
        <v>38107</v>
      </c>
      <c r="C19" s="14">
        <f>'Stata output'!M19</f>
        <v>-3.1970800000000001E-2</v>
      </c>
      <c r="D19" s="14">
        <f>'Stata output'!N19</f>
        <v>-1.30933E-2</v>
      </c>
      <c r="E19" s="14">
        <f>'Stata output'!O19</f>
        <v>-2.7702999999999998E-2</v>
      </c>
      <c r="F19" s="14">
        <f>'Stata output'!P19</f>
        <v>-2.2915858630177838E-2</v>
      </c>
      <c r="G19" s="14">
        <f>'Stata output'!Q19</f>
        <v>-3.0085703472797255E-2</v>
      </c>
      <c r="H19" s="14">
        <f>'Stata output'!R19</f>
        <v>2.3578000000000002E-3</v>
      </c>
      <c r="I19" s="14">
        <f>'Stata output'!S19</f>
        <v>-3.3670100000000001E-2</v>
      </c>
      <c r="J19" s="14">
        <f>'Stata output'!T19</f>
        <v>-1.9110080313254996E-2</v>
      </c>
      <c r="AE19" s="3">
        <v>38107</v>
      </c>
      <c r="AF19" s="31">
        <f>SUM(C$4:C19)</f>
        <v>0.15676069999999998</v>
      </c>
      <c r="AG19" s="31">
        <f>SUM(D$4:D19)</f>
        <v>0.11266699999999999</v>
      </c>
      <c r="AH19" s="31">
        <f>SUM(E$4:E19)</f>
        <v>9.1741299999999998E-2</v>
      </c>
      <c r="AI19" s="31">
        <f>SUM(F$4:F19)</f>
        <v>0.15208672381007476</v>
      </c>
      <c r="AJ19" s="31">
        <f>SUM(G$4:G19)</f>
        <v>0.14160093751162903</v>
      </c>
      <c r="AK19" s="31">
        <f>SUM(H$4:H19)</f>
        <v>2.8093099999999996E-2</v>
      </c>
      <c r="AL19" s="31">
        <f>SUM(I$4:I19)</f>
        <v>-1.2297000000000009E-2</v>
      </c>
      <c r="AM19" s="31">
        <f>SUM(J$4:J19)</f>
        <v>-2.3352162681147849E-3</v>
      </c>
      <c r="AO19" s="3">
        <v>38107</v>
      </c>
      <c r="AY19" s="3">
        <v>38107</v>
      </c>
      <c r="AZ19" s="32">
        <f>SUM(C$4:C19)</f>
        <v>0.15676069999999998</v>
      </c>
      <c r="BA19" s="32">
        <f>SUM(H$4:H19)</f>
        <v>2.8093099999999996E-2</v>
      </c>
      <c r="BB19" s="32">
        <f>SUM(I$4:I19)</f>
        <v>-1.2297000000000009E-2</v>
      </c>
      <c r="BC19" s="32">
        <f>SUM(J$4:J19)</f>
        <v>-2.3352162681147849E-3</v>
      </c>
    </row>
    <row r="20" spans="2:55" x14ac:dyDescent="0.25">
      <c r="B20" s="127">
        <v>38138</v>
      </c>
      <c r="C20" s="129">
        <f>'Stata output'!M20</f>
        <v>-1.47797E-2</v>
      </c>
      <c r="D20" s="129">
        <f>'Stata output'!N20</f>
        <v>-9.3646000000000007E-3</v>
      </c>
      <c r="E20" s="129">
        <f>'Stata output'!O20</f>
        <v>-8.9773000000000006E-3</v>
      </c>
      <c r="F20" s="129">
        <f>'Stata output'!P20</f>
        <v>-1.279474085646125E-2</v>
      </c>
      <c r="G20" s="129">
        <f>'Stata output'!Q20</f>
        <v>-1.2532321421838896E-2</v>
      </c>
      <c r="H20" s="129">
        <f>'Stata output'!R20</f>
        <v>6.4860999999999999E-3</v>
      </c>
      <c r="I20" s="129">
        <f>'Stata output'!S20</f>
        <v>-1.1084000000000001E-3</v>
      </c>
      <c r="J20" s="129">
        <f>'Stata output'!T20</f>
        <v>-4.6394307807065575E-3</v>
      </c>
      <c r="AE20" s="127">
        <v>38138</v>
      </c>
      <c r="AF20" s="165">
        <f>SUM(C$4:C20)</f>
        <v>0.14198099999999997</v>
      </c>
      <c r="AG20" s="165">
        <f>SUM(D$4:D20)</f>
        <v>0.10330239999999999</v>
      </c>
      <c r="AH20" s="165">
        <f>SUM(E$4:E20)</f>
        <v>8.2764000000000004E-2</v>
      </c>
      <c r="AI20" s="165">
        <f>SUM(F$4:F20)</f>
        <v>0.1392919829536135</v>
      </c>
      <c r="AJ20" s="165">
        <f>SUM(G$4:G20)</f>
        <v>0.12906861608979014</v>
      </c>
      <c r="AK20" s="165">
        <f>SUM(H$4:H20)</f>
        <v>3.4579199999999997E-2</v>
      </c>
      <c r="AL20" s="165">
        <f>SUM(I$4:I20)</f>
        <v>-1.340540000000001E-2</v>
      </c>
      <c r="AM20" s="165">
        <f>SUM(J$4:J20)</f>
        <v>-6.9746470488213424E-3</v>
      </c>
      <c r="AO20" s="127">
        <v>38138</v>
      </c>
      <c r="AY20" s="127">
        <v>38138</v>
      </c>
      <c r="AZ20" s="32">
        <f>SUM(C$4:C20)</f>
        <v>0.14198099999999997</v>
      </c>
      <c r="BA20" s="32">
        <f>SUM(H$4:H20)</f>
        <v>3.4579199999999997E-2</v>
      </c>
      <c r="BB20" s="32">
        <f>SUM(I$4:I20)</f>
        <v>-1.340540000000001E-2</v>
      </c>
      <c r="BC20" s="32">
        <f>SUM(J$4:J20)</f>
        <v>-6.9746470488213424E-3</v>
      </c>
    </row>
    <row r="21" spans="2:55" x14ac:dyDescent="0.25">
      <c r="B21" s="3">
        <v>38168</v>
      </c>
      <c r="C21" s="14">
        <f>'Stata output'!M21</f>
        <v>3.9255499999999999E-2</v>
      </c>
      <c r="D21" s="14">
        <f>'Stata output'!N21</f>
        <v>1.3971600000000001E-2</v>
      </c>
      <c r="E21" s="14">
        <f>'Stata output'!O21</f>
        <v>2.87497E-2</v>
      </c>
      <c r="F21" s="14">
        <f>'Stata output'!P21</f>
        <v>2.8001056679783889E-2</v>
      </c>
      <c r="G21" s="14">
        <f>'Stata output'!Q21</f>
        <v>3.475083443288618E-2</v>
      </c>
      <c r="H21" s="14">
        <f>'Stata output'!R21</f>
        <v>2.0862100000000001E-2</v>
      </c>
      <c r="I21" s="14">
        <f>'Stata output'!S21</f>
        <v>4.5097600000000002E-2</v>
      </c>
      <c r="J21" s="14">
        <f>'Stata output'!T21</f>
        <v>2.0693649566182162E-2</v>
      </c>
      <c r="AE21" s="3">
        <v>38168</v>
      </c>
      <c r="AF21" s="31">
        <f>SUM(C$4:C21)</f>
        <v>0.18123649999999997</v>
      </c>
      <c r="AG21" s="31">
        <f>SUM(D$4:D21)</f>
        <v>0.11727399999999999</v>
      </c>
      <c r="AH21" s="31">
        <f>SUM(E$4:E21)</f>
        <v>0.11151370000000001</v>
      </c>
      <c r="AI21" s="31">
        <f>SUM(F$4:F21)</f>
        <v>0.16729303963339739</v>
      </c>
      <c r="AJ21" s="31">
        <f>SUM(G$4:G21)</f>
        <v>0.16381945052267632</v>
      </c>
      <c r="AK21" s="31">
        <f>SUM(H$4:H21)</f>
        <v>5.5441299999999999E-2</v>
      </c>
      <c r="AL21" s="31">
        <f>SUM(I$4:I21)</f>
        <v>3.169219999999999E-2</v>
      </c>
      <c r="AM21" s="31">
        <f>SUM(J$4:J21)</f>
        <v>1.3719002517360818E-2</v>
      </c>
      <c r="AO21" s="3">
        <v>38168</v>
      </c>
      <c r="AY21" s="3">
        <v>38168</v>
      </c>
      <c r="AZ21" s="32">
        <f>SUM(C$4:C21)</f>
        <v>0.18123649999999997</v>
      </c>
      <c r="BA21" s="32">
        <f>SUM(H$4:H21)</f>
        <v>5.5441299999999999E-2</v>
      </c>
      <c r="BB21" s="32">
        <f>SUM(I$4:I21)</f>
        <v>3.169219999999999E-2</v>
      </c>
      <c r="BC21" s="32">
        <f>SUM(J$4:J21)</f>
        <v>1.3719002517360818E-2</v>
      </c>
    </row>
    <row r="22" spans="2:55" x14ac:dyDescent="0.25">
      <c r="B22" s="127">
        <v>38199</v>
      </c>
      <c r="C22" s="129">
        <f>'Stata output'!M22</f>
        <v>-4.3794000000000003E-3</v>
      </c>
      <c r="D22" s="129">
        <f>'Stata output'!N22</f>
        <v>-7.6451000000000002E-3</v>
      </c>
      <c r="E22" s="129">
        <f>'Stata output'!O22</f>
        <v>-6.5211000000000002E-3</v>
      </c>
      <c r="F22" s="129">
        <f>'Stata output'!P22</f>
        <v>-5.6598053769175358E-3</v>
      </c>
      <c r="G22" s="129">
        <f>'Stata output'!Q22</f>
        <v>-5.2358126949983933E-3</v>
      </c>
      <c r="H22" s="129">
        <f>'Stata output'!R22</f>
        <v>-1.8575700000000001E-2</v>
      </c>
      <c r="I22" s="129">
        <f>'Stata output'!S22</f>
        <v>-1.25212E-2</v>
      </c>
      <c r="J22" s="129">
        <f>'Stata output'!T22</f>
        <v>-5.2609728884998735E-3</v>
      </c>
      <c r="AE22" s="127">
        <v>38199</v>
      </c>
      <c r="AF22" s="165">
        <f>SUM(C$4:C22)</f>
        <v>0.17685709999999996</v>
      </c>
      <c r="AG22" s="165">
        <f>SUM(D$4:D22)</f>
        <v>0.10962889999999999</v>
      </c>
      <c r="AH22" s="165">
        <f>SUM(E$4:E22)</f>
        <v>0.10499260000000001</v>
      </c>
      <c r="AI22" s="165">
        <f>SUM(F$4:F22)</f>
        <v>0.16163323425647985</v>
      </c>
      <c r="AJ22" s="165">
        <f>SUM(G$4:G22)</f>
        <v>0.15858363782767793</v>
      </c>
      <c r="AK22" s="165">
        <f>SUM(H$4:H22)</f>
        <v>3.6865599999999998E-2</v>
      </c>
      <c r="AL22" s="165">
        <f>SUM(I$4:I22)</f>
        <v>1.917099999999999E-2</v>
      </c>
      <c r="AM22" s="165">
        <f>SUM(J$4:J22)</f>
        <v>8.4580296288609448E-3</v>
      </c>
      <c r="AO22" s="127">
        <v>38199</v>
      </c>
      <c r="AY22" s="127">
        <v>38199</v>
      </c>
      <c r="AZ22" s="32">
        <f>SUM(C$4:C22)</f>
        <v>0.17685709999999996</v>
      </c>
      <c r="BA22" s="32">
        <f>SUM(H$4:H22)</f>
        <v>3.6865599999999998E-2</v>
      </c>
      <c r="BB22" s="32">
        <f>SUM(I$4:I22)</f>
        <v>1.917099999999999E-2</v>
      </c>
      <c r="BC22" s="32">
        <f>SUM(J$4:J22)</f>
        <v>8.4580296288609448E-3</v>
      </c>
    </row>
    <row r="23" spans="2:55" x14ac:dyDescent="0.25">
      <c r="B23" s="3">
        <v>38230</v>
      </c>
      <c r="C23" s="14">
        <f>'Stata output'!M23</f>
        <v>-3.8979999999999999E-4</v>
      </c>
      <c r="D23" s="14">
        <f>'Stata output'!N23</f>
        <v>1.21415E-2</v>
      </c>
      <c r="E23" s="14">
        <f>'Stata output'!O23</f>
        <v>6.0832999999999998E-3</v>
      </c>
      <c r="F23" s="14">
        <f>'Stata output'!P23</f>
        <v>4.5762645628415807E-3</v>
      </c>
      <c r="G23" s="14">
        <f>'Stata output'!Q23</f>
        <v>2.1222788734363415E-3</v>
      </c>
      <c r="H23" s="14">
        <f>'Stata output'!R23</f>
        <v>8.8464000000000008E-3</v>
      </c>
      <c r="I23" s="14">
        <f>'Stata output'!S23</f>
        <v>-1.5083E-3</v>
      </c>
      <c r="J23" s="14">
        <f>'Stata output'!T23</f>
        <v>8.644624334580844E-3</v>
      </c>
      <c r="AE23" s="3">
        <v>38230</v>
      </c>
      <c r="AF23" s="31">
        <f>SUM(C$4:C23)</f>
        <v>0.17646729999999997</v>
      </c>
      <c r="AG23" s="31">
        <f>SUM(D$4:D23)</f>
        <v>0.12177039999999999</v>
      </c>
      <c r="AH23" s="31">
        <f>SUM(E$4:E23)</f>
        <v>0.11107590000000001</v>
      </c>
      <c r="AI23" s="31">
        <f>SUM(F$4:F23)</f>
        <v>0.16620949881932143</v>
      </c>
      <c r="AJ23" s="31">
        <f>SUM(G$4:G23)</f>
        <v>0.16070591670111425</v>
      </c>
      <c r="AK23" s="31">
        <f>SUM(H$4:H23)</f>
        <v>4.5712000000000003E-2</v>
      </c>
      <c r="AL23" s="31">
        <f>SUM(I$4:I23)</f>
        <v>1.766269999999999E-2</v>
      </c>
      <c r="AM23" s="31">
        <f>SUM(J$4:J23)</f>
        <v>1.7102653963441787E-2</v>
      </c>
      <c r="AO23" s="3">
        <v>38230</v>
      </c>
      <c r="AY23" s="3">
        <v>38230</v>
      </c>
      <c r="AZ23" s="32">
        <f>SUM(C$4:C23)</f>
        <v>0.17646729999999997</v>
      </c>
      <c r="BA23" s="32">
        <f>SUM(H$4:H23)</f>
        <v>4.5712000000000003E-2</v>
      </c>
      <c r="BB23" s="32">
        <f>SUM(I$4:I23)</f>
        <v>1.766269999999999E-2</v>
      </c>
      <c r="BC23" s="32">
        <f>SUM(J$4:J23)</f>
        <v>1.7102653963441787E-2</v>
      </c>
    </row>
    <row r="24" spans="2:55" x14ac:dyDescent="0.25">
      <c r="B24" s="127">
        <v>38260</v>
      </c>
      <c r="C24" s="129">
        <f>'Stata output'!M24</f>
        <v>-6.7232000000000004E-3</v>
      </c>
      <c r="D24" s="129">
        <f>'Stata output'!N24</f>
        <v>4.7324000000000003E-3</v>
      </c>
      <c r="E24" s="129">
        <f>'Stata output'!O24</f>
        <v>2.5726E-3</v>
      </c>
      <c r="F24" s="129">
        <f>'Stata output'!P24</f>
        <v>-2.208130330826473E-3</v>
      </c>
      <c r="G24" s="129">
        <f>'Stata output'!Q24</f>
        <v>-3.093184760687197E-3</v>
      </c>
      <c r="H24" s="129">
        <f>'Stata output'!R24</f>
        <v>-3.5363E-3</v>
      </c>
      <c r="I24" s="129">
        <f>'Stata output'!S24</f>
        <v>-1.042E-4</v>
      </c>
      <c r="J24" s="129">
        <f>'Stata output'!T24</f>
        <v>1.1908652109140759E-2</v>
      </c>
      <c r="AE24" s="127">
        <v>38260</v>
      </c>
      <c r="AF24" s="165">
        <f>SUM(C$4:C24)</f>
        <v>0.16974409999999995</v>
      </c>
      <c r="AG24" s="165">
        <f>SUM(D$4:D24)</f>
        <v>0.1265028</v>
      </c>
      <c r="AH24" s="165">
        <f>SUM(E$4:E24)</f>
        <v>0.1136485</v>
      </c>
      <c r="AI24" s="165">
        <f>SUM(F$4:F24)</f>
        <v>0.16400136848849495</v>
      </c>
      <c r="AJ24" s="165">
        <f>SUM(G$4:G24)</f>
        <v>0.15761273194042705</v>
      </c>
      <c r="AK24" s="165">
        <f>SUM(H$4:H24)</f>
        <v>4.2175700000000003E-2</v>
      </c>
      <c r="AL24" s="165">
        <f>SUM(I$4:I24)</f>
        <v>1.7558499999999991E-2</v>
      </c>
      <c r="AM24" s="165">
        <f>SUM(J$4:J24)</f>
        <v>2.9011306072582545E-2</v>
      </c>
      <c r="AO24" s="127">
        <v>38260</v>
      </c>
      <c r="AY24" s="127">
        <v>38260</v>
      </c>
      <c r="AZ24" s="32">
        <f>SUM(C$4:C24)</f>
        <v>0.16974409999999995</v>
      </c>
      <c r="BA24" s="32">
        <f>SUM(H$4:H24)</f>
        <v>4.2175700000000003E-2</v>
      </c>
      <c r="BB24" s="32">
        <f>SUM(I$4:I24)</f>
        <v>1.7558499999999991E-2</v>
      </c>
      <c r="BC24" s="32">
        <f>SUM(J$4:J24)</f>
        <v>2.9011306072582545E-2</v>
      </c>
    </row>
    <row r="25" spans="2:55" x14ac:dyDescent="0.25">
      <c r="B25" s="3">
        <v>38291</v>
      </c>
      <c r="C25" s="14">
        <f>'Stata output'!M25</f>
        <v>-2.72254E-2</v>
      </c>
      <c r="D25" s="14">
        <f>'Stata output'!N25</f>
        <v>2.1002999999999998E-3</v>
      </c>
      <c r="E25" s="14">
        <f>'Stata output'!O25</f>
        <v>-1.1359299999999999E-2</v>
      </c>
      <c r="F25" s="14">
        <f>'Stata output'!P25</f>
        <v>-1.4252340039806315E-2</v>
      </c>
      <c r="G25" s="14">
        <f>'Stata output'!Q25</f>
        <v>-2.0394301473706175E-2</v>
      </c>
      <c r="H25" s="14">
        <f>'Stata output'!R25</f>
        <v>1.2986E-3</v>
      </c>
      <c r="I25" s="14">
        <f>'Stata output'!S25</f>
        <v>-2.1479700000000001E-2</v>
      </c>
      <c r="J25" s="14">
        <f>'Stata output'!T25</f>
        <v>-4.4202300874468092E-3</v>
      </c>
      <c r="AE25" s="3">
        <v>38291</v>
      </c>
      <c r="AF25" s="31">
        <f>SUM(C$4:C25)</f>
        <v>0.14251869999999994</v>
      </c>
      <c r="AG25" s="31">
        <f>SUM(D$4:D25)</f>
        <v>0.1286031</v>
      </c>
      <c r="AH25" s="31">
        <f>SUM(E$4:E25)</f>
        <v>0.1022892</v>
      </c>
      <c r="AI25" s="31">
        <f>SUM(F$4:F25)</f>
        <v>0.14974902844868862</v>
      </c>
      <c r="AJ25" s="31">
        <f>SUM(G$4:G25)</f>
        <v>0.13721843046672089</v>
      </c>
      <c r="AK25" s="31">
        <f>SUM(H$4:H25)</f>
        <v>4.34743E-2</v>
      </c>
      <c r="AL25" s="31">
        <f>SUM(I$4:I25)</f>
        <v>-3.9212000000000101E-3</v>
      </c>
      <c r="AM25" s="31">
        <f>SUM(J$4:J25)</f>
        <v>2.4591075985135734E-2</v>
      </c>
      <c r="AO25" s="3">
        <v>38291</v>
      </c>
      <c r="AY25" s="3">
        <v>38291</v>
      </c>
      <c r="AZ25" s="32">
        <f>SUM(C$4:C25)</f>
        <v>0.14251869999999994</v>
      </c>
      <c r="BA25" s="32">
        <f>SUM(H$4:H25)</f>
        <v>4.34743E-2</v>
      </c>
      <c r="BB25" s="32">
        <f>SUM(I$4:I25)</f>
        <v>-3.9212000000000101E-3</v>
      </c>
      <c r="BC25" s="32">
        <f>SUM(J$4:J25)</f>
        <v>2.4591075985135734E-2</v>
      </c>
    </row>
    <row r="26" spans="2:55" x14ac:dyDescent="0.25">
      <c r="B26" s="127">
        <v>38321</v>
      </c>
      <c r="C26" s="129">
        <f>'Stata output'!M26</f>
        <v>-1.4575E-3</v>
      </c>
      <c r="D26" s="129">
        <f>'Stata output'!N26</f>
        <v>8.0362000000000003E-3</v>
      </c>
      <c r="E26" s="129">
        <f>'Stata output'!O26</f>
        <v>-8.7520000000000002E-4</v>
      </c>
      <c r="F26" s="129">
        <f>'Stata output'!P26</f>
        <v>2.2176280110818209E-3</v>
      </c>
      <c r="G26" s="129">
        <f>'Stata output'!Q26</f>
        <v>-1.2312531858770413E-3</v>
      </c>
      <c r="H26" s="129">
        <f>'Stata output'!R26</f>
        <v>1.2308700000000001E-2</v>
      </c>
      <c r="I26" s="129">
        <f>'Stata output'!S26</f>
        <v>5.5158000000000004E-3</v>
      </c>
      <c r="J26" s="129">
        <f>'Stata output'!T26</f>
        <v>2.2288793093812177E-3</v>
      </c>
      <c r="AE26" s="127">
        <v>38321</v>
      </c>
      <c r="AF26" s="165">
        <f>SUM(C$4:C26)</f>
        <v>0.14106119999999994</v>
      </c>
      <c r="AG26" s="165">
        <f>SUM(D$4:D26)</f>
        <v>0.13663929999999999</v>
      </c>
      <c r="AH26" s="165">
        <f>SUM(E$4:E26)</f>
        <v>0.10141399999999999</v>
      </c>
      <c r="AI26" s="165">
        <f>SUM(F$4:F26)</f>
        <v>0.15196665645977045</v>
      </c>
      <c r="AJ26" s="165">
        <f>SUM(G$4:G26)</f>
        <v>0.13598717728084384</v>
      </c>
      <c r="AK26" s="165">
        <f>SUM(H$4:H26)</f>
        <v>5.5782999999999999E-2</v>
      </c>
      <c r="AL26" s="165">
        <f>SUM(I$4:I26)</f>
        <v>1.5945999999999903E-3</v>
      </c>
      <c r="AM26" s="165">
        <f>SUM(J$4:J26)</f>
        <v>2.6819955294516952E-2</v>
      </c>
      <c r="AO26" s="127">
        <v>38321</v>
      </c>
      <c r="AY26" s="127">
        <v>38321</v>
      </c>
      <c r="AZ26" s="32">
        <f>SUM(C$4:C26)</f>
        <v>0.14106119999999994</v>
      </c>
      <c r="BA26" s="32">
        <f>SUM(H$4:H26)</f>
        <v>5.5782999999999999E-2</v>
      </c>
      <c r="BB26" s="32">
        <f>SUM(I$4:I26)</f>
        <v>1.5945999999999903E-3</v>
      </c>
      <c r="BC26" s="32">
        <f>SUM(J$4:J26)</f>
        <v>2.6819955294516952E-2</v>
      </c>
    </row>
    <row r="27" spans="2:55" x14ac:dyDescent="0.25">
      <c r="B27" s="125">
        <v>38352</v>
      </c>
      <c r="C27" s="101">
        <f>'Stata output'!M27</f>
        <v>1.60258E-2</v>
      </c>
      <c r="D27" s="101">
        <f>'Stata output'!N27</f>
        <v>1.5942999999999999E-2</v>
      </c>
      <c r="E27" s="101">
        <f>'Stata output'!O27</f>
        <v>1.68512E-2</v>
      </c>
      <c r="F27" s="101">
        <f>'Stata output'!P27</f>
        <v>1.5853216554903366E-2</v>
      </c>
      <c r="G27" s="101">
        <f>'Stata output'!Q27</f>
        <v>1.6345108134248044E-2</v>
      </c>
      <c r="H27" s="101">
        <f>'Stata output'!R27</f>
        <v>1.0911499999999999E-2</v>
      </c>
      <c r="I27" s="101">
        <f>'Stata output'!S27</f>
        <v>1.2918600000000001E-2</v>
      </c>
      <c r="J27" s="101">
        <f>'Stata output'!T27</f>
        <v>2.0831584443583691E-2</v>
      </c>
      <c r="AE27" s="125">
        <v>38352</v>
      </c>
      <c r="AF27" s="166">
        <f>SUM(C$4:C27)</f>
        <v>0.15708699999999995</v>
      </c>
      <c r="AG27" s="166">
        <f>SUM(D$4:D27)</f>
        <v>0.1525823</v>
      </c>
      <c r="AH27" s="166">
        <f>SUM(E$4:E27)</f>
        <v>0.11826519999999999</v>
      </c>
      <c r="AI27" s="166">
        <f>SUM(F$4:F27)</f>
        <v>0.16781987301467383</v>
      </c>
      <c r="AJ27" s="166">
        <f>SUM(G$4:G27)</f>
        <v>0.15233228541509189</v>
      </c>
      <c r="AK27" s="166">
        <f>SUM(H$4:H27)</f>
        <v>6.6694500000000004E-2</v>
      </c>
      <c r="AL27" s="166">
        <f>SUM(I$4:I27)</f>
        <v>1.451319999999999E-2</v>
      </c>
      <c r="AM27" s="166">
        <f>SUM(J$4:J27)</f>
        <v>4.7651539738100643E-2</v>
      </c>
      <c r="AO27" s="125">
        <v>38352</v>
      </c>
      <c r="AY27" s="125">
        <v>38352</v>
      </c>
      <c r="AZ27" s="32">
        <f>SUM(C$4:C27)</f>
        <v>0.15708699999999995</v>
      </c>
      <c r="BA27" s="32">
        <f>SUM(H$4:H27)</f>
        <v>6.6694500000000004E-2</v>
      </c>
      <c r="BB27" s="32">
        <f>SUM(I$4:I27)</f>
        <v>1.451319999999999E-2</v>
      </c>
      <c r="BC27" s="32">
        <f>SUM(J$4:J27)</f>
        <v>4.7651539738100643E-2</v>
      </c>
    </row>
    <row r="28" spans="2:55" x14ac:dyDescent="0.25">
      <c r="B28" s="127">
        <v>38383</v>
      </c>
      <c r="C28" s="129">
        <f>'Stata output'!M28</f>
        <v>3.04712E-2</v>
      </c>
      <c r="D28" s="129">
        <f>'Stata output'!N28</f>
        <v>9.5656000000000005E-3</v>
      </c>
      <c r="E28" s="129">
        <f>'Stata output'!O28</f>
        <v>2.7016100000000001E-2</v>
      </c>
      <c r="F28" s="129">
        <f>'Stata output'!P28</f>
        <v>2.2882539854422613E-2</v>
      </c>
      <c r="G28" s="129">
        <f>'Stata output'!Q28</f>
        <v>2.9276277160178461E-2</v>
      </c>
      <c r="H28" s="129">
        <f>'Stata output'!R28</f>
        <v>2.4820000000000002E-4</v>
      </c>
      <c r="I28" s="129">
        <f>'Stata output'!S28</f>
        <v>2.42232E-2</v>
      </c>
      <c r="J28" s="129">
        <f>'Stata output'!T28</f>
        <v>1.4872616939662069E-2</v>
      </c>
      <c r="AE28" s="127">
        <v>38383</v>
      </c>
      <c r="AF28" s="165">
        <f>SUM(C$4:C28)</f>
        <v>0.18755819999999995</v>
      </c>
      <c r="AG28" s="165">
        <f>SUM(D$4:D28)</f>
        <v>0.16214790000000001</v>
      </c>
      <c r="AH28" s="165">
        <f>SUM(E$4:E28)</f>
        <v>0.1452813</v>
      </c>
      <c r="AI28" s="165">
        <f>SUM(F$4:F28)</f>
        <v>0.19070241286909645</v>
      </c>
      <c r="AJ28" s="165">
        <f>SUM(G$4:G28)</f>
        <v>0.18160856257527036</v>
      </c>
      <c r="AK28" s="165">
        <f>SUM(H$4:H28)</f>
        <v>6.6942700000000008E-2</v>
      </c>
      <c r="AL28" s="165">
        <f>SUM(I$4:I28)</f>
        <v>3.873639999999999E-2</v>
      </c>
      <c r="AM28" s="165">
        <f>SUM(J$4:J28)</f>
        <v>6.2524156677762704E-2</v>
      </c>
      <c r="AO28" s="127">
        <v>38383</v>
      </c>
      <c r="AP28" s="57">
        <f>_xlfn.STDEV.S(C4:C27)</f>
        <v>2.6855425373330733E-2</v>
      </c>
      <c r="AQ28" s="57">
        <f t="shared" ref="AQ28:AT28" si="1">_xlfn.STDEV.S(D4:D27)</f>
        <v>1.244321009345988E-2</v>
      </c>
      <c r="AR28" s="57">
        <f t="shared" si="1"/>
        <v>1.6330606757535844E-2</v>
      </c>
      <c r="AS28" s="57">
        <f t="shared" si="1"/>
        <v>1.9547069407031908E-2</v>
      </c>
      <c r="AT28" s="57">
        <f t="shared" si="1"/>
        <v>2.1778023477687626E-2</v>
      </c>
      <c r="AU28" s="57">
        <f>_xlfn.STDEV.S(H4:H27)</f>
        <v>1.4428364113509574E-2</v>
      </c>
      <c r="AV28" s="57">
        <f t="shared" ref="AV28:AW28" si="2">_xlfn.STDEV.S(I4:I27)</f>
        <v>2.1226445800743093E-2</v>
      </c>
      <c r="AW28" s="57">
        <f t="shared" si="2"/>
        <v>1.6226281904902624E-2</v>
      </c>
      <c r="AY28" s="127">
        <v>38383</v>
      </c>
      <c r="AZ28" s="32">
        <f>SUM(C$4:C28)</f>
        <v>0.18755819999999995</v>
      </c>
      <c r="BA28" s="32">
        <f>SUM(H$4:H28)</f>
        <v>6.6942700000000008E-2</v>
      </c>
      <c r="BB28" s="32">
        <f>SUM(I$4:I28)</f>
        <v>3.873639999999999E-2</v>
      </c>
      <c r="BC28" s="32">
        <f>SUM(J$4:J28)</f>
        <v>6.2524156677762704E-2</v>
      </c>
    </row>
    <row r="29" spans="2:55" x14ac:dyDescent="0.25">
      <c r="B29" s="3">
        <v>38411</v>
      </c>
      <c r="C29" s="14">
        <f>'Stata output'!M29</f>
        <v>-8.4620000000000008E-3</v>
      </c>
      <c r="D29" s="14">
        <f>'Stata output'!N29</f>
        <v>4.6280000000000002E-3</v>
      </c>
      <c r="E29" s="14">
        <f>'Stata output'!O29</f>
        <v>-5.0493999999999999E-3</v>
      </c>
      <c r="F29" s="14">
        <f>'Stata output'!P29</f>
        <v>-2.9998988191727955E-3</v>
      </c>
      <c r="G29" s="14">
        <f>'Stata output'!Q29</f>
        <v>-7.0789610287591053E-3</v>
      </c>
      <c r="H29" s="14">
        <f>'Stata output'!R29</f>
        <v>9.5040000000000003E-3</v>
      </c>
      <c r="I29" s="14">
        <f>'Stata output'!S29</f>
        <v>-2.5902999999999998E-3</v>
      </c>
      <c r="J29" s="14">
        <f>'Stata output'!T29</f>
        <v>7.2092459284781212E-3</v>
      </c>
      <c r="AE29" s="3">
        <v>38411</v>
      </c>
      <c r="AF29" s="31">
        <f>SUM(C$4:C29)</f>
        <v>0.17909619999999996</v>
      </c>
      <c r="AG29" s="31">
        <f>SUM(D$4:D29)</f>
        <v>0.1667759</v>
      </c>
      <c r="AH29" s="31">
        <f>SUM(E$4:E29)</f>
        <v>0.14023189999999999</v>
      </c>
      <c r="AI29" s="31">
        <f>SUM(F$4:F29)</f>
        <v>0.18770251404992366</v>
      </c>
      <c r="AJ29" s="31">
        <f>SUM(G$4:G29)</f>
        <v>0.17452960154651126</v>
      </c>
      <c r="AK29" s="31">
        <f>SUM(H$4:H29)</f>
        <v>7.6446700000000006E-2</v>
      </c>
      <c r="AL29" s="31">
        <f>SUM(I$4:I29)</f>
        <v>3.6146099999999994E-2</v>
      </c>
      <c r="AM29" s="31">
        <f>SUM(J$4:J29)</f>
        <v>6.9733402606240821E-2</v>
      </c>
      <c r="AO29" s="3">
        <v>38411</v>
      </c>
      <c r="AP29" s="57">
        <f t="shared" ref="AP29:AP92" si="3">_xlfn.STDEV.S(C5:C28)</f>
        <v>2.7208923096908116E-2</v>
      </c>
      <c r="AQ29" s="57">
        <f t="shared" ref="AQ29:AQ92" si="4">_xlfn.STDEV.S(D5:D28)</f>
        <v>1.1897847156644785E-2</v>
      </c>
      <c r="AR29" s="57">
        <f t="shared" ref="AR29:AR92" si="5">_xlfn.STDEV.S(E5:E28)</f>
        <v>1.6564759466483225E-2</v>
      </c>
      <c r="AS29" s="57">
        <f t="shared" ref="AS29:AS92" si="6">_xlfn.STDEV.S(F5:F28)</f>
        <v>1.9608450850571571E-2</v>
      </c>
      <c r="AT29" s="57">
        <f t="shared" ref="AT29:AT92" si="7">_xlfn.STDEV.S(G5:G28)</f>
        <v>2.210263682345506E-2</v>
      </c>
      <c r="AU29" s="57">
        <f t="shared" ref="AU29:AU92" si="8">_xlfn.STDEV.S(H5:H28)</f>
        <v>1.3489442166740513E-2</v>
      </c>
      <c r="AV29" s="57">
        <f t="shared" ref="AV29:AV92" si="9">_xlfn.STDEV.S(I5:I28)</f>
        <v>2.1207992997903654E-2</v>
      </c>
      <c r="AW29" s="57">
        <f t="shared" ref="AW29:AW92" si="10">_xlfn.STDEV.S(J5:J28)</f>
        <v>1.5624658153212059E-2</v>
      </c>
      <c r="AY29" s="3">
        <v>38411</v>
      </c>
      <c r="AZ29" s="32">
        <f>SUM(C$4:C29)</f>
        <v>0.17909619999999996</v>
      </c>
      <c r="BA29" s="32">
        <f>SUM(H$4:H29)</f>
        <v>7.6446700000000006E-2</v>
      </c>
      <c r="BB29" s="32">
        <f>SUM(I$4:I29)</f>
        <v>3.6146099999999994E-2</v>
      </c>
      <c r="BC29" s="32">
        <f>SUM(J$4:J29)</f>
        <v>6.9733402606240821E-2</v>
      </c>
    </row>
    <row r="30" spans="2:55" x14ac:dyDescent="0.25">
      <c r="B30" s="127">
        <v>38442</v>
      </c>
      <c r="C30" s="129">
        <f>'Stata output'!M30</f>
        <v>4.9350000000000002E-4</v>
      </c>
      <c r="D30" s="129">
        <f>'Stata output'!N30</f>
        <v>-4.3493000000000004E-3</v>
      </c>
      <c r="E30" s="129">
        <f>'Stata output'!O30</f>
        <v>1.4365000000000001E-3</v>
      </c>
      <c r="F30" s="129">
        <f>'Stata output'!P30</f>
        <v>-1.6364294598721406E-3</v>
      </c>
      <c r="G30" s="129">
        <f>'Stata output'!Q30</f>
        <v>9.0049676577952137E-4</v>
      </c>
      <c r="H30" s="129">
        <f>'Stata output'!R30</f>
        <v>-1.04847E-2</v>
      </c>
      <c r="I30" s="129">
        <f>'Stata output'!S30</f>
        <v>-3.2894E-3</v>
      </c>
      <c r="J30" s="129">
        <f>'Stata output'!T30</f>
        <v>5.1679424126474536E-3</v>
      </c>
      <c r="AE30" s="127">
        <v>38442</v>
      </c>
      <c r="AF30" s="165">
        <f>SUM(C$4:C30)</f>
        <v>0.17958969999999996</v>
      </c>
      <c r="AG30" s="165">
        <f>SUM(D$4:D30)</f>
        <v>0.1624266</v>
      </c>
      <c r="AH30" s="165">
        <f>SUM(E$4:E30)</f>
        <v>0.1416684</v>
      </c>
      <c r="AI30" s="165">
        <f>SUM(F$4:F30)</f>
        <v>0.18606608459005153</v>
      </c>
      <c r="AJ30" s="165">
        <f>SUM(G$4:G30)</f>
        <v>0.17543009831229078</v>
      </c>
      <c r="AK30" s="165">
        <f>SUM(H$4:H30)</f>
        <v>6.5962000000000007E-2</v>
      </c>
      <c r="AL30" s="165">
        <f>SUM(I$4:I30)</f>
        <v>3.2856699999999996E-2</v>
      </c>
      <c r="AM30" s="165">
        <f>SUM(J$4:J30)</f>
        <v>7.4901345018888274E-2</v>
      </c>
      <c r="AO30" s="127">
        <v>38442</v>
      </c>
      <c r="AP30" s="57">
        <f t="shared" si="3"/>
        <v>2.7133447312776147E-2</v>
      </c>
      <c r="AQ30" s="57">
        <f t="shared" si="4"/>
        <v>1.1765275601713514E-2</v>
      </c>
      <c r="AR30" s="57">
        <f t="shared" si="5"/>
        <v>1.6653380768608977E-2</v>
      </c>
      <c r="AS30" s="57">
        <f t="shared" si="6"/>
        <v>1.9613753266593918E-2</v>
      </c>
      <c r="AT30" s="57">
        <f t="shared" si="7"/>
        <v>2.2186627927959172E-2</v>
      </c>
      <c r="AU30" s="57">
        <f t="shared" si="8"/>
        <v>1.2069341496925266E-2</v>
      </c>
      <c r="AV30" s="57">
        <f t="shared" si="9"/>
        <v>2.0426724911220533E-2</v>
      </c>
      <c r="AW30" s="57">
        <f t="shared" si="10"/>
        <v>1.4411558510547319E-2</v>
      </c>
      <c r="AY30" s="127">
        <v>38442</v>
      </c>
      <c r="AZ30" s="32">
        <f>SUM(C$4:C30)</f>
        <v>0.17958969999999996</v>
      </c>
      <c r="BA30" s="32">
        <f>SUM(H$4:H30)</f>
        <v>6.5962000000000007E-2</v>
      </c>
      <c r="BB30" s="32">
        <f>SUM(I$4:I30)</f>
        <v>3.2856699999999996E-2</v>
      </c>
      <c r="BC30" s="32">
        <f>SUM(J$4:J30)</f>
        <v>7.4901345018888274E-2</v>
      </c>
    </row>
    <row r="31" spans="2:55" x14ac:dyDescent="0.25">
      <c r="B31" s="3">
        <v>38472</v>
      </c>
      <c r="C31" s="14">
        <f>'Stata output'!M31</f>
        <v>-7.2100999999999997E-3</v>
      </c>
      <c r="D31" s="14">
        <f>'Stata output'!N31</f>
        <v>-3.1155000000000002E-3</v>
      </c>
      <c r="E31" s="14">
        <f>'Stata output'!O31</f>
        <v>-8.7372000000000005E-3</v>
      </c>
      <c r="F31" s="14">
        <f>'Stata output'!P31</f>
        <v>-5.7590771664695201E-3</v>
      </c>
      <c r="G31" s="14">
        <f>'Stata output'!Q31</f>
        <v>-7.7161016034342353E-3</v>
      </c>
      <c r="H31" s="14">
        <f>'Stata output'!R31</f>
        <v>-3.2767E-3</v>
      </c>
      <c r="I31" s="14">
        <f>'Stata output'!S31</f>
        <v>-1.17176E-2</v>
      </c>
      <c r="J31" s="14">
        <f>'Stata output'!T31</f>
        <v>-1.4154145001041949E-2</v>
      </c>
      <c r="AE31" s="3">
        <v>38472</v>
      </c>
      <c r="AF31" s="31">
        <f>SUM(C$4:C31)</f>
        <v>0.17237959999999997</v>
      </c>
      <c r="AG31" s="31">
        <f>SUM(D$4:D31)</f>
        <v>0.15931110000000001</v>
      </c>
      <c r="AH31" s="31">
        <f>SUM(E$4:E31)</f>
        <v>0.1329312</v>
      </c>
      <c r="AI31" s="31">
        <f>SUM(F$4:F31)</f>
        <v>0.18030700742358202</v>
      </c>
      <c r="AJ31" s="31">
        <f>SUM(G$4:G31)</f>
        <v>0.16771399670885656</v>
      </c>
      <c r="AK31" s="31">
        <f>SUM(H$4:H31)</f>
        <v>6.2685300000000013E-2</v>
      </c>
      <c r="AL31" s="31">
        <f>SUM(I$4:I31)</f>
        <v>2.1139099999999994E-2</v>
      </c>
      <c r="AM31" s="31">
        <f>SUM(J$4:J31)</f>
        <v>6.0747200017846323E-2</v>
      </c>
      <c r="AO31" s="3">
        <v>38472</v>
      </c>
      <c r="AP31" s="57">
        <f t="shared" si="3"/>
        <v>2.715805533249804E-2</v>
      </c>
      <c r="AQ31" s="57">
        <f t="shared" si="4"/>
        <v>1.1562343268293009E-2</v>
      </c>
      <c r="AR31" s="57">
        <f t="shared" si="5"/>
        <v>1.6398222258224973E-2</v>
      </c>
      <c r="AS31" s="57">
        <f t="shared" si="6"/>
        <v>1.9689387825815131E-2</v>
      </c>
      <c r="AT31" s="57">
        <f t="shared" si="7"/>
        <v>2.2212947428142601E-2</v>
      </c>
      <c r="AU31" s="57">
        <f t="shared" si="8"/>
        <v>1.2111961695077531E-2</v>
      </c>
      <c r="AV31" s="57">
        <f t="shared" si="9"/>
        <v>2.028872339279323E-2</v>
      </c>
      <c r="AW31" s="57">
        <f t="shared" si="10"/>
        <v>1.4074740170872582E-2</v>
      </c>
      <c r="AY31" s="3">
        <v>38472</v>
      </c>
      <c r="AZ31" s="32">
        <f>SUM(C$4:C31)</f>
        <v>0.17237959999999997</v>
      </c>
      <c r="BA31" s="32">
        <f>SUM(H$4:H31)</f>
        <v>6.2685300000000013E-2</v>
      </c>
      <c r="BB31" s="32">
        <f>SUM(I$4:I31)</f>
        <v>2.1139099999999994E-2</v>
      </c>
      <c r="BC31" s="32">
        <f>SUM(J$4:J31)</f>
        <v>6.0747200017846323E-2</v>
      </c>
    </row>
    <row r="32" spans="2:55" x14ac:dyDescent="0.25">
      <c r="B32" s="127">
        <v>38503</v>
      </c>
      <c r="C32" s="129">
        <f>'Stata output'!M32</f>
        <v>1.4215200000000001E-2</v>
      </c>
      <c r="D32" s="129">
        <f>'Stata output'!N32</f>
        <v>2.0309899999999999E-2</v>
      </c>
      <c r="E32" s="129">
        <f>'Stata output'!O32</f>
        <v>1.6292500000000001E-2</v>
      </c>
      <c r="F32" s="129">
        <f>'Stata output'!P32</f>
        <v>1.6772053252614195E-2</v>
      </c>
      <c r="G32" s="129">
        <f>'Stata output'!Q32</f>
        <v>1.4908377503058186E-2</v>
      </c>
      <c r="H32" s="129">
        <f>'Stata output'!R32</f>
        <v>1.53846E-2</v>
      </c>
      <c r="I32" s="129">
        <f>'Stata output'!S32</f>
        <v>5.6075999999999999E-3</v>
      </c>
      <c r="J32" s="129">
        <f>'Stata output'!T32</f>
        <v>2.4252592041329967E-2</v>
      </c>
      <c r="AE32" s="127">
        <v>38503</v>
      </c>
      <c r="AF32" s="165">
        <f>SUM(C$4:C32)</f>
        <v>0.18659479999999998</v>
      </c>
      <c r="AG32" s="165">
        <f>SUM(D$4:D32)</f>
        <v>0.179621</v>
      </c>
      <c r="AH32" s="165">
        <f>SUM(E$4:E32)</f>
        <v>0.14922370000000001</v>
      </c>
      <c r="AI32" s="165">
        <f>SUM(F$4:F32)</f>
        <v>0.19707906067619621</v>
      </c>
      <c r="AJ32" s="165">
        <f>SUM(G$4:G32)</f>
        <v>0.18262237421191474</v>
      </c>
      <c r="AK32" s="165">
        <f>SUM(H$4:H32)</f>
        <v>7.8069900000000012E-2</v>
      </c>
      <c r="AL32" s="165">
        <f>SUM(I$4:I32)</f>
        <v>2.6746699999999995E-2</v>
      </c>
      <c r="AM32" s="165">
        <f>SUM(J$4:J32)</f>
        <v>8.4999792059176293E-2</v>
      </c>
      <c r="AO32" s="127">
        <v>38503</v>
      </c>
      <c r="AP32" s="57">
        <f t="shared" si="3"/>
        <v>2.7294851024226345E-2</v>
      </c>
      <c r="AQ32" s="57">
        <f t="shared" si="4"/>
        <v>1.0361664600528267E-2</v>
      </c>
      <c r="AR32" s="57">
        <f t="shared" si="5"/>
        <v>1.5659935210329611E-2</v>
      </c>
      <c r="AS32" s="57">
        <f t="shared" si="6"/>
        <v>1.9817046209869699E-2</v>
      </c>
      <c r="AT32" s="57">
        <f t="shared" si="7"/>
        <v>2.235785478057474E-2</v>
      </c>
      <c r="AU32" s="57">
        <f t="shared" si="8"/>
        <v>1.1590404613862428E-2</v>
      </c>
      <c r="AV32" s="57">
        <f t="shared" si="9"/>
        <v>2.0084620262018713E-2</v>
      </c>
      <c r="AW32" s="57">
        <f t="shared" si="10"/>
        <v>1.4097685283695831E-2</v>
      </c>
      <c r="AY32" s="127">
        <v>38503</v>
      </c>
      <c r="AZ32" s="32">
        <f>SUM(C$4:C32)</f>
        <v>0.18659479999999998</v>
      </c>
      <c r="BA32" s="32">
        <f>SUM(H$4:H32)</f>
        <v>7.8069900000000012E-2</v>
      </c>
      <c r="BB32" s="32">
        <f>SUM(I$4:I32)</f>
        <v>2.6746699999999995E-2</v>
      </c>
      <c r="BC32" s="32">
        <f>SUM(J$4:J32)</f>
        <v>8.4999792059176293E-2</v>
      </c>
    </row>
    <row r="33" spans="2:55" x14ac:dyDescent="0.25">
      <c r="B33" s="3">
        <v>38533</v>
      </c>
      <c r="C33" s="14">
        <f>'Stata output'!M33</f>
        <v>2.1884000000000001E-2</v>
      </c>
      <c r="D33" s="14">
        <f>'Stata output'!N33</f>
        <v>2.0830000000000001E-2</v>
      </c>
      <c r="E33" s="14">
        <f>'Stata output'!O33</f>
        <v>2.3441900000000002E-2</v>
      </c>
      <c r="F33" s="14">
        <f>'Stata output'!P33</f>
        <v>2.1505965234627882E-2</v>
      </c>
      <c r="G33" s="14">
        <f>'Stata output'!Q33</f>
        <v>2.2556197536598724E-2</v>
      </c>
      <c r="H33" s="14">
        <f>'Stata output'!R33</f>
        <v>4.4403000000000003E-3</v>
      </c>
      <c r="I33" s="14">
        <f>'Stata output'!S33</f>
        <v>1.6028799999999999E-2</v>
      </c>
      <c r="J33" s="14">
        <f>'Stata output'!T33</f>
        <v>2.9092009442868504E-2</v>
      </c>
      <c r="AE33" s="3">
        <v>38533</v>
      </c>
      <c r="AF33" s="31">
        <f>SUM(C$4:C33)</f>
        <v>0.20847879999999996</v>
      </c>
      <c r="AG33" s="31">
        <f>SUM(D$4:D33)</f>
        <v>0.20045099999999999</v>
      </c>
      <c r="AH33" s="31">
        <f>SUM(E$4:E33)</f>
        <v>0.17266560000000003</v>
      </c>
      <c r="AI33" s="31">
        <f>SUM(F$4:F33)</f>
        <v>0.2185850259108241</v>
      </c>
      <c r="AJ33" s="31">
        <f>SUM(G$4:G33)</f>
        <v>0.20517857174851345</v>
      </c>
      <c r="AK33" s="31">
        <f>SUM(H$4:H33)</f>
        <v>8.2510200000000006E-2</v>
      </c>
      <c r="AL33" s="31">
        <f>SUM(I$4:I33)</f>
        <v>4.2775499999999994E-2</v>
      </c>
      <c r="AM33" s="31">
        <f>SUM(J$4:J33)</f>
        <v>0.1140918015020448</v>
      </c>
      <c r="AO33" s="3">
        <v>38533</v>
      </c>
      <c r="AP33" s="57">
        <f t="shared" si="3"/>
        <v>2.735138476954177E-2</v>
      </c>
      <c r="AQ33" s="57">
        <f t="shared" si="4"/>
        <v>1.0131204652643732E-2</v>
      </c>
      <c r="AR33" s="57">
        <f t="shared" si="5"/>
        <v>1.5344844637912329E-2</v>
      </c>
      <c r="AS33" s="57">
        <f t="shared" si="6"/>
        <v>1.9921376777944633E-2</v>
      </c>
      <c r="AT33" s="57">
        <f t="shared" si="7"/>
        <v>2.2421926164611781E-2</v>
      </c>
      <c r="AU33" s="57">
        <f t="shared" si="8"/>
        <v>1.059945784351745E-2</v>
      </c>
      <c r="AV33" s="57">
        <f t="shared" si="9"/>
        <v>1.9279126811161635E-2</v>
      </c>
      <c r="AW33" s="57">
        <f t="shared" si="10"/>
        <v>1.3755953858193469E-2</v>
      </c>
      <c r="AY33" s="3">
        <v>38533</v>
      </c>
      <c r="AZ33" s="32">
        <f>SUM(C$4:C33)</f>
        <v>0.20847879999999996</v>
      </c>
      <c r="BA33" s="32">
        <f>SUM(H$4:H33)</f>
        <v>8.2510200000000006E-2</v>
      </c>
      <c r="BB33" s="32">
        <f>SUM(I$4:I33)</f>
        <v>4.2775499999999994E-2</v>
      </c>
      <c r="BC33" s="32">
        <f>SUM(J$4:J33)</f>
        <v>0.1140918015020448</v>
      </c>
    </row>
    <row r="34" spans="2:55" x14ac:dyDescent="0.25">
      <c r="B34" s="127">
        <v>38564</v>
      </c>
      <c r="C34" s="129">
        <f>'Stata output'!M34</f>
        <v>5.0330000000000004E-4</v>
      </c>
      <c r="D34" s="129">
        <f>'Stata output'!N34</f>
        <v>8.3155999999999994E-3</v>
      </c>
      <c r="E34" s="129">
        <f>'Stata output'!O34</f>
        <v>5.1751000000000002E-3</v>
      </c>
      <c r="F34" s="129">
        <f>'Stata output'!P34</f>
        <v>3.9231381682678368E-3</v>
      </c>
      <c r="G34" s="129">
        <f>'Stata output'!Q34</f>
        <v>2.586469871638606E-3</v>
      </c>
      <c r="H34" s="129">
        <f>'Stata output'!R34</f>
        <v>5.0587000000000002E-3</v>
      </c>
      <c r="I34" s="129">
        <f>'Stata output'!S34</f>
        <v>-3.2299999999999999E-4</v>
      </c>
      <c r="J34" s="129">
        <f>'Stata output'!T34</f>
        <v>4.120300693723225E-3</v>
      </c>
      <c r="K34" s="188" t="s">
        <v>510</v>
      </c>
      <c r="AE34" s="127">
        <v>38564</v>
      </c>
      <c r="AF34" s="165">
        <f>SUM(C$4:C34)</f>
        <v>0.20898209999999998</v>
      </c>
      <c r="AG34" s="165">
        <f>SUM(D$4:D34)</f>
        <v>0.2087666</v>
      </c>
      <c r="AH34" s="165">
        <f>SUM(E$4:E34)</f>
        <v>0.17784070000000002</v>
      </c>
      <c r="AI34" s="165">
        <f>SUM(F$4:F34)</f>
        <v>0.22250816407909194</v>
      </c>
      <c r="AJ34" s="165">
        <f>SUM(G$4:G34)</f>
        <v>0.20776504162015205</v>
      </c>
      <c r="AK34" s="165">
        <f>SUM(H$4:H34)</f>
        <v>8.7568900000000005E-2</v>
      </c>
      <c r="AL34" s="165">
        <f>SUM(I$4:I34)</f>
        <v>4.2452499999999997E-2</v>
      </c>
      <c r="AM34" s="165">
        <f>SUM(J$4:J34)</f>
        <v>0.11821210219576803</v>
      </c>
      <c r="AO34" s="127">
        <v>38564</v>
      </c>
      <c r="AP34" s="57">
        <f t="shared" si="3"/>
        <v>2.3844665285665784E-2</v>
      </c>
      <c r="AQ34" s="57">
        <f t="shared" si="4"/>
        <v>1.045340305147102E-2</v>
      </c>
      <c r="AR34" s="57">
        <f t="shared" si="5"/>
        <v>1.5707303413532336E-2</v>
      </c>
      <c r="AS34" s="57">
        <f t="shared" si="6"/>
        <v>1.6971941723596898E-2</v>
      </c>
      <c r="AT34" s="57">
        <f t="shared" si="7"/>
        <v>1.9839574299944811E-2</v>
      </c>
      <c r="AU34" s="57">
        <f t="shared" si="8"/>
        <v>1.0133301945714704E-2</v>
      </c>
      <c r="AV34" s="57">
        <f t="shared" si="9"/>
        <v>1.9314478141734405E-2</v>
      </c>
      <c r="AW34" s="57">
        <f t="shared" si="10"/>
        <v>1.430615750335942E-2</v>
      </c>
      <c r="AY34" s="127">
        <v>38564</v>
      </c>
      <c r="AZ34" s="32">
        <f>SUM(C$4:C34)</f>
        <v>0.20898209999999998</v>
      </c>
      <c r="BA34" s="32">
        <f>SUM(H$4:H34)</f>
        <v>8.7568900000000005E-2</v>
      </c>
      <c r="BB34" s="32">
        <f>SUM(I$4:I34)</f>
        <v>4.2452499999999997E-2</v>
      </c>
      <c r="BC34" s="32">
        <f>SUM(J$4:J34)</f>
        <v>0.11821210219576803</v>
      </c>
    </row>
    <row r="35" spans="2:55" x14ac:dyDescent="0.25">
      <c r="B35" s="3">
        <v>38595</v>
      </c>
      <c r="C35" s="14">
        <f>'Stata output'!M35</f>
        <v>8.1000000000000004E-5</v>
      </c>
      <c r="D35" s="14">
        <f>'Stata output'!N35</f>
        <v>4.4244000000000002E-3</v>
      </c>
      <c r="E35" s="14">
        <f>'Stata output'!O35</f>
        <v>4.616E-4</v>
      </c>
      <c r="F35" s="14">
        <f>'Stata output'!P35</f>
        <v>2.1812730557106072E-3</v>
      </c>
      <c r="G35" s="14">
        <f>'Stata output'!Q35</f>
        <v>2.779853487739583E-4</v>
      </c>
      <c r="H35" s="14">
        <f>'Stata output'!R35</f>
        <v>1.28326E-2</v>
      </c>
      <c r="I35" s="14">
        <f>'Stata output'!S35</f>
        <v>5.5459000000000003E-3</v>
      </c>
      <c r="J35" s="14">
        <f>'Stata output'!T35</f>
        <v>1.0990948109525132E-2</v>
      </c>
      <c r="AE35" s="3">
        <v>38595</v>
      </c>
      <c r="AF35" s="31">
        <f>SUM(C$4:C35)</f>
        <v>0.20906309999999997</v>
      </c>
      <c r="AG35" s="31">
        <f>SUM(D$4:D35)</f>
        <v>0.21319099999999999</v>
      </c>
      <c r="AH35" s="31">
        <f>SUM(E$4:E35)</f>
        <v>0.17830230000000002</v>
      </c>
      <c r="AI35" s="31">
        <f>SUM(F$4:F35)</f>
        <v>0.22468943713480255</v>
      </c>
      <c r="AJ35" s="31">
        <f>SUM(G$4:G35)</f>
        <v>0.20804302696892601</v>
      </c>
      <c r="AK35" s="31">
        <f>SUM(H$4:H35)</f>
        <v>0.1004015</v>
      </c>
      <c r="AL35" s="31">
        <f>SUM(I$4:I35)</f>
        <v>4.7998399999999997E-2</v>
      </c>
      <c r="AM35" s="31">
        <f>SUM(J$4:J35)</f>
        <v>0.12920305030529317</v>
      </c>
      <c r="AO35" s="3">
        <v>38595</v>
      </c>
      <c r="AP35" s="57">
        <f t="shared" si="3"/>
        <v>2.3650650894526445E-2</v>
      </c>
      <c r="AQ35" s="57">
        <f t="shared" si="4"/>
        <v>1.0208463567677097E-2</v>
      </c>
      <c r="AR35" s="57">
        <f t="shared" si="5"/>
        <v>1.5568793160170921E-2</v>
      </c>
      <c r="AS35" s="57">
        <f t="shared" si="6"/>
        <v>1.6700159299693561E-2</v>
      </c>
      <c r="AT35" s="57">
        <f t="shared" si="7"/>
        <v>1.9627111372588768E-2</v>
      </c>
      <c r="AU35" s="57">
        <f t="shared" si="8"/>
        <v>1.0126482955081055E-2</v>
      </c>
      <c r="AV35" s="57">
        <f t="shared" si="9"/>
        <v>1.9278307029378054E-2</v>
      </c>
      <c r="AW35" s="57">
        <f t="shared" si="10"/>
        <v>1.4300850375739693E-2</v>
      </c>
      <c r="AY35" s="3">
        <v>38595</v>
      </c>
      <c r="AZ35" s="32">
        <f>SUM(C$4:C35)</f>
        <v>0.20906309999999997</v>
      </c>
      <c r="BA35" s="32">
        <f>SUM(H$4:H35)</f>
        <v>0.1004015</v>
      </c>
      <c r="BB35" s="32">
        <f>SUM(I$4:I35)</f>
        <v>4.7998399999999997E-2</v>
      </c>
      <c r="BC35" s="32">
        <f>SUM(J$4:J35)</f>
        <v>0.12920305030529317</v>
      </c>
    </row>
    <row r="36" spans="2:55" x14ac:dyDescent="0.25">
      <c r="B36" s="127">
        <v>38625</v>
      </c>
      <c r="C36" s="129">
        <f>'Stata output'!M36</f>
        <v>1.9945399999999999E-2</v>
      </c>
      <c r="D36" s="129">
        <f>'Stata output'!N36</f>
        <v>1.0425E-2</v>
      </c>
      <c r="E36" s="129">
        <f>'Stata output'!O36</f>
        <v>1.9600800000000002E-2</v>
      </c>
      <c r="F36" s="129">
        <f>'Stata output'!P36</f>
        <v>1.5798980793111921E-2</v>
      </c>
      <c r="G36" s="129">
        <f>'Stata output'!Q36</f>
        <v>1.9772062280182454E-2</v>
      </c>
      <c r="H36" s="129">
        <f>'Stata output'!R36</f>
        <v>-7.0604999999999999E-3</v>
      </c>
      <c r="I36" s="129">
        <f>'Stata output'!S36</f>
        <v>1.6322799999999998E-2</v>
      </c>
      <c r="J36" s="129">
        <f>'Stata output'!T36</f>
        <v>1.2671194432447616E-2</v>
      </c>
      <c r="AE36" s="127">
        <v>38625</v>
      </c>
      <c r="AF36" s="165">
        <f>SUM(C$4:C36)</f>
        <v>0.22900849999999998</v>
      </c>
      <c r="AG36" s="165">
        <f>SUM(D$4:D36)</f>
        <v>0.22361599999999998</v>
      </c>
      <c r="AH36" s="165">
        <f>SUM(E$4:E36)</f>
        <v>0.19790310000000003</v>
      </c>
      <c r="AI36" s="165">
        <f>SUM(F$4:F36)</f>
        <v>0.24048841792791448</v>
      </c>
      <c r="AJ36" s="165">
        <f>SUM(G$4:G36)</f>
        <v>0.22781508924910848</v>
      </c>
      <c r="AK36" s="165">
        <f>SUM(H$4:H36)</f>
        <v>9.3341000000000007E-2</v>
      </c>
      <c r="AL36" s="165">
        <f>SUM(I$4:I36)</f>
        <v>6.4321199999999995E-2</v>
      </c>
      <c r="AM36" s="165">
        <f>SUM(J$4:J36)</f>
        <v>0.1418742447377408</v>
      </c>
      <c r="AO36" s="127">
        <v>38625</v>
      </c>
      <c r="AP36" s="57">
        <f t="shared" si="3"/>
        <v>2.2731397379108446E-2</v>
      </c>
      <c r="AQ36" s="57">
        <f t="shared" si="4"/>
        <v>9.8943112723736144E-3</v>
      </c>
      <c r="AR36" s="57">
        <f t="shared" si="5"/>
        <v>1.5328253965698065E-2</v>
      </c>
      <c r="AS36" s="57">
        <f t="shared" si="6"/>
        <v>1.5853429871782027E-2</v>
      </c>
      <c r="AT36" s="57">
        <f t="shared" si="7"/>
        <v>1.887827859049997E-2</v>
      </c>
      <c r="AU36" s="57">
        <f t="shared" si="8"/>
        <v>1.0240745908475443E-2</v>
      </c>
      <c r="AV36" s="57">
        <f t="shared" si="9"/>
        <v>1.9270441094689422E-2</v>
      </c>
      <c r="AW36" s="57">
        <f t="shared" si="10"/>
        <v>1.4227088203228147E-2</v>
      </c>
      <c r="AY36" s="127">
        <v>38625</v>
      </c>
      <c r="AZ36" s="32">
        <f>SUM(C$4:C36)</f>
        <v>0.22900849999999998</v>
      </c>
      <c r="BA36" s="32">
        <f>SUM(H$4:H36)</f>
        <v>9.3341000000000007E-2</v>
      </c>
      <c r="BB36" s="32">
        <f>SUM(I$4:I36)</f>
        <v>6.4321199999999995E-2</v>
      </c>
      <c r="BC36" s="32">
        <f>SUM(J$4:J36)</f>
        <v>0.1418742447377408</v>
      </c>
    </row>
    <row r="37" spans="2:55" x14ac:dyDescent="0.25">
      <c r="B37" s="3">
        <v>38656</v>
      </c>
      <c r="C37" s="14">
        <f>'Stata output'!M37</f>
        <v>-2.4916500000000001E-2</v>
      </c>
      <c r="D37" s="14">
        <f>'Stata output'!N37</f>
        <v>-1.52529E-2</v>
      </c>
      <c r="E37" s="14">
        <f>'Stata output'!O37</f>
        <v>-1.7520000000000001E-2</v>
      </c>
      <c r="F37" s="14">
        <f>'Stata output'!P37</f>
        <v>-1.9705442190629283E-2</v>
      </c>
      <c r="G37" s="14">
        <f>'Stata output'!Q37</f>
        <v>-2.0877355059949202E-2</v>
      </c>
      <c r="H37" s="14">
        <f>'Stata output'!R37</f>
        <v>-5.5811999999999997E-3</v>
      </c>
      <c r="I37" s="14">
        <f>'Stata output'!S37</f>
        <v>-1.6469399999999999E-2</v>
      </c>
      <c r="J37" s="14">
        <f>'Stata output'!T37</f>
        <v>-1.2023622020511686E-3</v>
      </c>
      <c r="AE37" s="3">
        <v>38656</v>
      </c>
      <c r="AF37" s="31">
        <f>SUM(C$4:C37)</f>
        <v>0.20409199999999997</v>
      </c>
      <c r="AG37" s="31">
        <f>SUM(D$4:D37)</f>
        <v>0.20836309999999997</v>
      </c>
      <c r="AH37" s="31">
        <f>SUM(E$4:E37)</f>
        <v>0.18038310000000002</v>
      </c>
      <c r="AI37" s="31">
        <f>SUM(F$4:F37)</f>
        <v>0.2207829757372852</v>
      </c>
      <c r="AJ37" s="31">
        <f>SUM(G$4:G37)</f>
        <v>0.20693773418915928</v>
      </c>
      <c r="AK37" s="31">
        <f>SUM(H$4:H37)</f>
        <v>8.7759800000000013E-2</v>
      </c>
      <c r="AL37" s="31">
        <f>SUM(I$4:I37)</f>
        <v>4.78518E-2</v>
      </c>
      <c r="AM37" s="31">
        <f>SUM(J$4:J37)</f>
        <v>0.14067188253568963</v>
      </c>
      <c r="AO37" s="3">
        <v>38656</v>
      </c>
      <c r="AP37" s="57">
        <f t="shared" si="3"/>
        <v>2.2142151299353464E-2</v>
      </c>
      <c r="AQ37" s="57">
        <f t="shared" si="4"/>
        <v>9.7393772569636175E-3</v>
      </c>
      <c r="AR37" s="57">
        <f t="shared" si="5"/>
        <v>1.5509484251298824E-2</v>
      </c>
      <c r="AS37" s="57">
        <f t="shared" si="6"/>
        <v>1.5521909227074379E-2</v>
      </c>
      <c r="AT37" s="57">
        <f t="shared" si="7"/>
        <v>1.8747101334674766E-2</v>
      </c>
      <c r="AU37" s="57">
        <f t="shared" si="8"/>
        <v>1.0427098513537431E-2</v>
      </c>
      <c r="AV37" s="57">
        <f t="shared" si="9"/>
        <v>1.9397734764813872E-2</v>
      </c>
      <c r="AW37" s="57">
        <f t="shared" si="10"/>
        <v>1.4208044206262115E-2</v>
      </c>
      <c r="AY37" s="3">
        <v>38656</v>
      </c>
      <c r="AZ37" s="32">
        <f>SUM(C$4:C37)</f>
        <v>0.20409199999999997</v>
      </c>
      <c r="BA37" s="32">
        <f>SUM(H$4:H37)</f>
        <v>8.7759800000000013E-2</v>
      </c>
      <c r="BB37" s="32">
        <f>SUM(I$4:I37)</f>
        <v>4.78518E-2</v>
      </c>
      <c r="BC37" s="32">
        <f>SUM(J$4:J37)</f>
        <v>0.14067188253568963</v>
      </c>
    </row>
    <row r="38" spans="2:55" x14ac:dyDescent="0.25">
      <c r="B38" s="127">
        <v>38686</v>
      </c>
      <c r="C38" s="129">
        <f>'Stata output'!M38</f>
        <v>4.2606400000000003E-2</v>
      </c>
      <c r="D38" s="129">
        <f>'Stata output'!N38</f>
        <v>2.2586800000000001E-2</v>
      </c>
      <c r="E38" s="129">
        <f>'Stata output'!O38</f>
        <v>3.44596E-2</v>
      </c>
      <c r="F38" s="129">
        <f>'Stata output'!P38</f>
        <v>3.211851287196555E-2</v>
      </c>
      <c r="G38" s="129">
        <f>'Stata output'!Q38</f>
        <v>3.8105944231154591E-2</v>
      </c>
      <c r="H38" s="129">
        <f>'Stata output'!R38</f>
        <v>1.7496100000000001E-2</v>
      </c>
      <c r="I38" s="129">
        <f>'Stata output'!S38</f>
        <v>3.8102700000000003E-2</v>
      </c>
      <c r="J38" s="129">
        <f>'Stata output'!T38</f>
        <v>2.9275574237319364E-2</v>
      </c>
      <c r="AE38" s="127">
        <v>38686</v>
      </c>
      <c r="AF38" s="165">
        <f>SUM(C$4:C38)</f>
        <v>0.24669839999999998</v>
      </c>
      <c r="AG38" s="165">
        <f>SUM(D$4:D38)</f>
        <v>0.23094989999999996</v>
      </c>
      <c r="AH38" s="165">
        <f>SUM(E$4:E38)</f>
        <v>0.21484270000000003</v>
      </c>
      <c r="AI38" s="165">
        <f>SUM(F$4:F38)</f>
        <v>0.25290148860925077</v>
      </c>
      <c r="AJ38" s="165">
        <f>SUM(G$4:G38)</f>
        <v>0.24504367842031388</v>
      </c>
      <c r="AK38" s="165">
        <f>SUM(H$4:H38)</f>
        <v>0.10525590000000001</v>
      </c>
      <c r="AL38" s="165">
        <f>SUM(I$4:I38)</f>
        <v>8.5954500000000003E-2</v>
      </c>
      <c r="AM38" s="165">
        <f>SUM(J$4:J38)</f>
        <v>0.16994745677300899</v>
      </c>
      <c r="AO38" s="127">
        <v>38686</v>
      </c>
      <c r="AP38" s="57">
        <f t="shared" si="3"/>
        <v>2.266389162768178E-2</v>
      </c>
      <c r="AQ38" s="57">
        <f t="shared" si="4"/>
        <v>1.0647253445216128E-2</v>
      </c>
      <c r="AR38" s="57">
        <f t="shared" si="5"/>
        <v>1.6050388268362834E-2</v>
      </c>
      <c r="AS38" s="57">
        <f t="shared" si="6"/>
        <v>1.6169938447457125E-2</v>
      </c>
      <c r="AT38" s="57">
        <f t="shared" si="7"/>
        <v>1.9250265187662634E-2</v>
      </c>
      <c r="AU38" s="57">
        <f t="shared" si="8"/>
        <v>1.0322191418755748E-2</v>
      </c>
      <c r="AV38" s="57">
        <f t="shared" si="9"/>
        <v>1.9818060426748645E-2</v>
      </c>
      <c r="AW38" s="57">
        <f t="shared" si="10"/>
        <v>1.4087337713089235E-2</v>
      </c>
      <c r="AY38" s="127">
        <v>38686</v>
      </c>
      <c r="AZ38" s="32">
        <f>SUM(C$4:C38)</f>
        <v>0.24669839999999998</v>
      </c>
      <c r="BA38" s="32">
        <f>SUM(H$4:H38)</f>
        <v>0.10525590000000001</v>
      </c>
      <c r="BB38" s="32">
        <f>SUM(I$4:I38)</f>
        <v>8.5954500000000003E-2</v>
      </c>
      <c r="BC38" s="32">
        <f>SUM(J$4:J38)</f>
        <v>0.16994745677300899</v>
      </c>
    </row>
    <row r="39" spans="2:55" x14ac:dyDescent="0.25">
      <c r="B39" s="125">
        <v>38717</v>
      </c>
      <c r="C39" s="101">
        <f>'Stata output'!M39</f>
        <v>2.30694E-2</v>
      </c>
      <c r="D39" s="101">
        <f>'Stata output'!N39</f>
        <v>1.8679399999999999E-2</v>
      </c>
      <c r="E39" s="101">
        <f>'Stata output'!O39</f>
        <v>1.9170800000000002E-2</v>
      </c>
      <c r="F39" s="101">
        <f>'Stata output'!P39</f>
        <v>2.0405294007654014E-2</v>
      </c>
      <c r="G39" s="101">
        <f>'Stata output'!Q39</f>
        <v>2.0687563182892214E-2</v>
      </c>
      <c r="H39" s="101">
        <f>'Stata output'!R39</f>
        <v>1.7141799999999999E-2</v>
      </c>
      <c r="I39" s="101">
        <f>'Stata output'!S39</f>
        <v>1.7585799999999999E-2</v>
      </c>
      <c r="J39" s="101">
        <f>'Stata output'!T39</f>
        <v>8.7451775707875108E-3</v>
      </c>
      <c r="AE39" s="125">
        <v>38717</v>
      </c>
      <c r="AF39" s="166">
        <f>SUM(C$4:C39)</f>
        <v>0.2697678</v>
      </c>
      <c r="AG39" s="166">
        <f>SUM(D$4:D39)</f>
        <v>0.24962929999999994</v>
      </c>
      <c r="AH39" s="166">
        <f>SUM(E$4:E39)</f>
        <v>0.23401350000000004</v>
      </c>
      <c r="AI39" s="166">
        <f>SUM(F$4:F39)</f>
        <v>0.27330678261690478</v>
      </c>
      <c r="AJ39" s="166">
        <f>SUM(G$4:G39)</f>
        <v>0.2657312416032061</v>
      </c>
      <c r="AK39" s="166">
        <f>SUM(H$4:H39)</f>
        <v>0.12239770000000001</v>
      </c>
      <c r="AL39" s="166">
        <f>SUM(I$4:I39)</f>
        <v>0.1035403</v>
      </c>
      <c r="AM39" s="166">
        <f>SUM(J$4:J39)</f>
        <v>0.17869263434379651</v>
      </c>
      <c r="AO39" s="125">
        <v>38717</v>
      </c>
      <c r="AP39" s="57">
        <f t="shared" si="3"/>
        <v>2.3524238530373581E-2</v>
      </c>
      <c r="AQ39" s="57">
        <f t="shared" si="4"/>
        <v>1.1163358439455111E-2</v>
      </c>
      <c r="AR39" s="57">
        <f t="shared" si="5"/>
        <v>1.7137521459667956E-2</v>
      </c>
      <c r="AS39" s="57">
        <f t="shared" si="6"/>
        <v>1.6884522688539592E-2</v>
      </c>
      <c r="AT39" s="57">
        <f t="shared" si="7"/>
        <v>2.0249499339054969E-2</v>
      </c>
      <c r="AU39" s="57">
        <f t="shared" si="8"/>
        <v>1.0643763534492319E-2</v>
      </c>
      <c r="AV39" s="57">
        <f t="shared" si="9"/>
        <v>2.1100569321366593E-2</v>
      </c>
      <c r="AW39" s="57">
        <f t="shared" si="10"/>
        <v>1.482000087856639E-2</v>
      </c>
      <c r="AY39" s="125">
        <v>38717</v>
      </c>
      <c r="AZ39" s="32">
        <f>SUM(C$4:C39)</f>
        <v>0.2697678</v>
      </c>
      <c r="BA39" s="32">
        <f>SUM(H$4:H39)</f>
        <v>0.12239770000000001</v>
      </c>
      <c r="BB39" s="32">
        <f>SUM(I$4:I39)</f>
        <v>0.1035403</v>
      </c>
      <c r="BC39" s="32">
        <f>SUM(J$4:J39)</f>
        <v>0.17869263434379651</v>
      </c>
    </row>
    <row r="40" spans="2:55" x14ac:dyDescent="0.25">
      <c r="B40" s="127">
        <v>38748</v>
      </c>
      <c r="C40" s="129">
        <f>'Stata output'!M40</f>
        <v>1.34965E-2</v>
      </c>
      <c r="D40" s="129">
        <f>'Stata output'!N40</f>
        <v>1.0996499999999999E-2</v>
      </c>
      <c r="E40" s="129">
        <f>'Stata output'!O40</f>
        <v>9.7321000000000005E-3</v>
      </c>
      <c r="F40" s="129">
        <f>'Stata output'!P40</f>
        <v>1.1982329037858201E-2</v>
      </c>
      <c r="G40" s="129">
        <f>'Stata output'!Q40</f>
        <v>1.0940834330680401E-2</v>
      </c>
      <c r="H40" s="129">
        <f>'Stata output'!R40</f>
        <v>1.02253E-2</v>
      </c>
      <c r="I40" s="129">
        <f>'Stata output'!S40</f>
        <v>1.28924E-2</v>
      </c>
      <c r="J40" s="129">
        <f>'Stata output'!T40</f>
        <v>1.4071432728401039E-2</v>
      </c>
      <c r="AE40" s="127">
        <v>38748</v>
      </c>
      <c r="AF40" s="165">
        <f>SUM(C$4:C40)</f>
        <v>0.28326430000000002</v>
      </c>
      <c r="AG40" s="165">
        <f>SUM(D$4:D40)</f>
        <v>0.26062579999999996</v>
      </c>
      <c r="AH40" s="165">
        <f>SUM(E$4:E40)</f>
        <v>0.24374560000000003</v>
      </c>
      <c r="AI40" s="165">
        <f>SUM(F$4:F40)</f>
        <v>0.28528911165476295</v>
      </c>
      <c r="AJ40" s="165">
        <f>SUM(G$4:G40)</f>
        <v>0.27667207593388649</v>
      </c>
      <c r="AK40" s="165">
        <f>SUM(H$4:H40)</f>
        <v>0.13262300000000002</v>
      </c>
      <c r="AL40" s="165">
        <f>SUM(I$4:I40)</f>
        <v>0.1164327</v>
      </c>
      <c r="AM40" s="165">
        <f>SUM(J$4:J40)</f>
        <v>0.19276406707219754</v>
      </c>
      <c r="AO40" s="127">
        <v>38748</v>
      </c>
      <c r="AP40" s="57">
        <f t="shared" si="3"/>
        <v>2.3503971832886911E-2</v>
      </c>
      <c r="AQ40" s="57">
        <f t="shared" si="4"/>
        <v>1.1200030892833137E-2</v>
      </c>
      <c r="AR40" s="57">
        <f t="shared" si="5"/>
        <v>1.7117780694023855E-2</v>
      </c>
      <c r="AS40" s="57">
        <f t="shared" si="6"/>
        <v>1.6868213913863159E-2</v>
      </c>
      <c r="AT40" s="57">
        <f t="shared" si="7"/>
        <v>2.0216433412800886E-2</v>
      </c>
      <c r="AU40" s="57">
        <f t="shared" si="8"/>
        <v>1.0418777646696581E-2</v>
      </c>
      <c r="AV40" s="57">
        <f t="shared" si="9"/>
        <v>2.0889742358516518E-2</v>
      </c>
      <c r="AW40" s="57">
        <f t="shared" si="10"/>
        <v>1.4418267697681952E-2</v>
      </c>
      <c r="AY40" s="127">
        <v>38748</v>
      </c>
      <c r="AZ40" s="32">
        <f>SUM(C$4:C40)</f>
        <v>0.28326430000000002</v>
      </c>
      <c r="BA40" s="32">
        <f>SUM(H$4:H40)</f>
        <v>0.13262300000000002</v>
      </c>
      <c r="BB40" s="32">
        <f>SUM(I$4:I40)</f>
        <v>0.1164327</v>
      </c>
      <c r="BC40" s="32">
        <f>SUM(J$4:J40)</f>
        <v>0.19276406707219754</v>
      </c>
    </row>
    <row r="41" spans="2:55" x14ac:dyDescent="0.25">
      <c r="B41" s="3">
        <v>38776</v>
      </c>
      <c r="C41" s="14">
        <f>'Stata output'!M41</f>
        <v>6.1357E-3</v>
      </c>
      <c r="D41" s="14">
        <f>'Stata output'!N41</f>
        <v>1.6267E-3</v>
      </c>
      <c r="E41" s="14">
        <f>'Stata output'!O41</f>
        <v>6.4232999999999998E-3</v>
      </c>
      <c r="F41" s="14">
        <f>'Stata output'!P41</f>
        <v>3.6624171610894225E-3</v>
      </c>
      <c r="G41" s="14">
        <f>'Stata output'!Q41</f>
        <v>6.4430962934159172E-3</v>
      </c>
      <c r="H41" s="14">
        <f>'Stata output'!R41</f>
        <v>-3.5325E-3</v>
      </c>
      <c r="I41" s="14">
        <f>'Stata output'!S41</f>
        <v>8.809E-4</v>
      </c>
      <c r="J41" s="14">
        <f>'Stata output'!T41</f>
        <v>-8.6352270142683856E-3</v>
      </c>
      <c r="AE41" s="3">
        <v>38776</v>
      </c>
      <c r="AF41" s="31">
        <f>SUM(C$4:C41)</f>
        <v>0.28940000000000005</v>
      </c>
      <c r="AG41" s="31">
        <f>SUM(D$4:D41)</f>
        <v>0.26225249999999994</v>
      </c>
      <c r="AH41" s="31">
        <f>SUM(E$4:E41)</f>
        <v>0.25016890000000003</v>
      </c>
      <c r="AI41" s="31">
        <f>SUM(F$4:F41)</f>
        <v>0.2889515288158524</v>
      </c>
      <c r="AJ41" s="31">
        <f>SUM(G$4:G41)</f>
        <v>0.28311517222730243</v>
      </c>
      <c r="AK41" s="31">
        <f>SUM(H$4:H41)</f>
        <v>0.12909050000000002</v>
      </c>
      <c r="AL41" s="31">
        <f>SUM(I$4:I41)</f>
        <v>0.1173136</v>
      </c>
      <c r="AM41" s="31">
        <f>SUM(J$4:J41)</f>
        <v>0.18412884005792915</v>
      </c>
      <c r="AO41" s="3">
        <v>38776</v>
      </c>
      <c r="AP41" s="57">
        <f t="shared" si="3"/>
        <v>2.0647161093936554E-2</v>
      </c>
      <c r="AQ41" s="57">
        <f t="shared" si="4"/>
        <v>1.1072371847864085E-2</v>
      </c>
      <c r="AR41" s="57">
        <f t="shared" si="5"/>
        <v>1.6720042347356402E-2</v>
      </c>
      <c r="AS41" s="57">
        <f t="shared" si="6"/>
        <v>1.5489679181180951E-2</v>
      </c>
      <c r="AT41" s="57">
        <f t="shared" si="7"/>
        <v>1.8683295310805099E-2</v>
      </c>
      <c r="AU41" s="57">
        <f t="shared" si="8"/>
        <v>1.0408341655155005E-2</v>
      </c>
      <c r="AV41" s="57">
        <f t="shared" si="9"/>
        <v>2.0299460728654461E-2</v>
      </c>
      <c r="AW41" s="57">
        <f t="shared" si="10"/>
        <v>1.4448219817128774E-2</v>
      </c>
      <c r="AY41" s="3">
        <v>38776</v>
      </c>
      <c r="AZ41" s="32">
        <f>SUM(C$4:C41)</f>
        <v>0.28940000000000005</v>
      </c>
      <c r="BA41" s="32">
        <f>SUM(H$4:H41)</f>
        <v>0.12909050000000002</v>
      </c>
      <c r="BB41" s="32">
        <f>SUM(I$4:I41)</f>
        <v>0.1173136</v>
      </c>
      <c r="BC41" s="32">
        <f>SUM(J$4:J41)</f>
        <v>0.18412884005792915</v>
      </c>
    </row>
    <row r="42" spans="2:55" x14ac:dyDescent="0.25">
      <c r="B42" s="127">
        <v>38807</v>
      </c>
      <c r="C42" s="129">
        <f>'Stata output'!M42</f>
        <v>-2.3211099999999998E-2</v>
      </c>
      <c r="D42" s="129">
        <f>'Stata output'!N42</f>
        <v>-2.3337000000000002E-3</v>
      </c>
      <c r="E42" s="129">
        <f>'Stata output'!O42</f>
        <v>-1.94352E-2</v>
      </c>
      <c r="F42" s="129">
        <f>'Stata output'!P42</f>
        <v>-1.0227883976577064E-2</v>
      </c>
      <c r="G42" s="129">
        <f>'Stata output'!Q42</f>
        <v>-2.0831166315709859E-2</v>
      </c>
      <c r="H42" s="129">
        <f>'Stata output'!R42</f>
        <v>7.9985000000000004E-3</v>
      </c>
      <c r="I42" s="129">
        <f>'Stata output'!S42</f>
        <v>-2.95243E-2</v>
      </c>
      <c r="J42" s="129">
        <f>'Stata output'!T42</f>
        <v>3.9378305212468736E-3</v>
      </c>
      <c r="AE42" s="127">
        <v>38807</v>
      </c>
      <c r="AF42" s="165">
        <f>SUM(C$4:C42)</f>
        <v>0.26618890000000006</v>
      </c>
      <c r="AG42" s="165">
        <f>SUM(D$4:D42)</f>
        <v>0.25991879999999995</v>
      </c>
      <c r="AH42" s="165">
        <f>SUM(E$4:E42)</f>
        <v>0.23073370000000004</v>
      </c>
      <c r="AI42" s="165">
        <f>SUM(F$4:F42)</f>
        <v>0.27872364483927531</v>
      </c>
      <c r="AJ42" s="165">
        <f>SUM(G$4:G42)</f>
        <v>0.26228400591159257</v>
      </c>
      <c r="AK42" s="165">
        <f>SUM(H$4:H42)</f>
        <v>0.13708900000000002</v>
      </c>
      <c r="AL42" s="165">
        <f>SUM(I$4:I42)</f>
        <v>8.7789300000000001E-2</v>
      </c>
      <c r="AM42" s="165">
        <f>SUM(J$4:J42)</f>
        <v>0.18806667057917603</v>
      </c>
      <c r="AO42" s="127">
        <v>38807</v>
      </c>
      <c r="AP42" s="57">
        <f t="shared" si="3"/>
        <v>2.0453582565833621E-2</v>
      </c>
      <c r="AQ42" s="57">
        <f t="shared" si="4"/>
        <v>1.0772757650542353E-2</v>
      </c>
      <c r="AR42" s="57">
        <f t="shared" si="5"/>
        <v>1.6377956224177884E-2</v>
      </c>
      <c r="AS42" s="57">
        <f t="shared" si="6"/>
        <v>1.5242517868158898E-2</v>
      </c>
      <c r="AT42" s="57">
        <f t="shared" si="7"/>
        <v>1.8426693551603486E-2</v>
      </c>
      <c r="AU42" s="57">
        <f t="shared" si="8"/>
        <v>1.0117209682415949E-2</v>
      </c>
      <c r="AV42" s="57">
        <f t="shared" si="9"/>
        <v>1.9922984846390181E-2</v>
      </c>
      <c r="AW42" s="57">
        <f t="shared" si="10"/>
        <v>1.4483575689226516E-2</v>
      </c>
      <c r="AY42" s="127">
        <v>38807</v>
      </c>
      <c r="AZ42" s="32">
        <f>SUM(C$4:C42)</f>
        <v>0.26618890000000006</v>
      </c>
      <c r="BA42" s="32">
        <f>SUM(H$4:H42)</f>
        <v>0.13708900000000002</v>
      </c>
      <c r="BB42" s="32">
        <f>SUM(I$4:I42)</f>
        <v>8.7789300000000001E-2</v>
      </c>
      <c r="BC42" s="32">
        <f>SUM(J$4:J42)</f>
        <v>0.18806667057917603</v>
      </c>
    </row>
    <row r="43" spans="2:55" x14ac:dyDescent="0.25">
      <c r="B43" s="3">
        <v>38837</v>
      </c>
      <c r="C43" s="14">
        <f>'Stata output'!M43</f>
        <v>-3.4689999999999999E-2</v>
      </c>
      <c r="D43" s="14">
        <f>'Stata output'!N43</f>
        <v>-6.9350999999999996E-3</v>
      </c>
      <c r="E43" s="14">
        <f>'Stata output'!O43</f>
        <v>-2.3557499999999999E-2</v>
      </c>
      <c r="F43" s="14">
        <f>'Stata output'!P43</f>
        <v>-1.6002659124447267E-2</v>
      </c>
      <c r="G43" s="14">
        <f>'Stata output'!Q43</f>
        <v>-2.6632996693042463E-2</v>
      </c>
      <c r="H43" s="14">
        <f>'Stata output'!R43</f>
        <v>-3.4275999999999998E-3</v>
      </c>
      <c r="I43" s="14">
        <f>'Stata output'!S43</f>
        <v>-2.0641099999999999E-2</v>
      </c>
      <c r="J43" s="14">
        <f>'Stata output'!T43</f>
        <v>-2.7214511026350061E-3</v>
      </c>
      <c r="AE43" s="3">
        <v>38837</v>
      </c>
      <c r="AF43" s="31">
        <f>SUM(C$4:C43)</f>
        <v>0.23149890000000006</v>
      </c>
      <c r="AG43" s="31">
        <f>SUM(D$4:D43)</f>
        <v>0.25298369999999992</v>
      </c>
      <c r="AH43" s="31">
        <f>SUM(E$4:E43)</f>
        <v>0.20717620000000003</v>
      </c>
      <c r="AI43" s="31">
        <f>SUM(F$4:F43)</f>
        <v>0.26272098571482805</v>
      </c>
      <c r="AJ43" s="31">
        <f>SUM(G$4:G43)</f>
        <v>0.23565100921855009</v>
      </c>
      <c r="AK43" s="31">
        <f>SUM(H$4:H43)</f>
        <v>0.13366140000000001</v>
      </c>
      <c r="AL43" s="31">
        <f>SUM(I$4:I43)</f>
        <v>6.7148200000000005E-2</v>
      </c>
      <c r="AM43" s="31">
        <f>SUM(J$4:J43)</f>
        <v>0.18534521947654103</v>
      </c>
      <c r="AO43" s="3">
        <v>38837</v>
      </c>
      <c r="AP43" s="57">
        <f t="shared" si="3"/>
        <v>2.0274814917611596E-2</v>
      </c>
      <c r="AQ43" s="57">
        <f t="shared" si="4"/>
        <v>1.0758022563036082E-2</v>
      </c>
      <c r="AR43" s="57">
        <f t="shared" si="5"/>
        <v>1.6277493507505514E-2</v>
      </c>
      <c r="AS43" s="57">
        <f t="shared" si="6"/>
        <v>1.5067630297743714E-2</v>
      </c>
      <c r="AT43" s="57">
        <f t="shared" si="7"/>
        <v>1.8251009820123329E-2</v>
      </c>
      <c r="AU43" s="57">
        <f t="shared" si="8"/>
        <v>9.7667677099354099E-3</v>
      </c>
      <c r="AV43" s="57">
        <f t="shared" si="9"/>
        <v>1.8882829872708874E-2</v>
      </c>
      <c r="AW43" s="57">
        <f t="shared" si="10"/>
        <v>1.2770962298948613E-2</v>
      </c>
      <c r="AY43" s="3">
        <v>38837</v>
      </c>
      <c r="AZ43" s="32">
        <f>SUM(C$4:C43)</f>
        <v>0.23149890000000006</v>
      </c>
      <c r="BA43" s="32">
        <f>SUM(H$4:H43)</f>
        <v>0.13366140000000001</v>
      </c>
      <c r="BB43" s="32">
        <f>SUM(I$4:I43)</f>
        <v>6.7148200000000005E-2</v>
      </c>
      <c r="BC43" s="32">
        <f>SUM(J$4:J43)</f>
        <v>0.18534521947654103</v>
      </c>
    </row>
    <row r="44" spans="2:55" x14ac:dyDescent="0.25">
      <c r="B44" s="127">
        <v>38868</v>
      </c>
      <c r="C44" s="129">
        <f>'Stata output'!M44</f>
        <v>-2.4637099999999999E-2</v>
      </c>
      <c r="D44" s="129">
        <f>'Stata output'!N44</f>
        <v>-2.5173500000000001E-2</v>
      </c>
      <c r="E44" s="129">
        <f>'Stata output'!O44</f>
        <v>-2.59653E-2</v>
      </c>
      <c r="F44" s="129">
        <f>'Stata output'!P44</f>
        <v>-2.4845134412255158E-2</v>
      </c>
      <c r="G44" s="129">
        <f>'Stata output'!Q44</f>
        <v>-2.5614919901338951E-2</v>
      </c>
      <c r="H44" s="129">
        <f>'Stata output'!R44</f>
        <v>-1.7939799999999999E-2</v>
      </c>
      <c r="I44" s="129">
        <f>'Stata output'!S44</f>
        <v>-2.49073E-2</v>
      </c>
      <c r="J44" s="129">
        <f>'Stata output'!T44</f>
        <v>-2.4861255958338279E-2</v>
      </c>
      <c r="AE44" s="127">
        <v>38868</v>
      </c>
      <c r="AF44" s="165">
        <f>SUM(C$4:C44)</f>
        <v>0.20686180000000007</v>
      </c>
      <c r="AG44" s="165">
        <f>SUM(D$4:D44)</f>
        <v>0.22781019999999991</v>
      </c>
      <c r="AH44" s="165">
        <f>SUM(E$4:E44)</f>
        <v>0.18121090000000004</v>
      </c>
      <c r="AI44" s="165">
        <f>SUM(F$4:F44)</f>
        <v>0.23787585130257288</v>
      </c>
      <c r="AJ44" s="165">
        <f>SUM(G$4:G44)</f>
        <v>0.21003608931721113</v>
      </c>
      <c r="AK44" s="165">
        <f>SUM(H$4:H44)</f>
        <v>0.11572160000000001</v>
      </c>
      <c r="AL44" s="165">
        <f>SUM(I$4:I44)</f>
        <v>4.2240900000000005E-2</v>
      </c>
      <c r="AM44" s="165">
        <f>SUM(J$4:J44)</f>
        <v>0.16048396351820277</v>
      </c>
      <c r="AO44" s="127">
        <v>38868</v>
      </c>
      <c r="AP44" s="57">
        <f t="shared" si="3"/>
        <v>2.048655398647603E-2</v>
      </c>
      <c r="AQ44" s="57">
        <f t="shared" si="4"/>
        <v>1.0359073308876499E-2</v>
      </c>
      <c r="AR44" s="57">
        <f t="shared" si="5"/>
        <v>1.5937846644477428E-2</v>
      </c>
      <c r="AS44" s="57">
        <f t="shared" si="6"/>
        <v>1.4582558938829378E-2</v>
      </c>
      <c r="AT44" s="57">
        <f t="shared" si="7"/>
        <v>1.7984157681538611E-2</v>
      </c>
      <c r="AU44" s="57">
        <f t="shared" si="8"/>
        <v>9.896078189384757E-3</v>
      </c>
      <c r="AV44" s="57">
        <f t="shared" si="9"/>
        <v>1.7954173475961725E-2</v>
      </c>
      <c r="AW44" s="57">
        <f t="shared" si="10"/>
        <v>1.1699731504700831E-2</v>
      </c>
      <c r="AY44" s="127">
        <v>38868</v>
      </c>
      <c r="AZ44" s="32">
        <f>SUM(C$4:C44)</f>
        <v>0.20686180000000007</v>
      </c>
      <c r="BA44" s="32">
        <f>SUM(H$4:H44)</f>
        <v>0.11572160000000001</v>
      </c>
      <c r="BB44" s="32">
        <f>SUM(I$4:I44)</f>
        <v>4.2240900000000005E-2</v>
      </c>
      <c r="BC44" s="32">
        <f>SUM(J$4:J44)</f>
        <v>0.16048396351820277</v>
      </c>
    </row>
    <row r="45" spans="2:55" x14ac:dyDescent="0.25">
      <c r="B45" s="3">
        <v>38898</v>
      </c>
      <c r="C45" s="14">
        <f>'Stata output'!M45</f>
        <v>1.86483E-2</v>
      </c>
      <c r="D45" s="14">
        <f>'Stata output'!N45</f>
        <v>2.6158000000000002E-3</v>
      </c>
      <c r="E45" s="14">
        <f>'Stata output'!O45</f>
        <v>9.7567000000000001E-3</v>
      </c>
      <c r="F45" s="14">
        <f>'Stata output'!P45</f>
        <v>7.8430054567963769E-3</v>
      </c>
      <c r="G45" s="14">
        <f>'Stata output'!Q45</f>
        <v>1.2334995792376249E-2</v>
      </c>
      <c r="H45" s="14">
        <f>'Stata output'!R45</f>
        <v>1.4501E-3</v>
      </c>
      <c r="I45" s="14">
        <f>'Stata output'!S45</f>
        <v>1.07248E-2</v>
      </c>
      <c r="J45" s="14">
        <f>'Stata output'!T45</f>
        <v>3.0740780457820197E-3</v>
      </c>
      <c r="AE45" s="3">
        <v>38898</v>
      </c>
      <c r="AF45" s="31">
        <f>SUM(C$4:C45)</f>
        <v>0.22551010000000007</v>
      </c>
      <c r="AG45" s="31">
        <f>SUM(D$4:D45)</f>
        <v>0.23042599999999991</v>
      </c>
      <c r="AH45" s="31">
        <f>SUM(E$4:E45)</f>
        <v>0.19096760000000004</v>
      </c>
      <c r="AI45" s="31">
        <f>SUM(F$4:F45)</f>
        <v>0.24571885675936925</v>
      </c>
      <c r="AJ45" s="31">
        <f>SUM(G$4:G45)</f>
        <v>0.22237108510958736</v>
      </c>
      <c r="AK45" s="31">
        <f>SUM(H$4:H45)</f>
        <v>0.1171717</v>
      </c>
      <c r="AL45" s="31">
        <f>SUM(I$4:I45)</f>
        <v>5.2965700000000004E-2</v>
      </c>
      <c r="AM45" s="31">
        <f>SUM(J$4:J45)</f>
        <v>0.16355804156398479</v>
      </c>
      <c r="AO45" s="3">
        <v>38898</v>
      </c>
      <c r="AP45" s="57">
        <f t="shared" si="3"/>
        <v>2.0954367341432908E-2</v>
      </c>
      <c r="AQ45" s="57">
        <f t="shared" si="4"/>
        <v>1.1774308004230153E-2</v>
      </c>
      <c r="AR45" s="57">
        <f t="shared" si="5"/>
        <v>1.6923538452699009E-2</v>
      </c>
      <c r="AS45" s="57">
        <f t="shared" si="6"/>
        <v>1.5392823366051354E-2</v>
      </c>
      <c r="AT45" s="57">
        <f t="shared" si="7"/>
        <v>1.8688937538483896E-2</v>
      </c>
      <c r="AU45" s="57">
        <f t="shared" si="8"/>
        <v>1.0879248953044453E-2</v>
      </c>
      <c r="AV45" s="57">
        <f t="shared" si="9"/>
        <v>1.884399169410168E-2</v>
      </c>
      <c r="AW45" s="57">
        <f t="shared" si="10"/>
        <v>1.3260131289690655E-2</v>
      </c>
      <c r="AY45" s="3">
        <v>38898</v>
      </c>
      <c r="AZ45" s="32">
        <f>SUM(C$4:C45)</f>
        <v>0.22551010000000007</v>
      </c>
      <c r="BA45" s="32">
        <f>SUM(H$4:H45)</f>
        <v>0.1171717</v>
      </c>
      <c r="BB45" s="32">
        <f>SUM(I$4:I45)</f>
        <v>5.2965700000000004E-2</v>
      </c>
      <c r="BC45" s="32">
        <f>SUM(J$4:J45)</f>
        <v>0.16355804156398479</v>
      </c>
    </row>
    <row r="46" spans="2:55" x14ac:dyDescent="0.25">
      <c r="B46" s="127">
        <v>38929</v>
      </c>
      <c r="C46" s="129">
        <f>'Stata output'!M46</f>
        <v>-2.4329E-3</v>
      </c>
      <c r="D46" s="129">
        <f>'Stata output'!N46</f>
        <v>6.1235999999999999E-3</v>
      </c>
      <c r="E46" s="129">
        <f>'Stata output'!O46</f>
        <v>3.9218999999999999E-3</v>
      </c>
      <c r="F46" s="129">
        <f>'Stata output'!P46</f>
        <v>3.4770668575651318E-3</v>
      </c>
      <c r="G46" s="129">
        <f>'Stata output'!Q46</f>
        <v>2.0696746936283948E-3</v>
      </c>
      <c r="H46" s="129">
        <f>'Stata output'!R46</f>
        <v>-1.3971000000000001E-3</v>
      </c>
      <c r="I46" s="129">
        <f>'Stata output'!S46</f>
        <v>-5.2930000000000002E-4</v>
      </c>
      <c r="J46" s="129">
        <f>'Stata output'!T46</f>
        <v>5.0267755958808072E-3</v>
      </c>
      <c r="AE46" s="127">
        <v>38929</v>
      </c>
      <c r="AF46" s="165">
        <f>SUM(C$4:C46)</f>
        <v>0.22307720000000009</v>
      </c>
      <c r="AG46" s="165">
        <f>SUM(D$4:D46)</f>
        <v>0.23654959999999992</v>
      </c>
      <c r="AH46" s="165">
        <f>SUM(E$4:E46)</f>
        <v>0.19488950000000005</v>
      </c>
      <c r="AI46" s="165">
        <f>SUM(F$4:F46)</f>
        <v>0.24919592361693438</v>
      </c>
      <c r="AJ46" s="165">
        <f>SUM(G$4:G46)</f>
        <v>0.22444075980321576</v>
      </c>
      <c r="AK46" s="165">
        <f>SUM(H$4:H46)</f>
        <v>0.11577460000000001</v>
      </c>
      <c r="AL46" s="165">
        <f>SUM(I$4:I46)</f>
        <v>5.2436400000000001E-2</v>
      </c>
      <c r="AM46" s="165">
        <f>SUM(J$4:J46)</f>
        <v>0.16858481715986559</v>
      </c>
      <c r="AO46" s="127">
        <v>38929</v>
      </c>
      <c r="AP46" s="57">
        <f t="shared" si="3"/>
        <v>1.9780815436430951E-2</v>
      </c>
      <c r="AQ46" s="57">
        <f t="shared" si="4"/>
        <v>1.163330504545375E-2</v>
      </c>
      <c r="AR46" s="57">
        <f t="shared" si="5"/>
        <v>1.6147116752830738E-2</v>
      </c>
      <c r="AS46" s="57">
        <f t="shared" si="6"/>
        <v>1.4559808555981879E-2</v>
      </c>
      <c r="AT46" s="57">
        <f t="shared" si="7"/>
        <v>1.7579877851610148E-2</v>
      </c>
      <c r="AU46" s="57">
        <f t="shared" si="8"/>
        <v>1.0225014479972738E-2</v>
      </c>
      <c r="AV46" s="57">
        <f t="shared" si="9"/>
        <v>1.6627113628426029E-2</v>
      </c>
      <c r="AW46" s="57">
        <f t="shared" si="10"/>
        <v>1.2951886547597703E-2</v>
      </c>
      <c r="AY46" s="127">
        <v>38929</v>
      </c>
      <c r="AZ46" s="32">
        <f>SUM(C$4:C46)</f>
        <v>0.22307720000000009</v>
      </c>
      <c r="BA46" s="32">
        <f>SUM(H$4:H46)</f>
        <v>0.11577460000000001</v>
      </c>
      <c r="BB46" s="32">
        <f>SUM(I$4:I46)</f>
        <v>5.2436400000000001E-2</v>
      </c>
      <c r="BC46" s="32">
        <f>SUM(J$4:J46)</f>
        <v>0.16858481715986559</v>
      </c>
    </row>
    <row r="47" spans="2:55" x14ac:dyDescent="0.25">
      <c r="B47" s="3">
        <v>38960</v>
      </c>
      <c r="C47" s="14">
        <f>'Stata output'!M47</f>
        <v>4.0100400000000001E-2</v>
      </c>
      <c r="D47" s="14">
        <f>'Stata output'!N47</f>
        <v>1.4950099999999999E-2</v>
      </c>
      <c r="E47" s="14">
        <f>'Stata output'!O47</f>
        <v>3.9463499999999999E-2</v>
      </c>
      <c r="F47" s="14">
        <f>'Stata output'!P47</f>
        <v>2.2694935183124314E-2</v>
      </c>
      <c r="G47" s="14">
        <f>'Stata output'!Q47</f>
        <v>3.9687068025315006E-2</v>
      </c>
      <c r="H47" s="14">
        <f>'Stata output'!R47</f>
        <v>1.17771E-2</v>
      </c>
      <c r="I47" s="14">
        <f>'Stata output'!S47</f>
        <v>5.29851E-2</v>
      </c>
      <c r="J47" s="14">
        <f>'Stata output'!T47</f>
        <v>3.7417466120521596E-2</v>
      </c>
      <c r="AE47" s="3">
        <v>38960</v>
      </c>
      <c r="AF47" s="31">
        <f>SUM(C$4:C47)</f>
        <v>0.26317760000000007</v>
      </c>
      <c r="AG47" s="31">
        <f>SUM(D$4:D47)</f>
        <v>0.25149969999999994</v>
      </c>
      <c r="AH47" s="31">
        <f>SUM(E$4:E47)</f>
        <v>0.23435300000000003</v>
      </c>
      <c r="AI47" s="31">
        <f>SUM(F$4:F47)</f>
        <v>0.2718908588000587</v>
      </c>
      <c r="AJ47" s="31">
        <f>SUM(G$4:G47)</f>
        <v>0.26412782782853078</v>
      </c>
      <c r="AK47" s="31">
        <f>SUM(H$4:H47)</f>
        <v>0.12755170000000002</v>
      </c>
      <c r="AL47" s="31">
        <f>SUM(I$4:I47)</f>
        <v>0.1054215</v>
      </c>
      <c r="AM47" s="31">
        <f>SUM(J$4:J47)</f>
        <v>0.20600228328038719</v>
      </c>
      <c r="AO47" s="3">
        <v>38960</v>
      </c>
      <c r="AP47" s="57">
        <f t="shared" si="3"/>
        <v>1.975816353739061E-2</v>
      </c>
      <c r="AQ47" s="57">
        <f t="shared" si="4"/>
        <v>1.1332905724551673E-2</v>
      </c>
      <c r="AR47" s="57">
        <f t="shared" si="5"/>
        <v>1.6010789180817747E-2</v>
      </c>
      <c r="AS47" s="57">
        <f t="shared" si="6"/>
        <v>1.4435145595443748E-2</v>
      </c>
      <c r="AT47" s="57">
        <f t="shared" si="7"/>
        <v>1.7504283697314185E-2</v>
      </c>
      <c r="AU47" s="57">
        <f t="shared" si="8"/>
        <v>9.2334464738019258E-3</v>
      </c>
      <c r="AV47" s="57">
        <f t="shared" si="9"/>
        <v>1.6385106626894744E-2</v>
      </c>
      <c r="AW47" s="57">
        <f t="shared" si="10"/>
        <v>1.2722802648148446E-2</v>
      </c>
      <c r="AY47" s="3">
        <v>38960</v>
      </c>
      <c r="AZ47" s="32">
        <f>SUM(C$4:C47)</f>
        <v>0.26317760000000007</v>
      </c>
      <c r="BA47" s="32">
        <f>SUM(H$4:H47)</f>
        <v>0.12755170000000002</v>
      </c>
      <c r="BB47" s="32">
        <f>SUM(I$4:I47)</f>
        <v>0.1054215</v>
      </c>
      <c r="BC47" s="32">
        <f>SUM(J$4:J47)</f>
        <v>0.20600228328038719</v>
      </c>
    </row>
    <row r="48" spans="2:55" x14ac:dyDescent="0.25">
      <c r="B48" s="127">
        <v>38990</v>
      </c>
      <c r="C48" s="129">
        <f>'Stata output'!M48</f>
        <v>3.4735299999999997E-2</v>
      </c>
      <c r="D48" s="129">
        <f>'Stata output'!N48</f>
        <v>1.31194E-2</v>
      </c>
      <c r="E48" s="129">
        <f>'Stata output'!O48</f>
        <v>2.38208E-2</v>
      </c>
      <c r="F48" s="129">
        <f>'Stata output'!P48</f>
        <v>1.9353150168376347E-2</v>
      </c>
      <c r="G48" s="129">
        <f>'Stata output'!Q48</f>
        <v>2.6554386730610051E-2</v>
      </c>
      <c r="H48" s="129">
        <f>'Stata output'!R48</f>
        <v>8.3122000000000005E-3</v>
      </c>
      <c r="I48" s="129">
        <f>'Stata output'!S48</f>
        <v>2.1492799999999999E-2</v>
      </c>
      <c r="J48" s="129">
        <f>'Stata output'!T48</f>
        <v>6.1778450643722466E-3</v>
      </c>
      <c r="AE48" s="127">
        <v>38990</v>
      </c>
      <c r="AF48" s="165">
        <f>SUM(C$4:C48)</f>
        <v>0.29791290000000004</v>
      </c>
      <c r="AG48" s="165">
        <f>SUM(D$4:D48)</f>
        <v>0.26461909999999994</v>
      </c>
      <c r="AH48" s="165">
        <f>SUM(E$4:E48)</f>
        <v>0.25817380000000001</v>
      </c>
      <c r="AI48" s="165">
        <f>SUM(F$4:F48)</f>
        <v>0.29124400896843505</v>
      </c>
      <c r="AJ48" s="165">
        <f>SUM(G$4:G48)</f>
        <v>0.29068221455914084</v>
      </c>
      <c r="AK48" s="165">
        <f>SUM(H$4:H48)</f>
        <v>0.13586390000000001</v>
      </c>
      <c r="AL48" s="165">
        <f>SUM(I$4:I48)</f>
        <v>0.12691430000000001</v>
      </c>
      <c r="AM48" s="165">
        <f>SUM(J$4:J48)</f>
        <v>0.21218012834475944</v>
      </c>
      <c r="AO48" s="127">
        <v>38990</v>
      </c>
      <c r="AP48" s="57">
        <f t="shared" si="3"/>
        <v>2.122598896405432E-2</v>
      </c>
      <c r="AQ48" s="57">
        <f t="shared" si="4"/>
        <v>1.1420908174553199E-2</v>
      </c>
      <c r="AR48" s="57">
        <f t="shared" si="5"/>
        <v>1.7594235130884532E-2</v>
      </c>
      <c r="AS48" s="57">
        <f t="shared" si="6"/>
        <v>1.4950379062562849E-2</v>
      </c>
      <c r="AT48" s="57">
        <f t="shared" si="7"/>
        <v>1.9056897225803143E-2</v>
      </c>
      <c r="AU48" s="57">
        <f t="shared" si="8"/>
        <v>9.3290386821641615E-3</v>
      </c>
      <c r="AV48" s="57">
        <f t="shared" si="9"/>
        <v>1.9454744462462367E-2</v>
      </c>
      <c r="AW48" s="57">
        <f t="shared" si="10"/>
        <v>1.4188028883092724E-2</v>
      </c>
      <c r="AY48" s="127">
        <v>38990</v>
      </c>
      <c r="AZ48" s="32">
        <f>SUM(C$4:C48)</f>
        <v>0.29791290000000004</v>
      </c>
      <c r="BA48" s="32">
        <f>SUM(H$4:H48)</f>
        <v>0.13586390000000001</v>
      </c>
      <c r="BB48" s="32">
        <f>SUM(I$4:I48)</f>
        <v>0.12691430000000001</v>
      </c>
      <c r="BC48" s="32">
        <f>SUM(J$4:J48)</f>
        <v>0.21218012834475944</v>
      </c>
    </row>
    <row r="49" spans="2:55" x14ac:dyDescent="0.25">
      <c r="B49" s="3">
        <v>39021</v>
      </c>
      <c r="C49" s="14">
        <f>'Stata output'!M49</f>
        <v>2.2600800000000001E-2</v>
      </c>
      <c r="D49" s="14">
        <f>'Stata output'!N49</f>
        <v>1.5746900000000001E-2</v>
      </c>
      <c r="E49" s="14">
        <f>'Stata output'!O49</f>
        <v>1.8667799999999998E-2</v>
      </c>
      <c r="F49" s="14">
        <f>'Stata output'!P49</f>
        <v>1.7483974169002298E-2</v>
      </c>
      <c r="G49" s="14">
        <f>'Stata output'!Q49</f>
        <v>1.9530509515713213E-2</v>
      </c>
      <c r="H49" s="14">
        <f>'Stata output'!R49</f>
        <v>8.8158999999999998E-3</v>
      </c>
      <c r="I49" s="14">
        <f>'Stata output'!S49</f>
        <v>1.7297300000000002E-2</v>
      </c>
      <c r="J49" s="14">
        <f>'Stata output'!T49</f>
        <v>1.1680420900046038E-2</v>
      </c>
      <c r="AE49" s="3">
        <v>39021</v>
      </c>
      <c r="AF49" s="31">
        <f>SUM(C$4:C49)</f>
        <v>0.32051370000000001</v>
      </c>
      <c r="AG49" s="31">
        <f>SUM(D$4:D49)</f>
        <v>0.28036599999999995</v>
      </c>
      <c r="AH49" s="31">
        <f>SUM(E$4:E49)</f>
        <v>0.27684160000000002</v>
      </c>
      <c r="AI49" s="31">
        <f>SUM(F$4:F49)</f>
        <v>0.30872798313743732</v>
      </c>
      <c r="AJ49" s="31">
        <f>SUM(G$4:G49)</f>
        <v>0.31021272407485406</v>
      </c>
      <c r="AK49" s="31">
        <f>SUM(H$4:H49)</f>
        <v>0.1446798</v>
      </c>
      <c r="AL49" s="31">
        <f>SUM(I$4:I49)</f>
        <v>0.1442116</v>
      </c>
      <c r="AM49" s="31">
        <f>SUM(J$4:J49)</f>
        <v>0.22386054924480547</v>
      </c>
      <c r="AO49" s="3">
        <v>39021</v>
      </c>
      <c r="AP49" s="57">
        <f t="shared" si="3"/>
        <v>2.2020375352301148E-2</v>
      </c>
      <c r="AQ49" s="57">
        <f t="shared" si="4"/>
        <v>1.1527238952301639E-2</v>
      </c>
      <c r="AR49" s="57">
        <f t="shared" si="5"/>
        <v>1.7989766589908893E-2</v>
      </c>
      <c r="AS49" s="57">
        <f t="shared" si="6"/>
        <v>1.518184119169393E-2</v>
      </c>
      <c r="AT49" s="57">
        <f t="shared" si="7"/>
        <v>1.9511678572518582E-2</v>
      </c>
      <c r="AU49" s="57">
        <f t="shared" si="8"/>
        <v>9.2587055717613786E-3</v>
      </c>
      <c r="AV49" s="57">
        <f t="shared" si="9"/>
        <v>1.9770150954778017E-2</v>
      </c>
      <c r="AW49" s="57">
        <f t="shared" si="10"/>
        <v>1.4165324151676132E-2</v>
      </c>
      <c r="AY49" s="3">
        <v>39021</v>
      </c>
      <c r="AZ49" s="32">
        <f>SUM(C$4:C49)</f>
        <v>0.32051370000000001</v>
      </c>
      <c r="BA49" s="32">
        <f>SUM(H$4:H49)</f>
        <v>0.1446798</v>
      </c>
      <c r="BB49" s="32">
        <f>SUM(I$4:I49)</f>
        <v>0.1442116</v>
      </c>
      <c r="BC49" s="32">
        <f>SUM(J$4:J49)</f>
        <v>0.22386054924480547</v>
      </c>
    </row>
    <row r="50" spans="2:55" x14ac:dyDescent="0.25">
      <c r="B50" s="127">
        <v>39051</v>
      </c>
      <c r="C50" s="129">
        <f>'Stata output'!M50</f>
        <v>-3.2247400000000002E-2</v>
      </c>
      <c r="D50" s="129">
        <f>'Stata output'!N50</f>
        <v>4.7439999999999998E-4</v>
      </c>
      <c r="E50" s="129">
        <f>'Stata output'!O50</f>
        <v>-1.8608800000000002E-2</v>
      </c>
      <c r="F50" s="129">
        <f>'Stata output'!P50</f>
        <v>-8.3838642827969191E-3</v>
      </c>
      <c r="G50" s="129">
        <f>'Stata output'!Q50</f>
        <v>-2.1756427719558286E-2</v>
      </c>
      <c r="H50" s="129">
        <f>'Stata output'!R50</f>
        <v>1.19781E-2</v>
      </c>
      <c r="I50" s="129">
        <f>'Stata output'!S50</f>
        <v>-1.7805100000000001E-2</v>
      </c>
      <c r="J50" s="129">
        <f>'Stata output'!T50</f>
        <v>3.5205857684685524E-3</v>
      </c>
      <c r="AE50" s="127">
        <v>39051</v>
      </c>
      <c r="AF50" s="165">
        <f>SUM(C$4:C50)</f>
        <v>0.28826630000000003</v>
      </c>
      <c r="AG50" s="165">
        <f>SUM(D$4:D50)</f>
        <v>0.28084039999999993</v>
      </c>
      <c r="AH50" s="165">
        <f>SUM(E$4:E50)</f>
        <v>0.25823280000000004</v>
      </c>
      <c r="AI50" s="165">
        <f>SUM(F$4:F50)</f>
        <v>0.30034411885464041</v>
      </c>
      <c r="AJ50" s="165">
        <f>SUM(G$4:G50)</f>
        <v>0.28845629635529579</v>
      </c>
      <c r="AK50" s="165">
        <f>SUM(H$4:H50)</f>
        <v>0.15665789999999999</v>
      </c>
      <c r="AL50" s="165">
        <f>SUM(I$4:I50)</f>
        <v>0.1264065</v>
      </c>
      <c r="AM50" s="165">
        <f>SUM(J$4:J50)</f>
        <v>0.22738113501327403</v>
      </c>
      <c r="AO50" s="127">
        <v>39051</v>
      </c>
      <c r="AP50" s="57">
        <f t="shared" si="3"/>
        <v>2.1148110252463753E-2</v>
      </c>
      <c r="AQ50" s="57">
        <f t="shared" si="4"/>
        <v>1.167476345836084E-2</v>
      </c>
      <c r="AR50" s="57">
        <f t="shared" si="5"/>
        <v>1.7771220980921758E-2</v>
      </c>
      <c r="AS50" s="57">
        <f t="shared" si="6"/>
        <v>1.4781461653623764E-2</v>
      </c>
      <c r="AT50" s="57">
        <f t="shared" si="7"/>
        <v>1.889627827609686E-2</v>
      </c>
      <c r="AU50" s="57">
        <f t="shared" si="8"/>
        <v>9.2938325215998537E-3</v>
      </c>
      <c r="AV50" s="57">
        <f t="shared" si="9"/>
        <v>1.9123791897347229E-2</v>
      </c>
      <c r="AW50" s="57">
        <f t="shared" si="10"/>
        <v>1.3949331384566211E-2</v>
      </c>
      <c r="AY50" s="127">
        <v>39051</v>
      </c>
      <c r="AZ50" s="32">
        <f>SUM(C$4:C50)</f>
        <v>0.28826630000000003</v>
      </c>
      <c r="BA50" s="32">
        <f>SUM(H$4:H50)</f>
        <v>0.15665789999999999</v>
      </c>
      <c r="BB50" s="32">
        <f>SUM(I$4:I50)</f>
        <v>0.1264065</v>
      </c>
      <c r="BC50" s="32">
        <f>SUM(J$4:J50)</f>
        <v>0.22738113501327403</v>
      </c>
    </row>
    <row r="51" spans="2:55" x14ac:dyDescent="0.25">
      <c r="B51" s="125">
        <v>39082</v>
      </c>
      <c r="C51" s="101">
        <f>'Stata output'!M51</f>
        <v>9.6247999999999993E-3</v>
      </c>
      <c r="D51" s="101">
        <f>'Stata output'!N51</f>
        <v>2.7058999999999998E-3</v>
      </c>
      <c r="E51" s="101">
        <f>'Stata output'!O51</f>
        <v>7.1234000000000002E-3</v>
      </c>
      <c r="F51" s="101">
        <f>'Stata output'!P51</f>
        <v>4.4230689507913741E-3</v>
      </c>
      <c r="G51" s="101">
        <f>'Stata output'!Q51</f>
        <v>7.5082860137284536E-3</v>
      </c>
      <c r="H51" s="101">
        <f>'Stata output'!R51</f>
        <v>-6.8016999999999999E-3</v>
      </c>
      <c r="I51" s="101">
        <f>'Stata output'!S51</f>
        <v>-9.4309999999999999E-4</v>
      </c>
      <c r="J51" s="101">
        <f>'Stata output'!T51</f>
        <v>-3.5935629840549068E-3</v>
      </c>
      <c r="AE51" s="125">
        <v>39082</v>
      </c>
      <c r="AF51" s="166">
        <f>SUM(C$4:C51)</f>
        <v>0.29789110000000002</v>
      </c>
      <c r="AG51" s="166">
        <f>SUM(D$4:D51)</f>
        <v>0.28354629999999992</v>
      </c>
      <c r="AH51" s="166">
        <f>SUM(E$4:E51)</f>
        <v>0.26535620000000004</v>
      </c>
      <c r="AI51" s="166">
        <f>SUM(F$4:F51)</f>
        <v>0.30476718780543177</v>
      </c>
      <c r="AJ51" s="166">
        <f>SUM(G$4:G51)</f>
        <v>0.29596458236902423</v>
      </c>
      <c r="AK51" s="166">
        <f>SUM(H$4:H51)</f>
        <v>0.14985619999999999</v>
      </c>
      <c r="AL51" s="166">
        <f>SUM(I$4:I51)</f>
        <v>0.1254634</v>
      </c>
      <c r="AM51" s="166">
        <f>SUM(J$4:J51)</f>
        <v>0.22378757202921912</v>
      </c>
      <c r="AO51" s="125">
        <v>39082</v>
      </c>
      <c r="AP51" s="57">
        <f t="shared" si="3"/>
        <v>2.2594297876811064E-2</v>
      </c>
      <c r="AQ51" s="57">
        <f t="shared" si="4"/>
        <v>1.1728445065068503E-2</v>
      </c>
      <c r="AR51" s="57">
        <f t="shared" si="5"/>
        <v>1.8479302676700261E-2</v>
      </c>
      <c r="AS51" s="57">
        <f t="shared" si="6"/>
        <v>1.5074375752912468E-2</v>
      </c>
      <c r="AT51" s="57">
        <f t="shared" si="7"/>
        <v>1.9740448658059087E-2</v>
      </c>
      <c r="AU51" s="57">
        <f t="shared" si="8"/>
        <v>9.2815545667541081E-3</v>
      </c>
      <c r="AV51" s="57">
        <f t="shared" si="9"/>
        <v>1.97411131562375E-2</v>
      </c>
      <c r="AW51" s="57">
        <f t="shared" si="10"/>
        <v>1.3927351498266585E-2</v>
      </c>
      <c r="AY51" s="125">
        <v>39082</v>
      </c>
      <c r="AZ51" s="32">
        <f>SUM(C$4:C51)</f>
        <v>0.29789110000000002</v>
      </c>
      <c r="BA51" s="32">
        <f>SUM(H$4:H51)</f>
        <v>0.14985619999999999</v>
      </c>
      <c r="BB51" s="32">
        <f>SUM(I$4:I51)</f>
        <v>0.1254634</v>
      </c>
      <c r="BC51" s="32">
        <f>SUM(J$4:J51)</f>
        <v>0.22378757202921912</v>
      </c>
    </row>
    <row r="52" spans="2:55" x14ac:dyDescent="0.25">
      <c r="B52" s="127">
        <v>39113</v>
      </c>
      <c r="C52" s="129">
        <f>'Stata output'!M52</f>
        <v>-4.551E-4</v>
      </c>
      <c r="D52" s="129">
        <f>'Stata output'!N52</f>
        <v>5.0553000000000004E-3</v>
      </c>
      <c r="E52" s="129">
        <f>'Stata output'!O52</f>
        <v>5.7901999999999997E-3</v>
      </c>
      <c r="F52" s="129">
        <f>'Stata output'!P52</f>
        <v>3.9066899977912017E-3</v>
      </c>
      <c r="G52" s="129">
        <f>'Stata output'!Q52</f>
        <v>4.4257028277180765E-3</v>
      </c>
      <c r="H52" s="129">
        <f>'Stata output'!R52</f>
        <v>4.5402999999999997E-3</v>
      </c>
      <c r="I52" s="129">
        <f>'Stata output'!S52</f>
        <v>1.2260000000000001E-3</v>
      </c>
      <c r="J52" s="129">
        <f>'Stata output'!T52</f>
        <v>6.2649283964769376E-3</v>
      </c>
      <c r="AE52" s="127">
        <v>39113</v>
      </c>
      <c r="AF52" s="165">
        <f>SUM(C$4:C52)</f>
        <v>0.29743600000000003</v>
      </c>
      <c r="AG52" s="165">
        <f>SUM(D$4:D52)</f>
        <v>0.2886015999999999</v>
      </c>
      <c r="AH52" s="165">
        <f>SUM(E$4:E52)</f>
        <v>0.27114640000000007</v>
      </c>
      <c r="AI52" s="165">
        <f>SUM(F$4:F52)</f>
        <v>0.30867387780322297</v>
      </c>
      <c r="AJ52" s="165">
        <f>SUM(G$4:G52)</f>
        <v>0.30039028519674232</v>
      </c>
      <c r="AK52" s="165">
        <f>SUM(H$4:H52)</f>
        <v>0.15439649999999999</v>
      </c>
      <c r="AL52" s="165">
        <f>SUM(I$4:I52)</f>
        <v>0.12668940000000001</v>
      </c>
      <c r="AM52" s="165">
        <f>SUM(J$4:J52)</f>
        <v>0.23005250042569605</v>
      </c>
      <c r="AO52" s="127">
        <v>39113</v>
      </c>
      <c r="AP52" s="57">
        <f t="shared" si="3"/>
        <v>2.2510072898570706E-2</v>
      </c>
      <c r="AQ52" s="57">
        <f t="shared" si="4"/>
        <v>1.1550845167672201E-2</v>
      </c>
      <c r="AR52" s="57">
        <f t="shared" si="5"/>
        <v>1.834939704778658E-2</v>
      </c>
      <c r="AS52" s="57">
        <f t="shared" si="6"/>
        <v>1.4935474612271581E-2</v>
      </c>
      <c r="AT52" s="57">
        <f t="shared" si="7"/>
        <v>1.9628062006853412E-2</v>
      </c>
      <c r="AU52" s="57">
        <f t="shared" si="8"/>
        <v>9.4280279931461333E-3</v>
      </c>
      <c r="AV52" s="57">
        <f t="shared" si="9"/>
        <v>1.9708235029070639E-2</v>
      </c>
      <c r="AW52" s="57">
        <f t="shared" si="10"/>
        <v>1.3868426362366501E-2</v>
      </c>
      <c r="AY52" s="127">
        <v>39113</v>
      </c>
      <c r="AZ52" s="32">
        <f>SUM(C$4:C52)</f>
        <v>0.29743600000000003</v>
      </c>
      <c r="BA52" s="32">
        <f>SUM(H$4:H52)</f>
        <v>0.15439649999999999</v>
      </c>
      <c r="BB52" s="32">
        <f>SUM(I$4:I52)</f>
        <v>0.12668940000000001</v>
      </c>
      <c r="BC52" s="32">
        <f>SUM(J$4:J52)</f>
        <v>0.23005250042569605</v>
      </c>
    </row>
    <row r="53" spans="2:55" x14ac:dyDescent="0.25">
      <c r="B53" s="3">
        <v>39141</v>
      </c>
      <c r="C53" s="14">
        <f>'Stata output'!M53</f>
        <v>-1.0361499999999999E-2</v>
      </c>
      <c r="D53" s="14">
        <f>'Stata output'!N53</f>
        <v>-3.3235999999999999E-3</v>
      </c>
      <c r="E53" s="14">
        <f>'Stata output'!O53</f>
        <v>-8.9634999999999992E-3</v>
      </c>
      <c r="F53" s="14">
        <f>'Stata output'!P53</f>
        <v>-5.2562715005618904E-3</v>
      </c>
      <c r="G53" s="14">
        <f>'Stata output'!Q53</f>
        <v>-9.240874969536652E-3</v>
      </c>
      <c r="H53" s="14">
        <f>'Stata output'!R53</f>
        <v>-2.3549999999999999E-3</v>
      </c>
      <c r="I53" s="14">
        <f>'Stata output'!S53</f>
        <v>-7.1853000000000004E-3</v>
      </c>
      <c r="J53" s="14">
        <f>'Stata output'!T53</f>
        <v>-4.1640041324267794E-3</v>
      </c>
      <c r="AE53" s="3">
        <v>39141</v>
      </c>
      <c r="AF53" s="31">
        <f>SUM(C$4:C53)</f>
        <v>0.28707450000000001</v>
      </c>
      <c r="AG53" s="31">
        <f>SUM(D$4:D53)</f>
        <v>0.28527799999999992</v>
      </c>
      <c r="AH53" s="31">
        <f>SUM(E$4:E53)</f>
        <v>0.26218290000000005</v>
      </c>
      <c r="AI53" s="31">
        <f>SUM(F$4:F53)</f>
        <v>0.30341760630266107</v>
      </c>
      <c r="AJ53" s="31">
        <f>SUM(G$4:G53)</f>
        <v>0.2911494102272057</v>
      </c>
      <c r="AK53" s="31">
        <f>SUM(H$4:H53)</f>
        <v>0.1520415</v>
      </c>
      <c r="AL53" s="31">
        <f>SUM(I$4:I53)</f>
        <v>0.1195041</v>
      </c>
      <c r="AM53" s="31">
        <f>SUM(J$4:J53)</f>
        <v>0.22588849629326926</v>
      </c>
      <c r="AO53" s="3">
        <v>39141</v>
      </c>
      <c r="AP53" s="57">
        <f t="shared" si="3"/>
        <v>2.1917749926246826E-2</v>
      </c>
      <c r="AQ53" s="57">
        <f t="shared" si="4"/>
        <v>1.1517733402075524E-2</v>
      </c>
      <c r="AR53" s="57">
        <f t="shared" si="5"/>
        <v>1.7802260603910592E-2</v>
      </c>
      <c r="AS53" s="57">
        <f t="shared" si="6"/>
        <v>1.448204139342156E-2</v>
      </c>
      <c r="AT53" s="57">
        <f t="shared" si="7"/>
        <v>1.8991072716949969E-2</v>
      </c>
      <c r="AU53" s="57">
        <f t="shared" si="8"/>
        <v>9.4050348303410108E-3</v>
      </c>
      <c r="AV53" s="57">
        <f t="shared" si="9"/>
        <v>1.9267979928591975E-2</v>
      </c>
      <c r="AW53" s="57">
        <f t="shared" si="10"/>
        <v>1.377612274947684E-2</v>
      </c>
      <c r="AY53" s="3">
        <v>39141</v>
      </c>
      <c r="AZ53" s="32">
        <f>SUM(C$4:C53)</f>
        <v>0.28707450000000001</v>
      </c>
      <c r="BA53" s="32">
        <f>SUM(H$4:H53)</f>
        <v>0.1520415</v>
      </c>
      <c r="BB53" s="32">
        <f>SUM(I$4:I53)</f>
        <v>0.1195041</v>
      </c>
      <c r="BC53" s="32">
        <f>SUM(J$4:J53)</f>
        <v>0.22588849629326926</v>
      </c>
    </row>
    <row r="54" spans="2:55" x14ac:dyDescent="0.25">
      <c r="B54" s="127">
        <v>39172</v>
      </c>
      <c r="C54" s="129">
        <f>'Stata output'!M54</f>
        <v>4.7659999999999998E-4</v>
      </c>
      <c r="D54" s="129">
        <f>'Stata output'!N54</f>
        <v>2.4889000000000001E-3</v>
      </c>
      <c r="E54" s="129">
        <f>'Stata output'!O54</f>
        <v>5.9969999999999999E-4</v>
      </c>
      <c r="F54" s="129">
        <f>'Stata output'!P54</f>
        <v>1.8547284731933239E-3</v>
      </c>
      <c r="G54" s="129">
        <f>'Stata output'!Q54</f>
        <v>5.2085010497143357E-4</v>
      </c>
      <c r="H54" s="129">
        <f>'Stata output'!R54</f>
        <v>-6.8088000000000003E-3</v>
      </c>
      <c r="I54" s="129">
        <f>'Stata output'!S54</f>
        <v>-3.1305E-3</v>
      </c>
      <c r="J54" s="129">
        <f>'Stata output'!T54</f>
        <v>-4.5249956816765836E-3</v>
      </c>
      <c r="AE54" s="127">
        <v>39172</v>
      </c>
      <c r="AF54" s="165">
        <f>SUM(C$4:C54)</f>
        <v>0.2875511</v>
      </c>
      <c r="AG54" s="165">
        <f>SUM(D$4:D54)</f>
        <v>0.28776689999999994</v>
      </c>
      <c r="AH54" s="165">
        <f>SUM(E$4:E54)</f>
        <v>0.26278260000000003</v>
      </c>
      <c r="AI54" s="165">
        <f>SUM(F$4:F54)</f>
        <v>0.30527233477585441</v>
      </c>
      <c r="AJ54" s="165">
        <f>SUM(G$4:G54)</f>
        <v>0.29167026033217713</v>
      </c>
      <c r="AK54" s="165">
        <f>SUM(H$4:H54)</f>
        <v>0.14523269999999999</v>
      </c>
      <c r="AL54" s="165">
        <f>SUM(I$4:I54)</f>
        <v>0.11637360000000001</v>
      </c>
      <c r="AM54" s="165">
        <f>SUM(J$4:J54)</f>
        <v>0.22136350061159268</v>
      </c>
      <c r="AO54" s="127">
        <v>39172</v>
      </c>
      <c r="AP54" s="57">
        <f t="shared" si="3"/>
        <v>2.1970252776948775E-2</v>
      </c>
      <c r="AQ54" s="57">
        <f t="shared" si="4"/>
        <v>1.1650572060383337E-2</v>
      </c>
      <c r="AR54" s="57">
        <f t="shared" si="5"/>
        <v>1.7918213590255434E-2</v>
      </c>
      <c r="AS54" s="57">
        <f t="shared" si="6"/>
        <v>1.4542857487129471E-2</v>
      </c>
      <c r="AT54" s="57">
        <f t="shared" si="7"/>
        <v>1.9055623817946912E-2</v>
      </c>
      <c r="AU54" s="57">
        <f t="shared" si="8"/>
        <v>9.3952903144939159E-3</v>
      </c>
      <c r="AV54" s="57">
        <f t="shared" si="9"/>
        <v>1.935546654913755E-2</v>
      </c>
      <c r="AW54" s="57">
        <f t="shared" si="10"/>
        <v>1.3962263425569643E-2</v>
      </c>
      <c r="AY54" s="127">
        <v>39172</v>
      </c>
      <c r="AZ54" s="32">
        <f>SUM(C$4:C54)</f>
        <v>0.2875511</v>
      </c>
      <c r="BA54" s="32">
        <f>SUM(H$4:H54)</f>
        <v>0.14523269999999999</v>
      </c>
      <c r="BB54" s="32">
        <f>SUM(I$4:I54)</f>
        <v>0.11637360000000001</v>
      </c>
      <c r="BC54" s="32">
        <f>SUM(J$4:J54)</f>
        <v>0.22136350061159268</v>
      </c>
    </row>
    <row r="55" spans="2:55" x14ac:dyDescent="0.25">
      <c r="B55" s="3">
        <v>39202</v>
      </c>
      <c r="C55" s="14">
        <f>'Stata output'!M55</f>
        <v>1.0965E-3</v>
      </c>
      <c r="D55" s="14">
        <f>'Stata output'!N55</f>
        <v>9.3393E-3</v>
      </c>
      <c r="E55" s="14">
        <f>'Stata output'!O55</f>
        <v>4.0562000000000003E-3</v>
      </c>
      <c r="F55" s="14">
        <f>'Stata output'!P55</f>
        <v>6.9020586166431671E-3</v>
      </c>
      <c r="G55" s="14">
        <f>'Stata output'!Q55</f>
        <v>3.1931590777476643E-3</v>
      </c>
      <c r="H55" s="14">
        <f>'Stata output'!R55</f>
        <v>-8.1220000000000001E-4</v>
      </c>
      <c r="I55" s="14">
        <f>'Stata output'!S55</f>
        <v>-4.8995000000000002E-3</v>
      </c>
      <c r="J55" s="14">
        <f>'Stata output'!T55</f>
        <v>-5.4227260554446733E-3</v>
      </c>
      <c r="AE55" s="3">
        <v>39202</v>
      </c>
      <c r="AF55" s="31">
        <f>SUM(C$4:C55)</f>
        <v>0.2886476</v>
      </c>
      <c r="AG55" s="31">
        <f>SUM(D$4:D55)</f>
        <v>0.29710619999999993</v>
      </c>
      <c r="AH55" s="31">
        <f>SUM(E$4:E55)</f>
        <v>0.26683880000000004</v>
      </c>
      <c r="AI55" s="31">
        <f>SUM(F$4:F55)</f>
        <v>0.31217439339249758</v>
      </c>
      <c r="AJ55" s="31">
        <f>SUM(G$4:G55)</f>
        <v>0.29486341940992478</v>
      </c>
      <c r="AK55" s="31">
        <f>SUM(H$4:H55)</f>
        <v>0.14442049999999998</v>
      </c>
      <c r="AL55" s="31">
        <f>SUM(I$4:I55)</f>
        <v>0.11147410000000001</v>
      </c>
      <c r="AM55" s="31">
        <f>SUM(J$4:J55)</f>
        <v>0.21594077455614802</v>
      </c>
      <c r="AO55" s="3">
        <v>39202</v>
      </c>
      <c r="AP55" s="57">
        <f t="shared" si="3"/>
        <v>2.1970387012243405E-2</v>
      </c>
      <c r="AQ55" s="57">
        <f t="shared" si="4"/>
        <v>1.1496172314951371E-2</v>
      </c>
      <c r="AR55" s="57">
        <f t="shared" si="5"/>
        <v>1.7926426547158029E-2</v>
      </c>
      <c r="AS55" s="57">
        <f t="shared" si="6"/>
        <v>1.4492828050870543E-2</v>
      </c>
      <c r="AT55" s="57">
        <f t="shared" si="7"/>
        <v>1.9059210133235614E-2</v>
      </c>
      <c r="AU55" s="57">
        <f t="shared" si="8"/>
        <v>9.1910998498774162E-3</v>
      </c>
      <c r="AV55" s="57">
        <f t="shared" si="9"/>
        <v>1.9353079734344476E-2</v>
      </c>
      <c r="AW55" s="57">
        <f t="shared" si="10"/>
        <v>1.4141700772990968E-2</v>
      </c>
      <c r="AY55" s="3">
        <v>39202</v>
      </c>
      <c r="AZ55" s="32">
        <f>SUM(C$4:C55)</f>
        <v>0.2886476</v>
      </c>
      <c r="BA55" s="32">
        <f>SUM(H$4:H55)</f>
        <v>0.14442049999999998</v>
      </c>
      <c r="BB55" s="32">
        <f>SUM(I$4:I55)</f>
        <v>0.11147410000000001</v>
      </c>
      <c r="BC55" s="32">
        <f>SUM(J$4:J55)</f>
        <v>0.21594077455614802</v>
      </c>
    </row>
    <row r="56" spans="2:55" x14ac:dyDescent="0.25">
      <c r="B56" s="127">
        <v>39233</v>
      </c>
      <c r="C56" s="129">
        <f>'Stata output'!M56</f>
        <v>1.31907E-2</v>
      </c>
      <c r="D56" s="129">
        <f>'Stata output'!N56</f>
        <v>9.5767999999999999E-3</v>
      </c>
      <c r="E56" s="129">
        <f>'Stata output'!O56</f>
        <v>1.34532E-2</v>
      </c>
      <c r="F56" s="129">
        <f>'Stata output'!P56</f>
        <v>1.066634104027038E-2</v>
      </c>
      <c r="G56" s="129">
        <f>'Stata output'!Q56</f>
        <v>1.3435738952440665E-2</v>
      </c>
      <c r="H56" s="129">
        <f>'Stata output'!R56</f>
        <v>2.7707999999999999E-3</v>
      </c>
      <c r="I56" s="129">
        <f>'Stata output'!S56</f>
        <v>9.3212E-3</v>
      </c>
      <c r="J56" s="129">
        <f>'Stata output'!T56</f>
        <v>-2.3063385735742903E-4</v>
      </c>
      <c r="AE56" s="127">
        <v>39233</v>
      </c>
      <c r="AF56" s="165">
        <f>SUM(C$4:C56)</f>
        <v>0.3018383</v>
      </c>
      <c r="AG56" s="165">
        <f>SUM(D$4:D56)</f>
        <v>0.30668299999999993</v>
      </c>
      <c r="AH56" s="165">
        <f>SUM(E$4:E56)</f>
        <v>0.28029200000000004</v>
      </c>
      <c r="AI56" s="165">
        <f>SUM(F$4:F56)</f>
        <v>0.32284073443276795</v>
      </c>
      <c r="AJ56" s="165">
        <f>SUM(G$4:G56)</f>
        <v>0.30829915836236543</v>
      </c>
      <c r="AK56" s="165">
        <f>SUM(H$4:H56)</f>
        <v>0.14719129999999997</v>
      </c>
      <c r="AL56" s="165">
        <f>SUM(I$4:I56)</f>
        <v>0.12079530000000001</v>
      </c>
      <c r="AM56" s="165">
        <f>SUM(J$4:J56)</f>
        <v>0.21571014069879058</v>
      </c>
      <c r="AO56" s="127">
        <v>39233</v>
      </c>
      <c r="AP56" s="57">
        <f t="shared" si="3"/>
        <v>2.1842978109661022E-2</v>
      </c>
      <c r="AQ56" s="57">
        <f t="shared" si="4"/>
        <v>1.1383984860504024E-2</v>
      </c>
      <c r="AR56" s="57">
        <f t="shared" si="5"/>
        <v>1.7687355198600194E-2</v>
      </c>
      <c r="AS56" s="57">
        <f t="shared" si="6"/>
        <v>1.4314762388287118E-2</v>
      </c>
      <c r="AT56" s="57">
        <f t="shared" si="7"/>
        <v>1.8875858725746125E-2</v>
      </c>
      <c r="AU56" s="57">
        <f t="shared" si="8"/>
        <v>9.1279429821251382E-3</v>
      </c>
      <c r="AV56" s="57">
        <f t="shared" si="9"/>
        <v>1.9169464836305741E-2</v>
      </c>
      <c r="AW56" s="57">
        <f t="shared" si="10"/>
        <v>1.3703439980578304E-2</v>
      </c>
      <c r="AY56" s="127">
        <v>39233</v>
      </c>
      <c r="AZ56" s="32">
        <f>SUM(C$4:C56)</f>
        <v>0.3018383</v>
      </c>
      <c r="BA56" s="32">
        <f>SUM(H$4:H56)</f>
        <v>0.14719129999999997</v>
      </c>
      <c r="BB56" s="32">
        <f>SUM(I$4:I56)</f>
        <v>0.12079530000000001</v>
      </c>
      <c r="BC56" s="32">
        <f>SUM(J$4:J56)</f>
        <v>0.21571014069879058</v>
      </c>
    </row>
    <row r="57" spans="2:55" x14ac:dyDescent="0.25">
      <c r="B57" s="3">
        <v>39263</v>
      </c>
      <c r="C57" s="14">
        <f>'Stata output'!M57</f>
        <v>-2.7032E-2</v>
      </c>
      <c r="D57" s="14">
        <f>'Stata output'!N57</f>
        <v>-1.1018500000000001E-2</v>
      </c>
      <c r="E57" s="14">
        <f>'Stata output'!O57</f>
        <v>-1.6892000000000001E-2</v>
      </c>
      <c r="F57" s="14">
        <f>'Stata output'!P57</f>
        <v>-1.4793011700766169E-2</v>
      </c>
      <c r="G57" s="14">
        <f>'Stata output'!Q57</f>
        <v>-1.9003668057816121E-2</v>
      </c>
      <c r="H57" s="14">
        <f>'Stata output'!R57</f>
        <v>-1.3932999999999999E-2</v>
      </c>
      <c r="I57" s="14">
        <f>'Stata output'!S57</f>
        <v>-1.8032900000000001E-2</v>
      </c>
      <c r="J57" s="14">
        <f>'Stata output'!T57</f>
        <v>-7.7498598130472957E-3</v>
      </c>
      <c r="AE57" s="3">
        <v>39263</v>
      </c>
      <c r="AF57" s="31">
        <f>SUM(C$4:C57)</f>
        <v>0.2748063</v>
      </c>
      <c r="AG57" s="31">
        <f>SUM(D$4:D57)</f>
        <v>0.29566449999999994</v>
      </c>
      <c r="AH57" s="31">
        <f>SUM(E$4:E57)</f>
        <v>0.26340000000000002</v>
      </c>
      <c r="AI57" s="31">
        <f>SUM(F$4:F57)</f>
        <v>0.30804772273200176</v>
      </c>
      <c r="AJ57" s="31">
        <f>SUM(G$4:G57)</f>
        <v>0.28929549030454932</v>
      </c>
      <c r="AK57" s="31">
        <f>SUM(H$4:H57)</f>
        <v>0.13325829999999997</v>
      </c>
      <c r="AL57" s="31">
        <f>SUM(I$4:I57)</f>
        <v>0.1027624</v>
      </c>
      <c r="AM57" s="31">
        <f>SUM(J$4:J57)</f>
        <v>0.20796028088574328</v>
      </c>
      <c r="AO57" s="3">
        <v>39263</v>
      </c>
      <c r="AP57" s="57">
        <f t="shared" si="3"/>
        <v>2.1824862402759892E-2</v>
      </c>
      <c r="AQ57" s="57">
        <f t="shared" si="4"/>
        <v>1.0990822309822271E-2</v>
      </c>
      <c r="AR57" s="57">
        <f t="shared" si="5"/>
        <v>1.7621958963327525E-2</v>
      </c>
      <c r="AS57" s="57">
        <f t="shared" si="6"/>
        <v>1.4159029703895215E-2</v>
      </c>
      <c r="AT57" s="57">
        <f t="shared" si="7"/>
        <v>1.8845628881725768E-2</v>
      </c>
      <c r="AU57" s="57">
        <f t="shared" si="8"/>
        <v>8.7641134971177953E-3</v>
      </c>
      <c r="AV57" s="57">
        <f t="shared" si="9"/>
        <v>1.9199957077826041E-2</v>
      </c>
      <c r="AW57" s="57">
        <f t="shared" si="10"/>
        <v>1.3224752072748092E-2</v>
      </c>
      <c r="AY57" s="3">
        <v>39263</v>
      </c>
      <c r="AZ57" s="32">
        <f>SUM(C$4:C57)</f>
        <v>0.2748063</v>
      </c>
      <c r="BA57" s="32">
        <f>SUM(H$4:H57)</f>
        <v>0.13325829999999997</v>
      </c>
      <c r="BB57" s="32">
        <f>SUM(I$4:I57)</f>
        <v>0.1027624</v>
      </c>
      <c r="BC57" s="32">
        <f>SUM(J$4:J57)</f>
        <v>0.20796028088574328</v>
      </c>
    </row>
    <row r="58" spans="2:55" x14ac:dyDescent="0.25">
      <c r="B58" s="127">
        <v>39294</v>
      </c>
      <c r="C58" s="129">
        <f>'Stata output'!M58</f>
        <v>-1.3405800000000001E-2</v>
      </c>
      <c r="D58" s="129">
        <f>'Stata output'!N58</f>
        <v>-1.1701100000000001E-2</v>
      </c>
      <c r="E58" s="129">
        <f>'Stata output'!O58</f>
        <v>-1.4205799999999999E-2</v>
      </c>
      <c r="F58" s="129">
        <f>'Stata output'!P58</f>
        <v>-1.2089741317556763E-2</v>
      </c>
      <c r="G58" s="129">
        <f>'Stata output'!Q58</f>
        <v>-1.392020478466721E-2</v>
      </c>
      <c r="H58" s="129">
        <f>'Stata output'!R58</f>
        <v>-9.0080000000000004E-3</v>
      </c>
      <c r="I58" s="129">
        <f>'Stata output'!S58</f>
        <v>-1.21399E-2</v>
      </c>
      <c r="J58" s="129">
        <f>'Stata output'!T58</f>
        <v>-1.2511561016853318E-2</v>
      </c>
      <c r="AE58" s="127">
        <v>39294</v>
      </c>
      <c r="AF58" s="165">
        <f>SUM(C$4:C58)</f>
        <v>0.26140049999999998</v>
      </c>
      <c r="AG58" s="165">
        <f>SUM(D$4:D58)</f>
        <v>0.28396339999999992</v>
      </c>
      <c r="AH58" s="165">
        <f>SUM(E$4:E58)</f>
        <v>0.24919420000000003</v>
      </c>
      <c r="AI58" s="165">
        <f>SUM(F$4:F58)</f>
        <v>0.29595798141444501</v>
      </c>
      <c r="AJ58" s="165">
        <f>SUM(G$4:G58)</f>
        <v>0.27537528551988211</v>
      </c>
      <c r="AK58" s="165">
        <f>SUM(H$4:H58)</f>
        <v>0.12425029999999997</v>
      </c>
      <c r="AL58" s="165">
        <f>SUM(I$4:I58)</f>
        <v>9.0622500000000009E-2</v>
      </c>
      <c r="AM58" s="165">
        <f>SUM(J$4:J58)</f>
        <v>0.19544871986888995</v>
      </c>
      <c r="AO58" s="127">
        <v>39294</v>
      </c>
      <c r="AP58" s="57">
        <f t="shared" si="3"/>
        <v>2.2435761207926782E-2</v>
      </c>
      <c r="AQ58" s="57">
        <f t="shared" si="4"/>
        <v>1.0956119369219679E-2</v>
      </c>
      <c r="AR58" s="57">
        <f t="shared" si="5"/>
        <v>1.7755394835201863E-2</v>
      </c>
      <c r="AS58" s="57">
        <f t="shared" si="6"/>
        <v>1.428413706676619E-2</v>
      </c>
      <c r="AT58" s="57">
        <f t="shared" si="7"/>
        <v>1.9092767447044693E-2</v>
      </c>
      <c r="AU58" s="57">
        <f t="shared" si="8"/>
        <v>9.4012061762437024E-3</v>
      </c>
      <c r="AV58" s="57">
        <f t="shared" si="9"/>
        <v>1.9522070121520081E-2</v>
      </c>
      <c r="AW58" s="57">
        <f t="shared" si="10"/>
        <v>1.2477849689427464E-2</v>
      </c>
      <c r="AY58" s="127">
        <v>39294</v>
      </c>
      <c r="AZ58" s="32">
        <f>SUM(C$4:C58)</f>
        <v>0.26140049999999998</v>
      </c>
      <c r="BA58" s="32">
        <f>SUM(H$4:H58)</f>
        <v>0.12425029999999997</v>
      </c>
      <c r="BB58" s="32">
        <f>SUM(I$4:I58)</f>
        <v>9.0622500000000009E-2</v>
      </c>
      <c r="BC58" s="32">
        <f>SUM(J$4:J58)</f>
        <v>0.19544871986888995</v>
      </c>
    </row>
    <row r="59" spans="2:55" x14ac:dyDescent="0.25">
      <c r="B59" s="3">
        <v>39325</v>
      </c>
      <c r="C59" s="14">
        <f>'Stata output'!M59</f>
        <v>-5.032E-3</v>
      </c>
      <c r="D59" s="14">
        <f>'Stata output'!N59</f>
        <v>-3.1034000000000001E-3</v>
      </c>
      <c r="E59" s="14">
        <f>'Stata output'!O59</f>
        <v>-4.1380000000000002E-3</v>
      </c>
      <c r="F59" s="14">
        <f>'Stata output'!P59</f>
        <v>-3.3562711437990049E-3</v>
      </c>
      <c r="G59" s="14">
        <f>'Stata output'!Q59</f>
        <v>-4.1232001720921214E-3</v>
      </c>
      <c r="H59" s="14">
        <f>'Stata output'!R59</f>
        <v>-4.3975000000000004E-3</v>
      </c>
      <c r="I59" s="14">
        <f>'Stata output'!S59</f>
        <v>-9.1500999999999996E-3</v>
      </c>
      <c r="J59" s="14">
        <f>'Stata output'!T59</f>
        <v>-1.2874699213218833E-2</v>
      </c>
      <c r="AE59" s="3">
        <v>39325</v>
      </c>
      <c r="AF59" s="31">
        <f>SUM(C$4:C59)</f>
        <v>0.2563685</v>
      </c>
      <c r="AG59" s="31">
        <f>SUM(D$4:D59)</f>
        <v>0.28085999999999994</v>
      </c>
      <c r="AH59" s="31">
        <f>SUM(E$4:E59)</f>
        <v>0.24505620000000003</v>
      </c>
      <c r="AI59" s="31">
        <f>SUM(F$4:F59)</f>
        <v>0.29260171027064602</v>
      </c>
      <c r="AJ59" s="31">
        <f>SUM(G$4:G59)</f>
        <v>0.27125208534779</v>
      </c>
      <c r="AK59" s="31">
        <f>SUM(H$4:H59)</f>
        <v>0.11985279999999997</v>
      </c>
      <c r="AL59" s="31">
        <f>SUM(I$4:I59)</f>
        <v>8.1472400000000014E-2</v>
      </c>
      <c r="AM59" s="31">
        <f>SUM(J$4:J59)</f>
        <v>0.18257402065567113</v>
      </c>
      <c r="AO59" s="3">
        <v>39325</v>
      </c>
      <c r="AP59" s="57">
        <f t="shared" si="3"/>
        <v>2.2675056796669195E-2</v>
      </c>
      <c r="AQ59" s="57">
        <f t="shared" si="4"/>
        <v>1.1364962147070614E-2</v>
      </c>
      <c r="AR59" s="57">
        <f t="shared" si="5"/>
        <v>1.8126078023133037E-2</v>
      </c>
      <c r="AS59" s="57">
        <f t="shared" si="6"/>
        <v>1.4644048726069732E-2</v>
      </c>
      <c r="AT59" s="57">
        <f t="shared" si="7"/>
        <v>1.94217645485029E-2</v>
      </c>
      <c r="AU59" s="57">
        <f t="shared" si="8"/>
        <v>9.6450003385361426E-3</v>
      </c>
      <c r="AV59" s="57">
        <f t="shared" si="9"/>
        <v>1.9744106713554602E-2</v>
      </c>
      <c r="AW59" s="57">
        <f t="shared" si="10"/>
        <v>1.2919755657383172E-2</v>
      </c>
      <c r="AY59" s="3">
        <v>39325</v>
      </c>
      <c r="AZ59" s="32">
        <f>SUM(C$4:C59)</f>
        <v>0.2563685</v>
      </c>
      <c r="BA59" s="32">
        <f>SUM(H$4:H59)</f>
        <v>0.11985279999999997</v>
      </c>
      <c r="BB59" s="32">
        <f>SUM(I$4:I59)</f>
        <v>8.1472400000000014E-2</v>
      </c>
      <c r="BC59" s="32">
        <f>SUM(J$4:J59)</f>
        <v>0.18257402065567113</v>
      </c>
    </row>
    <row r="60" spans="2:55" x14ac:dyDescent="0.25">
      <c r="B60" s="127">
        <v>39355</v>
      </c>
      <c r="C60" s="129">
        <f>'Stata output'!M60</f>
        <v>-3.64844E-2</v>
      </c>
      <c r="D60" s="129">
        <f>'Stata output'!N60</f>
        <v>6.3026000000000002E-3</v>
      </c>
      <c r="E60" s="129">
        <f>'Stata output'!O60</f>
        <v>-1.7445200000000001E-2</v>
      </c>
      <c r="F60" s="129">
        <f>'Stata output'!P60</f>
        <v>-3.2639223473517887E-3</v>
      </c>
      <c r="G60" s="129">
        <f>'Stata output'!Q60</f>
        <v>-2.0853833422534093E-2</v>
      </c>
      <c r="H60" s="129">
        <f>'Stata output'!R60</f>
        <v>-3.1646000000000001E-3</v>
      </c>
      <c r="I60" s="129">
        <f>'Stata output'!S60</f>
        <v>-1.8075399999999998E-2</v>
      </c>
      <c r="J60" s="129">
        <f>'Stata output'!T60</f>
        <v>7.031217085511493E-4</v>
      </c>
      <c r="AE60" s="127">
        <v>39355</v>
      </c>
      <c r="AF60" s="165">
        <f>SUM(C$4:C60)</f>
        <v>0.2198841</v>
      </c>
      <c r="AG60" s="165">
        <f>SUM(D$4:D60)</f>
        <v>0.28716259999999993</v>
      </c>
      <c r="AH60" s="165">
        <f>SUM(E$4:E60)</f>
        <v>0.22761100000000004</v>
      </c>
      <c r="AI60" s="165">
        <f>SUM(F$4:F60)</f>
        <v>0.28933778792329423</v>
      </c>
      <c r="AJ60" s="165">
        <f>SUM(G$4:G60)</f>
        <v>0.25039825192525589</v>
      </c>
      <c r="AK60" s="165">
        <f>SUM(H$4:H60)</f>
        <v>0.11668819999999996</v>
      </c>
      <c r="AL60" s="165">
        <f>SUM(I$4:I60)</f>
        <v>6.3397000000000009E-2</v>
      </c>
      <c r="AM60" s="165">
        <f>SUM(J$4:J60)</f>
        <v>0.18327714236422227</v>
      </c>
      <c r="AO60" s="127">
        <v>39355</v>
      </c>
      <c r="AP60" s="57">
        <f t="shared" si="3"/>
        <v>2.2719650950700509E-2</v>
      </c>
      <c r="AQ60" s="57">
        <f t="shared" si="4"/>
        <v>1.1431461565077346E-2</v>
      </c>
      <c r="AR60" s="57">
        <f t="shared" si="5"/>
        <v>1.8178028371786892E-2</v>
      </c>
      <c r="AS60" s="57">
        <f t="shared" si="6"/>
        <v>1.4702012539878861E-2</v>
      </c>
      <c r="AT60" s="57">
        <f t="shared" si="7"/>
        <v>1.9467505906086063E-2</v>
      </c>
      <c r="AU60" s="57">
        <f t="shared" si="8"/>
        <v>9.4052712866811473E-3</v>
      </c>
      <c r="AV60" s="57">
        <f t="shared" si="9"/>
        <v>1.9857147343112679E-2</v>
      </c>
      <c r="AW60" s="57">
        <f t="shared" si="10"/>
        <v>1.3210660000979207E-2</v>
      </c>
      <c r="AY60" s="127">
        <v>39355</v>
      </c>
      <c r="AZ60" s="32">
        <f>SUM(C$4:C60)</f>
        <v>0.2198841</v>
      </c>
      <c r="BA60" s="32">
        <f>SUM(H$4:H60)</f>
        <v>0.11668819999999996</v>
      </c>
      <c r="BB60" s="32">
        <f>SUM(I$4:I60)</f>
        <v>6.3397000000000009E-2</v>
      </c>
      <c r="BC60" s="32">
        <f>SUM(J$4:J60)</f>
        <v>0.18327714236422227</v>
      </c>
    </row>
    <row r="61" spans="2:55" x14ac:dyDescent="0.25">
      <c r="B61" s="3">
        <v>39386</v>
      </c>
      <c r="C61" s="14">
        <f>'Stata output'!M61</f>
        <v>1.9283700000000001E-2</v>
      </c>
      <c r="D61" s="14">
        <f>'Stata output'!N61</f>
        <v>1.4453300000000001E-2</v>
      </c>
      <c r="E61" s="14">
        <f>'Stata output'!O61</f>
        <v>1.60305E-2</v>
      </c>
      <c r="F61" s="14">
        <f>'Stata output'!P61</f>
        <v>1.5092844050695548E-2</v>
      </c>
      <c r="G61" s="14">
        <f>'Stata output'!Q61</f>
        <v>1.6292166716425919E-2</v>
      </c>
      <c r="H61" s="14">
        <f>'Stata output'!R61</f>
        <v>8.12E-4</v>
      </c>
      <c r="I61" s="14">
        <f>'Stata output'!S61</f>
        <v>7.4583000000000002E-3</v>
      </c>
      <c r="J61" s="14">
        <f>'Stata output'!T61</f>
        <v>3.2945660266593471E-3</v>
      </c>
      <c r="K61" s="188" t="s">
        <v>511</v>
      </c>
      <c r="AE61" s="3">
        <v>39386</v>
      </c>
      <c r="AF61" s="31">
        <f>SUM(C$4:C61)</f>
        <v>0.23916779999999999</v>
      </c>
      <c r="AG61" s="31">
        <f>SUM(D$4:D61)</f>
        <v>0.30161589999999994</v>
      </c>
      <c r="AH61" s="31">
        <f>SUM(E$4:E61)</f>
        <v>0.24364150000000004</v>
      </c>
      <c r="AI61" s="31">
        <f>SUM(F$4:F61)</f>
        <v>0.30443063197398978</v>
      </c>
      <c r="AJ61" s="31">
        <f>SUM(G$4:G61)</f>
        <v>0.2666904186416818</v>
      </c>
      <c r="AK61" s="31">
        <f>SUM(H$4:H61)</f>
        <v>0.11750019999999996</v>
      </c>
      <c r="AL61" s="31">
        <f>SUM(I$4:I61)</f>
        <v>7.085530000000001E-2</v>
      </c>
      <c r="AM61" s="31">
        <f>SUM(J$4:J61)</f>
        <v>0.18657170839088161</v>
      </c>
      <c r="AO61" s="3">
        <v>39386</v>
      </c>
      <c r="AP61" s="57">
        <f t="shared" si="3"/>
        <v>2.3678336847324441E-2</v>
      </c>
      <c r="AQ61" s="57">
        <f t="shared" si="4"/>
        <v>1.1342842636591513E-2</v>
      </c>
      <c r="AR61" s="57">
        <f t="shared" si="5"/>
        <v>1.8260407306935934E-2</v>
      </c>
      <c r="AS61" s="57">
        <f t="shared" si="6"/>
        <v>1.4484202333560514E-2</v>
      </c>
      <c r="AT61" s="57">
        <f t="shared" si="7"/>
        <v>1.9677618508308056E-2</v>
      </c>
      <c r="AU61" s="57">
        <f t="shared" si="8"/>
        <v>9.2965083008528567E-3</v>
      </c>
      <c r="AV61" s="57">
        <f t="shared" si="9"/>
        <v>1.997387801861562E-2</v>
      </c>
      <c r="AW61" s="57">
        <f t="shared" si="10"/>
        <v>1.302370987354674E-2</v>
      </c>
      <c r="AY61" s="3">
        <v>39386</v>
      </c>
      <c r="AZ61" s="32">
        <f>SUM(C$4:C61)</f>
        <v>0.23916779999999999</v>
      </c>
      <c r="BA61" s="32">
        <f>SUM(H$4:H61)</f>
        <v>0.11750019999999996</v>
      </c>
      <c r="BB61" s="32">
        <f>SUM(I$4:I61)</f>
        <v>7.085530000000001E-2</v>
      </c>
      <c r="BC61" s="32">
        <f>SUM(J$4:J61)</f>
        <v>0.18657170839088161</v>
      </c>
    </row>
    <row r="62" spans="2:55" x14ac:dyDescent="0.25">
      <c r="B62" s="127">
        <v>39416</v>
      </c>
      <c r="C62" s="129">
        <f>'Stata output'!M62</f>
        <v>9.7865999999999995E-3</v>
      </c>
      <c r="D62" s="129">
        <f>'Stata output'!N62</f>
        <v>-2.12204E-2</v>
      </c>
      <c r="E62" s="129">
        <f>'Stata output'!O62</f>
        <v>-1.9451900000000001E-2</v>
      </c>
      <c r="F62" s="129">
        <f>'Stata output'!P62</f>
        <v>-1.5829696375283479E-2</v>
      </c>
      <c r="G62" s="129">
        <f>'Stata output'!Q62</f>
        <v>-1.4482047926102255E-2</v>
      </c>
      <c r="H62" s="129">
        <f>'Stata output'!R62</f>
        <v>-1.02133E-2</v>
      </c>
      <c r="I62" s="129">
        <f>'Stata output'!S62</f>
        <v>-1.31801E-2</v>
      </c>
      <c r="J62" s="129">
        <f>'Stata output'!T62</f>
        <v>-1.4775499316669067E-2</v>
      </c>
      <c r="AE62" s="127">
        <v>39416</v>
      </c>
      <c r="AF62" s="165">
        <f>SUM(C$4:C62)</f>
        <v>0.24895439999999999</v>
      </c>
      <c r="AG62" s="165">
        <f>SUM(D$4:D62)</f>
        <v>0.28039549999999991</v>
      </c>
      <c r="AH62" s="165">
        <f>SUM(E$4:E62)</f>
        <v>0.22418960000000004</v>
      </c>
      <c r="AI62" s="165">
        <f>SUM(F$4:F62)</f>
        <v>0.28860093559870631</v>
      </c>
      <c r="AJ62" s="165">
        <f>SUM(G$4:G62)</f>
        <v>0.25220837071557956</v>
      </c>
      <c r="AK62" s="165">
        <f>SUM(H$4:H62)</f>
        <v>0.10728689999999996</v>
      </c>
      <c r="AL62" s="165">
        <f>SUM(I$4:I62)</f>
        <v>5.767520000000001E-2</v>
      </c>
      <c r="AM62" s="165">
        <f>SUM(J$4:J62)</f>
        <v>0.17179620907421253</v>
      </c>
      <c r="AO62" s="127">
        <v>39416</v>
      </c>
      <c r="AP62" s="57">
        <f t="shared" si="3"/>
        <v>2.3404290477638208E-2</v>
      </c>
      <c r="AQ62" s="57">
        <f t="shared" si="4"/>
        <v>1.0917375415749237E-2</v>
      </c>
      <c r="AR62" s="57">
        <f t="shared" si="5"/>
        <v>1.8044922661288522E-2</v>
      </c>
      <c r="AS62" s="57">
        <f t="shared" si="6"/>
        <v>1.3944917976042134E-2</v>
      </c>
      <c r="AT62" s="57">
        <f t="shared" si="7"/>
        <v>1.934565916150811E-2</v>
      </c>
      <c r="AU62" s="57">
        <f t="shared" si="8"/>
        <v>9.1915472280202932E-3</v>
      </c>
      <c r="AV62" s="57">
        <f t="shared" si="9"/>
        <v>1.9713552817441835E-2</v>
      </c>
      <c r="AW62" s="57">
        <f t="shared" si="10"/>
        <v>1.3012104461215203E-2</v>
      </c>
      <c r="AY62" s="127">
        <v>39416</v>
      </c>
      <c r="AZ62" s="32">
        <f>SUM(C$4:C62)</f>
        <v>0.24895439999999999</v>
      </c>
      <c r="BA62" s="32">
        <f>SUM(H$4:H62)</f>
        <v>0.10728689999999996</v>
      </c>
      <c r="BB62" s="32">
        <f>SUM(I$4:I62)</f>
        <v>5.767520000000001E-2</v>
      </c>
      <c r="BC62" s="32">
        <f>SUM(J$4:J62)</f>
        <v>0.17179620907421253</v>
      </c>
    </row>
    <row r="63" spans="2:55" x14ac:dyDescent="0.25">
      <c r="B63" s="125">
        <v>39447</v>
      </c>
      <c r="C63" s="101">
        <f>'Stata output'!M63</f>
        <v>-3.6983500000000002E-2</v>
      </c>
      <c r="D63" s="101">
        <f>'Stata output'!N63</f>
        <v>-1.5293899999999999E-2</v>
      </c>
      <c r="E63" s="101">
        <f>'Stata output'!O63</f>
        <v>-2.0472799999999999E-2</v>
      </c>
      <c r="F63" s="101">
        <f>'Stata output'!P63</f>
        <v>-1.9466775099768647E-2</v>
      </c>
      <c r="G63" s="101">
        <f>'Stata output'!Q63</f>
        <v>-2.3387071159516763E-2</v>
      </c>
      <c r="H63" s="101">
        <f>'Stata output'!R63</f>
        <v>-1.4518E-2</v>
      </c>
      <c r="I63" s="101">
        <f>'Stata output'!S63</f>
        <v>-2.00368E-2</v>
      </c>
      <c r="J63" s="101">
        <f>'Stata output'!T63</f>
        <v>-1.6381478895820492E-2</v>
      </c>
      <c r="AE63" s="125">
        <v>39447</v>
      </c>
      <c r="AF63" s="166">
        <f>SUM(C$4:C63)</f>
        <v>0.21197089999999999</v>
      </c>
      <c r="AG63" s="166">
        <f>SUM(D$4:D63)</f>
        <v>0.26510159999999994</v>
      </c>
      <c r="AH63" s="166">
        <f>SUM(E$4:E63)</f>
        <v>0.20371680000000003</v>
      </c>
      <c r="AI63" s="166">
        <f>SUM(F$4:F63)</f>
        <v>0.26913416049893768</v>
      </c>
      <c r="AJ63" s="166">
        <f>SUM(G$4:G63)</f>
        <v>0.22882129955606278</v>
      </c>
      <c r="AK63" s="166">
        <f>SUM(H$4:H63)</f>
        <v>9.276889999999996E-2</v>
      </c>
      <c r="AL63" s="166">
        <f>SUM(I$4:I63)</f>
        <v>3.7638400000000009E-2</v>
      </c>
      <c r="AM63" s="166">
        <f>SUM(J$4:J63)</f>
        <v>0.15541473017839202</v>
      </c>
      <c r="AO63" s="125">
        <v>39447</v>
      </c>
      <c r="AP63" s="57">
        <f t="shared" si="3"/>
        <v>2.1799503222819989E-2</v>
      </c>
      <c r="AQ63" s="57">
        <f t="shared" si="4"/>
        <v>1.130978454550736E-2</v>
      </c>
      <c r="AR63" s="57">
        <f t="shared" si="5"/>
        <v>1.7249132244083899E-2</v>
      </c>
      <c r="AS63" s="57">
        <f t="shared" si="6"/>
        <v>1.3071731928560516E-2</v>
      </c>
      <c r="AT63" s="57">
        <f t="shared" si="7"/>
        <v>1.8072496498599915E-2</v>
      </c>
      <c r="AU63" s="57">
        <f t="shared" si="8"/>
        <v>8.7923493090027848E-3</v>
      </c>
      <c r="AV63" s="57">
        <f t="shared" si="9"/>
        <v>1.823634907563032E-2</v>
      </c>
      <c r="AW63" s="57">
        <f t="shared" si="10"/>
        <v>1.205627861480907E-2</v>
      </c>
      <c r="AY63" s="125">
        <v>39447</v>
      </c>
      <c r="AZ63" s="32">
        <f>SUM(C$4:C63)</f>
        <v>0.21197089999999999</v>
      </c>
      <c r="BA63" s="32">
        <f>SUM(H$4:H63)</f>
        <v>9.276889999999996E-2</v>
      </c>
      <c r="BB63" s="32">
        <f>SUM(I$4:I63)</f>
        <v>3.7638400000000009E-2</v>
      </c>
      <c r="BC63" s="32">
        <f>SUM(J$4:J63)</f>
        <v>0.15541473017839202</v>
      </c>
    </row>
    <row r="64" spans="2:55" x14ac:dyDescent="0.25">
      <c r="B64" s="127">
        <v>39478</v>
      </c>
      <c r="C64" s="129">
        <f>'Stata output'!M64</f>
        <v>-2.9778599999999999E-2</v>
      </c>
      <c r="D64" s="129">
        <f>'Stata output'!N64</f>
        <v>-3.5377100000000002E-2</v>
      </c>
      <c r="E64" s="129">
        <f>'Stata output'!O64</f>
        <v>-3.5683399999999997E-2</v>
      </c>
      <c r="F64" s="129">
        <f>'Stata output'!P64</f>
        <v>-3.4658307095456031E-2</v>
      </c>
      <c r="G64" s="129">
        <f>'Stata output'!Q64</f>
        <v>-3.4769645707393354E-2</v>
      </c>
      <c r="H64" s="129">
        <f>'Stata output'!R64</f>
        <v>-2.4722899999999999E-2</v>
      </c>
      <c r="I64" s="129">
        <f>'Stata output'!S64</f>
        <v>-2.2562200000000001E-2</v>
      </c>
      <c r="J64" s="129">
        <f>'Stata output'!T64</f>
        <v>-2.1568177499009036E-2</v>
      </c>
      <c r="AE64" s="127">
        <v>39478</v>
      </c>
      <c r="AF64" s="165">
        <f>SUM(C$4:C64)</f>
        <v>0.1821923</v>
      </c>
      <c r="AG64" s="165">
        <f>SUM(D$4:D64)</f>
        <v>0.22972449999999994</v>
      </c>
      <c r="AH64" s="165">
        <f>SUM(E$4:E64)</f>
        <v>0.16803340000000003</v>
      </c>
      <c r="AI64" s="165">
        <f>SUM(F$4:F64)</f>
        <v>0.23447585340348165</v>
      </c>
      <c r="AJ64" s="165">
        <f>SUM(G$4:G64)</f>
        <v>0.19405165384866943</v>
      </c>
      <c r="AK64" s="165">
        <f>SUM(H$4:H64)</f>
        <v>6.8045999999999968E-2</v>
      </c>
      <c r="AL64" s="165">
        <f>SUM(I$4:I64)</f>
        <v>1.5076200000000008E-2</v>
      </c>
      <c r="AM64" s="165">
        <f>SUM(J$4:J64)</f>
        <v>0.133846552679383</v>
      </c>
      <c r="AO64" s="127">
        <v>39478</v>
      </c>
      <c r="AP64" s="57">
        <f t="shared" si="3"/>
        <v>2.2483452100339103E-2</v>
      </c>
      <c r="AQ64" s="57">
        <f t="shared" si="4"/>
        <v>1.1265253244803113E-2</v>
      </c>
      <c r="AR64" s="57">
        <f t="shared" si="5"/>
        <v>1.7270557619703225E-2</v>
      </c>
      <c r="AS64" s="57">
        <f t="shared" si="6"/>
        <v>1.3096581040999054E-2</v>
      </c>
      <c r="AT64" s="57">
        <f t="shared" si="7"/>
        <v>1.814974230418899E-2</v>
      </c>
      <c r="AU64" s="57">
        <f t="shared" si="8"/>
        <v>8.4918106213225097E-3</v>
      </c>
      <c r="AV64" s="57">
        <f t="shared" si="9"/>
        <v>1.8170156604367181E-2</v>
      </c>
      <c r="AW64" s="57">
        <f t="shared" si="10"/>
        <v>1.235802545181176E-2</v>
      </c>
      <c r="AY64" s="127">
        <v>39478</v>
      </c>
      <c r="AZ64" s="32">
        <f>SUM(C$4:C64)</f>
        <v>0.1821923</v>
      </c>
      <c r="BA64" s="32">
        <f>SUM(H$4:H64)</f>
        <v>6.8045999999999968E-2</v>
      </c>
      <c r="BB64" s="32">
        <f>SUM(I$4:I64)</f>
        <v>1.5076200000000008E-2</v>
      </c>
      <c r="BC64" s="32">
        <f>SUM(J$4:J64)</f>
        <v>0.133846552679383</v>
      </c>
    </row>
    <row r="65" spans="2:55" x14ac:dyDescent="0.25">
      <c r="B65" s="3">
        <v>39507</v>
      </c>
      <c r="C65" s="14">
        <f>'Stata output'!M65</f>
        <v>-3.5355200000000003E-2</v>
      </c>
      <c r="D65" s="14">
        <f>'Stata output'!N65</f>
        <v>-1.30191E-2</v>
      </c>
      <c r="E65" s="14">
        <f>'Stata output'!O65</f>
        <v>-1.29891E-2</v>
      </c>
      <c r="F65" s="14">
        <f>'Stata output'!P65</f>
        <v>-1.898186456234079E-2</v>
      </c>
      <c r="G65" s="14">
        <f>'Stata output'!Q65</f>
        <v>-1.8959240314896667E-2</v>
      </c>
      <c r="H65" s="14">
        <f>'Stata output'!R65</f>
        <v>-4.2008000000000002E-3</v>
      </c>
      <c r="I65" s="14">
        <f>'Stata output'!S65</f>
        <v>-3.9267E-3</v>
      </c>
      <c r="J65" s="14">
        <f>'Stata output'!T65</f>
        <v>-9.7331191684443038E-4</v>
      </c>
      <c r="AE65" s="3">
        <v>39507</v>
      </c>
      <c r="AF65" s="31">
        <f>SUM(C$4:C65)</f>
        <v>0.1468371</v>
      </c>
      <c r="AG65" s="31">
        <f>SUM(D$4:D65)</f>
        <v>0.21670539999999994</v>
      </c>
      <c r="AH65" s="31">
        <f>SUM(E$4:E65)</f>
        <v>0.15504430000000002</v>
      </c>
      <c r="AI65" s="31">
        <f>SUM(F$4:F65)</f>
        <v>0.21549398884114085</v>
      </c>
      <c r="AJ65" s="31">
        <f>SUM(G$4:G65)</f>
        <v>0.17509241353377275</v>
      </c>
      <c r="AK65" s="31">
        <f>SUM(H$4:H65)</f>
        <v>6.3845199999999963E-2</v>
      </c>
      <c r="AL65" s="31">
        <f>SUM(I$4:I65)</f>
        <v>1.1149500000000008E-2</v>
      </c>
      <c r="AM65" s="31">
        <f>SUM(J$4:J65)</f>
        <v>0.13287324076253856</v>
      </c>
      <c r="AO65" s="3">
        <v>39507</v>
      </c>
      <c r="AP65" s="57">
        <f t="shared" si="3"/>
        <v>2.2884186281334987E-2</v>
      </c>
      <c r="AQ65" s="57">
        <f t="shared" si="4"/>
        <v>1.3219945684061908E-2</v>
      </c>
      <c r="AR65" s="57">
        <f t="shared" si="5"/>
        <v>1.8460591386689224E-2</v>
      </c>
      <c r="AS65" s="57">
        <f t="shared" si="6"/>
        <v>1.458965490263775E-2</v>
      </c>
      <c r="AT65" s="57">
        <f t="shared" si="7"/>
        <v>1.9153919825762932E-2</v>
      </c>
      <c r="AU65" s="57">
        <f t="shared" si="8"/>
        <v>9.390176154661832E-3</v>
      </c>
      <c r="AV65" s="57">
        <f t="shared" si="9"/>
        <v>1.8284357571963041E-2</v>
      </c>
      <c r="AW65" s="57">
        <f t="shared" si="10"/>
        <v>1.2610727732150754E-2</v>
      </c>
      <c r="AY65" s="3">
        <v>39507</v>
      </c>
      <c r="AZ65" s="32">
        <f>SUM(C$4:C65)</f>
        <v>0.1468371</v>
      </c>
      <c r="BA65" s="32">
        <f>SUM(H$4:H65)</f>
        <v>6.3845199999999963E-2</v>
      </c>
      <c r="BB65" s="32">
        <f>SUM(I$4:I65)</f>
        <v>1.1149500000000008E-2</v>
      </c>
      <c r="BC65" s="32">
        <f>SUM(J$4:J65)</f>
        <v>0.13287324076253856</v>
      </c>
    </row>
    <row r="66" spans="2:55" x14ac:dyDescent="0.25">
      <c r="B66" s="127">
        <v>39538</v>
      </c>
      <c r="C66" s="129">
        <f>'Stata output'!M66</f>
        <v>-3.0731999999999999E-2</v>
      </c>
      <c r="D66" s="129">
        <f>'Stata output'!N66</f>
        <v>-2.5563900000000001E-2</v>
      </c>
      <c r="E66" s="129">
        <f>'Stata output'!O66</f>
        <v>-2.60004E-2</v>
      </c>
      <c r="F66" s="129">
        <f>'Stata output'!P66</f>
        <v>-2.8242617839766757E-2</v>
      </c>
      <c r="G66" s="129">
        <f>'Stata output'!Q66</f>
        <v>-2.857249051921721E-2</v>
      </c>
      <c r="H66" s="129">
        <f>'Stata output'!R66</f>
        <v>-1.3895599999999999E-2</v>
      </c>
      <c r="I66" s="129">
        <f>'Stata output'!S66</f>
        <v>-1.8758400000000001E-2</v>
      </c>
      <c r="J66" s="129">
        <f>'Stata output'!T66</f>
        <v>-1.4142375164380813E-2</v>
      </c>
      <c r="AE66" s="127">
        <v>39538</v>
      </c>
      <c r="AF66" s="165">
        <f>SUM(C$4:C66)</f>
        <v>0.1161051</v>
      </c>
      <c r="AG66" s="165">
        <f>SUM(D$4:D66)</f>
        <v>0.19114149999999994</v>
      </c>
      <c r="AH66" s="165">
        <f>SUM(E$4:E66)</f>
        <v>0.12904390000000002</v>
      </c>
      <c r="AI66" s="165">
        <f>SUM(F$4:F66)</f>
        <v>0.1872513710013741</v>
      </c>
      <c r="AJ66" s="165">
        <f>SUM(G$4:G66)</f>
        <v>0.14651992301455555</v>
      </c>
      <c r="AK66" s="165">
        <f>SUM(H$4:H66)</f>
        <v>4.9949599999999962E-2</v>
      </c>
      <c r="AL66" s="165">
        <f>SUM(I$4:I66)</f>
        <v>-7.6088999999999931E-3</v>
      </c>
      <c r="AM66" s="165">
        <f>SUM(J$4:J66)</f>
        <v>0.11873086559815775</v>
      </c>
      <c r="AO66" s="127">
        <v>39538</v>
      </c>
      <c r="AP66" s="57">
        <f t="shared" si="3"/>
        <v>2.3623797842263965E-2</v>
      </c>
      <c r="AQ66" s="57">
        <f t="shared" si="4"/>
        <v>1.3416146959264817E-2</v>
      </c>
      <c r="AR66" s="57">
        <f t="shared" si="5"/>
        <v>1.8447959213402112E-2</v>
      </c>
      <c r="AS66" s="57">
        <f t="shared" si="6"/>
        <v>1.4927916101429895E-2</v>
      </c>
      <c r="AT66" s="57">
        <f t="shared" si="7"/>
        <v>1.9285303638221188E-2</v>
      </c>
      <c r="AU66" s="57">
        <f t="shared" si="8"/>
        <v>9.3937711629420179E-3</v>
      </c>
      <c r="AV66" s="57">
        <f t="shared" si="9"/>
        <v>1.8252314903892369E-2</v>
      </c>
      <c r="AW66" s="57">
        <f t="shared" si="10"/>
        <v>1.2544274647245833E-2</v>
      </c>
      <c r="AY66" s="127">
        <v>39538</v>
      </c>
      <c r="AZ66" s="32">
        <f>SUM(C$4:C66)</f>
        <v>0.1161051</v>
      </c>
      <c r="BA66" s="32">
        <f>SUM(H$4:H66)</f>
        <v>4.9949599999999962E-2</v>
      </c>
      <c r="BB66" s="32">
        <f>SUM(I$4:I66)</f>
        <v>-7.6088999999999931E-3</v>
      </c>
      <c r="BC66" s="32">
        <f>SUM(J$4:J66)</f>
        <v>0.11873086559815775</v>
      </c>
    </row>
    <row r="67" spans="2:55" x14ac:dyDescent="0.25">
      <c r="B67" s="3">
        <v>39568</v>
      </c>
      <c r="C67" s="14">
        <f>'Stata output'!M67</f>
        <v>1.7734300000000001E-2</v>
      </c>
      <c r="D67" s="14">
        <f>'Stata output'!N67</f>
        <v>2.7440599999999999E-2</v>
      </c>
      <c r="E67" s="14">
        <f>'Stata output'!O67</f>
        <v>2.7778199999999999E-2</v>
      </c>
      <c r="F67" s="14">
        <f>'Stata output'!P67</f>
        <v>2.5570997731006021E-2</v>
      </c>
      <c r="G67" s="14">
        <f>'Stata output'!Q67</f>
        <v>2.5825541379047814E-2</v>
      </c>
      <c r="H67" s="14">
        <f>'Stata output'!R67</f>
        <v>3.0880000000000002E-4</v>
      </c>
      <c r="I67" s="14">
        <f>'Stata output'!S67</f>
        <v>3.4730999999999998E-3</v>
      </c>
      <c r="J67" s="14">
        <f>'Stata output'!T67</f>
        <v>1.5100909790178255E-3</v>
      </c>
      <c r="AE67" s="3">
        <v>39568</v>
      </c>
      <c r="AF67" s="31">
        <f>SUM(C$4:C67)</f>
        <v>0.1338394</v>
      </c>
      <c r="AG67" s="31">
        <f>SUM(D$4:D67)</f>
        <v>0.21858209999999995</v>
      </c>
      <c r="AH67" s="31">
        <f>SUM(E$4:E67)</f>
        <v>0.15682210000000002</v>
      </c>
      <c r="AI67" s="31">
        <f>SUM(F$4:F67)</f>
        <v>0.21282236873238011</v>
      </c>
      <c r="AJ67" s="31">
        <f>SUM(G$4:G67)</f>
        <v>0.17234546439360338</v>
      </c>
      <c r="AK67" s="31">
        <f>SUM(H$4:H67)</f>
        <v>5.025839999999996E-2</v>
      </c>
      <c r="AL67" s="31">
        <f>SUM(I$4:I67)</f>
        <v>-4.1357999999999933E-3</v>
      </c>
      <c r="AM67" s="31">
        <f>SUM(J$4:J67)</f>
        <v>0.12024095657717558</v>
      </c>
      <c r="AO67" s="3">
        <v>39568</v>
      </c>
      <c r="AP67" s="57">
        <f t="shared" si="3"/>
        <v>2.3910995909521313E-2</v>
      </c>
      <c r="AQ67" s="57">
        <f t="shared" si="4"/>
        <v>1.4260386550342851E-2</v>
      </c>
      <c r="AR67" s="57">
        <f t="shared" si="5"/>
        <v>1.8733811332785202E-2</v>
      </c>
      <c r="AS67" s="57">
        <f t="shared" si="6"/>
        <v>1.5735060353077163E-2</v>
      </c>
      <c r="AT67" s="57">
        <f t="shared" si="7"/>
        <v>1.9631932348728554E-2</v>
      </c>
      <c r="AU67" s="57">
        <f t="shared" si="8"/>
        <v>9.3708281449686303E-3</v>
      </c>
      <c r="AV67" s="57">
        <f t="shared" si="9"/>
        <v>1.7733523784438921E-2</v>
      </c>
      <c r="AW67" s="57">
        <f t="shared" si="10"/>
        <v>1.2705539216201215E-2</v>
      </c>
      <c r="AY67" s="3">
        <v>39568</v>
      </c>
      <c r="AZ67" s="32">
        <f>SUM(C$4:C67)</f>
        <v>0.1338394</v>
      </c>
      <c r="BA67" s="32">
        <f>SUM(H$4:H67)</f>
        <v>5.025839999999996E-2</v>
      </c>
      <c r="BB67" s="32">
        <f>SUM(I$4:I67)</f>
        <v>-4.1357999999999933E-3</v>
      </c>
      <c r="BC67" s="32">
        <f>SUM(J$4:J67)</f>
        <v>0.12024095657717558</v>
      </c>
    </row>
    <row r="68" spans="2:55" x14ac:dyDescent="0.25">
      <c r="B68" s="127">
        <v>39599</v>
      </c>
      <c r="C68" s="129">
        <f>'Stata output'!M68</f>
        <v>-2.2509000000000001E-3</v>
      </c>
      <c r="D68" s="129">
        <f>'Stata output'!N68</f>
        <v>-1.2417999999999999E-3</v>
      </c>
      <c r="E68" s="129">
        <f>'Stata output'!O68</f>
        <v>-1.0498E-3</v>
      </c>
      <c r="F68" s="129">
        <f>'Stata output'!P68</f>
        <v>-1.3751600478722206E-3</v>
      </c>
      <c r="G68" s="129">
        <f>'Stata output'!Q68</f>
        <v>-1.230083075359315E-3</v>
      </c>
      <c r="H68" s="129">
        <f>'Stata output'!R68</f>
        <v>-8.3020999999999998E-3</v>
      </c>
      <c r="I68" s="129">
        <f>'Stata output'!S68</f>
        <v>-6.4596999999999996E-3</v>
      </c>
      <c r="J68" s="129">
        <f>'Stata output'!T68</f>
        <v>-7.2255873492574488E-3</v>
      </c>
      <c r="AE68" s="127">
        <v>39599</v>
      </c>
      <c r="AF68" s="165">
        <f>SUM(C$4:C68)</f>
        <v>0.1315885</v>
      </c>
      <c r="AG68" s="165">
        <f>SUM(D$4:D68)</f>
        <v>0.21734029999999996</v>
      </c>
      <c r="AH68" s="165">
        <f>SUM(E$4:E68)</f>
        <v>0.15577230000000003</v>
      </c>
      <c r="AI68" s="165">
        <f>SUM(F$4:F68)</f>
        <v>0.21144720868450789</v>
      </c>
      <c r="AJ68" s="165">
        <f>SUM(G$4:G68)</f>
        <v>0.17111538131824405</v>
      </c>
      <c r="AK68" s="165">
        <f>SUM(H$4:H68)</f>
        <v>4.195629999999996E-2</v>
      </c>
      <c r="AL68" s="165">
        <f>SUM(I$4:I68)</f>
        <v>-1.0595499999999994E-2</v>
      </c>
      <c r="AM68" s="165">
        <f>SUM(J$4:J68)</f>
        <v>0.11301536922791813</v>
      </c>
      <c r="AO68" s="127">
        <v>39599</v>
      </c>
      <c r="AP68" s="57">
        <f t="shared" si="3"/>
        <v>2.3592729190818222E-2</v>
      </c>
      <c r="AQ68" s="57">
        <f t="shared" si="4"/>
        <v>1.5505853830618994E-2</v>
      </c>
      <c r="AR68" s="57">
        <f t="shared" si="5"/>
        <v>1.9352421927687196E-2</v>
      </c>
      <c r="AS68" s="57">
        <f t="shared" si="6"/>
        <v>1.6599237003807128E-2</v>
      </c>
      <c r="AT68" s="57">
        <f t="shared" si="7"/>
        <v>2.0014713268733209E-2</v>
      </c>
      <c r="AU68" s="57">
        <f t="shared" si="8"/>
        <v>9.405325013002867E-3</v>
      </c>
      <c r="AV68" s="57">
        <f t="shared" si="9"/>
        <v>1.742870403220844E-2</v>
      </c>
      <c r="AW68" s="57">
        <f t="shared" si="10"/>
        <v>1.2737286064540165E-2</v>
      </c>
      <c r="AY68" s="127">
        <v>39599</v>
      </c>
      <c r="AZ68" s="32">
        <f>SUM(C$4:C68)</f>
        <v>0.1315885</v>
      </c>
      <c r="BA68" s="32">
        <f>SUM(H$4:H68)</f>
        <v>4.195629999999996E-2</v>
      </c>
      <c r="BB68" s="32">
        <f>SUM(I$4:I68)</f>
        <v>-1.0595499999999994E-2</v>
      </c>
      <c r="BC68" s="32">
        <f>SUM(J$4:J68)</f>
        <v>0.11301536922791813</v>
      </c>
    </row>
    <row r="69" spans="2:55" x14ac:dyDescent="0.25">
      <c r="B69" s="3">
        <v>39629</v>
      </c>
      <c r="C69" s="14">
        <f>'Stata output'!M69</f>
        <v>-5.2449599999999999E-2</v>
      </c>
      <c r="D69" s="14">
        <f>'Stata output'!N69</f>
        <v>-5.2984400000000001E-2</v>
      </c>
      <c r="E69" s="14">
        <f>'Stata output'!O69</f>
        <v>-5.2975000000000001E-2</v>
      </c>
      <c r="F69" s="14">
        <f>'Stata output'!P69</f>
        <v>-5.3184621907069157E-2</v>
      </c>
      <c r="G69" s="14">
        <f>'Stata output'!Q69</f>
        <v>-5.3177502240397384E-2</v>
      </c>
      <c r="H69" s="14">
        <f>'Stata output'!R69</f>
        <v>-4.44219E-2</v>
      </c>
      <c r="I69" s="14">
        <f>'Stata output'!S69</f>
        <v>-4.4334400000000003E-2</v>
      </c>
      <c r="J69" s="14">
        <f>'Stata output'!T69</f>
        <v>-4.2464558540297646E-2</v>
      </c>
      <c r="AE69" s="3">
        <v>39629</v>
      </c>
      <c r="AF69" s="31">
        <f>SUM(C$4:C69)</f>
        <v>7.9138899999999998E-2</v>
      </c>
      <c r="AG69" s="31">
        <f>SUM(D$4:D69)</f>
        <v>0.16435589999999994</v>
      </c>
      <c r="AH69" s="31">
        <f>SUM(E$4:E69)</f>
        <v>0.10279730000000004</v>
      </c>
      <c r="AI69" s="31">
        <f>SUM(F$4:F69)</f>
        <v>0.15826258677743874</v>
      </c>
      <c r="AJ69" s="31">
        <f>SUM(G$4:G69)</f>
        <v>0.11793787907784667</v>
      </c>
      <c r="AK69" s="31">
        <f>SUM(H$4:H69)</f>
        <v>-2.46560000000004E-3</v>
      </c>
      <c r="AL69" s="31">
        <f>SUM(I$4:I69)</f>
        <v>-5.4929899999999997E-2</v>
      </c>
      <c r="AM69" s="31">
        <f>SUM(J$4:J69)</f>
        <v>7.055081068762048E-2</v>
      </c>
      <c r="AO69" s="3">
        <v>39629</v>
      </c>
      <c r="AP69" s="57">
        <f t="shared" si="3"/>
        <v>2.3183176424657462E-2</v>
      </c>
      <c r="AQ69" s="57">
        <f t="shared" si="4"/>
        <v>1.4659179254502419E-2</v>
      </c>
      <c r="AR69" s="57">
        <f t="shared" si="5"/>
        <v>1.8672768529038698E-2</v>
      </c>
      <c r="AS69" s="57">
        <f t="shared" si="6"/>
        <v>1.5875260173761795E-2</v>
      </c>
      <c r="AT69" s="57">
        <f t="shared" si="7"/>
        <v>1.9407299843962382E-2</v>
      </c>
      <c r="AU69" s="57">
        <f t="shared" si="8"/>
        <v>8.9558963656440217E-3</v>
      </c>
      <c r="AV69" s="57">
        <f t="shared" si="9"/>
        <v>1.6815149657161948E-2</v>
      </c>
      <c r="AW69" s="57">
        <f t="shared" si="10"/>
        <v>1.1884100252885737E-2</v>
      </c>
      <c r="AY69" s="3">
        <v>39629</v>
      </c>
      <c r="AZ69" s="32">
        <f>SUM(C$4:C69)</f>
        <v>7.9138899999999998E-2</v>
      </c>
      <c r="BA69" s="32">
        <f>SUM(H$4:H69)</f>
        <v>-2.46560000000004E-3</v>
      </c>
      <c r="BB69" s="32">
        <f>SUM(I$4:I69)</f>
        <v>-5.4929899999999997E-2</v>
      </c>
      <c r="BC69" s="32">
        <f>SUM(J$4:J69)</f>
        <v>7.055081068762048E-2</v>
      </c>
    </row>
    <row r="70" spans="2:55" x14ac:dyDescent="0.25">
      <c r="B70" s="127">
        <v>39660</v>
      </c>
      <c r="C70" s="129">
        <f>'Stata output'!M70</f>
        <v>-1.1090900000000001E-2</v>
      </c>
      <c r="D70" s="129">
        <f>'Stata output'!N70</f>
        <v>-1.08308E-2</v>
      </c>
      <c r="E70" s="129">
        <f>'Stata output'!O70</f>
        <v>-1.09143E-2</v>
      </c>
      <c r="F70" s="129">
        <f>'Stata output'!P70</f>
        <v>-1.0802175508717709E-2</v>
      </c>
      <c r="G70" s="129">
        <f>'Stata output'!Q70</f>
        <v>-1.086387250392427E-2</v>
      </c>
      <c r="H70" s="129">
        <f>'Stata output'!R70</f>
        <v>-2.32727E-2</v>
      </c>
      <c r="I70" s="129">
        <f>'Stata output'!S70</f>
        <v>-2.3807700000000001E-2</v>
      </c>
      <c r="J70" s="129">
        <f>'Stata output'!T70</f>
        <v>-2.4563820428439419E-2</v>
      </c>
      <c r="K70" s="188"/>
      <c r="AE70" s="127">
        <v>39660</v>
      </c>
      <c r="AF70" s="165">
        <f>SUM(C$4:C70)</f>
        <v>6.8047999999999997E-2</v>
      </c>
      <c r="AG70" s="165">
        <f>SUM(D$4:D70)</f>
        <v>0.15352509999999994</v>
      </c>
      <c r="AH70" s="165">
        <f>SUM(E$4:E70)</f>
        <v>9.1883000000000034E-2</v>
      </c>
      <c r="AI70" s="165">
        <f>SUM(F$4:F70)</f>
        <v>0.14746041126872103</v>
      </c>
      <c r="AJ70" s="165">
        <f>SUM(G$4:G70)</f>
        <v>0.1070740065739224</v>
      </c>
      <c r="AK70" s="165">
        <f>SUM(H$4:H70)</f>
        <v>-2.573830000000004E-2</v>
      </c>
      <c r="AL70" s="165">
        <f>SUM(I$4:I70)</f>
        <v>-7.8737599999999991E-2</v>
      </c>
      <c r="AM70" s="165">
        <f>SUM(J$4:J70)</f>
        <v>4.5986990259181057E-2</v>
      </c>
      <c r="AO70" s="127">
        <v>39660</v>
      </c>
      <c r="AP70" s="57">
        <f t="shared" si="3"/>
        <v>2.476688830927995E-2</v>
      </c>
      <c r="AQ70" s="57">
        <f t="shared" si="4"/>
        <v>1.8136788540302113E-2</v>
      </c>
      <c r="AR70" s="57">
        <f t="shared" si="5"/>
        <v>2.129877182092519E-2</v>
      </c>
      <c r="AS70" s="57">
        <f t="shared" si="6"/>
        <v>1.8966849865145956E-2</v>
      </c>
      <c r="AT70" s="57">
        <f t="shared" si="7"/>
        <v>2.1816606014928235E-2</v>
      </c>
      <c r="AU70" s="57">
        <f t="shared" si="8"/>
        <v>1.2240935256337114E-2</v>
      </c>
      <c r="AV70" s="57">
        <f t="shared" si="9"/>
        <v>1.8632615143788101E-2</v>
      </c>
      <c r="AW70" s="57">
        <f t="shared" si="10"/>
        <v>1.4409501954237128E-2</v>
      </c>
      <c r="AY70" s="127">
        <v>39660</v>
      </c>
      <c r="AZ70" s="32">
        <f>SUM(C$4:C70)</f>
        <v>6.8047999999999997E-2</v>
      </c>
      <c r="BA70" s="32">
        <f>SUM(H$4:H70)</f>
        <v>-2.573830000000004E-2</v>
      </c>
      <c r="BB70" s="32">
        <f>SUM(I$4:I70)</f>
        <v>-7.8737599999999991E-2</v>
      </c>
      <c r="BC70" s="32">
        <f>SUM(J$4:J70)</f>
        <v>4.5986990259181057E-2</v>
      </c>
    </row>
    <row r="71" spans="2:55" x14ac:dyDescent="0.25">
      <c r="B71" s="3">
        <v>39691</v>
      </c>
      <c r="C71" s="14">
        <f>'Stata output'!M71</f>
        <v>2.0776699999999999E-2</v>
      </c>
      <c r="D71" s="14">
        <f>'Stata output'!N71</f>
        <v>1.1799E-2</v>
      </c>
      <c r="E71" s="14">
        <f>'Stata output'!O71</f>
        <v>1.13896E-2</v>
      </c>
      <c r="F71" s="14">
        <f>'Stata output'!P71</f>
        <v>1.4488595853826076E-2</v>
      </c>
      <c r="G71" s="14">
        <f>'Stata output'!Q71</f>
        <v>1.418746318006619E-2</v>
      </c>
      <c r="H71" s="14">
        <f>'Stata output'!R71</f>
        <v>2.2618699999999999E-2</v>
      </c>
      <c r="I71" s="14">
        <f>'Stata output'!S71</f>
        <v>1.89467E-2</v>
      </c>
      <c r="J71" s="14">
        <f>'Stata output'!T71</f>
        <v>2.1486764557237435E-2</v>
      </c>
      <c r="AE71" s="3">
        <v>39691</v>
      </c>
      <c r="AF71" s="31">
        <f>SUM(C$4:C71)</f>
        <v>8.8824699999999993E-2</v>
      </c>
      <c r="AG71" s="31">
        <f>SUM(D$4:D71)</f>
        <v>0.16532409999999995</v>
      </c>
      <c r="AH71" s="31">
        <f>SUM(E$4:E71)</f>
        <v>0.10327260000000003</v>
      </c>
      <c r="AI71" s="31">
        <f>SUM(F$4:F71)</f>
        <v>0.16194900712254712</v>
      </c>
      <c r="AJ71" s="31">
        <f>SUM(G$4:G71)</f>
        <v>0.12126146975398859</v>
      </c>
      <c r="AK71" s="31">
        <f>SUM(H$4:H71)</f>
        <v>-3.1196000000000418E-3</v>
      </c>
      <c r="AL71" s="31">
        <f>SUM(I$4:I71)</f>
        <v>-5.9790899999999994E-2</v>
      </c>
      <c r="AM71" s="31">
        <f>SUM(J$4:J71)</f>
        <v>6.7473754816418485E-2</v>
      </c>
      <c r="AO71" s="3">
        <v>39691</v>
      </c>
      <c r="AP71" s="57">
        <f t="shared" si="3"/>
        <v>2.4774224215607991E-2</v>
      </c>
      <c r="AQ71" s="57">
        <f t="shared" si="4"/>
        <v>1.8106176730367077E-2</v>
      </c>
      <c r="AR71" s="57">
        <f t="shared" si="5"/>
        <v>2.1284028091481354E-2</v>
      </c>
      <c r="AS71" s="57">
        <f t="shared" si="6"/>
        <v>1.8957717163619391E-2</v>
      </c>
      <c r="AT71" s="57">
        <f t="shared" si="7"/>
        <v>2.1810838467052483E-2</v>
      </c>
      <c r="AU71" s="57">
        <f t="shared" si="8"/>
        <v>1.2765381223431876E-2</v>
      </c>
      <c r="AV71" s="57">
        <f t="shared" si="9"/>
        <v>1.9019046323177944E-2</v>
      </c>
      <c r="AW71" s="57">
        <f t="shared" si="10"/>
        <v>1.487317478561339E-2</v>
      </c>
      <c r="AY71" s="3">
        <v>39691</v>
      </c>
      <c r="AZ71" s="32">
        <f>SUM(C$4:C71)</f>
        <v>8.8824699999999993E-2</v>
      </c>
      <c r="BA71" s="32">
        <f>SUM(H$4:H71)</f>
        <v>-3.1196000000000418E-3</v>
      </c>
      <c r="BB71" s="32">
        <f>SUM(I$4:I71)</f>
        <v>-5.9790899999999994E-2</v>
      </c>
      <c r="BC71" s="32">
        <f>SUM(J$4:J71)</f>
        <v>6.7473754816418485E-2</v>
      </c>
    </row>
    <row r="72" spans="2:55" x14ac:dyDescent="0.25">
      <c r="B72" s="127">
        <v>39721</v>
      </c>
      <c r="C72" s="129">
        <f>'Stata output'!M72</f>
        <v>-2.41344E-2</v>
      </c>
      <c r="D72" s="129">
        <f>'Stata output'!N72</f>
        <v>-7.3644399999999999E-2</v>
      </c>
      <c r="E72" s="129">
        <f>'Stata output'!O72</f>
        <v>-7.3642899999999997E-2</v>
      </c>
      <c r="F72" s="129">
        <f>'Stata output'!P72</f>
        <v>-6.1896615567701999E-2</v>
      </c>
      <c r="G72" s="129">
        <f>'Stata output'!Q72</f>
        <v>-6.1895570772132182E-2</v>
      </c>
      <c r="H72" s="129">
        <f>'Stata output'!R72</f>
        <v>-7.2020600000000004E-2</v>
      </c>
      <c r="I72" s="129">
        <f>'Stata output'!S72</f>
        <v>-7.2010299999999999E-2</v>
      </c>
      <c r="J72" s="129">
        <f>'Stata output'!T72</f>
        <v>-7.4998169369815071E-2</v>
      </c>
      <c r="AE72" s="127">
        <v>39721</v>
      </c>
      <c r="AF72" s="165">
        <f>SUM(C$4:C72)</f>
        <v>6.4690299999999992E-2</v>
      </c>
      <c r="AG72" s="165">
        <f>SUM(D$4:D72)</f>
        <v>9.1679699999999947E-2</v>
      </c>
      <c r="AH72" s="165">
        <f>SUM(E$4:E72)</f>
        <v>2.9629700000000037E-2</v>
      </c>
      <c r="AI72" s="165">
        <f>SUM(F$4:F72)</f>
        <v>0.10005239155484512</v>
      </c>
      <c r="AJ72" s="165">
        <f>SUM(G$4:G72)</f>
        <v>5.9365898981856409E-2</v>
      </c>
      <c r="AK72" s="165">
        <f>SUM(H$4:H72)</f>
        <v>-7.5140200000000046E-2</v>
      </c>
      <c r="AL72" s="165">
        <f>SUM(I$4:I72)</f>
        <v>-0.13180120000000001</v>
      </c>
      <c r="AM72" s="165">
        <f>SUM(J$4:J72)</f>
        <v>-7.5244145533965856E-3</v>
      </c>
      <c r="AO72" s="127">
        <v>39721</v>
      </c>
      <c r="AP72" s="57">
        <f t="shared" si="3"/>
        <v>2.347520067854177E-2</v>
      </c>
      <c r="AQ72" s="57">
        <f t="shared" si="4"/>
        <v>1.7977847801331118E-2</v>
      </c>
      <c r="AR72" s="57">
        <f t="shared" si="5"/>
        <v>1.9468770501557587E-2</v>
      </c>
      <c r="AS72" s="57">
        <f t="shared" si="6"/>
        <v>1.85197500177617E-2</v>
      </c>
      <c r="AT72" s="57">
        <f t="shared" si="7"/>
        <v>2.0098798215841259E-2</v>
      </c>
      <c r="AU72" s="57">
        <f t="shared" si="8"/>
        <v>1.3583596581677107E-2</v>
      </c>
      <c r="AV72" s="57">
        <f t="shared" si="9"/>
        <v>1.5394601675658058E-2</v>
      </c>
      <c r="AW72" s="57">
        <f t="shared" si="10"/>
        <v>1.3148226161347211E-2</v>
      </c>
      <c r="AY72" s="127">
        <v>39721</v>
      </c>
      <c r="AZ72" s="32">
        <f>SUM(C$4:C72)</f>
        <v>6.4690299999999992E-2</v>
      </c>
      <c r="BA72" s="32">
        <f>SUM(H$4:H72)</f>
        <v>-7.5140200000000046E-2</v>
      </c>
      <c r="BB72" s="32">
        <f>SUM(I$4:I72)</f>
        <v>-0.13180120000000001</v>
      </c>
      <c r="BC72" s="32">
        <f>SUM(J$4:J72)</f>
        <v>-7.5244145533965856E-3</v>
      </c>
    </row>
    <row r="73" spans="2:55" x14ac:dyDescent="0.25">
      <c r="B73" s="3">
        <v>39752</v>
      </c>
      <c r="C73" s="14">
        <f>'Stata output'!M73</f>
        <v>-4.2196999999999998E-2</v>
      </c>
      <c r="D73" s="14">
        <f>'Stata output'!N73</f>
        <v>-0.1090289</v>
      </c>
      <c r="E73" s="14">
        <f>'Stata output'!O73</f>
        <v>-0.1090289</v>
      </c>
      <c r="F73" s="14">
        <f>'Stata output'!P73</f>
        <v>-9.0549350133375076E-2</v>
      </c>
      <c r="G73" s="14">
        <f>'Stata output'!Q73</f>
        <v>-9.0549350133375076E-2</v>
      </c>
      <c r="H73" s="14">
        <f>'Stata output'!R73</f>
        <v>-3.1596699999999998E-2</v>
      </c>
      <c r="I73" s="14">
        <f>'Stata output'!S73</f>
        <v>-3.1596699999999998E-2</v>
      </c>
      <c r="J73" s="14">
        <f>'Stata output'!T73</f>
        <v>-3.1596730456367142E-2</v>
      </c>
      <c r="AE73" s="3">
        <v>39752</v>
      </c>
      <c r="AF73" s="31">
        <f>SUM(C$4:C73)</f>
        <v>2.2493299999999994E-2</v>
      </c>
      <c r="AG73" s="31">
        <f>SUM(D$4:D73)</f>
        <v>-1.7349200000000051E-2</v>
      </c>
      <c r="AH73" s="31">
        <f>SUM(E$4:E73)</f>
        <v>-7.9399199999999961E-2</v>
      </c>
      <c r="AI73" s="31">
        <f>SUM(F$4:F73)</f>
        <v>9.5030414214700432E-3</v>
      </c>
      <c r="AJ73" s="31">
        <f>SUM(G$4:G73)</f>
        <v>-3.1183451151518667E-2</v>
      </c>
      <c r="AK73" s="31">
        <f>SUM(H$4:H73)</f>
        <v>-0.10673690000000005</v>
      </c>
      <c r="AL73" s="31">
        <f>SUM(I$4:I73)</f>
        <v>-0.16339790000000001</v>
      </c>
      <c r="AM73" s="31">
        <f>SUM(J$4:J73)</f>
        <v>-3.9121145009763728E-2</v>
      </c>
      <c r="AO73" s="3">
        <v>39752</v>
      </c>
      <c r="AP73" s="57">
        <f t="shared" si="3"/>
        <v>2.1919953817924151E-2</v>
      </c>
      <c r="AQ73" s="57">
        <f t="shared" si="4"/>
        <v>2.2600795012486824E-2</v>
      </c>
      <c r="AR73" s="57">
        <f t="shared" si="5"/>
        <v>2.2949069489471476E-2</v>
      </c>
      <c r="AS73" s="57">
        <f t="shared" si="6"/>
        <v>2.1188341244631238E-2</v>
      </c>
      <c r="AT73" s="57">
        <f t="shared" si="7"/>
        <v>2.1906944194729348E-2</v>
      </c>
      <c r="AU73" s="57">
        <f t="shared" si="8"/>
        <v>1.8902544649028939E-2</v>
      </c>
      <c r="AV73" s="57">
        <f t="shared" si="9"/>
        <v>1.9249835855253021E-2</v>
      </c>
      <c r="AW73" s="57">
        <f t="shared" si="10"/>
        <v>1.9054886789313746E-2</v>
      </c>
      <c r="AY73" s="3">
        <v>39752</v>
      </c>
      <c r="AZ73" s="32">
        <f>SUM(C$4:C73)</f>
        <v>2.2493299999999994E-2</v>
      </c>
      <c r="BA73" s="32">
        <f>SUM(H$4:H73)</f>
        <v>-0.10673690000000005</v>
      </c>
      <c r="BB73" s="32">
        <f>SUM(I$4:I73)</f>
        <v>-0.16339790000000001</v>
      </c>
      <c r="BC73" s="32">
        <f>SUM(J$4:J73)</f>
        <v>-3.9121145009763728E-2</v>
      </c>
    </row>
    <row r="74" spans="2:55" x14ac:dyDescent="0.25">
      <c r="B74" s="127">
        <v>39782</v>
      </c>
      <c r="C74" s="129">
        <f>'Stata output'!M74</f>
        <v>7.6530000000000001E-3</v>
      </c>
      <c r="D74" s="129">
        <f>'Stata output'!N74</f>
        <v>-1.9392300000000001E-2</v>
      </c>
      <c r="E74" s="129">
        <f>'Stata output'!O74</f>
        <v>-1.9148499999999999E-2</v>
      </c>
      <c r="F74" s="129">
        <f>'Stata output'!P74</f>
        <v>-9.7972219717775248E-3</v>
      </c>
      <c r="G74" s="129">
        <f>'Stata output'!Q74</f>
        <v>-9.6502324572242705E-3</v>
      </c>
      <c r="H74" s="129">
        <f>'Stata output'!R74</f>
        <v>-6.3386799999999993E-2</v>
      </c>
      <c r="I74" s="129">
        <f>'Stata output'!S74</f>
        <v>-5.9150599999999998E-2</v>
      </c>
      <c r="J74" s="129">
        <f>'Stata output'!T74</f>
        <v>-6.2838179633356528E-2</v>
      </c>
      <c r="AE74" s="127">
        <v>39782</v>
      </c>
      <c r="AF74" s="165">
        <f>SUM(C$4:C74)</f>
        <v>3.0146299999999994E-2</v>
      </c>
      <c r="AG74" s="165">
        <f>SUM(D$4:D74)</f>
        <v>-3.6741500000000052E-2</v>
      </c>
      <c r="AH74" s="165">
        <f>SUM(E$4:E74)</f>
        <v>-9.854769999999996E-2</v>
      </c>
      <c r="AI74" s="165">
        <f>SUM(F$4:F74)</f>
        <v>-2.9418055030748166E-4</v>
      </c>
      <c r="AJ74" s="165">
        <f>SUM(G$4:G74)</f>
        <v>-4.0833683608742941E-2</v>
      </c>
      <c r="AK74" s="165">
        <f>SUM(H$4:H74)</f>
        <v>-0.17012370000000004</v>
      </c>
      <c r="AL74" s="165">
        <f>SUM(I$4:I74)</f>
        <v>-0.22254850000000001</v>
      </c>
      <c r="AM74" s="165">
        <f>SUM(J$4:J74)</f>
        <v>-0.10195932464312026</v>
      </c>
      <c r="AO74" s="127">
        <v>39782</v>
      </c>
      <c r="AP74" s="57">
        <f t="shared" si="3"/>
        <v>2.1756182409058623E-2</v>
      </c>
      <c r="AQ74" s="57">
        <f t="shared" si="4"/>
        <v>3.017392578819177E-2</v>
      </c>
      <c r="AR74" s="57">
        <f t="shared" si="5"/>
        <v>2.9884216335349517E-2</v>
      </c>
      <c r="AS74" s="57">
        <f t="shared" si="6"/>
        <v>2.6384855256835534E-2</v>
      </c>
      <c r="AT74" s="57">
        <f t="shared" si="7"/>
        <v>2.6563240992467443E-2</v>
      </c>
      <c r="AU74" s="57">
        <f t="shared" si="8"/>
        <v>1.9065131736838995E-2</v>
      </c>
      <c r="AV74" s="57">
        <f t="shared" si="9"/>
        <v>1.8729425126158005E-2</v>
      </c>
      <c r="AW74" s="57">
        <f t="shared" si="10"/>
        <v>1.9045226032621588E-2</v>
      </c>
      <c r="AY74" s="127">
        <v>39782</v>
      </c>
      <c r="AZ74" s="32">
        <f>SUM(C$4:C74)</f>
        <v>3.0146299999999994E-2</v>
      </c>
      <c r="BA74" s="32">
        <f>SUM(H$4:H74)</f>
        <v>-0.17012370000000004</v>
      </c>
      <c r="BB74" s="32">
        <f>SUM(I$4:I74)</f>
        <v>-0.22254850000000001</v>
      </c>
      <c r="BC74" s="32">
        <f>SUM(J$4:J74)</f>
        <v>-0.10195932464312026</v>
      </c>
    </row>
    <row r="75" spans="2:55" x14ac:dyDescent="0.25">
      <c r="B75" s="125">
        <v>39813</v>
      </c>
      <c r="C75" s="101">
        <f>'Stata output'!M75</f>
        <v>5.2429999999999997E-2</v>
      </c>
      <c r="D75" s="101">
        <f>'Stata output'!N75</f>
        <v>2.7387700000000001E-2</v>
      </c>
      <c r="E75" s="101">
        <f>'Stata output'!O75</f>
        <v>2.7387700000000001E-2</v>
      </c>
      <c r="F75" s="101">
        <f>'Stata output'!P75</f>
        <v>3.5931527155226697E-2</v>
      </c>
      <c r="G75" s="101">
        <f>'Stata output'!Q75</f>
        <v>3.5931527155226697E-2</v>
      </c>
      <c r="H75" s="101">
        <f>'Stata output'!R75</f>
        <v>4.8117E-2</v>
      </c>
      <c r="I75" s="101">
        <f>'Stata output'!S75</f>
        <v>4.8117E-2</v>
      </c>
      <c r="J75" s="101">
        <f>'Stata output'!T75</f>
        <v>4.811698389616742E-2</v>
      </c>
      <c r="AE75" s="125">
        <v>39813</v>
      </c>
      <c r="AF75" s="166">
        <f>SUM(C$4:C75)</f>
        <v>8.2576299999999991E-2</v>
      </c>
      <c r="AG75" s="166">
        <f>SUM(D$4:D75)</f>
        <v>-9.353800000000051E-3</v>
      </c>
      <c r="AH75" s="166">
        <f>SUM(E$4:E75)</f>
        <v>-7.1159999999999959E-2</v>
      </c>
      <c r="AI75" s="166">
        <f>SUM(F$4:F75)</f>
        <v>3.5637346604919212E-2</v>
      </c>
      <c r="AJ75" s="166">
        <f>SUM(G$4:G75)</f>
        <v>-4.9021564535162432E-3</v>
      </c>
      <c r="AK75" s="166">
        <f>SUM(H$4:H75)</f>
        <v>-0.12200670000000005</v>
      </c>
      <c r="AL75" s="166">
        <f>SUM(I$4:I75)</f>
        <v>-0.17443150000000002</v>
      </c>
      <c r="AM75" s="166">
        <f>SUM(J$4:J75)</f>
        <v>-5.3842340746952835E-2</v>
      </c>
      <c r="AO75" s="125">
        <v>39813</v>
      </c>
      <c r="AP75" s="57">
        <f t="shared" si="3"/>
        <v>2.1699419112261167E-2</v>
      </c>
      <c r="AQ75" s="57">
        <f t="shared" si="4"/>
        <v>3.0077594915036431E-2</v>
      </c>
      <c r="AR75" s="57">
        <f t="shared" si="5"/>
        <v>2.9887375861811612E-2</v>
      </c>
      <c r="AS75" s="57">
        <f t="shared" si="6"/>
        <v>2.6376920073362183E-2</v>
      </c>
      <c r="AT75" s="57">
        <f t="shared" si="7"/>
        <v>2.6528924597870526E-2</v>
      </c>
      <c r="AU75" s="57">
        <f t="shared" si="8"/>
        <v>2.1283565338685317E-2</v>
      </c>
      <c r="AV75" s="57">
        <f t="shared" si="9"/>
        <v>2.0975027064498612E-2</v>
      </c>
      <c r="AW75" s="57">
        <f t="shared" si="10"/>
        <v>2.1509428272963649E-2</v>
      </c>
      <c r="AY75" s="125">
        <v>39813</v>
      </c>
      <c r="AZ75" s="32">
        <f>SUM(C$4:C75)</f>
        <v>8.2576299999999991E-2</v>
      </c>
      <c r="BA75" s="32">
        <f>SUM(H$4:H75)</f>
        <v>-0.12200670000000005</v>
      </c>
      <c r="BB75" s="32">
        <f>SUM(I$4:I75)</f>
        <v>-0.17443150000000002</v>
      </c>
      <c r="BC75" s="32">
        <f>SUM(J$4:J75)</f>
        <v>-5.3842340746952835E-2</v>
      </c>
    </row>
    <row r="76" spans="2:55" x14ac:dyDescent="0.25">
      <c r="B76" s="127">
        <v>39844</v>
      </c>
      <c r="C76" s="129">
        <f>'Stata output'!M76</f>
        <v>-9.0694200000000003E-2</v>
      </c>
      <c r="D76" s="129">
        <f>'Stata output'!N76</f>
        <v>-5.2167900000000003E-2</v>
      </c>
      <c r="E76" s="129">
        <f>'Stata output'!O76</f>
        <v>-5.3778300000000001E-2</v>
      </c>
      <c r="F76" s="129">
        <f>'Stata output'!P76</f>
        <v>-6.8290357484384792E-2</v>
      </c>
      <c r="G76" s="129">
        <f>'Stata output'!Q76</f>
        <v>-6.9169519159553078E-2</v>
      </c>
      <c r="H76" s="129">
        <f>'Stata output'!R76</f>
        <v>-1.25352E-2</v>
      </c>
      <c r="I76" s="129">
        <f>'Stata output'!S76</f>
        <v>-3.9391000000000002E-2</v>
      </c>
      <c r="J76" s="129">
        <f>'Stata output'!T76</f>
        <v>-2.2508393362848551E-2</v>
      </c>
      <c r="AE76" s="127">
        <v>39844</v>
      </c>
      <c r="AF76" s="165">
        <f>SUM(C$4:C76)</f>
        <v>-8.1179000000000112E-3</v>
      </c>
      <c r="AG76" s="165">
        <f>SUM(D$4:D76)</f>
        <v>-6.1521700000000054E-2</v>
      </c>
      <c r="AH76" s="165">
        <f>SUM(E$4:E76)</f>
        <v>-0.12493829999999996</v>
      </c>
      <c r="AI76" s="165">
        <f>SUM(F$4:F76)</f>
        <v>-3.265301087946558E-2</v>
      </c>
      <c r="AJ76" s="165">
        <f>SUM(G$4:G76)</f>
        <v>-7.4071675613069321E-2</v>
      </c>
      <c r="AK76" s="165">
        <f>SUM(H$4:H76)</f>
        <v>-0.13454190000000005</v>
      </c>
      <c r="AL76" s="165">
        <f>SUM(I$4:I76)</f>
        <v>-0.21382250000000003</v>
      </c>
      <c r="AM76" s="165">
        <f>SUM(J$4:J76)</f>
        <v>-7.6350734109801394E-2</v>
      </c>
      <c r="AO76" s="127">
        <v>39844</v>
      </c>
      <c r="AP76" s="57">
        <f t="shared" si="3"/>
        <v>2.4961320450126692E-2</v>
      </c>
      <c r="AQ76" s="57">
        <f t="shared" si="4"/>
        <v>3.1052416035464082E-2</v>
      </c>
      <c r="AR76" s="57">
        <f t="shared" si="5"/>
        <v>3.0807675419594026E-2</v>
      </c>
      <c r="AS76" s="57">
        <f t="shared" si="6"/>
        <v>2.7991921644234835E-2</v>
      </c>
      <c r="AT76" s="57">
        <f t="shared" si="7"/>
        <v>2.8105410506878249E-2</v>
      </c>
      <c r="AU76" s="57">
        <f t="shared" si="8"/>
        <v>2.4722478624505117E-2</v>
      </c>
      <c r="AV76" s="57">
        <f t="shared" si="9"/>
        <v>2.4459022324287247E-2</v>
      </c>
      <c r="AW76" s="57">
        <f t="shared" si="10"/>
        <v>2.4892105549608742E-2</v>
      </c>
      <c r="AY76" s="127">
        <v>39844</v>
      </c>
      <c r="AZ76" s="32">
        <f>SUM(C$4:C76)</f>
        <v>-8.1179000000000112E-3</v>
      </c>
      <c r="BA76" s="32">
        <f>SUM(H$4:H76)</f>
        <v>-0.13454190000000005</v>
      </c>
      <c r="BB76" s="32">
        <f>SUM(I$4:I76)</f>
        <v>-0.21382250000000003</v>
      </c>
      <c r="BC76" s="32">
        <f>SUM(J$4:J76)</f>
        <v>-7.6350734109801394E-2</v>
      </c>
    </row>
    <row r="77" spans="2:55" x14ac:dyDescent="0.25">
      <c r="B77" s="3">
        <v>39872</v>
      </c>
      <c r="C77" s="14">
        <f>'Stata output'!M77</f>
        <v>-4.27506E-2</v>
      </c>
      <c r="D77" s="14">
        <f>'Stata output'!N77</f>
        <v>-4.6449200000000003E-2</v>
      </c>
      <c r="E77" s="14">
        <f>'Stata output'!O77</f>
        <v>-4.6127000000000001E-2</v>
      </c>
      <c r="F77" s="14">
        <f>'Stata output'!P77</f>
        <v>-4.450592495333603E-2</v>
      </c>
      <c r="G77" s="14">
        <f>'Stata output'!Q77</f>
        <v>-4.4359263769948837E-2</v>
      </c>
      <c r="H77" s="14">
        <f>'Stata output'!R77</f>
        <v>-6.2900999999999999E-2</v>
      </c>
      <c r="I77" s="14">
        <f>'Stata output'!S77</f>
        <v>-5.80793E-2</v>
      </c>
      <c r="J77" s="14">
        <f>'Stata output'!T77</f>
        <v>-5.8351754916531121E-2</v>
      </c>
      <c r="AE77" s="3">
        <v>39872</v>
      </c>
      <c r="AF77" s="31">
        <f>SUM(C$4:C77)</f>
        <v>-5.0868500000000011E-2</v>
      </c>
      <c r="AG77" s="31">
        <f>SUM(D$4:D77)</f>
        <v>-0.10797090000000006</v>
      </c>
      <c r="AH77" s="31">
        <f>SUM(E$4:E77)</f>
        <v>-0.17106529999999998</v>
      </c>
      <c r="AI77" s="31">
        <f>SUM(F$4:F77)</f>
        <v>-7.7158935832801617E-2</v>
      </c>
      <c r="AJ77" s="31">
        <f>SUM(G$4:G77)</f>
        <v>-0.11843093938301816</v>
      </c>
      <c r="AK77" s="31">
        <f>SUM(H$4:H77)</f>
        <v>-0.19744290000000003</v>
      </c>
      <c r="AL77" s="31">
        <f>SUM(I$4:I77)</f>
        <v>-0.27190180000000003</v>
      </c>
      <c r="AM77" s="31">
        <f>SUM(J$4:J77)</f>
        <v>-0.13470248902633253</v>
      </c>
      <c r="AO77" s="3">
        <v>39872</v>
      </c>
      <c r="AP77" s="57">
        <f t="shared" si="3"/>
        <v>2.9925514013475301E-2</v>
      </c>
      <c r="AQ77" s="57">
        <f t="shared" si="4"/>
        <v>3.18560495226844E-2</v>
      </c>
      <c r="AR77" s="57">
        <f t="shared" si="5"/>
        <v>3.1533173924276597E-2</v>
      </c>
      <c r="AS77" s="57">
        <f t="shared" si="6"/>
        <v>3.009660174926624E-2</v>
      </c>
      <c r="AT77" s="57">
        <f t="shared" si="7"/>
        <v>3.0117152605586797E-2</v>
      </c>
      <c r="AU77" s="57">
        <f t="shared" si="8"/>
        <v>2.4490584089613601E-2</v>
      </c>
      <c r="AV77" s="57">
        <f t="shared" si="9"/>
        <v>2.4870050197699018E-2</v>
      </c>
      <c r="AW77" s="57">
        <f t="shared" si="10"/>
        <v>2.4687945487005338E-2</v>
      </c>
      <c r="AY77" s="3">
        <v>39872</v>
      </c>
      <c r="AZ77" s="32">
        <f>SUM(C$4:C77)</f>
        <v>-5.0868500000000011E-2</v>
      </c>
      <c r="BA77" s="32">
        <f>SUM(H$4:H77)</f>
        <v>-0.19744290000000003</v>
      </c>
      <c r="BB77" s="32">
        <f>SUM(I$4:I77)</f>
        <v>-0.27190180000000003</v>
      </c>
      <c r="BC77" s="32">
        <f>SUM(J$4:J77)</f>
        <v>-0.13470248902633253</v>
      </c>
    </row>
    <row r="78" spans="2:55" x14ac:dyDescent="0.25">
      <c r="B78" s="127">
        <v>39903</v>
      </c>
      <c r="C78" s="129">
        <f>'Stata output'!M78</f>
        <v>1.1559E-2</v>
      </c>
      <c r="D78" s="129">
        <f>'Stata output'!N78</f>
        <v>3.5873099999999998E-2</v>
      </c>
      <c r="E78" s="129">
        <f>'Stata output'!O78</f>
        <v>3.6421700000000001E-2</v>
      </c>
      <c r="F78" s="129">
        <f>'Stata output'!P78</f>
        <v>1.6363729549554125E-2</v>
      </c>
      <c r="G78" s="129">
        <f>'Stata output'!Q78</f>
        <v>1.6476137691813265E-2</v>
      </c>
      <c r="H78" s="129">
        <f>'Stata output'!R78</f>
        <v>3.412E-4</v>
      </c>
      <c r="I78" s="129">
        <f>'Stata output'!S78</f>
        <v>6.8012000000000003E-3</v>
      </c>
      <c r="J78" s="129">
        <f>'Stata output'!T78</f>
        <v>6.0988605540281465E-3</v>
      </c>
      <c r="AE78" s="127">
        <v>39903</v>
      </c>
      <c r="AF78" s="165">
        <f>SUM(C$4:C78)</f>
        <v>-3.9309500000000011E-2</v>
      </c>
      <c r="AG78" s="165">
        <f>SUM(D$4:D78)</f>
        <v>-7.2097800000000073E-2</v>
      </c>
      <c r="AH78" s="165">
        <f>SUM(E$4:E78)</f>
        <v>-0.13464359999999997</v>
      </c>
      <c r="AI78" s="165">
        <f>SUM(F$4:F78)</f>
        <v>-6.0795206283247492E-2</v>
      </c>
      <c r="AJ78" s="165">
        <f>SUM(G$4:G78)</f>
        <v>-0.1019548016912049</v>
      </c>
      <c r="AK78" s="165">
        <f>SUM(H$4:H78)</f>
        <v>-0.19710170000000002</v>
      </c>
      <c r="AL78" s="165">
        <f>SUM(I$4:I78)</f>
        <v>-0.26510060000000002</v>
      </c>
      <c r="AM78" s="165">
        <f>SUM(J$4:J78)</f>
        <v>-0.12860362847230439</v>
      </c>
      <c r="AO78" s="127">
        <v>39903</v>
      </c>
      <c r="AP78" s="57">
        <f t="shared" si="3"/>
        <v>3.0538045767803303E-2</v>
      </c>
      <c r="AQ78" s="57">
        <f t="shared" si="4"/>
        <v>3.2404574190603552E-2</v>
      </c>
      <c r="AR78" s="57">
        <f t="shared" si="5"/>
        <v>3.2054976827766125E-2</v>
      </c>
      <c r="AS78" s="57">
        <f t="shared" si="6"/>
        <v>3.064954183282094E-2</v>
      </c>
      <c r="AT78" s="57">
        <f t="shared" si="7"/>
        <v>3.0643159506442207E-2</v>
      </c>
      <c r="AU78" s="57">
        <f t="shared" si="8"/>
        <v>2.6486706235277973E-2</v>
      </c>
      <c r="AV78" s="57">
        <f t="shared" si="9"/>
        <v>2.6371451948930771E-2</v>
      </c>
      <c r="AW78" s="57">
        <f t="shared" si="10"/>
        <v>2.6292675884834981E-2</v>
      </c>
      <c r="AY78" s="127">
        <v>39903</v>
      </c>
      <c r="AZ78" s="32">
        <f>SUM(C$4:C78)</f>
        <v>-3.9309500000000011E-2</v>
      </c>
      <c r="BA78" s="32">
        <f>SUM(H$4:H78)</f>
        <v>-0.19710170000000002</v>
      </c>
      <c r="BB78" s="32">
        <f>SUM(I$4:I78)</f>
        <v>-0.26510060000000002</v>
      </c>
      <c r="BC78" s="32">
        <f>SUM(J$4:J78)</f>
        <v>-0.12860362847230439</v>
      </c>
    </row>
    <row r="79" spans="2:55" x14ac:dyDescent="0.25">
      <c r="B79" s="3">
        <v>39933</v>
      </c>
      <c r="C79" s="14">
        <f>'Stata output'!M79</f>
        <v>4.8106500000000003E-2</v>
      </c>
      <c r="D79" s="14">
        <f>'Stata output'!N79</f>
        <v>6.5848299999999998E-2</v>
      </c>
      <c r="E79" s="14">
        <f>'Stata output'!O79</f>
        <v>6.6189600000000001E-2</v>
      </c>
      <c r="F79" s="14">
        <f>'Stata output'!P79</f>
        <v>5.5054732210300911E-2</v>
      </c>
      <c r="G79" s="14">
        <f>'Stata output'!Q79</f>
        <v>5.5181634466329128E-2</v>
      </c>
      <c r="H79" s="14">
        <f>'Stata output'!R79</f>
        <v>5.3296499999999997E-2</v>
      </c>
      <c r="I79" s="14">
        <f>'Stata output'!S79</f>
        <v>5.73988E-2</v>
      </c>
      <c r="J79" s="14">
        <f>'Stata output'!T79</f>
        <v>5.7991908430326644E-2</v>
      </c>
      <c r="AE79" s="3">
        <v>39933</v>
      </c>
      <c r="AF79" s="31">
        <f>SUM(C$4:C79)</f>
        <v>8.7969999999999923E-3</v>
      </c>
      <c r="AG79" s="31">
        <f>SUM(D$4:D79)</f>
        <v>-6.2495000000000744E-3</v>
      </c>
      <c r="AH79" s="31">
        <f>SUM(E$4:E79)</f>
        <v>-6.8453999999999973E-2</v>
      </c>
      <c r="AI79" s="31">
        <f>SUM(F$4:F79)</f>
        <v>-5.7404740729465817E-3</v>
      </c>
      <c r="AJ79" s="31">
        <f>SUM(G$4:G79)</f>
        <v>-4.6773167224875768E-2</v>
      </c>
      <c r="AK79" s="31">
        <f>SUM(H$4:H79)</f>
        <v>-0.14380520000000002</v>
      </c>
      <c r="AL79" s="31">
        <f>SUM(I$4:I79)</f>
        <v>-0.20770180000000002</v>
      </c>
      <c r="AM79" s="31">
        <f>SUM(J$4:J79)</f>
        <v>-7.0611720041977744E-2</v>
      </c>
      <c r="AO79" s="3">
        <v>39933</v>
      </c>
      <c r="AP79" s="57">
        <f t="shared" si="3"/>
        <v>3.0849937622428894E-2</v>
      </c>
      <c r="AQ79" s="57">
        <f t="shared" si="4"/>
        <v>3.3930600418101656E-2</v>
      </c>
      <c r="AR79" s="57">
        <f t="shared" si="5"/>
        <v>3.375037955504772E-2</v>
      </c>
      <c r="AS79" s="57">
        <f t="shared" si="6"/>
        <v>3.115304483264561E-2</v>
      </c>
      <c r="AT79" s="57">
        <f t="shared" si="7"/>
        <v>3.1209140161788808E-2</v>
      </c>
      <c r="AU79" s="57">
        <f t="shared" si="8"/>
        <v>2.6617589784309871E-2</v>
      </c>
      <c r="AV79" s="57">
        <f t="shared" si="9"/>
        <v>2.6663539810188232E-2</v>
      </c>
      <c r="AW79" s="57">
        <f t="shared" si="10"/>
        <v>2.656515138705837E-2</v>
      </c>
      <c r="AY79" s="3">
        <v>39933</v>
      </c>
      <c r="AZ79" s="32">
        <f>SUM(C$4:C79)</f>
        <v>8.7969999999999923E-3</v>
      </c>
      <c r="BA79" s="32">
        <f>SUM(H$4:H79)</f>
        <v>-0.14380520000000002</v>
      </c>
      <c r="BB79" s="32">
        <f>SUM(I$4:I79)</f>
        <v>-0.20770180000000002</v>
      </c>
      <c r="BC79" s="32">
        <f>SUM(J$4:J79)</f>
        <v>-7.0611720041977744E-2</v>
      </c>
    </row>
    <row r="80" spans="2:55" x14ac:dyDescent="0.25">
      <c r="B80" s="127">
        <v>39964</v>
      </c>
      <c r="C80" s="129">
        <f>'Stata output'!M80</f>
        <v>4.2003199999999997E-2</v>
      </c>
      <c r="D80" s="129">
        <f>'Stata output'!N80</f>
        <v>3.6966300000000001E-2</v>
      </c>
      <c r="E80" s="129">
        <f>'Stata output'!O80</f>
        <v>3.7861600000000002E-2</v>
      </c>
      <c r="F80" s="129">
        <f>'Stata output'!P80</f>
        <v>3.9734156115922896E-2</v>
      </c>
      <c r="G80" s="129">
        <f>'Stata output'!Q80</f>
        <v>4.0154565976837309E-2</v>
      </c>
      <c r="H80" s="129">
        <f>'Stata output'!R80</f>
        <v>4.3994000000000004E-3</v>
      </c>
      <c r="I80" s="129">
        <f>'Stata output'!S80</f>
        <v>1.9411999999999999E-2</v>
      </c>
      <c r="J80" s="129">
        <f>'Stata output'!T80</f>
        <v>6.4512571192910095E-3</v>
      </c>
      <c r="AE80" s="127">
        <v>39964</v>
      </c>
      <c r="AF80" s="165">
        <f>SUM(C$4:C80)</f>
        <v>5.080019999999999E-2</v>
      </c>
      <c r="AG80" s="165">
        <f>SUM(D$4:D80)</f>
        <v>3.0716799999999926E-2</v>
      </c>
      <c r="AH80" s="165">
        <f>SUM(E$4:E80)</f>
        <v>-3.0592399999999971E-2</v>
      </c>
      <c r="AI80" s="165">
        <f>SUM(F$4:F80)</f>
        <v>3.3993682042976314E-2</v>
      </c>
      <c r="AJ80" s="165">
        <f>SUM(G$4:G80)</f>
        <v>-6.6186012480384596E-3</v>
      </c>
      <c r="AK80" s="165">
        <f>SUM(H$4:H80)</f>
        <v>-0.13940580000000002</v>
      </c>
      <c r="AL80" s="165">
        <f>SUM(I$4:I80)</f>
        <v>-0.18828980000000001</v>
      </c>
      <c r="AM80" s="165">
        <f>SUM(J$4:J80)</f>
        <v>-6.4160462922686734E-2</v>
      </c>
      <c r="AO80" s="127">
        <v>39964</v>
      </c>
      <c r="AP80" s="57">
        <f t="shared" si="3"/>
        <v>3.3225813415029622E-2</v>
      </c>
      <c r="AQ80" s="57">
        <f t="shared" si="4"/>
        <v>3.7468784679493446E-2</v>
      </c>
      <c r="AR80" s="57">
        <f t="shared" si="5"/>
        <v>3.7567659117079696E-2</v>
      </c>
      <c r="AS80" s="57">
        <f t="shared" si="6"/>
        <v>3.4057165294796646E-2</v>
      </c>
      <c r="AT80" s="57">
        <f t="shared" si="7"/>
        <v>3.4281298132362144E-2</v>
      </c>
      <c r="AU80" s="57">
        <f t="shared" si="8"/>
        <v>2.9896112410122449E-2</v>
      </c>
      <c r="AV80" s="57">
        <f t="shared" si="9"/>
        <v>3.0532276981274857E-2</v>
      </c>
      <c r="AW80" s="57">
        <f t="shared" si="10"/>
        <v>3.0393637390372673E-2</v>
      </c>
      <c r="AY80" s="127">
        <v>39964</v>
      </c>
      <c r="AZ80" s="32">
        <f>SUM(C$4:C80)</f>
        <v>5.080019999999999E-2</v>
      </c>
      <c r="BA80" s="32">
        <f>SUM(H$4:H80)</f>
        <v>-0.13940580000000002</v>
      </c>
      <c r="BB80" s="32">
        <f>SUM(I$4:I80)</f>
        <v>-0.18828980000000001</v>
      </c>
      <c r="BC80" s="32">
        <f>SUM(J$4:J80)</f>
        <v>-6.4160462922686734E-2</v>
      </c>
    </row>
    <row r="81" spans="2:55" x14ac:dyDescent="0.25">
      <c r="B81" s="3">
        <v>39994</v>
      </c>
      <c r="C81" s="14">
        <f>'Stata output'!M81</f>
        <v>2.4999500000000001E-2</v>
      </c>
      <c r="D81" s="14">
        <f>'Stata output'!N81</f>
        <v>9.8314000000000006E-3</v>
      </c>
      <c r="E81" s="14">
        <f>'Stata output'!O81</f>
        <v>1.02933E-2</v>
      </c>
      <c r="F81" s="14">
        <f>'Stata output'!P81</f>
        <v>1.7150121788761866E-2</v>
      </c>
      <c r="G81" s="14">
        <f>'Stata output'!Q81</f>
        <v>1.738369680665397E-2</v>
      </c>
      <c r="H81" s="14">
        <f>'Stata output'!R81</f>
        <v>2.5193400000000001E-2</v>
      </c>
      <c r="I81" s="14">
        <f>'Stata output'!S81</f>
        <v>3.3221100000000003E-2</v>
      </c>
      <c r="J81" s="14">
        <f>'Stata output'!T81</f>
        <v>3.4576123218807639E-2</v>
      </c>
      <c r="AE81" s="3">
        <v>39994</v>
      </c>
      <c r="AF81" s="31">
        <f>SUM(C$4:C81)</f>
        <v>7.5799699999999998E-2</v>
      </c>
      <c r="AG81" s="31">
        <f>SUM(D$4:D81)</f>
        <v>4.0548199999999923E-2</v>
      </c>
      <c r="AH81" s="31">
        <f>SUM(E$4:E81)</f>
        <v>-2.0299099999999973E-2</v>
      </c>
      <c r="AI81" s="31">
        <f>SUM(F$4:F81)</f>
        <v>5.114380383173818E-2</v>
      </c>
      <c r="AJ81" s="31">
        <f>SUM(G$4:G81)</f>
        <v>1.076509555861551E-2</v>
      </c>
      <c r="AK81" s="31">
        <f>SUM(H$4:H81)</f>
        <v>-0.11421240000000002</v>
      </c>
      <c r="AL81" s="31">
        <f>SUM(I$4:I81)</f>
        <v>-0.1550687</v>
      </c>
      <c r="AM81" s="31">
        <f>SUM(J$4:J81)</f>
        <v>-2.9584339703879095E-2</v>
      </c>
      <c r="AO81" s="3">
        <v>39994</v>
      </c>
      <c r="AP81" s="57">
        <f t="shared" si="3"/>
        <v>3.4652670868491248E-2</v>
      </c>
      <c r="AQ81" s="57">
        <f t="shared" si="4"/>
        <v>3.8575649714080069E-2</v>
      </c>
      <c r="AR81" s="57">
        <f t="shared" si="5"/>
        <v>3.8656937288259224E-2</v>
      </c>
      <c r="AS81" s="57">
        <f t="shared" si="6"/>
        <v>3.543358708164708E-2</v>
      </c>
      <c r="AT81" s="57">
        <f t="shared" si="7"/>
        <v>3.5626426485979697E-2</v>
      </c>
      <c r="AU81" s="57">
        <f t="shared" si="8"/>
        <v>2.9932944814658198E-2</v>
      </c>
      <c r="AV81" s="57">
        <f t="shared" si="9"/>
        <v>3.0924277699356836E-2</v>
      </c>
      <c r="AW81" s="57">
        <f t="shared" si="10"/>
        <v>3.053582930585692E-2</v>
      </c>
      <c r="AY81" s="3">
        <v>39994</v>
      </c>
      <c r="AZ81" s="32">
        <f>SUM(C$4:C81)</f>
        <v>7.5799699999999998E-2</v>
      </c>
      <c r="BA81" s="32">
        <f>SUM(H$4:H81)</f>
        <v>-0.11421240000000002</v>
      </c>
      <c r="BB81" s="32">
        <f>SUM(I$4:I81)</f>
        <v>-0.1550687</v>
      </c>
      <c r="BC81" s="32">
        <f>SUM(J$4:J81)</f>
        <v>-2.9584339703879095E-2</v>
      </c>
    </row>
    <row r="82" spans="2:55" x14ac:dyDescent="0.25">
      <c r="B82" s="127">
        <v>40025</v>
      </c>
      <c r="C82" s="129">
        <f>'Stata output'!M82</f>
        <v>2.4169E-2</v>
      </c>
      <c r="D82" s="129">
        <f>'Stata output'!N82</f>
        <v>5.71435E-2</v>
      </c>
      <c r="E82" s="129">
        <f>'Stata output'!O82</f>
        <v>5.6940999999999999E-2</v>
      </c>
      <c r="F82" s="129">
        <f>'Stata output'!P82</f>
        <v>4.0899862772618513E-2</v>
      </c>
      <c r="G82" s="129">
        <f>'Stata output'!Q82</f>
        <v>4.0800250456566101E-2</v>
      </c>
      <c r="H82" s="129">
        <f>'Stata output'!R82</f>
        <v>3.4103899999999999E-2</v>
      </c>
      <c r="I82" s="129">
        <f>'Stata output'!S82</f>
        <v>2.9798399999999999E-2</v>
      </c>
      <c r="J82" s="129">
        <f>'Stata output'!T82</f>
        <v>3.3584414755193324E-2</v>
      </c>
      <c r="AE82" s="127">
        <v>40025</v>
      </c>
      <c r="AF82" s="165">
        <f>SUM(C$4:C82)</f>
        <v>9.9968699999999994E-2</v>
      </c>
      <c r="AG82" s="165">
        <f>SUM(D$4:D82)</f>
        <v>9.7691699999999923E-2</v>
      </c>
      <c r="AH82" s="165">
        <f>SUM(E$4:E82)</f>
        <v>3.6641900000000026E-2</v>
      </c>
      <c r="AI82" s="165">
        <f>SUM(F$4:F82)</f>
        <v>9.20436666043567E-2</v>
      </c>
      <c r="AJ82" s="165">
        <f>SUM(G$4:G82)</f>
        <v>5.1565346015181611E-2</v>
      </c>
      <c r="AK82" s="165">
        <f>SUM(H$4:H82)</f>
        <v>-8.0108500000000027E-2</v>
      </c>
      <c r="AL82" s="165">
        <f>SUM(I$4:I82)</f>
        <v>-0.1252703</v>
      </c>
      <c r="AM82" s="165">
        <f>SUM(J$4:J82)</f>
        <v>4.0000750513142294E-3</v>
      </c>
      <c r="AO82" s="127">
        <v>40025</v>
      </c>
      <c r="AP82" s="57">
        <f t="shared" si="3"/>
        <v>3.5194186940507743E-2</v>
      </c>
      <c r="AQ82" s="57">
        <f t="shared" si="4"/>
        <v>3.8820927828998743E-2</v>
      </c>
      <c r="AR82" s="57">
        <f t="shared" si="5"/>
        <v>3.8933813341523474E-2</v>
      </c>
      <c r="AS82" s="57">
        <f t="shared" si="6"/>
        <v>3.5922057817692997E-2</v>
      </c>
      <c r="AT82" s="57">
        <f t="shared" si="7"/>
        <v>3.6135840450062552E-2</v>
      </c>
      <c r="AU82" s="57">
        <f t="shared" si="8"/>
        <v>3.0870570696559633E-2</v>
      </c>
      <c r="AV82" s="57">
        <f t="shared" si="9"/>
        <v>3.2292349793408302E-2</v>
      </c>
      <c r="AW82" s="57">
        <f t="shared" si="10"/>
        <v>3.1960573886025453E-2</v>
      </c>
      <c r="AY82" s="127">
        <v>40025</v>
      </c>
      <c r="AZ82" s="32">
        <f>SUM(C$4:C82)</f>
        <v>9.9968699999999994E-2</v>
      </c>
      <c r="BA82" s="32">
        <f>SUM(H$4:H82)</f>
        <v>-8.0108500000000027E-2</v>
      </c>
      <c r="BB82" s="32">
        <f>SUM(I$4:I82)</f>
        <v>-0.1252703</v>
      </c>
      <c r="BC82" s="32">
        <f>SUM(J$4:J82)</f>
        <v>4.0000750513142294E-3</v>
      </c>
    </row>
    <row r="83" spans="2:55" x14ac:dyDescent="0.25">
      <c r="B83" s="3">
        <v>40056</v>
      </c>
      <c r="C83" s="14">
        <f>'Stata output'!M83</f>
        <v>1.3195699999999999E-2</v>
      </c>
      <c r="D83" s="14">
        <f>'Stata output'!N83</f>
        <v>2.9793500000000001E-2</v>
      </c>
      <c r="E83" s="14">
        <f>'Stata output'!O83</f>
        <v>2.96983E-2</v>
      </c>
      <c r="F83" s="14">
        <f>'Stata output'!P83</f>
        <v>2.2442601878055912E-2</v>
      </c>
      <c r="G83" s="14">
        <f>'Stata output'!Q83</f>
        <v>2.2390709189431715E-2</v>
      </c>
      <c r="H83" s="14">
        <f>'Stata output'!R83</f>
        <v>2.69146E-2</v>
      </c>
      <c r="I83" s="14">
        <f>'Stata output'!S83</f>
        <v>2.4874299999999998E-2</v>
      </c>
      <c r="J83" s="14">
        <f>'Stata output'!T83</f>
        <v>3.3968951243393233E-2</v>
      </c>
      <c r="AE83" s="3">
        <v>40056</v>
      </c>
      <c r="AF83" s="31">
        <f>SUM(C$4:C83)</f>
        <v>0.1131644</v>
      </c>
      <c r="AG83" s="31">
        <f>SUM(D$4:D83)</f>
        <v>0.12748519999999991</v>
      </c>
      <c r="AH83" s="31">
        <f>SUM(E$4:E83)</f>
        <v>6.634020000000003E-2</v>
      </c>
      <c r="AI83" s="31">
        <f>SUM(F$4:F83)</f>
        <v>0.11448626848241261</v>
      </c>
      <c r="AJ83" s="31">
        <f>SUM(G$4:G83)</f>
        <v>7.3956055204613319E-2</v>
      </c>
      <c r="AK83" s="31">
        <f>SUM(H$4:H83)</f>
        <v>-5.319390000000003E-2</v>
      </c>
      <c r="AL83" s="31">
        <f>SUM(I$4:I83)</f>
        <v>-0.100396</v>
      </c>
      <c r="AM83" s="31">
        <f>SUM(J$4:J83)</f>
        <v>3.7969026294707463E-2</v>
      </c>
      <c r="AO83" s="3">
        <v>40056</v>
      </c>
      <c r="AP83" s="57">
        <f t="shared" si="3"/>
        <v>3.5787562647052941E-2</v>
      </c>
      <c r="AQ83" s="57">
        <f t="shared" si="4"/>
        <v>4.1208419584151244E-2</v>
      </c>
      <c r="AR83" s="57">
        <f t="shared" si="5"/>
        <v>4.137629392710989E-2</v>
      </c>
      <c r="AS83" s="57">
        <f t="shared" si="6"/>
        <v>3.7430018792851363E-2</v>
      </c>
      <c r="AT83" s="57">
        <f t="shared" si="7"/>
        <v>3.7676892943122195E-2</v>
      </c>
      <c r="AU83" s="57">
        <f t="shared" si="8"/>
        <v>3.2176406120039865E-2</v>
      </c>
      <c r="AV83" s="57">
        <f t="shared" si="9"/>
        <v>3.3331452113251399E-2</v>
      </c>
      <c r="AW83" s="57">
        <f t="shared" si="10"/>
        <v>3.3159251380892929E-2</v>
      </c>
      <c r="AY83" s="3">
        <v>40056</v>
      </c>
      <c r="AZ83" s="32">
        <f>SUM(C$4:C83)</f>
        <v>0.1131644</v>
      </c>
      <c r="BA83" s="32">
        <f>SUM(H$4:H83)</f>
        <v>-5.319390000000003E-2</v>
      </c>
      <c r="BB83" s="32">
        <f>SUM(I$4:I83)</f>
        <v>-0.100396</v>
      </c>
      <c r="BC83" s="32">
        <f>SUM(J$4:J83)</f>
        <v>3.7969026294707463E-2</v>
      </c>
    </row>
    <row r="84" spans="2:55" x14ac:dyDescent="0.25">
      <c r="B84" s="127">
        <v>40086</v>
      </c>
      <c r="C84" s="129">
        <f>'Stata output'!M84</f>
        <v>5.0727999999999997E-3</v>
      </c>
      <c r="D84" s="129">
        <f>'Stata output'!N84</f>
        <v>3.4015299999999998E-2</v>
      </c>
      <c r="E84" s="129">
        <f>'Stata output'!O84</f>
        <v>3.4096099999999997E-2</v>
      </c>
      <c r="F84" s="129">
        <f>'Stata output'!P84</f>
        <v>2.1655027603934229E-2</v>
      </c>
      <c r="G84" s="129">
        <f>'Stata output'!Q84</f>
        <v>2.1700358352631881E-2</v>
      </c>
      <c r="H84" s="129">
        <f>'Stata output'!R84</f>
        <v>7.9910999999999992E-3</v>
      </c>
      <c r="I84" s="129">
        <f>'Stata output'!S84</f>
        <v>9.8782000000000002E-3</v>
      </c>
      <c r="J84" s="129">
        <f>'Stata output'!T84</f>
        <v>1.9686713050556137E-2</v>
      </c>
      <c r="AE84" s="127">
        <v>40086</v>
      </c>
      <c r="AF84" s="165">
        <f>SUM(C$4:C84)</f>
        <v>0.1182372</v>
      </c>
      <c r="AG84" s="165">
        <f>SUM(D$4:D84)</f>
        <v>0.16150049999999991</v>
      </c>
      <c r="AH84" s="165">
        <f>SUM(E$4:E84)</f>
        <v>0.10043630000000003</v>
      </c>
      <c r="AI84" s="165">
        <f>SUM(F$4:F84)</f>
        <v>0.13614129608634684</v>
      </c>
      <c r="AJ84" s="165">
        <f>SUM(G$4:G84)</f>
        <v>9.5656413557245204E-2</v>
      </c>
      <c r="AK84" s="165">
        <f>SUM(H$4:H84)</f>
        <v>-4.5202800000000029E-2</v>
      </c>
      <c r="AL84" s="165">
        <f>SUM(I$4:I84)</f>
        <v>-9.0517799999999995E-2</v>
      </c>
      <c r="AM84" s="165">
        <f>SUM(J$4:J84)</f>
        <v>5.76557393452636E-2</v>
      </c>
      <c r="AO84" s="127">
        <v>40086</v>
      </c>
      <c r="AP84" s="57">
        <f t="shared" si="3"/>
        <v>3.601775791345168E-2</v>
      </c>
      <c r="AQ84" s="57">
        <f t="shared" si="4"/>
        <v>4.1911218198230772E-2</v>
      </c>
      <c r="AR84" s="57">
        <f t="shared" si="5"/>
        <v>4.2113945352042034E-2</v>
      </c>
      <c r="AS84" s="57">
        <f t="shared" si="6"/>
        <v>3.795089214133833E-2</v>
      </c>
      <c r="AT84" s="57">
        <f t="shared" si="7"/>
        <v>3.8220850404877861E-2</v>
      </c>
      <c r="AU84" s="57">
        <f t="shared" si="8"/>
        <v>3.2975506841567165E-2</v>
      </c>
      <c r="AV84" s="57">
        <f t="shared" si="9"/>
        <v>3.4040625980207066E-2</v>
      </c>
      <c r="AW84" s="57">
        <f t="shared" si="10"/>
        <v>3.4220115155157743E-2</v>
      </c>
      <c r="AY84" s="127">
        <v>40086</v>
      </c>
      <c r="AZ84" s="32">
        <f>SUM(C$4:C84)</f>
        <v>0.1182372</v>
      </c>
      <c r="BA84" s="32">
        <f>SUM(H$4:H84)</f>
        <v>-4.5202800000000029E-2</v>
      </c>
      <c r="BB84" s="32">
        <f>SUM(I$4:I84)</f>
        <v>-9.0517799999999995E-2</v>
      </c>
      <c r="BC84" s="32">
        <f>SUM(J$4:J84)</f>
        <v>5.76557393452636E-2</v>
      </c>
    </row>
    <row r="85" spans="2:55" x14ac:dyDescent="0.25">
      <c r="B85" s="3">
        <v>40117</v>
      </c>
      <c r="C85" s="14">
        <f>'Stata output'!M85</f>
        <v>-2.4376700000000001E-2</v>
      </c>
      <c r="D85" s="14">
        <f>'Stata output'!N85</f>
        <v>-2.2563E-2</v>
      </c>
      <c r="E85" s="14">
        <f>'Stata output'!O85</f>
        <v>-2.2375300000000001E-2</v>
      </c>
      <c r="F85" s="14">
        <f>'Stata output'!P85</f>
        <v>-2.3281023001031822E-2</v>
      </c>
      <c r="G85" s="14">
        <f>'Stata output'!Q85</f>
        <v>-2.3174262335859536E-2</v>
      </c>
      <c r="H85" s="14">
        <f>'Stata output'!R85</f>
        <v>-1.6517199999999999E-2</v>
      </c>
      <c r="I85" s="14">
        <f>'Stata output'!S85</f>
        <v>-1.20079E-2</v>
      </c>
      <c r="J85" s="14">
        <f>'Stata output'!T85</f>
        <v>-1.0633327049311211E-2</v>
      </c>
      <c r="AE85" s="3">
        <v>40117</v>
      </c>
      <c r="AF85" s="31">
        <f>SUM(C$4:C85)</f>
        <v>9.3860499999999999E-2</v>
      </c>
      <c r="AG85" s="31">
        <f>SUM(D$4:D85)</f>
        <v>0.13893749999999991</v>
      </c>
      <c r="AH85" s="31">
        <f>SUM(E$4:E85)</f>
        <v>7.8061000000000033E-2</v>
      </c>
      <c r="AI85" s="31">
        <f>SUM(F$4:F85)</f>
        <v>0.11286027308531502</v>
      </c>
      <c r="AJ85" s="31">
        <f>SUM(G$4:G85)</f>
        <v>7.2482151221385668E-2</v>
      </c>
      <c r="AK85" s="31">
        <f>SUM(H$4:H85)</f>
        <v>-6.1720000000000025E-2</v>
      </c>
      <c r="AL85" s="31">
        <f>SUM(I$4:I85)</f>
        <v>-0.1025257</v>
      </c>
      <c r="AM85" s="31">
        <f>SUM(J$4:J85)</f>
        <v>4.7022412295952387E-2</v>
      </c>
      <c r="AO85" s="3">
        <v>40117</v>
      </c>
      <c r="AP85" s="57">
        <f t="shared" si="3"/>
        <v>3.5481782198209001E-2</v>
      </c>
      <c r="AQ85" s="57">
        <f t="shared" si="4"/>
        <v>4.2651354768675986E-2</v>
      </c>
      <c r="AR85" s="57">
        <f t="shared" si="5"/>
        <v>4.2888919680424402E-2</v>
      </c>
      <c r="AS85" s="57">
        <f t="shared" si="6"/>
        <v>3.8407709648229746E-2</v>
      </c>
      <c r="AT85" s="57">
        <f t="shared" si="7"/>
        <v>3.8594540504336174E-2</v>
      </c>
      <c r="AU85" s="57">
        <f t="shared" si="8"/>
        <v>3.3113350906833004E-2</v>
      </c>
      <c r="AV85" s="57">
        <f t="shared" si="9"/>
        <v>3.4143898576308999E-2</v>
      </c>
      <c r="AW85" s="57">
        <f t="shared" si="10"/>
        <v>3.4599692910179024E-2</v>
      </c>
      <c r="AY85" s="3">
        <v>40117</v>
      </c>
      <c r="AZ85" s="32">
        <f>SUM(C$4:C85)</f>
        <v>9.3860499999999999E-2</v>
      </c>
      <c r="BA85" s="32">
        <f>SUM(H$4:H85)</f>
        <v>-6.1720000000000025E-2</v>
      </c>
      <c r="BB85" s="32">
        <f>SUM(I$4:I85)</f>
        <v>-0.1025257</v>
      </c>
      <c r="BC85" s="32">
        <f>SUM(J$4:J85)</f>
        <v>4.7022412295952387E-2</v>
      </c>
    </row>
    <row r="86" spans="2:55" x14ac:dyDescent="0.25">
      <c r="B86" s="127">
        <v>40147</v>
      </c>
      <c r="C86" s="129">
        <f>'Stata output'!M86</f>
        <v>2.5122200000000001E-2</v>
      </c>
      <c r="D86" s="129">
        <f>'Stata output'!N86</f>
        <v>2.3574500000000002E-2</v>
      </c>
      <c r="E86" s="129">
        <f>'Stata output'!O86</f>
        <v>2.3745100000000002E-2</v>
      </c>
      <c r="F86" s="129">
        <f>'Stata output'!P86</f>
        <v>2.4099129101231392E-2</v>
      </c>
      <c r="G86" s="129">
        <f>'Stata output'!Q86</f>
        <v>2.4193835787042452E-2</v>
      </c>
      <c r="H86" s="129">
        <f>'Stata output'!R86</f>
        <v>9.6433999999999999E-3</v>
      </c>
      <c r="I86" s="129">
        <f>'Stata output'!S86</f>
        <v>1.3638900000000001E-2</v>
      </c>
      <c r="J86" s="129">
        <f>'Stata output'!T86</f>
        <v>1.1359858670670419E-2</v>
      </c>
      <c r="AE86" s="127">
        <v>40147</v>
      </c>
      <c r="AF86" s="165">
        <f>SUM(C$4:C86)</f>
        <v>0.1189827</v>
      </c>
      <c r="AG86" s="165">
        <f>SUM(D$4:D86)</f>
        <v>0.16251199999999991</v>
      </c>
      <c r="AH86" s="165">
        <f>SUM(E$4:E86)</f>
        <v>0.10180610000000004</v>
      </c>
      <c r="AI86" s="165">
        <f>SUM(F$4:F86)</f>
        <v>0.1369594021865464</v>
      </c>
      <c r="AJ86" s="165">
        <f>SUM(G$4:G86)</f>
        <v>9.6675987008428124E-2</v>
      </c>
      <c r="AK86" s="165">
        <f>SUM(H$4:H86)</f>
        <v>-5.2076600000000028E-2</v>
      </c>
      <c r="AL86" s="165">
        <f>SUM(I$4:I86)</f>
        <v>-8.8886800000000002E-2</v>
      </c>
      <c r="AM86" s="165">
        <f>SUM(J$4:J86)</f>
        <v>5.838227096662281E-2</v>
      </c>
      <c r="AO86" s="127">
        <v>40147</v>
      </c>
      <c r="AP86" s="57">
        <f t="shared" si="3"/>
        <v>3.5342495307914834E-2</v>
      </c>
      <c r="AQ86" s="57">
        <f t="shared" si="4"/>
        <v>4.2577625162107474E-2</v>
      </c>
      <c r="AR86" s="57">
        <f t="shared" si="5"/>
        <v>4.2774822425777452E-2</v>
      </c>
      <c r="AS86" s="57">
        <f t="shared" si="6"/>
        <v>3.8273307889361632E-2</v>
      </c>
      <c r="AT86" s="57">
        <f t="shared" si="7"/>
        <v>3.8423935551717338E-2</v>
      </c>
      <c r="AU86" s="57">
        <f t="shared" si="8"/>
        <v>3.3130323296824339E-2</v>
      </c>
      <c r="AV86" s="57">
        <f t="shared" si="9"/>
        <v>3.4031079246297107E-2</v>
      </c>
      <c r="AW86" s="57">
        <f t="shared" si="10"/>
        <v>3.4567211469896435E-2</v>
      </c>
      <c r="AY86" s="127">
        <v>40147</v>
      </c>
      <c r="AZ86" s="32">
        <f>SUM(C$4:C86)</f>
        <v>0.1189827</v>
      </c>
      <c r="BA86" s="32">
        <f>SUM(H$4:H86)</f>
        <v>-5.2076600000000028E-2</v>
      </c>
      <c r="BB86" s="32">
        <f>SUM(I$4:I86)</f>
        <v>-8.8886800000000002E-2</v>
      </c>
      <c r="BC86" s="32">
        <f>SUM(J$4:J86)</f>
        <v>5.838227096662281E-2</v>
      </c>
    </row>
    <row r="87" spans="2:55" x14ac:dyDescent="0.25">
      <c r="B87" s="125">
        <v>40178</v>
      </c>
      <c r="C87" s="101">
        <f>'Stata output'!M87</f>
        <v>1.6241100000000001E-2</v>
      </c>
      <c r="D87" s="101">
        <f>'Stata output'!N87</f>
        <v>2.1966699999999999E-2</v>
      </c>
      <c r="E87" s="101">
        <f>'Stata output'!O87</f>
        <v>2.1989399999999999E-2</v>
      </c>
      <c r="F87" s="101">
        <f>'Stata output'!P87</f>
        <v>1.9884860282880838E-2</v>
      </c>
      <c r="G87" s="101">
        <f>'Stata output'!Q87</f>
        <v>1.989745224484122E-2</v>
      </c>
      <c r="H87" s="101">
        <f>'Stata output'!R87</f>
        <v>3.2627900000000001E-2</v>
      </c>
      <c r="I87" s="101">
        <f>'Stata output'!S87</f>
        <v>3.3166800000000003E-2</v>
      </c>
      <c r="J87" s="101">
        <f>'Stata output'!T87</f>
        <v>3.6867432694180947E-2</v>
      </c>
      <c r="AE87" s="125">
        <v>40178</v>
      </c>
      <c r="AF87" s="166">
        <f>SUM(C$4:C87)</f>
        <v>0.13522380000000001</v>
      </c>
      <c r="AG87" s="166">
        <f>SUM(D$4:D87)</f>
        <v>0.18447869999999991</v>
      </c>
      <c r="AH87" s="166">
        <f>SUM(E$4:E87)</f>
        <v>0.12379550000000003</v>
      </c>
      <c r="AI87" s="166">
        <f>SUM(F$4:F87)</f>
        <v>0.15684426246942723</v>
      </c>
      <c r="AJ87" s="166">
        <f>SUM(G$4:G87)</f>
        <v>0.11657343925326935</v>
      </c>
      <c r="AK87" s="166">
        <f>SUM(H$4:H87)</f>
        <v>-1.9448700000000027E-2</v>
      </c>
      <c r="AL87" s="166">
        <f>SUM(I$4:I87)</f>
        <v>-5.5719999999999999E-2</v>
      </c>
      <c r="AM87" s="166">
        <f>SUM(J$4:J87)</f>
        <v>9.5249703660803764E-2</v>
      </c>
      <c r="AO87" s="125">
        <v>40178</v>
      </c>
      <c r="AP87" s="57">
        <f t="shared" si="3"/>
        <v>3.5777307297677474E-2</v>
      </c>
      <c r="AQ87" s="57">
        <f t="shared" si="4"/>
        <v>4.2897630107636205E-2</v>
      </c>
      <c r="AR87" s="57">
        <f t="shared" si="5"/>
        <v>4.3131002436311877E-2</v>
      </c>
      <c r="AS87" s="57">
        <f t="shared" si="6"/>
        <v>3.8781803751978774E-2</v>
      </c>
      <c r="AT87" s="57">
        <f t="shared" si="7"/>
        <v>3.8951692645117497E-2</v>
      </c>
      <c r="AU87" s="57">
        <f t="shared" si="8"/>
        <v>3.3306244696792081E-2</v>
      </c>
      <c r="AV87" s="57">
        <f t="shared" si="9"/>
        <v>3.4266511530051183E-2</v>
      </c>
      <c r="AW87" s="57">
        <f t="shared" si="10"/>
        <v>3.4684114711650699E-2</v>
      </c>
      <c r="AY87" s="125">
        <v>40178</v>
      </c>
      <c r="AZ87" s="32">
        <f>SUM(C$4:C87)</f>
        <v>0.13522380000000001</v>
      </c>
      <c r="BA87" s="32">
        <f>SUM(H$4:H87)</f>
        <v>-1.9448700000000027E-2</v>
      </c>
      <c r="BB87" s="32">
        <f>SUM(I$4:I87)</f>
        <v>-5.5719999999999999E-2</v>
      </c>
      <c r="BC87" s="32">
        <f>SUM(J$4:J87)</f>
        <v>9.5249703660803764E-2</v>
      </c>
    </row>
    <row r="88" spans="2:55" x14ac:dyDescent="0.25">
      <c r="B88" s="127">
        <v>40209</v>
      </c>
      <c r="C88" s="129">
        <f>'Stata output'!M88</f>
        <v>-1.05554E-2</v>
      </c>
      <c r="D88" s="129">
        <f>'Stata output'!N88</f>
        <v>-1.81551E-2</v>
      </c>
      <c r="E88" s="129">
        <f>'Stata output'!O88</f>
        <v>-1.8027999999999999E-2</v>
      </c>
      <c r="F88" s="129">
        <f>'Stata output'!P88</f>
        <v>-1.4676816300963706E-2</v>
      </c>
      <c r="G88" s="129">
        <f>'Stata output'!Q88</f>
        <v>-1.4606290345465291E-2</v>
      </c>
      <c r="H88" s="129">
        <f>'Stata output'!R88</f>
        <v>-1.00156E-2</v>
      </c>
      <c r="I88" s="129">
        <f>'Stata output'!S88</f>
        <v>-6.8237999999999997E-3</v>
      </c>
      <c r="J88" s="129">
        <f>'Stata output'!T88</f>
        <v>1.5961993346470566E-3</v>
      </c>
      <c r="AE88" s="127">
        <v>40209</v>
      </c>
      <c r="AF88" s="165">
        <f>SUM(C$4:C88)</f>
        <v>0.12466840000000001</v>
      </c>
      <c r="AG88" s="165">
        <f>SUM(D$4:D88)</f>
        <v>0.1663235999999999</v>
      </c>
      <c r="AH88" s="165">
        <f>SUM(E$4:E88)</f>
        <v>0.10576750000000003</v>
      </c>
      <c r="AI88" s="165">
        <f>SUM(F$4:F88)</f>
        <v>0.14216744616846352</v>
      </c>
      <c r="AJ88" s="165">
        <f>SUM(G$4:G88)</f>
        <v>0.10196714890780406</v>
      </c>
      <c r="AK88" s="165">
        <f>SUM(H$4:H88)</f>
        <v>-2.9464300000000027E-2</v>
      </c>
      <c r="AL88" s="165">
        <f>SUM(I$4:I88)</f>
        <v>-6.2543799999999997E-2</v>
      </c>
      <c r="AM88" s="165">
        <f>SUM(J$4:J88)</f>
        <v>9.6845902995450817E-2</v>
      </c>
      <c r="AO88" s="127">
        <v>40209</v>
      </c>
      <c r="AP88" s="57">
        <f t="shared" si="3"/>
        <v>3.5382871143934076E-2</v>
      </c>
      <c r="AQ88" s="57">
        <f t="shared" si="4"/>
        <v>4.3178885774096176E-2</v>
      </c>
      <c r="AR88" s="57">
        <f t="shared" si="5"/>
        <v>4.3343343685597308E-2</v>
      </c>
      <c r="AS88" s="57">
        <f t="shared" si="6"/>
        <v>3.9032794933996647E-2</v>
      </c>
      <c r="AT88" s="57">
        <f t="shared" si="7"/>
        <v>3.9136489865336188E-2</v>
      </c>
      <c r="AU88" s="57">
        <f t="shared" si="8"/>
        <v>3.4199759321218555E-2</v>
      </c>
      <c r="AV88" s="57">
        <f t="shared" si="9"/>
        <v>3.5038414009852061E-2</v>
      </c>
      <c r="AW88" s="57">
        <f t="shared" si="10"/>
        <v>3.5597200002944307E-2</v>
      </c>
      <c r="AY88" s="127">
        <v>40209</v>
      </c>
      <c r="AZ88" s="32">
        <f>SUM(C$4:C88)</f>
        <v>0.12466840000000001</v>
      </c>
      <c r="BA88" s="32">
        <f>SUM(H$4:H88)</f>
        <v>-2.9464300000000027E-2</v>
      </c>
      <c r="BB88" s="32">
        <f>SUM(I$4:I88)</f>
        <v>-6.2543799999999997E-2</v>
      </c>
      <c r="BC88" s="32">
        <f>SUM(J$4:J88)</f>
        <v>9.6845902995450817E-2</v>
      </c>
    </row>
    <row r="89" spans="2:55" x14ac:dyDescent="0.25">
      <c r="B89" s="3">
        <v>40237</v>
      </c>
      <c r="C89" s="14">
        <f>'Stata output'!M89</f>
        <v>-5.5360000000000001E-4</v>
      </c>
      <c r="D89" s="14">
        <f>'Stata output'!N89</f>
        <v>1.40491E-2</v>
      </c>
      <c r="E89" s="14">
        <f>'Stata output'!O89</f>
        <v>1.4231799999999999E-2</v>
      </c>
      <c r="F89" s="14">
        <f>'Stata output'!P89</f>
        <v>7.7539029878182387E-3</v>
      </c>
      <c r="G89" s="14">
        <f>'Stata output'!Q89</f>
        <v>7.8523732114923993E-3</v>
      </c>
      <c r="H89" s="14">
        <f>'Stata output'!R89</f>
        <v>-9.6144000000000004E-3</v>
      </c>
      <c r="I89" s="14">
        <f>'Stata output'!S89</f>
        <v>-5.4339999999999996E-3</v>
      </c>
      <c r="J89" s="14">
        <f>'Stata output'!T89</f>
        <v>2.3661094336182393E-3</v>
      </c>
      <c r="AE89" s="3">
        <v>40237</v>
      </c>
      <c r="AF89" s="31">
        <f>SUM(C$4:C89)</f>
        <v>0.12411480000000001</v>
      </c>
      <c r="AG89" s="31">
        <f>SUM(D$4:D89)</f>
        <v>0.18037269999999991</v>
      </c>
      <c r="AH89" s="31">
        <f>SUM(E$4:E89)</f>
        <v>0.11999930000000003</v>
      </c>
      <c r="AI89" s="31">
        <f>SUM(F$4:F89)</f>
        <v>0.14992134915628177</v>
      </c>
      <c r="AJ89" s="31">
        <f>SUM(G$4:G89)</f>
        <v>0.10981952211929646</v>
      </c>
      <c r="AK89" s="31">
        <f>SUM(H$4:H89)</f>
        <v>-3.9078700000000029E-2</v>
      </c>
      <c r="AL89" s="31">
        <f>SUM(I$4:I89)</f>
        <v>-6.7977799999999991E-2</v>
      </c>
      <c r="AM89" s="31">
        <f>SUM(J$4:J89)</f>
        <v>9.921201242906906E-2</v>
      </c>
      <c r="AO89" s="3">
        <v>40237</v>
      </c>
      <c r="AP89" s="57">
        <f t="shared" si="3"/>
        <v>3.497016875630949E-2</v>
      </c>
      <c r="AQ89" s="57">
        <f t="shared" si="4"/>
        <v>4.2764770951358493E-2</v>
      </c>
      <c r="AR89" s="57">
        <f t="shared" si="5"/>
        <v>4.2918095777952324E-2</v>
      </c>
      <c r="AS89" s="57">
        <f t="shared" si="6"/>
        <v>3.8575961388637947E-2</v>
      </c>
      <c r="AT89" s="57">
        <f t="shared" si="7"/>
        <v>3.8676121442056552E-2</v>
      </c>
      <c r="AU89" s="57">
        <f t="shared" si="8"/>
        <v>3.3955824214135732E-2</v>
      </c>
      <c r="AV89" s="57">
        <f t="shared" si="9"/>
        <v>3.4820354996900088E-2</v>
      </c>
      <c r="AW89" s="57">
        <f t="shared" si="10"/>
        <v>3.5371223303868875E-2</v>
      </c>
      <c r="AY89" s="3">
        <v>40237</v>
      </c>
      <c r="AZ89" s="32">
        <f>SUM(C$4:C89)</f>
        <v>0.12411480000000001</v>
      </c>
      <c r="BA89" s="32">
        <f>SUM(H$4:H89)</f>
        <v>-3.9078700000000029E-2</v>
      </c>
      <c r="BB89" s="32">
        <f>SUM(I$4:I89)</f>
        <v>-6.7977799999999991E-2</v>
      </c>
      <c r="BC89" s="32">
        <f>SUM(J$4:J89)</f>
        <v>9.921201242906906E-2</v>
      </c>
    </row>
    <row r="90" spans="2:55" x14ac:dyDescent="0.25">
      <c r="B90" s="127">
        <v>40268</v>
      </c>
      <c r="C90" s="129">
        <f>'Stata output'!M90</f>
        <v>4.4472699999999997E-2</v>
      </c>
      <c r="D90" s="129">
        <f>'Stata output'!N90</f>
        <v>4.4581799999999998E-2</v>
      </c>
      <c r="E90" s="129">
        <f>'Stata output'!O90</f>
        <v>4.5056800000000001E-2</v>
      </c>
      <c r="F90" s="129">
        <f>'Stata output'!P90</f>
        <v>4.4589268203463449E-2</v>
      </c>
      <c r="G90" s="129">
        <f>'Stata output'!Q90</f>
        <v>4.4843750591783374E-2</v>
      </c>
      <c r="H90" s="129">
        <f>'Stata output'!R90</f>
        <v>3.1881899999999998E-2</v>
      </c>
      <c r="I90" s="129">
        <f>'Stata output'!S90</f>
        <v>4.24789E-2</v>
      </c>
      <c r="J90" s="129">
        <f>'Stata output'!T90</f>
        <v>3.7168108767291652E-2</v>
      </c>
      <c r="AE90" s="127">
        <v>40268</v>
      </c>
      <c r="AF90" s="165">
        <f>SUM(C$4:C90)</f>
        <v>0.1685875</v>
      </c>
      <c r="AG90" s="165">
        <f>SUM(D$4:D90)</f>
        <v>0.22495449999999992</v>
      </c>
      <c r="AH90" s="165">
        <f>SUM(E$4:E90)</f>
        <v>0.16505610000000004</v>
      </c>
      <c r="AI90" s="165">
        <f>SUM(F$4:F90)</f>
        <v>0.19451061735974523</v>
      </c>
      <c r="AJ90" s="165">
        <f>SUM(G$4:G90)</f>
        <v>0.15466327271107982</v>
      </c>
      <c r="AK90" s="165">
        <f>SUM(H$4:H90)</f>
        <v>-7.196800000000031E-3</v>
      </c>
      <c r="AL90" s="165">
        <f>SUM(I$4:I90)</f>
        <v>-2.5498899999999991E-2</v>
      </c>
      <c r="AM90" s="165">
        <f>SUM(J$4:J90)</f>
        <v>0.13638012119636073</v>
      </c>
      <c r="AO90" s="127">
        <v>40268</v>
      </c>
      <c r="AP90" s="57">
        <f t="shared" si="3"/>
        <v>3.4258398406113659E-2</v>
      </c>
      <c r="AQ90" s="57">
        <f t="shared" si="4"/>
        <v>4.2836064422428509E-2</v>
      </c>
      <c r="AR90" s="57">
        <f t="shared" si="5"/>
        <v>4.2991073684417999E-2</v>
      </c>
      <c r="AS90" s="57">
        <f t="shared" si="6"/>
        <v>3.8505843779384451E-2</v>
      </c>
      <c r="AT90" s="57">
        <f t="shared" si="7"/>
        <v>3.8607485972212668E-2</v>
      </c>
      <c r="AU90" s="57">
        <f t="shared" si="8"/>
        <v>3.3974755748393919E-2</v>
      </c>
      <c r="AV90" s="57">
        <f t="shared" si="9"/>
        <v>3.482301763020345E-2</v>
      </c>
      <c r="AW90" s="57">
        <f t="shared" si="10"/>
        <v>3.5380123556683331E-2</v>
      </c>
      <c r="AY90" s="127">
        <v>40268</v>
      </c>
      <c r="AZ90" s="32">
        <f>SUM(C$4:C90)</f>
        <v>0.1685875</v>
      </c>
      <c r="BA90" s="32">
        <f>SUM(H$4:H90)</f>
        <v>-7.196800000000031E-3</v>
      </c>
      <c r="BB90" s="32">
        <f>SUM(I$4:I90)</f>
        <v>-2.5498899999999991E-2</v>
      </c>
      <c r="BC90" s="32">
        <f>SUM(J$4:J90)</f>
        <v>0.13638012119636073</v>
      </c>
    </row>
    <row r="91" spans="2:55" x14ac:dyDescent="0.25">
      <c r="B91" s="3">
        <v>40298</v>
      </c>
      <c r="C91" s="14">
        <f>'Stata output'!M91</f>
        <v>-7.0864999999999999E-3</v>
      </c>
      <c r="D91" s="14">
        <f>'Stata output'!N91</f>
        <v>4.1589000000000001E-3</v>
      </c>
      <c r="E91" s="14">
        <f>'Stata output'!O91</f>
        <v>4.2062999999999996E-3</v>
      </c>
      <c r="F91" s="14">
        <f>'Stata output'!P91</f>
        <v>-4.2729302336633017E-4</v>
      </c>
      <c r="G91" s="14">
        <f>'Stata output'!Q91</f>
        <v>-4.0056490980697277E-4</v>
      </c>
      <c r="H91" s="14">
        <f>'Stata output'!R91</f>
        <v>2.2919999999999999E-4</v>
      </c>
      <c r="I91" s="14">
        <f>'Stata output'!S91</f>
        <v>1.3021E-3</v>
      </c>
      <c r="J91" s="14">
        <f>'Stata output'!T91</f>
        <v>7.288611831897886E-3</v>
      </c>
      <c r="AE91" s="3">
        <v>40298</v>
      </c>
      <c r="AF91" s="31">
        <f>SUM(C$4:C91)</f>
        <v>0.16150100000000001</v>
      </c>
      <c r="AG91" s="31">
        <f>SUM(D$4:D91)</f>
        <v>0.22911339999999991</v>
      </c>
      <c r="AH91" s="31">
        <f>SUM(E$4:E91)</f>
        <v>0.16926240000000004</v>
      </c>
      <c r="AI91" s="31">
        <f>SUM(F$4:F91)</f>
        <v>0.1940833243363789</v>
      </c>
      <c r="AJ91" s="31">
        <f>SUM(G$4:G91)</f>
        <v>0.15426270780127285</v>
      </c>
      <c r="AK91" s="31">
        <f>SUM(H$4:H91)</f>
        <v>-6.9676000000000312E-3</v>
      </c>
      <c r="AL91" s="31">
        <f>SUM(I$4:I91)</f>
        <v>-2.4196799999999991E-2</v>
      </c>
      <c r="AM91" s="31">
        <f>SUM(J$4:J91)</f>
        <v>0.14366873302825861</v>
      </c>
      <c r="AO91" s="3">
        <v>40298</v>
      </c>
      <c r="AP91" s="57">
        <f t="shared" si="3"/>
        <v>3.4849853028841943E-2</v>
      </c>
      <c r="AQ91" s="57">
        <f t="shared" si="4"/>
        <v>4.3511488677462101E-2</v>
      </c>
      <c r="AR91" s="57">
        <f t="shared" si="5"/>
        <v>4.3669000248070876E-2</v>
      </c>
      <c r="AS91" s="57">
        <f t="shared" si="6"/>
        <v>3.927031123827688E-2</v>
      </c>
      <c r="AT91" s="57">
        <f t="shared" si="7"/>
        <v>3.9370982459441699E-2</v>
      </c>
      <c r="AU91" s="57">
        <f t="shared" si="8"/>
        <v>3.4689440768588237E-2</v>
      </c>
      <c r="AV91" s="57">
        <f t="shared" si="9"/>
        <v>3.5868663251169504E-2</v>
      </c>
      <c r="AW91" s="57">
        <f t="shared" si="10"/>
        <v>3.6119377195427883E-2</v>
      </c>
      <c r="AY91" s="3">
        <v>40298</v>
      </c>
      <c r="AZ91" s="32">
        <f>SUM(C$4:C91)</f>
        <v>0.16150100000000001</v>
      </c>
      <c r="BA91" s="32">
        <f>SUM(H$4:H91)</f>
        <v>-6.9676000000000312E-3</v>
      </c>
      <c r="BB91" s="32">
        <f>SUM(I$4:I91)</f>
        <v>-2.4196799999999991E-2</v>
      </c>
      <c r="BC91" s="32">
        <f>SUM(J$4:J91)</f>
        <v>0.14366873302825861</v>
      </c>
    </row>
    <row r="92" spans="2:55" x14ac:dyDescent="0.25">
      <c r="B92" s="127">
        <v>40329</v>
      </c>
      <c r="C92" s="129">
        <f>'Stata output'!M92</f>
        <v>1.0280600000000001E-2</v>
      </c>
      <c r="D92" s="129">
        <f>'Stata output'!N92</f>
        <v>-3.2816199999999997E-2</v>
      </c>
      <c r="E92" s="129">
        <f>'Stata output'!O92</f>
        <v>-3.2765099999999998E-2</v>
      </c>
      <c r="F92" s="129">
        <f>'Stata output'!P92</f>
        <v>-1.4847356757347581E-2</v>
      </c>
      <c r="G92" s="129">
        <f>'Stata output'!Q92</f>
        <v>-1.4817955107003638E-2</v>
      </c>
      <c r="H92" s="129">
        <f>'Stata output'!R92</f>
        <v>-4.9161999999999999E-3</v>
      </c>
      <c r="I92" s="129">
        <f>'Stata output'!S92</f>
        <v>-3.8398999999999998E-3</v>
      </c>
      <c r="J92" s="129">
        <f>'Stata output'!T92</f>
        <v>-1.1191927077535344E-3</v>
      </c>
      <c r="AE92" s="127">
        <v>40329</v>
      </c>
      <c r="AF92" s="165">
        <f>SUM(C$4:C92)</f>
        <v>0.17178160000000001</v>
      </c>
      <c r="AG92" s="165">
        <f>SUM(D$4:D92)</f>
        <v>0.19629719999999992</v>
      </c>
      <c r="AH92" s="165">
        <f>SUM(E$4:E92)</f>
        <v>0.13649730000000004</v>
      </c>
      <c r="AI92" s="165">
        <f>SUM(F$4:F92)</f>
        <v>0.17923596757903132</v>
      </c>
      <c r="AJ92" s="165">
        <f>SUM(G$4:G92)</f>
        <v>0.1394447526942692</v>
      </c>
      <c r="AK92" s="165">
        <f>SUM(H$4:H92)</f>
        <v>-1.1883800000000031E-2</v>
      </c>
      <c r="AL92" s="165">
        <f>SUM(I$4:I92)</f>
        <v>-2.8036699999999991E-2</v>
      </c>
      <c r="AM92" s="165">
        <f>SUM(J$4:J92)</f>
        <v>0.14254954032050507</v>
      </c>
      <c r="AO92" s="127">
        <v>40329</v>
      </c>
      <c r="AP92" s="57">
        <f t="shared" si="3"/>
        <v>3.4736511239800025E-2</v>
      </c>
      <c r="AQ92" s="57">
        <f t="shared" si="4"/>
        <v>4.316402936437054E-2</v>
      </c>
      <c r="AR92" s="57">
        <f t="shared" si="5"/>
        <v>4.3315942036792461E-2</v>
      </c>
      <c r="AS92" s="57">
        <f t="shared" si="6"/>
        <v>3.8899809965639263E-2</v>
      </c>
      <c r="AT92" s="57">
        <f t="shared" si="7"/>
        <v>3.899500999833759E-2</v>
      </c>
      <c r="AU92" s="57">
        <f t="shared" si="8"/>
        <v>3.4689176208984429E-2</v>
      </c>
      <c r="AV92" s="57">
        <f t="shared" si="9"/>
        <v>3.5860298463430341E-2</v>
      </c>
      <c r="AW92" s="57">
        <f t="shared" si="10"/>
        <v>3.6144017309629253E-2</v>
      </c>
      <c r="AY92" s="127">
        <v>40329</v>
      </c>
      <c r="AZ92" s="32">
        <f>SUM(C$4:C92)</f>
        <v>0.17178160000000001</v>
      </c>
      <c r="BA92" s="32">
        <f>SUM(H$4:H92)</f>
        <v>-1.1883800000000031E-2</v>
      </c>
      <c r="BB92" s="32">
        <f>SUM(I$4:I92)</f>
        <v>-2.8036699999999991E-2</v>
      </c>
      <c r="BC92" s="32">
        <f>SUM(J$4:J92)</f>
        <v>0.14254954032050507</v>
      </c>
    </row>
    <row r="93" spans="2:55" x14ac:dyDescent="0.25">
      <c r="B93" s="3">
        <v>40359</v>
      </c>
      <c r="C93" s="14">
        <f>'Stata output'!M93</f>
        <v>-1.0888500000000001E-2</v>
      </c>
      <c r="D93" s="14">
        <f>'Stata output'!N93</f>
        <v>-2.08191E-2</v>
      </c>
      <c r="E93" s="14">
        <f>'Stata output'!O93</f>
        <v>-2.0791199999999999E-2</v>
      </c>
      <c r="F93" s="14">
        <f>'Stata output'!P93</f>
        <v>-1.5977717788819207E-2</v>
      </c>
      <c r="G93" s="14">
        <f>'Stata output'!Q93</f>
        <v>-1.5963415629934641E-2</v>
      </c>
      <c r="H93" s="14">
        <f>'Stata output'!R93</f>
        <v>1.9571999999999999E-2</v>
      </c>
      <c r="I93" s="14">
        <f>'Stata output'!S93</f>
        <v>2.0158300000000001E-2</v>
      </c>
      <c r="J93" s="14">
        <f>'Stata output'!T93</f>
        <v>2.6627110158716986E-2</v>
      </c>
      <c r="AE93" s="3">
        <v>40359</v>
      </c>
      <c r="AF93" s="31">
        <f>SUM(C$4:C93)</f>
        <v>0.16089310000000001</v>
      </c>
      <c r="AG93" s="31">
        <f>SUM(D$4:D93)</f>
        <v>0.17547809999999991</v>
      </c>
      <c r="AH93" s="31">
        <f>SUM(E$4:E93)</f>
        <v>0.11570610000000005</v>
      </c>
      <c r="AI93" s="31">
        <f>SUM(F$4:F93)</f>
        <v>0.16325824979021211</v>
      </c>
      <c r="AJ93" s="31">
        <f>SUM(G$4:G93)</f>
        <v>0.12348133706433456</v>
      </c>
      <c r="AK93" s="31">
        <f>SUM(H$4:H93)</f>
        <v>7.688199999999968E-3</v>
      </c>
      <c r="AL93" s="31">
        <f>SUM(I$4:I93)</f>
        <v>-7.8783999999999903E-3</v>
      </c>
      <c r="AM93" s="31">
        <f>SUM(J$4:J93)</f>
        <v>0.16917665047922206</v>
      </c>
      <c r="AO93" s="3">
        <v>40359</v>
      </c>
      <c r="AP93" s="57">
        <f t="shared" ref="AP93:AP156" si="11">_xlfn.STDEV.S(C69:C92)</f>
        <v>3.4777287714745447E-2</v>
      </c>
      <c r="AQ93" s="57">
        <f t="shared" ref="AQ93:AQ156" si="12">_xlfn.STDEV.S(D69:D92)</f>
        <v>4.3695388525658435E-2</v>
      </c>
      <c r="AR93" s="57">
        <f t="shared" ref="AR93:AR156" si="13">_xlfn.STDEV.S(E69:E92)</f>
        <v>4.3846395437374917E-2</v>
      </c>
      <c r="AS93" s="57">
        <f t="shared" ref="AS93:AS156" si="14">_xlfn.STDEV.S(F69:F92)</f>
        <v>3.9005820290150671E-2</v>
      </c>
      <c r="AT93" s="57">
        <f t="shared" ref="AT93:AT156" si="15">_xlfn.STDEV.S(G69:G92)</f>
        <v>3.9100727645805584E-2</v>
      </c>
      <c r="AU93" s="57">
        <f t="shared" ref="AU93:AU156" si="16">_xlfn.STDEV.S(H69:H92)</f>
        <v>3.4670943247346278E-2</v>
      </c>
      <c r="AV93" s="57">
        <f t="shared" ref="AV93:AV156" si="17">_xlfn.STDEV.S(I69:I92)</f>
        <v>3.5846419941887434E-2</v>
      </c>
      <c r="AW93" s="57">
        <f t="shared" ref="AW93:AW156" si="18">_xlfn.STDEV.S(J69:J92)</f>
        <v>3.6105243455257625E-2</v>
      </c>
      <c r="AY93" s="3">
        <v>40359</v>
      </c>
      <c r="AZ93" s="32">
        <f>SUM(C$4:C93)</f>
        <v>0.16089310000000001</v>
      </c>
      <c r="BA93" s="32">
        <f>SUM(H$4:H93)</f>
        <v>7.688199999999968E-3</v>
      </c>
      <c r="BB93" s="32">
        <f>SUM(I$4:I93)</f>
        <v>-7.8783999999999903E-3</v>
      </c>
      <c r="BC93" s="32">
        <f>SUM(J$4:J93)</f>
        <v>0.16917665047922206</v>
      </c>
    </row>
    <row r="94" spans="2:55" x14ac:dyDescent="0.25">
      <c r="B94" s="127">
        <v>40390</v>
      </c>
      <c r="C94" s="129">
        <f>'Stata output'!M94</f>
        <v>1.2855E-3</v>
      </c>
      <c r="D94" s="129">
        <f>'Stata output'!N94</f>
        <v>3.0256600000000002E-2</v>
      </c>
      <c r="E94" s="129">
        <f>'Stata output'!O94</f>
        <v>3.0363100000000001E-2</v>
      </c>
      <c r="F94" s="129">
        <f>'Stata output'!P94</f>
        <v>1.5221486121624281E-2</v>
      </c>
      <c r="G94" s="129">
        <f>'Stata output'!Q94</f>
        <v>1.5272523405456366E-2</v>
      </c>
      <c r="H94" s="129">
        <f>'Stata output'!R94</f>
        <v>3.9214000000000002E-3</v>
      </c>
      <c r="I94" s="129">
        <f>'Stata output'!S94</f>
        <v>6.2509999999999996E-3</v>
      </c>
      <c r="J94" s="129">
        <f>'Stata output'!T94</f>
        <v>4.4519394559374894E-3</v>
      </c>
      <c r="AE94" s="127">
        <v>40390</v>
      </c>
      <c r="AF94" s="165">
        <f>SUM(C$4:C94)</f>
        <v>0.16217860000000001</v>
      </c>
      <c r="AG94" s="165">
        <f>SUM(D$4:D94)</f>
        <v>0.20573469999999991</v>
      </c>
      <c r="AH94" s="165">
        <f>SUM(E$4:E94)</f>
        <v>0.14606920000000004</v>
      </c>
      <c r="AI94" s="165">
        <f>SUM(F$4:F94)</f>
        <v>0.17847973591183638</v>
      </c>
      <c r="AJ94" s="165">
        <f>SUM(G$4:G94)</f>
        <v>0.13875386046979094</v>
      </c>
      <c r="AK94" s="165">
        <f>SUM(H$4:H94)</f>
        <v>1.1609599999999968E-2</v>
      </c>
      <c r="AL94" s="165">
        <f>SUM(I$4:I94)</f>
        <v>-1.6273999999999907E-3</v>
      </c>
      <c r="AM94" s="165">
        <f>SUM(J$4:J94)</f>
        <v>0.17362858993515956</v>
      </c>
      <c r="AO94" s="127">
        <v>40390</v>
      </c>
      <c r="AP94" s="57">
        <f t="shared" si="11"/>
        <v>3.2951872195017072E-2</v>
      </c>
      <c r="AQ94" s="57">
        <f t="shared" si="12"/>
        <v>4.2504723513319034E-2</v>
      </c>
      <c r="AR94" s="57">
        <f t="shared" si="13"/>
        <v>4.2657435984196197E-2</v>
      </c>
      <c r="AS94" s="57">
        <f t="shared" si="14"/>
        <v>3.7568672086105745E-2</v>
      </c>
      <c r="AT94" s="57">
        <f t="shared" si="15"/>
        <v>3.7666404763508708E-2</v>
      </c>
      <c r="AU94" s="57">
        <f t="shared" si="16"/>
        <v>3.3734225112722976E-2</v>
      </c>
      <c r="AV94" s="57">
        <f t="shared" si="17"/>
        <v>3.4838424115572503E-2</v>
      </c>
      <c r="AW94" s="57">
        <f t="shared" si="18"/>
        <v>3.5213234070602832E-2</v>
      </c>
      <c r="AY94" s="127">
        <v>40390</v>
      </c>
      <c r="AZ94" s="32">
        <f>SUM(C$4:C94)</f>
        <v>0.16217860000000001</v>
      </c>
      <c r="BA94" s="32">
        <f>SUM(H$4:H94)</f>
        <v>1.1609599999999968E-2</v>
      </c>
      <c r="BB94" s="32">
        <f>SUM(I$4:I94)</f>
        <v>-1.6273999999999907E-3</v>
      </c>
      <c r="BC94" s="32">
        <f>SUM(J$4:J94)</f>
        <v>0.17362858993515956</v>
      </c>
    </row>
    <row r="95" spans="2:55" x14ac:dyDescent="0.25">
      <c r="B95" s="3">
        <v>40421</v>
      </c>
      <c r="C95" s="14">
        <f>'Stata output'!M95</f>
        <v>1.52944E-2</v>
      </c>
      <c r="D95" s="14">
        <f>'Stata output'!N95</f>
        <v>-4.0406000000000001E-3</v>
      </c>
      <c r="E95" s="14">
        <f>'Stata output'!O95</f>
        <v>-3.6925E-3</v>
      </c>
      <c r="F95" s="14">
        <f>'Stata output'!P95</f>
        <v>5.7880526876693383E-3</v>
      </c>
      <c r="G95" s="14">
        <f>'Stata output'!Q95</f>
        <v>5.9580064797421194E-3</v>
      </c>
      <c r="H95" s="14">
        <f>'Stata output'!R95</f>
        <v>2.01993E-2</v>
      </c>
      <c r="I95" s="14">
        <f>'Stata output'!S95</f>
        <v>2.7858600000000001E-2</v>
      </c>
      <c r="J95" s="14">
        <f>'Stata output'!T95</f>
        <v>3.343239307584045E-2</v>
      </c>
      <c r="AE95" s="3">
        <v>40421</v>
      </c>
      <c r="AF95" s="31">
        <f>SUM(C$4:C95)</f>
        <v>0.17747299999999999</v>
      </c>
      <c r="AG95" s="31">
        <f>SUM(D$4:D95)</f>
        <v>0.2016940999999999</v>
      </c>
      <c r="AH95" s="31">
        <f>SUM(E$4:E95)</f>
        <v>0.14237670000000005</v>
      </c>
      <c r="AI95" s="31">
        <f>SUM(F$4:F95)</f>
        <v>0.18426778859950571</v>
      </c>
      <c r="AJ95" s="31">
        <f>SUM(G$4:G95)</f>
        <v>0.14471186694953306</v>
      </c>
      <c r="AK95" s="31">
        <f>SUM(H$4:H95)</f>
        <v>3.1808899999999966E-2</v>
      </c>
      <c r="AL95" s="31">
        <f>SUM(I$4:I95)</f>
        <v>2.623120000000001E-2</v>
      </c>
      <c r="AM95" s="31">
        <f>SUM(J$4:J95)</f>
        <v>0.20706098301100001</v>
      </c>
      <c r="AO95" s="3">
        <v>40421</v>
      </c>
      <c r="AP95" s="57">
        <f t="shared" si="11"/>
        <v>3.281167531740356E-2</v>
      </c>
      <c r="AQ95" s="57">
        <f t="shared" si="12"/>
        <v>4.2856037136643786E-2</v>
      </c>
      <c r="AR95" s="57">
        <f t="shared" si="13"/>
        <v>4.3006322687280947E-2</v>
      </c>
      <c r="AS95" s="57">
        <f t="shared" si="14"/>
        <v>3.7612597747001132E-2</v>
      </c>
      <c r="AT95" s="57">
        <f t="shared" si="15"/>
        <v>3.7709487068502349E-2</v>
      </c>
      <c r="AU95" s="57">
        <f t="shared" si="16"/>
        <v>3.3358323347734531E-2</v>
      </c>
      <c r="AV95" s="57">
        <f t="shared" si="17"/>
        <v>3.440944378686013E-2</v>
      </c>
      <c r="AW95" s="57">
        <f t="shared" si="18"/>
        <v>3.4680050684282551E-2</v>
      </c>
      <c r="AY95" s="3">
        <v>40421</v>
      </c>
      <c r="AZ95" s="32">
        <f>SUM(C$4:C95)</f>
        <v>0.17747299999999999</v>
      </c>
      <c r="BA95" s="32">
        <f>SUM(H$4:H95)</f>
        <v>3.1808899999999966E-2</v>
      </c>
      <c r="BB95" s="32">
        <f>SUM(I$4:I95)</f>
        <v>2.623120000000001E-2</v>
      </c>
      <c r="BC95" s="32">
        <f>SUM(J$4:J95)</f>
        <v>0.20706098301100001</v>
      </c>
    </row>
    <row r="96" spans="2:55" x14ac:dyDescent="0.25">
      <c r="B96" s="127">
        <v>40451</v>
      </c>
      <c r="C96" s="129">
        <f>'Stata output'!M96</f>
        <v>8.5930000000000002E-4</v>
      </c>
      <c r="D96" s="129">
        <f>'Stata output'!N96</f>
        <v>3.3784300000000003E-2</v>
      </c>
      <c r="E96" s="129">
        <f>'Stata output'!O96</f>
        <v>3.40069E-2</v>
      </c>
      <c r="F96" s="129">
        <f>'Stata output'!P96</f>
        <v>1.6206736320050555E-2</v>
      </c>
      <c r="G96" s="129">
        <f>'Stata output'!Q96</f>
        <v>1.631059424685441E-2</v>
      </c>
      <c r="H96" s="129">
        <f>'Stata output'!R96</f>
        <v>-6.1142999999999996E-3</v>
      </c>
      <c r="I96" s="129">
        <f>'Stata output'!S96</f>
        <v>-5.8029999999999996E-4</v>
      </c>
      <c r="J96" s="129">
        <f>'Stata output'!T96</f>
        <v>-3.7480460325708537E-3</v>
      </c>
      <c r="AE96" s="127">
        <v>40451</v>
      </c>
      <c r="AF96" s="165">
        <f>SUM(C$4:C96)</f>
        <v>0.1783323</v>
      </c>
      <c r="AG96" s="165">
        <f>SUM(D$4:D96)</f>
        <v>0.23547839999999992</v>
      </c>
      <c r="AH96" s="165">
        <f>SUM(E$4:E96)</f>
        <v>0.17638360000000006</v>
      </c>
      <c r="AI96" s="165">
        <f>SUM(F$4:F96)</f>
        <v>0.20047452491955625</v>
      </c>
      <c r="AJ96" s="165">
        <f>SUM(G$4:G96)</f>
        <v>0.16102246119638747</v>
      </c>
      <c r="AK96" s="165">
        <f>SUM(H$4:H96)</f>
        <v>2.5694599999999967E-2</v>
      </c>
      <c r="AL96" s="165">
        <f>SUM(I$4:I96)</f>
        <v>2.5650900000000011E-2</v>
      </c>
      <c r="AM96" s="165">
        <f>SUM(J$4:J96)</f>
        <v>0.20331293697842917</v>
      </c>
      <c r="AO96" s="127">
        <v>40451</v>
      </c>
      <c r="AP96" s="57">
        <f t="shared" si="11"/>
        <v>3.2708155009163388E-2</v>
      </c>
      <c r="AQ96" s="57">
        <f t="shared" si="12"/>
        <v>4.2823342499639719E-2</v>
      </c>
      <c r="AR96" s="57">
        <f t="shared" si="13"/>
        <v>4.297726614965286E-2</v>
      </c>
      <c r="AS96" s="57">
        <f t="shared" si="14"/>
        <v>3.7521698724001899E-2</v>
      </c>
      <c r="AT96" s="57">
        <f t="shared" si="15"/>
        <v>3.7624715574804145E-2</v>
      </c>
      <c r="AU96" s="57">
        <f t="shared" si="16"/>
        <v>3.3295501808332566E-2</v>
      </c>
      <c r="AV96" s="57">
        <f t="shared" si="17"/>
        <v>3.4633970676979778E-2</v>
      </c>
      <c r="AW96" s="57">
        <f t="shared" si="18"/>
        <v>3.5006378858791459E-2</v>
      </c>
      <c r="AY96" s="127">
        <v>40451</v>
      </c>
      <c r="AZ96" s="32">
        <f>SUM(C$4:C96)</f>
        <v>0.1783323</v>
      </c>
      <c r="BA96" s="32">
        <f>SUM(H$4:H96)</f>
        <v>2.5694599999999967E-2</v>
      </c>
      <c r="BB96" s="32">
        <f>SUM(I$4:I96)</f>
        <v>2.5650900000000011E-2</v>
      </c>
      <c r="BC96" s="32">
        <f>SUM(J$4:J96)</f>
        <v>0.20331293697842917</v>
      </c>
    </row>
    <row r="97" spans="2:55" x14ac:dyDescent="0.25">
      <c r="B97" s="3">
        <v>40482</v>
      </c>
      <c r="C97" s="14">
        <f>'Stata output'!M97</f>
        <v>3.12237E-2</v>
      </c>
      <c r="D97" s="14">
        <f>'Stata output'!N97</f>
        <v>2.4764399999999999E-2</v>
      </c>
      <c r="E97" s="14">
        <f>'Stata output'!O97</f>
        <v>2.4975600000000001E-2</v>
      </c>
      <c r="F97" s="14">
        <f>'Stata output'!P97</f>
        <v>2.7926851048774227E-2</v>
      </c>
      <c r="G97" s="14">
        <f>'Stata output'!Q97</f>
        <v>2.8028722242447887E-2</v>
      </c>
      <c r="H97" s="14">
        <f>'Stata output'!R97</f>
        <v>2.1562100000000001E-2</v>
      </c>
      <c r="I97" s="14">
        <f>'Stata output'!S97</f>
        <v>2.69585E-2</v>
      </c>
      <c r="J97" s="14">
        <f>'Stata output'!T97</f>
        <v>2.3843624027543017E-2</v>
      </c>
      <c r="AE97" s="3">
        <v>40482</v>
      </c>
      <c r="AF97" s="31">
        <f>SUM(C$4:C97)</f>
        <v>0.20955599999999999</v>
      </c>
      <c r="AG97" s="31">
        <f>SUM(D$4:D97)</f>
        <v>0.26024279999999994</v>
      </c>
      <c r="AH97" s="31">
        <f>SUM(E$4:E97)</f>
        <v>0.20135920000000007</v>
      </c>
      <c r="AI97" s="31">
        <f>SUM(F$4:F97)</f>
        <v>0.22840137596833049</v>
      </c>
      <c r="AJ97" s="31">
        <f>SUM(G$4:G97)</f>
        <v>0.18905118343883537</v>
      </c>
      <c r="AK97" s="31">
        <f>SUM(H$4:H97)</f>
        <v>4.7256699999999971E-2</v>
      </c>
      <c r="AL97" s="31">
        <f>SUM(I$4:I97)</f>
        <v>5.2609400000000014E-2</v>
      </c>
      <c r="AM97" s="31">
        <f>SUM(J$4:J97)</f>
        <v>0.2271565610059722</v>
      </c>
      <c r="AO97" s="3">
        <v>40482</v>
      </c>
      <c r="AP97" s="57">
        <f t="shared" si="11"/>
        <v>3.2177187075570046E-2</v>
      </c>
      <c r="AQ97" s="57">
        <f t="shared" si="12"/>
        <v>4.015713707546472E-2</v>
      </c>
      <c r="AR97" s="57">
        <f t="shared" si="13"/>
        <v>4.031484128286493E-2</v>
      </c>
      <c r="AS97" s="57">
        <f t="shared" si="14"/>
        <v>3.5147652451483956E-2</v>
      </c>
      <c r="AT97" s="57">
        <f t="shared" si="15"/>
        <v>3.5254690467093647E-2</v>
      </c>
      <c r="AU97" s="57">
        <f t="shared" si="16"/>
        <v>2.9470087224211069E-2</v>
      </c>
      <c r="AV97" s="57">
        <f t="shared" si="17"/>
        <v>3.0701216252560806E-2</v>
      </c>
      <c r="AW97" s="57">
        <f t="shared" si="18"/>
        <v>3.0598570985989375E-2</v>
      </c>
      <c r="AY97" s="3">
        <v>40482</v>
      </c>
      <c r="AZ97" s="32">
        <f>SUM(C$4:C97)</f>
        <v>0.20955599999999999</v>
      </c>
      <c r="BA97" s="32">
        <f>SUM(H$4:H97)</f>
        <v>4.7256699999999971E-2</v>
      </c>
      <c r="BB97" s="32">
        <f>SUM(I$4:I97)</f>
        <v>5.2609400000000014E-2</v>
      </c>
      <c r="BC97" s="32">
        <f>SUM(J$4:J97)</f>
        <v>0.2271565610059722</v>
      </c>
    </row>
    <row r="98" spans="2:55" x14ac:dyDescent="0.25">
      <c r="B98" s="127">
        <v>40512</v>
      </c>
      <c r="C98" s="129">
        <f>'Stata output'!M98</f>
        <v>9.3734000000000005E-3</v>
      </c>
      <c r="D98" s="129">
        <f>'Stata output'!N98</f>
        <v>-1.21271E-2</v>
      </c>
      <c r="E98" s="129">
        <f>'Stata output'!O98</f>
        <v>-1.15776E-2</v>
      </c>
      <c r="F98" s="129">
        <f>'Stata output'!P98</f>
        <v>-1.4609264585924327E-3</v>
      </c>
      <c r="G98" s="129">
        <f>'Stata output'!Q98</f>
        <v>-1.180114633273591E-3</v>
      </c>
      <c r="H98" s="129">
        <f>'Stata output'!R98</f>
        <v>-8.1778000000000007E-3</v>
      </c>
      <c r="I98" s="129">
        <f>'Stata output'!S98</f>
        <v>5.7723000000000002E-3</v>
      </c>
      <c r="J98" s="129">
        <f>'Stata output'!T98</f>
        <v>5.5092220513084204E-3</v>
      </c>
      <c r="K98" s="14" t="s">
        <v>514</v>
      </c>
      <c r="AE98" s="127">
        <v>40512</v>
      </c>
      <c r="AF98" s="165">
        <f>SUM(C$4:C98)</f>
        <v>0.2189294</v>
      </c>
      <c r="AG98" s="165">
        <f>SUM(D$4:D98)</f>
        <v>0.24811569999999994</v>
      </c>
      <c r="AH98" s="165">
        <f>SUM(E$4:E98)</f>
        <v>0.18978160000000008</v>
      </c>
      <c r="AI98" s="165">
        <f>SUM(F$4:F98)</f>
        <v>0.22694044950973805</v>
      </c>
      <c r="AJ98" s="165">
        <f>SUM(G$4:G98)</f>
        <v>0.18787106880556179</v>
      </c>
      <c r="AK98" s="165">
        <f>SUM(H$4:H98)</f>
        <v>3.9078899999999972E-2</v>
      </c>
      <c r="AL98" s="165">
        <f>SUM(I$4:I98)</f>
        <v>5.8381700000000016E-2</v>
      </c>
      <c r="AM98" s="165">
        <f>SUM(J$4:J98)</f>
        <v>0.23266578305728061</v>
      </c>
      <c r="AO98" s="127">
        <v>40512</v>
      </c>
      <c r="AP98" s="57">
        <f t="shared" si="11"/>
        <v>3.0989450893461192E-2</v>
      </c>
      <c r="AQ98" s="57">
        <f t="shared" si="12"/>
        <v>3.1941889556514648E-2</v>
      </c>
      <c r="AR98" s="57">
        <f t="shared" si="13"/>
        <v>3.2121402564830259E-2</v>
      </c>
      <c r="AS98" s="57">
        <f t="shared" si="14"/>
        <v>2.9055881623327614E-2</v>
      </c>
      <c r="AT98" s="57">
        <f t="shared" si="15"/>
        <v>2.9179044861772942E-2</v>
      </c>
      <c r="AU98" s="57">
        <f t="shared" si="16"/>
        <v>2.8648787427105502E-2</v>
      </c>
      <c r="AV98" s="57">
        <f t="shared" si="17"/>
        <v>2.9851975867261238E-2</v>
      </c>
      <c r="AW98" s="57">
        <f t="shared" si="18"/>
        <v>2.9490079959258085E-2</v>
      </c>
      <c r="AY98" s="127">
        <v>40512</v>
      </c>
      <c r="AZ98" s="32">
        <f>SUM(C$4:C98)</f>
        <v>0.2189294</v>
      </c>
      <c r="BA98" s="32">
        <f>SUM(H$4:H98)</f>
        <v>3.9078899999999972E-2</v>
      </c>
      <c r="BB98" s="32">
        <f>SUM(I$4:I98)</f>
        <v>5.8381700000000016E-2</v>
      </c>
      <c r="BC98" s="32">
        <f>SUM(J$4:J98)</f>
        <v>0.23266578305728061</v>
      </c>
    </row>
    <row r="99" spans="2:55" x14ac:dyDescent="0.25">
      <c r="B99" s="125">
        <v>40543</v>
      </c>
      <c r="C99" s="101">
        <f>'Stata output'!M99</f>
        <v>-1.53966E-2</v>
      </c>
      <c r="D99" s="101">
        <f>'Stata output'!N99</f>
        <v>2.5619800000000002E-2</v>
      </c>
      <c r="E99" s="101">
        <f>'Stata output'!O99</f>
        <v>2.5663200000000001E-2</v>
      </c>
      <c r="F99" s="101">
        <f>'Stata output'!P99</f>
        <v>4.9709338098338531E-3</v>
      </c>
      <c r="G99" s="101">
        <f>'Stata output'!Q99</f>
        <v>4.9920417555308697E-3</v>
      </c>
      <c r="H99" s="101">
        <f>'Stata output'!R99</f>
        <v>3.503E-3</v>
      </c>
      <c r="I99" s="101">
        <f>'Stata output'!S99</f>
        <v>4.5957999999999997E-3</v>
      </c>
      <c r="J99" s="101">
        <f>'Stata output'!T99</f>
        <v>1.2658989287082981E-2</v>
      </c>
      <c r="AE99" s="125">
        <v>40543</v>
      </c>
      <c r="AF99" s="166">
        <f>SUM(C$4:C99)</f>
        <v>0.20353279999999999</v>
      </c>
      <c r="AG99" s="166">
        <f>SUM(D$4:D99)</f>
        <v>0.27373549999999996</v>
      </c>
      <c r="AH99" s="166">
        <f>SUM(E$4:E99)</f>
        <v>0.21544480000000008</v>
      </c>
      <c r="AI99" s="166">
        <f>SUM(F$4:F99)</f>
        <v>0.2319113833195719</v>
      </c>
      <c r="AJ99" s="166">
        <f>SUM(G$4:G99)</f>
        <v>0.19286311056109265</v>
      </c>
      <c r="AK99" s="166">
        <f>SUM(H$4:H99)</f>
        <v>4.2581899999999971E-2</v>
      </c>
      <c r="AL99" s="166">
        <f>SUM(I$4:I99)</f>
        <v>6.297750000000002E-2</v>
      </c>
      <c r="AM99" s="166">
        <f>SUM(J$4:J99)</f>
        <v>0.24532477234436359</v>
      </c>
      <c r="AO99" s="125">
        <v>40543</v>
      </c>
      <c r="AP99" s="57">
        <f t="shared" si="11"/>
        <v>3.0991099614592191E-2</v>
      </c>
      <c r="AQ99" s="57">
        <f t="shared" si="12"/>
        <v>3.1668995674867591E-2</v>
      </c>
      <c r="AR99" s="57">
        <f t="shared" si="13"/>
        <v>3.1841249051163846E-2</v>
      </c>
      <c r="AS99" s="57">
        <f t="shared" si="14"/>
        <v>2.8869123202971615E-2</v>
      </c>
      <c r="AT99" s="57">
        <f t="shared" si="15"/>
        <v>2.899205921726724E-2</v>
      </c>
      <c r="AU99" s="57">
        <f t="shared" si="16"/>
        <v>2.4751655213887693E-2</v>
      </c>
      <c r="AV99" s="57">
        <f t="shared" si="17"/>
        <v>2.6115529809195903E-2</v>
      </c>
      <c r="AW99" s="57">
        <f t="shared" si="18"/>
        <v>2.4998042874220468E-2</v>
      </c>
      <c r="AY99" s="125">
        <v>40543</v>
      </c>
      <c r="AZ99" s="32">
        <f>SUM(C$4:C99)</f>
        <v>0.20353279999999999</v>
      </c>
      <c r="BA99" s="32">
        <f>SUM(H$4:H99)</f>
        <v>4.2581899999999971E-2</v>
      </c>
      <c r="BB99" s="32">
        <f>SUM(I$4:I99)</f>
        <v>6.297750000000002E-2</v>
      </c>
      <c r="BC99" s="32">
        <f>SUM(J$4:J99)</f>
        <v>0.24532477234436359</v>
      </c>
    </row>
    <row r="100" spans="2:55" x14ac:dyDescent="0.25">
      <c r="B100" s="127">
        <v>40574</v>
      </c>
      <c r="C100" s="129">
        <f>'Stata output'!M100</f>
        <v>9.4178999999999999E-3</v>
      </c>
      <c r="D100" s="129">
        <f>'Stata output'!N100</f>
        <v>8.7795000000000008E-3</v>
      </c>
      <c r="E100" s="129">
        <f>'Stata output'!O100</f>
        <v>8.3634E-3</v>
      </c>
      <c r="F100" s="129">
        <f>'Stata output'!P100</f>
        <v>9.0151858410938979E-3</v>
      </c>
      <c r="G100" s="129">
        <f>'Stata output'!Q100</f>
        <v>8.8039082304686954E-3</v>
      </c>
      <c r="H100" s="129">
        <f>'Stata output'!R100</f>
        <v>1.8572100000000001E-2</v>
      </c>
      <c r="I100" s="129">
        <f>'Stata output'!S100</f>
        <v>6.0286999999999997E-3</v>
      </c>
      <c r="J100" s="129">
        <f>'Stata output'!T100</f>
        <v>2.7129701777511808E-3</v>
      </c>
      <c r="AE100" s="127">
        <v>40574</v>
      </c>
      <c r="AF100" s="165">
        <f>SUM(C$4:C100)</f>
        <v>0.21295069999999999</v>
      </c>
      <c r="AG100" s="165">
        <f>SUM(D$4:D100)</f>
        <v>0.28251499999999996</v>
      </c>
      <c r="AH100" s="165">
        <f>SUM(E$4:E100)</f>
        <v>0.22380820000000007</v>
      </c>
      <c r="AI100" s="165">
        <f>SUM(F$4:F100)</f>
        <v>0.24092656916066579</v>
      </c>
      <c r="AJ100" s="165">
        <f>SUM(G$4:G100)</f>
        <v>0.20166701879156135</v>
      </c>
      <c r="AK100" s="165">
        <f>SUM(H$4:H100)</f>
        <v>6.1153999999999972E-2</v>
      </c>
      <c r="AL100" s="165">
        <f>SUM(I$4:I100)</f>
        <v>6.9006200000000018E-2</v>
      </c>
      <c r="AM100" s="165">
        <f>SUM(J$4:J100)</f>
        <v>0.24803774252211477</v>
      </c>
      <c r="AO100" s="127">
        <v>40574</v>
      </c>
      <c r="AP100" s="57">
        <f t="shared" si="11"/>
        <v>2.9821073617187575E-2</v>
      </c>
      <c r="AQ100" s="57">
        <f t="shared" si="12"/>
        <v>3.1633365710540401E-2</v>
      </c>
      <c r="AR100" s="57">
        <f t="shared" si="13"/>
        <v>3.1806974474280575E-2</v>
      </c>
      <c r="AS100" s="57">
        <f t="shared" si="14"/>
        <v>2.832173577902947E-2</v>
      </c>
      <c r="AT100" s="57">
        <f t="shared" si="15"/>
        <v>2.8449830802929604E-2</v>
      </c>
      <c r="AU100" s="57">
        <f t="shared" si="16"/>
        <v>2.3296476721448054E-2</v>
      </c>
      <c r="AV100" s="57">
        <f t="shared" si="17"/>
        <v>2.4962845426299438E-2</v>
      </c>
      <c r="AW100" s="57">
        <f t="shared" si="18"/>
        <v>2.3914821956446074E-2</v>
      </c>
      <c r="AY100" s="127">
        <v>40574</v>
      </c>
      <c r="AZ100" s="32">
        <f>SUM(C$4:C100)</f>
        <v>0.21295069999999999</v>
      </c>
      <c r="BA100" s="32">
        <f>SUM(H$4:H100)</f>
        <v>6.1153999999999972E-2</v>
      </c>
      <c r="BB100" s="32">
        <f>SUM(I$4:I100)</f>
        <v>6.9006200000000018E-2</v>
      </c>
      <c r="BC100" s="32">
        <f>SUM(J$4:J100)</f>
        <v>0.24803774252211477</v>
      </c>
    </row>
    <row r="101" spans="2:55" x14ac:dyDescent="0.25">
      <c r="B101" s="3">
        <v>40602</v>
      </c>
      <c r="C101" s="14">
        <f>'Stata output'!M101</f>
        <v>-1.03169E-2</v>
      </c>
      <c r="D101" s="14">
        <f>'Stata output'!N101</f>
        <v>1.15666E-2</v>
      </c>
      <c r="E101" s="14">
        <f>'Stata output'!O101</f>
        <v>1.14544E-2</v>
      </c>
      <c r="F101" s="14">
        <f>'Stata output'!P101</f>
        <v>7.9480935857319593E-4</v>
      </c>
      <c r="G101" s="14">
        <f>'Stata output'!Q101</f>
        <v>7.3880044739271615E-4</v>
      </c>
      <c r="H101" s="14">
        <f>'Stata output'!R101</f>
        <v>-1.6410999999999999E-3</v>
      </c>
      <c r="I101" s="14">
        <f>'Stata output'!S101</f>
        <v>-4.6996E-3</v>
      </c>
      <c r="J101" s="14">
        <f>'Stata output'!T101</f>
        <v>-3.3217819805499487E-3</v>
      </c>
      <c r="AE101" s="3">
        <v>40602</v>
      </c>
      <c r="AF101" s="31">
        <f>SUM(C$4:C101)</f>
        <v>0.2026338</v>
      </c>
      <c r="AG101" s="31">
        <f>SUM(D$4:D101)</f>
        <v>0.29408159999999994</v>
      </c>
      <c r="AH101" s="31">
        <f>SUM(E$4:E101)</f>
        <v>0.23526260000000007</v>
      </c>
      <c r="AI101" s="31">
        <f>SUM(F$4:F101)</f>
        <v>0.241721378519239</v>
      </c>
      <c r="AJ101" s="31">
        <f>SUM(G$4:G101)</f>
        <v>0.20240581923895407</v>
      </c>
      <c r="AK101" s="31">
        <f>SUM(H$4:H101)</f>
        <v>5.9512899999999973E-2</v>
      </c>
      <c r="AL101" s="31">
        <f>SUM(I$4:I101)</f>
        <v>6.4306600000000019E-2</v>
      </c>
      <c r="AM101" s="31">
        <f>SUM(J$4:J101)</f>
        <v>0.24471596054156483</v>
      </c>
      <c r="AO101" s="3">
        <v>40602</v>
      </c>
      <c r="AP101" s="57">
        <f t="shared" si="11"/>
        <v>2.1759929996968533E-2</v>
      </c>
      <c r="AQ101" s="57">
        <f t="shared" si="12"/>
        <v>2.8573646290013344E-2</v>
      </c>
      <c r="AR101" s="57">
        <f t="shared" si="13"/>
        <v>2.8591188120156104E-2</v>
      </c>
      <c r="AS101" s="57">
        <f t="shared" si="14"/>
        <v>2.3175182040603717E-2</v>
      </c>
      <c r="AT101" s="57">
        <f t="shared" si="15"/>
        <v>2.3191789098959036E-2</v>
      </c>
      <c r="AU101" s="57">
        <f t="shared" si="16"/>
        <v>2.303448024518101E-2</v>
      </c>
      <c r="AV101" s="57">
        <f t="shared" si="17"/>
        <v>2.2681590877884222E-2</v>
      </c>
      <c r="AW101" s="57">
        <f t="shared" si="18"/>
        <v>2.2841204492653769E-2</v>
      </c>
      <c r="AY101" s="3">
        <v>40602</v>
      </c>
      <c r="AZ101" s="32">
        <f>SUM(C$4:C101)</f>
        <v>0.2026338</v>
      </c>
      <c r="BA101" s="32">
        <f>SUM(H$4:H101)</f>
        <v>5.9512899999999973E-2</v>
      </c>
      <c r="BB101" s="32">
        <f>SUM(I$4:I101)</f>
        <v>6.4306600000000019E-2</v>
      </c>
      <c r="BC101" s="32">
        <f>SUM(J$4:J101)</f>
        <v>0.24471596054156483</v>
      </c>
    </row>
    <row r="102" spans="2:55" x14ac:dyDescent="0.25">
      <c r="B102" s="127">
        <v>40633</v>
      </c>
      <c r="C102" s="129">
        <f>'Stata output'!M102</f>
        <v>-9.5017999999999995E-3</v>
      </c>
      <c r="D102" s="129">
        <f>'Stata output'!N102</f>
        <v>-3.9810999999999996E-3</v>
      </c>
      <c r="E102" s="129">
        <f>'Stata output'!O102</f>
        <v>-3.9045999999999998E-3</v>
      </c>
      <c r="F102" s="129">
        <f>'Stata output'!P102</f>
        <v>-6.9497426164797892E-3</v>
      </c>
      <c r="G102" s="129">
        <f>'Stata output'!Q102</f>
        <v>-6.910614853361508E-3</v>
      </c>
      <c r="H102" s="129">
        <f>'Stata output'!R102</f>
        <v>-1.8408799999999999E-2</v>
      </c>
      <c r="I102" s="129">
        <f>'Stata output'!S102</f>
        <v>-1.63219E-2</v>
      </c>
      <c r="J102" s="129">
        <f>'Stata output'!T102</f>
        <v>-1.9969290962727024E-2</v>
      </c>
      <c r="AE102" s="127">
        <v>40633</v>
      </c>
      <c r="AF102" s="165">
        <f>SUM(C$4:C102)</f>
        <v>0.193132</v>
      </c>
      <c r="AG102" s="165">
        <f>SUM(D$4:D102)</f>
        <v>0.29010049999999993</v>
      </c>
      <c r="AH102" s="165">
        <f>SUM(E$4:E102)</f>
        <v>0.23135800000000006</v>
      </c>
      <c r="AI102" s="165">
        <f>SUM(F$4:F102)</f>
        <v>0.23477163590275921</v>
      </c>
      <c r="AJ102" s="165">
        <f>SUM(G$4:G102)</f>
        <v>0.19549520438559256</v>
      </c>
      <c r="AK102" s="165">
        <f>SUM(H$4:H102)</f>
        <v>4.1104099999999977E-2</v>
      </c>
      <c r="AL102" s="165">
        <f>SUM(I$4:I102)</f>
        <v>4.7984700000000019E-2</v>
      </c>
      <c r="AM102" s="165">
        <f>SUM(J$4:J102)</f>
        <v>0.22474666957883782</v>
      </c>
      <c r="AO102" s="127">
        <v>40633</v>
      </c>
      <c r="AP102" s="57">
        <f t="shared" si="11"/>
        <v>1.925556075921242E-2</v>
      </c>
      <c r="AQ102" s="57">
        <f t="shared" si="12"/>
        <v>2.5496072171991551E-2</v>
      </c>
      <c r="AR102" s="57">
        <f t="shared" si="13"/>
        <v>2.5532075861916859E-2</v>
      </c>
      <c r="AS102" s="57">
        <f t="shared" si="14"/>
        <v>2.0059278053189473E-2</v>
      </c>
      <c r="AT102" s="57">
        <f t="shared" si="15"/>
        <v>2.0089521207319036E-2</v>
      </c>
      <c r="AU102" s="57">
        <f t="shared" si="16"/>
        <v>1.7562649688445595E-2</v>
      </c>
      <c r="AV102" s="57">
        <f t="shared" si="17"/>
        <v>1.757530653536046E-2</v>
      </c>
      <c r="AW102" s="57">
        <f t="shared" si="18"/>
        <v>1.7435485327192066E-2</v>
      </c>
      <c r="AY102" s="127">
        <v>40633</v>
      </c>
      <c r="AZ102" s="32">
        <f>SUM(C$4:C102)</f>
        <v>0.193132</v>
      </c>
      <c r="BA102" s="32">
        <f>SUM(H$4:H102)</f>
        <v>4.1104099999999977E-2</v>
      </c>
      <c r="BB102" s="32">
        <f>SUM(I$4:I102)</f>
        <v>4.7984700000000019E-2</v>
      </c>
      <c r="BC102" s="32">
        <f>SUM(J$4:J102)</f>
        <v>0.22474666957883782</v>
      </c>
    </row>
    <row r="103" spans="2:55" x14ac:dyDescent="0.25">
      <c r="B103" s="3">
        <v>40663</v>
      </c>
      <c r="C103" s="14">
        <f>'Stata output'!M103</f>
        <v>-1.0445899999999999E-2</v>
      </c>
      <c r="D103" s="14">
        <f>'Stata output'!N103</f>
        <v>1.28019E-2</v>
      </c>
      <c r="E103" s="14">
        <f>'Stata output'!O103</f>
        <v>1.29134E-2</v>
      </c>
      <c r="F103" s="14">
        <f>'Stata output'!P103</f>
        <v>1.0836534391584982E-3</v>
      </c>
      <c r="G103" s="14">
        <f>'Stata output'!Q103</f>
        <v>1.1387238649797002E-3</v>
      </c>
      <c r="H103" s="14">
        <f>'Stata output'!R103</f>
        <v>-3.6616000000000001E-3</v>
      </c>
      <c r="I103" s="14">
        <f>'Stata output'!S103</f>
        <v>-2.2220000000000001E-4</v>
      </c>
      <c r="J103" s="14">
        <f>'Stata output'!T103</f>
        <v>-1.4681114851289086E-3</v>
      </c>
      <c r="AE103" s="3">
        <v>40663</v>
      </c>
      <c r="AF103" s="31">
        <f>SUM(C$4:C103)</f>
        <v>0.18268609999999999</v>
      </c>
      <c r="AG103" s="31">
        <f>SUM(D$4:D103)</f>
        <v>0.30290239999999991</v>
      </c>
      <c r="AH103" s="31">
        <f>SUM(E$4:E103)</f>
        <v>0.24427140000000006</v>
      </c>
      <c r="AI103" s="31">
        <f>SUM(F$4:F103)</f>
        <v>0.23585528934191771</v>
      </c>
      <c r="AJ103" s="31">
        <f>SUM(G$4:G103)</f>
        <v>0.19663392825057227</v>
      </c>
      <c r="AK103" s="31">
        <f>SUM(H$4:H103)</f>
        <v>3.7442499999999976E-2</v>
      </c>
      <c r="AL103" s="31">
        <f>SUM(I$4:I103)</f>
        <v>4.776250000000002E-2</v>
      </c>
      <c r="AM103" s="31">
        <f>SUM(J$4:J103)</f>
        <v>0.22327855809370892</v>
      </c>
      <c r="AO103" s="3">
        <v>40663</v>
      </c>
      <c r="AP103" s="57">
        <f t="shared" si="11"/>
        <v>1.9683327604363716E-2</v>
      </c>
      <c r="AQ103" s="57">
        <f t="shared" si="12"/>
        <v>2.5494433643026428E-2</v>
      </c>
      <c r="AR103" s="57">
        <f t="shared" si="13"/>
        <v>2.5520512309660556E-2</v>
      </c>
      <c r="AS103" s="57">
        <f t="shared" si="14"/>
        <v>2.0464194182154821E-2</v>
      </c>
      <c r="AT103" s="57">
        <f t="shared" si="15"/>
        <v>2.049530766398076E-2</v>
      </c>
      <c r="AU103" s="57">
        <f t="shared" si="16"/>
        <v>1.8438954244866367E-2</v>
      </c>
      <c r="AV103" s="57">
        <f t="shared" si="17"/>
        <v>1.8591981003132814E-2</v>
      </c>
      <c r="AW103" s="57">
        <f t="shared" si="18"/>
        <v>1.8823437649040816E-2</v>
      </c>
      <c r="AY103" s="3">
        <v>40663</v>
      </c>
      <c r="AZ103" s="32">
        <f>SUM(C$4:C103)</f>
        <v>0.18268609999999999</v>
      </c>
      <c r="BA103" s="32">
        <f>SUM(H$4:H103)</f>
        <v>3.7442499999999976E-2</v>
      </c>
      <c r="BB103" s="32">
        <f>SUM(I$4:I103)</f>
        <v>4.776250000000002E-2</v>
      </c>
      <c r="BC103" s="32">
        <f>SUM(J$4:J103)</f>
        <v>0.22327855809370892</v>
      </c>
    </row>
    <row r="104" spans="2:55" x14ac:dyDescent="0.25">
      <c r="B104" s="127">
        <v>40694</v>
      </c>
      <c r="C104" s="129">
        <f>'Stata output'!M104</f>
        <v>9.5358000000000005E-3</v>
      </c>
      <c r="D104" s="129">
        <f>'Stata output'!N104</f>
        <v>6.5340000000000005E-4</v>
      </c>
      <c r="E104" s="129">
        <f>'Stata output'!O104</f>
        <v>6.3579999999999995E-4</v>
      </c>
      <c r="F104" s="129">
        <f>'Stata output'!P104</f>
        <v>5.1563522593264001E-3</v>
      </c>
      <c r="G104" s="129">
        <f>'Stata output'!Q104</f>
        <v>5.1474889173359619E-3</v>
      </c>
      <c r="H104" s="129">
        <f>'Stata output'!R104</f>
        <v>1.9622000000000001E-2</v>
      </c>
      <c r="I104" s="129">
        <f>'Stata output'!S104</f>
        <v>1.9087099999999999E-2</v>
      </c>
      <c r="J104" s="129">
        <f>'Stata output'!T104</f>
        <v>2.0345974906310103E-2</v>
      </c>
      <c r="AE104" s="127">
        <v>40694</v>
      </c>
      <c r="AF104" s="165">
        <f>SUM(C$4:C104)</f>
        <v>0.1922219</v>
      </c>
      <c r="AG104" s="165">
        <f>SUM(D$4:D104)</f>
        <v>0.30355579999999993</v>
      </c>
      <c r="AH104" s="165">
        <f>SUM(E$4:E104)</f>
        <v>0.24490720000000005</v>
      </c>
      <c r="AI104" s="165">
        <f>SUM(F$4:F104)</f>
        <v>0.24101164160124411</v>
      </c>
      <c r="AJ104" s="165">
        <f>SUM(G$4:G104)</f>
        <v>0.20178141716790823</v>
      </c>
      <c r="AK104" s="165">
        <f>SUM(H$4:H104)</f>
        <v>5.7064499999999976E-2</v>
      </c>
      <c r="AL104" s="165">
        <f>SUM(I$4:I104)</f>
        <v>6.6849600000000023E-2</v>
      </c>
      <c r="AM104" s="165">
        <f>SUM(J$4:J104)</f>
        <v>0.24362453300001902</v>
      </c>
      <c r="AO104" s="127">
        <v>40694</v>
      </c>
      <c r="AP104" s="57">
        <f t="shared" si="11"/>
        <v>1.8293699729878002E-2</v>
      </c>
      <c r="AQ104" s="57">
        <f t="shared" si="12"/>
        <v>2.3088651810066859E-2</v>
      </c>
      <c r="AR104" s="57">
        <f t="shared" si="13"/>
        <v>2.3099199913572201E-2</v>
      </c>
      <c r="AS104" s="57">
        <f t="shared" si="14"/>
        <v>1.8427453433797761E-2</v>
      </c>
      <c r="AT104" s="57">
        <f t="shared" si="15"/>
        <v>1.8457359840741157E-2</v>
      </c>
      <c r="AU104" s="57">
        <f t="shared" si="16"/>
        <v>1.6135628876773511E-2</v>
      </c>
      <c r="AV104" s="57">
        <f t="shared" si="17"/>
        <v>1.6179246069363846E-2</v>
      </c>
      <c r="AW104" s="57">
        <f t="shared" si="18"/>
        <v>1.6670769114335234E-2</v>
      </c>
      <c r="AY104" s="127">
        <v>40694</v>
      </c>
      <c r="AZ104" s="32">
        <f>SUM(C$4:C104)</f>
        <v>0.1922219</v>
      </c>
      <c r="BA104" s="32">
        <f>SUM(H$4:H104)</f>
        <v>5.7064499999999976E-2</v>
      </c>
      <c r="BB104" s="32">
        <f>SUM(I$4:I104)</f>
        <v>6.6849600000000023E-2</v>
      </c>
      <c r="BC104" s="32">
        <f>SUM(J$4:J104)</f>
        <v>0.24362453300001902</v>
      </c>
    </row>
    <row r="105" spans="2:55" x14ac:dyDescent="0.25">
      <c r="B105" s="3">
        <v>40724</v>
      </c>
      <c r="C105" s="14">
        <f>'Stata output'!M105</f>
        <v>-1.9283999999999999E-2</v>
      </c>
      <c r="D105" s="14">
        <f>'Stata output'!N105</f>
        <v>-1.8692299999999998E-2</v>
      </c>
      <c r="E105" s="14">
        <f>'Stata output'!O105</f>
        <v>-1.8591199999999999E-2</v>
      </c>
      <c r="F105" s="14">
        <f>'Stata output'!P105</f>
        <v>-1.9057086546101047E-2</v>
      </c>
      <c r="G105" s="14">
        <f>'Stata output'!Q105</f>
        <v>-1.9004094212517871E-2</v>
      </c>
      <c r="H105" s="14">
        <f>'Stata output'!R105</f>
        <v>-2.57866E-2</v>
      </c>
      <c r="I105" s="14">
        <f>'Stata output'!S105</f>
        <v>-2.2963399999999998E-2</v>
      </c>
      <c r="J105" s="14">
        <f>'Stata output'!T105</f>
        <v>-2.441532480939165E-2</v>
      </c>
      <c r="AE105" s="3">
        <v>40724</v>
      </c>
      <c r="AF105" s="31">
        <f>SUM(C$4:C105)</f>
        <v>0.17293790000000001</v>
      </c>
      <c r="AG105" s="31">
        <f>SUM(D$4:D105)</f>
        <v>0.28486349999999994</v>
      </c>
      <c r="AH105" s="31">
        <f>SUM(E$4:E105)</f>
        <v>0.22631600000000004</v>
      </c>
      <c r="AI105" s="31">
        <f>SUM(F$4:F105)</f>
        <v>0.22195455505514305</v>
      </c>
      <c r="AJ105" s="31">
        <f>SUM(G$4:G105)</f>
        <v>0.18277732295539037</v>
      </c>
      <c r="AK105" s="31">
        <f>SUM(H$4:H105)</f>
        <v>3.1277899999999977E-2</v>
      </c>
      <c r="AL105" s="31">
        <f>SUM(I$4:I105)</f>
        <v>4.3886200000000028E-2</v>
      </c>
      <c r="AM105" s="31">
        <f>SUM(J$4:J105)</f>
        <v>0.21920920819062736</v>
      </c>
      <c r="AO105" s="3">
        <v>40724</v>
      </c>
      <c r="AP105" s="57">
        <f t="shared" si="11"/>
        <v>1.6746687011478321E-2</v>
      </c>
      <c r="AQ105" s="57">
        <f t="shared" si="12"/>
        <v>2.2626905903465357E-2</v>
      </c>
      <c r="AR105" s="57">
        <f t="shared" si="13"/>
        <v>2.2603832324014746E-2</v>
      </c>
      <c r="AS105" s="57">
        <f t="shared" si="14"/>
        <v>1.7325848097256871E-2</v>
      </c>
      <c r="AT105" s="57">
        <f t="shared" si="15"/>
        <v>1.7331337686672121E-2</v>
      </c>
      <c r="AU105" s="57">
        <f t="shared" si="16"/>
        <v>1.630462327327176E-2</v>
      </c>
      <c r="AV105" s="57">
        <f t="shared" si="17"/>
        <v>1.6171725214597525E-2</v>
      </c>
      <c r="AW105" s="57">
        <f t="shared" si="18"/>
        <v>1.6702039218735386E-2</v>
      </c>
      <c r="AY105" s="3">
        <v>40724</v>
      </c>
      <c r="AZ105" s="32">
        <f>SUM(C$4:C105)</f>
        <v>0.17293790000000001</v>
      </c>
      <c r="BA105" s="32">
        <f>SUM(H$4:H105)</f>
        <v>3.1277899999999977E-2</v>
      </c>
      <c r="BB105" s="32">
        <f>SUM(I$4:I105)</f>
        <v>4.3886200000000028E-2</v>
      </c>
      <c r="BC105" s="32">
        <f>SUM(J$4:J105)</f>
        <v>0.21920920819062736</v>
      </c>
    </row>
    <row r="106" spans="2:55" x14ac:dyDescent="0.25">
      <c r="B106" s="127">
        <v>40755</v>
      </c>
      <c r="C106" s="129">
        <f>'Stata output'!M106</f>
        <v>-5.2934000000000002E-3</v>
      </c>
      <c r="D106" s="129">
        <f>'Stata output'!N106</f>
        <v>-1.01221E-2</v>
      </c>
      <c r="E106" s="129">
        <f>'Stata output'!O106</f>
        <v>-9.7920999999999998E-3</v>
      </c>
      <c r="F106" s="129">
        <f>'Stata output'!P106</f>
        <v>-7.6455822976223735E-3</v>
      </c>
      <c r="G106" s="129">
        <f>'Stata output'!Q106</f>
        <v>-7.4775530352395852E-3</v>
      </c>
      <c r="H106" s="129">
        <f>'Stata output'!R106</f>
        <v>-5.5734000000000001E-3</v>
      </c>
      <c r="I106" s="129">
        <f>'Stata output'!S106</f>
        <v>3.8141E-3</v>
      </c>
      <c r="J106" s="129">
        <f>'Stata output'!T106</f>
        <v>3.5595515702042664E-3</v>
      </c>
      <c r="AE106" s="127">
        <v>40755</v>
      </c>
      <c r="AF106" s="165">
        <f>SUM(C$4:C106)</f>
        <v>0.1676445</v>
      </c>
      <c r="AG106" s="165">
        <f>SUM(D$4:D106)</f>
        <v>0.27474139999999991</v>
      </c>
      <c r="AH106" s="165">
        <f>SUM(E$4:E106)</f>
        <v>0.21652390000000005</v>
      </c>
      <c r="AI106" s="165">
        <f>SUM(F$4:F106)</f>
        <v>0.21430897275752067</v>
      </c>
      <c r="AJ106" s="165">
        <f>SUM(G$4:G106)</f>
        <v>0.17529976992015078</v>
      </c>
      <c r="AK106" s="165">
        <f>SUM(H$4:H106)</f>
        <v>2.5704499999999977E-2</v>
      </c>
      <c r="AL106" s="165">
        <f>SUM(I$4:I106)</f>
        <v>4.7700300000000029E-2</v>
      </c>
      <c r="AM106" s="165">
        <f>SUM(J$4:J106)</f>
        <v>0.22276875976083163</v>
      </c>
      <c r="AO106" s="127">
        <v>40755</v>
      </c>
      <c r="AP106" s="57">
        <f t="shared" si="11"/>
        <v>1.6987796842625129E-2</v>
      </c>
      <c r="AQ106" s="57">
        <f t="shared" si="12"/>
        <v>2.3445445559416165E-2</v>
      </c>
      <c r="AR106" s="57">
        <f t="shared" si="13"/>
        <v>2.3423808988542429E-2</v>
      </c>
      <c r="AS106" s="57">
        <f t="shared" si="14"/>
        <v>1.8109937545205332E-2</v>
      </c>
      <c r="AT106" s="57">
        <f t="shared" si="15"/>
        <v>1.8111201019679474E-2</v>
      </c>
      <c r="AU106" s="57">
        <f t="shared" si="16"/>
        <v>1.7284020850824061E-2</v>
      </c>
      <c r="AV106" s="57">
        <f t="shared" si="17"/>
        <v>1.6813282131186651E-2</v>
      </c>
      <c r="AW106" s="57">
        <f t="shared" si="18"/>
        <v>1.7674218108567695E-2</v>
      </c>
      <c r="AY106" s="127">
        <v>40755</v>
      </c>
      <c r="AZ106" s="32">
        <f>SUM(C$4:C106)</f>
        <v>0.1676445</v>
      </c>
      <c r="BA106" s="32">
        <f>SUM(H$4:H106)</f>
        <v>2.5704499999999977E-2</v>
      </c>
      <c r="BB106" s="32">
        <f>SUM(I$4:I106)</f>
        <v>4.7700300000000029E-2</v>
      </c>
      <c r="BC106" s="32">
        <f>SUM(J$4:J106)</f>
        <v>0.22276875976083163</v>
      </c>
    </row>
    <row r="107" spans="2:55" x14ac:dyDescent="0.25">
      <c r="B107" s="3">
        <v>40786</v>
      </c>
      <c r="C107" s="14">
        <f>'Stata output'!M107</f>
        <v>-5.8220500000000001E-2</v>
      </c>
      <c r="D107" s="14">
        <f>'Stata output'!N107</f>
        <v>-5.05824E-2</v>
      </c>
      <c r="E107" s="14">
        <f>'Stata output'!O107</f>
        <v>-5.0937799999999998E-2</v>
      </c>
      <c r="F107" s="14">
        <f>'Stata output'!P107</f>
        <v>-5.4420574360536336E-2</v>
      </c>
      <c r="G107" s="14">
        <f>'Stata output'!Q107</f>
        <v>-5.4594470147325359E-2</v>
      </c>
      <c r="H107" s="14">
        <f>'Stata output'!R107</f>
        <v>-4.1462300000000001E-2</v>
      </c>
      <c r="I107" s="14">
        <f>'Stata output'!S107</f>
        <v>-5.15047E-2</v>
      </c>
      <c r="J107" s="14">
        <f>'Stata output'!T107</f>
        <v>-4.3805862868801844E-2</v>
      </c>
      <c r="AE107" s="3">
        <v>40786</v>
      </c>
      <c r="AF107" s="31">
        <f>SUM(C$4:C107)</f>
        <v>0.10942399999999999</v>
      </c>
      <c r="AG107" s="31">
        <f>SUM(D$4:D107)</f>
        <v>0.22415899999999991</v>
      </c>
      <c r="AH107" s="31">
        <f>SUM(E$4:E107)</f>
        <v>0.16558610000000004</v>
      </c>
      <c r="AI107" s="31">
        <f>SUM(F$4:F107)</f>
        <v>0.15988839839698432</v>
      </c>
      <c r="AJ107" s="31">
        <f>SUM(G$4:G107)</f>
        <v>0.12070529977282543</v>
      </c>
      <c r="AK107" s="31">
        <f>SUM(H$4:H107)</f>
        <v>-1.5757800000000023E-2</v>
      </c>
      <c r="AL107" s="31">
        <f>SUM(I$4:I107)</f>
        <v>-3.8043999999999717E-3</v>
      </c>
      <c r="AM107" s="31">
        <f>SUM(J$4:J107)</f>
        <v>0.17896289689202979</v>
      </c>
      <c r="AO107" s="3">
        <v>40786</v>
      </c>
      <c r="AP107" s="57">
        <f t="shared" si="11"/>
        <v>1.6528849278688723E-2</v>
      </c>
      <c r="AQ107" s="57">
        <f t="shared" si="12"/>
        <v>2.1529450152704969E-2</v>
      </c>
      <c r="AR107" s="57">
        <f t="shared" si="13"/>
        <v>2.1527559191370744E-2</v>
      </c>
      <c r="AS107" s="57">
        <f t="shared" si="14"/>
        <v>1.6839104649183506E-2</v>
      </c>
      <c r="AT107" s="57">
        <f t="shared" si="15"/>
        <v>1.6850401659292021E-2</v>
      </c>
      <c r="AU107" s="57">
        <f t="shared" si="16"/>
        <v>1.6357960844992397E-2</v>
      </c>
      <c r="AV107" s="57">
        <f t="shared" si="17"/>
        <v>1.619321811234075E-2</v>
      </c>
      <c r="AW107" s="57">
        <f t="shared" si="18"/>
        <v>1.7009445374126912E-2</v>
      </c>
      <c r="AY107" s="3">
        <v>40786</v>
      </c>
      <c r="AZ107" s="32">
        <f>SUM(C$4:C107)</f>
        <v>0.10942399999999999</v>
      </c>
      <c r="BA107" s="32">
        <f>SUM(H$4:H107)</f>
        <v>-1.5757800000000023E-2</v>
      </c>
      <c r="BB107" s="32">
        <f>SUM(I$4:I107)</f>
        <v>-3.8043999999999717E-3</v>
      </c>
      <c r="BC107" s="32">
        <f>SUM(J$4:J107)</f>
        <v>0.17896289689202979</v>
      </c>
    </row>
    <row r="108" spans="2:55" x14ac:dyDescent="0.25">
      <c r="B108" s="127">
        <v>40816</v>
      </c>
      <c r="C108" s="129">
        <f>'Stata output'!M108</f>
        <v>1.2459E-2</v>
      </c>
      <c r="D108" s="129">
        <f>'Stata output'!N108</f>
        <v>-2.8157399999999999E-2</v>
      </c>
      <c r="E108" s="129">
        <f>'Stata output'!O108</f>
        <v>-2.83173E-2</v>
      </c>
      <c r="F108" s="129">
        <f>'Stata output'!P108</f>
        <v>-4.2437763075843099E-3</v>
      </c>
      <c r="G108" s="129">
        <f>'Stata output'!Q108</f>
        <v>-4.3089011750502212E-3</v>
      </c>
      <c r="H108" s="129">
        <f>'Stata output'!R108</f>
        <v>1.4432800000000001E-2</v>
      </c>
      <c r="I108" s="129">
        <f>'Stata output'!S108</f>
        <v>9.4724000000000006E-3</v>
      </c>
      <c r="J108" s="129">
        <f>'Stata output'!T108</f>
        <v>2.2715247437132838E-2</v>
      </c>
      <c r="AE108" s="127">
        <v>40816</v>
      </c>
      <c r="AF108" s="165">
        <f>SUM(C$4:C108)</f>
        <v>0.12188299999999999</v>
      </c>
      <c r="AG108" s="165">
        <f>SUM(D$4:D108)</f>
        <v>0.19600159999999991</v>
      </c>
      <c r="AH108" s="165">
        <f>SUM(E$4:E108)</f>
        <v>0.13726880000000005</v>
      </c>
      <c r="AI108" s="165">
        <f>SUM(F$4:F108)</f>
        <v>0.1556446220894</v>
      </c>
      <c r="AJ108" s="165">
        <f>SUM(G$4:G108)</f>
        <v>0.1163963985977752</v>
      </c>
      <c r="AK108" s="165">
        <f>SUM(H$4:H108)</f>
        <v>-1.3250000000000223E-3</v>
      </c>
      <c r="AL108" s="165">
        <f>SUM(I$4:I108)</f>
        <v>5.6680000000000289E-3</v>
      </c>
      <c r="AM108" s="165">
        <f>SUM(J$4:J108)</f>
        <v>0.20167814432916265</v>
      </c>
      <c r="AO108" s="127">
        <v>40816</v>
      </c>
      <c r="AP108" s="57">
        <f t="shared" si="11"/>
        <v>2.0525082045210166E-2</v>
      </c>
      <c r="AQ108" s="57">
        <f t="shared" si="12"/>
        <v>2.40004724207897E-2</v>
      </c>
      <c r="AR108" s="57">
        <f t="shared" si="13"/>
        <v>2.4055658595486234E-2</v>
      </c>
      <c r="AS108" s="57">
        <f t="shared" si="14"/>
        <v>2.0341306157262058E-2</v>
      </c>
      <c r="AT108" s="57">
        <f t="shared" si="15"/>
        <v>2.0383928345703881E-2</v>
      </c>
      <c r="AU108" s="57">
        <f t="shared" si="16"/>
        <v>1.812667382977752E-2</v>
      </c>
      <c r="AV108" s="57">
        <f t="shared" si="17"/>
        <v>1.9696546802311619E-2</v>
      </c>
      <c r="AW108" s="57">
        <f t="shared" si="18"/>
        <v>1.9320303638729108E-2</v>
      </c>
      <c r="AY108" s="127">
        <v>40816</v>
      </c>
      <c r="AZ108" s="32">
        <f>SUM(C$4:C108)</f>
        <v>0.12188299999999999</v>
      </c>
      <c r="BA108" s="32">
        <f>SUM(H$4:H108)</f>
        <v>-1.3250000000000223E-3</v>
      </c>
      <c r="BB108" s="32">
        <f>SUM(I$4:I108)</f>
        <v>5.6680000000000289E-3</v>
      </c>
      <c r="BC108" s="32">
        <f>SUM(J$4:J108)</f>
        <v>0.20167814432916265</v>
      </c>
    </row>
    <row r="109" spans="2:55" x14ac:dyDescent="0.25">
      <c r="B109" s="3">
        <v>40847</v>
      </c>
      <c r="C109" s="14">
        <f>'Stata output'!M109</f>
        <v>6.7086999999999997E-3</v>
      </c>
      <c r="D109" s="14">
        <f>'Stata output'!N109</f>
        <v>3.7655000000000001E-2</v>
      </c>
      <c r="E109" s="14">
        <f>'Stata output'!O109</f>
        <v>3.8087900000000001E-2</v>
      </c>
      <c r="F109" s="14">
        <f>'Stata output'!P109</f>
        <v>1.6015530926315871E-2</v>
      </c>
      <c r="G109" s="14">
        <f>'Stata output'!Q109</f>
        <v>1.6143788305132058E-2</v>
      </c>
      <c r="H109" s="14">
        <f>'Stata output'!R109</f>
        <v>-5.6337999999999996E-3</v>
      </c>
      <c r="I109" s="14">
        <f>'Stata output'!S109</f>
        <v>8.4119999999999993E-3</v>
      </c>
      <c r="J109" s="14">
        <f>'Stata output'!T109</f>
        <v>4.4219116280595633E-3</v>
      </c>
      <c r="AE109" s="3">
        <v>40847</v>
      </c>
      <c r="AF109" s="31">
        <f>SUM(C$4:C109)</f>
        <v>0.1285917</v>
      </c>
      <c r="AG109" s="31">
        <f>SUM(D$4:D109)</f>
        <v>0.23365659999999991</v>
      </c>
      <c r="AH109" s="31">
        <f>SUM(E$4:E109)</f>
        <v>0.17535670000000006</v>
      </c>
      <c r="AI109" s="31">
        <f>SUM(F$4:F109)</f>
        <v>0.17166015301571586</v>
      </c>
      <c r="AJ109" s="31">
        <f>SUM(G$4:G109)</f>
        <v>0.13254018690290725</v>
      </c>
      <c r="AK109" s="31">
        <f>SUM(H$4:H109)</f>
        <v>-6.9588000000000219E-3</v>
      </c>
      <c r="AL109" s="31">
        <f>SUM(I$4:I109)</f>
        <v>1.4080000000000028E-2</v>
      </c>
      <c r="AM109" s="31">
        <f>SUM(J$4:J109)</f>
        <v>0.20610005595722219</v>
      </c>
      <c r="AO109" s="3">
        <v>40847</v>
      </c>
      <c r="AP109" s="57">
        <f t="shared" si="11"/>
        <v>2.0661810322258091E-2</v>
      </c>
      <c r="AQ109" s="57">
        <f t="shared" si="12"/>
        <v>2.3978371144175076E-2</v>
      </c>
      <c r="AR109" s="57">
        <f t="shared" si="13"/>
        <v>2.4049517397152154E-2</v>
      </c>
      <c r="AS109" s="57">
        <f t="shared" si="14"/>
        <v>1.993008531893211E-2</v>
      </c>
      <c r="AT109" s="57">
        <f t="shared" si="15"/>
        <v>1.9975424844489231E-2</v>
      </c>
      <c r="AU109" s="57">
        <f t="shared" si="16"/>
        <v>1.8273142613133831E-2</v>
      </c>
      <c r="AV109" s="57">
        <f t="shared" si="17"/>
        <v>1.969147692208411E-2</v>
      </c>
      <c r="AW109" s="57">
        <f t="shared" si="18"/>
        <v>1.9424049355830787E-2</v>
      </c>
      <c r="AY109" s="3">
        <v>40847</v>
      </c>
      <c r="AZ109" s="32">
        <f>SUM(C$4:C109)</f>
        <v>0.1285917</v>
      </c>
      <c r="BA109" s="32">
        <f>SUM(H$4:H109)</f>
        <v>-6.9588000000000219E-3</v>
      </c>
      <c r="BB109" s="32">
        <f>SUM(I$4:I109)</f>
        <v>1.4080000000000028E-2</v>
      </c>
      <c r="BC109" s="32">
        <f>SUM(J$4:J109)</f>
        <v>0.20610005595722219</v>
      </c>
    </row>
    <row r="110" spans="2:55" x14ac:dyDescent="0.25">
      <c r="B110" s="127">
        <v>40877</v>
      </c>
      <c r="C110" s="129">
        <f>'Stata output'!M110</f>
        <v>9.7909999999999994E-3</v>
      </c>
      <c r="D110" s="129">
        <f>'Stata output'!N110</f>
        <v>-7.7878000000000001E-3</v>
      </c>
      <c r="E110" s="129">
        <f>'Stata output'!O110</f>
        <v>-7.5728999999999996E-3</v>
      </c>
      <c r="F110" s="129">
        <f>'Stata output'!P110</f>
        <v>3.459534263272529E-3</v>
      </c>
      <c r="G110" s="129">
        <f>'Stata output'!Q110</f>
        <v>3.5362440027965954E-3</v>
      </c>
      <c r="H110" s="129">
        <f>'Stata output'!R110</f>
        <v>-3.2826999999999999E-3</v>
      </c>
      <c r="I110" s="129">
        <f>'Stata output'!S110</f>
        <v>3.4102E-3</v>
      </c>
      <c r="J110" s="129">
        <f>'Stata output'!T110</f>
        <v>6.5836892459291089E-3</v>
      </c>
      <c r="AE110" s="127">
        <v>40877</v>
      </c>
      <c r="AF110" s="165">
        <f>SUM(C$4:C110)</f>
        <v>0.1383827</v>
      </c>
      <c r="AG110" s="165">
        <f>SUM(D$4:D110)</f>
        <v>0.2258687999999999</v>
      </c>
      <c r="AH110" s="165">
        <f>SUM(E$4:E110)</f>
        <v>0.16778380000000007</v>
      </c>
      <c r="AI110" s="165">
        <f>SUM(F$4:F110)</f>
        <v>0.17511968727898838</v>
      </c>
      <c r="AJ110" s="165">
        <f>SUM(G$4:G110)</f>
        <v>0.13607643090570384</v>
      </c>
      <c r="AK110" s="165">
        <f>SUM(H$4:H110)</f>
        <v>-1.0241500000000021E-2</v>
      </c>
      <c r="AL110" s="165">
        <f>SUM(I$4:I110)</f>
        <v>1.7490200000000029E-2</v>
      </c>
      <c r="AM110" s="165">
        <f>SUM(J$4:J110)</f>
        <v>0.21268374520315131</v>
      </c>
      <c r="AO110" s="127">
        <v>40877</v>
      </c>
      <c r="AP110" s="57">
        <f t="shared" si="11"/>
        <v>2.0021744305947813E-2</v>
      </c>
      <c r="AQ110" s="57">
        <f t="shared" si="12"/>
        <v>2.4502633672631995E-2</v>
      </c>
      <c r="AR110" s="57">
        <f t="shared" si="13"/>
        <v>2.4596613856635748E-2</v>
      </c>
      <c r="AS110" s="57">
        <f t="shared" si="14"/>
        <v>1.9473585075900319E-2</v>
      </c>
      <c r="AT110" s="57">
        <f t="shared" si="15"/>
        <v>1.9525471308240113E-2</v>
      </c>
      <c r="AU110" s="57">
        <f t="shared" si="16"/>
        <v>1.792989915846583E-2</v>
      </c>
      <c r="AV110" s="57">
        <f t="shared" si="17"/>
        <v>1.9408504326655571E-2</v>
      </c>
      <c r="AW110" s="57">
        <f t="shared" si="18"/>
        <v>1.9103955266564752E-2</v>
      </c>
      <c r="AY110" s="127">
        <v>40877</v>
      </c>
      <c r="AZ110" s="32">
        <f>SUM(C$4:C110)</f>
        <v>0.1383827</v>
      </c>
      <c r="BA110" s="32">
        <f>SUM(H$4:H110)</f>
        <v>-1.0241500000000021E-2</v>
      </c>
      <c r="BB110" s="32">
        <f>SUM(I$4:I110)</f>
        <v>1.7490200000000029E-2</v>
      </c>
      <c r="BC110" s="32">
        <f>SUM(J$4:J110)</f>
        <v>0.21268374520315131</v>
      </c>
    </row>
    <row r="111" spans="2:55" x14ac:dyDescent="0.25">
      <c r="B111" s="125">
        <v>40908</v>
      </c>
      <c r="C111" s="101">
        <f>'Stata output'!M111</f>
        <v>2.5132000000000002E-2</v>
      </c>
      <c r="D111" s="101">
        <f>'Stata output'!N111</f>
        <v>9.4956999999999993E-3</v>
      </c>
      <c r="E111" s="101">
        <f>'Stata output'!O111</f>
        <v>9.8618000000000004E-3</v>
      </c>
      <c r="F111" s="101">
        <f>'Stata output'!P111</f>
        <v>2.0181205931043309E-2</v>
      </c>
      <c r="G111" s="101">
        <f>'Stata output'!Q111</f>
        <v>2.0297755471270197E-2</v>
      </c>
      <c r="H111" s="101">
        <f>'Stata output'!R111</f>
        <v>7.6686999999999996E-3</v>
      </c>
      <c r="I111" s="101">
        <f>'Stata output'!S111</f>
        <v>1.9480899999999999E-2</v>
      </c>
      <c r="J111" s="101">
        <f>'Stata output'!T111</f>
        <v>2.162824815262555E-2</v>
      </c>
      <c r="AE111" s="125">
        <v>40908</v>
      </c>
      <c r="AF111" s="166">
        <f>SUM(C$4:C111)</f>
        <v>0.16351470000000001</v>
      </c>
      <c r="AG111" s="166">
        <f>SUM(D$4:D111)</f>
        <v>0.23536449999999989</v>
      </c>
      <c r="AH111" s="166">
        <f>SUM(E$4:E111)</f>
        <v>0.17764560000000007</v>
      </c>
      <c r="AI111" s="166">
        <f>SUM(F$4:F111)</f>
        <v>0.19530089321003169</v>
      </c>
      <c r="AJ111" s="166">
        <f>SUM(G$4:G111)</f>
        <v>0.15637418637697403</v>
      </c>
      <c r="AK111" s="166">
        <f>SUM(H$4:H111)</f>
        <v>-2.5728000000000218E-3</v>
      </c>
      <c r="AL111" s="166">
        <f>SUM(I$4:I111)</f>
        <v>3.6971100000000028E-2</v>
      </c>
      <c r="AM111" s="166">
        <f>SUM(J$4:J111)</f>
        <v>0.23431199335577685</v>
      </c>
      <c r="AO111" s="125">
        <v>40908</v>
      </c>
      <c r="AP111" s="57">
        <f t="shared" si="11"/>
        <v>1.9470527777993671E-2</v>
      </c>
      <c r="AQ111" s="57">
        <f t="shared" si="12"/>
        <v>2.4245285283905633E-2</v>
      </c>
      <c r="AR111" s="57">
        <f t="shared" si="13"/>
        <v>2.4335897375982043E-2</v>
      </c>
      <c r="AS111" s="57">
        <f t="shared" si="14"/>
        <v>1.8923939658118675E-2</v>
      </c>
      <c r="AT111" s="57">
        <f t="shared" si="15"/>
        <v>1.8975250713553635E-2</v>
      </c>
      <c r="AU111" s="57">
        <f t="shared" si="16"/>
        <v>1.7893253578798889E-2</v>
      </c>
      <c r="AV111" s="57">
        <f t="shared" si="17"/>
        <v>1.9319414759595095E-2</v>
      </c>
      <c r="AW111" s="57">
        <f t="shared" si="18"/>
        <v>1.907738097147374E-2</v>
      </c>
      <c r="AY111" s="125">
        <v>40908</v>
      </c>
      <c r="AZ111" s="32">
        <f>SUM(C$4:C111)</f>
        <v>0.16351470000000001</v>
      </c>
      <c r="BA111" s="32">
        <f>SUM(H$4:H111)</f>
        <v>-2.5728000000000218E-3</v>
      </c>
      <c r="BB111" s="32">
        <f>SUM(I$4:I111)</f>
        <v>3.6971100000000028E-2</v>
      </c>
      <c r="BC111" s="32">
        <f>SUM(J$4:J111)</f>
        <v>0.23431199335577685</v>
      </c>
    </row>
    <row r="112" spans="2:55" x14ac:dyDescent="0.25">
      <c r="B112" s="127">
        <v>40939</v>
      </c>
      <c r="C112" s="129">
        <f>'Stata output'!M112</f>
        <v>2.4239E-2</v>
      </c>
      <c r="D112" s="129">
        <f>'Stata output'!N112</f>
        <v>3.3852399999999998E-2</v>
      </c>
      <c r="E112" s="129">
        <f>'Stata output'!O112</f>
        <v>3.4371499999999999E-2</v>
      </c>
      <c r="F112" s="129">
        <f>'Stata output'!P112</f>
        <v>2.7125731792450404E-2</v>
      </c>
      <c r="G112" s="129">
        <f>'Stata output'!Q112</f>
        <v>2.7276615555275871E-2</v>
      </c>
      <c r="H112" s="129">
        <f>'Stata output'!R112</f>
        <v>1.5362799999999999E-2</v>
      </c>
      <c r="I112" s="129">
        <f>'Stata output'!S112</f>
        <v>2.57188E-2</v>
      </c>
      <c r="J112" s="129">
        <f>'Stata output'!T112</f>
        <v>2.5254990614654301E-2</v>
      </c>
      <c r="AE112" s="127">
        <v>40939</v>
      </c>
      <c r="AF112" s="165">
        <f>SUM(C$4:C112)</f>
        <v>0.18775370000000002</v>
      </c>
      <c r="AG112" s="165">
        <f>SUM(D$4:D112)</f>
        <v>0.26921689999999987</v>
      </c>
      <c r="AH112" s="165">
        <f>SUM(E$4:E112)</f>
        <v>0.21201710000000007</v>
      </c>
      <c r="AI112" s="165">
        <f>SUM(F$4:F112)</f>
        <v>0.22242662500248209</v>
      </c>
      <c r="AJ112" s="165">
        <f>SUM(G$4:G112)</f>
        <v>0.18365080193224992</v>
      </c>
      <c r="AK112" s="165">
        <f>SUM(H$4:H112)</f>
        <v>1.2789999999999978E-2</v>
      </c>
      <c r="AL112" s="165">
        <f>SUM(I$4:I112)</f>
        <v>6.2689900000000021E-2</v>
      </c>
      <c r="AM112" s="165">
        <f>SUM(J$4:J112)</f>
        <v>0.25956698397043115</v>
      </c>
      <c r="AO112" s="127">
        <v>40939</v>
      </c>
      <c r="AP112" s="57">
        <f t="shared" si="11"/>
        <v>1.9857656717472163E-2</v>
      </c>
      <c r="AQ112" s="57">
        <f t="shared" si="12"/>
        <v>2.3944841021995178E-2</v>
      </c>
      <c r="AR112" s="57">
        <f t="shared" si="13"/>
        <v>2.4043165978786155E-2</v>
      </c>
      <c r="AS112" s="57">
        <f t="shared" si="14"/>
        <v>1.8936488448170398E-2</v>
      </c>
      <c r="AT112" s="57">
        <f t="shared" si="15"/>
        <v>1.8992163673008766E-2</v>
      </c>
      <c r="AU112" s="57">
        <f t="shared" si="16"/>
        <v>1.6706107484931905E-2</v>
      </c>
      <c r="AV112" s="57">
        <f t="shared" si="17"/>
        <v>1.8623852973340144E-2</v>
      </c>
      <c r="AW112" s="57">
        <f t="shared" si="18"/>
        <v>1.8256170172975861E-2</v>
      </c>
      <c r="AY112" s="127">
        <v>40939</v>
      </c>
      <c r="AZ112" s="32">
        <f>SUM(C$4:C112)</f>
        <v>0.18775370000000002</v>
      </c>
      <c r="BA112" s="32">
        <f>SUM(H$4:H112)</f>
        <v>1.2789999999999978E-2</v>
      </c>
      <c r="BB112" s="32">
        <f>SUM(I$4:I112)</f>
        <v>6.2689900000000021E-2</v>
      </c>
      <c r="BC112" s="32">
        <f>SUM(J$4:J112)</f>
        <v>0.25956698397043115</v>
      </c>
    </row>
    <row r="113" spans="2:55" x14ac:dyDescent="0.25">
      <c r="B113" s="3">
        <v>40968</v>
      </c>
      <c r="C113" s="14">
        <f>'Stata output'!M113</f>
        <v>-1.5857099999999999E-2</v>
      </c>
      <c r="D113" s="14">
        <f>'Stata output'!N113</f>
        <v>2.0909799999999999E-2</v>
      </c>
      <c r="E113" s="14">
        <f>'Stata output'!O113</f>
        <v>2.01327E-2</v>
      </c>
      <c r="F113" s="14">
        <f>'Stata output'!P113</f>
        <v>-3.0529349439517052E-3</v>
      </c>
      <c r="G113" s="14">
        <f>'Stata output'!Q113</f>
        <v>-3.3134407408283214E-3</v>
      </c>
      <c r="H113" s="14">
        <f>'Stata output'!R113</f>
        <v>1.6080000000000001E-2</v>
      </c>
      <c r="I113" s="14">
        <f>'Stata output'!S113</f>
        <v>-2.499E-4</v>
      </c>
      <c r="J113" s="14">
        <f>'Stata output'!T113</f>
        <v>-3.1815953829815793E-4</v>
      </c>
      <c r="AE113" s="3">
        <v>40968</v>
      </c>
      <c r="AF113" s="31">
        <f>SUM(C$4:C113)</f>
        <v>0.17189660000000001</v>
      </c>
      <c r="AG113" s="31">
        <f>SUM(D$4:D113)</f>
        <v>0.29012669999999985</v>
      </c>
      <c r="AH113" s="31">
        <f>SUM(E$4:E113)</f>
        <v>0.23214980000000007</v>
      </c>
      <c r="AI113" s="31">
        <f>SUM(F$4:F113)</f>
        <v>0.21937369005853039</v>
      </c>
      <c r="AJ113" s="31">
        <f>SUM(G$4:G113)</f>
        <v>0.1803373611914216</v>
      </c>
      <c r="AK113" s="31">
        <f>SUM(H$4:H113)</f>
        <v>2.8869999999999979E-2</v>
      </c>
      <c r="AL113" s="31">
        <f>SUM(I$4:I113)</f>
        <v>6.2440000000000023E-2</v>
      </c>
      <c r="AM113" s="31">
        <f>SUM(J$4:J113)</f>
        <v>0.25924882443213298</v>
      </c>
      <c r="AO113" s="3">
        <v>40968</v>
      </c>
      <c r="AP113" s="57">
        <f t="shared" si="11"/>
        <v>2.0230356742174223E-2</v>
      </c>
      <c r="AQ113" s="57">
        <f t="shared" si="12"/>
        <v>2.4379531409217555E-2</v>
      </c>
      <c r="AR113" s="57">
        <f t="shared" si="13"/>
        <v>2.4497153027588765E-2</v>
      </c>
      <c r="AS113" s="57">
        <f t="shared" si="14"/>
        <v>1.9293166277517166E-2</v>
      </c>
      <c r="AT113" s="57">
        <f t="shared" si="15"/>
        <v>1.9353482456649383E-2</v>
      </c>
      <c r="AU113" s="57">
        <f t="shared" si="16"/>
        <v>1.6801060737539866E-2</v>
      </c>
      <c r="AV113" s="57">
        <f t="shared" si="17"/>
        <v>1.8993020229009051E-2</v>
      </c>
      <c r="AW113" s="57">
        <f t="shared" si="18"/>
        <v>1.8654049597690986E-2</v>
      </c>
      <c r="AY113" s="3">
        <v>40968</v>
      </c>
      <c r="AZ113" s="32">
        <f>SUM(C$4:C113)</f>
        <v>0.17189660000000001</v>
      </c>
      <c r="BA113" s="32">
        <f>SUM(H$4:H113)</f>
        <v>2.8869999999999979E-2</v>
      </c>
      <c r="BB113" s="32">
        <f>SUM(I$4:I113)</f>
        <v>6.2440000000000023E-2</v>
      </c>
      <c r="BC113" s="32">
        <f>SUM(J$4:J113)</f>
        <v>0.25924882443213298</v>
      </c>
    </row>
    <row r="114" spans="2:55" x14ac:dyDescent="0.25">
      <c r="B114" s="127">
        <v>40999</v>
      </c>
      <c r="C114" s="129">
        <f>'Stata output'!M114</f>
        <v>2.2807299999999999E-2</v>
      </c>
      <c r="D114" s="129">
        <f>'Stata output'!N114</f>
        <v>1.04058E-2</v>
      </c>
      <c r="E114" s="129">
        <f>'Stata output'!O114</f>
        <v>1.00398E-2</v>
      </c>
      <c r="F114" s="129">
        <f>'Stata output'!P114</f>
        <v>1.7562135057114753E-2</v>
      </c>
      <c r="G114" s="129">
        <f>'Stata output'!Q114</f>
        <v>1.7417199562767355E-2</v>
      </c>
      <c r="H114" s="129">
        <f>'Stata output'!R114</f>
        <v>2.6580300000000001E-2</v>
      </c>
      <c r="I114" s="129">
        <f>'Stata output'!S114</f>
        <v>1.9519600000000002E-2</v>
      </c>
      <c r="J114" s="129">
        <f>'Stata output'!T114</f>
        <v>1.2616460050721626E-2</v>
      </c>
      <c r="AE114" s="127">
        <v>40999</v>
      </c>
      <c r="AF114" s="165">
        <f>SUM(C$4:C114)</f>
        <v>0.19470390000000001</v>
      </c>
      <c r="AG114" s="165">
        <f>SUM(D$4:D114)</f>
        <v>0.30053249999999987</v>
      </c>
      <c r="AH114" s="165">
        <f>SUM(E$4:E114)</f>
        <v>0.24218960000000006</v>
      </c>
      <c r="AI114" s="165">
        <f>SUM(F$4:F114)</f>
        <v>0.23693582511564515</v>
      </c>
      <c r="AJ114" s="165">
        <f>SUM(G$4:G114)</f>
        <v>0.19775456075418896</v>
      </c>
      <c r="AK114" s="165">
        <f>SUM(H$4:H114)</f>
        <v>5.545029999999998E-2</v>
      </c>
      <c r="AL114" s="165">
        <f>SUM(I$4:I114)</f>
        <v>8.1959600000000021E-2</v>
      </c>
      <c r="AM114" s="165">
        <f>SUM(J$4:J114)</f>
        <v>0.27186528448285463</v>
      </c>
      <c r="AO114" s="127">
        <v>40999</v>
      </c>
      <c r="AP114" s="57">
        <f t="shared" si="11"/>
        <v>2.0573287632138674E-2</v>
      </c>
      <c r="AQ114" s="57">
        <f t="shared" si="12"/>
        <v>2.4538674290307476E-2</v>
      </c>
      <c r="AR114" s="57">
        <f t="shared" si="13"/>
        <v>2.4629096359331342E-2</v>
      </c>
      <c r="AS114" s="57">
        <f t="shared" si="14"/>
        <v>1.9311873273089145E-2</v>
      </c>
      <c r="AT114" s="57">
        <f t="shared" si="15"/>
        <v>1.9376080281155075E-2</v>
      </c>
      <c r="AU114" s="57">
        <f t="shared" si="16"/>
        <v>1.6863242950648328E-2</v>
      </c>
      <c r="AV114" s="57">
        <f t="shared" si="17"/>
        <v>1.8895839322850942E-2</v>
      </c>
      <c r="AW114" s="57">
        <f t="shared" si="18"/>
        <v>1.8689678024203807E-2</v>
      </c>
      <c r="AY114" s="127">
        <v>40999</v>
      </c>
      <c r="AZ114" s="32">
        <f>SUM(C$4:C114)</f>
        <v>0.19470390000000001</v>
      </c>
      <c r="BA114" s="32">
        <f>SUM(H$4:H114)</f>
        <v>5.545029999999998E-2</v>
      </c>
      <c r="BB114" s="32">
        <f>SUM(I$4:I114)</f>
        <v>8.1959600000000021E-2</v>
      </c>
      <c r="BC114" s="32">
        <f>SUM(J$4:J114)</f>
        <v>0.27186528448285463</v>
      </c>
    </row>
    <row r="115" spans="2:55" x14ac:dyDescent="0.25">
      <c r="B115" s="3">
        <v>41029</v>
      </c>
      <c r="C115" s="14">
        <f>'Stata output'!M115</f>
        <v>-4.0255999999999998E-3</v>
      </c>
      <c r="D115" s="14">
        <f>'Stata output'!N115</f>
        <v>-9.7009999999999996E-3</v>
      </c>
      <c r="E115" s="14">
        <f>'Stata output'!O115</f>
        <v>-9.3694E-3</v>
      </c>
      <c r="F115" s="14">
        <f>'Stata output'!P115</f>
        <v>-6.4166140144289712E-3</v>
      </c>
      <c r="G115" s="14">
        <f>'Stata output'!Q115</f>
        <v>-6.2854638331247426E-3</v>
      </c>
      <c r="H115" s="14">
        <f>'Stata output'!R115</f>
        <v>-1.32082E-2</v>
      </c>
      <c r="I115" s="14">
        <f>'Stata output'!S115</f>
        <v>-7.5401000000000001E-3</v>
      </c>
      <c r="J115" s="14">
        <f>'Stata output'!T115</f>
        <v>-6.5544122006947732E-3</v>
      </c>
      <c r="AE115" s="3">
        <v>41029</v>
      </c>
      <c r="AF115" s="31">
        <f>SUM(C$4:C115)</f>
        <v>0.19067830000000002</v>
      </c>
      <c r="AG115" s="31">
        <f>SUM(D$4:D115)</f>
        <v>0.29083149999999985</v>
      </c>
      <c r="AH115" s="31">
        <f>SUM(E$4:E115)</f>
        <v>0.23282020000000006</v>
      </c>
      <c r="AI115" s="31">
        <f>SUM(F$4:F115)</f>
        <v>0.23051921110121618</v>
      </c>
      <c r="AJ115" s="31">
        <f>SUM(G$4:G115)</f>
        <v>0.1914690969210642</v>
      </c>
      <c r="AK115" s="31">
        <f>SUM(H$4:H115)</f>
        <v>4.2242099999999977E-2</v>
      </c>
      <c r="AL115" s="31">
        <f>SUM(I$4:I115)</f>
        <v>7.4419500000000027E-2</v>
      </c>
      <c r="AM115" s="31">
        <f>SUM(J$4:J115)</f>
        <v>0.26531087228215988</v>
      </c>
      <c r="AO115" s="3">
        <v>41029</v>
      </c>
      <c r="AP115" s="57">
        <f t="shared" si="11"/>
        <v>1.9046904818132909E-2</v>
      </c>
      <c r="AQ115" s="57">
        <f t="shared" si="12"/>
        <v>2.3063265424266031E-2</v>
      </c>
      <c r="AR115" s="57">
        <f t="shared" si="13"/>
        <v>2.3123938765411561E-2</v>
      </c>
      <c r="AS115" s="57">
        <f t="shared" si="14"/>
        <v>1.7475484453397486E-2</v>
      </c>
      <c r="AT115" s="57">
        <f t="shared" si="15"/>
        <v>1.7516667236013569E-2</v>
      </c>
      <c r="AU115" s="57">
        <f t="shared" si="16"/>
        <v>1.6496892404842142E-2</v>
      </c>
      <c r="AV115" s="57">
        <f t="shared" si="17"/>
        <v>1.7465907578375614E-2</v>
      </c>
      <c r="AW115" s="57">
        <f t="shared" si="18"/>
        <v>1.7587068986109386E-2</v>
      </c>
      <c r="AY115" s="3">
        <v>41029</v>
      </c>
      <c r="AZ115" s="32">
        <f>SUM(C$4:C115)</f>
        <v>0.19067830000000002</v>
      </c>
      <c r="BA115" s="32">
        <f>SUM(H$4:H115)</f>
        <v>4.2242099999999977E-2</v>
      </c>
      <c r="BB115" s="32">
        <f>SUM(I$4:I115)</f>
        <v>7.4419500000000027E-2</v>
      </c>
      <c r="BC115" s="32">
        <f>SUM(J$4:J115)</f>
        <v>0.26531087228215988</v>
      </c>
    </row>
    <row r="116" spans="2:55" x14ac:dyDescent="0.25">
      <c r="B116" s="127">
        <v>41060</v>
      </c>
      <c r="C116" s="129">
        <f>'Stata output'!M116</f>
        <v>-9.7771999999999998E-3</v>
      </c>
      <c r="D116" s="129">
        <f>'Stata output'!N116</f>
        <v>-3.55445E-2</v>
      </c>
      <c r="E116" s="129">
        <f>'Stata output'!O116</f>
        <v>-3.5547500000000003E-2</v>
      </c>
      <c r="F116" s="129">
        <f>'Stata output'!P116</f>
        <v>-1.8748905364538833E-2</v>
      </c>
      <c r="G116" s="129">
        <f>'Stata output'!Q116</f>
        <v>-1.8749955350994725E-2</v>
      </c>
      <c r="H116" s="129">
        <f>'Stata output'!R116</f>
        <v>-8.3221000000000007E-3</v>
      </c>
      <c r="I116" s="129">
        <f>'Stata output'!S116</f>
        <v>-8.3724999999999997E-3</v>
      </c>
      <c r="J116" s="129">
        <f>'Stata output'!T116</f>
        <v>1.0960520397871043E-3</v>
      </c>
      <c r="AE116" s="127">
        <v>41060</v>
      </c>
      <c r="AF116" s="165">
        <f>SUM(C$4:C116)</f>
        <v>0.18090110000000004</v>
      </c>
      <c r="AG116" s="165">
        <f>SUM(D$4:D116)</f>
        <v>0.25528699999999988</v>
      </c>
      <c r="AH116" s="165">
        <f>SUM(E$4:E116)</f>
        <v>0.19727270000000005</v>
      </c>
      <c r="AI116" s="165">
        <f>SUM(F$4:F116)</f>
        <v>0.21177030573667735</v>
      </c>
      <c r="AJ116" s="165">
        <f>SUM(G$4:G116)</f>
        <v>0.17271914157006948</v>
      </c>
      <c r="AK116" s="165">
        <f>SUM(H$4:H116)</f>
        <v>3.3919999999999978E-2</v>
      </c>
      <c r="AL116" s="165">
        <f>SUM(I$4:I116)</f>
        <v>6.6047000000000022E-2</v>
      </c>
      <c r="AM116" s="165">
        <f>SUM(J$4:J116)</f>
        <v>0.26640692432194701</v>
      </c>
      <c r="AO116" s="127">
        <v>41060</v>
      </c>
      <c r="AP116" s="57">
        <f t="shared" si="11"/>
        <v>1.8999977534677314E-2</v>
      </c>
      <c r="AQ116" s="57">
        <f t="shared" si="12"/>
        <v>2.320993767124075E-2</v>
      </c>
      <c r="AR116" s="57">
        <f t="shared" si="13"/>
        <v>2.3264225035297674E-2</v>
      </c>
      <c r="AS116" s="57">
        <f t="shared" si="14"/>
        <v>1.755079503716785E-2</v>
      </c>
      <c r="AT116" s="57">
        <f t="shared" si="15"/>
        <v>1.7589781419753928E-2</v>
      </c>
      <c r="AU116" s="57">
        <f t="shared" si="16"/>
        <v>1.6806343603286259E-2</v>
      </c>
      <c r="AV116" s="57">
        <f t="shared" si="17"/>
        <v>1.7628303680662611E-2</v>
      </c>
      <c r="AW116" s="57">
        <f t="shared" si="18"/>
        <v>1.7757007798177973E-2</v>
      </c>
      <c r="AY116" s="127">
        <v>41060</v>
      </c>
      <c r="AZ116" s="32">
        <f>SUM(C$4:C116)</f>
        <v>0.18090110000000004</v>
      </c>
      <c r="BA116" s="32">
        <f>SUM(H$4:H116)</f>
        <v>3.3919999999999978E-2</v>
      </c>
      <c r="BB116" s="32">
        <f>SUM(I$4:I116)</f>
        <v>6.6047000000000022E-2</v>
      </c>
      <c r="BC116" s="32">
        <f>SUM(J$4:J116)</f>
        <v>0.26640692432194701</v>
      </c>
    </row>
    <row r="117" spans="2:55" x14ac:dyDescent="0.25">
      <c r="B117" s="3">
        <v>41090</v>
      </c>
      <c r="C117" s="14">
        <f>'Stata output'!M117</f>
        <v>6.8215000000000003E-3</v>
      </c>
      <c r="D117" s="14">
        <f>'Stata output'!N117</f>
        <v>1.9427199999999999E-2</v>
      </c>
      <c r="E117" s="14">
        <f>'Stata output'!O117</f>
        <v>2.0001000000000001E-2</v>
      </c>
      <c r="F117" s="14">
        <f>'Stata output'!P117</f>
        <v>1.0632385255942265E-2</v>
      </c>
      <c r="G117" s="14">
        <f>'Stata output'!Q117</f>
        <v>1.0805107757158944E-2</v>
      </c>
      <c r="H117" s="14">
        <f>'Stata output'!R117</f>
        <v>-1.8106999999999999E-3</v>
      </c>
      <c r="I117" s="14">
        <f>'Stata output'!S117</f>
        <v>7.4098000000000002E-3</v>
      </c>
      <c r="J117" s="14">
        <f>'Stata output'!T117</f>
        <v>4.5490602920567362E-3</v>
      </c>
      <c r="AE117" s="3">
        <v>41090</v>
      </c>
      <c r="AF117" s="31">
        <f>SUM(C$4:C117)</f>
        <v>0.18772260000000004</v>
      </c>
      <c r="AG117" s="31">
        <f>SUM(D$4:D117)</f>
        <v>0.27471419999999985</v>
      </c>
      <c r="AH117" s="31">
        <f>SUM(E$4:E117)</f>
        <v>0.21727370000000004</v>
      </c>
      <c r="AI117" s="31">
        <f>SUM(F$4:F117)</f>
        <v>0.22240269099261961</v>
      </c>
      <c r="AJ117" s="31">
        <f>SUM(G$4:G117)</f>
        <v>0.18352424932722844</v>
      </c>
      <c r="AK117" s="31">
        <f>SUM(H$4:H117)</f>
        <v>3.210929999999998E-2</v>
      </c>
      <c r="AL117" s="31">
        <f>SUM(I$4:I117)</f>
        <v>7.3456800000000017E-2</v>
      </c>
      <c r="AM117" s="31">
        <f>SUM(J$4:J117)</f>
        <v>0.27095598461400378</v>
      </c>
      <c r="AO117" s="3">
        <v>41090</v>
      </c>
      <c r="AP117" s="57">
        <f t="shared" si="11"/>
        <v>1.9025028709639062E-2</v>
      </c>
      <c r="AQ117" s="57">
        <f t="shared" si="12"/>
        <v>2.3396727962853133E-2</v>
      </c>
      <c r="AR117" s="57">
        <f t="shared" si="13"/>
        <v>2.3454528782952819E-2</v>
      </c>
      <c r="AS117" s="57">
        <f t="shared" si="14"/>
        <v>1.7726164534758202E-2</v>
      </c>
      <c r="AT117" s="57">
        <f t="shared" si="15"/>
        <v>1.7766291449162155E-2</v>
      </c>
      <c r="AU117" s="57">
        <f t="shared" si="16"/>
        <v>1.6881936824101995E-2</v>
      </c>
      <c r="AV117" s="57">
        <f t="shared" si="17"/>
        <v>1.7741084730082936E-2</v>
      </c>
      <c r="AW117" s="57">
        <f t="shared" si="18"/>
        <v>1.7729181509291064E-2</v>
      </c>
      <c r="AY117" s="3">
        <v>41090</v>
      </c>
      <c r="AZ117" s="32">
        <f>SUM(C$4:C117)</f>
        <v>0.18772260000000004</v>
      </c>
      <c r="BA117" s="32">
        <f>SUM(H$4:H117)</f>
        <v>3.210929999999998E-2</v>
      </c>
      <c r="BB117" s="32">
        <f>SUM(I$4:I117)</f>
        <v>7.3456800000000017E-2</v>
      </c>
      <c r="BC117" s="32">
        <f>SUM(J$4:J117)</f>
        <v>0.27095598461400378</v>
      </c>
    </row>
    <row r="118" spans="2:55" x14ac:dyDescent="0.25">
      <c r="B118" s="127">
        <v>41121</v>
      </c>
      <c r="C118" s="129">
        <f>'Stata output'!M118</f>
        <v>2.0209399999999999E-2</v>
      </c>
      <c r="D118" s="129">
        <f>'Stata output'!N118</f>
        <v>1.7754900000000001E-2</v>
      </c>
      <c r="E118" s="129">
        <f>'Stata output'!O118</f>
        <v>1.86231E-2</v>
      </c>
      <c r="F118" s="129">
        <f>'Stata output'!P118</f>
        <v>1.963395009510378E-2</v>
      </c>
      <c r="G118" s="129">
        <f>'Stata output'!Q118</f>
        <v>1.9865316373163827E-2</v>
      </c>
      <c r="H118" s="129">
        <f>'Stata output'!R118</f>
        <v>4.0483000000000003E-3</v>
      </c>
      <c r="I118" s="129">
        <f>'Stata output'!S118</f>
        <v>1.8232399999999999E-2</v>
      </c>
      <c r="J118" s="129">
        <f>'Stata output'!T118</f>
        <v>2.1681880909311585E-2</v>
      </c>
      <c r="AE118" s="127">
        <v>41121</v>
      </c>
      <c r="AF118" s="165">
        <f>SUM(C$4:C118)</f>
        <v>0.20793200000000003</v>
      </c>
      <c r="AG118" s="165">
        <f>SUM(D$4:D118)</f>
        <v>0.29246909999999987</v>
      </c>
      <c r="AH118" s="165">
        <f>SUM(E$4:E118)</f>
        <v>0.23589680000000005</v>
      </c>
      <c r="AI118" s="165">
        <f>SUM(F$4:F118)</f>
        <v>0.24203664108772338</v>
      </c>
      <c r="AJ118" s="165">
        <f>SUM(G$4:G118)</f>
        <v>0.20338956570039227</v>
      </c>
      <c r="AK118" s="165">
        <f>SUM(H$4:H118)</f>
        <v>3.6157599999999977E-2</v>
      </c>
      <c r="AL118" s="165">
        <f>SUM(I$4:I118)</f>
        <v>9.1689200000000012E-2</v>
      </c>
      <c r="AM118" s="165">
        <f>SUM(J$4:J118)</f>
        <v>0.29263786552331539</v>
      </c>
      <c r="AO118" s="127">
        <v>41121</v>
      </c>
      <c r="AP118" s="57">
        <f t="shared" si="11"/>
        <v>1.8912079834132223E-2</v>
      </c>
      <c r="AQ118" s="57">
        <f t="shared" si="12"/>
        <v>2.309621253898405E-2</v>
      </c>
      <c r="AR118" s="57">
        <f t="shared" si="13"/>
        <v>2.3167142056888631E-2</v>
      </c>
      <c r="AS118" s="57">
        <f t="shared" si="14"/>
        <v>1.7424495276648522E-2</v>
      </c>
      <c r="AT118" s="57">
        <f t="shared" si="15"/>
        <v>1.7467464608074391E-2</v>
      </c>
      <c r="AU118" s="57">
        <f t="shared" si="16"/>
        <v>1.6468385026810802E-2</v>
      </c>
      <c r="AV118" s="57">
        <f t="shared" si="17"/>
        <v>1.7421736066706182E-2</v>
      </c>
      <c r="AW118" s="57">
        <f t="shared" si="18"/>
        <v>1.7129567079151704E-2</v>
      </c>
      <c r="AY118" s="127">
        <v>41121</v>
      </c>
      <c r="AZ118" s="32">
        <f>SUM(C$4:C118)</f>
        <v>0.20793200000000003</v>
      </c>
      <c r="BA118" s="32">
        <f>SUM(H$4:H118)</f>
        <v>3.6157599999999977E-2</v>
      </c>
      <c r="BB118" s="32">
        <f>SUM(I$4:I118)</f>
        <v>9.1689200000000012E-2</v>
      </c>
      <c r="BC118" s="32">
        <f>SUM(J$4:J118)</f>
        <v>0.29263786552331539</v>
      </c>
    </row>
    <row r="119" spans="2:55" x14ac:dyDescent="0.25">
      <c r="B119" s="3">
        <v>41152</v>
      </c>
      <c r="C119" s="14">
        <f>'Stata output'!M119</f>
        <v>-1.51833E-2</v>
      </c>
      <c r="D119" s="14">
        <f>'Stata output'!N119</f>
        <v>1.04163E-2</v>
      </c>
      <c r="E119" s="14">
        <f>'Stata output'!O119</f>
        <v>9.1865000000000002E-3</v>
      </c>
      <c r="F119" s="14">
        <f>'Stata output'!P119</f>
        <v>-6.7274844882659179E-3</v>
      </c>
      <c r="G119" s="14">
        <f>'Stata output'!Q119</f>
        <v>-7.1292470892178727E-3</v>
      </c>
      <c r="H119" s="14">
        <f>'Stata output'!R119</f>
        <v>1.27551E-2</v>
      </c>
      <c r="I119" s="14">
        <f>'Stata output'!S119</f>
        <v>-7.8714000000000006E-3</v>
      </c>
      <c r="J119" s="14">
        <f>'Stata output'!T119</f>
        <v>-5.2949131091171945E-3</v>
      </c>
      <c r="AE119" s="3">
        <v>41152</v>
      </c>
      <c r="AF119" s="31">
        <f>SUM(C$4:C119)</f>
        <v>0.19274870000000002</v>
      </c>
      <c r="AG119" s="31">
        <f>SUM(D$4:D119)</f>
        <v>0.30288539999999986</v>
      </c>
      <c r="AH119" s="31">
        <f>SUM(E$4:E119)</f>
        <v>0.24508330000000006</v>
      </c>
      <c r="AI119" s="31">
        <f>SUM(F$4:F119)</f>
        <v>0.23530915659945748</v>
      </c>
      <c r="AJ119" s="31">
        <f>SUM(G$4:G119)</f>
        <v>0.19626031861117441</v>
      </c>
      <c r="AK119" s="31">
        <f>SUM(H$4:H119)</f>
        <v>4.8912699999999976E-2</v>
      </c>
      <c r="AL119" s="31">
        <f>SUM(I$4:I119)</f>
        <v>8.3817800000000012E-2</v>
      </c>
      <c r="AM119" s="31">
        <f>SUM(J$4:J119)</f>
        <v>0.28734295241419822</v>
      </c>
      <c r="AO119" s="3">
        <v>41152</v>
      </c>
      <c r="AP119" s="57">
        <f t="shared" si="11"/>
        <v>1.9309686224341819E-2</v>
      </c>
      <c r="AQ119" s="57">
        <f t="shared" si="12"/>
        <v>2.2617474210877533E-2</v>
      </c>
      <c r="AR119" s="57">
        <f t="shared" si="13"/>
        <v>2.2710852604879889E-2</v>
      </c>
      <c r="AS119" s="57">
        <f t="shared" si="14"/>
        <v>1.7587469856398068E-2</v>
      </c>
      <c r="AT119" s="57">
        <f t="shared" si="15"/>
        <v>1.7637786616440873E-2</v>
      </c>
      <c r="AU119" s="57">
        <f t="shared" si="16"/>
        <v>1.6469378244927547E-2</v>
      </c>
      <c r="AV119" s="57">
        <f t="shared" si="17"/>
        <v>1.7677107866683462E-2</v>
      </c>
      <c r="AW119" s="57">
        <f t="shared" si="18"/>
        <v>1.7495942985704827E-2</v>
      </c>
      <c r="AY119" s="3">
        <v>41152</v>
      </c>
      <c r="AZ119" s="32">
        <f>SUM(C$4:C119)</f>
        <v>0.19274870000000002</v>
      </c>
      <c r="BA119" s="32">
        <f>SUM(H$4:H119)</f>
        <v>4.8912699999999976E-2</v>
      </c>
      <c r="BB119" s="32">
        <f>SUM(I$4:I119)</f>
        <v>8.3817800000000012E-2</v>
      </c>
      <c r="BC119" s="32">
        <f>SUM(J$4:J119)</f>
        <v>0.28734295241419822</v>
      </c>
    </row>
    <row r="120" spans="2:55" x14ac:dyDescent="0.25">
      <c r="B120" s="127">
        <v>41182</v>
      </c>
      <c r="C120" s="129">
        <f>'Stata output'!M120</f>
        <v>1.30095E-2</v>
      </c>
      <c r="D120" s="129">
        <f>'Stata output'!N120</f>
        <v>1.51483E-2</v>
      </c>
      <c r="E120" s="129">
        <f>'Stata output'!O120</f>
        <v>1.5032500000000001E-2</v>
      </c>
      <c r="F120" s="129">
        <f>'Stata output'!P120</f>
        <v>1.3719069329790589E-2</v>
      </c>
      <c r="G120" s="129">
        <f>'Stata output'!Q120</f>
        <v>1.3678196083307455E-2</v>
      </c>
      <c r="H120" s="129">
        <f>'Stata output'!R120</f>
        <v>1.3835099999999999E-2</v>
      </c>
      <c r="I120" s="129">
        <f>'Stata output'!S120</f>
        <v>1.1979800000000001E-2</v>
      </c>
      <c r="J120" s="129">
        <f>'Stata output'!T120</f>
        <v>9.8669657353195016E-3</v>
      </c>
      <c r="AE120" s="127">
        <v>41182</v>
      </c>
      <c r="AF120" s="165">
        <f>SUM(C$4:C120)</f>
        <v>0.20575820000000003</v>
      </c>
      <c r="AG120" s="165">
        <f>SUM(D$4:D120)</f>
        <v>0.31803369999999986</v>
      </c>
      <c r="AH120" s="165">
        <f>SUM(E$4:E120)</f>
        <v>0.26011580000000006</v>
      </c>
      <c r="AI120" s="165">
        <f>SUM(F$4:F120)</f>
        <v>0.24902822592924806</v>
      </c>
      <c r="AJ120" s="165">
        <f>SUM(G$4:G120)</f>
        <v>0.20993851469448185</v>
      </c>
      <c r="AK120" s="165">
        <f>SUM(H$4:H120)</f>
        <v>6.2747799999999979E-2</v>
      </c>
      <c r="AL120" s="165">
        <f>SUM(I$4:I120)</f>
        <v>9.5797600000000011E-2</v>
      </c>
      <c r="AM120" s="165">
        <f>SUM(J$4:J120)</f>
        <v>0.29720991814951769</v>
      </c>
      <c r="AO120" s="127">
        <v>41182</v>
      </c>
      <c r="AP120" s="57">
        <f t="shared" si="11"/>
        <v>1.9392946525685514E-2</v>
      </c>
      <c r="AQ120" s="57">
        <f t="shared" si="12"/>
        <v>2.259725368986008E-2</v>
      </c>
      <c r="AR120" s="57">
        <f t="shared" si="13"/>
        <v>2.2679662944986384E-2</v>
      </c>
      <c r="AS120" s="57">
        <f t="shared" si="14"/>
        <v>1.7675649536035822E-2</v>
      </c>
      <c r="AT120" s="57">
        <f t="shared" si="15"/>
        <v>1.7734501730722291E-2</v>
      </c>
      <c r="AU120" s="57">
        <f t="shared" si="16"/>
        <v>1.6159705466265443E-2</v>
      </c>
      <c r="AV120" s="57">
        <f t="shared" si="17"/>
        <v>1.7064529396686047E-2</v>
      </c>
      <c r="AW120" s="57">
        <f t="shared" si="18"/>
        <v>1.6513998749166373E-2</v>
      </c>
      <c r="AY120" s="127">
        <v>41182</v>
      </c>
      <c r="AZ120" s="32">
        <f>SUM(C$4:C120)</f>
        <v>0.20575820000000003</v>
      </c>
      <c r="BA120" s="32">
        <f>SUM(H$4:H120)</f>
        <v>6.2747799999999979E-2</v>
      </c>
      <c r="BB120" s="32">
        <f>SUM(I$4:I120)</f>
        <v>9.5797600000000011E-2</v>
      </c>
      <c r="BC120" s="32">
        <f>SUM(J$4:J120)</f>
        <v>0.29720991814951769</v>
      </c>
    </row>
    <row r="121" spans="2:55" x14ac:dyDescent="0.25">
      <c r="B121" s="3">
        <v>41213</v>
      </c>
      <c r="C121" s="14">
        <f>'Stata output'!M121</f>
        <v>-1.0610999999999999E-3</v>
      </c>
      <c r="D121" s="14">
        <f>'Stata output'!N121</f>
        <v>3.2894E-3</v>
      </c>
      <c r="E121" s="14">
        <f>'Stata output'!O121</f>
        <v>3.2274000000000001E-3</v>
      </c>
      <c r="F121" s="14">
        <f>'Stata output'!P121</f>
        <v>4.3539072587060767E-4</v>
      </c>
      <c r="G121" s="14">
        <f>'Stata output'!Q121</f>
        <v>4.1388907046212547E-4</v>
      </c>
      <c r="H121" s="14">
        <f>'Stata output'!R121</f>
        <v>6.6153999999999996E-3</v>
      </c>
      <c r="I121" s="14">
        <f>'Stata output'!S121</f>
        <v>5.6458000000000003E-3</v>
      </c>
      <c r="J121" s="14">
        <f>'Stata output'!T121</f>
        <v>7.5727169390990287E-3</v>
      </c>
      <c r="AE121" s="3">
        <v>41213</v>
      </c>
      <c r="AF121" s="31">
        <f>SUM(C$4:C121)</f>
        <v>0.20469710000000002</v>
      </c>
      <c r="AG121" s="31">
        <f>SUM(D$4:D121)</f>
        <v>0.32132309999999986</v>
      </c>
      <c r="AH121" s="31">
        <f>SUM(E$4:E121)</f>
        <v>0.26334320000000006</v>
      </c>
      <c r="AI121" s="31">
        <f>SUM(F$4:F121)</f>
        <v>0.24946361665511868</v>
      </c>
      <c r="AJ121" s="31">
        <f>SUM(G$4:G121)</f>
        <v>0.21035240376494399</v>
      </c>
      <c r="AK121" s="31">
        <f>SUM(H$4:H121)</f>
        <v>6.9363199999999972E-2</v>
      </c>
      <c r="AL121" s="31">
        <f>SUM(I$4:I121)</f>
        <v>0.10144340000000002</v>
      </c>
      <c r="AM121" s="31">
        <f>SUM(J$4:J121)</f>
        <v>0.30478263508861675</v>
      </c>
      <c r="AO121" s="3">
        <v>41213</v>
      </c>
      <c r="AP121" s="57">
        <f t="shared" si="11"/>
        <v>1.9556915019367561E-2</v>
      </c>
      <c r="AQ121" s="57">
        <f t="shared" si="12"/>
        <v>2.1844705269091186E-2</v>
      </c>
      <c r="AR121" s="57">
        <f t="shared" si="13"/>
        <v>2.1916193024474267E-2</v>
      </c>
      <c r="AS121" s="57">
        <f t="shared" si="14"/>
        <v>1.7596609552391396E-2</v>
      </c>
      <c r="AT121" s="57">
        <f t="shared" si="15"/>
        <v>1.7651044463712368E-2</v>
      </c>
      <c r="AU121" s="57">
        <f t="shared" si="16"/>
        <v>1.6305691901100768E-2</v>
      </c>
      <c r="AV121" s="57">
        <f t="shared" si="17"/>
        <v>1.7161495064165394E-2</v>
      </c>
      <c r="AW121" s="57">
        <f t="shared" si="18"/>
        <v>1.6493580264951291E-2</v>
      </c>
      <c r="AY121" s="3">
        <v>41213</v>
      </c>
      <c r="AZ121" s="32">
        <f>SUM(C$4:C121)</f>
        <v>0.20469710000000002</v>
      </c>
      <c r="BA121" s="32">
        <f>SUM(H$4:H121)</f>
        <v>6.9363199999999972E-2</v>
      </c>
      <c r="BB121" s="32">
        <f>SUM(I$4:I121)</f>
        <v>0.10144340000000002</v>
      </c>
      <c r="BC121" s="32">
        <f>SUM(J$4:J121)</f>
        <v>0.30478263508861675</v>
      </c>
    </row>
    <row r="122" spans="2:55" x14ac:dyDescent="0.25">
      <c r="B122" s="127">
        <v>41243</v>
      </c>
      <c r="C122" s="129">
        <f>'Stata output'!M122</f>
        <v>3.2954E-3</v>
      </c>
      <c r="D122" s="129">
        <f>'Stata output'!N122</f>
        <v>1.04834E-2</v>
      </c>
      <c r="E122" s="129">
        <f>'Stata output'!O122</f>
        <v>1.05069E-2</v>
      </c>
      <c r="F122" s="129">
        <f>'Stata output'!P122</f>
        <v>5.5550695708908339E-3</v>
      </c>
      <c r="G122" s="129">
        <f>'Stata output'!Q122</f>
        <v>5.5623766601391577E-3</v>
      </c>
      <c r="H122" s="129">
        <f>'Stata output'!R122</f>
        <v>1.3889E-3</v>
      </c>
      <c r="I122" s="129">
        <f>'Stata output'!S122</f>
        <v>1.7616999999999999E-3</v>
      </c>
      <c r="J122" s="129">
        <f>'Stata output'!T122</f>
        <v>6.3450600692532507E-4</v>
      </c>
      <c r="AE122" s="127">
        <v>41243</v>
      </c>
      <c r="AF122" s="165">
        <f>SUM(C$4:C122)</f>
        <v>0.20799250000000002</v>
      </c>
      <c r="AG122" s="165">
        <f>SUM(D$4:D122)</f>
        <v>0.33180649999999984</v>
      </c>
      <c r="AH122" s="165">
        <f>SUM(E$4:E122)</f>
        <v>0.27385010000000004</v>
      </c>
      <c r="AI122" s="165">
        <f>SUM(F$4:F122)</f>
        <v>0.25501868622600954</v>
      </c>
      <c r="AJ122" s="165">
        <f>SUM(G$4:G122)</f>
        <v>0.21591478042508314</v>
      </c>
      <c r="AK122" s="165">
        <f>SUM(H$4:H122)</f>
        <v>7.0752099999999971E-2</v>
      </c>
      <c r="AL122" s="165">
        <f>SUM(I$4:I122)</f>
        <v>0.10320510000000002</v>
      </c>
      <c r="AM122" s="165">
        <f>SUM(J$4:J122)</f>
        <v>0.30541714109554208</v>
      </c>
      <c r="AO122" s="127">
        <v>41243</v>
      </c>
      <c r="AP122" s="57">
        <f t="shared" si="11"/>
        <v>1.8478472664909509E-2</v>
      </c>
      <c r="AQ122" s="57">
        <f t="shared" si="12"/>
        <v>2.1367859848548904E-2</v>
      </c>
      <c r="AR122" s="57">
        <f t="shared" si="13"/>
        <v>2.1433444788677234E-2</v>
      </c>
      <c r="AS122" s="57">
        <f t="shared" si="14"/>
        <v>1.670948625310107E-2</v>
      </c>
      <c r="AT122" s="57">
        <f t="shared" si="15"/>
        <v>1.6760747131576815E-2</v>
      </c>
      <c r="AU122" s="57">
        <f t="shared" si="16"/>
        <v>1.5784997448058054E-2</v>
      </c>
      <c r="AV122" s="57">
        <f t="shared" si="17"/>
        <v>1.639811980542414E-2</v>
      </c>
      <c r="AW122" s="57">
        <f t="shared" si="18"/>
        <v>1.5964622334778085E-2</v>
      </c>
      <c r="AY122" s="127">
        <v>41243</v>
      </c>
      <c r="AZ122" s="32">
        <f>SUM(C$4:C122)</f>
        <v>0.20799250000000002</v>
      </c>
      <c r="BA122" s="32">
        <f>SUM(H$4:H122)</f>
        <v>7.0752099999999971E-2</v>
      </c>
      <c r="BB122" s="32">
        <f>SUM(I$4:I122)</f>
        <v>0.10320510000000002</v>
      </c>
      <c r="BC122" s="32">
        <f>SUM(J$4:J122)</f>
        <v>0.30541714109554208</v>
      </c>
    </row>
    <row r="123" spans="2:55" x14ac:dyDescent="0.25">
      <c r="B123" s="125">
        <v>41274</v>
      </c>
      <c r="C123" s="101">
        <f>'Stata output'!M123</f>
        <v>9.7670000000000005E-4</v>
      </c>
      <c r="D123" s="101">
        <f>'Stata output'!N123</f>
        <v>1.45703E-2</v>
      </c>
      <c r="E123" s="101">
        <f>'Stata output'!O123</f>
        <v>1.4098100000000001E-2</v>
      </c>
      <c r="F123" s="101">
        <f>'Stata output'!P123</f>
        <v>6.2460799847073121E-3</v>
      </c>
      <c r="G123" s="101">
        <f>'Stata output'!Q123</f>
        <v>6.064068759297948E-3</v>
      </c>
      <c r="H123" s="101">
        <f>'Stata output'!R123</f>
        <v>1.15312E-2</v>
      </c>
      <c r="I123" s="101">
        <f>'Stata output'!S123</f>
        <v>3.3308999999999999E-3</v>
      </c>
      <c r="J123" s="101">
        <f>'Stata output'!T123</f>
        <v>2.3973441087781853E-3</v>
      </c>
      <c r="AE123" s="125">
        <v>41274</v>
      </c>
      <c r="AF123" s="166">
        <f>SUM(C$4:C123)</f>
        <v>0.20896920000000002</v>
      </c>
      <c r="AG123" s="166">
        <f>SUM(D$4:D123)</f>
        <v>0.34637679999999982</v>
      </c>
      <c r="AH123" s="166">
        <f>SUM(E$4:E123)</f>
        <v>0.28794820000000004</v>
      </c>
      <c r="AI123" s="166">
        <f>SUM(F$4:F123)</f>
        <v>0.26126476621071687</v>
      </c>
      <c r="AJ123" s="166">
        <f>SUM(G$4:G123)</f>
        <v>0.22197884918438107</v>
      </c>
      <c r="AK123" s="166">
        <f>SUM(H$4:H123)</f>
        <v>8.2283299999999976E-2</v>
      </c>
      <c r="AL123" s="166">
        <f>SUM(I$4:I123)</f>
        <v>0.10653600000000002</v>
      </c>
      <c r="AM123" s="166">
        <f>SUM(J$4:J123)</f>
        <v>0.30781448520432025</v>
      </c>
      <c r="AO123" s="125">
        <v>41274</v>
      </c>
      <c r="AP123" s="57">
        <f t="shared" si="11"/>
        <v>1.8382931170789436E-2</v>
      </c>
      <c r="AQ123" s="57">
        <f t="shared" si="12"/>
        <v>2.1190554354212649E-2</v>
      </c>
      <c r="AR123" s="57">
        <f t="shared" si="13"/>
        <v>2.1272545296205442E-2</v>
      </c>
      <c r="AS123" s="57">
        <f t="shared" si="14"/>
        <v>1.6728157087830531E-2</v>
      </c>
      <c r="AT123" s="57">
        <f t="shared" si="15"/>
        <v>1.6781078061761406E-2</v>
      </c>
      <c r="AU123" s="57">
        <f t="shared" si="16"/>
        <v>1.5665576623414088E-2</v>
      </c>
      <c r="AV123" s="57">
        <f t="shared" si="17"/>
        <v>1.6378799571315317E-2</v>
      </c>
      <c r="AW123" s="57">
        <f t="shared" si="18"/>
        <v>1.5965432130607464E-2</v>
      </c>
      <c r="AY123" s="125">
        <v>41274</v>
      </c>
      <c r="AZ123" s="32">
        <f>SUM(C$4:C123)</f>
        <v>0.20896920000000002</v>
      </c>
      <c r="BA123" s="32">
        <f>SUM(H$4:H123)</f>
        <v>8.2283299999999976E-2</v>
      </c>
      <c r="BB123" s="32">
        <f>SUM(I$4:I123)</f>
        <v>0.10653600000000002</v>
      </c>
      <c r="BC123" s="32">
        <f>SUM(J$4:J123)</f>
        <v>0.30781448520432025</v>
      </c>
    </row>
    <row r="124" spans="2:55" x14ac:dyDescent="0.25">
      <c r="B124" s="127">
        <v>41305</v>
      </c>
      <c r="C124" s="129">
        <f>'Stata output'!M124</f>
        <v>1.42197E-2</v>
      </c>
      <c r="D124" s="129">
        <f>'Stata output'!N124</f>
        <v>3.0158799999999999E-2</v>
      </c>
      <c r="E124" s="129">
        <f>'Stata output'!O124</f>
        <v>2.98654E-2</v>
      </c>
      <c r="F124" s="129">
        <f>'Stata output'!P124</f>
        <v>2.0809072325058183E-2</v>
      </c>
      <c r="G124" s="129">
        <f>'Stata output'!Q124</f>
        <v>2.0690753488180263E-2</v>
      </c>
      <c r="H124" s="129">
        <f>'Stata output'!R124</f>
        <v>1.5126799999999999E-2</v>
      </c>
      <c r="I124" s="129">
        <f>'Stata output'!S124</f>
        <v>1.01809E-2</v>
      </c>
      <c r="J124" s="129">
        <f>'Stata output'!T124</f>
        <v>1.0444968302030009E-2</v>
      </c>
      <c r="AE124" s="127">
        <v>41305</v>
      </c>
      <c r="AF124" s="165">
        <f>SUM(C$4:C124)</f>
        <v>0.22318890000000002</v>
      </c>
      <c r="AG124" s="165">
        <f>SUM(D$4:D124)</f>
        <v>0.3765355999999998</v>
      </c>
      <c r="AH124" s="165">
        <f>SUM(E$4:E124)</f>
        <v>0.31781360000000003</v>
      </c>
      <c r="AI124" s="165">
        <f>SUM(F$4:F124)</f>
        <v>0.28207383853577506</v>
      </c>
      <c r="AJ124" s="165">
        <f>SUM(G$4:G124)</f>
        <v>0.24266960267256132</v>
      </c>
      <c r="AK124" s="165">
        <f>SUM(H$4:H124)</f>
        <v>9.7410099999999972E-2</v>
      </c>
      <c r="AL124" s="165">
        <f>SUM(I$4:I124)</f>
        <v>0.11671690000000001</v>
      </c>
      <c r="AM124" s="165">
        <f>SUM(J$4:J124)</f>
        <v>0.31825945350635026</v>
      </c>
      <c r="AO124" s="127">
        <v>41305</v>
      </c>
      <c r="AP124" s="57">
        <f t="shared" si="11"/>
        <v>1.8106077349780429E-2</v>
      </c>
      <c r="AQ124" s="57">
        <f t="shared" si="12"/>
        <v>2.0805313698145544E-2</v>
      </c>
      <c r="AR124" s="57">
        <f t="shared" si="13"/>
        <v>2.0876023842411016E-2</v>
      </c>
      <c r="AS124" s="57">
        <f t="shared" si="14"/>
        <v>1.6742773181306972E-2</v>
      </c>
      <c r="AT124" s="57">
        <f t="shared" si="15"/>
        <v>1.6793120516459582E-2</v>
      </c>
      <c r="AU124" s="57">
        <f t="shared" si="16"/>
        <v>1.5799365504135313E-2</v>
      </c>
      <c r="AV124" s="57">
        <f t="shared" si="17"/>
        <v>1.6371672706360359E-2</v>
      </c>
      <c r="AW124" s="57">
        <f t="shared" si="18"/>
        <v>1.5833244619497294E-2</v>
      </c>
      <c r="AY124" s="127">
        <v>41305</v>
      </c>
      <c r="AZ124" s="32">
        <f>SUM(C$4:C124)</f>
        <v>0.22318890000000002</v>
      </c>
      <c r="BA124" s="32">
        <f>SUM(H$4:H124)</f>
        <v>9.7410099999999972E-2</v>
      </c>
      <c r="BB124" s="32">
        <f>SUM(I$4:I124)</f>
        <v>0.11671690000000001</v>
      </c>
      <c r="BC124" s="32">
        <f>SUM(J$4:J124)</f>
        <v>0.31825945350635026</v>
      </c>
    </row>
    <row r="125" spans="2:55" x14ac:dyDescent="0.25">
      <c r="B125" s="3">
        <v>41333</v>
      </c>
      <c r="C125" s="14">
        <f>'Stata output'!M125</f>
        <v>3.3886300000000001E-2</v>
      </c>
      <c r="D125" s="14">
        <f>'Stata output'!N125</f>
        <v>1.29493E-2</v>
      </c>
      <c r="E125" s="14">
        <f>'Stata output'!O125</f>
        <v>1.3569899999999999E-2</v>
      </c>
      <c r="F125" s="14">
        <f>'Stata output'!P125</f>
        <v>2.3218266827332495E-2</v>
      </c>
      <c r="G125" s="14">
        <f>'Stata output'!Q125</f>
        <v>2.3532150442202429E-2</v>
      </c>
      <c r="H125" s="14">
        <f>'Stata output'!R125</f>
        <v>2.35122E-2</v>
      </c>
      <c r="I125" s="14">
        <f>'Stata output'!S125</f>
        <v>3.3934800000000001E-2</v>
      </c>
      <c r="J125" s="14">
        <f>'Stata output'!T125</f>
        <v>3.5612877407857478E-2</v>
      </c>
      <c r="AE125" s="3">
        <v>41333</v>
      </c>
      <c r="AF125" s="31">
        <f>SUM(C$4:C125)</f>
        <v>0.2570752</v>
      </c>
      <c r="AG125" s="31">
        <f>SUM(D$4:D125)</f>
        <v>0.3894848999999998</v>
      </c>
      <c r="AH125" s="31">
        <f>SUM(E$4:E125)</f>
        <v>0.33138350000000005</v>
      </c>
      <c r="AI125" s="31">
        <f>SUM(F$4:F125)</f>
        <v>0.30529210536310758</v>
      </c>
      <c r="AJ125" s="31">
        <f>SUM(G$4:G125)</f>
        <v>0.26620175311476374</v>
      </c>
      <c r="AK125" s="31">
        <f>SUM(H$4:H125)</f>
        <v>0.12092229999999997</v>
      </c>
      <c r="AL125" s="31">
        <f>SUM(I$4:I125)</f>
        <v>0.1506517</v>
      </c>
      <c r="AM125" s="31">
        <f>SUM(J$4:J125)</f>
        <v>0.35387233091420772</v>
      </c>
      <c r="AO125" s="3">
        <v>41333</v>
      </c>
      <c r="AP125" s="57">
        <f t="shared" si="11"/>
        <v>1.823810843428663E-2</v>
      </c>
      <c r="AQ125" s="57">
        <f t="shared" si="12"/>
        <v>2.1508153436844039E-2</v>
      </c>
      <c r="AR125" s="57">
        <f t="shared" si="13"/>
        <v>2.1565280260397564E-2</v>
      </c>
      <c r="AS125" s="57">
        <f t="shared" si="14"/>
        <v>1.71495588618862E-2</v>
      </c>
      <c r="AT125" s="57">
        <f t="shared" si="15"/>
        <v>1.7197161715645431E-2</v>
      </c>
      <c r="AU125" s="57">
        <f t="shared" si="16"/>
        <v>1.5653948040850081E-2</v>
      </c>
      <c r="AV125" s="57">
        <f t="shared" si="17"/>
        <v>1.6439934828284531E-2</v>
      </c>
      <c r="AW125" s="57">
        <f t="shared" si="18"/>
        <v>1.5914021132770285E-2</v>
      </c>
      <c r="AY125" s="3">
        <v>41333</v>
      </c>
      <c r="AZ125" s="32">
        <f>SUM(C$4:C125)</f>
        <v>0.2570752</v>
      </c>
      <c r="BA125" s="32">
        <f>SUM(H$4:H125)</f>
        <v>0.12092229999999997</v>
      </c>
      <c r="BB125" s="32">
        <f>SUM(I$4:I125)</f>
        <v>0.1506517</v>
      </c>
      <c r="BC125" s="32">
        <f>SUM(J$4:J125)</f>
        <v>0.35387233091420772</v>
      </c>
    </row>
    <row r="126" spans="2:55" x14ac:dyDescent="0.25">
      <c r="B126" s="127">
        <v>41364</v>
      </c>
      <c r="C126" s="129">
        <f>'Stata output'!M126</f>
        <v>2.4568400000000001E-2</v>
      </c>
      <c r="D126" s="129">
        <f>'Stata output'!N126</f>
        <v>1.5147000000000001E-2</v>
      </c>
      <c r="E126" s="129">
        <f>'Stata output'!O126</f>
        <v>1.5993299999999998E-2</v>
      </c>
      <c r="F126" s="129">
        <f>'Stata output'!P126</f>
        <v>1.9566916109675973E-2</v>
      </c>
      <c r="G126" s="129">
        <f>'Stata output'!Q126</f>
        <v>2.000524802318393E-2</v>
      </c>
      <c r="H126" s="129">
        <f>'Stata output'!R126</f>
        <v>4.126E-4</v>
      </c>
      <c r="I126" s="129">
        <f>'Stata output'!S126</f>
        <v>1.5910299999999999E-2</v>
      </c>
      <c r="J126" s="129">
        <f>'Stata output'!T126</f>
        <v>1.0995465923785246E-2</v>
      </c>
      <c r="AE126" s="127">
        <v>41364</v>
      </c>
      <c r="AF126" s="165">
        <f>SUM(C$4:C126)</f>
        <v>0.28164359999999999</v>
      </c>
      <c r="AG126" s="165">
        <f>SUM(D$4:D126)</f>
        <v>0.40463189999999982</v>
      </c>
      <c r="AH126" s="165">
        <f>SUM(E$4:E126)</f>
        <v>0.34737680000000004</v>
      </c>
      <c r="AI126" s="165">
        <f>SUM(F$4:F126)</f>
        <v>0.32485902147278356</v>
      </c>
      <c r="AJ126" s="165">
        <f>SUM(G$4:G126)</f>
        <v>0.28620700113794767</v>
      </c>
      <c r="AK126" s="165">
        <f>SUM(H$4:H126)</f>
        <v>0.12133489999999997</v>
      </c>
      <c r="AL126" s="165">
        <f>SUM(I$4:I126)</f>
        <v>0.16656199999999999</v>
      </c>
      <c r="AM126" s="165">
        <f>SUM(J$4:J126)</f>
        <v>0.36486779683799297</v>
      </c>
      <c r="AO126" s="127">
        <v>41364</v>
      </c>
      <c r="AP126" s="57">
        <f t="shared" si="11"/>
        <v>1.9306648773435464E-2</v>
      </c>
      <c r="AQ126" s="57">
        <f t="shared" si="12"/>
        <v>2.1531372690480249E-2</v>
      </c>
      <c r="AR126" s="57">
        <f t="shared" si="13"/>
        <v>2.1601721205392159E-2</v>
      </c>
      <c r="AS126" s="57">
        <f t="shared" si="14"/>
        <v>1.769928337519901E-2</v>
      </c>
      <c r="AT126" s="57">
        <f t="shared" si="15"/>
        <v>1.7761415507526548E-2</v>
      </c>
      <c r="AU126" s="57">
        <f t="shared" si="16"/>
        <v>1.6263899284484934E-2</v>
      </c>
      <c r="AV126" s="57">
        <f t="shared" si="17"/>
        <v>1.7606729651158032E-2</v>
      </c>
      <c r="AW126" s="57">
        <f t="shared" si="18"/>
        <v>1.7183322752854193E-2</v>
      </c>
      <c r="AY126" s="127">
        <v>41364</v>
      </c>
      <c r="AZ126" s="32">
        <f>SUM(C$4:C126)</f>
        <v>0.28164359999999999</v>
      </c>
      <c r="BA126" s="32">
        <f>SUM(H$4:H126)</f>
        <v>0.12133489999999997</v>
      </c>
      <c r="BB126" s="32">
        <f>SUM(I$4:I126)</f>
        <v>0.16656199999999999</v>
      </c>
      <c r="BC126" s="32">
        <f>SUM(J$4:J126)</f>
        <v>0.36486779683799297</v>
      </c>
    </row>
    <row r="127" spans="2:55" x14ac:dyDescent="0.25">
      <c r="B127" s="3">
        <v>41394</v>
      </c>
      <c r="C127" s="14">
        <f>'Stata output'!M127</f>
        <v>1.4382900000000001E-2</v>
      </c>
      <c r="D127" s="14">
        <f>'Stata output'!N127</f>
        <v>1.8941E-2</v>
      </c>
      <c r="E127" s="14">
        <f>'Stata output'!O127</f>
        <v>1.8570900000000001E-2</v>
      </c>
      <c r="F127" s="14">
        <f>'Stata output'!P127</f>
        <v>1.6680954798737227E-2</v>
      </c>
      <c r="G127" s="14">
        <f>'Stata output'!Q127</f>
        <v>1.6482781226946769E-2</v>
      </c>
      <c r="H127" s="14">
        <f>'Stata output'!R127</f>
        <v>1.64727E-2</v>
      </c>
      <c r="I127" s="14">
        <f>'Stata output'!S127</f>
        <v>9.6212999999999993E-3</v>
      </c>
      <c r="J127" s="14">
        <f>'Stata output'!T127</f>
        <v>4.1072007497472574E-3</v>
      </c>
      <c r="AE127" s="3">
        <v>41394</v>
      </c>
      <c r="AF127" s="31">
        <f>SUM(C$4:C127)</f>
        <v>0.29602649999999997</v>
      </c>
      <c r="AG127" s="31">
        <f>SUM(D$4:D127)</f>
        <v>0.42357289999999981</v>
      </c>
      <c r="AH127" s="31">
        <f>SUM(E$4:E127)</f>
        <v>0.36594770000000004</v>
      </c>
      <c r="AI127" s="31">
        <f>SUM(F$4:F127)</f>
        <v>0.34153997627152077</v>
      </c>
      <c r="AJ127" s="31">
        <f>SUM(G$4:G127)</f>
        <v>0.30268978236489441</v>
      </c>
      <c r="AK127" s="31">
        <f>SUM(H$4:H127)</f>
        <v>0.13780759999999997</v>
      </c>
      <c r="AL127" s="31">
        <f>SUM(I$4:I127)</f>
        <v>0.17618329999999999</v>
      </c>
      <c r="AM127" s="31">
        <f>SUM(J$4:J127)</f>
        <v>0.36897499758774022</v>
      </c>
      <c r="AO127" s="3">
        <v>41394</v>
      </c>
      <c r="AP127" s="57">
        <f t="shared" si="11"/>
        <v>1.9653034930572907E-2</v>
      </c>
      <c r="AQ127" s="57">
        <f t="shared" si="12"/>
        <v>2.1578032156014931E-2</v>
      </c>
      <c r="AR127" s="57">
        <f t="shared" si="13"/>
        <v>2.1666693931162335E-2</v>
      </c>
      <c r="AS127" s="57">
        <f t="shared" si="14"/>
        <v>1.7900547717551934E-2</v>
      </c>
      <c r="AT127" s="57">
        <f t="shared" si="15"/>
        <v>1.7979378372007471E-2</v>
      </c>
      <c r="AU127" s="57">
        <f t="shared" si="16"/>
        <v>1.5651142747555143E-2</v>
      </c>
      <c r="AV127" s="57">
        <f t="shared" si="17"/>
        <v>1.7246864999055162E-2</v>
      </c>
      <c r="AW127" s="57">
        <f t="shared" si="18"/>
        <v>1.6407370651160384E-2</v>
      </c>
      <c r="AY127" s="3">
        <v>41394</v>
      </c>
      <c r="AZ127" s="32">
        <f>SUM(C$4:C127)</f>
        <v>0.29602649999999997</v>
      </c>
      <c r="BA127" s="32">
        <f>SUM(H$4:H127)</f>
        <v>0.13780759999999997</v>
      </c>
      <c r="BB127" s="32">
        <f>SUM(I$4:I127)</f>
        <v>0.17618329999999999</v>
      </c>
      <c r="BC127" s="32">
        <f>SUM(J$4:J127)</f>
        <v>0.36897499758774022</v>
      </c>
    </row>
    <row r="128" spans="2:55" x14ac:dyDescent="0.25">
      <c r="B128" s="127">
        <v>41425</v>
      </c>
      <c r="C128" s="129">
        <f>'Stata output'!M128</f>
        <v>1.1240399999999999E-2</v>
      </c>
      <c r="D128" s="129">
        <f>'Stata output'!N128</f>
        <v>9.7096000000000005E-3</v>
      </c>
      <c r="E128" s="129">
        <f>'Stata output'!O128</f>
        <v>8.4074000000000006E-3</v>
      </c>
      <c r="F128" s="129">
        <f>'Stata output'!P128</f>
        <v>1.0444732209678183E-2</v>
      </c>
      <c r="G128" s="129">
        <f>'Stata output'!Q128</f>
        <v>9.7593340481116186E-3</v>
      </c>
      <c r="H128" s="129">
        <f>'Stata output'!R128</f>
        <v>3.7789900000000001E-2</v>
      </c>
      <c r="I128" s="129">
        <f>'Stata output'!S128</f>
        <v>1.47422E-2</v>
      </c>
      <c r="J128" s="129">
        <f>'Stata output'!T128</f>
        <v>1.9246901069918262E-2</v>
      </c>
      <c r="AE128" s="127">
        <v>41425</v>
      </c>
      <c r="AF128" s="165">
        <f>SUM(C$4:C128)</f>
        <v>0.30726689999999995</v>
      </c>
      <c r="AG128" s="165">
        <f>SUM(D$4:D128)</f>
        <v>0.43328249999999979</v>
      </c>
      <c r="AH128" s="165">
        <f>SUM(E$4:E128)</f>
        <v>0.37435510000000005</v>
      </c>
      <c r="AI128" s="165">
        <f>SUM(F$4:F128)</f>
        <v>0.35198470848119895</v>
      </c>
      <c r="AJ128" s="165">
        <f>SUM(G$4:G128)</f>
        <v>0.31244911641300604</v>
      </c>
      <c r="AK128" s="165">
        <f>SUM(H$4:H128)</f>
        <v>0.17559749999999996</v>
      </c>
      <c r="AL128" s="165">
        <f>SUM(I$4:I128)</f>
        <v>0.1909255</v>
      </c>
      <c r="AM128" s="165">
        <f>SUM(J$4:J128)</f>
        <v>0.38822189865765849</v>
      </c>
      <c r="AO128" s="127">
        <v>41425</v>
      </c>
      <c r="AP128" s="57">
        <f t="shared" si="11"/>
        <v>1.9529787002994139E-2</v>
      </c>
      <c r="AQ128" s="57">
        <f t="shared" si="12"/>
        <v>2.1713322919827506E-2</v>
      </c>
      <c r="AR128" s="57">
        <f t="shared" si="13"/>
        <v>2.1788848519228712E-2</v>
      </c>
      <c r="AS128" s="57">
        <f t="shared" si="14"/>
        <v>1.8081615828017785E-2</v>
      </c>
      <c r="AT128" s="57">
        <f t="shared" si="15"/>
        <v>1.8153356222605669E-2</v>
      </c>
      <c r="AU128" s="57">
        <f t="shared" si="16"/>
        <v>1.5798287684924407E-2</v>
      </c>
      <c r="AV128" s="57">
        <f t="shared" si="17"/>
        <v>1.7235787972922394E-2</v>
      </c>
      <c r="AW128" s="57">
        <f t="shared" si="18"/>
        <v>1.6338749164568185E-2</v>
      </c>
      <c r="AY128" s="127">
        <v>41425</v>
      </c>
      <c r="AZ128" s="32">
        <f>SUM(C$4:C128)</f>
        <v>0.30726689999999995</v>
      </c>
      <c r="BA128" s="32">
        <f>SUM(H$4:H128)</f>
        <v>0.17559749999999996</v>
      </c>
      <c r="BB128" s="32">
        <f>SUM(I$4:I128)</f>
        <v>0.1909255</v>
      </c>
      <c r="BC128" s="32">
        <f>SUM(J$4:J128)</f>
        <v>0.38822189865765849</v>
      </c>
    </row>
    <row r="129" spans="2:55" x14ac:dyDescent="0.25">
      <c r="B129" s="3">
        <v>41455</v>
      </c>
      <c r="C129" s="14">
        <f>'Stata output'!M129</f>
        <v>6.4003999999999997E-3</v>
      </c>
      <c r="D129" s="14">
        <f>'Stata output'!N129</f>
        <v>-2.0451E-2</v>
      </c>
      <c r="E129" s="14">
        <f>'Stata output'!O129</f>
        <v>-2.06824E-2</v>
      </c>
      <c r="F129" s="14">
        <f>'Stata output'!P129</f>
        <v>-7.9698887471658809E-3</v>
      </c>
      <c r="G129" s="14">
        <f>'Stata output'!Q129</f>
        <v>-8.0914102861178849E-3</v>
      </c>
      <c r="H129" s="14">
        <f>'Stata output'!R129</f>
        <v>2.8820999999999999E-3</v>
      </c>
      <c r="I129" s="14">
        <f>'Stata output'!S129</f>
        <v>-5.3169999999999997E-4</v>
      </c>
      <c r="J129" s="14">
        <f>'Stata output'!T129</f>
        <v>-7.3580831070961137E-3</v>
      </c>
      <c r="AE129" s="3">
        <v>41455</v>
      </c>
      <c r="AF129" s="31">
        <f>SUM(C$4:C129)</f>
        <v>0.31366729999999993</v>
      </c>
      <c r="AG129" s="31">
        <f>SUM(D$4:D129)</f>
        <v>0.4128314999999998</v>
      </c>
      <c r="AH129" s="31">
        <f>SUM(E$4:E129)</f>
        <v>0.35367270000000006</v>
      </c>
      <c r="AI129" s="31">
        <f>SUM(F$4:F129)</f>
        <v>0.34401481973403308</v>
      </c>
      <c r="AJ129" s="31">
        <f>SUM(G$4:G129)</f>
        <v>0.30435770612688817</v>
      </c>
      <c r="AK129" s="31">
        <f>SUM(H$4:H129)</f>
        <v>0.17847959999999996</v>
      </c>
      <c r="AL129" s="31">
        <f>SUM(I$4:I129)</f>
        <v>0.1903938</v>
      </c>
      <c r="AM129" s="31">
        <f>SUM(J$4:J129)</f>
        <v>0.38086381555056237</v>
      </c>
      <c r="AO129" s="3">
        <v>41455</v>
      </c>
      <c r="AP129" s="57">
        <f t="shared" si="11"/>
        <v>1.9551140727620774E-2</v>
      </c>
      <c r="AQ129" s="57">
        <f t="shared" si="12"/>
        <v>2.1712686258518344E-2</v>
      </c>
      <c r="AR129" s="57">
        <f t="shared" si="13"/>
        <v>2.17778328532321E-2</v>
      </c>
      <c r="AS129" s="57">
        <f t="shared" si="14"/>
        <v>1.8123363757208837E-2</v>
      </c>
      <c r="AT129" s="57">
        <f t="shared" si="15"/>
        <v>1.8185783008921264E-2</v>
      </c>
      <c r="AU129" s="57">
        <f t="shared" si="16"/>
        <v>1.6962649845834565E-2</v>
      </c>
      <c r="AV129" s="57">
        <f t="shared" si="17"/>
        <v>1.7107576948151904E-2</v>
      </c>
      <c r="AW129" s="57">
        <f t="shared" si="18"/>
        <v>1.6298488985983437E-2</v>
      </c>
      <c r="AY129" s="3">
        <v>41455</v>
      </c>
      <c r="AZ129" s="32">
        <f>SUM(C$4:C129)</f>
        <v>0.31366729999999993</v>
      </c>
      <c r="BA129" s="32">
        <f>SUM(H$4:H129)</f>
        <v>0.17847959999999996</v>
      </c>
      <c r="BB129" s="32">
        <f>SUM(I$4:I129)</f>
        <v>0.1903938</v>
      </c>
      <c r="BC129" s="32">
        <f>SUM(J$4:J129)</f>
        <v>0.38086381555056237</v>
      </c>
    </row>
    <row r="130" spans="2:55" x14ac:dyDescent="0.25">
      <c r="B130" s="127">
        <v>41486</v>
      </c>
      <c r="C130" s="129">
        <f>'Stata output'!M130</f>
        <v>5.9007E-3</v>
      </c>
      <c r="D130" s="129">
        <f>'Stata output'!N130</f>
        <v>2.3835100000000001E-2</v>
      </c>
      <c r="E130" s="129">
        <f>'Stata output'!O130</f>
        <v>2.28399E-2</v>
      </c>
      <c r="F130" s="129">
        <f>'Stata output'!P130</f>
        <v>1.6071295381633186E-2</v>
      </c>
      <c r="G130" s="129">
        <f>'Stata output'!Q130</f>
        <v>1.5511125541900782E-2</v>
      </c>
      <c r="H130" s="129">
        <f>'Stata output'!R130</f>
        <v>1.9569E-2</v>
      </c>
      <c r="I130" s="129">
        <f>'Stata output'!S130</f>
        <v>4.6426999999999996E-3</v>
      </c>
      <c r="J130" s="129">
        <f>'Stata output'!T130</f>
        <v>4.3082607440284139E-3</v>
      </c>
      <c r="AE130" s="127">
        <v>41486</v>
      </c>
      <c r="AF130" s="165">
        <f>SUM(C$4:C130)</f>
        <v>0.31956799999999991</v>
      </c>
      <c r="AG130" s="165">
        <f>SUM(D$4:D130)</f>
        <v>0.43666659999999979</v>
      </c>
      <c r="AH130" s="165">
        <f>SUM(E$4:E130)</f>
        <v>0.37651260000000009</v>
      </c>
      <c r="AI130" s="165">
        <f>SUM(F$4:F130)</f>
        <v>0.36008611511566629</v>
      </c>
      <c r="AJ130" s="165">
        <f>SUM(G$4:G130)</f>
        <v>0.31986883166878893</v>
      </c>
      <c r="AK130" s="165">
        <f>SUM(H$4:H130)</f>
        <v>0.19804859999999996</v>
      </c>
      <c r="AL130" s="165">
        <f>SUM(I$4:I130)</f>
        <v>0.1950365</v>
      </c>
      <c r="AM130" s="165">
        <f>SUM(J$4:J130)</f>
        <v>0.38517207629459077</v>
      </c>
      <c r="AO130" s="127">
        <v>41486</v>
      </c>
      <c r="AP130" s="57">
        <f t="shared" si="11"/>
        <v>1.8866868073153596E-2</v>
      </c>
      <c r="AQ130" s="57">
        <f t="shared" si="12"/>
        <v>2.1800341141606814E-2</v>
      </c>
      <c r="AR130" s="57">
        <f t="shared" si="13"/>
        <v>2.1881903661075532E-2</v>
      </c>
      <c r="AS130" s="57">
        <f t="shared" si="14"/>
        <v>1.7628026336707993E-2</v>
      </c>
      <c r="AT130" s="57">
        <f t="shared" si="15"/>
        <v>1.7699589073643014E-2</v>
      </c>
      <c r="AU130" s="57">
        <f t="shared" si="16"/>
        <v>1.5664629467758116E-2</v>
      </c>
      <c r="AV130" s="57">
        <f t="shared" si="17"/>
        <v>1.6085984065900533E-2</v>
      </c>
      <c r="AW130" s="57">
        <f t="shared" si="18"/>
        <v>1.5251673439332231E-2</v>
      </c>
      <c r="AY130" s="127">
        <v>41486</v>
      </c>
      <c r="AZ130" s="32">
        <f>SUM(C$4:C130)</f>
        <v>0.31956799999999991</v>
      </c>
      <c r="BA130" s="32">
        <f>SUM(H$4:H130)</f>
        <v>0.19804859999999996</v>
      </c>
      <c r="BB130" s="32">
        <f>SUM(I$4:I130)</f>
        <v>0.1950365</v>
      </c>
      <c r="BC130" s="32">
        <f>SUM(J$4:J130)</f>
        <v>0.38517207629459077</v>
      </c>
    </row>
    <row r="131" spans="2:55" x14ac:dyDescent="0.25">
      <c r="B131" s="3">
        <v>41517</v>
      </c>
      <c r="C131" s="14">
        <f>'Stata output'!M131</f>
        <v>1.9801800000000001E-2</v>
      </c>
      <c r="D131" s="14">
        <f>'Stata output'!N131</f>
        <v>-9.1280000000000007E-3</v>
      </c>
      <c r="E131" s="14">
        <f>'Stata output'!O131</f>
        <v>-8.5149000000000006E-3</v>
      </c>
      <c r="F131" s="14">
        <f>'Stata output'!P131</f>
        <v>2.7026916023742339E-3</v>
      </c>
      <c r="G131" s="14">
        <f>'Stata output'!Q131</f>
        <v>3.0594758052193659E-3</v>
      </c>
      <c r="H131" s="14">
        <f>'Stata output'!R131</f>
        <v>8.2638E-3</v>
      </c>
      <c r="I131" s="14">
        <f>'Stata output'!S131</f>
        <v>1.6648400000000001E-2</v>
      </c>
      <c r="J131" s="14">
        <f>'Stata output'!T131</f>
        <v>1.2325289693767682E-2</v>
      </c>
      <c r="AE131" s="3">
        <v>41517</v>
      </c>
      <c r="AF131" s="31">
        <f>SUM(C$4:C131)</f>
        <v>0.33936979999999989</v>
      </c>
      <c r="AG131" s="31">
        <f>SUM(D$4:D131)</f>
        <v>0.42753859999999977</v>
      </c>
      <c r="AH131" s="31">
        <f>SUM(E$4:E131)</f>
        <v>0.36799770000000009</v>
      </c>
      <c r="AI131" s="31">
        <f>SUM(F$4:F131)</f>
        <v>0.36278880671804054</v>
      </c>
      <c r="AJ131" s="31">
        <f>SUM(G$4:G131)</f>
        <v>0.3229283074740083</v>
      </c>
      <c r="AK131" s="31">
        <f>SUM(H$4:H131)</f>
        <v>0.20631239999999995</v>
      </c>
      <c r="AL131" s="31">
        <f>SUM(I$4:I131)</f>
        <v>0.21168490000000001</v>
      </c>
      <c r="AM131" s="31">
        <f>SUM(J$4:J131)</f>
        <v>0.39749736598835844</v>
      </c>
      <c r="AO131" s="3">
        <v>41517</v>
      </c>
      <c r="AP131" s="57">
        <f t="shared" si="11"/>
        <v>1.8716824700391869E-2</v>
      </c>
      <c r="AQ131" s="57">
        <f t="shared" si="12"/>
        <v>2.1855605316190657E-2</v>
      </c>
      <c r="AR131" s="57">
        <f t="shared" si="13"/>
        <v>2.1916728897023712E-2</v>
      </c>
      <c r="AS131" s="57">
        <f t="shared" si="14"/>
        <v>1.7547874889525753E-2</v>
      </c>
      <c r="AT131" s="57">
        <f t="shared" si="15"/>
        <v>1.7613090868554455E-2</v>
      </c>
      <c r="AU131" s="57">
        <f t="shared" si="16"/>
        <v>1.5688379761840326E-2</v>
      </c>
      <c r="AV131" s="57">
        <f t="shared" si="17"/>
        <v>1.6081743179305684E-2</v>
      </c>
      <c r="AW131" s="57">
        <f t="shared" si="18"/>
        <v>1.5245659117762629E-2</v>
      </c>
      <c r="AY131" s="3">
        <v>41517</v>
      </c>
      <c r="AZ131" s="32">
        <f>SUM(C$4:C131)</f>
        <v>0.33936979999999989</v>
      </c>
      <c r="BA131" s="32">
        <f>SUM(H$4:H131)</f>
        <v>0.20631239999999995</v>
      </c>
      <c r="BB131" s="32">
        <f>SUM(I$4:I131)</f>
        <v>0.21168490000000001</v>
      </c>
      <c r="BC131" s="32">
        <f>SUM(J$4:J131)</f>
        <v>0.39749736598835844</v>
      </c>
    </row>
    <row r="132" spans="2:55" x14ac:dyDescent="0.25">
      <c r="B132" s="127">
        <v>41547</v>
      </c>
      <c r="C132" s="129">
        <f>'Stata output'!M132</f>
        <v>2.7399099999999999E-2</v>
      </c>
      <c r="D132" s="129">
        <f>'Stata output'!N132</f>
        <v>2.8802600000000001E-2</v>
      </c>
      <c r="E132" s="129">
        <f>'Stata output'!O132</f>
        <v>2.9434100000000001E-2</v>
      </c>
      <c r="F132" s="129">
        <f>'Stata output'!P132</f>
        <v>2.8163575590707639E-2</v>
      </c>
      <c r="G132" s="129">
        <f>'Stata output'!Q132</f>
        <v>2.8526298682994018E-2</v>
      </c>
      <c r="H132" s="129">
        <f>'Stata output'!R132</f>
        <v>1.13852E-2</v>
      </c>
      <c r="I132" s="129">
        <f>'Stata output'!S132</f>
        <v>2.08116E-2</v>
      </c>
      <c r="J132" s="129">
        <f>'Stata output'!T132</f>
        <v>1.6322205253847585E-2</v>
      </c>
      <c r="AE132" s="127">
        <v>41547</v>
      </c>
      <c r="AF132" s="165">
        <f>SUM(C$4:C132)</f>
        <v>0.3667688999999999</v>
      </c>
      <c r="AG132" s="165">
        <f>SUM(D$4:D132)</f>
        <v>0.45634119999999978</v>
      </c>
      <c r="AH132" s="165">
        <f>SUM(E$4:E132)</f>
        <v>0.39743180000000011</v>
      </c>
      <c r="AI132" s="165">
        <f>SUM(F$4:F132)</f>
        <v>0.39095238230874818</v>
      </c>
      <c r="AJ132" s="165">
        <f>SUM(G$4:G132)</f>
        <v>0.3514546061570023</v>
      </c>
      <c r="AK132" s="165">
        <f>SUM(H$4:H132)</f>
        <v>0.21769759999999996</v>
      </c>
      <c r="AL132" s="165">
        <f>SUM(I$4:I132)</f>
        <v>0.23249649999999999</v>
      </c>
      <c r="AM132" s="165">
        <f>SUM(J$4:J132)</f>
        <v>0.41381957124220603</v>
      </c>
      <c r="AO132" s="127">
        <v>41547</v>
      </c>
      <c r="AP132" s="57">
        <f t="shared" si="11"/>
        <v>1.2884779925344677E-2</v>
      </c>
      <c r="AQ132" s="57">
        <f t="shared" si="12"/>
        <v>1.8509826433757447E-2</v>
      </c>
      <c r="AR132" s="57">
        <f t="shared" si="13"/>
        <v>1.8515735799388415E-2</v>
      </c>
      <c r="AS132" s="57">
        <f t="shared" si="14"/>
        <v>1.1974878797734978E-2</v>
      </c>
      <c r="AT132" s="57">
        <f t="shared" si="15"/>
        <v>1.2034020728169953E-2</v>
      </c>
      <c r="AU132" s="57">
        <f t="shared" si="16"/>
        <v>1.1782178571903305E-2</v>
      </c>
      <c r="AV132" s="57">
        <f t="shared" si="17"/>
        <v>1.0513824558666399E-2</v>
      </c>
      <c r="AW132" s="57">
        <f t="shared" si="18"/>
        <v>1.0810452688858387E-2</v>
      </c>
      <c r="AY132" s="127">
        <v>41547</v>
      </c>
      <c r="AZ132" s="32">
        <f>SUM(C$4:C132)</f>
        <v>0.3667688999999999</v>
      </c>
      <c r="BA132" s="32">
        <f>SUM(H$4:H132)</f>
        <v>0.21769759999999996</v>
      </c>
      <c r="BB132" s="32">
        <f>SUM(I$4:I132)</f>
        <v>0.23249649999999999</v>
      </c>
      <c r="BC132" s="32">
        <f>SUM(J$4:J132)</f>
        <v>0.41381957124220603</v>
      </c>
    </row>
    <row r="133" spans="2:55" x14ac:dyDescent="0.25">
      <c r="B133" s="3">
        <v>41578</v>
      </c>
      <c r="C133" s="14">
        <f>'Stata output'!M133</f>
        <v>1.6686200000000002E-2</v>
      </c>
      <c r="D133" s="14">
        <f>'Stata output'!N133</f>
        <v>2.7724800000000001E-2</v>
      </c>
      <c r="E133" s="14">
        <f>'Stata output'!O133</f>
        <v>2.7799399999999998E-2</v>
      </c>
      <c r="F133" s="14">
        <f>'Stata output'!P133</f>
        <v>2.3713667688892961E-2</v>
      </c>
      <c r="G133" s="14">
        <f>'Stata output'!Q133</f>
        <v>2.3760620693989321E-2</v>
      </c>
      <c r="H133" s="14">
        <f>'Stata output'!R133</f>
        <v>2.8531999999999998E-2</v>
      </c>
      <c r="I133" s="14">
        <f>'Stata output'!S133</f>
        <v>2.9380300000000002E-2</v>
      </c>
      <c r="J133" s="14">
        <f>'Stata output'!T133</f>
        <v>3.358765755586951E-2</v>
      </c>
      <c r="K133" s="14" t="s">
        <v>515</v>
      </c>
      <c r="AE133" s="3">
        <v>41578</v>
      </c>
      <c r="AF133" s="31">
        <f>SUM(C$4:C133)</f>
        <v>0.38345509999999988</v>
      </c>
      <c r="AG133" s="31">
        <f>SUM(D$4:D133)</f>
        <v>0.48406599999999977</v>
      </c>
      <c r="AH133" s="31">
        <f>SUM(E$4:E133)</f>
        <v>0.42523120000000009</v>
      </c>
      <c r="AI133" s="31">
        <f>SUM(F$4:F133)</f>
        <v>0.41466604999764112</v>
      </c>
      <c r="AJ133" s="31">
        <f>SUM(G$4:G133)</f>
        <v>0.37521522685099162</v>
      </c>
      <c r="AK133" s="31">
        <f>SUM(H$4:H133)</f>
        <v>0.24622959999999997</v>
      </c>
      <c r="AL133" s="31">
        <f>SUM(I$4:I133)</f>
        <v>0.26187680000000002</v>
      </c>
      <c r="AM133" s="31">
        <f>SUM(J$4:J133)</f>
        <v>0.44740722879807554</v>
      </c>
      <c r="AO133" s="3">
        <v>41578</v>
      </c>
      <c r="AP133" s="57">
        <f t="shared" si="11"/>
        <v>1.3381205222510354E-2</v>
      </c>
      <c r="AQ133" s="57">
        <f t="shared" si="12"/>
        <v>1.7215141052236711E-2</v>
      </c>
      <c r="AR133" s="57">
        <f t="shared" si="13"/>
        <v>1.7240683065739035E-2</v>
      </c>
      <c r="AS133" s="57">
        <f t="shared" si="14"/>
        <v>1.2303427766159525E-2</v>
      </c>
      <c r="AT133" s="57">
        <f t="shared" si="15"/>
        <v>1.2384650642843898E-2</v>
      </c>
      <c r="AU133" s="57">
        <f t="shared" si="16"/>
        <v>1.1740273182064069E-2</v>
      </c>
      <c r="AV133" s="57">
        <f t="shared" si="17"/>
        <v>1.0788173020541586E-2</v>
      </c>
      <c r="AW133" s="57">
        <f t="shared" si="18"/>
        <v>1.05357969009281E-2</v>
      </c>
      <c r="AY133" s="3">
        <v>41578</v>
      </c>
      <c r="AZ133" s="32">
        <f>SUM(C$4:C133)</f>
        <v>0.38345509999999988</v>
      </c>
      <c r="BA133" s="32">
        <f>SUM(H$4:H133)</f>
        <v>0.24622959999999997</v>
      </c>
      <c r="BB133" s="32">
        <f>SUM(I$4:I133)</f>
        <v>0.26187680000000002</v>
      </c>
      <c r="BC133" s="32">
        <f>SUM(J$4:J133)</f>
        <v>0.44740722879807554</v>
      </c>
    </row>
    <row r="134" spans="2:55" x14ac:dyDescent="0.25">
      <c r="B134" s="127">
        <v>41608</v>
      </c>
      <c r="C134" s="129">
        <f>'Stata output'!M134</f>
        <v>3.2283199999999998E-2</v>
      </c>
      <c r="D134" s="129">
        <f>'Stata output'!N134</f>
        <v>9.8864999999999995E-3</v>
      </c>
      <c r="E134" s="129">
        <f>'Stata output'!O134</f>
        <v>9.7625999999999998E-3</v>
      </c>
      <c r="F134" s="129">
        <f>'Stata output'!P134</f>
        <v>1.6501013718366885E-2</v>
      </c>
      <c r="G134" s="129">
        <f>'Stata output'!Q134</f>
        <v>1.6415419831421679E-2</v>
      </c>
      <c r="H134" s="129">
        <f>'Stata output'!R134</f>
        <v>1.88592E-2</v>
      </c>
      <c r="I134" s="129">
        <f>'Stata output'!S134</f>
        <v>1.7465899999999999E-2</v>
      </c>
      <c r="J134" s="129">
        <f>'Stata output'!T134</f>
        <v>1.2968710121417738E-2</v>
      </c>
      <c r="AE134" s="127">
        <v>41608</v>
      </c>
      <c r="AF134" s="165">
        <f>SUM(C$4:C134)</f>
        <v>0.41573829999999989</v>
      </c>
      <c r="AG134" s="165">
        <f>SUM(D$4:D134)</f>
        <v>0.49395249999999979</v>
      </c>
      <c r="AH134" s="165">
        <f>SUM(E$4:E134)</f>
        <v>0.4349938000000001</v>
      </c>
      <c r="AI134" s="165">
        <f>SUM(F$4:F134)</f>
        <v>0.43116706371600799</v>
      </c>
      <c r="AJ134" s="165">
        <f>SUM(G$4:G134)</f>
        <v>0.39163064668241332</v>
      </c>
      <c r="AK134" s="165">
        <f>SUM(H$4:H134)</f>
        <v>0.26508879999999996</v>
      </c>
      <c r="AL134" s="165">
        <f>SUM(I$4:I134)</f>
        <v>0.2793427</v>
      </c>
      <c r="AM134" s="165">
        <f>SUM(J$4:J134)</f>
        <v>0.4603759389194933</v>
      </c>
      <c r="AO134" s="127">
        <v>41608</v>
      </c>
      <c r="AP134" s="57">
        <f t="shared" si="11"/>
        <v>1.3422831423067988E-2</v>
      </c>
      <c r="AQ134" s="57">
        <f t="shared" si="12"/>
        <v>1.665297602120492E-2</v>
      </c>
      <c r="AR134" s="57">
        <f t="shared" si="13"/>
        <v>1.6651559169608334E-2</v>
      </c>
      <c r="AS134" s="57">
        <f t="shared" si="14"/>
        <v>1.256985467999351E-2</v>
      </c>
      <c r="AT134" s="57">
        <f t="shared" si="15"/>
        <v>1.2649210471029322E-2</v>
      </c>
      <c r="AU134" s="57">
        <f t="shared" si="16"/>
        <v>1.1942415963777349E-2</v>
      </c>
      <c r="AV134" s="57">
        <f t="shared" si="17"/>
        <v>1.1524298755037651E-2</v>
      </c>
      <c r="AW134" s="57">
        <f t="shared" si="18"/>
        <v>1.1629419595445868E-2</v>
      </c>
      <c r="AY134" s="127">
        <v>41608</v>
      </c>
      <c r="AZ134" s="32">
        <f>SUM(C$4:C134)</f>
        <v>0.41573829999999989</v>
      </c>
      <c r="BA134" s="32">
        <f>SUM(H$4:H134)</f>
        <v>0.26508879999999996</v>
      </c>
      <c r="BB134" s="32">
        <f>SUM(I$4:I134)</f>
        <v>0.2793427</v>
      </c>
      <c r="BC134" s="32">
        <f>SUM(J$4:J134)</f>
        <v>0.4603759389194933</v>
      </c>
    </row>
    <row r="135" spans="2:55" x14ac:dyDescent="0.25">
      <c r="B135" s="125">
        <v>41639</v>
      </c>
      <c r="C135" s="101">
        <f>'Stata output'!M135</f>
        <v>1.0425E-3</v>
      </c>
      <c r="D135" s="101">
        <f>'Stata output'!N135</f>
        <v>7.3403000000000001E-3</v>
      </c>
      <c r="E135" s="101">
        <f>'Stata output'!O135</f>
        <v>6.7136000000000001E-3</v>
      </c>
      <c r="F135" s="101">
        <f>'Stata output'!P135</f>
        <v>5.4620635358907819E-3</v>
      </c>
      <c r="G135" s="101">
        <f>'Stata output'!Q135</f>
        <v>5.0216231038688565E-3</v>
      </c>
      <c r="H135" s="101">
        <f>'Stata output'!R135</f>
        <v>8.6441E-3</v>
      </c>
      <c r="I135" s="101">
        <f>'Stata output'!S135</f>
        <v>1.7551000000000001E-3</v>
      </c>
      <c r="J135" s="101">
        <f>'Stata output'!T135</f>
        <v>2.0795940917414614E-3</v>
      </c>
      <c r="AE135" s="125">
        <v>41639</v>
      </c>
      <c r="AF135" s="166">
        <f>SUM(C$4:C135)</f>
        <v>0.4167807999999999</v>
      </c>
      <c r="AG135" s="166">
        <f>SUM(D$4:D135)</f>
        <v>0.50129279999999976</v>
      </c>
      <c r="AH135" s="166">
        <f>SUM(E$4:E135)</f>
        <v>0.44170740000000008</v>
      </c>
      <c r="AI135" s="166">
        <f>SUM(F$4:F135)</f>
        <v>0.43662912725189879</v>
      </c>
      <c r="AJ135" s="166">
        <f>SUM(G$4:G135)</f>
        <v>0.39665226978628215</v>
      </c>
      <c r="AK135" s="166">
        <f>SUM(H$4:H135)</f>
        <v>0.27373289999999995</v>
      </c>
      <c r="AL135" s="166">
        <f>SUM(I$4:I135)</f>
        <v>0.28109780000000001</v>
      </c>
      <c r="AM135" s="166">
        <f>SUM(J$4:J135)</f>
        <v>0.46245553301123477</v>
      </c>
      <c r="AO135" s="125">
        <v>41639</v>
      </c>
      <c r="AP135" s="57">
        <f t="shared" si="11"/>
        <v>1.4129100802788629E-2</v>
      </c>
      <c r="AQ135" s="57">
        <f t="shared" si="12"/>
        <v>1.6196694040289967E-2</v>
      </c>
      <c r="AR135" s="57">
        <f t="shared" si="13"/>
        <v>1.6207586348159414E-2</v>
      </c>
      <c r="AS135" s="57">
        <f t="shared" si="14"/>
        <v>1.2551044834018976E-2</v>
      </c>
      <c r="AT135" s="57">
        <f t="shared" si="15"/>
        <v>1.2631315724690671E-2</v>
      </c>
      <c r="AU135" s="57">
        <f t="shared" si="16"/>
        <v>1.1679753648625921E-2</v>
      </c>
      <c r="AV135" s="57">
        <f t="shared" si="17"/>
        <v>1.1514768558491921E-2</v>
      </c>
      <c r="AW135" s="57">
        <f t="shared" si="18"/>
        <v>1.1619597480925279E-2</v>
      </c>
      <c r="AY135" s="125">
        <v>41639</v>
      </c>
      <c r="AZ135" s="32">
        <f>SUM(C$4:C135)</f>
        <v>0.4167807999999999</v>
      </c>
      <c r="BA135" s="32">
        <f>SUM(H$4:H135)</f>
        <v>0.27373289999999995</v>
      </c>
      <c r="BB135" s="32">
        <f>SUM(I$4:I135)</f>
        <v>0.28109780000000001</v>
      </c>
      <c r="BC135" s="32">
        <f>SUM(J$4:J135)</f>
        <v>0.46245553301123477</v>
      </c>
    </row>
    <row r="136" spans="2:55" x14ac:dyDescent="0.25">
      <c r="B136" s="127">
        <v>41670</v>
      </c>
      <c r="C136" s="129">
        <f>'Stata output'!M136</f>
        <v>1.22343E-2</v>
      </c>
      <c r="D136" s="129">
        <f>'Stata output'!N136</f>
        <v>-9.6433999999999999E-3</v>
      </c>
      <c r="E136" s="129">
        <f>'Stata output'!O136</f>
        <v>-9.2853999999999992E-3</v>
      </c>
      <c r="F136" s="129">
        <f>'Stata output'!P136</f>
        <v>-3.5457555257553952E-3</v>
      </c>
      <c r="G136" s="129">
        <f>'Stata output'!Q136</f>
        <v>-3.2939077380327222E-3</v>
      </c>
      <c r="H136" s="129">
        <f>'Stata output'!R136</f>
        <v>1.8763200000000001E-2</v>
      </c>
      <c r="I136" s="129">
        <f>'Stata output'!S136</f>
        <v>2.24385E-2</v>
      </c>
      <c r="J136" s="129">
        <f>'Stata output'!T136</f>
        <v>2.316327138220204E-2</v>
      </c>
      <c r="AE136" s="127">
        <v>41670</v>
      </c>
      <c r="AF136" s="165">
        <f>SUM(C$4:C136)</f>
        <v>0.42901509999999987</v>
      </c>
      <c r="AG136" s="165">
        <f>SUM(D$4:D136)</f>
        <v>0.49164939999999974</v>
      </c>
      <c r="AH136" s="165">
        <f>SUM(E$4:E136)</f>
        <v>0.43242200000000008</v>
      </c>
      <c r="AI136" s="165">
        <f>SUM(F$4:F136)</f>
        <v>0.43308337172614342</v>
      </c>
      <c r="AJ136" s="165">
        <f>SUM(G$4:G136)</f>
        <v>0.39335836204824942</v>
      </c>
      <c r="AK136" s="165">
        <f>SUM(H$4:H136)</f>
        <v>0.29249609999999993</v>
      </c>
      <c r="AL136" s="165">
        <f>SUM(I$4:I136)</f>
        <v>0.30353629999999998</v>
      </c>
      <c r="AM136" s="165">
        <f>SUM(J$4:J136)</f>
        <v>0.4856188043934368</v>
      </c>
      <c r="AO136" s="127">
        <v>41670</v>
      </c>
      <c r="AP136" s="57">
        <f t="shared" si="11"/>
        <v>1.3977612717422195E-2</v>
      </c>
      <c r="AQ136" s="57">
        <f t="shared" si="12"/>
        <v>1.6212350449847718E-2</v>
      </c>
      <c r="AR136" s="57">
        <f t="shared" si="13"/>
        <v>1.6231051259110407E-2</v>
      </c>
      <c r="AS136" s="57">
        <f t="shared" si="14"/>
        <v>1.2424997666225759E-2</v>
      </c>
      <c r="AT136" s="57">
        <f t="shared" si="15"/>
        <v>1.2508207677661235E-2</v>
      </c>
      <c r="AU136" s="57">
        <f t="shared" si="16"/>
        <v>1.1667634424405663E-2</v>
      </c>
      <c r="AV136" s="57">
        <f t="shared" si="17"/>
        <v>1.1509629395347304E-2</v>
      </c>
      <c r="AW136" s="57">
        <f t="shared" si="18"/>
        <v>1.1476764456988956E-2</v>
      </c>
      <c r="AY136" s="127">
        <v>41670</v>
      </c>
      <c r="AZ136" s="32">
        <f>SUM(C$4:C136)</f>
        <v>0.42901509999999987</v>
      </c>
      <c r="BA136" s="32">
        <f>SUM(H$4:H136)</f>
        <v>0.29249609999999993</v>
      </c>
      <c r="BB136" s="32">
        <f>SUM(I$4:I136)</f>
        <v>0.30353629999999998</v>
      </c>
      <c r="BC136" s="32">
        <f>SUM(J$4:J136)</f>
        <v>0.4856188043934368</v>
      </c>
    </row>
    <row r="137" spans="2:55" x14ac:dyDescent="0.25">
      <c r="B137" s="3">
        <v>41698</v>
      </c>
      <c r="C137" s="14">
        <f>'Stata output'!M137</f>
        <v>-1.01393E-2</v>
      </c>
      <c r="D137" s="14">
        <f>'Stata output'!N137</f>
        <v>1.8405100000000001E-2</v>
      </c>
      <c r="E137" s="14">
        <f>'Stata output'!O137</f>
        <v>1.7854200000000001E-2</v>
      </c>
      <c r="F137" s="14">
        <f>'Stata output'!P137</f>
        <v>1.063909090798946E-2</v>
      </c>
      <c r="G137" s="14">
        <f>'Stata output'!Q137</f>
        <v>1.0247908774279087E-2</v>
      </c>
      <c r="H137" s="14">
        <f>'Stata output'!R137</f>
        <v>1.10914E-2</v>
      </c>
      <c r="I137" s="14">
        <f>'Stata output'!S137</f>
        <v>7.1868000000000001E-3</v>
      </c>
      <c r="J137" s="14">
        <f>'Stata output'!T137</f>
        <v>8.8678550502523223E-3</v>
      </c>
      <c r="AE137" s="3">
        <v>41698</v>
      </c>
      <c r="AF137" s="31">
        <f>SUM(C$4:C137)</f>
        <v>0.41887579999999985</v>
      </c>
      <c r="AG137" s="31">
        <f>SUM(D$4:D137)</f>
        <v>0.51005449999999974</v>
      </c>
      <c r="AH137" s="31">
        <f>SUM(E$4:E137)</f>
        <v>0.45027620000000007</v>
      </c>
      <c r="AI137" s="31">
        <f>SUM(F$4:F137)</f>
        <v>0.4437224626341329</v>
      </c>
      <c r="AJ137" s="31">
        <f>SUM(G$4:G137)</f>
        <v>0.40360627082252853</v>
      </c>
      <c r="AK137" s="31">
        <f>SUM(H$4:H137)</f>
        <v>0.3035874999999999</v>
      </c>
      <c r="AL137" s="31">
        <f>SUM(I$4:I137)</f>
        <v>0.31072309999999997</v>
      </c>
      <c r="AM137" s="31">
        <f>SUM(J$4:J137)</f>
        <v>0.49448665944368914</v>
      </c>
      <c r="AO137" s="3">
        <v>41698</v>
      </c>
      <c r="AP137" s="57">
        <f t="shared" si="11"/>
        <v>1.3678138202602453E-2</v>
      </c>
      <c r="AQ137" s="57">
        <f t="shared" si="12"/>
        <v>1.5985599128127768E-2</v>
      </c>
      <c r="AR137" s="57">
        <f t="shared" si="13"/>
        <v>1.5941964461017928E-2</v>
      </c>
      <c r="AS137" s="57">
        <f t="shared" si="14"/>
        <v>1.2167574958159663E-2</v>
      </c>
      <c r="AT137" s="57">
        <f t="shared" si="15"/>
        <v>1.2226994477626318E-2</v>
      </c>
      <c r="AU137" s="57">
        <f t="shared" si="16"/>
        <v>1.173686015641689E-2</v>
      </c>
      <c r="AV137" s="57">
        <f t="shared" si="17"/>
        <v>1.1335134702779007E-2</v>
      </c>
      <c r="AW137" s="57">
        <f t="shared" si="18"/>
        <v>1.1359307211516264E-2</v>
      </c>
      <c r="AY137" s="3">
        <v>41698</v>
      </c>
      <c r="AZ137" s="32">
        <f>SUM(C$4:C137)</f>
        <v>0.41887579999999985</v>
      </c>
      <c r="BA137" s="32">
        <f>SUM(H$4:H137)</f>
        <v>0.3035874999999999</v>
      </c>
      <c r="BB137" s="32">
        <f>SUM(I$4:I137)</f>
        <v>0.31072309999999997</v>
      </c>
      <c r="BC137" s="32">
        <f>SUM(J$4:J137)</f>
        <v>0.49448665944368914</v>
      </c>
    </row>
    <row r="138" spans="2:55" x14ac:dyDescent="0.25">
      <c r="B138" s="127">
        <v>41729</v>
      </c>
      <c r="C138" s="129">
        <f>'Stata output'!M138</f>
        <v>-4.2899999999999999E-5</v>
      </c>
      <c r="D138" s="129">
        <f>'Stata output'!N138</f>
        <v>4.3184E-3</v>
      </c>
      <c r="E138" s="129">
        <f>'Stata output'!O138</f>
        <v>5.1022999999999997E-3</v>
      </c>
      <c r="F138" s="129">
        <f>'Stata output'!P138</f>
        <v>3.2698251045236585E-3</v>
      </c>
      <c r="G138" s="129">
        <f>'Stata output'!Q138</f>
        <v>3.839235883508276E-3</v>
      </c>
      <c r="H138" s="129">
        <f>'Stata output'!R138</f>
        <v>-8.0876999999999998E-3</v>
      </c>
      <c r="I138" s="129">
        <f>'Stata output'!S138</f>
        <v>-1.293E-4</v>
      </c>
      <c r="J138" s="129">
        <f>'Stata output'!T138</f>
        <v>8.8938996039228944E-4</v>
      </c>
      <c r="AE138" s="127">
        <v>41729</v>
      </c>
      <c r="AF138" s="165">
        <f>SUM(C$4:C138)</f>
        <v>0.41883289999999984</v>
      </c>
      <c r="AG138" s="165">
        <f>SUM(D$4:D138)</f>
        <v>0.51437289999999969</v>
      </c>
      <c r="AH138" s="165">
        <f>SUM(E$4:E138)</f>
        <v>0.45537850000000007</v>
      </c>
      <c r="AI138" s="165">
        <f>SUM(F$4:F138)</f>
        <v>0.44699228773865657</v>
      </c>
      <c r="AJ138" s="165">
        <f>SUM(G$4:G138)</f>
        <v>0.4074455067060368</v>
      </c>
      <c r="AK138" s="165">
        <f>SUM(H$4:H138)</f>
        <v>0.29549979999999992</v>
      </c>
      <c r="AL138" s="165">
        <f>SUM(I$4:I138)</f>
        <v>0.31059379999999998</v>
      </c>
      <c r="AM138" s="165">
        <f>SUM(J$4:J138)</f>
        <v>0.49537604940408142</v>
      </c>
      <c r="AO138" s="127">
        <v>41729</v>
      </c>
      <c r="AP138" s="57">
        <f t="shared" si="11"/>
        <v>1.3250335873774147E-2</v>
      </c>
      <c r="AQ138" s="57">
        <f t="shared" si="12"/>
        <v>1.5914307925148655E-2</v>
      </c>
      <c r="AR138" s="57">
        <f t="shared" si="13"/>
        <v>1.5880591413529856E-2</v>
      </c>
      <c r="AS138" s="57">
        <f t="shared" si="14"/>
        <v>1.1906969049185184E-2</v>
      </c>
      <c r="AT138" s="57">
        <f t="shared" si="15"/>
        <v>1.1956207691082715E-2</v>
      </c>
      <c r="AU138" s="57">
        <f t="shared" si="16"/>
        <v>1.1699189316091525E-2</v>
      </c>
      <c r="AV138" s="57">
        <f t="shared" si="17"/>
        <v>1.1141747121855405E-2</v>
      </c>
      <c r="AW138" s="57">
        <f t="shared" si="18"/>
        <v>1.117014172027571E-2</v>
      </c>
      <c r="AY138" s="127">
        <v>41729</v>
      </c>
      <c r="AZ138" s="32">
        <f>SUM(C$4:C138)</f>
        <v>0.41883289999999984</v>
      </c>
      <c r="BA138" s="32">
        <f>SUM(H$4:H138)</f>
        <v>0.29549979999999992</v>
      </c>
      <c r="BB138" s="32">
        <f>SUM(I$4:I138)</f>
        <v>0.31059379999999998</v>
      </c>
      <c r="BC138" s="32">
        <f>SUM(J$4:J138)</f>
        <v>0.49537604940408142</v>
      </c>
    </row>
    <row r="139" spans="2:55" x14ac:dyDescent="0.25">
      <c r="B139" s="3">
        <v>41759</v>
      </c>
      <c r="C139" s="14">
        <f>'Stata output'!M139</f>
        <v>3.5113000000000002E-3</v>
      </c>
      <c r="D139" s="14">
        <f>'Stata output'!N139</f>
        <v>5.6556000000000002E-3</v>
      </c>
      <c r="E139" s="14">
        <f>'Stata output'!O139</f>
        <v>5.5804000000000001E-3</v>
      </c>
      <c r="F139" s="14">
        <f>'Stata output'!P139</f>
        <v>5.0213076317410822E-3</v>
      </c>
      <c r="G139" s="14">
        <f>'Stata output'!Q139</f>
        <v>4.9668118315706784E-3</v>
      </c>
      <c r="H139" s="14">
        <f>'Stata output'!R139</f>
        <v>3.5534999999999998E-3</v>
      </c>
      <c r="I139" s="14">
        <f>'Stata output'!S139</f>
        <v>2.8750999999999998E-3</v>
      </c>
      <c r="J139" s="14">
        <f>'Stata output'!T139</f>
        <v>2.026392709798422E-3</v>
      </c>
      <c r="AE139" s="3">
        <v>41759</v>
      </c>
      <c r="AF139" s="31">
        <f>SUM(C$4:C139)</f>
        <v>0.42234419999999984</v>
      </c>
      <c r="AG139" s="31">
        <f>SUM(D$4:D139)</f>
        <v>0.52002849999999967</v>
      </c>
      <c r="AH139" s="31">
        <f>SUM(E$4:E139)</f>
        <v>0.46095890000000006</v>
      </c>
      <c r="AI139" s="31">
        <f>SUM(F$4:F139)</f>
        <v>0.45201359537039765</v>
      </c>
      <c r="AJ139" s="31">
        <f>SUM(G$4:G139)</f>
        <v>0.41241231853760746</v>
      </c>
      <c r="AK139" s="31">
        <f>SUM(H$4:H139)</f>
        <v>0.29905329999999991</v>
      </c>
      <c r="AL139" s="31">
        <f>SUM(I$4:I139)</f>
        <v>0.31346889999999999</v>
      </c>
      <c r="AM139" s="31">
        <f>SUM(J$4:J139)</f>
        <v>0.49740244211387985</v>
      </c>
      <c r="AO139" s="3">
        <v>41759</v>
      </c>
      <c r="AP139" s="57">
        <f t="shared" si="11"/>
        <v>1.3132285664989323E-2</v>
      </c>
      <c r="AQ139" s="57">
        <f t="shared" si="12"/>
        <v>1.5942136018376137E-2</v>
      </c>
      <c r="AR139" s="57">
        <f t="shared" si="13"/>
        <v>1.5899703637229246E-2</v>
      </c>
      <c r="AS139" s="57">
        <f t="shared" si="14"/>
        <v>1.1835471869875188E-2</v>
      </c>
      <c r="AT139" s="57">
        <f t="shared" si="15"/>
        <v>1.1876535193640713E-2</v>
      </c>
      <c r="AU139" s="57">
        <f t="shared" si="16"/>
        <v>1.1888088996492777E-2</v>
      </c>
      <c r="AV139" s="57">
        <f t="shared" si="17"/>
        <v>1.1160182093584161E-2</v>
      </c>
      <c r="AW139" s="57">
        <f t="shared" si="18"/>
        <v>1.1297423415078001E-2</v>
      </c>
      <c r="AY139" s="3">
        <v>41759</v>
      </c>
      <c r="AZ139" s="32">
        <f>SUM(C$4:C139)</f>
        <v>0.42234419999999984</v>
      </c>
      <c r="BA139" s="32">
        <f>SUM(H$4:H139)</f>
        <v>0.29905329999999991</v>
      </c>
      <c r="BB139" s="32">
        <f>SUM(I$4:I139)</f>
        <v>0.31346889999999999</v>
      </c>
      <c r="BC139" s="32">
        <f>SUM(J$4:J139)</f>
        <v>0.49740244211387985</v>
      </c>
    </row>
    <row r="140" spans="2:55" x14ac:dyDescent="0.25">
      <c r="B140" s="127">
        <v>41790</v>
      </c>
      <c r="C140" s="129">
        <f>'Stata output'!M140</f>
        <v>1.61818E-2</v>
      </c>
      <c r="D140" s="129">
        <f>'Stata output'!N140</f>
        <v>1.8014700000000002E-2</v>
      </c>
      <c r="E140" s="129">
        <f>'Stata output'!O140</f>
        <v>1.8172500000000001E-2</v>
      </c>
      <c r="F140" s="129">
        <f>'Stata output'!P140</f>
        <v>1.7698948175691464E-2</v>
      </c>
      <c r="G140" s="129">
        <f>'Stata output'!Q140</f>
        <v>1.7813534165271341E-2</v>
      </c>
      <c r="H140" s="129">
        <f>'Stata output'!R140</f>
        <v>1.63687E-2</v>
      </c>
      <c r="I140" s="129">
        <f>'Stata output'!S140</f>
        <v>1.7797500000000001E-2</v>
      </c>
      <c r="J140" s="129">
        <f>'Stata output'!T140</f>
        <v>1.6831912158107493E-2</v>
      </c>
      <c r="AE140" s="127">
        <v>41790</v>
      </c>
      <c r="AF140" s="165">
        <f>SUM(C$4:C140)</f>
        <v>0.43852599999999986</v>
      </c>
      <c r="AG140" s="165">
        <f>SUM(D$4:D140)</f>
        <v>0.53804319999999972</v>
      </c>
      <c r="AH140" s="165">
        <f>SUM(E$4:E140)</f>
        <v>0.47913140000000004</v>
      </c>
      <c r="AI140" s="165">
        <f>SUM(F$4:F140)</f>
        <v>0.4697125435460891</v>
      </c>
      <c r="AJ140" s="165">
        <f>SUM(G$4:G140)</f>
        <v>0.43022585270287877</v>
      </c>
      <c r="AK140" s="165">
        <f>SUM(H$4:H140)</f>
        <v>0.31542199999999992</v>
      </c>
      <c r="AL140" s="165">
        <f>SUM(I$4:I140)</f>
        <v>0.33126640000000002</v>
      </c>
      <c r="AM140" s="165">
        <f>SUM(J$4:J140)</f>
        <v>0.51423435427198738</v>
      </c>
      <c r="AO140" s="127">
        <v>41790</v>
      </c>
      <c r="AP140" s="57">
        <f t="shared" si="11"/>
        <v>1.2886623326601931E-2</v>
      </c>
      <c r="AQ140" s="57">
        <f t="shared" si="12"/>
        <v>1.5463680248506287E-2</v>
      </c>
      <c r="AR140" s="57">
        <f t="shared" si="13"/>
        <v>1.5439731089007066E-2</v>
      </c>
      <c r="AS140" s="57">
        <f t="shared" si="14"/>
        <v>1.1421138170477615E-2</v>
      </c>
      <c r="AT140" s="57">
        <f t="shared" si="15"/>
        <v>1.1472954197478215E-2</v>
      </c>
      <c r="AU140" s="57">
        <f t="shared" si="16"/>
        <v>1.0918023414864812E-2</v>
      </c>
      <c r="AV140" s="57">
        <f t="shared" si="17"/>
        <v>1.0658934360999765E-2</v>
      </c>
      <c r="AW140" s="57">
        <f t="shared" si="18"/>
        <v>1.0902300669305783E-2</v>
      </c>
      <c r="AY140" s="127">
        <v>41790</v>
      </c>
      <c r="AZ140" s="32">
        <f>SUM(C$4:C140)</f>
        <v>0.43852599999999986</v>
      </c>
      <c r="BA140" s="32">
        <f>SUM(H$4:H140)</f>
        <v>0.31542199999999992</v>
      </c>
      <c r="BB140" s="32">
        <f>SUM(I$4:I140)</f>
        <v>0.33126640000000002</v>
      </c>
      <c r="BC140" s="32">
        <f>SUM(J$4:J140)</f>
        <v>0.51423435427198738</v>
      </c>
    </row>
    <row r="141" spans="2:55" x14ac:dyDescent="0.25">
      <c r="B141" s="3">
        <v>41820</v>
      </c>
      <c r="C141" s="14">
        <f>'Stata output'!M141</f>
        <v>3.7427799999999997E-2</v>
      </c>
      <c r="D141" s="14">
        <f>'Stata output'!N141</f>
        <v>1.24802E-2</v>
      </c>
      <c r="E141" s="14">
        <f>'Stata output'!O141</f>
        <v>1.3376300000000001E-2</v>
      </c>
      <c r="F141" s="14">
        <f>'Stata output'!P141</f>
        <v>1.9010158460231175E-2</v>
      </c>
      <c r="G141" s="14">
        <f>'Stata output'!Q141</f>
        <v>1.9660640762018365E-2</v>
      </c>
      <c r="H141" s="14">
        <f>'Stata output'!R141</f>
        <v>6.6699999999999997E-3</v>
      </c>
      <c r="I141" s="14">
        <f>'Stata output'!S141</f>
        <v>1.48567E-2</v>
      </c>
      <c r="J141" s="14">
        <f>'Stata output'!T141</f>
        <v>1.0475803520005024E-2</v>
      </c>
      <c r="AE141" s="3">
        <v>41820</v>
      </c>
      <c r="AF141" s="31">
        <f>SUM(C$4:C141)</f>
        <v>0.47595379999999987</v>
      </c>
      <c r="AG141" s="31">
        <f>SUM(D$4:D141)</f>
        <v>0.55052339999999977</v>
      </c>
      <c r="AH141" s="31">
        <f>SUM(E$4:E141)</f>
        <v>0.49250770000000005</v>
      </c>
      <c r="AI141" s="31">
        <f>SUM(F$4:F141)</f>
        <v>0.48872270200632029</v>
      </c>
      <c r="AJ141" s="31">
        <f>SUM(G$4:G141)</f>
        <v>0.44988649346489712</v>
      </c>
      <c r="AK141" s="31">
        <f>SUM(H$4:H141)</f>
        <v>0.32209199999999993</v>
      </c>
      <c r="AL141" s="31">
        <f>SUM(I$4:I141)</f>
        <v>0.34612310000000002</v>
      </c>
      <c r="AM141" s="31">
        <f>SUM(J$4:J141)</f>
        <v>0.52471015779199237</v>
      </c>
      <c r="AO141" s="3">
        <v>41820</v>
      </c>
      <c r="AP141" s="57">
        <f t="shared" si="11"/>
        <v>1.2259023734747899E-2</v>
      </c>
      <c r="AQ141" s="57">
        <f t="shared" si="12"/>
        <v>1.2191426899863286E-2</v>
      </c>
      <c r="AR141" s="57">
        <f t="shared" si="13"/>
        <v>1.2172550427599207E-2</v>
      </c>
      <c r="AS141" s="57">
        <f t="shared" si="14"/>
        <v>9.8550471657375752E-3</v>
      </c>
      <c r="AT141" s="57">
        <f t="shared" si="15"/>
        <v>9.9221151154001968E-3</v>
      </c>
      <c r="AU141" s="57">
        <f t="shared" si="16"/>
        <v>1.0186401324314689E-2</v>
      </c>
      <c r="AV141" s="57">
        <f t="shared" si="17"/>
        <v>1.0021467013536779E-2</v>
      </c>
      <c r="AW141" s="57">
        <f t="shared" si="18"/>
        <v>1.0837197456706095E-2</v>
      </c>
      <c r="AY141" s="3">
        <v>41820</v>
      </c>
      <c r="AZ141" s="32">
        <f>SUM(C$4:C141)</f>
        <v>0.47595379999999987</v>
      </c>
      <c r="BA141" s="32">
        <f>SUM(H$4:H141)</f>
        <v>0.32209199999999993</v>
      </c>
      <c r="BB141" s="32">
        <f>SUM(I$4:I141)</f>
        <v>0.34612310000000002</v>
      </c>
      <c r="BC141" s="32">
        <f>SUM(J$4:J141)</f>
        <v>0.52471015779199237</v>
      </c>
    </row>
    <row r="142" spans="2:55" x14ac:dyDescent="0.25">
      <c r="B142" s="127">
        <v>41851</v>
      </c>
      <c r="C142" s="129">
        <f>'Stata output'!M142</f>
        <v>7.1529999999999996E-3</v>
      </c>
      <c r="D142" s="129">
        <f>'Stata output'!N142</f>
        <v>-2.6305999999999999E-3</v>
      </c>
      <c r="E142" s="129">
        <f>'Stata output'!O142</f>
        <v>-2.3882999999999999E-3</v>
      </c>
      <c r="F142" s="129">
        <f>'Stata output'!P142</f>
        <v>3.8005395918958886E-5</v>
      </c>
      <c r="G142" s="129">
        <f>'Stata output'!Q142</f>
        <v>2.1399142319353248E-4</v>
      </c>
      <c r="H142" s="129">
        <f>'Stata output'!R142</f>
        <v>6.9137000000000001E-3</v>
      </c>
      <c r="I142" s="129">
        <f>'Stata output'!S142</f>
        <v>8.5208000000000002E-3</v>
      </c>
      <c r="J142" s="129">
        <f>'Stata output'!T142</f>
        <v>9.2604514891393777E-3</v>
      </c>
      <c r="AE142" s="127">
        <v>41851</v>
      </c>
      <c r="AF142" s="165">
        <f>SUM(C$4:C142)</f>
        <v>0.48310679999999989</v>
      </c>
      <c r="AG142" s="165">
        <f>SUM(D$4:D142)</f>
        <v>0.54789279999999974</v>
      </c>
      <c r="AH142" s="165">
        <f>SUM(E$4:E142)</f>
        <v>0.49011940000000004</v>
      </c>
      <c r="AI142" s="165">
        <f>SUM(F$4:F142)</f>
        <v>0.48876070740223926</v>
      </c>
      <c r="AJ142" s="165">
        <f>SUM(G$4:G142)</f>
        <v>0.45010048488809062</v>
      </c>
      <c r="AK142" s="165">
        <f>SUM(H$4:H142)</f>
        <v>0.32900569999999996</v>
      </c>
      <c r="AL142" s="165">
        <f>SUM(I$4:I142)</f>
        <v>0.35464390000000001</v>
      </c>
      <c r="AM142" s="165">
        <f>SUM(J$4:J142)</f>
        <v>0.53397060928113171</v>
      </c>
      <c r="AO142" s="127">
        <v>41851</v>
      </c>
      <c r="AP142" s="57">
        <f t="shared" si="11"/>
        <v>1.3375385867222723E-2</v>
      </c>
      <c r="AQ142" s="57">
        <f t="shared" si="12"/>
        <v>1.2084001584200347E-2</v>
      </c>
      <c r="AR142" s="57">
        <f t="shared" si="13"/>
        <v>1.2051685547661376E-2</v>
      </c>
      <c r="AS142" s="57">
        <f t="shared" si="14"/>
        <v>9.9981241848742779E-3</v>
      </c>
      <c r="AT142" s="57">
        <f t="shared" si="15"/>
        <v>1.0088317528749302E-2</v>
      </c>
      <c r="AU142" s="57">
        <f t="shared" si="16"/>
        <v>9.8374014725219061E-3</v>
      </c>
      <c r="AV142" s="57">
        <f t="shared" si="17"/>
        <v>1.0019117845159787E-2</v>
      </c>
      <c r="AW142" s="57">
        <f t="shared" si="18"/>
        <v>1.0767131223247524E-2</v>
      </c>
      <c r="AY142" s="127">
        <v>41851</v>
      </c>
      <c r="AZ142" s="32">
        <f>SUM(C$4:C142)</f>
        <v>0.48310679999999989</v>
      </c>
      <c r="BA142" s="32">
        <f>SUM(H$4:H142)</f>
        <v>0.32900569999999996</v>
      </c>
      <c r="BB142" s="32">
        <f>SUM(I$4:I142)</f>
        <v>0.35464390000000001</v>
      </c>
      <c r="BC142" s="32">
        <f>SUM(J$4:J142)</f>
        <v>0.53397060928113171</v>
      </c>
    </row>
    <row r="143" spans="2:55" x14ac:dyDescent="0.25">
      <c r="B143" s="3">
        <v>41882</v>
      </c>
      <c r="C143" s="14">
        <f>'Stata output'!M143</f>
        <v>-9.4715000000000008E-3</v>
      </c>
      <c r="D143" s="14">
        <f>'Stata output'!N143</f>
        <v>9.8546999999999992E-3</v>
      </c>
      <c r="E143" s="14">
        <f>'Stata output'!O143</f>
        <v>9.6580999999999993E-3</v>
      </c>
      <c r="F143" s="14">
        <f>'Stata output'!P143</f>
        <v>4.8926896869541554E-3</v>
      </c>
      <c r="G143" s="14">
        <f>'Stata output'!Q143</f>
        <v>4.7502406596564E-3</v>
      </c>
      <c r="H143" s="14">
        <f>'Stata output'!R143</f>
        <v>7.4631999999999997E-3</v>
      </c>
      <c r="I143" s="14">
        <f>'Stata output'!S143</f>
        <v>5.8837000000000004E-3</v>
      </c>
      <c r="J143" s="14">
        <f>'Stata output'!T143</f>
        <v>7.3775512953170915E-3</v>
      </c>
      <c r="AE143" s="3">
        <v>41882</v>
      </c>
      <c r="AF143" s="31">
        <f>SUM(C$4:C143)</f>
        <v>0.47363529999999987</v>
      </c>
      <c r="AG143" s="31">
        <f>SUM(D$4:D143)</f>
        <v>0.55774749999999973</v>
      </c>
      <c r="AH143" s="31">
        <f>SUM(E$4:E143)</f>
        <v>0.49977750000000004</v>
      </c>
      <c r="AI143" s="31">
        <f>SUM(F$4:F143)</f>
        <v>0.49365339708919342</v>
      </c>
      <c r="AJ143" s="31">
        <f>SUM(G$4:G143)</f>
        <v>0.45485072554774703</v>
      </c>
      <c r="AK143" s="31">
        <f>SUM(H$4:H143)</f>
        <v>0.33646889999999996</v>
      </c>
      <c r="AL143" s="31">
        <f>SUM(I$4:I143)</f>
        <v>0.3605276</v>
      </c>
      <c r="AM143" s="31">
        <f>SUM(J$4:J143)</f>
        <v>0.54134816057644886</v>
      </c>
      <c r="AO143" s="3">
        <v>41882</v>
      </c>
      <c r="AP143" s="57">
        <f t="shared" si="11"/>
        <v>1.3292641962629801E-2</v>
      </c>
      <c r="AQ143" s="57">
        <f t="shared" si="12"/>
        <v>1.2338419606253542E-2</v>
      </c>
      <c r="AR143" s="57">
        <f t="shared" si="13"/>
        <v>1.2270505472346441E-2</v>
      </c>
      <c r="AS143" s="57">
        <f t="shared" si="14"/>
        <v>1.007050355164928E-2</v>
      </c>
      <c r="AT143" s="57">
        <f t="shared" si="15"/>
        <v>1.0143165267784705E-2</v>
      </c>
      <c r="AU143" s="57">
        <f t="shared" si="16"/>
        <v>9.7526766270901559E-3</v>
      </c>
      <c r="AV143" s="57">
        <f t="shared" si="17"/>
        <v>9.9252100527976658E-3</v>
      </c>
      <c r="AW143" s="57">
        <f t="shared" si="18"/>
        <v>1.0505287712898175E-2</v>
      </c>
      <c r="AY143" s="3">
        <v>41882</v>
      </c>
      <c r="AZ143" s="32">
        <f>SUM(C$4:C143)</f>
        <v>0.47363529999999987</v>
      </c>
      <c r="BA143" s="32">
        <f>SUM(H$4:H143)</f>
        <v>0.33646889999999996</v>
      </c>
      <c r="BB143" s="32">
        <f>SUM(I$4:I143)</f>
        <v>0.3605276</v>
      </c>
      <c r="BC143" s="32">
        <f>SUM(J$4:J143)</f>
        <v>0.54134816057644886</v>
      </c>
    </row>
    <row r="144" spans="2:55" x14ac:dyDescent="0.25">
      <c r="B144" s="127">
        <v>41912</v>
      </c>
      <c r="C144" s="129">
        <f>'Stata output'!M144</f>
        <v>1.8078E-3</v>
      </c>
      <c r="D144" s="129">
        <f>'Stata output'!N144</f>
        <v>-7.8388999999999993E-3</v>
      </c>
      <c r="E144" s="129">
        <f>'Stata output'!O144</f>
        <v>-8.4644999999999998E-3</v>
      </c>
      <c r="F144" s="129">
        <f>'Stata output'!P144</f>
        <v>-5.1338672183802135E-3</v>
      </c>
      <c r="G144" s="129">
        <f>'Stata output'!Q144</f>
        <v>-5.5868692037838712E-3</v>
      </c>
      <c r="H144" s="129">
        <f>'Stata output'!R144</f>
        <v>4.3042000000000002E-3</v>
      </c>
      <c r="I144" s="129">
        <f>'Stata output'!S144</f>
        <v>-3.5040000000000001E-4</v>
      </c>
      <c r="J144" s="129">
        <f>'Stata output'!T144</f>
        <v>1.7592454436977309E-3</v>
      </c>
      <c r="AE144" s="127">
        <v>41912</v>
      </c>
      <c r="AF144" s="165">
        <f>SUM(C$4:C144)</f>
        <v>0.4754430999999999</v>
      </c>
      <c r="AG144" s="165">
        <f>SUM(D$4:D144)</f>
        <v>0.54990859999999975</v>
      </c>
      <c r="AH144" s="165">
        <f>SUM(E$4:E144)</f>
        <v>0.49131300000000006</v>
      </c>
      <c r="AI144" s="165">
        <f>SUM(F$4:F144)</f>
        <v>0.48851952987081321</v>
      </c>
      <c r="AJ144" s="165">
        <f>SUM(G$4:G144)</f>
        <v>0.44926385634396315</v>
      </c>
      <c r="AK144" s="165">
        <f>SUM(H$4:H144)</f>
        <v>0.34077309999999994</v>
      </c>
      <c r="AL144" s="165">
        <f>SUM(I$4:I144)</f>
        <v>0.36017720000000003</v>
      </c>
      <c r="AM144" s="165">
        <f>SUM(J$4:J144)</f>
        <v>0.54310740602014662</v>
      </c>
      <c r="AO144" s="127">
        <v>41912</v>
      </c>
      <c r="AP144" s="57">
        <f t="shared" si="11"/>
        <v>1.2838136685838613E-2</v>
      </c>
      <c r="AQ144" s="57">
        <f t="shared" si="12"/>
        <v>1.2339400057397587E-2</v>
      </c>
      <c r="AR144" s="57">
        <f t="shared" si="13"/>
        <v>1.2268533279010507E-2</v>
      </c>
      <c r="AS144" s="57">
        <f t="shared" si="14"/>
        <v>9.4792322700570433E-3</v>
      </c>
      <c r="AT144" s="57">
        <f t="shared" si="15"/>
        <v>9.5278828544425771E-3</v>
      </c>
      <c r="AU144" s="57">
        <f t="shared" si="16"/>
        <v>9.7993381321711294E-3</v>
      </c>
      <c r="AV144" s="57">
        <f t="shared" si="17"/>
        <v>9.1582388618948896E-3</v>
      </c>
      <c r="AW144" s="57">
        <f t="shared" si="18"/>
        <v>1.00068427527388E-2</v>
      </c>
      <c r="AY144" s="127">
        <v>41912</v>
      </c>
      <c r="AZ144" s="32">
        <f>SUM(C$4:C144)</f>
        <v>0.4754430999999999</v>
      </c>
      <c r="BA144" s="32">
        <f>SUM(H$4:H144)</f>
        <v>0.34077309999999994</v>
      </c>
      <c r="BB144" s="32">
        <f>SUM(I$4:I144)</f>
        <v>0.36017720000000003</v>
      </c>
      <c r="BC144" s="32">
        <f>SUM(J$4:J144)</f>
        <v>0.54310740602014662</v>
      </c>
    </row>
    <row r="145" spans="2:55" x14ac:dyDescent="0.25">
      <c r="B145" s="3">
        <v>41943</v>
      </c>
      <c r="C145" s="14">
        <f>'Stata output'!M145</f>
        <v>4.8720100000000002E-2</v>
      </c>
      <c r="D145" s="14">
        <f>'Stata output'!N145</f>
        <v>1.52394E-2</v>
      </c>
      <c r="E145" s="14">
        <f>'Stata output'!O145</f>
        <v>1.64715E-2</v>
      </c>
      <c r="F145" s="14">
        <f>'Stata output'!P145</f>
        <v>2.4226110380098871E-2</v>
      </c>
      <c r="G145" s="14">
        <f>'Stata output'!Q145</f>
        <v>2.5112248229754754E-2</v>
      </c>
      <c r="H145" s="14">
        <f>'Stata output'!R145</f>
        <v>7.2722999999999998E-3</v>
      </c>
      <c r="I145" s="14">
        <f>'Stata output'!S145</f>
        <v>1.6330600000000001E-2</v>
      </c>
      <c r="J145" s="14">
        <f>'Stata output'!T145</f>
        <v>1.3656671713274667E-2</v>
      </c>
      <c r="AE145" s="3">
        <v>41943</v>
      </c>
      <c r="AF145" s="31">
        <f>SUM(C$4:C145)</f>
        <v>0.52416319999999994</v>
      </c>
      <c r="AG145" s="31">
        <f>SUM(D$4:D145)</f>
        <v>0.56514799999999976</v>
      </c>
      <c r="AH145" s="31">
        <f>SUM(E$4:E145)</f>
        <v>0.50778450000000008</v>
      </c>
      <c r="AI145" s="31">
        <f>SUM(F$4:F145)</f>
        <v>0.51274564025091207</v>
      </c>
      <c r="AJ145" s="31">
        <f>SUM(G$4:G145)</f>
        <v>0.47437610457371793</v>
      </c>
      <c r="AK145" s="31">
        <f>SUM(H$4:H145)</f>
        <v>0.34804539999999995</v>
      </c>
      <c r="AL145" s="31">
        <f>SUM(I$4:I145)</f>
        <v>0.37650780000000006</v>
      </c>
      <c r="AM145" s="31">
        <f>SUM(J$4:J145)</f>
        <v>0.55676407773342129</v>
      </c>
      <c r="AO145" s="3">
        <v>41943</v>
      </c>
      <c r="AP145" s="57">
        <f t="shared" si="11"/>
        <v>1.2991304362751034E-2</v>
      </c>
      <c r="AQ145" s="57">
        <f t="shared" si="12"/>
        <v>1.2853983168448777E-2</v>
      </c>
      <c r="AR145" s="57">
        <f t="shared" si="13"/>
        <v>1.2825363005106465E-2</v>
      </c>
      <c r="AS145" s="57">
        <f t="shared" si="14"/>
        <v>9.9910773200087774E-3</v>
      </c>
      <c r="AT145" s="57">
        <f t="shared" si="15"/>
        <v>1.0068796446785114E-2</v>
      </c>
      <c r="AU145" s="57">
        <f t="shared" si="16"/>
        <v>9.9134120443100607E-3</v>
      </c>
      <c r="AV145" s="57">
        <f t="shared" si="17"/>
        <v>9.4723468434801516E-3</v>
      </c>
      <c r="AW145" s="57">
        <f t="shared" si="18"/>
        <v>1.0167648274377534E-2</v>
      </c>
      <c r="AY145" s="3">
        <v>41943</v>
      </c>
      <c r="AZ145" s="32">
        <f>SUM(C$4:C145)</f>
        <v>0.52416319999999994</v>
      </c>
      <c r="BA145" s="32">
        <f>SUM(H$4:H145)</f>
        <v>0.34804539999999995</v>
      </c>
      <c r="BB145" s="32">
        <f>SUM(I$4:I145)</f>
        <v>0.37650780000000006</v>
      </c>
      <c r="BC145" s="32">
        <f>SUM(J$4:J145)</f>
        <v>0.55676407773342129</v>
      </c>
    </row>
    <row r="146" spans="2:55" x14ac:dyDescent="0.25">
      <c r="B146" s="127">
        <v>41973</v>
      </c>
      <c r="C146" s="129">
        <f>'Stata output'!M146</f>
        <v>4.4917199999999997E-2</v>
      </c>
      <c r="D146" s="129">
        <f>'Stata output'!N146</f>
        <v>2.2198499999999999E-2</v>
      </c>
      <c r="E146" s="129">
        <f>'Stata output'!O146</f>
        <v>2.2382200000000001E-2</v>
      </c>
      <c r="F146" s="129">
        <f>'Stata output'!P146</f>
        <v>2.815498256385791E-2</v>
      </c>
      <c r="G146" s="129">
        <f>'Stata output'!Q146</f>
        <v>2.8287665213223855E-2</v>
      </c>
      <c r="H146" s="129">
        <f>'Stata output'!R146</f>
        <v>1.6689499999999999E-2</v>
      </c>
      <c r="I146" s="129">
        <f>'Stata output'!S146</f>
        <v>1.8273000000000001E-2</v>
      </c>
      <c r="J146" s="129">
        <f>'Stata output'!T146</f>
        <v>1.6947707903383156E-2</v>
      </c>
      <c r="AE146" s="127">
        <v>41973</v>
      </c>
      <c r="AF146" s="165">
        <f>SUM(C$4:C146)</f>
        <v>0.56908039999999993</v>
      </c>
      <c r="AG146" s="165">
        <f>SUM(D$4:D146)</f>
        <v>0.58734649999999977</v>
      </c>
      <c r="AH146" s="165">
        <f>SUM(E$4:E146)</f>
        <v>0.5301667000000001</v>
      </c>
      <c r="AI146" s="165">
        <f>SUM(F$4:F146)</f>
        <v>0.54090062281477003</v>
      </c>
      <c r="AJ146" s="165">
        <f>SUM(G$4:G146)</f>
        <v>0.50266376978694183</v>
      </c>
      <c r="AK146" s="165">
        <f>SUM(H$4:H146)</f>
        <v>0.36473489999999997</v>
      </c>
      <c r="AL146" s="165">
        <f>SUM(I$4:I146)</f>
        <v>0.39478080000000004</v>
      </c>
      <c r="AM146" s="165">
        <f>SUM(J$4:J146)</f>
        <v>0.57371178563680447</v>
      </c>
      <c r="AO146" s="127">
        <v>41973</v>
      </c>
      <c r="AP146" s="57">
        <f t="shared" si="11"/>
        <v>1.4791738492447982E-2</v>
      </c>
      <c r="AQ146" s="57">
        <f t="shared" si="12"/>
        <v>1.2827844403669875E-2</v>
      </c>
      <c r="AR146" s="57">
        <f t="shared" si="13"/>
        <v>1.2822682981883894E-2</v>
      </c>
      <c r="AS146" s="57">
        <f t="shared" si="14"/>
        <v>1.0181447579059023E-2</v>
      </c>
      <c r="AT146" s="57">
        <f t="shared" si="15"/>
        <v>1.0308741093257433E-2</v>
      </c>
      <c r="AU146" s="57">
        <f t="shared" si="16"/>
        <v>9.8999939925724749E-3</v>
      </c>
      <c r="AV146" s="57">
        <f t="shared" si="17"/>
        <v>9.4600673969318424E-3</v>
      </c>
      <c r="AW146" s="57">
        <f t="shared" si="18"/>
        <v>1.0173947788111202E-2</v>
      </c>
      <c r="AY146" s="127">
        <v>41973</v>
      </c>
      <c r="AZ146" s="32">
        <f>SUM(C$4:C146)</f>
        <v>0.56908039999999993</v>
      </c>
      <c r="BA146" s="32">
        <f>SUM(H$4:H146)</f>
        <v>0.36473489999999997</v>
      </c>
      <c r="BB146" s="32">
        <f>SUM(I$4:I146)</f>
        <v>0.39478080000000004</v>
      </c>
      <c r="BC146" s="32">
        <f>SUM(J$4:J146)</f>
        <v>0.57371178563680447</v>
      </c>
    </row>
    <row r="147" spans="2:55" x14ac:dyDescent="0.25">
      <c r="B147" s="125">
        <v>42004</v>
      </c>
      <c r="C147" s="101">
        <f>'Stata output'!M147</f>
        <v>4.8465599999999998E-2</v>
      </c>
      <c r="D147" s="101">
        <f>'Stata output'!N147</f>
        <v>1.19598E-2</v>
      </c>
      <c r="E147" s="101">
        <f>'Stata output'!O147</f>
        <v>1.2381400000000001E-2</v>
      </c>
      <c r="F147" s="101">
        <f>'Stata output'!P147</f>
        <v>2.1807831764366476E-2</v>
      </c>
      <c r="G147" s="101">
        <f>'Stata output'!Q147</f>
        <v>2.21122754724314E-2</v>
      </c>
      <c r="H147" s="101">
        <f>'Stata output'!R147</f>
        <v>2.25496E-2</v>
      </c>
      <c r="I147" s="101">
        <f>'Stata output'!S147</f>
        <v>2.6384700000000001E-2</v>
      </c>
      <c r="J147" s="101">
        <f>'Stata output'!T147</f>
        <v>2.2291040208297853E-2</v>
      </c>
      <c r="AE147" s="125">
        <v>42004</v>
      </c>
      <c r="AF147" s="166">
        <f>SUM(C$4:C147)</f>
        <v>0.61754599999999993</v>
      </c>
      <c r="AG147" s="166">
        <f>SUM(D$4:D147)</f>
        <v>0.59930629999999974</v>
      </c>
      <c r="AH147" s="166">
        <f>SUM(E$4:E147)</f>
        <v>0.54254810000000009</v>
      </c>
      <c r="AI147" s="166">
        <f>SUM(F$4:F147)</f>
        <v>0.56270845457913654</v>
      </c>
      <c r="AJ147" s="166">
        <f>SUM(G$4:G147)</f>
        <v>0.52477604525937327</v>
      </c>
      <c r="AK147" s="166">
        <f>SUM(H$4:H147)</f>
        <v>0.38728449999999998</v>
      </c>
      <c r="AL147" s="166">
        <f>SUM(I$4:I147)</f>
        <v>0.42116550000000003</v>
      </c>
      <c r="AM147" s="166">
        <f>SUM(J$4:J147)</f>
        <v>0.59600282584510234</v>
      </c>
      <c r="AO147" s="125">
        <v>42004</v>
      </c>
      <c r="AP147" s="57">
        <f t="shared" si="11"/>
        <v>1.5960204895341609E-2</v>
      </c>
      <c r="AQ147" s="57">
        <f t="shared" si="12"/>
        <v>1.3061476331796759E-2</v>
      </c>
      <c r="AR147" s="57">
        <f t="shared" si="13"/>
        <v>1.3062522573241709E-2</v>
      </c>
      <c r="AS147" s="57">
        <f t="shared" si="14"/>
        <v>1.0691199063983199E-2</v>
      </c>
      <c r="AT147" s="57">
        <f t="shared" si="15"/>
        <v>1.0818554398881106E-2</v>
      </c>
      <c r="AU147" s="57">
        <f t="shared" si="16"/>
        <v>9.703763001903001E-3</v>
      </c>
      <c r="AV147" s="57">
        <f t="shared" si="17"/>
        <v>9.3234235381884061E-3</v>
      </c>
      <c r="AW147" s="57">
        <f t="shared" si="18"/>
        <v>1.0030158326279194E-2</v>
      </c>
      <c r="AY147" s="125">
        <v>42004</v>
      </c>
      <c r="AZ147" s="32">
        <f>SUM(C$4:C147)</f>
        <v>0.61754599999999993</v>
      </c>
      <c r="BA147" s="32">
        <f>SUM(H$4:H147)</f>
        <v>0.38728449999999998</v>
      </c>
      <c r="BB147" s="32">
        <f>SUM(I$4:I147)</f>
        <v>0.42116550000000003</v>
      </c>
      <c r="BC147" s="32">
        <f>SUM(J$4:J147)</f>
        <v>0.59600282584510234</v>
      </c>
    </row>
    <row r="148" spans="2:55" x14ac:dyDescent="0.25">
      <c r="B148" s="127">
        <v>42035</v>
      </c>
      <c r="C148" s="129">
        <f>'Stata output'!M148</f>
        <v>2.4853500000000001E-2</v>
      </c>
      <c r="D148" s="129">
        <f>'Stata output'!N148</f>
        <v>1.09982E-2</v>
      </c>
      <c r="E148" s="129">
        <f>'Stata output'!O148</f>
        <v>1.07735E-2</v>
      </c>
      <c r="F148" s="129">
        <f>'Stata output'!P148</f>
        <v>1.5094660307847778E-2</v>
      </c>
      <c r="G148" s="129">
        <f>'Stata output'!Q148</f>
        <v>1.4933104360932E-2</v>
      </c>
      <c r="H148" s="129">
        <f>'Stata output'!R148</f>
        <v>7.3879200000000006E-2</v>
      </c>
      <c r="I148" s="129">
        <f>'Stata output'!S148</f>
        <v>7.1386400000000003E-2</v>
      </c>
      <c r="J148" s="129">
        <f>'Stata output'!T148</f>
        <v>7.9045298235533717E-2</v>
      </c>
      <c r="AE148" s="127">
        <v>42035</v>
      </c>
      <c r="AF148" s="165">
        <f>SUM(C$4:C148)</f>
        <v>0.6423994999999999</v>
      </c>
      <c r="AG148" s="165">
        <f>SUM(D$4:D148)</f>
        <v>0.61030449999999969</v>
      </c>
      <c r="AH148" s="165">
        <f>SUM(E$4:E148)</f>
        <v>0.55332160000000008</v>
      </c>
      <c r="AI148" s="165">
        <f>SUM(F$4:F148)</f>
        <v>0.57780311488698433</v>
      </c>
      <c r="AJ148" s="165">
        <f>SUM(G$4:G148)</f>
        <v>0.53970914962030525</v>
      </c>
      <c r="AK148" s="165">
        <f>SUM(H$4:H148)</f>
        <v>0.46116369999999995</v>
      </c>
      <c r="AL148" s="165">
        <f>SUM(I$4:I148)</f>
        <v>0.49255190000000004</v>
      </c>
      <c r="AM148" s="165">
        <f>SUM(J$4:J148)</f>
        <v>0.67504812408063608</v>
      </c>
      <c r="AO148" s="127">
        <v>42035</v>
      </c>
      <c r="AP148" s="57">
        <f t="shared" si="11"/>
        <v>1.7046954233341016E-2</v>
      </c>
      <c r="AQ148" s="57">
        <f t="shared" si="12"/>
        <v>1.3038237404898853E-2</v>
      </c>
      <c r="AR148" s="57">
        <f t="shared" si="13"/>
        <v>1.3047682588323263E-2</v>
      </c>
      <c r="AS148" s="57">
        <f t="shared" si="14"/>
        <v>1.0803949202108353E-2</v>
      </c>
      <c r="AT148" s="57">
        <f t="shared" si="15"/>
        <v>1.0934410343091798E-2</v>
      </c>
      <c r="AU148" s="57">
        <f t="shared" si="16"/>
        <v>9.9264068315240653E-3</v>
      </c>
      <c r="AV148" s="57">
        <f t="shared" si="17"/>
        <v>9.560005339629786E-3</v>
      </c>
      <c r="AW148" s="57">
        <f t="shared" si="18"/>
        <v>1.0094695096910229E-2</v>
      </c>
      <c r="AY148" s="127">
        <v>42035</v>
      </c>
      <c r="AZ148" s="32">
        <f>SUM(C$4:C148)</f>
        <v>0.6423994999999999</v>
      </c>
      <c r="BA148" s="32">
        <f>SUM(H$4:H148)</f>
        <v>0.46116369999999995</v>
      </c>
      <c r="BB148" s="32">
        <f>SUM(I$4:I148)</f>
        <v>0.49255190000000004</v>
      </c>
      <c r="BC148" s="32">
        <f>SUM(J$4:J148)</f>
        <v>0.67504812408063608</v>
      </c>
    </row>
    <row r="149" spans="2:55" x14ac:dyDescent="0.25">
      <c r="B149" s="3">
        <v>42063</v>
      </c>
      <c r="C149" s="14">
        <f>'Stata output'!M149</f>
        <v>1.6470200000000001E-2</v>
      </c>
      <c r="D149" s="14">
        <f>'Stata output'!N149</f>
        <v>2.4834599999999998E-2</v>
      </c>
      <c r="E149" s="14">
        <f>'Stata output'!O149</f>
        <v>2.47964E-2</v>
      </c>
      <c r="F149" s="14">
        <f>'Stata output'!P149</f>
        <v>2.2454793320061978E-2</v>
      </c>
      <c r="G149" s="14">
        <f>'Stata output'!Q149</f>
        <v>2.2427159890533486E-2</v>
      </c>
      <c r="H149" s="14">
        <f>'Stata output'!R149</f>
        <v>2.0447199999999999E-2</v>
      </c>
      <c r="I149" s="14">
        <f>'Stata output'!S149</f>
        <v>1.9958799999999999E-2</v>
      </c>
      <c r="J149" s="14">
        <f>'Stata output'!T149</f>
        <v>2.0522182435083108E-2</v>
      </c>
      <c r="AE149" s="3">
        <v>42063</v>
      </c>
      <c r="AF149" s="31">
        <f>SUM(C$4:C149)</f>
        <v>0.65886969999999989</v>
      </c>
      <c r="AG149" s="31">
        <f>SUM(D$4:D149)</f>
        <v>0.63513909999999973</v>
      </c>
      <c r="AH149" s="31">
        <f>SUM(E$4:E149)</f>
        <v>0.57811800000000013</v>
      </c>
      <c r="AI149" s="31">
        <f>SUM(F$4:F149)</f>
        <v>0.60025790820704628</v>
      </c>
      <c r="AJ149" s="31">
        <f>SUM(G$4:G149)</f>
        <v>0.56213630951083871</v>
      </c>
      <c r="AK149" s="31">
        <f>SUM(H$4:H149)</f>
        <v>0.48161089999999995</v>
      </c>
      <c r="AL149" s="31">
        <f>SUM(I$4:I149)</f>
        <v>0.51251069999999999</v>
      </c>
      <c r="AM149" s="31">
        <f>SUM(J$4:J149)</f>
        <v>0.69557030651571916</v>
      </c>
      <c r="AO149" s="3">
        <v>42063</v>
      </c>
      <c r="AP149" s="57">
        <f t="shared" si="11"/>
        <v>1.7108977570242413E-2</v>
      </c>
      <c r="AQ149" s="57">
        <f t="shared" si="12"/>
        <v>1.235325428989671E-2</v>
      </c>
      <c r="AR149" s="57">
        <f t="shared" si="13"/>
        <v>1.2387882330717793E-2</v>
      </c>
      <c r="AS149" s="57">
        <f t="shared" si="14"/>
        <v>1.0676469012076813E-2</v>
      </c>
      <c r="AT149" s="57">
        <f t="shared" si="15"/>
        <v>1.0812036304446961E-2</v>
      </c>
      <c r="AU149" s="57">
        <f t="shared" si="16"/>
        <v>1.5959820375392158E-2</v>
      </c>
      <c r="AV149" s="57">
        <f t="shared" si="17"/>
        <v>1.5228091635638584E-2</v>
      </c>
      <c r="AW149" s="57">
        <f t="shared" si="18"/>
        <v>1.6990098961464049E-2</v>
      </c>
      <c r="AY149" s="3">
        <v>42063</v>
      </c>
      <c r="AZ149" s="32">
        <f>SUM(C$4:C149)</f>
        <v>0.65886969999999989</v>
      </c>
      <c r="BA149" s="32">
        <f>SUM(H$4:H149)</f>
        <v>0.48161089999999995</v>
      </c>
      <c r="BB149" s="32">
        <f>SUM(I$4:I149)</f>
        <v>0.51251069999999999</v>
      </c>
      <c r="BC149" s="32">
        <f>SUM(J$4:J149)</f>
        <v>0.69557030651571916</v>
      </c>
    </row>
    <row r="150" spans="2:55" x14ac:dyDescent="0.25">
      <c r="B150" s="127">
        <v>42094</v>
      </c>
      <c r="C150" s="129">
        <f>'Stata output'!M150</f>
        <v>4.1509999999999998E-2</v>
      </c>
      <c r="D150" s="129">
        <f>'Stata output'!N150</f>
        <v>1.7172199999999999E-2</v>
      </c>
      <c r="E150" s="129">
        <f>'Stata output'!O150</f>
        <v>1.7616199999999999E-2</v>
      </c>
      <c r="F150" s="129">
        <f>'Stata output'!P150</f>
        <v>2.3754504047626832E-2</v>
      </c>
      <c r="G150" s="129">
        <f>'Stata output'!Q150</f>
        <v>2.4076161862310166E-2</v>
      </c>
      <c r="H150" s="129">
        <f>'Stata output'!R150</f>
        <v>2.8159500000000001E-2</v>
      </c>
      <c r="I150" s="129">
        <f>'Stata output'!S150</f>
        <v>3.38088E-2</v>
      </c>
      <c r="J150" s="129">
        <f>'Stata output'!T150</f>
        <v>2.9491335618065107E-2</v>
      </c>
      <c r="AE150" s="127">
        <v>42094</v>
      </c>
      <c r="AF150" s="165">
        <f>SUM(C$4:C150)</f>
        <v>0.70037969999999994</v>
      </c>
      <c r="AG150" s="165">
        <f>SUM(D$4:D150)</f>
        <v>0.65231129999999971</v>
      </c>
      <c r="AH150" s="165">
        <f>SUM(E$4:E150)</f>
        <v>0.5957342000000001</v>
      </c>
      <c r="AI150" s="165">
        <f>SUM(F$4:F150)</f>
        <v>0.62401241225467308</v>
      </c>
      <c r="AJ150" s="165">
        <f>SUM(G$4:G150)</f>
        <v>0.58621247137314891</v>
      </c>
      <c r="AK150" s="165">
        <f>SUM(H$4:H150)</f>
        <v>0.50977039999999996</v>
      </c>
      <c r="AL150" s="165">
        <f>SUM(I$4:I150)</f>
        <v>0.54631949999999996</v>
      </c>
      <c r="AM150" s="165">
        <f>SUM(J$4:J150)</f>
        <v>0.72506164213378432</v>
      </c>
      <c r="AO150" s="127">
        <v>42094</v>
      </c>
      <c r="AP150" s="57">
        <f t="shared" si="11"/>
        <v>1.6747821696016952E-2</v>
      </c>
      <c r="AQ150" s="57">
        <f t="shared" si="12"/>
        <v>1.2720266583955076E-2</v>
      </c>
      <c r="AR150" s="57">
        <f t="shared" si="13"/>
        <v>1.2742792932493906E-2</v>
      </c>
      <c r="AS150" s="57">
        <f t="shared" si="14"/>
        <v>1.0643678358038658E-2</v>
      </c>
      <c r="AT150" s="57">
        <f t="shared" si="15"/>
        <v>1.0764716210250986E-2</v>
      </c>
      <c r="AU150" s="57">
        <f t="shared" si="16"/>
        <v>1.5902210227154694E-2</v>
      </c>
      <c r="AV150" s="57">
        <f t="shared" si="17"/>
        <v>1.4758853900151411E-2</v>
      </c>
      <c r="AW150" s="57">
        <f t="shared" si="18"/>
        <v>1.6459880450460523E-2</v>
      </c>
      <c r="AY150" s="127">
        <v>42094</v>
      </c>
      <c r="AZ150" s="32">
        <f>SUM(C$4:C150)</f>
        <v>0.70037969999999994</v>
      </c>
      <c r="BA150" s="32">
        <f>SUM(H$4:H150)</f>
        <v>0.50977039999999996</v>
      </c>
      <c r="BB150" s="32">
        <f>SUM(I$4:I150)</f>
        <v>0.54631949999999996</v>
      </c>
      <c r="BC150" s="32">
        <f>SUM(J$4:J150)</f>
        <v>0.72506164213378432</v>
      </c>
    </row>
    <row r="151" spans="2:55" x14ac:dyDescent="0.25">
      <c r="B151" s="3">
        <v>42095</v>
      </c>
      <c r="C151" s="14">
        <f>'Stata output'!M151</f>
        <v>-4.1050799999999998E-2</v>
      </c>
      <c r="D151" s="14">
        <f>'Stata output'!N151</f>
        <v>-3.8081999999999999E-3</v>
      </c>
      <c r="E151" s="14">
        <f>'Stata output'!O151</f>
        <v>-4.3097999999999999E-3</v>
      </c>
      <c r="F151" s="14">
        <f>'Stata output'!P151</f>
        <v>-1.3618031019144276E-2</v>
      </c>
      <c r="G151" s="14">
        <f>'Stata output'!Q151</f>
        <v>-1.3980092934228864E-2</v>
      </c>
      <c r="H151" s="14">
        <f>'Stata output'!R151</f>
        <v>-2.0018299999999999E-2</v>
      </c>
      <c r="I151" s="14">
        <f>'Stata output'!S151</f>
        <v>-2.6410900000000001E-2</v>
      </c>
      <c r="J151" s="14">
        <f>'Stata output'!T151</f>
        <v>-2.6566444229797467E-2</v>
      </c>
      <c r="AE151" s="3">
        <v>42095</v>
      </c>
      <c r="AF151" s="31">
        <f>SUM(C$4:C151)</f>
        <v>0.6593289</v>
      </c>
      <c r="AG151" s="31">
        <f>SUM(D$4:D151)</f>
        <v>0.64850309999999967</v>
      </c>
      <c r="AH151" s="31">
        <f>SUM(E$4:E151)</f>
        <v>0.59142440000000007</v>
      </c>
      <c r="AI151" s="31">
        <f>SUM(F$4:F151)</f>
        <v>0.6103943812355288</v>
      </c>
      <c r="AJ151" s="31">
        <f>SUM(G$4:G151)</f>
        <v>0.57223237843892005</v>
      </c>
      <c r="AK151" s="31">
        <f>SUM(H$4:H151)</f>
        <v>0.48975209999999997</v>
      </c>
      <c r="AL151" s="31">
        <f>SUM(I$4:I151)</f>
        <v>0.51990859999999994</v>
      </c>
      <c r="AM151" s="31">
        <f>SUM(J$4:J151)</f>
        <v>0.69849519790398684</v>
      </c>
      <c r="AO151" s="3">
        <v>42095</v>
      </c>
      <c r="AP151" s="57">
        <f t="shared" si="11"/>
        <v>1.7434997907527519E-2</v>
      </c>
      <c r="AQ151" s="57">
        <f t="shared" si="12"/>
        <v>1.2760916716874224E-2</v>
      </c>
      <c r="AR151" s="57">
        <f t="shared" si="13"/>
        <v>1.2778681432055364E-2</v>
      </c>
      <c r="AS151" s="57">
        <f t="shared" si="14"/>
        <v>1.0801308504781804E-2</v>
      </c>
      <c r="AT151" s="57">
        <f t="shared" si="15"/>
        <v>1.0921831111379914E-2</v>
      </c>
      <c r="AU151" s="57">
        <f t="shared" si="16"/>
        <v>1.5801700369740421E-2</v>
      </c>
      <c r="AV151" s="57">
        <f t="shared" si="17"/>
        <v>1.5246907071085919E-2</v>
      </c>
      <c r="AW151" s="57">
        <f t="shared" si="18"/>
        <v>1.673223141741851E-2</v>
      </c>
      <c r="AY151" s="3">
        <v>42095</v>
      </c>
      <c r="AZ151" s="32">
        <f>SUM(C$4:C151)</f>
        <v>0.6593289</v>
      </c>
      <c r="BA151" s="32">
        <f>SUM(H$4:H151)</f>
        <v>0.48975209999999997</v>
      </c>
      <c r="BB151" s="32">
        <f>SUM(I$4:I151)</f>
        <v>0.51990859999999994</v>
      </c>
      <c r="BC151" s="32">
        <f>SUM(J$4:J151)</f>
        <v>0.69849519790398684</v>
      </c>
    </row>
    <row r="152" spans="2:55" x14ac:dyDescent="0.25">
      <c r="B152" s="127">
        <v>42125</v>
      </c>
      <c r="C152" s="129">
        <f>'Stata output'!M152</f>
        <v>2.78278E-2</v>
      </c>
      <c r="D152" s="129">
        <f>'Stata output'!N152</f>
        <v>1.3963700000000001E-2</v>
      </c>
      <c r="E152" s="129">
        <f>'Stata output'!O152</f>
        <v>1.39241E-2</v>
      </c>
      <c r="F152" s="129">
        <f>'Stata output'!P152</f>
        <v>1.7457540566725951E-2</v>
      </c>
      <c r="G152" s="129">
        <f>'Stata output'!Q152</f>
        <v>1.7428941889792562E-2</v>
      </c>
      <c r="H152" s="129">
        <f>'Stata output'!R152</f>
        <v>1.28859E-2</v>
      </c>
      <c r="I152" s="129">
        <f>'Stata output'!S152</f>
        <v>1.2297000000000001E-2</v>
      </c>
      <c r="J152" s="129">
        <f>'Stata output'!T152</f>
        <v>1.5175068694742945E-2</v>
      </c>
      <c r="AE152" s="127">
        <v>42125</v>
      </c>
      <c r="AF152" s="165">
        <f>SUM(C$4:C152)</f>
        <v>0.68715669999999995</v>
      </c>
      <c r="AG152" s="165">
        <f>SUM(D$4:D152)</f>
        <v>0.66246679999999969</v>
      </c>
      <c r="AH152" s="165">
        <f>SUM(E$4:E152)</f>
        <v>0.60534850000000007</v>
      </c>
      <c r="AI152" s="165">
        <f>SUM(F$4:F152)</f>
        <v>0.6278519218022548</v>
      </c>
      <c r="AJ152" s="165">
        <f>SUM(G$4:G152)</f>
        <v>0.58966132032871266</v>
      </c>
      <c r="AK152" s="165">
        <f>SUM(H$4:H152)</f>
        <v>0.50263799999999992</v>
      </c>
      <c r="AL152" s="165">
        <f>SUM(I$4:I152)</f>
        <v>0.53220559999999995</v>
      </c>
      <c r="AM152" s="165">
        <f>SUM(J$4:J152)</f>
        <v>0.71367026659872979</v>
      </c>
      <c r="AO152" s="127">
        <v>42125</v>
      </c>
      <c r="AP152" s="57">
        <f t="shared" si="11"/>
        <v>2.1137360818907731E-2</v>
      </c>
      <c r="AQ152" s="57">
        <f t="shared" si="12"/>
        <v>1.2936403916548891E-2</v>
      </c>
      <c r="AR152" s="57">
        <f t="shared" si="13"/>
        <v>1.2990313768771767E-2</v>
      </c>
      <c r="AS152" s="57">
        <f t="shared" si="14"/>
        <v>1.1992121435208921E-2</v>
      </c>
      <c r="AT152" s="57">
        <f t="shared" si="15"/>
        <v>1.2140961265736966E-2</v>
      </c>
      <c r="AU152" s="57">
        <f t="shared" si="16"/>
        <v>1.744314406948121E-2</v>
      </c>
      <c r="AV152" s="57">
        <f t="shared" si="17"/>
        <v>1.7492767608936893E-2</v>
      </c>
      <c r="AW152" s="57">
        <f t="shared" si="18"/>
        <v>1.8661355971061937E-2</v>
      </c>
      <c r="AY152" s="127">
        <v>42125</v>
      </c>
      <c r="AZ152" s="32">
        <f>SUM(C$4:C152)</f>
        <v>0.68715669999999995</v>
      </c>
      <c r="BA152" s="32">
        <f>SUM(H$4:H152)</f>
        <v>0.50263799999999992</v>
      </c>
      <c r="BB152" s="32">
        <f>SUM(I$4:I152)</f>
        <v>0.53220559999999995</v>
      </c>
      <c r="BC152" s="32">
        <f>SUM(J$4:J152)</f>
        <v>0.71367026659872979</v>
      </c>
    </row>
    <row r="153" spans="2:55" x14ac:dyDescent="0.25">
      <c r="B153" s="3">
        <v>42156</v>
      </c>
      <c r="C153" s="14">
        <f>'Stata output'!M153</f>
        <v>-9.4950999999999994E-3</v>
      </c>
      <c r="D153" s="14">
        <f>'Stata output'!N153</f>
        <v>-2.2800999999999998E-2</v>
      </c>
      <c r="E153" s="14">
        <f>'Stata output'!O153</f>
        <v>-2.2449E-2</v>
      </c>
      <c r="F153" s="14">
        <f>'Stata output'!P153</f>
        <v>-1.9470044799330462E-2</v>
      </c>
      <c r="G153" s="14">
        <f>'Stata output'!Q153</f>
        <v>-1.9210641366539563E-2</v>
      </c>
      <c r="H153" s="14">
        <f>'Stata output'!R153</f>
        <v>-2.4803499999999999E-2</v>
      </c>
      <c r="I153" s="14">
        <f>'Stata output'!S153</f>
        <v>-1.9753199999999999E-2</v>
      </c>
      <c r="J153" s="14">
        <f>'Stata output'!T153</f>
        <v>-2.1966218256278723E-2</v>
      </c>
      <c r="AE153" s="3">
        <v>42156</v>
      </c>
      <c r="AF153" s="31">
        <f>SUM(C$4:C153)</f>
        <v>0.67766159999999998</v>
      </c>
      <c r="AG153" s="31">
        <f>SUM(D$4:D153)</f>
        <v>0.63966579999999973</v>
      </c>
      <c r="AH153" s="31">
        <f>SUM(E$4:E153)</f>
        <v>0.58289950000000001</v>
      </c>
      <c r="AI153" s="31">
        <f>SUM(F$4:F153)</f>
        <v>0.60838187700292434</v>
      </c>
      <c r="AJ153" s="31">
        <f>SUM(G$4:G153)</f>
        <v>0.57045067896217305</v>
      </c>
      <c r="AK153" s="31">
        <f>SUM(H$4:H153)</f>
        <v>0.47783449999999994</v>
      </c>
      <c r="AL153" s="31">
        <f>SUM(I$4:I153)</f>
        <v>0.51245239999999992</v>
      </c>
      <c r="AM153" s="31">
        <f>SUM(J$4:J153)</f>
        <v>0.69170404834245103</v>
      </c>
      <c r="AO153" s="3">
        <v>42156</v>
      </c>
      <c r="AP153" s="57">
        <f t="shared" si="11"/>
        <v>2.1275126607561087E-2</v>
      </c>
      <c r="AQ153" s="57">
        <f t="shared" si="12"/>
        <v>1.2970329791958102E-2</v>
      </c>
      <c r="AR153" s="57">
        <f t="shared" si="13"/>
        <v>1.3020853874600381E-2</v>
      </c>
      <c r="AS153" s="57">
        <f t="shared" si="14"/>
        <v>1.205811634480701E-2</v>
      </c>
      <c r="AT153" s="57">
        <f t="shared" si="15"/>
        <v>1.220132968032661E-2</v>
      </c>
      <c r="AU153" s="57">
        <f t="shared" si="16"/>
        <v>1.6733960918010091E-2</v>
      </c>
      <c r="AV153" s="57">
        <f t="shared" si="17"/>
        <v>1.7497333349535425E-2</v>
      </c>
      <c r="AW153" s="57">
        <f t="shared" si="18"/>
        <v>1.8627497231957151E-2</v>
      </c>
      <c r="AY153" s="3">
        <v>42156</v>
      </c>
      <c r="AZ153" s="32">
        <f>SUM(C$4:C153)</f>
        <v>0.67766159999999998</v>
      </c>
      <c r="BA153" s="32">
        <f>SUM(H$4:H153)</f>
        <v>0.47783449999999994</v>
      </c>
      <c r="BB153" s="32">
        <f>SUM(I$4:I153)</f>
        <v>0.51245239999999992</v>
      </c>
      <c r="BC153" s="32">
        <f>SUM(J$4:J153)</f>
        <v>0.69170404834245103</v>
      </c>
    </row>
    <row r="154" spans="2:55" x14ac:dyDescent="0.25">
      <c r="B154" s="127">
        <v>42186</v>
      </c>
      <c r="C154" s="129">
        <f>'Stata output'!M154</f>
        <v>3.5373599999999998E-2</v>
      </c>
      <c r="D154" s="129">
        <f>'Stata output'!N154</f>
        <v>1.2349799999999999E-2</v>
      </c>
      <c r="E154" s="129">
        <f>'Stata output'!O154</f>
        <v>1.2126E-2</v>
      </c>
      <c r="F154" s="129">
        <f>'Stata output'!P154</f>
        <v>1.8196007361841994E-2</v>
      </c>
      <c r="G154" s="129">
        <f>'Stata output'!Q154</f>
        <v>1.8030842044504419E-2</v>
      </c>
      <c r="H154" s="129">
        <f>'Stata output'!R154</f>
        <v>2.5350299999999999E-2</v>
      </c>
      <c r="I154" s="129">
        <f>'Stata output'!S154</f>
        <v>2.2447700000000001E-2</v>
      </c>
      <c r="J154" s="129">
        <f>'Stata output'!T154</f>
        <v>2.6258844188462128E-2</v>
      </c>
      <c r="AE154" s="127">
        <v>42186</v>
      </c>
      <c r="AF154" s="165">
        <f>SUM(C$4:C154)</f>
        <v>0.71303519999999998</v>
      </c>
      <c r="AG154" s="165">
        <f>SUM(D$4:D154)</f>
        <v>0.6520155999999997</v>
      </c>
      <c r="AH154" s="165">
        <f>SUM(E$4:E154)</f>
        <v>0.59502549999999998</v>
      </c>
      <c r="AI154" s="165">
        <f>SUM(F$4:F154)</f>
        <v>0.62657788436476636</v>
      </c>
      <c r="AJ154" s="165">
        <f>SUM(G$4:G154)</f>
        <v>0.5884815210066775</v>
      </c>
      <c r="AK154" s="165">
        <f>SUM(H$4:H154)</f>
        <v>0.50318479999999999</v>
      </c>
      <c r="AL154" s="165">
        <f>SUM(I$4:I154)</f>
        <v>0.53490009999999988</v>
      </c>
      <c r="AM154" s="165">
        <f>SUM(J$4:J154)</f>
        <v>0.71796289253091317</v>
      </c>
      <c r="AO154" s="127">
        <v>42186</v>
      </c>
      <c r="AP154" s="57">
        <f t="shared" si="11"/>
        <v>2.1821796863098365E-2</v>
      </c>
      <c r="AQ154" s="57">
        <f t="shared" si="12"/>
        <v>1.3213253366666407E-2</v>
      </c>
      <c r="AR154" s="57">
        <f t="shared" si="13"/>
        <v>1.3203347059961621E-2</v>
      </c>
      <c r="AS154" s="57">
        <f t="shared" si="14"/>
        <v>1.3052714510704748E-2</v>
      </c>
      <c r="AT154" s="57">
        <f t="shared" si="15"/>
        <v>1.3153538242019884E-2</v>
      </c>
      <c r="AU154" s="57">
        <f t="shared" si="16"/>
        <v>1.8380142012934343E-2</v>
      </c>
      <c r="AV154" s="57">
        <f t="shared" si="17"/>
        <v>1.8606654859272841E-2</v>
      </c>
      <c r="AW154" s="57">
        <f t="shared" si="18"/>
        <v>1.9556260672299472E-2</v>
      </c>
      <c r="AY154" s="127">
        <v>42186</v>
      </c>
      <c r="AZ154" s="32">
        <f>SUM(C$4:C154)</f>
        <v>0.71303519999999998</v>
      </c>
      <c r="BA154" s="32">
        <f>SUM(H$4:H154)</f>
        <v>0.50318479999999999</v>
      </c>
      <c r="BB154" s="32">
        <f>SUM(I$4:I154)</f>
        <v>0.53490009999999988</v>
      </c>
      <c r="BC154" s="32">
        <f>SUM(J$4:J154)</f>
        <v>0.71796289253091317</v>
      </c>
    </row>
    <row r="155" spans="2:55" x14ac:dyDescent="0.25">
      <c r="B155" s="3">
        <v>42217</v>
      </c>
      <c r="C155" s="14">
        <f>'Stata output'!M155</f>
        <v>-1.6545799999999999E-2</v>
      </c>
      <c r="D155" s="14">
        <f>'Stata output'!N155</f>
        <v>-2.7764899999999999E-2</v>
      </c>
      <c r="E155" s="14">
        <f>'Stata output'!O155</f>
        <v>-2.7990899999999999E-2</v>
      </c>
      <c r="F155" s="14">
        <f>'Stata output'!P155</f>
        <v>-2.5051528715961946E-2</v>
      </c>
      <c r="G155" s="14">
        <f>'Stata output'!Q155</f>
        <v>-2.5218387614426487E-2</v>
      </c>
      <c r="H155" s="14">
        <f>'Stata output'!R155</f>
        <v>-1.7543799999999998E-2</v>
      </c>
      <c r="I155" s="14">
        <f>'Stata output'!S155</f>
        <v>-2.0336300000000002E-2</v>
      </c>
      <c r="J155" s="14">
        <f>'Stata output'!T155</f>
        <v>-2.2950681398079022E-2</v>
      </c>
      <c r="AE155" s="3">
        <v>42217</v>
      </c>
      <c r="AF155" s="31">
        <f>SUM(C$4:C155)</f>
        <v>0.69648939999999993</v>
      </c>
      <c r="AG155" s="31">
        <f>SUM(D$4:D155)</f>
        <v>0.62425069999999971</v>
      </c>
      <c r="AH155" s="31">
        <f>SUM(E$4:E155)</f>
        <v>0.56703459999999994</v>
      </c>
      <c r="AI155" s="31">
        <f>SUM(F$4:F155)</f>
        <v>0.60152635564880441</v>
      </c>
      <c r="AJ155" s="31">
        <f>SUM(G$4:G155)</f>
        <v>0.56326313339225098</v>
      </c>
      <c r="AK155" s="31">
        <f>SUM(H$4:H155)</f>
        <v>0.48564099999999999</v>
      </c>
      <c r="AL155" s="31">
        <f>SUM(I$4:I155)</f>
        <v>0.5145637999999999</v>
      </c>
      <c r="AM155" s="31">
        <f>SUM(J$4:J155)</f>
        <v>0.69501221113283418</v>
      </c>
      <c r="AO155" s="3">
        <v>42217</v>
      </c>
      <c r="AP155" s="57">
        <f t="shared" si="11"/>
        <v>2.2105154830012855E-2</v>
      </c>
      <c r="AQ155" s="57">
        <f t="shared" si="12"/>
        <v>1.2873271454932944E-2</v>
      </c>
      <c r="AR155" s="57">
        <f t="shared" si="13"/>
        <v>1.29124275077549E-2</v>
      </c>
      <c r="AS155" s="57">
        <f t="shared" si="14"/>
        <v>1.3095632501949558E-2</v>
      </c>
      <c r="AT155" s="57">
        <f t="shared" si="15"/>
        <v>1.3200356618074895E-2</v>
      </c>
      <c r="AU155" s="57">
        <f t="shared" si="16"/>
        <v>1.851457577247478E-2</v>
      </c>
      <c r="AV155" s="57">
        <f t="shared" si="17"/>
        <v>1.8596465250936143E-2</v>
      </c>
      <c r="AW155" s="57">
        <f t="shared" si="18"/>
        <v>1.9647529476884411E-2</v>
      </c>
      <c r="AY155" s="3">
        <v>42217</v>
      </c>
      <c r="AZ155" s="32">
        <f>SUM(C$4:C155)</f>
        <v>0.69648939999999993</v>
      </c>
      <c r="BA155" s="32">
        <f>SUM(H$4:H155)</f>
        <v>0.48564099999999999</v>
      </c>
      <c r="BB155" s="32">
        <f>SUM(I$4:I155)</f>
        <v>0.5145637999999999</v>
      </c>
      <c r="BC155" s="32">
        <f>SUM(J$4:J155)</f>
        <v>0.69501221113283418</v>
      </c>
    </row>
    <row r="156" spans="2:55" x14ac:dyDescent="0.25">
      <c r="B156" s="127">
        <v>42248</v>
      </c>
      <c r="C156" s="129">
        <f>'Stata output'!M156</f>
        <v>-8.2909000000000004E-3</v>
      </c>
      <c r="D156" s="129">
        <f>'Stata output'!N156</f>
        <v>-2.6933700000000001E-2</v>
      </c>
      <c r="E156" s="129">
        <f>'Stata output'!O156</f>
        <v>-2.6659599999999999E-2</v>
      </c>
      <c r="F156" s="129">
        <f>'Stata output'!P156</f>
        <v>-2.2111976123905825E-2</v>
      </c>
      <c r="G156" s="129">
        <f>'Stata output'!Q156</f>
        <v>-2.1911251152002306E-2</v>
      </c>
      <c r="H156" s="129">
        <f>'Stata output'!R156</f>
        <v>-1.9351699999999999E-2</v>
      </c>
      <c r="I156" s="129">
        <f>'Stata output'!S156</f>
        <v>-1.55461E-2</v>
      </c>
      <c r="J156" s="129">
        <f>'Stata output'!T156</f>
        <v>-1.8103335209058921E-2</v>
      </c>
      <c r="AE156" s="127">
        <v>42248</v>
      </c>
      <c r="AF156" s="165">
        <f>SUM(C$4:C156)</f>
        <v>0.68819849999999994</v>
      </c>
      <c r="AG156" s="165">
        <f>SUM(D$4:D156)</f>
        <v>0.59731699999999976</v>
      </c>
      <c r="AH156" s="165">
        <f>SUM(E$4:E156)</f>
        <v>0.54037499999999994</v>
      </c>
      <c r="AI156" s="165">
        <f>SUM(F$4:F156)</f>
        <v>0.5794143795248986</v>
      </c>
      <c r="AJ156" s="165">
        <f>SUM(G$4:G156)</f>
        <v>0.54135188224024866</v>
      </c>
      <c r="AK156" s="165">
        <f>SUM(H$4:H156)</f>
        <v>0.46628930000000002</v>
      </c>
      <c r="AL156" s="165">
        <f>SUM(I$4:I156)</f>
        <v>0.4990176999999999</v>
      </c>
      <c r="AM156" s="165">
        <f>SUM(J$4:J156)</f>
        <v>0.67690887592377524</v>
      </c>
      <c r="AO156" s="127">
        <v>42248</v>
      </c>
      <c r="AP156" s="57">
        <f t="shared" si="11"/>
        <v>2.308497951762737E-2</v>
      </c>
      <c r="AQ156" s="57">
        <f t="shared" si="12"/>
        <v>1.4475069868955427E-2</v>
      </c>
      <c r="AR156" s="57">
        <f t="shared" si="13"/>
        <v>1.4573109033555432E-2</v>
      </c>
      <c r="AS156" s="57">
        <f t="shared" si="14"/>
        <v>1.4962174591298951E-2</v>
      </c>
      <c r="AT156" s="57">
        <f t="shared" si="15"/>
        <v>1.5085276058629535E-2</v>
      </c>
      <c r="AU156" s="57">
        <f t="shared" si="16"/>
        <v>1.9507120369259969E-2</v>
      </c>
      <c r="AV156" s="57">
        <f t="shared" si="17"/>
        <v>1.9870161998376386E-2</v>
      </c>
      <c r="AW156" s="57">
        <f t="shared" si="18"/>
        <v>2.1038111439062833E-2</v>
      </c>
      <c r="AY156" s="127">
        <v>42248</v>
      </c>
      <c r="AZ156" s="32">
        <f>SUM(C$4:C156)</f>
        <v>0.68819849999999994</v>
      </c>
      <c r="BA156" s="32">
        <f>SUM(H$4:H156)</f>
        <v>0.46628930000000002</v>
      </c>
      <c r="BB156" s="32">
        <f>SUM(I$4:I156)</f>
        <v>0.4990176999999999</v>
      </c>
      <c r="BC156" s="32">
        <f>SUM(J$4:J156)</f>
        <v>0.67690887592377524</v>
      </c>
    </row>
    <row r="157" spans="2:55" x14ac:dyDescent="0.25">
      <c r="B157" s="3">
        <v>42308</v>
      </c>
      <c r="C157" s="14">
        <f>'Stata output'!M157</f>
        <v>3.8821799999999997E-2</v>
      </c>
      <c r="D157" s="14">
        <f>'Stata output'!N157</f>
        <v>4.3057400000000003E-2</v>
      </c>
      <c r="E157" s="14">
        <f>'Stata output'!O157</f>
        <v>4.3315800000000002E-2</v>
      </c>
      <c r="F157" s="14">
        <f>'Stata output'!P157</f>
        <v>4.204071418930002E-2</v>
      </c>
      <c r="G157" s="14">
        <f>'Stata output'!Q157</f>
        <v>4.2228560772112275E-2</v>
      </c>
      <c r="H157" s="14">
        <f>'Stata output'!R157</f>
        <v>3.3759999999999998E-2</v>
      </c>
      <c r="I157" s="14">
        <f>'Stata output'!S157</f>
        <v>3.6920500000000002E-2</v>
      </c>
      <c r="J157" s="14">
        <f>'Stata output'!T157</f>
        <v>3.4509596210209305E-2</v>
      </c>
      <c r="AE157" s="3">
        <v>42308</v>
      </c>
      <c r="AF157" s="31">
        <f>SUM(C$4:C157)</f>
        <v>0.72702029999999995</v>
      </c>
      <c r="AG157" s="31">
        <f>SUM(D$4:D157)</f>
        <v>0.64037439999999979</v>
      </c>
      <c r="AH157" s="31">
        <f>SUM(E$4:E157)</f>
        <v>0.58369079999999995</v>
      </c>
      <c r="AI157" s="31">
        <f>SUM(F$4:F157)</f>
        <v>0.6214550937141986</v>
      </c>
      <c r="AJ157" s="31">
        <f>SUM(G$4:G157)</f>
        <v>0.58358044301236089</v>
      </c>
      <c r="AK157" s="31">
        <f>SUM(H$4:H157)</f>
        <v>0.50004930000000003</v>
      </c>
      <c r="AL157" s="31">
        <f>SUM(I$4:I157)</f>
        <v>0.53593819999999992</v>
      </c>
      <c r="AM157" s="31">
        <f>SUM(J$4:J157)</f>
        <v>0.71141847213398457</v>
      </c>
      <c r="AO157" s="3">
        <v>42308</v>
      </c>
      <c r="AP157" s="57">
        <f t="shared" ref="AP157:AP183" si="19">_xlfn.STDEV.S(C133:C156)</f>
        <v>2.3390969990054966E-2</v>
      </c>
      <c r="AQ157" s="57">
        <f t="shared" ref="AQ157:AQ183" si="20">_xlfn.STDEV.S(D133:D156)</f>
        <v>1.5462715906641136E-2</v>
      </c>
      <c r="AR157" s="57">
        <f t="shared" ref="AR157:AR183" si="21">_xlfn.STDEV.S(E133:E156)</f>
        <v>1.5503566773506661E-2</v>
      </c>
      <c r="AS157" s="57">
        <f t="shared" ref="AS157:AS183" si="22">_xlfn.STDEV.S(F133:F156)</f>
        <v>1.5797068720031952E-2</v>
      </c>
      <c r="AT157" s="57">
        <f t="shared" ref="AT157:AT183" si="23">_xlfn.STDEV.S(G133:G156)</f>
        <v>1.5886173222830167E-2</v>
      </c>
      <c r="AU157" s="57">
        <f t="shared" ref="AU157:AU183" si="24">_xlfn.STDEV.S(H133:H156)</f>
        <v>2.0507806974785343E-2</v>
      </c>
      <c r="AV157" s="57">
        <f t="shared" ref="AV157:AV183" si="25">_xlfn.STDEV.S(I133:I156)</f>
        <v>2.0591346731513006E-2</v>
      </c>
      <c r="AW157" s="57">
        <f t="shared" ref="AW157:AW183" si="26">_xlfn.STDEV.S(J133:J156)</f>
        <v>2.191415526288246E-2</v>
      </c>
      <c r="AY157" s="3">
        <v>42308</v>
      </c>
      <c r="AZ157" s="32">
        <f>SUM(C$4:C157)</f>
        <v>0.72702029999999995</v>
      </c>
      <c r="BA157" s="32">
        <f>SUM(H$4:H157)</f>
        <v>0.50004930000000003</v>
      </c>
      <c r="BB157" s="32">
        <f>SUM(I$4:I157)</f>
        <v>0.53593819999999992</v>
      </c>
      <c r="BC157" s="32">
        <f>SUM(J$4:J157)</f>
        <v>0.71141847213398457</v>
      </c>
    </row>
    <row r="158" spans="2:55" x14ac:dyDescent="0.25">
      <c r="B158" s="127">
        <v>42338</v>
      </c>
      <c r="C158" s="129">
        <f>'Stata output'!M158</f>
        <v>1.28393E-2</v>
      </c>
      <c r="D158" s="129">
        <f>'Stata output'!N158</f>
        <v>7.1103E-3</v>
      </c>
      <c r="E158" s="129">
        <f>'Stata output'!O158</f>
        <v>7.7936999999999998E-3</v>
      </c>
      <c r="F158" s="129">
        <f>'Stata output'!P158</f>
        <v>8.8019135447671391E-3</v>
      </c>
      <c r="G158" s="129">
        <f>'Stata output'!Q158</f>
        <v>9.2979158331160851E-3</v>
      </c>
      <c r="H158" s="129">
        <f>'Stata output'!R158</f>
        <v>-5.4259999999999996E-4</v>
      </c>
      <c r="I158" s="129">
        <f>'Stata output'!S158</f>
        <v>7.5668000000000003E-3</v>
      </c>
      <c r="J158" s="129">
        <f>'Stata output'!T158</f>
        <v>9.0412245530965569E-3</v>
      </c>
      <c r="AE158" s="127">
        <v>42338</v>
      </c>
      <c r="AF158" s="165">
        <f>SUM(C$4:C158)</f>
        <v>0.73985959999999995</v>
      </c>
      <c r="AG158" s="165">
        <f>SUM(D$4:D158)</f>
        <v>0.6474846999999998</v>
      </c>
      <c r="AH158" s="165">
        <f>SUM(E$4:E158)</f>
        <v>0.59148449999999997</v>
      </c>
      <c r="AI158" s="165">
        <f>SUM(F$4:F158)</f>
        <v>0.63025700725896572</v>
      </c>
      <c r="AJ158" s="165">
        <f>SUM(G$4:G158)</f>
        <v>0.59287835884547702</v>
      </c>
      <c r="AK158" s="165">
        <f>SUM(H$4:H158)</f>
        <v>0.49950670000000003</v>
      </c>
      <c r="AL158" s="165">
        <f>SUM(I$4:I158)</f>
        <v>0.5435049999999999</v>
      </c>
      <c r="AM158" s="165">
        <f>SUM(J$4:J158)</f>
        <v>0.7204596966870811</v>
      </c>
      <c r="AO158" s="127">
        <v>42338</v>
      </c>
      <c r="AP158" s="57">
        <f t="shared" si="19"/>
        <v>2.3956054939657401E-2</v>
      </c>
      <c r="AQ158" s="57">
        <f t="shared" si="20"/>
        <v>1.667405050422336E-2</v>
      </c>
      <c r="AR158" s="57">
        <f t="shared" si="21"/>
        <v>1.6729151019043702E-2</v>
      </c>
      <c r="AS158" s="57">
        <f t="shared" si="22"/>
        <v>1.6994691006943018E-2</v>
      </c>
      <c r="AT158" s="57">
        <f t="shared" si="23"/>
        <v>1.7088953650531823E-2</v>
      </c>
      <c r="AU158" s="57">
        <f t="shared" si="24"/>
        <v>2.0735743143160131E-2</v>
      </c>
      <c r="AV158" s="57">
        <f t="shared" si="25"/>
        <v>2.093692975997509E-2</v>
      </c>
      <c r="AW158" s="57">
        <f t="shared" si="26"/>
        <v>2.1956308405286576E-2</v>
      </c>
      <c r="AY158" s="127">
        <v>42338</v>
      </c>
      <c r="AZ158" s="32">
        <f>SUM(C$4:C158)</f>
        <v>0.73985959999999995</v>
      </c>
      <c r="BA158" s="32">
        <f>SUM(H$4:H158)</f>
        <v>0.49950670000000003</v>
      </c>
      <c r="BB158" s="32">
        <f>SUM(I$4:I158)</f>
        <v>0.5435049999999999</v>
      </c>
      <c r="BC158" s="32">
        <f>SUM(J$4:J158)</f>
        <v>0.7204596966870811</v>
      </c>
    </row>
    <row r="159" spans="2:55" x14ac:dyDescent="0.25">
      <c r="B159" s="125">
        <v>42369</v>
      </c>
      <c r="C159" s="101">
        <f>'Stata output'!M159</f>
        <v>7.4704999999999997E-3</v>
      </c>
      <c r="D159" s="101">
        <f>'Stata output'!N159</f>
        <v>-9.3437999999999993E-3</v>
      </c>
      <c r="E159" s="101">
        <f>'Stata output'!O159</f>
        <v>-8.8824000000000004E-3</v>
      </c>
      <c r="F159" s="101">
        <f>'Stata output'!P159</f>
        <v>-5.0580151132206264E-3</v>
      </c>
      <c r="G159" s="101">
        <f>'Stata output'!Q159</f>
        <v>-4.7226508715458304E-3</v>
      </c>
      <c r="H159" s="101">
        <f>'Stata output'!R159</f>
        <v>1.58919E-2</v>
      </c>
      <c r="I159" s="101">
        <f>'Stata output'!S159</f>
        <v>2.0582199999999998E-2</v>
      </c>
      <c r="J159" s="101">
        <f>'Stata output'!T159</f>
        <v>2.3934260660888898E-2</v>
      </c>
      <c r="AE159" s="125">
        <v>42369</v>
      </c>
      <c r="AF159" s="166">
        <f>SUM(C$4:C159)</f>
        <v>0.7473301</v>
      </c>
      <c r="AG159" s="166">
        <f>SUM(D$4:D159)</f>
        <v>0.63814089999999979</v>
      </c>
      <c r="AH159" s="166">
        <f>SUM(E$4:E159)</f>
        <v>0.58260210000000001</v>
      </c>
      <c r="AI159" s="166">
        <f>SUM(F$4:F159)</f>
        <v>0.62519899214574504</v>
      </c>
      <c r="AJ159" s="166">
        <f>SUM(G$4:G159)</f>
        <v>0.58815570797393124</v>
      </c>
      <c r="AK159" s="166">
        <f>SUM(H$4:H159)</f>
        <v>0.51539860000000004</v>
      </c>
      <c r="AL159" s="166">
        <f>SUM(I$4:I159)</f>
        <v>0.5640871999999999</v>
      </c>
      <c r="AM159" s="166">
        <f>SUM(J$4:J159)</f>
        <v>0.74439395734796998</v>
      </c>
      <c r="AO159" s="125">
        <v>42369</v>
      </c>
      <c r="AP159" s="57">
        <f t="shared" si="19"/>
        <v>2.3648794671518335E-2</v>
      </c>
      <c r="AQ159" s="57">
        <f t="shared" si="20"/>
        <v>1.6659251745090604E-2</v>
      </c>
      <c r="AR159" s="57">
        <f t="shared" si="21"/>
        <v>1.6717804221820291E-2</v>
      </c>
      <c r="AS159" s="57">
        <f t="shared" si="22"/>
        <v>1.6911847577178972E-2</v>
      </c>
      <c r="AT159" s="57">
        <f t="shared" si="23"/>
        <v>1.7010488939250765E-2</v>
      </c>
      <c r="AU159" s="57">
        <f t="shared" si="24"/>
        <v>2.0776925264933202E-2</v>
      </c>
      <c r="AV159" s="57">
        <f t="shared" si="25"/>
        <v>2.0910119799935702E-2</v>
      </c>
      <c r="AW159" s="57">
        <f t="shared" si="26"/>
        <v>2.1955637049151915E-2</v>
      </c>
      <c r="AY159" s="125">
        <v>42369</v>
      </c>
      <c r="AZ159" s="32">
        <f>SUM(C$4:C159)</f>
        <v>0.7473301</v>
      </c>
      <c r="BA159" s="32">
        <f>SUM(H$4:H159)</f>
        <v>0.51539860000000004</v>
      </c>
      <c r="BB159" s="32">
        <f>SUM(I$4:I159)</f>
        <v>0.5640871999999999</v>
      </c>
      <c r="BC159" s="32">
        <f>SUM(J$4:J159)</f>
        <v>0.74439395734796998</v>
      </c>
    </row>
    <row r="160" spans="2:55" x14ac:dyDescent="0.25">
      <c r="B160" s="127">
        <v>42400</v>
      </c>
      <c r="C160" s="129">
        <f>'Stata output'!M160</f>
        <v>-5.7226399999999997E-2</v>
      </c>
      <c r="D160" s="129">
        <f>'Stata output'!N160</f>
        <v>-3.5330899999999998E-2</v>
      </c>
      <c r="E160" s="129">
        <f>'Stata output'!O160</f>
        <v>-3.63466E-2</v>
      </c>
      <c r="F160" s="129">
        <f>'Stata output'!P160</f>
        <v>-4.1186090370633907E-2</v>
      </c>
      <c r="G160" s="129">
        <f>'Stata output'!Q160</f>
        <v>-4.1920276098227835E-2</v>
      </c>
      <c r="H160" s="129">
        <f>'Stata output'!R160</f>
        <v>-2.4334000000000001E-2</v>
      </c>
      <c r="I160" s="129">
        <f>'Stata output'!S160</f>
        <v>-3.3196799999999999E-2</v>
      </c>
      <c r="J160" s="129">
        <f>'Stata output'!T160</f>
        <v>-2.7344050785955511E-2</v>
      </c>
      <c r="AE160" s="127">
        <v>42400</v>
      </c>
      <c r="AF160" s="165">
        <f>SUM(C$4:C160)</f>
        <v>0.69010369999999999</v>
      </c>
      <c r="AG160" s="165">
        <f>SUM(D$4:D160)</f>
        <v>0.60280999999999985</v>
      </c>
      <c r="AH160" s="165">
        <f>SUM(E$4:E160)</f>
        <v>0.5462555</v>
      </c>
      <c r="AI160" s="165">
        <f>SUM(F$4:F160)</f>
        <v>0.58401290177511112</v>
      </c>
      <c r="AJ160" s="165">
        <f>SUM(G$4:G160)</f>
        <v>0.54623543187570345</v>
      </c>
      <c r="AK160" s="165">
        <f>SUM(H$4:H160)</f>
        <v>0.49106460000000002</v>
      </c>
      <c r="AL160" s="165">
        <f>SUM(I$4:I160)</f>
        <v>0.53089039999999987</v>
      </c>
      <c r="AM160" s="165">
        <f>SUM(J$4:J160)</f>
        <v>0.71704990656201451</v>
      </c>
      <c r="AO160" s="127">
        <v>42400</v>
      </c>
      <c r="AP160" s="57">
        <f t="shared" si="19"/>
        <v>2.3537652732447963E-2</v>
      </c>
      <c r="AQ160" s="57">
        <f t="shared" si="20"/>
        <v>1.6963510569979551E-2</v>
      </c>
      <c r="AR160" s="57">
        <f t="shared" si="21"/>
        <v>1.7010521097948469E-2</v>
      </c>
      <c r="AS160" s="57">
        <f t="shared" si="22"/>
        <v>1.7123488064163896E-2</v>
      </c>
      <c r="AT160" s="57">
        <f t="shared" si="23"/>
        <v>1.7209392107232303E-2</v>
      </c>
      <c r="AU160" s="57">
        <f t="shared" si="24"/>
        <v>2.0812530799715644E-2</v>
      </c>
      <c r="AV160" s="57">
        <f t="shared" si="25"/>
        <v>2.0901100575833009E-2</v>
      </c>
      <c r="AW160" s="57">
        <f t="shared" si="26"/>
        <v>2.2029725631213564E-2</v>
      </c>
      <c r="AY160" s="127">
        <v>42400</v>
      </c>
      <c r="AZ160" s="32">
        <f>SUM(C$4:C160)</f>
        <v>0.69010369999999999</v>
      </c>
      <c r="BA160" s="32">
        <f>SUM(H$4:H160)</f>
        <v>0.49106460000000002</v>
      </c>
      <c r="BB160" s="32">
        <f>SUM(I$4:I160)</f>
        <v>0.53089039999999987</v>
      </c>
      <c r="BC160" s="32">
        <f>SUM(J$4:J160)</f>
        <v>0.71704990656201451</v>
      </c>
    </row>
    <row r="161" spans="2:55" x14ac:dyDescent="0.25">
      <c r="B161" s="3">
        <v>42429</v>
      </c>
      <c r="C161" s="14">
        <f>'Stata output'!M161</f>
        <v>-1.3096E-3</v>
      </c>
      <c r="D161" s="14">
        <f>'Stata output'!N161</f>
        <v>-8.9581000000000001E-3</v>
      </c>
      <c r="E161" s="14">
        <f>'Stata output'!O161</f>
        <v>-8.7232000000000004E-3</v>
      </c>
      <c r="F161" s="14">
        <f>'Stata output'!P161</f>
        <v>-6.7796280026936719E-3</v>
      </c>
      <c r="G161" s="14">
        <f>'Stata output'!Q161</f>
        <v>-6.6123339165879711E-3</v>
      </c>
      <c r="H161" s="14">
        <f>'Stata output'!R161</f>
        <v>1.6897599999999999E-2</v>
      </c>
      <c r="I161" s="14">
        <f>'Stata output'!S161</f>
        <v>1.9274199999999998E-2</v>
      </c>
      <c r="J161" s="14">
        <f>'Stata output'!T161</f>
        <v>1.0351710441799989E-2</v>
      </c>
      <c r="AE161" s="3">
        <v>42429</v>
      </c>
      <c r="AF161" s="31">
        <f>SUM(C$4:C161)</f>
        <v>0.68879409999999996</v>
      </c>
      <c r="AG161" s="31">
        <f>SUM(D$4:D161)</f>
        <v>0.59385189999999988</v>
      </c>
      <c r="AH161" s="31">
        <f>SUM(E$4:E161)</f>
        <v>0.53753229999999996</v>
      </c>
      <c r="AI161" s="31">
        <f>SUM(F$4:F161)</f>
        <v>0.5772332737724174</v>
      </c>
      <c r="AJ161" s="31">
        <f>SUM(G$4:G161)</f>
        <v>0.53962309795911545</v>
      </c>
      <c r="AK161" s="31">
        <f>SUM(H$4:H161)</f>
        <v>0.50796220000000003</v>
      </c>
      <c r="AL161" s="31">
        <f>SUM(I$4:I161)</f>
        <v>0.55016459999999989</v>
      </c>
      <c r="AM161" s="31">
        <f>SUM(J$4:J161)</f>
        <v>0.72740161700381445</v>
      </c>
      <c r="AO161" s="3">
        <v>42429</v>
      </c>
      <c r="AP161" s="57">
        <f t="shared" si="19"/>
        <v>2.7646828512993746E-2</v>
      </c>
      <c r="AQ161" s="57">
        <f t="shared" si="20"/>
        <v>1.8695756357245692E-2</v>
      </c>
      <c r="AR161" s="57">
        <f t="shared" si="21"/>
        <v>1.8855636344347323E-2</v>
      </c>
      <c r="AS161" s="57">
        <f t="shared" si="22"/>
        <v>1.9737508996917598E-2</v>
      </c>
      <c r="AT161" s="57">
        <f t="shared" si="23"/>
        <v>1.9904631096501844E-2</v>
      </c>
      <c r="AU161" s="57">
        <f t="shared" si="24"/>
        <v>2.186254972658103E-2</v>
      </c>
      <c r="AV161" s="57">
        <f t="shared" si="25"/>
        <v>2.2678543560595704E-2</v>
      </c>
      <c r="AW161" s="57">
        <f t="shared" si="26"/>
        <v>2.3269343803072221E-2</v>
      </c>
      <c r="AY161" s="3">
        <v>42429</v>
      </c>
      <c r="AZ161" s="32">
        <f>SUM(C$4:C161)</f>
        <v>0.68879409999999996</v>
      </c>
      <c r="BA161" s="32">
        <f>SUM(H$4:H161)</f>
        <v>0.50796220000000003</v>
      </c>
      <c r="BB161" s="32">
        <f>SUM(I$4:I161)</f>
        <v>0.55016459999999989</v>
      </c>
      <c r="BC161" s="32">
        <f>SUM(J$4:J161)</f>
        <v>0.72740161700381445</v>
      </c>
    </row>
    <row r="162" spans="2:55" x14ac:dyDescent="0.25">
      <c r="B162" s="127">
        <v>42460</v>
      </c>
      <c r="C162" s="129">
        <f>'Stata output'!M162</f>
        <v>5.2443000000000004E-3</v>
      </c>
      <c r="D162" s="129">
        <f>'Stata output'!N162</f>
        <v>3.1238700000000001E-2</v>
      </c>
      <c r="E162" s="129">
        <f>'Stata output'!O162</f>
        <v>3.1702000000000001E-2</v>
      </c>
      <c r="F162" s="129">
        <f>'Stata output'!P162</f>
        <v>2.3703601145839172E-2</v>
      </c>
      <c r="G162" s="129">
        <f>'Stata output'!Q162</f>
        <v>2.4031653589607148E-2</v>
      </c>
      <c r="H162" s="129">
        <f>'Stata output'!R162</f>
        <v>1.22863E-2</v>
      </c>
      <c r="I162" s="129">
        <f>'Stata output'!S162</f>
        <v>1.6641900000000001E-2</v>
      </c>
      <c r="J162" s="129">
        <f>'Stata output'!T162</f>
        <v>1.7546339898492608E-2</v>
      </c>
      <c r="AE162" s="127">
        <v>42460</v>
      </c>
      <c r="AF162" s="165">
        <f>SUM(C$4:C162)</f>
        <v>0.69403839999999994</v>
      </c>
      <c r="AG162" s="165">
        <f>SUM(D$4:D162)</f>
        <v>0.62509059999999983</v>
      </c>
      <c r="AH162" s="165">
        <f>SUM(E$4:E162)</f>
        <v>0.56923429999999997</v>
      </c>
      <c r="AI162" s="165">
        <f>SUM(F$4:F162)</f>
        <v>0.60093687491825654</v>
      </c>
      <c r="AJ162" s="165">
        <f>SUM(G$4:G162)</f>
        <v>0.56365475154872258</v>
      </c>
      <c r="AK162" s="165">
        <f>SUM(H$4:H162)</f>
        <v>0.5202485</v>
      </c>
      <c r="AL162" s="165">
        <f>SUM(I$4:I162)</f>
        <v>0.56680649999999988</v>
      </c>
      <c r="AM162" s="165">
        <f>SUM(J$4:J162)</f>
        <v>0.74494795690230708</v>
      </c>
      <c r="AO162" s="127">
        <v>42460</v>
      </c>
      <c r="AP162" s="57">
        <f t="shared" si="19"/>
        <v>2.741273419864633E-2</v>
      </c>
      <c r="AQ162" s="57">
        <f t="shared" si="20"/>
        <v>1.8653590395391925E-2</v>
      </c>
      <c r="AR162" s="57">
        <f t="shared" si="21"/>
        <v>1.8832571475515938E-2</v>
      </c>
      <c r="AS162" s="57">
        <f t="shared" si="22"/>
        <v>1.9890250190462404E-2</v>
      </c>
      <c r="AT162" s="57">
        <f t="shared" si="23"/>
        <v>2.0058744172127115E-2</v>
      </c>
      <c r="AU162" s="57">
        <f t="shared" si="24"/>
        <v>2.1927114989681303E-2</v>
      </c>
      <c r="AV162" s="57">
        <f t="shared" si="25"/>
        <v>2.2759635085434823E-2</v>
      </c>
      <c r="AW162" s="57">
        <f t="shared" si="26"/>
        <v>2.3269166099874991E-2</v>
      </c>
      <c r="AY162" s="127">
        <v>42460</v>
      </c>
      <c r="AZ162" s="32">
        <f>SUM(C$4:C162)</f>
        <v>0.69403839999999994</v>
      </c>
      <c r="BA162" s="32">
        <f>SUM(H$4:H162)</f>
        <v>0.5202485</v>
      </c>
      <c r="BB162" s="32">
        <f>SUM(I$4:I162)</f>
        <v>0.56680649999999988</v>
      </c>
      <c r="BC162" s="32">
        <f>SUM(J$4:J162)</f>
        <v>0.74494795690230708</v>
      </c>
    </row>
    <row r="163" spans="2:55" x14ac:dyDescent="0.25">
      <c r="B163" s="3">
        <v>42490</v>
      </c>
      <c r="C163" s="14">
        <f>'Stata output'!M163</f>
        <v>-1.24441E-2</v>
      </c>
      <c r="D163" s="14">
        <f>'Stata output'!N163</f>
        <v>1.1180999999999999E-3</v>
      </c>
      <c r="E163" s="14">
        <f>'Stata output'!O163</f>
        <v>4.0650000000000001E-4</v>
      </c>
      <c r="F163" s="14">
        <f>'Stata output'!P163</f>
        <v>-2.6272500734318763E-3</v>
      </c>
      <c r="G163" s="14">
        <f>'Stata output'!Q163</f>
        <v>-3.1333912164406615E-3</v>
      </c>
      <c r="H163" s="14">
        <f>'Stata output'!R163</f>
        <v>1.7479000000000001E-2</v>
      </c>
      <c r="I163" s="14">
        <f>'Stata output'!S163</f>
        <v>1.0327899999999999E-2</v>
      </c>
      <c r="J163" s="14">
        <f>'Stata output'!T163</f>
        <v>7.2123293688513019E-3</v>
      </c>
      <c r="AE163" s="3">
        <v>42490</v>
      </c>
      <c r="AF163" s="31">
        <f>SUM(C$4:C163)</f>
        <v>0.68159429999999999</v>
      </c>
      <c r="AG163" s="31">
        <f>SUM(D$4:D163)</f>
        <v>0.62620869999999984</v>
      </c>
      <c r="AH163" s="31">
        <f>SUM(E$4:E163)</f>
        <v>0.56964079999999995</v>
      </c>
      <c r="AI163" s="31">
        <f>SUM(F$4:F163)</f>
        <v>0.59830962484482464</v>
      </c>
      <c r="AJ163" s="31">
        <f>SUM(G$4:G163)</f>
        <v>0.56052136033228195</v>
      </c>
      <c r="AK163" s="31">
        <f>SUM(H$4:H163)</f>
        <v>0.53772750000000002</v>
      </c>
      <c r="AL163" s="31">
        <f>SUM(I$4:I163)</f>
        <v>0.57713439999999983</v>
      </c>
      <c r="AM163" s="31">
        <f>SUM(J$4:J163)</f>
        <v>0.75216028627115838</v>
      </c>
      <c r="AO163" s="3">
        <v>42490</v>
      </c>
      <c r="AP163" s="57">
        <f t="shared" si="19"/>
        <v>2.7339208969337652E-2</v>
      </c>
      <c r="AQ163" s="57">
        <f t="shared" si="20"/>
        <v>1.9495843771737884E-2</v>
      </c>
      <c r="AR163" s="57">
        <f t="shared" si="21"/>
        <v>1.9686012517011346E-2</v>
      </c>
      <c r="AS163" s="57">
        <f t="shared" si="22"/>
        <v>2.0222388074627531E-2</v>
      </c>
      <c r="AT163" s="57">
        <f t="shared" si="23"/>
        <v>2.0399318007969638E-2</v>
      </c>
      <c r="AU163" s="57">
        <f t="shared" si="24"/>
        <v>2.1648993169489213E-2</v>
      </c>
      <c r="AV163" s="57">
        <f t="shared" si="25"/>
        <v>2.2693224150824122E-2</v>
      </c>
      <c r="AW163" s="57">
        <f t="shared" si="26"/>
        <v>2.3243196424282988E-2</v>
      </c>
      <c r="AY163" s="3">
        <v>42490</v>
      </c>
      <c r="AZ163" s="32">
        <f>SUM(C$4:C163)</f>
        <v>0.68159429999999999</v>
      </c>
      <c r="BA163" s="32">
        <f>SUM(H$4:H163)</f>
        <v>0.53772750000000002</v>
      </c>
      <c r="BB163" s="32">
        <f>SUM(I$4:I163)</f>
        <v>0.57713439999999983</v>
      </c>
      <c r="BC163" s="32">
        <f>SUM(J$4:J163)</f>
        <v>0.75216028627115838</v>
      </c>
    </row>
    <row r="164" spans="2:55" x14ac:dyDescent="0.25">
      <c r="B164" s="127">
        <v>42521</v>
      </c>
      <c r="C164" s="129">
        <f>'Stata output'!M164</f>
        <v>3.1731200000000001E-2</v>
      </c>
      <c r="D164" s="129">
        <f>'Stata output'!N164</f>
        <v>1.28472E-2</v>
      </c>
      <c r="E164" s="129">
        <f>'Stata output'!O164</f>
        <v>1.2626E-2</v>
      </c>
      <c r="F164" s="129">
        <f>'Stata output'!P164</f>
        <v>1.8228224438506881E-2</v>
      </c>
      <c r="G164" s="129">
        <f>'Stata output'!Q164</f>
        <v>1.8071206392574413E-2</v>
      </c>
      <c r="H164" s="129">
        <f>'Stata output'!R164</f>
        <v>1.4598399999999999E-2</v>
      </c>
      <c r="I164" s="129">
        <f>'Stata output'!S164</f>
        <v>1.25977E-2</v>
      </c>
      <c r="J164" s="129">
        <f>'Stata output'!T164</f>
        <v>1.3638108687473321E-2</v>
      </c>
      <c r="AE164" s="127">
        <v>42521</v>
      </c>
      <c r="AF164" s="165">
        <f>SUM(C$4:C164)</f>
        <v>0.71332549999999995</v>
      </c>
      <c r="AG164" s="165">
        <f>SUM(D$4:D164)</f>
        <v>0.63905589999999979</v>
      </c>
      <c r="AH164" s="165">
        <f>SUM(E$4:E164)</f>
        <v>0.58226679999999997</v>
      </c>
      <c r="AI164" s="165">
        <f>SUM(F$4:F164)</f>
        <v>0.61653784928333155</v>
      </c>
      <c r="AJ164" s="165">
        <f>SUM(G$4:G164)</f>
        <v>0.57859256672485637</v>
      </c>
      <c r="AK164" s="165">
        <f>SUM(H$4:H164)</f>
        <v>0.55232590000000004</v>
      </c>
      <c r="AL164" s="165">
        <f>SUM(I$4:I164)</f>
        <v>0.58973209999999987</v>
      </c>
      <c r="AM164" s="165">
        <f>SUM(J$4:J164)</f>
        <v>0.76579839495863167</v>
      </c>
      <c r="AO164" s="127">
        <v>42521</v>
      </c>
      <c r="AP164" s="57">
        <f t="shared" si="19"/>
        <v>2.7732245331873656E-2</v>
      </c>
      <c r="AQ164" s="57">
        <f t="shared" si="20"/>
        <v>1.9507293904571895E-2</v>
      </c>
      <c r="AR164" s="57">
        <f t="shared" si="21"/>
        <v>1.9704775312715937E-2</v>
      </c>
      <c r="AS164" s="57">
        <f t="shared" si="22"/>
        <v>2.0305393471951969E-2</v>
      </c>
      <c r="AT164" s="57">
        <f t="shared" si="23"/>
        <v>2.0492733544076318E-2</v>
      </c>
      <c r="AU164" s="57">
        <f t="shared" si="24"/>
        <v>2.1673076281392496E-2</v>
      </c>
      <c r="AV164" s="57">
        <f t="shared" si="25"/>
        <v>2.2632753797266099E-2</v>
      </c>
      <c r="AW164" s="57">
        <f t="shared" si="26"/>
        <v>2.3186013067395667E-2</v>
      </c>
      <c r="AY164" s="127">
        <v>42521</v>
      </c>
      <c r="AZ164" s="32">
        <f>SUM(C$4:C164)</f>
        <v>0.71332549999999995</v>
      </c>
      <c r="BA164" s="32">
        <f>SUM(H$4:H164)</f>
        <v>0.55232590000000004</v>
      </c>
      <c r="BB164" s="32">
        <f>SUM(I$4:I164)</f>
        <v>0.58973209999999987</v>
      </c>
      <c r="BC164" s="32">
        <f>SUM(J$4:J164)</f>
        <v>0.76579839495863167</v>
      </c>
    </row>
    <row r="165" spans="2:55" x14ac:dyDescent="0.25">
      <c r="B165" s="3">
        <v>42551</v>
      </c>
      <c r="C165" s="14">
        <f>'Stata output'!M165</f>
        <v>-3.3885E-3</v>
      </c>
      <c r="D165" s="14">
        <f>'Stata output'!N165</f>
        <v>-1.4123E-3</v>
      </c>
      <c r="E165" s="14">
        <f>'Stata output'!O165</f>
        <v>-4.3540000000000001E-4</v>
      </c>
      <c r="F165" s="14">
        <f>'Stata output'!P165</f>
        <v>-1.9387904923025623E-3</v>
      </c>
      <c r="G165" s="14">
        <f>'Stata output'!Q165</f>
        <v>-1.2416629530286705E-3</v>
      </c>
      <c r="H165" s="14">
        <f>'Stata output'!R165</f>
        <v>3.0296099999999999E-2</v>
      </c>
      <c r="I165" s="14">
        <f>'Stata output'!S165</f>
        <v>3.9178499999999998E-2</v>
      </c>
      <c r="J165" s="14">
        <f>'Stata output'!T165</f>
        <v>4.9144986225979605E-2</v>
      </c>
      <c r="AE165" s="3">
        <v>42551</v>
      </c>
      <c r="AF165" s="31">
        <f>SUM(C$4:C165)</f>
        <v>0.70993699999999993</v>
      </c>
      <c r="AG165" s="31">
        <f>SUM(D$4:D165)</f>
        <v>0.63764359999999976</v>
      </c>
      <c r="AH165" s="31">
        <f>SUM(E$4:E165)</f>
        <v>0.5818314</v>
      </c>
      <c r="AI165" s="31">
        <f>SUM(F$4:F165)</f>
        <v>0.61459905879102894</v>
      </c>
      <c r="AJ165" s="31">
        <f>SUM(G$4:G165)</f>
        <v>0.57735090377182774</v>
      </c>
      <c r="AK165" s="31">
        <f>SUM(H$4:H165)</f>
        <v>0.58262200000000008</v>
      </c>
      <c r="AL165" s="31">
        <f>SUM(I$4:I165)</f>
        <v>0.62891059999999988</v>
      </c>
      <c r="AM165" s="31">
        <f>SUM(J$4:J165)</f>
        <v>0.81494338118461129</v>
      </c>
      <c r="AO165" s="3">
        <v>42551</v>
      </c>
      <c r="AP165" s="57">
        <f t="shared" si="19"/>
        <v>2.8043284116708173E-2</v>
      </c>
      <c r="AQ165" s="57">
        <f t="shared" si="20"/>
        <v>1.9378861420603827E-2</v>
      </c>
      <c r="AR165" s="57">
        <f t="shared" si="21"/>
        <v>1.9569859137501897E-2</v>
      </c>
      <c r="AS165" s="57">
        <f t="shared" si="22"/>
        <v>2.0318826391084878E-2</v>
      </c>
      <c r="AT165" s="57">
        <f t="shared" si="23"/>
        <v>2.0499164757294134E-2</v>
      </c>
      <c r="AU165" s="57">
        <f t="shared" si="24"/>
        <v>2.1653265833556784E-2</v>
      </c>
      <c r="AV165" s="57">
        <f t="shared" si="25"/>
        <v>2.2589561495551129E-2</v>
      </c>
      <c r="AW165" s="57">
        <f t="shared" si="26"/>
        <v>2.3157927785975942E-2</v>
      </c>
      <c r="AY165" s="3">
        <v>42551</v>
      </c>
      <c r="AZ165" s="32">
        <f>SUM(C$4:C165)</f>
        <v>0.70993699999999993</v>
      </c>
      <c r="BA165" s="32">
        <f>SUM(H$4:H165)</f>
        <v>0.58262200000000008</v>
      </c>
      <c r="BB165" s="32">
        <f>SUM(I$4:I165)</f>
        <v>0.62891059999999988</v>
      </c>
      <c r="BC165" s="32">
        <f>SUM(J$4:J165)</f>
        <v>0.81494338118461129</v>
      </c>
    </row>
    <row r="166" spans="2:55" x14ac:dyDescent="0.25">
      <c r="B166" s="127">
        <v>42582</v>
      </c>
      <c r="C166" s="129">
        <f>'Stata output'!M166</f>
        <v>3.8634500000000002E-2</v>
      </c>
      <c r="D166" s="129">
        <f>'Stata output'!N166</f>
        <v>2.9068799999999999E-2</v>
      </c>
      <c r="E166" s="129">
        <f>'Stata output'!O166</f>
        <v>2.97469E-2</v>
      </c>
      <c r="F166" s="129">
        <f>'Stata output'!P166</f>
        <v>3.1680826793532152E-2</v>
      </c>
      <c r="G166" s="129">
        <f>'Stata output'!Q166</f>
        <v>3.2165584314904468E-2</v>
      </c>
      <c r="H166" s="129">
        <f>'Stata output'!R166</f>
        <v>3.1886600000000001E-2</v>
      </c>
      <c r="I166" s="129">
        <f>'Stata output'!S166</f>
        <v>3.8388499999999999E-2</v>
      </c>
      <c r="J166" s="129">
        <f>'Stata output'!T166</f>
        <v>3.7730524964753771E-2</v>
      </c>
      <c r="AE166" s="127">
        <v>42582</v>
      </c>
      <c r="AF166" s="165">
        <f>SUM(C$4:C166)</f>
        <v>0.74857149999999995</v>
      </c>
      <c r="AG166" s="165">
        <f>SUM(D$4:D166)</f>
        <v>0.66671239999999976</v>
      </c>
      <c r="AH166" s="165">
        <f>SUM(E$4:E166)</f>
        <v>0.61157830000000002</v>
      </c>
      <c r="AI166" s="165">
        <f>SUM(F$4:F166)</f>
        <v>0.64627988558456106</v>
      </c>
      <c r="AJ166" s="165">
        <f>SUM(G$4:G166)</f>
        <v>0.6095164880867322</v>
      </c>
      <c r="AK166" s="165">
        <f>SUM(H$4:H166)</f>
        <v>0.61450860000000007</v>
      </c>
      <c r="AL166" s="165">
        <f>SUM(I$4:I166)</f>
        <v>0.66729909999999992</v>
      </c>
      <c r="AM166" s="165">
        <f>SUM(J$4:J166)</f>
        <v>0.85267390614936511</v>
      </c>
      <c r="AO166" s="127">
        <v>42582</v>
      </c>
      <c r="AP166" s="57">
        <f t="shared" si="19"/>
        <v>2.7634029817395361E-2</v>
      </c>
      <c r="AQ166" s="57">
        <f t="shared" si="20"/>
        <v>1.9328472938802344E-2</v>
      </c>
      <c r="AR166" s="57">
        <f t="shared" si="21"/>
        <v>1.9494199662418631E-2</v>
      </c>
      <c r="AS166" s="57">
        <f t="shared" si="22"/>
        <v>2.0190467944151382E-2</v>
      </c>
      <c r="AT166" s="57">
        <f t="shared" si="23"/>
        <v>2.0345058932073019E-2</v>
      </c>
      <c r="AU166" s="57">
        <f t="shared" si="24"/>
        <v>2.2035101118337588E-2</v>
      </c>
      <c r="AV166" s="57">
        <f t="shared" si="25"/>
        <v>2.3314814716367201E-2</v>
      </c>
      <c r="AW166" s="57">
        <f t="shared" si="26"/>
        <v>2.4465766735659068E-2</v>
      </c>
      <c r="AY166" s="127">
        <v>42582</v>
      </c>
      <c r="AZ166" s="32">
        <f>SUM(C$4:C166)</f>
        <v>0.74857149999999995</v>
      </c>
      <c r="BA166" s="32">
        <f>SUM(H$4:H166)</f>
        <v>0.61450860000000007</v>
      </c>
      <c r="BB166" s="32">
        <f>SUM(I$4:I166)</f>
        <v>0.66729909999999992</v>
      </c>
      <c r="BC166" s="32">
        <f>SUM(J$4:J166)</f>
        <v>0.85267390614936511</v>
      </c>
    </row>
    <row r="167" spans="2:55" x14ac:dyDescent="0.25">
      <c r="B167" s="3">
        <v>42613</v>
      </c>
      <c r="C167" s="14">
        <f>'Stata output'!M167</f>
        <v>-7.7419999999999998E-3</v>
      </c>
      <c r="D167" s="14">
        <f>'Stata output'!N167</f>
        <v>7.1387999999999998E-3</v>
      </c>
      <c r="E167" s="14">
        <f>'Stata output'!O167</f>
        <v>6.6198999999999997E-3</v>
      </c>
      <c r="F167" s="14">
        <f>'Stata output'!P167</f>
        <v>3.1151626450028518E-3</v>
      </c>
      <c r="G167" s="14">
        <f>'Stata output'!Q167</f>
        <v>2.7411432394152868E-3</v>
      </c>
      <c r="H167" s="14">
        <f>'Stata output'!R167</f>
        <v>1.08469E-2</v>
      </c>
      <c r="I167" s="14">
        <f>'Stata output'!S167</f>
        <v>5.3569000000000004E-3</v>
      </c>
      <c r="J167" s="14">
        <f>'Stata output'!T167</f>
        <v>1.0531219402738665E-2</v>
      </c>
      <c r="AE167" s="3">
        <v>42613</v>
      </c>
      <c r="AF167" s="31">
        <f>SUM(C$4:C167)</f>
        <v>0.74082949999999992</v>
      </c>
      <c r="AG167" s="31">
        <f>SUM(D$4:D167)</f>
        <v>0.67385119999999976</v>
      </c>
      <c r="AH167" s="31">
        <f>SUM(E$4:E167)</f>
        <v>0.61819820000000003</v>
      </c>
      <c r="AI167" s="31">
        <f>SUM(F$4:F167)</f>
        <v>0.64939504822956395</v>
      </c>
      <c r="AJ167" s="31">
        <f>SUM(G$4:G167)</f>
        <v>0.61225763132614752</v>
      </c>
      <c r="AK167" s="31">
        <f>SUM(H$4:H167)</f>
        <v>0.62535550000000006</v>
      </c>
      <c r="AL167" s="31">
        <f>SUM(I$4:I167)</f>
        <v>0.67265599999999992</v>
      </c>
      <c r="AM167" s="31">
        <f>SUM(J$4:J167)</f>
        <v>0.86320512555210382</v>
      </c>
      <c r="AO167" s="3">
        <v>42613</v>
      </c>
      <c r="AP167" s="57">
        <f t="shared" si="19"/>
        <v>2.8245838242435085E-2</v>
      </c>
      <c r="AQ167" s="57">
        <f t="shared" si="20"/>
        <v>1.9954987384037642E-2</v>
      </c>
      <c r="AR167" s="57">
        <f t="shared" si="21"/>
        <v>2.0148892599202183E-2</v>
      </c>
      <c r="AS167" s="57">
        <f t="shared" si="22"/>
        <v>2.0857795070486781E-2</v>
      </c>
      <c r="AT167" s="57">
        <f t="shared" si="23"/>
        <v>2.103087084859526E-2</v>
      </c>
      <c r="AU167" s="57">
        <f t="shared" si="24"/>
        <v>2.2427020749416639E-2</v>
      </c>
      <c r="AV167" s="57">
        <f t="shared" si="25"/>
        <v>2.3922342988566329E-2</v>
      </c>
      <c r="AW167" s="57">
        <f t="shared" si="26"/>
        <v>2.5006677200551226E-2</v>
      </c>
      <c r="AY167" s="3">
        <v>42613</v>
      </c>
      <c r="AZ167" s="32">
        <f>SUM(C$4:C167)</f>
        <v>0.74082949999999992</v>
      </c>
      <c r="BA167" s="32">
        <f>SUM(H$4:H167)</f>
        <v>0.62535550000000006</v>
      </c>
      <c r="BB167" s="32">
        <f>SUM(I$4:I167)</f>
        <v>0.67265599999999992</v>
      </c>
      <c r="BC167" s="32">
        <f>SUM(J$4:J167)</f>
        <v>0.86320512555210382</v>
      </c>
    </row>
    <row r="168" spans="2:55" x14ac:dyDescent="0.25">
      <c r="B168" s="127">
        <v>42643</v>
      </c>
      <c r="C168" s="129">
        <f>'Stata output'!M168</f>
        <v>-3.66398E-2</v>
      </c>
      <c r="D168" s="129">
        <f>'Stata output'!N168</f>
        <v>-4.3977E-3</v>
      </c>
      <c r="E168" s="129">
        <f>'Stata output'!O168</f>
        <v>-6.1717999999999999E-3</v>
      </c>
      <c r="F168" s="129">
        <f>'Stata output'!P168</f>
        <v>-1.2724753103348477E-2</v>
      </c>
      <c r="G168" s="129">
        <f>'Stata output'!Q168</f>
        <v>-1.4024814959576509E-2</v>
      </c>
      <c r="H168" s="129">
        <f>'Stata output'!R168</f>
        <v>-2.0598000000000001E-3</v>
      </c>
      <c r="I168" s="129">
        <f>'Stata output'!S168</f>
        <v>-1.6797099999999999E-2</v>
      </c>
      <c r="J168" s="129">
        <f>'Stata output'!T168</f>
        <v>-8.3417597828435407E-3</v>
      </c>
      <c r="AE168" s="127">
        <v>42643</v>
      </c>
      <c r="AF168" s="165">
        <f>SUM(C$4:C168)</f>
        <v>0.70418969999999992</v>
      </c>
      <c r="AG168" s="165">
        <f>SUM(D$4:D168)</f>
        <v>0.66945349999999981</v>
      </c>
      <c r="AH168" s="165">
        <f>SUM(E$4:E168)</f>
        <v>0.61202640000000008</v>
      </c>
      <c r="AI168" s="165">
        <f>SUM(F$4:F168)</f>
        <v>0.63667029512621542</v>
      </c>
      <c r="AJ168" s="165">
        <f>SUM(G$4:G168)</f>
        <v>0.598232816366571</v>
      </c>
      <c r="AK168" s="165">
        <f>SUM(H$4:H168)</f>
        <v>0.62329570000000012</v>
      </c>
      <c r="AL168" s="165">
        <f>SUM(I$4:I168)</f>
        <v>0.65585889999999991</v>
      </c>
      <c r="AM168" s="165">
        <f>SUM(J$4:J168)</f>
        <v>0.85486336576926025</v>
      </c>
      <c r="AO168" s="127">
        <v>42643</v>
      </c>
      <c r="AP168" s="57">
        <f t="shared" si="19"/>
        <v>2.8193334252419017E-2</v>
      </c>
      <c r="AQ168" s="57">
        <f t="shared" si="20"/>
        <v>1.9933658290875091E-2</v>
      </c>
      <c r="AR168" s="57">
        <f t="shared" si="21"/>
        <v>2.012828640967685E-2</v>
      </c>
      <c r="AS168" s="57">
        <f t="shared" si="22"/>
        <v>2.0867138935078959E-2</v>
      </c>
      <c r="AT168" s="57">
        <f t="shared" si="23"/>
        <v>2.1042724904763315E-2</v>
      </c>
      <c r="AU168" s="57">
        <f t="shared" si="24"/>
        <v>2.2408570874554397E-2</v>
      </c>
      <c r="AV168" s="57">
        <f t="shared" si="25"/>
        <v>2.3929423234187439E-2</v>
      </c>
      <c r="AW168" s="57">
        <f t="shared" si="26"/>
        <v>2.4982591059348361E-2</v>
      </c>
      <c r="AY168" s="127">
        <v>42643</v>
      </c>
      <c r="AZ168" s="32">
        <f>SUM(C$4:C168)</f>
        <v>0.70418969999999992</v>
      </c>
      <c r="BA168" s="32">
        <f>SUM(H$4:H168)</f>
        <v>0.62329570000000012</v>
      </c>
      <c r="BB168" s="32">
        <f>SUM(I$4:I168)</f>
        <v>0.65585889999999991</v>
      </c>
      <c r="BC168" s="32">
        <f>SUM(J$4:J168)</f>
        <v>0.85486336576926025</v>
      </c>
    </row>
    <row r="169" spans="2:55" x14ac:dyDescent="0.25">
      <c r="B169" s="3">
        <v>42674</v>
      </c>
      <c r="C169" s="14">
        <f>'Stata output'!M169</f>
        <v>9.3755000000000002E-3</v>
      </c>
      <c r="D169" s="14">
        <f>'Stata output'!N169</f>
        <v>-4.1142000000000001E-3</v>
      </c>
      <c r="E169" s="14">
        <f>'Stata output'!O169</f>
        <v>-3.4719E-3</v>
      </c>
      <c r="F169" s="14">
        <f>'Stata output'!P169</f>
        <v>-7.3192992250331428E-4</v>
      </c>
      <c r="G169" s="14">
        <f>'Stata output'!Q169</f>
        <v>-2.5443328817651226E-4</v>
      </c>
      <c r="H169" s="14">
        <f>'Stata output'!R169</f>
        <v>-8.1096999999999992E-3</v>
      </c>
      <c r="I169" s="14">
        <f>'Stata output'!S169</f>
        <v>-1.4220999999999999E-3</v>
      </c>
      <c r="J169" s="14">
        <f>'Stata output'!T169</f>
        <v>-2.2416638325007347E-3</v>
      </c>
      <c r="AE169" s="3">
        <v>42674</v>
      </c>
      <c r="AF169" s="31">
        <f>SUM(C$4:C169)</f>
        <v>0.7135651999999999</v>
      </c>
      <c r="AG169" s="31">
        <f>SUM(D$4:D169)</f>
        <v>0.66533929999999986</v>
      </c>
      <c r="AH169" s="31">
        <f>SUM(E$4:E169)</f>
        <v>0.60855450000000011</v>
      </c>
      <c r="AI169" s="31">
        <f>SUM(F$4:F169)</f>
        <v>0.63593836520371216</v>
      </c>
      <c r="AJ169" s="31">
        <f>SUM(G$4:G169)</f>
        <v>0.59797838307839446</v>
      </c>
      <c r="AK169" s="31">
        <f>SUM(H$4:H169)</f>
        <v>0.61518600000000012</v>
      </c>
      <c r="AL169" s="31">
        <f>SUM(I$4:I169)</f>
        <v>0.65443679999999993</v>
      </c>
      <c r="AM169" s="31">
        <f>SUM(J$4:J169)</f>
        <v>0.85262170193675957</v>
      </c>
      <c r="AO169" s="3">
        <v>42674</v>
      </c>
      <c r="AP169" s="57">
        <f t="shared" si="19"/>
        <v>2.9793178321408272E-2</v>
      </c>
      <c r="AQ169" s="57">
        <f t="shared" si="20"/>
        <v>1.9850714789491838E-2</v>
      </c>
      <c r="AR169" s="57">
        <f t="shared" si="21"/>
        <v>2.0067279327373354E-2</v>
      </c>
      <c r="AS169" s="57">
        <f t="shared" si="22"/>
        <v>2.1107120322993313E-2</v>
      </c>
      <c r="AT169" s="57">
        <f t="shared" si="23"/>
        <v>2.132309681138983E-2</v>
      </c>
      <c r="AU169" s="57">
        <f t="shared" si="24"/>
        <v>2.2541313211605386E-2</v>
      </c>
      <c r="AV169" s="57">
        <f t="shared" si="25"/>
        <v>2.4555825663568044E-2</v>
      </c>
      <c r="AW169" s="57">
        <f t="shared" si="26"/>
        <v>2.5270836154082474E-2</v>
      </c>
      <c r="AY169" s="3">
        <v>42674</v>
      </c>
      <c r="AZ169" s="32">
        <f>SUM(C$4:C169)</f>
        <v>0.7135651999999999</v>
      </c>
      <c r="BA169" s="32">
        <f>SUM(H$4:H169)</f>
        <v>0.61518600000000012</v>
      </c>
      <c r="BB169" s="32">
        <f>SUM(I$4:I169)</f>
        <v>0.65443679999999993</v>
      </c>
      <c r="BC169" s="32">
        <f>SUM(J$4:J169)</f>
        <v>0.85262170193675957</v>
      </c>
    </row>
    <row r="170" spans="2:55" x14ac:dyDescent="0.25">
      <c r="B170" s="127">
        <v>42704</v>
      </c>
      <c r="C170" s="129">
        <f>'Stata output'!M170</f>
        <v>1.8901000000000001E-2</v>
      </c>
      <c r="D170" s="129">
        <f>'Stata output'!N170</f>
        <v>7.7533999999999997E-3</v>
      </c>
      <c r="E170" s="129">
        <f>'Stata output'!O170</f>
        <v>7.8128999999999994E-3</v>
      </c>
      <c r="F170" s="129">
        <f>'Stata output'!P170</f>
        <v>1.0640370584119397E-2</v>
      </c>
      <c r="G170" s="129">
        <f>'Stata output'!Q170</f>
        <v>1.0684692436400581E-2</v>
      </c>
      <c r="H170" s="129">
        <f>'Stata output'!R170</f>
        <v>-2.2735200000000001E-2</v>
      </c>
      <c r="I170" s="129">
        <f>'Stata output'!S170</f>
        <v>-2.2145399999999999E-2</v>
      </c>
      <c r="J170" s="129">
        <f>'Stata output'!T170</f>
        <v>-2.5285011132014229E-2</v>
      </c>
      <c r="AE170" s="127">
        <v>42704</v>
      </c>
      <c r="AF170" s="165">
        <f>SUM(C$4:C170)</f>
        <v>0.73246619999999996</v>
      </c>
      <c r="AG170" s="165">
        <f>SUM(D$4:D170)</f>
        <v>0.67309269999999988</v>
      </c>
      <c r="AH170" s="165">
        <f>SUM(E$4:E170)</f>
        <v>0.61636740000000012</v>
      </c>
      <c r="AI170" s="165">
        <f>SUM(F$4:F170)</f>
        <v>0.64657873578783154</v>
      </c>
      <c r="AJ170" s="165">
        <f>SUM(G$4:G170)</f>
        <v>0.60866307551479504</v>
      </c>
      <c r="AK170" s="165">
        <f>SUM(H$4:H170)</f>
        <v>0.59245080000000017</v>
      </c>
      <c r="AL170" s="165">
        <f>SUM(I$4:I170)</f>
        <v>0.63229139999999995</v>
      </c>
      <c r="AM170" s="165">
        <f>SUM(J$4:J170)</f>
        <v>0.82733669080474537</v>
      </c>
      <c r="AO170" s="127">
        <v>42704</v>
      </c>
      <c r="AP170" s="57">
        <f t="shared" si="19"/>
        <v>2.860170043707496E-2</v>
      </c>
      <c r="AQ170" s="57">
        <f t="shared" si="20"/>
        <v>1.9808927266124727E-2</v>
      </c>
      <c r="AR170" s="57">
        <f t="shared" si="21"/>
        <v>1.9985638361561791E-2</v>
      </c>
      <c r="AS170" s="57">
        <f t="shared" si="22"/>
        <v>2.0791457821983564E-2</v>
      </c>
      <c r="AT170" s="57">
        <f t="shared" si="23"/>
        <v>2.097104118782318E-2</v>
      </c>
      <c r="AU170" s="57">
        <f t="shared" si="24"/>
        <v>2.2890778115365235E-2</v>
      </c>
      <c r="AV170" s="57">
        <f t="shared" si="25"/>
        <v>2.4696742012948393E-2</v>
      </c>
      <c r="AW170" s="57">
        <f t="shared" si="26"/>
        <v>2.5460259666660139E-2</v>
      </c>
      <c r="AY170" s="127">
        <v>42704</v>
      </c>
      <c r="AZ170" s="32">
        <f>SUM(C$4:C170)</f>
        <v>0.73246619999999996</v>
      </c>
      <c r="BA170" s="32">
        <f>SUM(H$4:H170)</f>
        <v>0.59245080000000017</v>
      </c>
      <c r="BB170" s="32">
        <f>SUM(I$4:I170)</f>
        <v>0.63229139999999995</v>
      </c>
      <c r="BC170" s="32">
        <f>SUM(J$4:J170)</f>
        <v>0.82733669080474537</v>
      </c>
    </row>
    <row r="171" spans="2:55" x14ac:dyDescent="0.25">
      <c r="B171" s="125">
        <v>42735</v>
      </c>
      <c r="C171" s="101">
        <f>'Stata output'!M171</f>
        <v>2.6693700000000001E-2</v>
      </c>
      <c r="D171" s="101">
        <f>'Stata output'!N171</f>
        <v>2.1392399999999999E-2</v>
      </c>
      <c r="E171" s="101">
        <f>'Stata output'!O171</f>
        <v>2.1174800000000001E-2</v>
      </c>
      <c r="F171" s="101">
        <f>'Stata output'!P171</f>
        <v>2.2685199993874961E-2</v>
      </c>
      <c r="G171" s="101">
        <f>'Stata output'!Q171</f>
        <v>2.2522478247396796E-2</v>
      </c>
      <c r="H171" s="101">
        <f>'Stata output'!R171</f>
        <v>2.0649500000000001E-2</v>
      </c>
      <c r="I171" s="101">
        <f>'Stata output'!S171</f>
        <v>1.8373400000000002E-2</v>
      </c>
      <c r="J171" s="101">
        <f>'Stata output'!T171</f>
        <v>1.6331698498440593E-2</v>
      </c>
      <c r="AE171" s="125">
        <v>42735</v>
      </c>
      <c r="AF171" s="166">
        <f>SUM(C$4:C171)</f>
        <v>0.7591599</v>
      </c>
      <c r="AG171" s="166">
        <f>SUM(D$4:D171)</f>
        <v>0.69448509999999986</v>
      </c>
      <c r="AH171" s="166">
        <f>SUM(E$4:E171)</f>
        <v>0.63754220000000017</v>
      </c>
      <c r="AI171" s="166">
        <f>SUM(F$4:F171)</f>
        <v>0.66926393578170651</v>
      </c>
      <c r="AJ171" s="166">
        <f>SUM(G$4:G171)</f>
        <v>0.63118555376219188</v>
      </c>
      <c r="AK171" s="166">
        <f>SUM(H$4:H171)</f>
        <v>0.61310030000000015</v>
      </c>
      <c r="AL171" s="166">
        <f>SUM(I$4:I171)</f>
        <v>0.65066479999999993</v>
      </c>
      <c r="AM171" s="166">
        <f>SUM(J$4:J171)</f>
        <v>0.84366838930318599</v>
      </c>
      <c r="AO171" s="125">
        <v>42735</v>
      </c>
      <c r="AP171" s="57">
        <f t="shared" si="19"/>
        <v>2.7613351387687939E-2</v>
      </c>
      <c r="AQ171" s="57">
        <f t="shared" si="20"/>
        <v>1.945374279832562E-2</v>
      </c>
      <c r="AR171" s="57">
        <f t="shared" si="21"/>
        <v>1.9627367659546844E-2</v>
      </c>
      <c r="AS171" s="57">
        <f t="shared" si="22"/>
        <v>2.0248550453048748E-2</v>
      </c>
      <c r="AT171" s="57">
        <f t="shared" si="23"/>
        <v>2.0427409824995822E-2</v>
      </c>
      <c r="AU171" s="57">
        <f t="shared" si="24"/>
        <v>2.3868267311256092E-2</v>
      </c>
      <c r="AV171" s="57">
        <f t="shared" si="25"/>
        <v>2.5582718829034467E-2</v>
      </c>
      <c r="AW171" s="57">
        <f t="shared" si="26"/>
        <v>2.6562641672883136E-2</v>
      </c>
      <c r="AY171" s="125">
        <v>42735</v>
      </c>
      <c r="AZ171" s="32">
        <f>SUM(C$4:C171)</f>
        <v>0.7591599</v>
      </c>
      <c r="BA171" s="32">
        <f>SUM(H$4:H171)</f>
        <v>0.61310030000000015</v>
      </c>
      <c r="BB171" s="32">
        <f>SUM(I$4:I171)</f>
        <v>0.65066479999999993</v>
      </c>
      <c r="BC171" s="32">
        <f>SUM(J$4:J171)</f>
        <v>0.84366838930318599</v>
      </c>
    </row>
    <row r="172" spans="2:55" x14ac:dyDescent="0.25">
      <c r="B172" s="127">
        <v>42766</v>
      </c>
      <c r="C172" s="129">
        <f>'Stata output'!M172</f>
        <v>-2.4465799999999999E-2</v>
      </c>
      <c r="D172" s="129">
        <f>'Stata output'!N172</f>
        <v>1.026E-3</v>
      </c>
      <c r="E172" s="129">
        <f>'Stata output'!O172</f>
        <v>1.1512E-3</v>
      </c>
      <c r="F172" s="129">
        <f>'Stata output'!P172</f>
        <v>-5.111129514935097E-3</v>
      </c>
      <c r="G172" s="129">
        <f>'Stata output'!Q172</f>
        <v>-5.0172823774504056E-3</v>
      </c>
      <c r="H172" s="129">
        <f>'Stata output'!R172</f>
        <v>-6.6419000000000001E-3</v>
      </c>
      <c r="I172" s="129">
        <f>'Stata output'!S172</f>
        <v>-5.4612000000000003E-3</v>
      </c>
      <c r="J172" s="129">
        <f>'Stata output'!T172</f>
        <v>-3.1581276166408653E-3</v>
      </c>
      <c r="AE172" s="127">
        <v>42766</v>
      </c>
      <c r="AF172" s="165">
        <f>SUM(C$4:C172)</f>
        <v>0.73469410000000002</v>
      </c>
      <c r="AG172" s="165">
        <f>SUM(D$4:D172)</f>
        <v>0.69551109999999983</v>
      </c>
      <c r="AH172" s="165">
        <f>SUM(E$4:E172)</f>
        <v>0.63869340000000019</v>
      </c>
      <c r="AI172" s="165">
        <f>SUM(F$4:F172)</f>
        <v>0.66415280626677142</v>
      </c>
      <c r="AJ172" s="165">
        <f>SUM(G$4:G172)</f>
        <v>0.62616827138474151</v>
      </c>
      <c r="AK172" s="165">
        <f>SUM(H$4:H172)</f>
        <v>0.60645840000000018</v>
      </c>
      <c r="AL172" s="165">
        <f>SUM(I$4:I172)</f>
        <v>0.64520359999999988</v>
      </c>
      <c r="AM172" s="165">
        <f>SUM(J$4:J172)</f>
        <v>0.84051026168654508</v>
      </c>
      <c r="AO172" s="127">
        <v>42766</v>
      </c>
      <c r="AP172" s="57">
        <f t="shared" si="19"/>
        <v>2.6521327388627523E-2</v>
      </c>
      <c r="AQ172" s="57">
        <f t="shared" si="20"/>
        <v>1.9723960729168905E-2</v>
      </c>
      <c r="AR172" s="57">
        <f t="shared" si="21"/>
        <v>1.9879043731819094E-2</v>
      </c>
      <c r="AS172" s="57">
        <f t="shared" si="22"/>
        <v>2.0282103315066313E-2</v>
      </c>
      <c r="AT172" s="57">
        <f t="shared" si="23"/>
        <v>2.0443025295416761E-2</v>
      </c>
      <c r="AU172" s="57">
        <f t="shared" si="24"/>
        <v>2.3826173144964772E-2</v>
      </c>
      <c r="AV172" s="57">
        <f t="shared" si="25"/>
        <v>2.5409905502390532E-2</v>
      </c>
      <c r="AW172" s="57">
        <f t="shared" si="26"/>
        <v>2.6476000400945512E-2</v>
      </c>
      <c r="AY172" s="127">
        <v>42766</v>
      </c>
      <c r="AZ172" s="32">
        <f>SUM(C$4:C172)</f>
        <v>0.73469410000000002</v>
      </c>
      <c r="BA172" s="32">
        <f>SUM(H$4:H172)</f>
        <v>0.60645840000000018</v>
      </c>
      <c r="BB172" s="32">
        <f>SUM(I$4:I172)</f>
        <v>0.64520359999999988</v>
      </c>
      <c r="BC172" s="32">
        <f>SUM(J$4:J172)</f>
        <v>0.84051026168654508</v>
      </c>
    </row>
    <row r="173" spans="2:55" x14ac:dyDescent="0.25">
      <c r="B173" s="3">
        <v>42794</v>
      </c>
      <c r="C173" s="14">
        <f>'Stata output'!M173</f>
        <v>3.2495700000000002E-2</v>
      </c>
      <c r="D173" s="14">
        <f>'Stata output'!N173</f>
        <v>2.4586799999999999E-2</v>
      </c>
      <c r="E173" s="14">
        <f>'Stata output'!O173</f>
        <v>3.1702099999999997E-2</v>
      </c>
      <c r="F173" s="14">
        <f>'Stata output'!P173</f>
        <v>2.6598049049289842E-2</v>
      </c>
      <c r="G173" s="14">
        <f>'Stata output'!Q173</f>
        <v>3.1928465506759256E-2</v>
      </c>
      <c r="H173" s="14">
        <f>'Stata output'!R173</f>
        <v>2.6155399999999999E-2</v>
      </c>
      <c r="I173" s="14">
        <f>'Stata output'!S173</f>
        <v>3.6339999999999997E-2</v>
      </c>
      <c r="J173" s="14">
        <f>'Stata output'!T173</f>
        <v>3.5450481108605068E-2</v>
      </c>
      <c r="AE173" s="3">
        <v>42794</v>
      </c>
      <c r="AF173" s="31">
        <f>SUM(C$4:C173)</f>
        <v>0.76718980000000003</v>
      </c>
      <c r="AG173" s="31">
        <f>SUM(D$4:D173)</f>
        <v>0.72009789999999985</v>
      </c>
      <c r="AH173" s="31">
        <f>SUM(E$4:E173)</f>
        <v>0.67039550000000014</v>
      </c>
      <c r="AI173" s="31">
        <f>SUM(F$4:F173)</f>
        <v>0.69075085531606129</v>
      </c>
      <c r="AJ173" s="31">
        <f>SUM(G$4:G173)</f>
        <v>0.65809673689150072</v>
      </c>
      <c r="AK173" s="31">
        <f>SUM(H$4:H173)</f>
        <v>0.63261380000000023</v>
      </c>
      <c r="AL173" s="31">
        <f>SUM(I$4:I173)</f>
        <v>0.68154359999999992</v>
      </c>
      <c r="AM173" s="31">
        <f>SUM(J$4:J173)</f>
        <v>0.87596074279515013</v>
      </c>
      <c r="AO173" s="3">
        <v>42794</v>
      </c>
      <c r="AP173" s="57">
        <f t="shared" si="19"/>
        <v>2.6896995630689289E-2</v>
      </c>
      <c r="AQ173" s="57">
        <f t="shared" si="20"/>
        <v>1.9674349143563204E-2</v>
      </c>
      <c r="AR173" s="57">
        <f t="shared" si="21"/>
        <v>1.9832590264816683E-2</v>
      </c>
      <c r="AS173" s="57">
        <f t="shared" si="22"/>
        <v>2.0239918271828989E-2</v>
      </c>
      <c r="AT173" s="57">
        <f t="shared" si="23"/>
        <v>2.0403109511183144E-2</v>
      </c>
      <c r="AU173" s="57">
        <f t="shared" si="24"/>
        <v>1.965779134678906E-2</v>
      </c>
      <c r="AV173" s="57">
        <f t="shared" si="25"/>
        <v>2.187683267257283E-2</v>
      </c>
      <c r="AW173" s="57">
        <f t="shared" si="26"/>
        <v>2.21647425477524E-2</v>
      </c>
      <c r="AY173" s="3">
        <v>42794</v>
      </c>
      <c r="AZ173" s="32">
        <f>SUM(C$4:C173)</f>
        <v>0.76718980000000003</v>
      </c>
      <c r="BA173" s="32">
        <f>SUM(H$4:H173)</f>
        <v>0.63261380000000023</v>
      </c>
      <c r="BB173" s="32">
        <f>SUM(I$4:I173)</f>
        <v>0.68154359999999992</v>
      </c>
      <c r="BC173" s="32">
        <f>SUM(J$4:J173)</f>
        <v>0.87596074279515013</v>
      </c>
    </row>
    <row r="174" spans="2:55" x14ac:dyDescent="0.25">
      <c r="B174" s="127">
        <v>42825</v>
      </c>
      <c r="C174" s="129">
        <f>'Stata output'!M174</f>
        <v>4.00796E-2</v>
      </c>
      <c r="D174" s="129">
        <f>'Stata output'!N174</f>
        <v>1.6907499999999999E-2</v>
      </c>
      <c r="E174" s="129">
        <f>'Stata output'!O174</f>
        <v>1.81272E-2</v>
      </c>
      <c r="F174" s="129">
        <f>'Stata output'!P174</f>
        <v>2.2333303101173169E-2</v>
      </c>
      <c r="G174" s="129">
        <f>'Stata output'!Q174</f>
        <v>2.3247374291543749E-2</v>
      </c>
      <c r="H174" s="129">
        <f>'Stata output'!R174</f>
        <v>2.1775099999999999E-2</v>
      </c>
      <c r="I174" s="129">
        <f>'Stata output'!S174</f>
        <v>3.0409200000000001E-2</v>
      </c>
      <c r="J174" s="129">
        <f>'Stata output'!T174</f>
        <v>2.2802347824336513E-2</v>
      </c>
      <c r="AE174" s="127">
        <v>42825</v>
      </c>
      <c r="AF174" s="165">
        <f>SUM(C$4:C174)</f>
        <v>0.80726940000000003</v>
      </c>
      <c r="AG174" s="165">
        <f>SUM(D$4:D174)</f>
        <v>0.73700539999999981</v>
      </c>
      <c r="AH174" s="165">
        <f>SUM(E$4:E174)</f>
        <v>0.68852270000000015</v>
      </c>
      <c r="AI174" s="165">
        <f>SUM(F$4:F174)</f>
        <v>0.71308415841723449</v>
      </c>
      <c r="AJ174" s="165">
        <f>SUM(G$4:G174)</f>
        <v>0.6813441111830445</v>
      </c>
      <c r="AK174" s="165">
        <f>SUM(H$4:H174)</f>
        <v>0.65438890000000027</v>
      </c>
      <c r="AL174" s="165">
        <f>SUM(I$4:I174)</f>
        <v>0.71195279999999994</v>
      </c>
      <c r="AM174" s="165">
        <f>SUM(J$4:J174)</f>
        <v>0.89876309061948667</v>
      </c>
      <c r="AO174" s="127">
        <v>42825</v>
      </c>
      <c r="AP174" s="57">
        <f t="shared" si="19"/>
        <v>2.7417908575470894E-2</v>
      </c>
      <c r="AQ174" s="57">
        <f t="shared" si="20"/>
        <v>1.9662755194131569E-2</v>
      </c>
      <c r="AR174" s="57">
        <f t="shared" si="21"/>
        <v>2.0200810323899282E-2</v>
      </c>
      <c r="AS174" s="57">
        <f t="shared" si="22"/>
        <v>2.0424577940765791E-2</v>
      </c>
      <c r="AT174" s="57">
        <f t="shared" si="23"/>
        <v>2.0871063736763822E-2</v>
      </c>
      <c r="AU174" s="57">
        <f t="shared" si="24"/>
        <v>1.9872863889459098E-2</v>
      </c>
      <c r="AV174" s="57">
        <f t="shared" si="25"/>
        <v>2.2564284647334242E-2</v>
      </c>
      <c r="AW174" s="57">
        <f t="shared" si="26"/>
        <v>2.2765148530079604E-2</v>
      </c>
      <c r="AY174" s="127">
        <v>42825</v>
      </c>
      <c r="AZ174" s="32">
        <f>SUM(C$4:C174)</f>
        <v>0.80726940000000003</v>
      </c>
      <c r="BA174" s="32">
        <f>SUM(H$4:H174)</f>
        <v>0.65438890000000027</v>
      </c>
      <c r="BB174" s="32">
        <f>SUM(I$4:I174)</f>
        <v>0.71195279999999994</v>
      </c>
      <c r="BC174" s="32">
        <f>SUM(J$4:J174)</f>
        <v>0.89876309061948667</v>
      </c>
    </row>
    <row r="175" spans="2:55" x14ac:dyDescent="0.25">
      <c r="B175" s="3">
        <v>42855</v>
      </c>
      <c r="C175" s="14">
        <f>'Stata output'!M175</f>
        <v>1.5369799999999999E-2</v>
      </c>
      <c r="D175" s="14">
        <f>'Stata output'!N175</f>
        <v>1.12967E-2</v>
      </c>
      <c r="E175" s="14">
        <f>'Stata output'!O175</f>
        <v>1.0324399999999999E-2</v>
      </c>
      <c r="F175" s="14">
        <f>'Stata output'!P175</f>
        <v>1.2079326057613405E-2</v>
      </c>
      <c r="G175" s="14">
        <f>'Stata output'!Q175</f>
        <v>1.135075654111614E-2</v>
      </c>
      <c r="H175" s="14">
        <f>'Stata output'!R175</f>
        <v>1.8975599999999999E-2</v>
      </c>
      <c r="I175" s="14">
        <f>'Stata output'!S175</f>
        <v>1.4230599999999999E-2</v>
      </c>
      <c r="J175" s="14">
        <f>'Stata output'!T175</f>
        <v>1.6350470746705495E-2</v>
      </c>
      <c r="AE175" s="3">
        <v>42855</v>
      </c>
      <c r="AF175" s="31">
        <f>SUM(C$4:C175)</f>
        <v>0.82263920000000001</v>
      </c>
      <c r="AG175" s="31">
        <f>SUM(D$4:D175)</f>
        <v>0.74830209999999986</v>
      </c>
      <c r="AH175" s="31">
        <f>SUM(E$4:E175)</f>
        <v>0.69884710000000017</v>
      </c>
      <c r="AI175" s="31">
        <f>SUM(F$4:F175)</f>
        <v>0.72516348447484791</v>
      </c>
      <c r="AJ175" s="31">
        <f>SUM(G$4:G175)</f>
        <v>0.69269486772416067</v>
      </c>
      <c r="AK175" s="31">
        <f>SUM(H$4:H175)</f>
        <v>0.67336450000000025</v>
      </c>
      <c r="AL175" s="31">
        <f>SUM(I$4:I175)</f>
        <v>0.72618339999999992</v>
      </c>
      <c r="AM175" s="31">
        <f>SUM(J$4:J175)</f>
        <v>0.91511356136619215</v>
      </c>
      <c r="AO175" s="3">
        <v>42855</v>
      </c>
      <c r="AP175" s="57">
        <f t="shared" si="19"/>
        <v>2.7335420631446259E-2</v>
      </c>
      <c r="AQ175" s="57">
        <f t="shared" si="20"/>
        <v>1.9654848826998285E-2</v>
      </c>
      <c r="AR175" s="57">
        <f t="shared" si="21"/>
        <v>2.0216219792303078E-2</v>
      </c>
      <c r="AS175" s="57">
        <f t="shared" si="22"/>
        <v>2.0366096110374793E-2</v>
      </c>
      <c r="AT175" s="57">
        <f t="shared" si="23"/>
        <v>2.0837057001487271E-2</v>
      </c>
      <c r="AU175" s="57">
        <f t="shared" si="24"/>
        <v>1.960838806765413E-2</v>
      </c>
      <c r="AV175" s="57">
        <f t="shared" si="25"/>
        <v>2.2399019400397915E-2</v>
      </c>
      <c r="AW175" s="57">
        <f t="shared" si="26"/>
        <v>2.2524085739730346E-2</v>
      </c>
      <c r="AY175" s="3">
        <v>42855</v>
      </c>
      <c r="AZ175" s="32">
        <f>SUM(C$4:C175)</f>
        <v>0.82263920000000001</v>
      </c>
      <c r="BA175" s="32">
        <f>SUM(H$4:H175)</f>
        <v>0.67336450000000025</v>
      </c>
      <c r="BB175" s="32">
        <f>SUM(I$4:I175)</f>
        <v>0.72618339999999992</v>
      </c>
      <c r="BC175" s="32">
        <f>SUM(J$4:J175)</f>
        <v>0.91511356136619215</v>
      </c>
    </row>
    <row r="176" spans="2:55" x14ac:dyDescent="0.25">
      <c r="B176" s="127">
        <v>42886</v>
      </c>
      <c r="C176" s="129">
        <f>'Stata output'!M176</f>
        <v>5.6446999999999999E-3</v>
      </c>
      <c r="D176" s="129">
        <f>'Stata output'!N176</f>
        <v>1.28314E-2</v>
      </c>
      <c r="E176" s="129">
        <f>'Stata output'!O176</f>
        <v>5.9505000000000001E-3</v>
      </c>
      <c r="F176" s="129">
        <f>'Stata output'!P176</f>
        <v>1.1010028514179353E-2</v>
      </c>
      <c r="G176" s="129">
        <f>'Stata output'!Q176</f>
        <v>5.840104495944071E-3</v>
      </c>
      <c r="H176" s="129">
        <f>'Stata output'!R176</f>
        <v>1.6882000000000001E-2</v>
      </c>
      <c r="I176" s="129">
        <f>'Stata output'!S176</f>
        <v>7.2567999999999999E-3</v>
      </c>
      <c r="J176" s="129">
        <f>'Stata output'!T176</f>
        <v>1.0307555471983247E-2</v>
      </c>
      <c r="AE176" s="127">
        <v>42886</v>
      </c>
      <c r="AF176" s="165">
        <f>SUM(C$4:C176)</f>
        <v>0.82828389999999996</v>
      </c>
      <c r="AG176" s="165">
        <f>SUM(D$4:D176)</f>
        <v>0.76113349999999991</v>
      </c>
      <c r="AH176" s="165">
        <f>SUM(E$4:E176)</f>
        <v>0.70479760000000014</v>
      </c>
      <c r="AI176" s="165">
        <f>SUM(F$4:F176)</f>
        <v>0.73617351298902722</v>
      </c>
      <c r="AJ176" s="165">
        <f>SUM(G$4:G176)</f>
        <v>0.69853497222010474</v>
      </c>
      <c r="AK176" s="165">
        <f>SUM(H$4:H176)</f>
        <v>0.69024650000000021</v>
      </c>
      <c r="AL176" s="165">
        <f>SUM(I$4:I176)</f>
        <v>0.73344019999999988</v>
      </c>
      <c r="AM176" s="165">
        <f>SUM(J$4:J176)</f>
        <v>0.92542111683817541</v>
      </c>
      <c r="AO176" s="127">
        <v>42886</v>
      </c>
      <c r="AP176" s="57">
        <f t="shared" si="19"/>
        <v>2.5624411539363737E-2</v>
      </c>
      <c r="AQ176" s="57">
        <f t="shared" si="20"/>
        <v>1.9651528719203164E-2</v>
      </c>
      <c r="AR176" s="57">
        <f t="shared" si="21"/>
        <v>2.0179559065268936E-2</v>
      </c>
      <c r="AS176" s="57">
        <f t="shared" si="22"/>
        <v>2.0089033616818637E-2</v>
      </c>
      <c r="AT176" s="57">
        <f t="shared" si="23"/>
        <v>2.0527876201299734E-2</v>
      </c>
      <c r="AU176" s="57">
        <f t="shared" si="24"/>
        <v>1.8961395075020572E-2</v>
      </c>
      <c r="AV176" s="57">
        <f t="shared" si="25"/>
        <v>2.1279359587978504E-2</v>
      </c>
      <c r="AW176" s="57">
        <f t="shared" si="26"/>
        <v>2.1399189603149078E-2</v>
      </c>
      <c r="AY176" s="127">
        <v>42886</v>
      </c>
      <c r="AZ176" s="32">
        <f>SUM(C$4:C176)</f>
        <v>0.82828389999999996</v>
      </c>
      <c r="BA176" s="32">
        <f>SUM(H$4:H176)</f>
        <v>0.69024650000000021</v>
      </c>
      <c r="BB176" s="32">
        <f>SUM(I$4:I176)</f>
        <v>0.73344019999999988</v>
      </c>
      <c r="BC176" s="32">
        <f>SUM(J$4:J176)</f>
        <v>0.92542111683817541</v>
      </c>
    </row>
    <row r="177" spans="2:55" x14ac:dyDescent="0.25">
      <c r="B177" s="3">
        <v>42916</v>
      </c>
      <c r="C177" s="14">
        <f>'Stata output'!M177</f>
        <v>-1.6577E-3</v>
      </c>
      <c r="D177" s="14">
        <f>'Stata output'!N177</f>
        <v>2.4030000000000002E-3</v>
      </c>
      <c r="E177" s="14">
        <f>'Stata output'!O177</f>
        <v>6.4399999999999993E-5</v>
      </c>
      <c r="F177" s="14">
        <f>'Stata output'!P177</f>
        <v>1.3980263413831226E-3</v>
      </c>
      <c r="G177" s="14">
        <f>'Stata output'!Q177</f>
        <v>-3.8314132123348733E-4</v>
      </c>
      <c r="H177" s="14">
        <f>'Stata output'!R177</f>
        <v>-1.08016E-2</v>
      </c>
      <c r="I177" s="14">
        <f>'Stata output'!S177</f>
        <v>-4.8344E-3</v>
      </c>
      <c r="J177" s="14">
        <f>'Stata output'!T177</f>
        <v>-5.9674514806963628E-4</v>
      </c>
      <c r="AE177" s="3">
        <v>42916</v>
      </c>
      <c r="AF177" s="31">
        <f>SUM(C$4:C177)</f>
        <v>0.82662619999999998</v>
      </c>
      <c r="AG177" s="31">
        <f>SUM(D$4:D177)</f>
        <v>0.76353649999999995</v>
      </c>
      <c r="AH177" s="31">
        <f>SUM(E$4:E177)</f>
        <v>0.7048620000000001</v>
      </c>
      <c r="AI177" s="31">
        <f>SUM(F$4:F177)</f>
        <v>0.73757153933041031</v>
      </c>
      <c r="AJ177" s="31">
        <f>SUM(G$4:G177)</f>
        <v>0.69815183089887123</v>
      </c>
      <c r="AK177" s="31">
        <f>SUM(H$4:H177)</f>
        <v>0.67944490000000024</v>
      </c>
      <c r="AL177" s="31">
        <f>SUM(I$4:I177)</f>
        <v>0.72860579999999986</v>
      </c>
      <c r="AM177" s="31">
        <f>SUM(J$4:J177)</f>
        <v>0.92482437169010578</v>
      </c>
      <c r="AO177" s="3">
        <v>42916</v>
      </c>
      <c r="AP177" s="57">
        <f t="shared" si="19"/>
        <v>2.5230164169966835E-2</v>
      </c>
      <c r="AQ177" s="57">
        <f t="shared" si="20"/>
        <v>1.9628309986882246E-2</v>
      </c>
      <c r="AR177" s="57">
        <f t="shared" si="21"/>
        <v>2.008264824333407E-2</v>
      </c>
      <c r="AS177" s="57">
        <f t="shared" si="22"/>
        <v>1.995481934915163E-2</v>
      </c>
      <c r="AT177" s="57">
        <f t="shared" si="23"/>
        <v>2.0358881270206859E-2</v>
      </c>
      <c r="AU177" s="57">
        <f t="shared" si="24"/>
        <v>1.902679946581021E-2</v>
      </c>
      <c r="AV177" s="57">
        <f t="shared" si="25"/>
        <v>2.1266100427537966E-2</v>
      </c>
      <c r="AW177" s="57">
        <f t="shared" si="26"/>
        <v>2.136140782439826E-2</v>
      </c>
      <c r="AY177" s="3">
        <v>42916</v>
      </c>
      <c r="AZ177" s="32">
        <f>SUM(C$4:C177)</f>
        <v>0.82662619999999998</v>
      </c>
      <c r="BA177" s="32">
        <f>SUM(H$4:H177)</f>
        <v>0.67944490000000024</v>
      </c>
      <c r="BB177" s="32">
        <f>SUM(I$4:I177)</f>
        <v>0.72860579999999986</v>
      </c>
      <c r="BC177" s="32">
        <f>SUM(J$4:J177)</f>
        <v>0.92482437169010578</v>
      </c>
    </row>
    <row r="178" spans="2:55" x14ac:dyDescent="0.25">
      <c r="B178" s="127">
        <v>42947</v>
      </c>
      <c r="C178" s="129">
        <f>'Stata output'!M178</f>
        <v>-3.4226100000000002E-2</v>
      </c>
      <c r="D178" s="129">
        <f>'Stata output'!N178</f>
        <v>2.9374000000000002E-3</v>
      </c>
      <c r="E178" s="129">
        <f>'Stata output'!O178</f>
        <v>-1.9613100000000001E-2</v>
      </c>
      <c r="F178" s="129">
        <f>'Stata output'!P178</f>
        <v>-5.7298321702182152E-3</v>
      </c>
      <c r="G178" s="129">
        <f>'Stata output'!Q178</f>
        <v>-2.2896162297736868E-2</v>
      </c>
      <c r="H178" s="129">
        <f>'Stata output'!R178</f>
        <v>3.0679000000000001E-3</v>
      </c>
      <c r="I178" s="129">
        <f>'Stata output'!S178</f>
        <v>-2.0319199999999999E-2</v>
      </c>
      <c r="J178" s="129">
        <f>'Stata output'!T178</f>
        <v>-7.250961540673246E-4</v>
      </c>
      <c r="AE178" s="127">
        <v>42947</v>
      </c>
      <c r="AF178" s="165">
        <f>SUM(C$4:C178)</f>
        <v>0.79240009999999994</v>
      </c>
      <c r="AG178" s="165">
        <f>SUM(D$4:D178)</f>
        <v>0.76647389999999993</v>
      </c>
      <c r="AH178" s="165">
        <f>SUM(E$4:E178)</f>
        <v>0.68524890000000005</v>
      </c>
      <c r="AI178" s="165">
        <f>SUM(F$4:F178)</f>
        <v>0.73184170716019215</v>
      </c>
      <c r="AJ178" s="165">
        <f>SUM(G$4:G178)</f>
        <v>0.6752556686011344</v>
      </c>
      <c r="AK178" s="165">
        <f>SUM(H$4:H178)</f>
        <v>0.68251280000000025</v>
      </c>
      <c r="AL178" s="165">
        <f>SUM(I$4:I178)</f>
        <v>0.70828659999999988</v>
      </c>
      <c r="AM178" s="165">
        <f>SUM(J$4:J178)</f>
        <v>0.92409927553603843</v>
      </c>
      <c r="AO178" s="127">
        <v>42947</v>
      </c>
      <c r="AP178" s="57">
        <f t="shared" si="19"/>
        <v>2.5072734527299759E-2</v>
      </c>
      <c r="AQ178" s="57">
        <f t="shared" si="20"/>
        <v>1.8781825357046388E-2</v>
      </c>
      <c r="AR178" s="57">
        <f t="shared" si="21"/>
        <v>1.9296928163502428E-2</v>
      </c>
      <c r="AS178" s="57">
        <f t="shared" si="22"/>
        <v>1.9308520134588895E-2</v>
      </c>
      <c r="AT178" s="57">
        <f t="shared" si="23"/>
        <v>1.9757929746946162E-2</v>
      </c>
      <c r="AU178" s="57">
        <f t="shared" si="24"/>
        <v>1.8178851820529078E-2</v>
      </c>
      <c r="AV178" s="57">
        <f t="shared" si="25"/>
        <v>2.0615959210533046E-2</v>
      </c>
      <c r="AW178" s="57">
        <f t="shared" si="26"/>
        <v>2.0448083291656007E-2</v>
      </c>
      <c r="AY178" s="127">
        <v>42947</v>
      </c>
      <c r="AZ178" s="32">
        <f>SUM(C$4:C178)</f>
        <v>0.79240009999999994</v>
      </c>
      <c r="BA178" s="32">
        <f>SUM(H$4:H178)</f>
        <v>0.68251280000000025</v>
      </c>
      <c r="BB178" s="32">
        <f>SUM(I$4:I178)</f>
        <v>0.70828659999999988</v>
      </c>
      <c r="BC178" s="32">
        <f>SUM(J$4:J178)</f>
        <v>0.92409927553603843</v>
      </c>
    </row>
    <row r="179" spans="2:55" x14ac:dyDescent="0.25">
      <c r="B179" s="3">
        <v>42978</v>
      </c>
      <c r="C179" s="14">
        <f>'Stata output'!M179</f>
        <v>-1.01666E-2</v>
      </c>
      <c r="D179" s="14">
        <f>'Stata output'!N179</f>
        <v>1.077E-3</v>
      </c>
      <c r="E179" s="14">
        <f>'Stata output'!O179</f>
        <v>-4.3825000000000001E-3</v>
      </c>
      <c r="F179" s="14">
        <f>'Stata output'!P179</f>
        <v>-1.5386866238896804E-3</v>
      </c>
      <c r="G179" s="14">
        <f>'Stata output'!Q179</f>
        <v>-5.6948657490499249E-3</v>
      </c>
      <c r="H179" s="14">
        <f>'Stata output'!R179</f>
        <v>4.5040999999999996E-3</v>
      </c>
      <c r="I179" s="14">
        <f>'Stata output'!S179</f>
        <v>-4.2689E-3</v>
      </c>
      <c r="J179" s="14">
        <f>'Stata output'!T179</f>
        <v>5.0611946130280812E-3</v>
      </c>
      <c r="AE179" s="3">
        <v>42978</v>
      </c>
      <c r="AF179" s="31">
        <f>SUM(C$4:C179)</f>
        <v>0.78223349999999991</v>
      </c>
      <c r="AG179" s="31">
        <f>SUM(D$4:D179)</f>
        <v>0.76755089999999992</v>
      </c>
      <c r="AH179" s="31">
        <f>SUM(E$4:E179)</f>
        <v>0.68086640000000009</v>
      </c>
      <c r="AI179" s="31">
        <f>SUM(F$4:F179)</f>
        <v>0.73030302053630247</v>
      </c>
      <c r="AJ179" s="31">
        <f>SUM(G$4:G179)</f>
        <v>0.66956080285208452</v>
      </c>
      <c r="AK179" s="31">
        <f>SUM(H$4:H179)</f>
        <v>0.68701690000000026</v>
      </c>
      <c r="AL179" s="31">
        <f>SUM(I$4:I179)</f>
        <v>0.70401769999999986</v>
      </c>
      <c r="AM179" s="31">
        <f>SUM(J$4:J179)</f>
        <v>0.92916047014906655</v>
      </c>
      <c r="AO179" s="3">
        <v>42978</v>
      </c>
      <c r="AP179" s="57">
        <f t="shared" si="19"/>
        <v>2.557261903889085E-2</v>
      </c>
      <c r="AQ179" s="57">
        <f t="shared" si="20"/>
        <v>1.8723374819413375E-2</v>
      </c>
      <c r="AR179" s="57">
        <f t="shared" si="21"/>
        <v>1.9872183696529759E-2</v>
      </c>
      <c r="AS179" s="57">
        <f t="shared" si="22"/>
        <v>1.9235724415546121E-2</v>
      </c>
      <c r="AT179" s="57">
        <f t="shared" si="23"/>
        <v>2.0369957721554435E-2</v>
      </c>
      <c r="AU179" s="57">
        <f t="shared" si="24"/>
        <v>1.7841421321354609E-2</v>
      </c>
      <c r="AV179" s="57">
        <f t="shared" si="25"/>
        <v>2.1242412156442701E-2</v>
      </c>
      <c r="AW179" s="57">
        <f t="shared" si="26"/>
        <v>2.0239568723114183E-2</v>
      </c>
      <c r="AY179" s="3">
        <v>42978</v>
      </c>
      <c r="AZ179" s="32">
        <f>SUM(C$4:C179)</f>
        <v>0.78223349999999991</v>
      </c>
      <c r="BA179" s="32">
        <f>SUM(H$4:H179)</f>
        <v>0.68701690000000026</v>
      </c>
      <c r="BB179" s="32">
        <f>SUM(I$4:I179)</f>
        <v>0.70401769999999986</v>
      </c>
      <c r="BC179" s="32">
        <f>SUM(J$4:J179)</f>
        <v>0.92916047014906655</v>
      </c>
    </row>
    <row r="180" spans="2:55" x14ac:dyDescent="0.25">
      <c r="B180" s="127">
        <v>43008</v>
      </c>
      <c r="C180" s="129">
        <f>'Stata output'!M180</f>
        <v>3.5605100000000001E-2</v>
      </c>
      <c r="D180" s="129">
        <f>'Stata output'!N180</f>
        <v>1.6013699999999999E-2</v>
      </c>
      <c r="E180" s="129">
        <f>'Stata output'!O180</f>
        <v>2.65676E-2</v>
      </c>
      <c r="F180" s="129">
        <f>'Stata output'!P180</f>
        <v>2.0564244348743328E-2</v>
      </c>
      <c r="G180" s="129">
        <f>'Stata output'!Q180</f>
        <v>2.8592783133518561E-2</v>
      </c>
      <c r="H180" s="129">
        <f>'Stata output'!R180</f>
        <v>9.3740999999999998E-3</v>
      </c>
      <c r="I180" s="129">
        <f>'Stata output'!S180</f>
        <v>2.2265199999999999E-2</v>
      </c>
      <c r="J180" s="129">
        <f>'Stata output'!T180</f>
        <v>8.3847833993684236E-3</v>
      </c>
      <c r="AE180" s="127">
        <v>43008</v>
      </c>
      <c r="AF180" s="165">
        <f>SUM(C$4:C180)</f>
        <v>0.81783859999999997</v>
      </c>
      <c r="AG180" s="165">
        <f>SUM(D$4:D180)</f>
        <v>0.78356459999999994</v>
      </c>
      <c r="AH180" s="165">
        <f>SUM(E$4:E180)</f>
        <v>0.70743400000000012</v>
      </c>
      <c r="AI180" s="165">
        <f>SUM(F$4:F180)</f>
        <v>0.75086726488504585</v>
      </c>
      <c r="AJ180" s="165">
        <f>SUM(G$4:G180)</f>
        <v>0.69815358598560306</v>
      </c>
      <c r="AK180" s="165">
        <f>SUM(H$4:H180)</f>
        <v>0.69639100000000032</v>
      </c>
      <c r="AL180" s="165">
        <f>SUM(I$4:I180)</f>
        <v>0.72628289999999984</v>
      </c>
      <c r="AM180" s="165">
        <f>SUM(J$4:J180)</f>
        <v>0.93754525354843499</v>
      </c>
      <c r="AO180" s="127">
        <v>43008</v>
      </c>
      <c r="AP180" s="57">
        <f t="shared" si="19"/>
        <v>2.5389799140779205E-2</v>
      </c>
      <c r="AQ180" s="57">
        <f t="shared" si="20"/>
        <v>1.7424994092767179E-2</v>
      </c>
      <c r="AR180" s="57">
        <f t="shared" si="21"/>
        <v>1.8786876636189578E-2</v>
      </c>
      <c r="AS180" s="57">
        <f t="shared" si="22"/>
        <v>1.8244474740085784E-2</v>
      </c>
      <c r="AT180" s="57">
        <f t="shared" si="23"/>
        <v>1.9541386882356668E-2</v>
      </c>
      <c r="AU180" s="57">
        <f t="shared" si="24"/>
        <v>1.7047298449054657E-2</v>
      </c>
      <c r="AV180" s="57">
        <f t="shared" si="25"/>
        <v>2.0578870062239386E-2</v>
      </c>
      <c r="AW180" s="57">
        <f t="shared" si="26"/>
        <v>1.911830661401091E-2</v>
      </c>
      <c r="AY180" s="127">
        <v>43008</v>
      </c>
      <c r="AZ180" s="32">
        <f>SUM(C$4:C180)</f>
        <v>0.81783859999999997</v>
      </c>
      <c r="BA180" s="32">
        <f>SUM(H$4:H180)</f>
        <v>0.69639100000000032</v>
      </c>
      <c r="BB180" s="32">
        <f>SUM(I$4:I180)</f>
        <v>0.72628289999999984</v>
      </c>
      <c r="BC180" s="32">
        <f>SUM(J$4:J180)</f>
        <v>0.93754525354843499</v>
      </c>
    </row>
    <row r="181" spans="2:55" x14ac:dyDescent="0.25">
      <c r="B181" s="3">
        <v>43039</v>
      </c>
      <c r="C181" s="14">
        <f>'Stata output'!M181</f>
        <v>3.7722100000000001E-2</v>
      </c>
      <c r="D181" s="14">
        <f>'Stata output'!N181</f>
        <v>2.3853900000000001E-2</v>
      </c>
      <c r="E181" s="14">
        <f>'Stata output'!O181</f>
        <v>3.3196099999999999E-2</v>
      </c>
      <c r="F181" s="14">
        <f>'Stata output'!P181</f>
        <v>2.7088338922878541E-2</v>
      </c>
      <c r="G181" s="14">
        <f>'Stata output'!Q181</f>
        <v>3.4193648182266438E-2</v>
      </c>
      <c r="H181" s="14">
        <f>'Stata output'!R181</f>
        <v>2.9619800000000002E-2</v>
      </c>
      <c r="I181" s="14">
        <f>'Stata output'!S181</f>
        <v>3.7855300000000001E-2</v>
      </c>
      <c r="J181" s="14">
        <f>'Stata output'!T181</f>
        <v>3.178107056178589E-2</v>
      </c>
      <c r="AE181" s="3">
        <v>43039</v>
      </c>
      <c r="AF181" s="31">
        <f>SUM(C$4:C181)</f>
        <v>0.85556069999999995</v>
      </c>
      <c r="AG181" s="31">
        <f>SUM(D$4:D181)</f>
        <v>0.80741849999999993</v>
      </c>
      <c r="AH181" s="31">
        <f>SUM(E$4:E181)</f>
        <v>0.74063010000000007</v>
      </c>
      <c r="AI181" s="31">
        <f>SUM(F$4:F181)</f>
        <v>0.77795560380792439</v>
      </c>
      <c r="AJ181" s="31">
        <f>SUM(G$4:G181)</f>
        <v>0.73234723416786951</v>
      </c>
      <c r="AK181" s="31">
        <f>SUM(H$4:H181)</f>
        <v>0.72601080000000029</v>
      </c>
      <c r="AL181" s="31">
        <f>SUM(I$4:I181)</f>
        <v>0.76413819999999988</v>
      </c>
      <c r="AM181" s="31">
        <f>SUM(J$4:J181)</f>
        <v>0.9693263241102209</v>
      </c>
      <c r="AO181" s="3">
        <v>43039</v>
      </c>
      <c r="AP181" s="57">
        <f t="shared" si="19"/>
        <v>2.6069981180101599E-2</v>
      </c>
      <c r="AQ181" s="57">
        <f t="shared" si="20"/>
        <v>1.6049917354051521E-2</v>
      </c>
      <c r="AR181" s="57">
        <f t="shared" si="21"/>
        <v>1.8045737010089637E-2</v>
      </c>
      <c r="AS181" s="57">
        <f t="shared" si="22"/>
        <v>1.751507110955362E-2</v>
      </c>
      <c r="AT181" s="57">
        <f t="shared" si="23"/>
        <v>1.9299367632106993E-2</v>
      </c>
      <c r="AU181" s="57">
        <f t="shared" si="24"/>
        <v>1.5990466132762528E-2</v>
      </c>
      <c r="AV181" s="57">
        <f t="shared" si="25"/>
        <v>2.0149222293734285E-2</v>
      </c>
      <c r="AW181" s="57">
        <f t="shared" si="26"/>
        <v>1.8181710818002298E-2</v>
      </c>
      <c r="AY181" s="3">
        <v>43039</v>
      </c>
      <c r="AZ181" s="32">
        <f>SUM(C$4:C181)</f>
        <v>0.85556069999999995</v>
      </c>
      <c r="BA181" s="32">
        <f>SUM(H$4:H181)</f>
        <v>0.72601080000000029</v>
      </c>
      <c r="BB181" s="32">
        <f>SUM(I$4:I181)</f>
        <v>0.76413819999999988</v>
      </c>
      <c r="BC181" s="32">
        <f>SUM(J$4:J181)</f>
        <v>0.9693263241102209</v>
      </c>
    </row>
    <row r="182" spans="2:55" x14ac:dyDescent="0.25">
      <c r="B182" s="127">
        <v>43069</v>
      </c>
      <c r="C182" s="129">
        <f>'Stata output'!M182</f>
        <v>2.7624800000000001E-2</v>
      </c>
      <c r="D182" s="129">
        <f>'Stata output'!N182</f>
        <v>6.0257000000000002E-3</v>
      </c>
      <c r="E182" s="129">
        <f>'Stata output'!O182</f>
        <v>1.3529899999999999E-2</v>
      </c>
      <c r="F182" s="129">
        <f>'Stata output'!P182</f>
        <v>1.0849498672955472E-2</v>
      </c>
      <c r="G182" s="129">
        <f>'Stata output'!Q182</f>
        <v>1.6564720139863535E-2</v>
      </c>
      <c r="H182" s="129">
        <f>'Stata output'!R182</f>
        <v>1.1709900000000001E-2</v>
      </c>
      <c r="I182" s="129">
        <f>'Stata output'!S182</f>
        <v>2.0604600000000001E-2</v>
      </c>
      <c r="J182" s="129">
        <f>'Stata output'!T182</f>
        <v>3.6680910479967655E-3</v>
      </c>
      <c r="AE182" s="127">
        <v>43069</v>
      </c>
      <c r="AF182" s="165">
        <f>SUM(C$4:C182)</f>
        <v>0.88318549999999996</v>
      </c>
      <c r="AG182" s="165">
        <f>SUM(D$4:D182)</f>
        <v>0.81344419999999995</v>
      </c>
      <c r="AH182" s="165">
        <f>SUM(E$4:E182)</f>
        <v>0.75416000000000005</v>
      </c>
      <c r="AI182" s="165">
        <f>SUM(F$4:F182)</f>
        <v>0.78880510248087987</v>
      </c>
      <c r="AJ182" s="165">
        <f>SUM(G$4:G182)</f>
        <v>0.74891195430773305</v>
      </c>
      <c r="AK182" s="165">
        <f>SUM(H$4:H182)</f>
        <v>0.73772070000000034</v>
      </c>
      <c r="AL182" s="165">
        <f>SUM(I$4:I182)</f>
        <v>0.78474279999999985</v>
      </c>
      <c r="AM182" s="165">
        <f>SUM(J$4:J182)</f>
        <v>0.97299441515821772</v>
      </c>
      <c r="AO182" s="127">
        <v>43069</v>
      </c>
      <c r="AP182" s="57">
        <f t="shared" si="19"/>
        <v>2.6009584228193234E-2</v>
      </c>
      <c r="AQ182" s="57">
        <f t="shared" si="20"/>
        <v>1.4629556465697288E-2</v>
      </c>
      <c r="AR182" s="57">
        <f t="shared" si="21"/>
        <v>1.7260480264637015E-2</v>
      </c>
      <c r="AS182" s="57">
        <f t="shared" si="22"/>
        <v>1.6453576347999113E-2</v>
      </c>
      <c r="AT182" s="57">
        <f t="shared" si="23"/>
        <v>1.8714053655279308E-2</v>
      </c>
      <c r="AU182" s="57">
        <f t="shared" si="24"/>
        <v>1.5738701701684916E-2</v>
      </c>
      <c r="AV182" s="57">
        <f t="shared" si="25"/>
        <v>2.0205419748900916E-2</v>
      </c>
      <c r="AW182" s="57">
        <f t="shared" si="26"/>
        <v>1.8035343027706527E-2</v>
      </c>
      <c r="AY182" s="127">
        <v>43069</v>
      </c>
      <c r="AZ182" s="32">
        <f>SUM(C$4:C182)</f>
        <v>0.88318549999999996</v>
      </c>
      <c r="BA182" s="32">
        <f>SUM(H$4:H182)</f>
        <v>0.73772070000000034</v>
      </c>
      <c r="BB182" s="32">
        <f>SUM(I$4:I182)</f>
        <v>0.78474279999999985</v>
      </c>
      <c r="BC182" s="32">
        <f>SUM(J$4:J182)</f>
        <v>0.97299441515821772</v>
      </c>
    </row>
    <row r="183" spans="2:55" x14ac:dyDescent="0.25">
      <c r="B183" s="125">
        <v>43100</v>
      </c>
      <c r="C183" s="101">
        <f>'Stata output'!M183</f>
        <v>3.793E-4</v>
      </c>
      <c r="D183" s="101">
        <f>'Stata output'!N183</f>
        <v>8.6914999999999996E-3</v>
      </c>
      <c r="E183" s="101">
        <f>'Stata output'!O183</f>
        <v>4.6663E-3</v>
      </c>
      <c r="F183" s="101">
        <f>'Stata output'!P183</f>
        <v>6.7674008921770369E-3</v>
      </c>
      <c r="G183" s="101">
        <f>'Stata output'!Q183</f>
        <v>3.7018007994290762E-3</v>
      </c>
      <c r="H183" s="101">
        <f>'Stata output'!R183</f>
        <v>1.7489000000000001E-3</v>
      </c>
      <c r="I183" s="101">
        <f>'Stata output'!S183</f>
        <v>1.8446000000000001E-3</v>
      </c>
      <c r="J183" s="101">
        <f>'Stata output'!T183</f>
        <v>8.1485328466343043E-3</v>
      </c>
      <c r="AE183" s="125">
        <v>43100</v>
      </c>
      <c r="AF183" s="166">
        <f>SUM(C$4:C183)</f>
        <v>0.88356479999999993</v>
      </c>
      <c r="AG183" s="166">
        <f>SUM(D$4:D183)</f>
        <v>0.82213569999999991</v>
      </c>
      <c r="AH183" s="166">
        <f>SUM(E$4:E183)</f>
        <v>0.75882630000000006</v>
      </c>
      <c r="AI183" s="166">
        <f>SUM(F$4:F183)</f>
        <v>0.79557250337305696</v>
      </c>
      <c r="AJ183" s="166">
        <f>SUM(G$4:G183)</f>
        <v>0.75261375510716211</v>
      </c>
      <c r="AK183" s="166">
        <f>SUM(H$4:H183)</f>
        <v>0.73946960000000039</v>
      </c>
      <c r="AL183" s="166">
        <f>SUM(I$4:I183)</f>
        <v>0.78658739999999983</v>
      </c>
      <c r="AM183" s="166">
        <f>SUM(J$4:J183)</f>
        <v>0.98114294800485202</v>
      </c>
      <c r="AO183" s="125">
        <v>43100</v>
      </c>
      <c r="AP183" s="57">
        <f t="shared" si="19"/>
        <v>2.6367189894743983E-2</v>
      </c>
      <c r="AQ183" s="57">
        <f t="shared" si="20"/>
        <v>1.4630747695386892E-2</v>
      </c>
      <c r="AR183" s="57">
        <f t="shared" si="21"/>
        <v>1.7318226073781074E-2</v>
      </c>
      <c r="AS183" s="57">
        <f t="shared" si="22"/>
        <v>1.647121765580277E-2</v>
      </c>
      <c r="AT183" s="57">
        <f t="shared" si="23"/>
        <v>1.8824837524105804E-2</v>
      </c>
      <c r="AU183" s="57">
        <f t="shared" si="24"/>
        <v>1.5599764350273307E-2</v>
      </c>
      <c r="AV183" s="57">
        <f t="shared" si="25"/>
        <v>2.0325858035608126E-2</v>
      </c>
      <c r="AW183" s="57">
        <f t="shared" si="26"/>
        <v>1.8090691910414118E-2</v>
      </c>
      <c r="AY183" s="125">
        <v>43100</v>
      </c>
      <c r="AZ183" s="32">
        <f>SUM(C$4:C183)</f>
        <v>0.88356479999999993</v>
      </c>
      <c r="BA183" s="32">
        <f>SUM(H$4:H183)</f>
        <v>0.73946960000000039</v>
      </c>
      <c r="BB183" s="32">
        <f>SUM(I$4:I183)</f>
        <v>0.78658739999999983</v>
      </c>
      <c r="BC183" s="32">
        <f>SUM(J$4:J183)</f>
        <v>0.98114294800485202</v>
      </c>
    </row>
  </sheetData>
  <mergeCells count="7">
    <mergeCell ref="AU2:AV2"/>
    <mergeCell ref="AK2:AL2"/>
    <mergeCell ref="D1:E1"/>
    <mergeCell ref="F1:G1"/>
    <mergeCell ref="AG2:AH2"/>
    <mergeCell ref="AI2:AJ2"/>
    <mergeCell ref="H1:J1"/>
  </mergeCells>
  <pageMargins left="0.7" right="0.7" top="0.75" bottom="0.75" header="0.3" footer="0.3"/>
  <drawing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E4E5F58-9AA3-E643-97F6-FD0B9C9296F5}">
  <sheetPr>
    <tabColor theme="2" tint="-0.249977111117893"/>
  </sheetPr>
  <dimension ref="A1:AJ371"/>
  <sheetViews>
    <sheetView zoomScaleNormal="100" workbookViewId="0"/>
  </sheetViews>
  <sheetFormatPr baseColWidth="10" defaultColWidth="10.875" defaultRowHeight="15.75" x14ac:dyDescent="0.25"/>
  <cols>
    <col min="1" max="1" width="10.875" style="14"/>
    <col min="2" max="2" width="12.625" style="14" customWidth="1"/>
    <col min="3" max="3" width="12" style="124" customWidth="1"/>
    <col min="4" max="4" width="11.625" style="124" customWidth="1"/>
    <col min="5" max="5" width="12.375" style="124" customWidth="1"/>
    <col min="6" max="7" width="12.125" style="124" bestFit="1" customWidth="1"/>
    <col min="8" max="9" width="12.625" style="124" bestFit="1" customWidth="1"/>
    <col min="10" max="10" width="9" style="63" customWidth="1"/>
    <col min="11" max="11" width="7.5" style="14" customWidth="1"/>
    <col min="12" max="15" width="10.875" style="14"/>
    <col min="16" max="17" width="13.125" style="14" customWidth="1"/>
    <col min="18" max="18" width="10.875" style="63"/>
    <col min="19" max="27" width="10.375" style="14" customWidth="1"/>
    <col min="28" max="16384" width="10.875" style="14"/>
  </cols>
  <sheetData>
    <row r="1" spans="1:36" x14ac:dyDescent="0.25">
      <c r="A1" s="1"/>
      <c r="B1" s="1" t="s">
        <v>185</v>
      </c>
      <c r="C1" s="1"/>
      <c r="D1" s="22"/>
      <c r="E1" s="22" t="s">
        <v>253</v>
      </c>
      <c r="F1" s="22"/>
      <c r="G1" s="22"/>
      <c r="H1" s="33"/>
      <c r="I1" s="33"/>
      <c r="J1" s="22"/>
      <c r="K1" s="22"/>
      <c r="L1" s="33"/>
      <c r="M1" s="22"/>
      <c r="N1" s="22"/>
      <c r="O1" s="33"/>
      <c r="P1" s="22"/>
      <c r="Q1" s="22"/>
      <c r="R1" s="22"/>
      <c r="S1" s="33"/>
      <c r="T1" s="22"/>
      <c r="U1" s="22"/>
      <c r="V1" s="33"/>
      <c r="W1" s="22"/>
      <c r="X1" s="22"/>
      <c r="Y1" s="33"/>
      <c r="Z1" s="22"/>
      <c r="AA1" s="22"/>
      <c r="AB1" s="187"/>
      <c r="AC1" s="187"/>
      <c r="AD1" s="74"/>
      <c r="AE1" s="74"/>
      <c r="AF1" s="187"/>
      <c r="AG1" s="74"/>
      <c r="AH1" s="74"/>
      <c r="AI1" s="187"/>
    </row>
    <row r="2" spans="1:36" x14ac:dyDescent="0.25">
      <c r="A2" s="1"/>
      <c r="B2" s="1"/>
      <c r="C2" s="146" t="s">
        <v>192</v>
      </c>
      <c r="D2" s="147" t="s">
        <v>193</v>
      </c>
      <c r="E2" s="147" t="s">
        <v>194</v>
      </c>
      <c r="F2" s="147" t="s">
        <v>195</v>
      </c>
      <c r="G2" s="147" t="s">
        <v>196</v>
      </c>
      <c r="H2" s="148" t="s">
        <v>197</v>
      </c>
      <c r="I2" s="148" t="s">
        <v>523</v>
      </c>
      <c r="J2" s="22"/>
      <c r="K2" s="22" t="s">
        <v>204</v>
      </c>
      <c r="L2" s="33"/>
      <c r="M2" s="22"/>
      <c r="N2" s="22"/>
      <c r="O2" s="33"/>
      <c r="P2" s="22"/>
      <c r="Q2" s="22"/>
      <c r="R2" s="22"/>
      <c r="S2" s="22"/>
      <c r="T2" s="22"/>
      <c r="U2" s="22"/>
      <c r="V2" s="22"/>
      <c r="W2" s="22"/>
      <c r="X2" s="22"/>
      <c r="Y2" s="22"/>
      <c r="Z2" s="22"/>
      <c r="AA2" s="22"/>
    </row>
    <row r="3" spans="1:36" x14ac:dyDescent="0.25">
      <c r="A3" s="1"/>
      <c r="B3" s="1" t="s">
        <v>43</v>
      </c>
      <c r="C3" s="1" t="s">
        <v>187</v>
      </c>
      <c r="D3" s="22" t="s">
        <v>186</v>
      </c>
      <c r="E3" s="22" t="s">
        <v>188</v>
      </c>
      <c r="F3" s="22" t="s">
        <v>189</v>
      </c>
      <c r="G3" s="22" t="s">
        <v>191</v>
      </c>
      <c r="H3" s="33" t="s">
        <v>190</v>
      </c>
      <c r="I3" s="33" t="s">
        <v>293</v>
      </c>
      <c r="J3" s="22"/>
      <c r="K3" s="1" t="s">
        <v>198</v>
      </c>
      <c r="L3" s="1" t="s">
        <v>199</v>
      </c>
      <c r="M3" s="22" t="s">
        <v>200</v>
      </c>
      <c r="N3" s="22" t="s">
        <v>201</v>
      </c>
      <c r="O3" s="22" t="s">
        <v>202</v>
      </c>
      <c r="P3" s="22" t="s">
        <v>203</v>
      </c>
      <c r="Q3" s="22" t="s">
        <v>294</v>
      </c>
      <c r="R3" s="33"/>
      <c r="S3" s="33"/>
      <c r="T3" s="33"/>
      <c r="U3" s="33"/>
      <c r="V3" s="33"/>
      <c r="W3" s="33"/>
      <c r="X3" s="33"/>
      <c r="Y3" s="33"/>
      <c r="Z3" s="33"/>
      <c r="AA3" s="33"/>
      <c r="AE3" s="176"/>
    </row>
    <row r="4" spans="1:36" x14ac:dyDescent="0.25">
      <c r="B4" s="9">
        <v>37621</v>
      </c>
      <c r="C4" s="145"/>
      <c r="D4" s="142"/>
      <c r="E4" s="142"/>
      <c r="F4" s="142"/>
      <c r="G4" s="142"/>
      <c r="H4" s="142"/>
      <c r="I4" s="142"/>
      <c r="J4" s="5"/>
      <c r="K4" s="145"/>
      <c r="L4" s="142"/>
      <c r="M4" s="142"/>
      <c r="N4" s="142"/>
      <c r="O4" s="142"/>
      <c r="P4" s="142"/>
      <c r="Q4" s="142"/>
      <c r="R4" s="14"/>
      <c r="AJ4" s="31"/>
    </row>
    <row r="5" spans="1:36" ht="18" customHeight="1" thickBot="1" x14ac:dyDescent="0.3">
      <c r="B5" s="3">
        <v>37652</v>
      </c>
      <c r="C5" s="149">
        <f>IF('Interest rate'!N64&lt;'Interest rate'!$M64,1,0)</f>
        <v>1</v>
      </c>
      <c r="D5" s="149">
        <f>IF('Interest rate'!O64&lt;'Interest rate'!$M64,1,0)</f>
        <v>1</v>
      </c>
      <c r="E5" s="149">
        <f>IF('Interest rate'!P64&lt;'Interest rate'!$M64,1,0)</f>
        <v>1</v>
      </c>
      <c r="F5" s="149">
        <f>IF('Interest rate'!Q64&lt;'Interest rate'!$M64,1,0)</f>
        <v>1</v>
      </c>
      <c r="G5" s="149">
        <f>IF('Interest rate'!R64&lt;'Interest rate'!$M64,1,0)</f>
        <v>1</v>
      </c>
      <c r="H5" s="149">
        <f>IF('Interest rate'!S64&lt;'Interest rate'!$M64,1,0)</f>
        <v>1</v>
      </c>
      <c r="I5" s="149">
        <f>IF('Interest rate'!T64&lt;'Interest rate'!$M64,1,0)</f>
        <v>1</v>
      </c>
      <c r="J5" s="5"/>
      <c r="K5" s="149">
        <f>IF(C5=0,IF('FX-rates &amp; Forward'!D66&gt;'FX-rates &amp; Forward'!D65,1,0),IF('FX-rates &amp; Forward'!D66&lt;'FX-rates &amp; Forward'!D65,1,0))</f>
        <v>1</v>
      </c>
      <c r="L5" s="140">
        <f>IF(D5=0,IF('FX-rates &amp; Forward'!E66&gt;'FX-rates &amp; Forward'!E65,1,0),IF('FX-rates &amp; Forward'!E66&lt;'FX-rates &amp; Forward'!E65,1,0))</f>
        <v>0</v>
      </c>
      <c r="M5" s="140">
        <f>IF(E5=0,IF('FX-rates &amp; Forward'!F66&gt;'FX-rates &amp; Forward'!F65,1,0),IF('FX-rates &amp; Forward'!F66&lt;'FX-rates &amp; Forward'!F65,1,0))</f>
        <v>0</v>
      </c>
      <c r="N5" s="140">
        <f>IF(F5=0,IF('FX-rates &amp; Forward'!G66&gt;'FX-rates &amp; Forward'!G65,1,0),IF('FX-rates &amp; Forward'!G66&lt;'FX-rates &amp; Forward'!G65,1,0))</f>
        <v>1</v>
      </c>
      <c r="O5" s="140">
        <f>IF(G5=0,IF('FX-rates &amp; Forward'!H66&gt;'FX-rates &amp; Forward'!H65,1,0),IF('FX-rates &amp; Forward'!H66&lt;'FX-rates &amp; Forward'!H65,1,0))</f>
        <v>0</v>
      </c>
      <c r="P5" s="140">
        <f>IF(H5=0,IF('FX-rates &amp; Forward'!I66&gt;'FX-rates &amp; Forward'!I65,1,0),IF('FX-rates &amp; Forward'!I66&lt;'FX-rates &amp; Forward'!I65,1,0))</f>
        <v>0</v>
      </c>
      <c r="Q5" s="140">
        <f>IF(I5=0,IF('FX-rates &amp; Forward'!J66&gt;'FX-rates &amp; Forward'!J65,1,0),IF('FX-rates &amp; Forward'!J66&lt;'FX-rates &amp; Forward'!J65,1,0))</f>
        <v>0</v>
      </c>
      <c r="R5" s="14"/>
      <c r="S5" s="233" t="s">
        <v>524</v>
      </c>
      <c r="T5" s="234"/>
      <c r="U5" s="234"/>
      <c r="V5" s="234"/>
      <c r="W5" s="234"/>
      <c r="X5" s="234"/>
      <c r="Y5" s="234"/>
      <c r="Z5" s="234"/>
      <c r="AA5" s="234"/>
    </row>
    <row r="6" spans="1:36" ht="16.5" thickBot="1" x14ac:dyDescent="0.3">
      <c r="B6" s="6">
        <v>37680</v>
      </c>
      <c r="C6" s="150">
        <f>IF('Interest rate'!N65&lt;'Interest rate'!$M65,1,0)</f>
        <v>1</v>
      </c>
      <c r="D6" s="141">
        <f>IF('Interest rate'!O65&lt;'Interest rate'!$M65,1,0)</f>
        <v>1</v>
      </c>
      <c r="E6" s="141">
        <f>IF('Interest rate'!P65&lt;'Interest rate'!$M65,1,0)</f>
        <v>1</v>
      </c>
      <c r="F6" s="141">
        <f>IF('Interest rate'!Q65&lt;'Interest rate'!$M65,1,0)</f>
        <v>1</v>
      </c>
      <c r="G6" s="141">
        <f>IF('Interest rate'!R65&lt;'Interest rate'!$M65,1,0)</f>
        <v>1</v>
      </c>
      <c r="H6" s="141">
        <f>IF('Interest rate'!S65&lt;'Interest rate'!$M65,1,0)</f>
        <v>1</v>
      </c>
      <c r="I6" s="141">
        <f>IF('Interest rate'!T65&lt;'Interest rate'!$M65,1,0)</f>
        <v>1</v>
      </c>
      <c r="J6" s="5"/>
      <c r="K6" s="150">
        <f>IF(C6=0,IF('FX-rates &amp; Forward'!D67&gt;'FX-rates &amp; Forward'!D66,1,0),IF('FX-rates &amp; Forward'!D67&lt;'FX-rates &amp; Forward'!D66,1,0))</f>
        <v>0</v>
      </c>
      <c r="L6" s="141">
        <f>IF(D6=0,IF('FX-rates &amp; Forward'!E67&gt;'FX-rates &amp; Forward'!E66,1,0),IF('FX-rates &amp; Forward'!E67&lt;'FX-rates &amp; Forward'!E66,1,0))</f>
        <v>0</v>
      </c>
      <c r="M6" s="141">
        <f>IF(E6=0,IF('FX-rates &amp; Forward'!F67&gt;'FX-rates &amp; Forward'!F66,1,0),IF('FX-rates &amp; Forward'!F67&lt;'FX-rates &amp; Forward'!F66,1,0))</f>
        <v>1</v>
      </c>
      <c r="N6" s="141">
        <f>IF(F6=0,IF('FX-rates &amp; Forward'!G67&gt;'FX-rates &amp; Forward'!G66,1,0),IF('FX-rates &amp; Forward'!G67&lt;'FX-rates &amp; Forward'!G66,1,0))</f>
        <v>0</v>
      </c>
      <c r="O6" s="141">
        <f>IF(G6=0,IF('FX-rates &amp; Forward'!H67&gt;'FX-rates &amp; Forward'!H66,1,0),IF('FX-rates &amp; Forward'!H67&lt;'FX-rates &amp; Forward'!H66,1,0))</f>
        <v>0</v>
      </c>
      <c r="P6" s="141">
        <f>IF(H6=0,IF('FX-rates &amp; Forward'!I67&gt;'FX-rates &amp; Forward'!I66,1,0),IF('FX-rates &amp; Forward'!I67&lt;'FX-rates &amp; Forward'!I66,1,0))</f>
        <v>0</v>
      </c>
      <c r="Q6" s="141">
        <f>IF(I6=0,IF('FX-rates &amp; Forward'!J67&gt;'FX-rates &amp; Forward'!J66,1,0),IF('FX-rates &amp; Forward'!J67&lt;'FX-rates &amp; Forward'!J66,1,0))</f>
        <v>0</v>
      </c>
      <c r="R6" s="14"/>
      <c r="S6" s="237"/>
      <c r="T6" s="238" t="s">
        <v>198</v>
      </c>
      <c r="U6" s="238" t="s">
        <v>199</v>
      </c>
      <c r="V6" s="238" t="s">
        <v>200</v>
      </c>
      <c r="W6" s="238" t="s">
        <v>201</v>
      </c>
      <c r="X6" s="238" t="s">
        <v>202</v>
      </c>
      <c r="Y6" s="238" t="s">
        <v>203</v>
      </c>
      <c r="Z6" s="238" t="s">
        <v>294</v>
      </c>
      <c r="AA6" s="238" t="s">
        <v>221</v>
      </c>
    </row>
    <row r="7" spans="1:36" x14ac:dyDescent="0.25">
      <c r="B7" s="3">
        <v>37711</v>
      </c>
      <c r="C7" s="149">
        <f>IF('Interest rate'!N66&lt;'Interest rate'!$M66,1,0)</f>
        <v>1</v>
      </c>
      <c r="D7" s="140">
        <f>IF('Interest rate'!O66&lt;'Interest rate'!$M66,1,0)</f>
        <v>1</v>
      </c>
      <c r="E7" s="140">
        <f>IF('Interest rate'!P66&lt;'Interest rate'!$M66,1,0)</f>
        <v>1</v>
      </c>
      <c r="F7" s="140">
        <f>IF('Interest rate'!Q66&lt;'Interest rate'!$M66,1,0)</f>
        <v>1</v>
      </c>
      <c r="G7" s="140">
        <f>IF('Interest rate'!R66&lt;'Interest rate'!$M66,1,0)</f>
        <v>1</v>
      </c>
      <c r="H7" s="140">
        <f>IF('Interest rate'!S66&lt;'Interest rate'!$M66,1,0)</f>
        <v>1</v>
      </c>
      <c r="I7" s="140">
        <f>IF('Interest rate'!T66&lt;'Interest rate'!$M66,1,0)</f>
        <v>1</v>
      </c>
      <c r="J7" s="5"/>
      <c r="K7" s="149">
        <f>IF(C7=0,IF('FX-rates &amp; Forward'!D68&gt;'FX-rates &amp; Forward'!D67,1,0),IF('FX-rates &amp; Forward'!D68&lt;'FX-rates &amp; Forward'!D67,1,0))</f>
        <v>0</v>
      </c>
      <c r="L7" s="140">
        <f>IF(D7=0,IF('FX-rates &amp; Forward'!E68&gt;'FX-rates &amp; Forward'!E67,1,0),IF('FX-rates &amp; Forward'!E68&lt;'FX-rates &amp; Forward'!E67,1,0))</f>
        <v>0</v>
      </c>
      <c r="M7" s="140">
        <f>IF(E7=0,IF('FX-rates &amp; Forward'!F68&gt;'FX-rates &amp; Forward'!F67,1,0),IF('FX-rates &amp; Forward'!F68&lt;'FX-rates &amp; Forward'!F67,1,0))</f>
        <v>0</v>
      </c>
      <c r="N7" s="140">
        <f>IF(F7=0,IF('FX-rates &amp; Forward'!G68&gt;'FX-rates &amp; Forward'!G67,1,0),IF('FX-rates &amp; Forward'!G68&lt;'FX-rates &amp; Forward'!G67,1,0))</f>
        <v>0</v>
      </c>
      <c r="O7" s="140">
        <f>IF(G7=0,IF('FX-rates &amp; Forward'!H68&gt;'FX-rates &amp; Forward'!H67,1,0),IF('FX-rates &amp; Forward'!H68&lt;'FX-rates &amp; Forward'!H67,1,0))</f>
        <v>0</v>
      </c>
      <c r="P7" s="140">
        <f>IF(H7=0,IF('FX-rates &amp; Forward'!I68&gt;'FX-rates &amp; Forward'!I67,1,0),IF('FX-rates &amp; Forward'!I68&lt;'FX-rates &amp; Forward'!I67,1,0))</f>
        <v>0</v>
      </c>
      <c r="Q7" s="140">
        <f>IF(I7=0,IF('FX-rates &amp; Forward'!J68&gt;'FX-rates &amp; Forward'!J67,1,0),IF('FX-rates &amp; Forward'!J68&lt;'FX-rates &amp; Forward'!J67,1,0))</f>
        <v>0</v>
      </c>
      <c r="R7" s="14"/>
      <c r="S7" s="229" t="s">
        <v>205</v>
      </c>
      <c r="T7" s="241">
        <f t="shared" ref="T7:Z7" si="0">SUM(K5:K184)/180</f>
        <v>0.49444444444444446</v>
      </c>
      <c r="U7" s="241">
        <f t="shared" si="0"/>
        <v>0.47222222222222221</v>
      </c>
      <c r="V7" s="241">
        <f t="shared" si="0"/>
        <v>0.48333333333333334</v>
      </c>
      <c r="W7" s="242">
        <f t="shared" si="0"/>
        <v>0.55555555555555558</v>
      </c>
      <c r="X7" s="242">
        <f t="shared" si="0"/>
        <v>0.51111111111111107</v>
      </c>
      <c r="Y7" s="242">
        <f t="shared" si="0"/>
        <v>0.4777777777777778</v>
      </c>
      <c r="Z7" s="242">
        <f t="shared" si="0"/>
        <v>0.53888888888888886</v>
      </c>
      <c r="AA7" s="242">
        <f>AVERAGE(T7:Z7)</f>
        <v>0.50476190476190474</v>
      </c>
    </row>
    <row r="8" spans="1:36" x14ac:dyDescent="0.25">
      <c r="B8" s="6">
        <v>37741</v>
      </c>
      <c r="C8" s="150">
        <f>IF('Interest rate'!N67&lt;'Interest rate'!$M67,1,0)</f>
        <v>1</v>
      </c>
      <c r="D8" s="141">
        <f>IF('Interest rate'!O67&lt;'Interest rate'!$M67,1,0)</f>
        <v>1</v>
      </c>
      <c r="E8" s="141">
        <f>IF('Interest rate'!P67&lt;'Interest rate'!$M67,1,0)</f>
        <v>1</v>
      </c>
      <c r="F8" s="141">
        <f>IF('Interest rate'!Q67&lt;'Interest rate'!$M67,1,0)</f>
        <v>1</v>
      </c>
      <c r="G8" s="141">
        <f>IF('Interest rate'!R67&lt;'Interest rate'!$M67,1,0)</f>
        <v>1</v>
      </c>
      <c r="H8" s="141">
        <f>IF('Interest rate'!S67&lt;'Interest rate'!$M67,1,0)</f>
        <v>1</v>
      </c>
      <c r="I8" s="141">
        <f>IF('Interest rate'!T67&lt;'Interest rate'!$M67,1,0)</f>
        <v>1</v>
      </c>
      <c r="J8" s="5"/>
      <c r="K8" s="150">
        <f>IF(C8=0,IF('FX-rates &amp; Forward'!D69&gt;'FX-rates &amp; Forward'!D68,1,0),IF('FX-rates &amp; Forward'!D69&lt;'FX-rates &amp; Forward'!D68,1,0))</f>
        <v>1</v>
      </c>
      <c r="L8" s="141">
        <f>IF(D8=0,IF('FX-rates &amp; Forward'!E69&gt;'FX-rates &amp; Forward'!E68,1,0),IF('FX-rates &amp; Forward'!E69&lt;'FX-rates &amp; Forward'!E68,1,0))</f>
        <v>1</v>
      </c>
      <c r="M8" s="141">
        <f>IF(E8=0,IF('FX-rates &amp; Forward'!F69&gt;'FX-rates &amp; Forward'!F68,1,0),IF('FX-rates &amp; Forward'!F69&lt;'FX-rates &amp; Forward'!F68,1,0))</f>
        <v>1</v>
      </c>
      <c r="N8" s="141">
        <f>IF(F8=0,IF('FX-rates &amp; Forward'!G69&gt;'FX-rates &amp; Forward'!G68,1,0),IF('FX-rates &amp; Forward'!G69&lt;'FX-rates &amp; Forward'!G68,1,0))</f>
        <v>1</v>
      </c>
      <c r="O8" s="141">
        <f>IF(G8=0,IF('FX-rates &amp; Forward'!H69&gt;'FX-rates &amp; Forward'!H68,1,0),IF('FX-rates &amp; Forward'!H69&lt;'FX-rates &amp; Forward'!H68,1,0))</f>
        <v>1</v>
      </c>
      <c r="P8" s="141">
        <f>IF(H8=0,IF('FX-rates &amp; Forward'!I69&gt;'FX-rates &amp; Forward'!I68,1,0),IF('FX-rates &amp; Forward'!I69&lt;'FX-rates &amp; Forward'!I68,1,0))</f>
        <v>1</v>
      </c>
      <c r="Q8" s="141">
        <f>IF(I8=0,IF('FX-rates &amp; Forward'!J69&gt;'FX-rates &amp; Forward'!J68,1,0),IF('FX-rates &amp; Forward'!J69&lt;'FX-rates &amp; Forward'!J68,1,0))</f>
        <v>1</v>
      </c>
      <c r="R8" s="14"/>
      <c r="S8" s="229" t="s">
        <v>206</v>
      </c>
      <c r="T8" s="241">
        <f t="shared" ref="T8:Z8" si="1">SUM(K5:K94)/90</f>
        <v>0.51111111111111107</v>
      </c>
      <c r="U8" s="241">
        <f t="shared" si="1"/>
        <v>0.46666666666666667</v>
      </c>
      <c r="V8" s="241">
        <f t="shared" si="1"/>
        <v>0.5</v>
      </c>
      <c r="W8" s="242">
        <f t="shared" si="1"/>
        <v>0.56666666666666665</v>
      </c>
      <c r="X8" s="242">
        <f t="shared" si="1"/>
        <v>0.55555555555555558</v>
      </c>
      <c r="Y8" s="242">
        <f t="shared" si="1"/>
        <v>0.45555555555555555</v>
      </c>
      <c r="Z8" s="242">
        <f t="shared" si="1"/>
        <v>0.52222222222222225</v>
      </c>
      <c r="AA8" s="242">
        <f t="shared" ref="AA8:AA9" si="2">AVERAGE(T8:Z8)</f>
        <v>0.51111111111111107</v>
      </c>
    </row>
    <row r="9" spans="1:36" x14ac:dyDescent="0.25">
      <c r="B9" s="3">
        <v>37771</v>
      </c>
      <c r="C9" s="149">
        <f>IF('Interest rate'!N68&lt;'Interest rate'!$M68,1,0)</f>
        <v>1</v>
      </c>
      <c r="D9" s="140">
        <f>IF('Interest rate'!O68&lt;'Interest rate'!$M68,1,0)</f>
        <v>1</v>
      </c>
      <c r="E9" s="140">
        <f>IF('Interest rate'!P68&lt;'Interest rate'!$M68,1,0)</f>
        <v>1</v>
      </c>
      <c r="F9" s="140">
        <f>IF('Interest rate'!Q68&lt;'Interest rate'!$M68,1,0)</f>
        <v>1</v>
      </c>
      <c r="G9" s="140">
        <f>IF('Interest rate'!R68&lt;'Interest rate'!$M68,1,0)</f>
        <v>1</v>
      </c>
      <c r="H9" s="140">
        <f>IF('Interest rate'!S68&lt;'Interest rate'!$M68,1,0)</f>
        <v>1</v>
      </c>
      <c r="I9" s="140">
        <f>IF('Interest rate'!T68&lt;'Interest rate'!$M68,1,0)</f>
        <v>1</v>
      </c>
      <c r="J9" s="5"/>
      <c r="K9" s="149">
        <f>IF(C9=0,IF('FX-rates &amp; Forward'!D70&gt;'FX-rates &amp; Forward'!D69,1,0),IF('FX-rates &amp; Forward'!D70&lt;'FX-rates &amp; Forward'!D69,1,0))</f>
        <v>1</v>
      </c>
      <c r="L9" s="140">
        <f>IF(D9=0,IF('FX-rates &amp; Forward'!E70&gt;'FX-rates &amp; Forward'!E69,1,0),IF('FX-rates &amp; Forward'!E70&lt;'FX-rates &amp; Forward'!E69,1,0))</f>
        <v>0</v>
      </c>
      <c r="M9" s="140">
        <f>IF(E9=0,IF('FX-rates &amp; Forward'!F70&gt;'FX-rates &amp; Forward'!F69,1,0),IF('FX-rates &amp; Forward'!F70&lt;'FX-rates &amp; Forward'!F69,1,0))</f>
        <v>1</v>
      </c>
      <c r="N9" s="140">
        <f>IF(F9=0,IF('FX-rates &amp; Forward'!G70&gt;'FX-rates &amp; Forward'!G69,1,0),IF('FX-rates &amp; Forward'!G70&lt;'FX-rates &amp; Forward'!G69,1,0))</f>
        <v>1</v>
      </c>
      <c r="O9" s="140">
        <f>IF(G9=0,IF('FX-rates &amp; Forward'!H70&gt;'FX-rates &amp; Forward'!H69,1,0),IF('FX-rates &amp; Forward'!H70&lt;'FX-rates &amp; Forward'!H69,1,0))</f>
        <v>1</v>
      </c>
      <c r="P9" s="140">
        <f>IF(H9=0,IF('FX-rates &amp; Forward'!I70&gt;'FX-rates &amp; Forward'!I69,1,0),IF('FX-rates &amp; Forward'!I70&lt;'FX-rates &amp; Forward'!I69,1,0))</f>
        <v>0</v>
      </c>
      <c r="Q9" s="140">
        <f>IF(I9=0,IF('FX-rates &amp; Forward'!J70&gt;'FX-rates &amp; Forward'!J69,1,0),IF('FX-rates &amp; Forward'!J70&lt;'FX-rates &amp; Forward'!J69,1,0))</f>
        <v>1</v>
      </c>
      <c r="R9" s="14"/>
      <c r="S9" s="229" t="s">
        <v>207</v>
      </c>
      <c r="T9" s="241">
        <f t="shared" ref="T9:Z9" si="3">SUM(K95:K184)/90</f>
        <v>0.4777777777777778</v>
      </c>
      <c r="U9" s="241">
        <f t="shared" si="3"/>
        <v>0.4777777777777778</v>
      </c>
      <c r="V9" s="241">
        <f t="shared" si="3"/>
        <v>0.46666666666666667</v>
      </c>
      <c r="W9" s="242">
        <f t="shared" si="3"/>
        <v>0.5444444444444444</v>
      </c>
      <c r="X9" s="242">
        <f t="shared" si="3"/>
        <v>0.46666666666666667</v>
      </c>
      <c r="Y9" s="242">
        <f t="shared" si="3"/>
        <v>0.5</v>
      </c>
      <c r="Z9" s="242">
        <f t="shared" si="3"/>
        <v>0.55555555555555558</v>
      </c>
      <c r="AA9" s="242">
        <f t="shared" si="2"/>
        <v>0.49841269841269842</v>
      </c>
    </row>
    <row r="10" spans="1:36" x14ac:dyDescent="0.25">
      <c r="B10" s="6">
        <v>37802</v>
      </c>
      <c r="C10" s="150">
        <f>IF('Interest rate'!N69&lt;'Interest rate'!$M69,1,0)</f>
        <v>1</v>
      </c>
      <c r="D10" s="141">
        <f>IF('Interest rate'!O69&lt;'Interest rate'!$M69,1,0)</f>
        <v>1</v>
      </c>
      <c r="E10" s="141">
        <f>IF('Interest rate'!P69&lt;'Interest rate'!$M69,1,0)</f>
        <v>1</v>
      </c>
      <c r="F10" s="141">
        <f>IF('Interest rate'!Q69&lt;'Interest rate'!$M69,1,0)</f>
        <v>1</v>
      </c>
      <c r="G10" s="141">
        <f>IF('Interest rate'!R69&lt;'Interest rate'!$M69,1,0)</f>
        <v>1</v>
      </c>
      <c r="H10" s="141">
        <f>IF('Interest rate'!S69&lt;'Interest rate'!$M69,1,0)</f>
        <v>1</v>
      </c>
      <c r="I10" s="141">
        <f>IF('Interest rate'!T69&lt;'Interest rate'!$M69,1,0)</f>
        <v>1</v>
      </c>
      <c r="J10" s="5"/>
      <c r="K10" s="150">
        <f>IF(C10=0,IF('FX-rates &amp; Forward'!D71&gt;'FX-rates &amp; Forward'!D70,1,0),IF('FX-rates &amp; Forward'!D71&lt;'FX-rates &amp; Forward'!D70,1,0))</f>
        <v>0</v>
      </c>
      <c r="L10" s="141">
        <f>IF(D10=0,IF('FX-rates &amp; Forward'!E71&gt;'FX-rates &amp; Forward'!E70,1,0),IF('FX-rates &amp; Forward'!E71&lt;'FX-rates &amp; Forward'!E70,1,0))</f>
        <v>0</v>
      </c>
      <c r="M10" s="141">
        <f>IF(E10=0,IF('FX-rates &amp; Forward'!F71&gt;'FX-rates &amp; Forward'!F70,1,0),IF('FX-rates &amp; Forward'!F71&lt;'FX-rates &amp; Forward'!F70,1,0))</f>
        <v>0</v>
      </c>
      <c r="N10" s="141">
        <f>IF(F10=0,IF('FX-rates &amp; Forward'!G71&gt;'FX-rates &amp; Forward'!G70,1,0),IF('FX-rates &amp; Forward'!G71&lt;'FX-rates &amp; Forward'!G70,1,0))</f>
        <v>0</v>
      </c>
      <c r="O10" s="141">
        <f>IF(G10=0,IF('FX-rates &amp; Forward'!H71&gt;'FX-rates &amp; Forward'!H70,1,0),IF('FX-rates &amp; Forward'!H71&lt;'FX-rates &amp; Forward'!H70,1,0))</f>
        <v>0</v>
      </c>
      <c r="P10" s="141">
        <f>IF(H10=0,IF('FX-rates &amp; Forward'!I71&gt;'FX-rates &amp; Forward'!I70,1,0),IF('FX-rates &amp; Forward'!I71&lt;'FX-rates &amp; Forward'!I70,1,0))</f>
        <v>0</v>
      </c>
      <c r="Q10" s="141">
        <f>IF(I10=0,IF('FX-rates &amp; Forward'!J71&gt;'FX-rates &amp; Forward'!J70,1,0),IF('FX-rates &amp; Forward'!J71&lt;'FX-rates &amp; Forward'!J70,1,0))</f>
        <v>0</v>
      </c>
      <c r="R10" s="14"/>
      <c r="S10" s="168"/>
      <c r="T10" s="5"/>
      <c r="U10" s="5"/>
      <c r="V10" s="5"/>
      <c r="W10" s="5"/>
      <c r="X10" s="63"/>
      <c r="Y10" s="63"/>
      <c r="Z10" s="63"/>
      <c r="AA10" s="63"/>
    </row>
    <row r="11" spans="1:36" x14ac:dyDescent="0.25">
      <c r="B11" s="3">
        <v>37833</v>
      </c>
      <c r="C11" s="149">
        <f>IF('Interest rate'!N70&lt;'Interest rate'!$M70,1,0)</f>
        <v>1</v>
      </c>
      <c r="D11" s="140">
        <f>IF('Interest rate'!O70&lt;'Interest rate'!$M70,1,0)</f>
        <v>1</v>
      </c>
      <c r="E11" s="140">
        <f>IF('Interest rate'!P70&lt;'Interest rate'!$M70,1,0)</f>
        <v>1</v>
      </c>
      <c r="F11" s="140">
        <f>IF('Interest rate'!Q70&lt;'Interest rate'!$M70,1,0)</f>
        <v>1</v>
      </c>
      <c r="G11" s="140">
        <f>IF('Interest rate'!R70&lt;'Interest rate'!$M70,1,0)</f>
        <v>1</v>
      </c>
      <c r="H11" s="140">
        <f>IF('Interest rate'!S70&lt;'Interest rate'!$M70,1,0)</f>
        <v>1</v>
      </c>
      <c r="I11" s="140">
        <f>IF('Interest rate'!T70&lt;'Interest rate'!$M70,1,0)</f>
        <v>0</v>
      </c>
      <c r="J11" s="5"/>
      <c r="K11" s="149">
        <f>IF(C11=0,IF('FX-rates &amp; Forward'!D72&gt;'FX-rates &amp; Forward'!D71,1,0),IF('FX-rates &amp; Forward'!D72&lt;'FX-rates &amp; Forward'!D71,1,0))</f>
        <v>0</v>
      </c>
      <c r="L11" s="140">
        <f>IF(D11=0,IF('FX-rates &amp; Forward'!E72&gt;'FX-rates &amp; Forward'!E71,1,0),IF('FX-rates &amp; Forward'!E72&lt;'FX-rates &amp; Forward'!E71,1,0))</f>
        <v>1</v>
      </c>
      <c r="M11" s="140">
        <f>IF(E11=0,IF('FX-rates &amp; Forward'!F72&gt;'FX-rates &amp; Forward'!F71,1,0),IF('FX-rates &amp; Forward'!F72&lt;'FX-rates &amp; Forward'!F71,1,0))</f>
        <v>1</v>
      </c>
      <c r="N11" s="140">
        <f>IF(F11=0,IF('FX-rates &amp; Forward'!G72&gt;'FX-rates &amp; Forward'!G71,1,0),IF('FX-rates &amp; Forward'!G72&lt;'FX-rates &amp; Forward'!G71,1,0))</f>
        <v>0</v>
      </c>
      <c r="O11" s="140">
        <f>IF(G11=0,IF('FX-rates &amp; Forward'!H72&gt;'FX-rates &amp; Forward'!H71,1,0),IF('FX-rates &amp; Forward'!H72&lt;'FX-rates &amp; Forward'!H71,1,0))</f>
        <v>1</v>
      </c>
      <c r="P11" s="140">
        <f>IF(H11=0,IF('FX-rates &amp; Forward'!I72&gt;'FX-rates &amp; Forward'!I71,1,0),IF('FX-rates &amp; Forward'!I72&lt;'FX-rates &amp; Forward'!I71,1,0))</f>
        <v>1</v>
      </c>
      <c r="Q11" s="140">
        <f>IF(I11=0,IF('FX-rates &amp; Forward'!J72&gt;'FX-rates &amp; Forward'!J71,1,0),IF('FX-rates &amp; Forward'!J72&lt;'FX-rates &amp; Forward'!J71,1,0))</f>
        <v>0</v>
      </c>
      <c r="R11" s="14"/>
      <c r="S11" s="63"/>
      <c r="T11" s="63"/>
      <c r="U11" s="63"/>
      <c r="V11" s="63"/>
      <c r="W11" s="63"/>
      <c r="X11" s="63"/>
      <c r="Y11" s="63"/>
      <c r="Z11" s="63"/>
      <c r="AA11" s="63"/>
    </row>
    <row r="12" spans="1:36" ht="18.95" customHeight="1" x14ac:dyDescent="0.25">
      <c r="B12" s="6">
        <v>37862</v>
      </c>
      <c r="C12" s="150">
        <f>IF('Interest rate'!N71&lt;'Interest rate'!$M71,1,0)</f>
        <v>1</v>
      </c>
      <c r="D12" s="141">
        <f>IF('Interest rate'!O71&lt;'Interest rate'!$M71,1,0)</f>
        <v>1</v>
      </c>
      <c r="E12" s="141">
        <f>IF('Interest rate'!P71&lt;'Interest rate'!$M71,1,0)</f>
        <v>1</v>
      </c>
      <c r="F12" s="141">
        <f>IF('Interest rate'!Q71&lt;'Interest rate'!$M71,1,0)</f>
        <v>1</v>
      </c>
      <c r="G12" s="141">
        <f>IF('Interest rate'!R71&lt;'Interest rate'!$M71,1,0)</f>
        <v>1</v>
      </c>
      <c r="H12" s="141">
        <f>IF('Interest rate'!S71&lt;'Interest rate'!$M71,1,0)</f>
        <v>1</v>
      </c>
      <c r="I12" s="141">
        <f>IF('Interest rate'!T71&lt;'Interest rate'!$M71,1,0)</f>
        <v>0</v>
      </c>
      <c r="J12" s="5"/>
      <c r="K12" s="150">
        <f>IF(C12=0,IF('FX-rates &amp; Forward'!D73&gt;'FX-rates &amp; Forward'!D72,1,0),IF('FX-rates &amp; Forward'!D73&lt;'FX-rates &amp; Forward'!D72,1,0))</f>
        <v>0</v>
      </c>
      <c r="L12" s="141">
        <f>IF(D12=0,IF('FX-rates &amp; Forward'!E73&gt;'FX-rates &amp; Forward'!E72,1,0),IF('FX-rates &amp; Forward'!E73&lt;'FX-rates &amp; Forward'!E72,1,0))</f>
        <v>0</v>
      </c>
      <c r="M12" s="141">
        <f>IF(E12=0,IF('FX-rates &amp; Forward'!F73&gt;'FX-rates &amp; Forward'!F72,1,0),IF('FX-rates &amp; Forward'!F73&lt;'FX-rates &amp; Forward'!F72,1,0))</f>
        <v>0</v>
      </c>
      <c r="N12" s="141">
        <f>IF(F12=0,IF('FX-rates &amp; Forward'!G73&gt;'FX-rates &amp; Forward'!G72,1,0),IF('FX-rates &amp; Forward'!G73&lt;'FX-rates &amp; Forward'!G72,1,0))</f>
        <v>0</v>
      </c>
      <c r="O12" s="141">
        <f>IF(G12=0,IF('FX-rates &amp; Forward'!H73&gt;'FX-rates &amp; Forward'!H72,1,0),IF('FX-rates &amp; Forward'!H73&lt;'FX-rates &amp; Forward'!H72,1,0))</f>
        <v>0</v>
      </c>
      <c r="P12" s="141">
        <f>IF(H12=0,IF('FX-rates &amp; Forward'!I73&gt;'FX-rates &amp; Forward'!I72,1,0),IF('FX-rates &amp; Forward'!I73&lt;'FX-rates &amp; Forward'!I72,1,0))</f>
        <v>0</v>
      </c>
      <c r="Q12" s="141">
        <f>IF(I12=0,IF('FX-rates &amp; Forward'!J73&gt;'FX-rates &amp; Forward'!J72,1,0),IF('FX-rates &amp; Forward'!J73&lt;'FX-rates &amp; Forward'!J72,1,0))</f>
        <v>1</v>
      </c>
      <c r="R12" s="14"/>
      <c r="S12" s="187"/>
      <c r="T12" s="74"/>
      <c r="U12" s="74"/>
      <c r="V12" s="187"/>
      <c r="W12" s="74"/>
      <c r="X12" s="74"/>
      <c r="Y12" s="187"/>
      <c r="Z12" s="187"/>
      <c r="AA12" s="63"/>
    </row>
    <row r="13" spans="1:36" x14ac:dyDescent="0.25">
      <c r="B13" s="3">
        <v>37894</v>
      </c>
      <c r="C13" s="149">
        <f>IF('Interest rate'!N72&lt;'Interest rate'!$M72,1,0)</f>
        <v>1</v>
      </c>
      <c r="D13" s="140">
        <f>IF('Interest rate'!O72&lt;'Interest rate'!$M72,1,0)</f>
        <v>1</v>
      </c>
      <c r="E13" s="140">
        <f>IF('Interest rate'!P72&lt;'Interest rate'!$M72,1,0)</f>
        <v>0</v>
      </c>
      <c r="F13" s="140">
        <f>IF('Interest rate'!Q72&lt;'Interest rate'!$M72,1,0)</f>
        <v>1</v>
      </c>
      <c r="G13" s="140">
        <f>IF('Interest rate'!R72&lt;'Interest rate'!$M72,1,0)</f>
        <v>1</v>
      </c>
      <c r="H13" s="140">
        <f>IF('Interest rate'!S72&lt;'Interest rate'!$M72,1,0)</f>
        <v>1</v>
      </c>
      <c r="I13" s="140">
        <f>IF('Interest rate'!T72&lt;'Interest rate'!$M72,1,0)</f>
        <v>0</v>
      </c>
      <c r="J13" s="5"/>
      <c r="K13" s="149">
        <f>IF(C13=0,IF('FX-rates &amp; Forward'!D74&gt;'FX-rates &amp; Forward'!D73,1,0),IF('FX-rates &amp; Forward'!D74&lt;'FX-rates &amp; Forward'!D73,1,0))</f>
        <v>1</v>
      </c>
      <c r="L13" s="140">
        <f>IF(D13=0,IF('FX-rates &amp; Forward'!E74&gt;'FX-rates &amp; Forward'!E73,1,0),IF('FX-rates &amp; Forward'!E74&lt;'FX-rates &amp; Forward'!E73,1,0))</f>
        <v>1</v>
      </c>
      <c r="M13" s="140">
        <f>IF(E13=0,IF('FX-rates &amp; Forward'!F74&gt;'FX-rates &amp; Forward'!F73,1,0),IF('FX-rates &amp; Forward'!F74&lt;'FX-rates &amp; Forward'!F73,1,0))</f>
        <v>0</v>
      </c>
      <c r="N13" s="140">
        <f>IF(F13=0,IF('FX-rates &amp; Forward'!G74&gt;'FX-rates &amp; Forward'!G73,1,0),IF('FX-rates &amp; Forward'!G74&lt;'FX-rates &amp; Forward'!G73,1,0))</f>
        <v>1</v>
      </c>
      <c r="O13" s="140">
        <f>IF(G13=0,IF('FX-rates &amp; Forward'!H74&gt;'FX-rates &amp; Forward'!H73,1,0),IF('FX-rates &amp; Forward'!H74&lt;'FX-rates &amp; Forward'!H73,1,0))</f>
        <v>1</v>
      </c>
      <c r="P13" s="140">
        <f>IF(H13=0,IF('FX-rates &amp; Forward'!I74&gt;'FX-rates &amp; Forward'!I73,1,0),IF('FX-rates &amp; Forward'!I74&lt;'FX-rates &amp; Forward'!I73,1,0))</f>
        <v>1</v>
      </c>
      <c r="Q13" s="140">
        <f>IF(I13=0,IF('FX-rates &amp; Forward'!J74&gt;'FX-rates &amp; Forward'!J73,1,0),IF('FX-rates &amp; Forward'!J74&lt;'FX-rates &amp; Forward'!J73,1,0))</f>
        <v>0</v>
      </c>
      <c r="R13" s="14"/>
      <c r="S13" s="187"/>
      <c r="T13" s="94"/>
      <c r="U13" s="94"/>
      <c r="V13" s="74"/>
      <c r="W13" s="74"/>
      <c r="X13" s="74"/>
      <c r="Y13" s="187"/>
      <c r="Z13" s="187"/>
      <c r="AA13" s="63"/>
    </row>
    <row r="14" spans="1:36" x14ac:dyDescent="0.25">
      <c r="B14" s="6">
        <v>37925</v>
      </c>
      <c r="C14" s="150">
        <f>IF('Interest rate'!N73&lt;'Interest rate'!$M73,1,0)</f>
        <v>1</v>
      </c>
      <c r="D14" s="141">
        <f>IF('Interest rate'!O73&lt;'Interest rate'!$M73,1,0)</f>
        <v>1</v>
      </c>
      <c r="E14" s="141">
        <f>IF('Interest rate'!P73&lt;'Interest rate'!$M73,1,0)</f>
        <v>0</v>
      </c>
      <c r="F14" s="141">
        <f>IF('Interest rate'!Q73&lt;'Interest rate'!$M73,1,0)</f>
        <v>1</v>
      </c>
      <c r="G14" s="141">
        <f>IF('Interest rate'!R73&lt;'Interest rate'!$M73,1,0)</f>
        <v>1</v>
      </c>
      <c r="H14" s="141">
        <f>IF('Interest rate'!S73&lt;'Interest rate'!$M73,1,0)</f>
        <v>1</v>
      </c>
      <c r="I14" s="141">
        <f>IF('Interest rate'!T73&lt;'Interest rate'!$M73,1,0)</f>
        <v>0</v>
      </c>
      <c r="J14" s="5"/>
      <c r="K14" s="150">
        <f>IF(C14=0,IF('FX-rates &amp; Forward'!D75&gt;'FX-rates &amp; Forward'!D74,1,0),IF('FX-rates &amp; Forward'!D75&lt;'FX-rates &amp; Forward'!D74,1,0))</f>
        <v>0</v>
      </c>
      <c r="L14" s="141">
        <f>IF(D14=0,IF('FX-rates &amp; Forward'!E75&gt;'FX-rates &amp; Forward'!E74,1,0),IF('FX-rates &amp; Forward'!E75&lt;'FX-rates &amp; Forward'!E74,1,0))</f>
        <v>0</v>
      </c>
      <c r="M14" s="141">
        <f>IF(E14=0,IF('FX-rates &amp; Forward'!F75&gt;'FX-rates &amp; Forward'!F74,1,0),IF('FX-rates &amp; Forward'!F75&lt;'FX-rates &amp; Forward'!F74,1,0))</f>
        <v>1</v>
      </c>
      <c r="N14" s="141">
        <f>IF(F14=0,IF('FX-rates &amp; Forward'!G75&gt;'FX-rates &amp; Forward'!G74,1,0),IF('FX-rates &amp; Forward'!G75&lt;'FX-rates &amp; Forward'!G74,1,0))</f>
        <v>0</v>
      </c>
      <c r="O14" s="141">
        <f>IF(G14=0,IF('FX-rates &amp; Forward'!H75&gt;'FX-rates &amp; Forward'!H74,1,0),IF('FX-rates &amp; Forward'!H75&lt;'FX-rates &amp; Forward'!H74,1,0))</f>
        <v>1</v>
      </c>
      <c r="P14" s="141">
        <f>IF(H14=0,IF('FX-rates &amp; Forward'!I75&gt;'FX-rates &amp; Forward'!I74,1,0),IF('FX-rates &amp; Forward'!I75&lt;'FX-rates &amp; Forward'!I74,1,0))</f>
        <v>0</v>
      </c>
      <c r="Q14" s="141">
        <f>IF(I14=0,IF('FX-rates &amp; Forward'!J75&gt;'FX-rates &amp; Forward'!J74,1,0),IF('FX-rates &amp; Forward'!J75&lt;'FX-rates &amp; Forward'!J74,1,0))</f>
        <v>1</v>
      </c>
      <c r="R14" s="14"/>
      <c r="S14" s="168"/>
      <c r="T14" s="207"/>
      <c r="U14" s="207"/>
      <c r="V14" s="207"/>
      <c r="W14" s="207"/>
      <c r="X14" s="207"/>
      <c r="Y14" s="207"/>
      <c r="Z14" s="207"/>
      <c r="AA14" s="63"/>
    </row>
    <row r="15" spans="1:36" x14ac:dyDescent="0.25">
      <c r="B15" s="3">
        <v>37953</v>
      </c>
      <c r="C15" s="149">
        <f>IF('Interest rate'!N74&lt;'Interest rate'!$M74,1,0)</f>
        <v>1</v>
      </c>
      <c r="D15" s="140">
        <f>IF('Interest rate'!O74&lt;'Interest rate'!$M74,1,0)</f>
        <v>1</v>
      </c>
      <c r="E15" s="140">
        <f>IF('Interest rate'!P74&lt;'Interest rate'!$M74,1,0)</f>
        <v>0</v>
      </c>
      <c r="F15" s="140">
        <f>IF('Interest rate'!Q74&lt;'Interest rate'!$M74,1,0)</f>
        <v>1</v>
      </c>
      <c r="G15" s="140">
        <f>IF('Interest rate'!R74&lt;'Interest rate'!$M74,1,0)</f>
        <v>1</v>
      </c>
      <c r="H15" s="140">
        <f>IF('Interest rate'!S74&lt;'Interest rate'!$M74,1,0)</f>
        <v>1</v>
      </c>
      <c r="I15" s="140">
        <f>IF('Interest rate'!T74&lt;'Interest rate'!$M74,1,0)</f>
        <v>0</v>
      </c>
      <c r="J15" s="5"/>
      <c r="K15" s="149">
        <f>IF(C15=0,IF('FX-rates &amp; Forward'!D76&gt;'FX-rates &amp; Forward'!D75,1,0),IF('FX-rates &amp; Forward'!D76&lt;'FX-rates &amp; Forward'!D75,1,0))</f>
        <v>1</v>
      </c>
      <c r="L15" s="140">
        <f>IF(D15=0,IF('FX-rates &amp; Forward'!E76&gt;'FX-rates &amp; Forward'!E75,1,0),IF('FX-rates &amp; Forward'!E76&lt;'FX-rates &amp; Forward'!E75,1,0))</f>
        <v>1</v>
      </c>
      <c r="M15" s="140">
        <f>IF(E15=0,IF('FX-rates &amp; Forward'!F76&gt;'FX-rates &amp; Forward'!F75,1,0),IF('FX-rates &amp; Forward'!F76&lt;'FX-rates &amp; Forward'!F75,1,0))</f>
        <v>0</v>
      </c>
      <c r="N15" s="140">
        <f>IF(F15=0,IF('FX-rates &amp; Forward'!G76&gt;'FX-rates &amp; Forward'!G75,1,0),IF('FX-rates &amp; Forward'!G76&lt;'FX-rates &amp; Forward'!G75,1,0))</f>
        <v>1</v>
      </c>
      <c r="O15" s="140">
        <f>IF(G15=0,IF('FX-rates &amp; Forward'!H76&gt;'FX-rates &amp; Forward'!H75,1,0),IF('FX-rates &amp; Forward'!H76&lt;'FX-rates &amp; Forward'!H75,1,0))</f>
        <v>1</v>
      </c>
      <c r="P15" s="140">
        <f>IF(H15=0,IF('FX-rates &amp; Forward'!I76&gt;'FX-rates &amp; Forward'!I75,1,0),IF('FX-rates &amp; Forward'!I76&lt;'FX-rates &amp; Forward'!I75,1,0))</f>
        <v>1</v>
      </c>
      <c r="Q15" s="140">
        <f>IF(I15=0,IF('FX-rates &amp; Forward'!J76&gt;'FX-rates &amp; Forward'!J75,1,0),IF('FX-rates &amp; Forward'!J76&lt;'FX-rates &amp; Forward'!J75,1,0))</f>
        <v>0</v>
      </c>
      <c r="R15" s="14"/>
      <c r="S15" s="208"/>
      <c r="T15" s="207"/>
      <c r="U15" s="207"/>
      <c r="V15" s="207"/>
      <c r="W15" s="207"/>
      <c r="X15" s="207"/>
      <c r="Y15" s="207"/>
      <c r="Z15" s="207"/>
      <c r="AA15" s="63"/>
    </row>
    <row r="16" spans="1:36" x14ac:dyDescent="0.25">
      <c r="B16" s="9">
        <v>37986</v>
      </c>
      <c r="C16" s="151">
        <f>IF('Interest rate'!N75&lt;'Interest rate'!$M75,1,0)</f>
        <v>1</v>
      </c>
      <c r="D16" s="142">
        <f>IF('Interest rate'!O75&lt;'Interest rate'!$M75,1,0)</f>
        <v>1</v>
      </c>
      <c r="E16" s="142">
        <f>IF('Interest rate'!P75&lt;'Interest rate'!$M75,1,0)</f>
        <v>0</v>
      </c>
      <c r="F16" s="142">
        <f>IF('Interest rate'!Q75&lt;'Interest rate'!$M75,1,0)</f>
        <v>1</v>
      </c>
      <c r="G16" s="142">
        <f>IF('Interest rate'!R75&lt;'Interest rate'!$M75,1,0)</f>
        <v>1</v>
      </c>
      <c r="H16" s="142">
        <f>IF('Interest rate'!S75&lt;'Interest rate'!$M75,1,0)</f>
        <v>1</v>
      </c>
      <c r="I16" s="142">
        <f>IF('Interest rate'!T75&lt;'Interest rate'!$M75,1,0)</f>
        <v>0</v>
      </c>
      <c r="J16" s="5"/>
      <c r="K16" s="151">
        <f>IF(C16=0,IF('FX-rates &amp; Forward'!D77&gt;'FX-rates &amp; Forward'!D76,1,0),IF('FX-rates &amp; Forward'!D77&lt;'FX-rates &amp; Forward'!D76,1,0))</f>
        <v>1</v>
      </c>
      <c r="L16" s="142">
        <f>IF(D16=0,IF('FX-rates &amp; Forward'!E77&gt;'FX-rates &amp; Forward'!E76,1,0),IF('FX-rates &amp; Forward'!E77&lt;'FX-rates &amp; Forward'!E76,1,0))</f>
        <v>0</v>
      </c>
      <c r="M16" s="142">
        <f>IF(E16=0,IF('FX-rates &amp; Forward'!F77&gt;'FX-rates &amp; Forward'!F76,1,0),IF('FX-rates &amp; Forward'!F77&lt;'FX-rates &amp; Forward'!F76,1,0))</f>
        <v>1</v>
      </c>
      <c r="N16" s="142">
        <f>IF(F16=0,IF('FX-rates &amp; Forward'!G77&gt;'FX-rates &amp; Forward'!G76,1,0),IF('FX-rates &amp; Forward'!G77&lt;'FX-rates &amp; Forward'!G76,1,0))</f>
        <v>1</v>
      </c>
      <c r="O16" s="142">
        <f>IF(G16=0,IF('FX-rates &amp; Forward'!H77&gt;'FX-rates &amp; Forward'!H76,1,0),IF('FX-rates &amp; Forward'!H77&lt;'FX-rates &amp; Forward'!H76,1,0))</f>
        <v>0</v>
      </c>
      <c r="P16" s="142">
        <f>IF(H16=0,IF('FX-rates &amp; Forward'!I77&gt;'FX-rates &amp; Forward'!I76,1,0),IF('FX-rates &amp; Forward'!I77&lt;'FX-rates &amp; Forward'!I76,1,0))</f>
        <v>1</v>
      </c>
      <c r="Q16" s="142">
        <f>IF(I16=0,IF('FX-rates &amp; Forward'!J77&gt;'FX-rates &amp; Forward'!J76,1,0),IF('FX-rates &amp; Forward'!J77&lt;'FX-rates &amp; Forward'!J76,1,0))</f>
        <v>1</v>
      </c>
      <c r="R16" s="14"/>
    </row>
    <row r="17" spans="2:25" x14ac:dyDescent="0.25">
      <c r="B17" s="3">
        <v>38016</v>
      </c>
      <c r="C17" s="149">
        <f>IF('Interest rate'!N76&lt;'Interest rate'!$M76,1,0)</f>
        <v>1</v>
      </c>
      <c r="D17" s="140">
        <f>IF('Interest rate'!O76&lt;'Interest rate'!$M76,1,0)</f>
        <v>1</v>
      </c>
      <c r="E17" s="140">
        <f>IF('Interest rate'!P76&lt;'Interest rate'!$M76,1,0)</f>
        <v>0</v>
      </c>
      <c r="F17" s="140">
        <f>IF('Interest rate'!Q76&lt;'Interest rate'!$M76,1,0)</f>
        <v>1</v>
      </c>
      <c r="G17" s="140">
        <f>IF('Interest rate'!R76&lt;'Interest rate'!$M76,1,0)</f>
        <v>1</v>
      </c>
      <c r="H17" s="140">
        <f>IF('Interest rate'!S76&lt;'Interest rate'!$M76,1,0)</f>
        <v>0</v>
      </c>
      <c r="I17" s="140">
        <f>IF('Interest rate'!T76&lt;'Interest rate'!$M76,1,0)</f>
        <v>0</v>
      </c>
      <c r="J17" s="5"/>
      <c r="K17" s="149">
        <f>IF(C17=0,IF('FX-rates &amp; Forward'!D78&gt;'FX-rates &amp; Forward'!D77,1,0),IF('FX-rates &amp; Forward'!D78&lt;'FX-rates &amp; Forward'!D77,1,0))</f>
        <v>0</v>
      </c>
      <c r="L17" s="140">
        <f>IF(D17=0,IF('FX-rates &amp; Forward'!E78&gt;'FX-rates &amp; Forward'!E77,1,0),IF('FX-rates &amp; Forward'!E78&lt;'FX-rates &amp; Forward'!E77,1,0))</f>
        <v>0</v>
      </c>
      <c r="M17" s="140">
        <f>IF(E17=0,IF('FX-rates &amp; Forward'!F78&gt;'FX-rates &amp; Forward'!F77,1,0),IF('FX-rates &amp; Forward'!F78&lt;'FX-rates &amp; Forward'!F77,1,0))</f>
        <v>1</v>
      </c>
      <c r="N17" s="140">
        <f>IF(F17=0,IF('FX-rates &amp; Forward'!G78&gt;'FX-rates &amp; Forward'!G77,1,0),IF('FX-rates &amp; Forward'!G78&lt;'FX-rates &amp; Forward'!G77,1,0))</f>
        <v>0</v>
      </c>
      <c r="O17" s="140">
        <f>IF(G17=0,IF('FX-rates &amp; Forward'!H78&gt;'FX-rates &amp; Forward'!H77,1,0),IF('FX-rates &amp; Forward'!H78&lt;'FX-rates &amp; Forward'!H77,1,0))</f>
        <v>0</v>
      </c>
      <c r="P17" s="140">
        <f>IF(H17=0,IF('FX-rates &amp; Forward'!I78&gt;'FX-rates &amp; Forward'!I77,1,0),IF('FX-rates &amp; Forward'!I78&lt;'FX-rates &amp; Forward'!I77,1,0))</f>
        <v>1</v>
      </c>
      <c r="Q17" s="140">
        <f>IF(I17=0,IF('FX-rates &amp; Forward'!J78&gt;'FX-rates &amp; Forward'!J77,1,0),IF('FX-rates &amp; Forward'!J78&lt;'FX-rates &amp; Forward'!J77,1,0))</f>
        <v>1</v>
      </c>
      <c r="R17" s="14"/>
    </row>
    <row r="18" spans="2:25" x14ac:dyDescent="0.25">
      <c r="B18" s="6">
        <v>38044</v>
      </c>
      <c r="C18" s="150">
        <f>IF('Interest rate'!N77&lt;'Interest rate'!$M77,1,0)</f>
        <v>1</v>
      </c>
      <c r="D18" s="141">
        <f>IF('Interest rate'!O77&lt;'Interest rate'!$M77,1,0)</f>
        <v>1</v>
      </c>
      <c r="E18" s="141">
        <f>IF('Interest rate'!P77&lt;'Interest rate'!$M77,1,0)</f>
        <v>0</v>
      </c>
      <c r="F18" s="141">
        <f>IF('Interest rate'!Q77&lt;'Interest rate'!$M77,1,0)</f>
        <v>1</v>
      </c>
      <c r="G18" s="141">
        <f>IF('Interest rate'!R77&lt;'Interest rate'!$M77,1,0)</f>
        <v>1</v>
      </c>
      <c r="H18" s="141">
        <f>IF('Interest rate'!S77&lt;'Interest rate'!$M77,1,0)</f>
        <v>0</v>
      </c>
      <c r="I18" s="141">
        <f>IF('Interest rate'!T77&lt;'Interest rate'!$M77,1,0)</f>
        <v>0</v>
      </c>
      <c r="J18" s="5"/>
      <c r="K18" s="150">
        <f>IF(C18=0,IF('FX-rates &amp; Forward'!D79&gt;'FX-rates &amp; Forward'!D78,1,0),IF('FX-rates &amp; Forward'!D79&lt;'FX-rates &amp; Forward'!D78,1,0))</f>
        <v>1</v>
      </c>
      <c r="L18" s="141">
        <f>IF(D18=0,IF('FX-rates &amp; Forward'!E79&gt;'FX-rates &amp; Forward'!E78,1,0),IF('FX-rates &amp; Forward'!E79&lt;'FX-rates &amp; Forward'!E78,1,0))</f>
        <v>1</v>
      </c>
      <c r="M18" s="141">
        <f>IF(E18=0,IF('FX-rates &amp; Forward'!F79&gt;'FX-rates &amp; Forward'!F78,1,0),IF('FX-rates &amp; Forward'!F79&lt;'FX-rates &amp; Forward'!F78,1,0))</f>
        <v>1</v>
      </c>
      <c r="N18" s="141">
        <f>IF(F18=0,IF('FX-rates &amp; Forward'!G79&gt;'FX-rates &amp; Forward'!G78,1,0),IF('FX-rates &amp; Forward'!G79&lt;'FX-rates &amp; Forward'!G78,1,0))</f>
        <v>1</v>
      </c>
      <c r="O18" s="141">
        <f>IF(G18=0,IF('FX-rates &amp; Forward'!H79&gt;'FX-rates &amp; Forward'!H78,1,0),IF('FX-rates &amp; Forward'!H79&lt;'FX-rates &amp; Forward'!H78,1,0))</f>
        <v>1</v>
      </c>
      <c r="P18" s="141">
        <f>IF(H18=0,IF('FX-rates &amp; Forward'!I79&gt;'FX-rates &amp; Forward'!I78,1,0),IF('FX-rates &amp; Forward'!I79&lt;'FX-rates &amp; Forward'!I78,1,0))</f>
        <v>0</v>
      </c>
      <c r="Q18" s="141">
        <f>IF(I18=0,IF('FX-rates &amp; Forward'!J79&gt;'FX-rates &amp; Forward'!J78,1,0),IF('FX-rates &amp; Forward'!J79&lt;'FX-rates &amp; Forward'!J78,1,0))</f>
        <v>1</v>
      </c>
      <c r="R18" s="14"/>
      <c r="S18" s="5"/>
      <c r="T18" s="5"/>
      <c r="U18" s="5"/>
      <c r="V18" s="5"/>
      <c r="W18" s="5"/>
      <c r="X18" s="167"/>
      <c r="Y18" s="167"/>
    </row>
    <row r="19" spans="2:25" x14ac:dyDescent="0.25">
      <c r="B19" s="3">
        <v>38077</v>
      </c>
      <c r="C19" s="149">
        <f>IF('Interest rate'!N78&lt;'Interest rate'!$M78,1,0)</f>
        <v>1</v>
      </c>
      <c r="D19" s="140">
        <f>IF('Interest rate'!O78&lt;'Interest rate'!$M78,1,0)</f>
        <v>0</v>
      </c>
      <c r="E19" s="140">
        <f>IF('Interest rate'!P78&lt;'Interest rate'!$M78,1,0)</f>
        <v>0</v>
      </c>
      <c r="F19" s="140">
        <f>IF('Interest rate'!Q78&lt;'Interest rate'!$M78,1,0)</f>
        <v>1</v>
      </c>
      <c r="G19" s="140">
        <f>IF('Interest rate'!R78&lt;'Interest rate'!$M78,1,0)</f>
        <v>1</v>
      </c>
      <c r="H19" s="140">
        <f>IF('Interest rate'!S78&lt;'Interest rate'!$M78,1,0)</f>
        <v>0</v>
      </c>
      <c r="I19" s="140">
        <f>IF('Interest rate'!T78&lt;'Interest rate'!$M78,1,0)</f>
        <v>0</v>
      </c>
      <c r="J19" s="5"/>
      <c r="K19" s="149">
        <f>IF(C19=0,IF('FX-rates &amp; Forward'!D80&gt;'FX-rates &amp; Forward'!D79,1,0),IF('FX-rates &amp; Forward'!D80&lt;'FX-rates &amp; Forward'!D79,1,0))</f>
        <v>1</v>
      </c>
      <c r="L19" s="140">
        <f>IF(D19=0,IF('FX-rates &amp; Forward'!E80&gt;'FX-rates &amp; Forward'!E79,1,0),IF('FX-rates &amp; Forward'!E80&lt;'FX-rates &amp; Forward'!E79,1,0))</f>
        <v>0</v>
      </c>
      <c r="M19" s="140">
        <f>IF(E19=0,IF('FX-rates &amp; Forward'!F80&gt;'FX-rates &amp; Forward'!F79,1,0),IF('FX-rates &amp; Forward'!F80&lt;'FX-rates &amp; Forward'!F79,1,0))</f>
        <v>0</v>
      </c>
      <c r="N19" s="140">
        <f>IF(F19=0,IF('FX-rates &amp; Forward'!G80&gt;'FX-rates &amp; Forward'!G79,1,0),IF('FX-rates &amp; Forward'!G80&lt;'FX-rates &amp; Forward'!G79,1,0))</f>
        <v>0</v>
      </c>
      <c r="O19" s="140">
        <f>IF(G19=0,IF('FX-rates &amp; Forward'!H80&gt;'FX-rates &amp; Forward'!H79,1,0),IF('FX-rates &amp; Forward'!H80&lt;'FX-rates &amp; Forward'!H79,1,0))</f>
        <v>1</v>
      </c>
      <c r="P19" s="140">
        <f>IF(H19=0,IF('FX-rates &amp; Forward'!I80&gt;'FX-rates &amp; Forward'!I79,1,0),IF('FX-rates &amp; Forward'!I80&lt;'FX-rates &amp; Forward'!I79,1,0))</f>
        <v>0</v>
      </c>
      <c r="Q19" s="140">
        <f>IF(I19=0,IF('FX-rates &amp; Forward'!J80&gt;'FX-rates &amp; Forward'!J79,1,0),IF('FX-rates &amp; Forward'!J80&lt;'FX-rates &amp; Forward'!J79,1,0))</f>
        <v>0</v>
      </c>
      <c r="R19" s="14"/>
      <c r="T19" s="5"/>
      <c r="U19" s="5"/>
      <c r="V19" s="5"/>
      <c r="W19" s="5"/>
      <c r="X19" s="167"/>
      <c r="Y19" s="167"/>
    </row>
    <row r="20" spans="2:25" x14ac:dyDescent="0.25">
      <c r="B20" s="6">
        <v>38107</v>
      </c>
      <c r="C20" s="150">
        <f>IF('Interest rate'!N79&lt;'Interest rate'!$M79,1,0)</f>
        <v>1</v>
      </c>
      <c r="D20" s="141">
        <f>IF('Interest rate'!O79&lt;'Interest rate'!$M79,1,0)</f>
        <v>0</v>
      </c>
      <c r="E20" s="141">
        <f>IF('Interest rate'!P79&lt;'Interest rate'!$M79,1,0)</f>
        <v>0</v>
      </c>
      <c r="F20" s="141">
        <f>IF('Interest rate'!Q79&lt;'Interest rate'!$M79,1,0)</f>
        <v>1</v>
      </c>
      <c r="G20" s="141">
        <f>IF('Interest rate'!R79&lt;'Interest rate'!$M79,1,0)</f>
        <v>1</v>
      </c>
      <c r="H20" s="141">
        <f>IF('Interest rate'!S79&lt;'Interest rate'!$M79,1,0)</f>
        <v>0</v>
      </c>
      <c r="I20" s="141">
        <f>IF('Interest rate'!T79&lt;'Interest rate'!$M79,1,0)</f>
        <v>0</v>
      </c>
      <c r="J20" s="5"/>
      <c r="K20" s="150">
        <f>IF(C20=0,IF('FX-rates &amp; Forward'!D81&gt;'FX-rates &amp; Forward'!D80,1,0),IF('FX-rates &amp; Forward'!D81&lt;'FX-rates &amp; Forward'!D80,1,0))</f>
        <v>0</v>
      </c>
      <c r="L20" s="141">
        <f>IF(D20=0,IF('FX-rates &amp; Forward'!E81&gt;'FX-rates &amp; Forward'!E80,1,0),IF('FX-rates &amp; Forward'!E81&lt;'FX-rates &amp; Forward'!E80,1,0))</f>
        <v>0</v>
      </c>
      <c r="M20" s="141">
        <f>IF(E20=0,IF('FX-rates &amp; Forward'!F81&gt;'FX-rates &amp; Forward'!F80,1,0),IF('FX-rates &amp; Forward'!F81&lt;'FX-rates &amp; Forward'!F80,1,0))</f>
        <v>0</v>
      </c>
      <c r="N20" s="141">
        <f>IF(F20=0,IF('FX-rates &amp; Forward'!G81&gt;'FX-rates &amp; Forward'!G80,1,0),IF('FX-rates &amp; Forward'!G81&lt;'FX-rates &amp; Forward'!G80,1,0))</f>
        <v>1</v>
      </c>
      <c r="O20" s="141">
        <f>IF(G20=0,IF('FX-rates &amp; Forward'!H81&gt;'FX-rates &amp; Forward'!H80,1,0),IF('FX-rates &amp; Forward'!H81&lt;'FX-rates &amp; Forward'!H80,1,0))</f>
        <v>1</v>
      </c>
      <c r="P20" s="141">
        <f>IF(H20=0,IF('FX-rates &amp; Forward'!I81&gt;'FX-rates &amp; Forward'!I80,1,0),IF('FX-rates &amp; Forward'!I81&lt;'FX-rates &amp; Forward'!I80,1,0))</f>
        <v>0</v>
      </c>
      <c r="Q20" s="141">
        <f>IF(I20=0,IF('FX-rates &amp; Forward'!J81&gt;'FX-rates &amp; Forward'!J80,1,0),IF('FX-rates &amp; Forward'!J81&lt;'FX-rates &amp; Forward'!J80,1,0))</f>
        <v>0</v>
      </c>
      <c r="R20" s="14"/>
      <c r="T20" s="5"/>
      <c r="U20" s="5"/>
      <c r="V20" s="5"/>
      <c r="W20" s="5"/>
      <c r="X20" s="167"/>
      <c r="Y20" s="167"/>
    </row>
    <row r="21" spans="2:25" x14ac:dyDescent="0.25">
      <c r="B21" s="3">
        <v>38138</v>
      </c>
      <c r="C21" s="149">
        <f>IF('Interest rate'!N80&lt;'Interest rate'!$M80,1,0)</f>
        <v>1</v>
      </c>
      <c r="D21" s="140">
        <f>IF('Interest rate'!O80&lt;'Interest rate'!$M80,1,0)</f>
        <v>0</v>
      </c>
      <c r="E21" s="140">
        <f>IF('Interest rate'!P80&lt;'Interest rate'!$M80,1,0)</f>
        <v>0</v>
      </c>
      <c r="F21" s="140">
        <f>IF('Interest rate'!Q80&lt;'Interest rate'!$M80,1,0)</f>
        <v>1</v>
      </c>
      <c r="G21" s="140">
        <f>IF('Interest rate'!R80&lt;'Interest rate'!$M80,1,0)</f>
        <v>1</v>
      </c>
      <c r="H21" s="140">
        <f>IF('Interest rate'!S80&lt;'Interest rate'!$M80,1,0)</f>
        <v>0</v>
      </c>
      <c r="I21" s="140">
        <f>IF('Interest rate'!T80&lt;'Interest rate'!$M80,1,0)</f>
        <v>0</v>
      </c>
      <c r="J21" s="5"/>
      <c r="K21" s="149">
        <f>IF(C21=0,IF('FX-rates &amp; Forward'!D82&gt;'FX-rates &amp; Forward'!D81,1,0),IF('FX-rates &amp; Forward'!D82&lt;'FX-rates &amp; Forward'!D81,1,0))</f>
        <v>1</v>
      </c>
      <c r="L21" s="140">
        <f>IF(D21=0,IF('FX-rates &amp; Forward'!E82&gt;'FX-rates &amp; Forward'!E81,1,0),IF('FX-rates &amp; Forward'!E82&lt;'FX-rates &amp; Forward'!E81,1,0))</f>
        <v>0</v>
      </c>
      <c r="M21" s="140">
        <f>IF(E21=0,IF('FX-rates &amp; Forward'!F82&gt;'FX-rates &amp; Forward'!F81,1,0),IF('FX-rates &amp; Forward'!F82&lt;'FX-rates &amp; Forward'!F81,1,0))</f>
        <v>1</v>
      </c>
      <c r="N21" s="140">
        <f>IF(F21=0,IF('FX-rates &amp; Forward'!G82&gt;'FX-rates &amp; Forward'!G81,1,0),IF('FX-rates &amp; Forward'!G82&lt;'FX-rates &amp; Forward'!G81,1,0))</f>
        <v>1</v>
      </c>
      <c r="O21" s="140">
        <f>IF(G21=0,IF('FX-rates &amp; Forward'!H82&gt;'FX-rates &amp; Forward'!H81,1,0),IF('FX-rates &amp; Forward'!H82&lt;'FX-rates &amp; Forward'!H81,1,0))</f>
        <v>0</v>
      </c>
      <c r="P21" s="140">
        <f>IF(H21=0,IF('FX-rates &amp; Forward'!I82&gt;'FX-rates &amp; Forward'!I81,1,0),IF('FX-rates &amp; Forward'!I82&lt;'FX-rates &amp; Forward'!I81,1,0))</f>
        <v>0</v>
      </c>
      <c r="Q21" s="140">
        <f>IF(I21=0,IF('FX-rates &amp; Forward'!J82&gt;'FX-rates &amp; Forward'!J81,1,0),IF('FX-rates &amp; Forward'!J82&lt;'FX-rates &amp; Forward'!J81,1,0))</f>
        <v>0</v>
      </c>
      <c r="R21" s="14"/>
      <c r="S21" s="5"/>
      <c r="T21" s="5"/>
      <c r="U21" s="5"/>
      <c r="V21" s="5"/>
      <c r="W21" s="5"/>
    </row>
    <row r="22" spans="2:25" x14ac:dyDescent="0.25">
      <c r="B22" s="6">
        <v>38168</v>
      </c>
      <c r="C22" s="150">
        <f>IF('Interest rate'!N81&lt;'Interest rate'!$M81,1,0)</f>
        <v>1</v>
      </c>
      <c r="D22" s="141">
        <f>IF('Interest rate'!O81&lt;'Interest rate'!$M81,1,0)</f>
        <v>0</v>
      </c>
      <c r="E22" s="141">
        <f>IF('Interest rate'!P81&lt;'Interest rate'!$M81,1,0)</f>
        <v>0</v>
      </c>
      <c r="F22" s="141">
        <f>IF('Interest rate'!Q81&lt;'Interest rate'!$M81,1,0)</f>
        <v>1</v>
      </c>
      <c r="G22" s="141">
        <f>IF('Interest rate'!R81&lt;'Interest rate'!$M81,1,0)</f>
        <v>1</v>
      </c>
      <c r="H22" s="141">
        <f>IF('Interest rate'!S81&lt;'Interest rate'!$M81,1,0)</f>
        <v>0</v>
      </c>
      <c r="I22" s="141">
        <f>IF('Interest rate'!T81&lt;'Interest rate'!$M81,1,0)</f>
        <v>0</v>
      </c>
      <c r="J22" s="5"/>
      <c r="K22" s="150">
        <f>IF(C22=0,IF('FX-rates &amp; Forward'!D83&gt;'FX-rates &amp; Forward'!D82,1,0),IF('FX-rates &amp; Forward'!D83&lt;'FX-rates &amp; Forward'!D82,1,0))</f>
        <v>0</v>
      </c>
      <c r="L22" s="141">
        <f>IF(D22=0,IF('FX-rates &amp; Forward'!E83&gt;'FX-rates &amp; Forward'!E82,1,0),IF('FX-rates &amp; Forward'!E83&lt;'FX-rates &amp; Forward'!E82,1,0))</f>
        <v>1</v>
      </c>
      <c r="M22" s="141">
        <f>IF(E22=0,IF('FX-rates &amp; Forward'!F83&gt;'FX-rates &amp; Forward'!F82,1,0),IF('FX-rates &amp; Forward'!F83&lt;'FX-rates &amp; Forward'!F82,1,0))</f>
        <v>1</v>
      </c>
      <c r="N22" s="141">
        <f>IF(F22=0,IF('FX-rates &amp; Forward'!G83&gt;'FX-rates &amp; Forward'!G82,1,0),IF('FX-rates &amp; Forward'!G83&lt;'FX-rates &amp; Forward'!G82,1,0))</f>
        <v>0</v>
      </c>
      <c r="O22" s="141">
        <f>IF(G22=0,IF('FX-rates &amp; Forward'!H83&gt;'FX-rates &amp; Forward'!H82,1,0),IF('FX-rates &amp; Forward'!H83&lt;'FX-rates &amp; Forward'!H82,1,0))</f>
        <v>0</v>
      </c>
      <c r="P22" s="141">
        <f>IF(H22=0,IF('FX-rates &amp; Forward'!I83&gt;'FX-rates &amp; Forward'!I82,1,0),IF('FX-rates &amp; Forward'!I83&lt;'FX-rates &amp; Forward'!I82,1,0))</f>
        <v>1</v>
      </c>
      <c r="Q22" s="141">
        <f>IF(I22=0,IF('FX-rates &amp; Forward'!J83&gt;'FX-rates &amp; Forward'!J82,1,0),IF('FX-rates &amp; Forward'!J83&lt;'FX-rates &amp; Forward'!J82,1,0))</f>
        <v>1</v>
      </c>
      <c r="R22" s="14"/>
      <c r="S22" s="5"/>
      <c r="T22" s="5"/>
      <c r="U22" s="5"/>
      <c r="V22" s="5"/>
      <c r="W22" s="5"/>
    </row>
    <row r="23" spans="2:25" x14ac:dyDescent="0.25">
      <c r="B23" s="3">
        <v>38198</v>
      </c>
      <c r="C23" s="149">
        <f>IF('Interest rate'!N82&lt;'Interest rate'!$M82,1,0)</f>
        <v>1</v>
      </c>
      <c r="D23" s="140">
        <f>IF('Interest rate'!O82&lt;'Interest rate'!$M82,1,0)</f>
        <v>0</v>
      </c>
      <c r="E23" s="140">
        <f>IF('Interest rate'!P82&lt;'Interest rate'!$M82,1,0)</f>
        <v>0</v>
      </c>
      <c r="F23" s="140">
        <f>IF('Interest rate'!Q82&lt;'Interest rate'!$M82,1,0)</f>
        <v>1</v>
      </c>
      <c r="G23" s="140">
        <f>IF('Interest rate'!R82&lt;'Interest rate'!$M82,1,0)</f>
        <v>1</v>
      </c>
      <c r="H23" s="140">
        <f>IF('Interest rate'!S82&lt;'Interest rate'!$M82,1,0)</f>
        <v>0</v>
      </c>
      <c r="I23" s="140">
        <f>IF('Interest rate'!T82&lt;'Interest rate'!$M82,1,0)</f>
        <v>0</v>
      </c>
      <c r="J23" s="5"/>
      <c r="K23" s="149">
        <f>IF(C23=0,IF('FX-rates &amp; Forward'!D84&gt;'FX-rates &amp; Forward'!D83,1,0),IF('FX-rates &amp; Forward'!D84&lt;'FX-rates &amp; Forward'!D83,1,0))</f>
        <v>0</v>
      </c>
      <c r="L23" s="140">
        <f>IF(D23=0,IF('FX-rates &amp; Forward'!E84&gt;'FX-rates &amp; Forward'!E83,1,0),IF('FX-rates &amp; Forward'!E84&lt;'FX-rates &amp; Forward'!E83,1,0))</f>
        <v>0</v>
      </c>
      <c r="M23" s="140">
        <f>IF(E23=0,IF('FX-rates &amp; Forward'!F84&gt;'FX-rates &amp; Forward'!F83,1,0),IF('FX-rates &amp; Forward'!F84&lt;'FX-rates &amp; Forward'!F83,1,0))</f>
        <v>1</v>
      </c>
      <c r="N23" s="140">
        <f>IF(F23=0,IF('FX-rates &amp; Forward'!G84&gt;'FX-rates &amp; Forward'!G83,1,0),IF('FX-rates &amp; Forward'!G84&lt;'FX-rates &amp; Forward'!G83,1,0))</f>
        <v>1</v>
      </c>
      <c r="O23" s="140">
        <f>IF(G23=0,IF('FX-rates &amp; Forward'!H84&gt;'FX-rates &amp; Forward'!H83,1,0),IF('FX-rates &amp; Forward'!H84&lt;'FX-rates &amp; Forward'!H83,1,0))</f>
        <v>1</v>
      </c>
      <c r="P23" s="140">
        <f>IF(H23=0,IF('FX-rates &amp; Forward'!I84&gt;'FX-rates &amp; Forward'!I83,1,0),IF('FX-rates &amp; Forward'!I84&lt;'FX-rates &amp; Forward'!I83,1,0))</f>
        <v>1</v>
      </c>
      <c r="Q23" s="140">
        <f>IF(I23=0,IF('FX-rates &amp; Forward'!J84&gt;'FX-rates &amp; Forward'!J83,1,0),IF('FX-rates &amp; Forward'!J84&lt;'FX-rates &amp; Forward'!J83,1,0))</f>
        <v>1</v>
      </c>
      <c r="R23" s="14"/>
      <c r="S23" s="5"/>
      <c r="T23" s="5"/>
      <c r="U23" s="5"/>
      <c r="V23" s="5"/>
      <c r="W23" s="5"/>
    </row>
    <row r="24" spans="2:25" x14ac:dyDescent="0.25">
      <c r="B24" s="6">
        <v>38230</v>
      </c>
      <c r="C24" s="150">
        <f>IF('Interest rate'!N83&lt;'Interest rate'!$M83,1,0)</f>
        <v>1</v>
      </c>
      <c r="D24" s="141">
        <f>IF('Interest rate'!O83&lt;'Interest rate'!$M83,1,0)</f>
        <v>0</v>
      </c>
      <c r="E24" s="141">
        <f>IF('Interest rate'!P83&lt;'Interest rate'!$M83,1,0)</f>
        <v>0</v>
      </c>
      <c r="F24" s="141">
        <f>IF('Interest rate'!Q83&lt;'Interest rate'!$M83,1,0)</f>
        <v>1</v>
      </c>
      <c r="G24" s="141">
        <f>IF('Interest rate'!R83&lt;'Interest rate'!$M83,1,0)</f>
        <v>1</v>
      </c>
      <c r="H24" s="141">
        <f>IF('Interest rate'!S83&lt;'Interest rate'!$M83,1,0)</f>
        <v>0</v>
      </c>
      <c r="I24" s="141">
        <f>IF('Interest rate'!T83&lt;'Interest rate'!$M83,1,0)</f>
        <v>0</v>
      </c>
      <c r="J24" s="5"/>
      <c r="K24" s="150">
        <f>IF(C24=0,IF('FX-rates &amp; Forward'!D85&gt;'FX-rates &amp; Forward'!D84,1,0),IF('FX-rates &amp; Forward'!D85&lt;'FX-rates &amp; Forward'!D84,1,0))</f>
        <v>1</v>
      </c>
      <c r="L24" s="141">
        <f>IF(D24=0,IF('FX-rates &amp; Forward'!E85&gt;'FX-rates &amp; Forward'!E84,1,0),IF('FX-rates &amp; Forward'!E85&lt;'FX-rates &amp; Forward'!E84,1,0))</f>
        <v>0</v>
      </c>
      <c r="M24" s="141">
        <f>IF(E24=0,IF('FX-rates &amp; Forward'!F85&gt;'FX-rates &amp; Forward'!F84,1,0),IF('FX-rates &amp; Forward'!F85&lt;'FX-rates &amp; Forward'!F84,1,0))</f>
        <v>0</v>
      </c>
      <c r="N24" s="141">
        <f>IF(F24=0,IF('FX-rates &amp; Forward'!G85&gt;'FX-rates &amp; Forward'!G84,1,0),IF('FX-rates &amp; Forward'!G85&lt;'FX-rates &amp; Forward'!G84,1,0))</f>
        <v>1</v>
      </c>
      <c r="O24" s="141">
        <f>IF(G24=0,IF('FX-rates &amp; Forward'!H85&gt;'FX-rates &amp; Forward'!H84,1,0),IF('FX-rates &amp; Forward'!H85&lt;'FX-rates &amp; Forward'!H84,1,0))</f>
        <v>1</v>
      </c>
      <c r="P24" s="141">
        <f>IF(H24=0,IF('FX-rates &amp; Forward'!I85&gt;'FX-rates &amp; Forward'!I84,1,0),IF('FX-rates &amp; Forward'!I85&lt;'FX-rates &amp; Forward'!I84,1,0))</f>
        <v>0</v>
      </c>
      <c r="Q24" s="141">
        <f>IF(I24=0,IF('FX-rates &amp; Forward'!J85&gt;'FX-rates &amp; Forward'!J84,1,0),IF('FX-rates &amp; Forward'!J85&lt;'FX-rates &amp; Forward'!J84,1,0))</f>
        <v>0</v>
      </c>
      <c r="R24" s="14"/>
      <c r="S24" s="5"/>
      <c r="T24" s="5"/>
      <c r="U24" s="5"/>
      <c r="V24" s="5"/>
      <c r="W24" s="5"/>
    </row>
    <row r="25" spans="2:25" x14ac:dyDescent="0.25">
      <c r="B25" s="3">
        <v>38260</v>
      </c>
      <c r="C25" s="149">
        <f>IF('Interest rate'!N84&lt;'Interest rate'!$M84,1,0)</f>
        <v>1</v>
      </c>
      <c r="D25" s="140">
        <f>IF('Interest rate'!O84&lt;'Interest rate'!$M84,1,0)</f>
        <v>0</v>
      </c>
      <c r="E25" s="140">
        <f>IF('Interest rate'!P84&lt;'Interest rate'!$M84,1,0)</f>
        <v>0</v>
      </c>
      <c r="F25" s="140">
        <f>IF('Interest rate'!Q84&lt;'Interest rate'!$M84,1,0)</f>
        <v>1</v>
      </c>
      <c r="G25" s="140">
        <f>IF('Interest rate'!R84&lt;'Interest rate'!$M84,1,0)</f>
        <v>1</v>
      </c>
      <c r="H25" s="140">
        <f>IF('Interest rate'!S84&lt;'Interest rate'!$M84,1,0)</f>
        <v>0</v>
      </c>
      <c r="I25" s="140">
        <f>IF('Interest rate'!T84&lt;'Interest rate'!$M84,1,0)</f>
        <v>0</v>
      </c>
      <c r="J25" s="5"/>
      <c r="K25" s="149">
        <f>IF(C25=0,IF('FX-rates &amp; Forward'!D86&gt;'FX-rates &amp; Forward'!D85,1,0),IF('FX-rates &amp; Forward'!D86&lt;'FX-rates &amp; Forward'!D85,1,0))</f>
        <v>1</v>
      </c>
      <c r="L25" s="140">
        <f>IF(D25=0,IF('FX-rates &amp; Forward'!E86&gt;'FX-rates &amp; Forward'!E85,1,0),IF('FX-rates &amp; Forward'!E86&lt;'FX-rates &amp; Forward'!E85,1,0))</f>
        <v>0</v>
      </c>
      <c r="M25" s="140">
        <f>IF(E25=0,IF('FX-rates &amp; Forward'!F86&gt;'FX-rates &amp; Forward'!F85,1,0),IF('FX-rates &amp; Forward'!F86&lt;'FX-rates &amp; Forward'!F85,1,0))</f>
        <v>0</v>
      </c>
      <c r="N25" s="140">
        <f>IF(F25=0,IF('FX-rates &amp; Forward'!G86&gt;'FX-rates &amp; Forward'!G85,1,0),IF('FX-rates &amp; Forward'!G86&lt;'FX-rates &amp; Forward'!G85,1,0))</f>
        <v>1</v>
      </c>
      <c r="O25" s="140">
        <f>IF(G25=0,IF('FX-rates &amp; Forward'!H86&gt;'FX-rates &amp; Forward'!H85,1,0),IF('FX-rates &amp; Forward'!H86&lt;'FX-rates &amp; Forward'!H85,1,0))</f>
        <v>1</v>
      </c>
      <c r="P25" s="140">
        <f>IF(H25=0,IF('FX-rates &amp; Forward'!I86&gt;'FX-rates &amp; Forward'!I85,1,0),IF('FX-rates &amp; Forward'!I86&lt;'FX-rates &amp; Forward'!I85,1,0))</f>
        <v>1</v>
      </c>
      <c r="Q25" s="140">
        <f>IF(I25=0,IF('FX-rates &amp; Forward'!J86&gt;'FX-rates &amp; Forward'!J85,1,0),IF('FX-rates &amp; Forward'!J86&lt;'FX-rates &amp; Forward'!J85,1,0))</f>
        <v>1</v>
      </c>
      <c r="R25" s="14"/>
      <c r="S25" s="5"/>
      <c r="T25" s="5"/>
      <c r="U25" s="5"/>
      <c r="V25" s="5"/>
      <c r="W25" s="5"/>
    </row>
    <row r="26" spans="2:25" x14ac:dyDescent="0.25">
      <c r="B26" s="6">
        <v>38289</v>
      </c>
      <c r="C26" s="150">
        <f>IF('Interest rate'!N85&lt;'Interest rate'!$M85,1,0)</f>
        <v>1</v>
      </c>
      <c r="D26" s="141">
        <f>IF('Interest rate'!O85&lt;'Interest rate'!$M85,1,0)</f>
        <v>0</v>
      </c>
      <c r="E26" s="141">
        <f>IF('Interest rate'!P85&lt;'Interest rate'!$M85,1,0)</f>
        <v>0</v>
      </c>
      <c r="F26" s="141">
        <f>IF('Interest rate'!Q85&lt;'Interest rate'!$M85,1,0)</f>
        <v>1</v>
      </c>
      <c r="G26" s="141">
        <f>IF('Interest rate'!R85&lt;'Interest rate'!$M85,1,0)</f>
        <v>1</v>
      </c>
      <c r="H26" s="141">
        <f>IF('Interest rate'!S85&lt;'Interest rate'!$M85,1,0)</f>
        <v>0</v>
      </c>
      <c r="I26" s="141">
        <f>IF('Interest rate'!T85&lt;'Interest rate'!$M85,1,0)</f>
        <v>0</v>
      </c>
      <c r="J26" s="5"/>
      <c r="K26" s="150">
        <f>IF(C26=0,IF('FX-rates &amp; Forward'!D87&gt;'FX-rates &amp; Forward'!D86,1,0),IF('FX-rates &amp; Forward'!D87&lt;'FX-rates &amp; Forward'!D86,1,0))</f>
        <v>1</v>
      </c>
      <c r="L26" s="141">
        <f>IF(D26=0,IF('FX-rates &amp; Forward'!E87&gt;'FX-rates &amp; Forward'!E86,1,0),IF('FX-rates &amp; Forward'!E87&lt;'FX-rates &amp; Forward'!E86,1,0))</f>
        <v>0</v>
      </c>
      <c r="M26" s="141">
        <f>IF(E26=0,IF('FX-rates &amp; Forward'!F87&gt;'FX-rates &amp; Forward'!F86,1,0),IF('FX-rates &amp; Forward'!F87&lt;'FX-rates &amp; Forward'!F86,1,0))</f>
        <v>0</v>
      </c>
      <c r="N26" s="141">
        <f>IF(F26=0,IF('FX-rates &amp; Forward'!G87&gt;'FX-rates &amp; Forward'!G86,1,0),IF('FX-rates &amp; Forward'!G87&lt;'FX-rates &amp; Forward'!G86,1,0))</f>
        <v>1</v>
      </c>
      <c r="O26" s="141">
        <f>IF(G26=0,IF('FX-rates &amp; Forward'!H87&gt;'FX-rates &amp; Forward'!H86,1,0),IF('FX-rates &amp; Forward'!H87&lt;'FX-rates &amp; Forward'!H86,1,0))</f>
        <v>1</v>
      </c>
      <c r="P26" s="141">
        <f>IF(H26=0,IF('FX-rates &amp; Forward'!I87&gt;'FX-rates &amp; Forward'!I86,1,0),IF('FX-rates &amp; Forward'!I87&lt;'FX-rates &amp; Forward'!I86,1,0))</f>
        <v>0</v>
      </c>
      <c r="Q26" s="141">
        <f>IF(I26=0,IF('FX-rates &amp; Forward'!J87&gt;'FX-rates &amp; Forward'!J86,1,0),IF('FX-rates &amp; Forward'!J87&lt;'FX-rates &amp; Forward'!J86,1,0))</f>
        <v>0</v>
      </c>
      <c r="R26" s="14"/>
      <c r="S26" s="5"/>
      <c r="T26" s="5"/>
      <c r="U26" s="5"/>
      <c r="V26" s="5"/>
      <c r="W26" s="5"/>
    </row>
    <row r="27" spans="2:25" x14ac:dyDescent="0.25">
      <c r="B27" s="3">
        <v>38321</v>
      </c>
      <c r="C27" s="149">
        <f>IF('Interest rate'!N86&lt;'Interest rate'!$M86,1,0)</f>
        <v>0</v>
      </c>
      <c r="D27" s="140">
        <f>IF('Interest rate'!O86&lt;'Interest rate'!$M86,1,0)</f>
        <v>0</v>
      </c>
      <c r="E27" s="140">
        <f>IF('Interest rate'!P86&lt;'Interest rate'!$M86,1,0)</f>
        <v>0</v>
      </c>
      <c r="F27" s="140">
        <f>IF('Interest rate'!Q86&lt;'Interest rate'!$M86,1,0)</f>
        <v>1</v>
      </c>
      <c r="G27" s="140">
        <f>IF('Interest rate'!R86&lt;'Interest rate'!$M86,1,0)</f>
        <v>1</v>
      </c>
      <c r="H27" s="140">
        <f>IF('Interest rate'!S86&lt;'Interest rate'!$M86,1,0)</f>
        <v>0</v>
      </c>
      <c r="I27" s="140">
        <f>IF('Interest rate'!T86&lt;'Interest rate'!$M86,1,0)</f>
        <v>0</v>
      </c>
      <c r="J27" s="5"/>
      <c r="K27" s="149">
        <f>IF(C27=0,IF('FX-rates &amp; Forward'!D88&gt;'FX-rates &amp; Forward'!D87,1,0),IF('FX-rates &amp; Forward'!D88&lt;'FX-rates &amp; Forward'!D87,1,0))</f>
        <v>0</v>
      </c>
      <c r="L27" s="140">
        <f>IF(D27=0,IF('FX-rates &amp; Forward'!E88&gt;'FX-rates &amp; Forward'!E87,1,0),IF('FX-rates &amp; Forward'!E88&lt;'FX-rates &amp; Forward'!E87,1,0))</f>
        <v>1</v>
      </c>
      <c r="M27" s="140">
        <f>IF(E27=0,IF('FX-rates &amp; Forward'!F88&gt;'FX-rates &amp; Forward'!F87,1,0),IF('FX-rates &amp; Forward'!F88&lt;'FX-rates &amp; Forward'!F87,1,0))</f>
        <v>1</v>
      </c>
      <c r="N27" s="140">
        <f>IF(F27=0,IF('FX-rates &amp; Forward'!G88&gt;'FX-rates &amp; Forward'!G87,1,0),IF('FX-rates &amp; Forward'!G88&lt;'FX-rates &amp; Forward'!G87,1,0))</f>
        <v>1</v>
      </c>
      <c r="O27" s="140">
        <f>IF(G27=0,IF('FX-rates &amp; Forward'!H88&gt;'FX-rates &amp; Forward'!H87,1,0),IF('FX-rates &amp; Forward'!H88&lt;'FX-rates &amp; Forward'!H87,1,0))</f>
        <v>0</v>
      </c>
      <c r="P27" s="140">
        <f>IF(H27=0,IF('FX-rates &amp; Forward'!I88&gt;'FX-rates &amp; Forward'!I87,1,0),IF('FX-rates &amp; Forward'!I88&lt;'FX-rates &amp; Forward'!I87,1,0))</f>
        <v>0</v>
      </c>
      <c r="Q27" s="140">
        <f>IF(I27=0,IF('FX-rates &amp; Forward'!J88&gt;'FX-rates &amp; Forward'!J87,1,0),IF('FX-rates &amp; Forward'!J88&lt;'FX-rates &amp; Forward'!J87,1,0))</f>
        <v>0</v>
      </c>
      <c r="R27" s="14"/>
      <c r="S27" s="5"/>
      <c r="T27" s="5"/>
      <c r="U27" s="5"/>
      <c r="V27" s="5"/>
      <c r="W27" s="5"/>
    </row>
    <row r="28" spans="2:25" x14ac:dyDescent="0.25">
      <c r="B28" s="9">
        <v>38352</v>
      </c>
      <c r="C28" s="151">
        <f>IF('Interest rate'!N87&lt;'Interest rate'!$M87,1,0)</f>
        <v>0</v>
      </c>
      <c r="D28" s="142">
        <f>IF('Interest rate'!O87&lt;'Interest rate'!$M87,1,0)</f>
        <v>0</v>
      </c>
      <c r="E28" s="142">
        <f>IF('Interest rate'!P87&lt;'Interest rate'!$M87,1,0)</f>
        <v>0</v>
      </c>
      <c r="F28" s="142">
        <f>IF('Interest rate'!Q87&lt;'Interest rate'!$M87,1,0)</f>
        <v>1</v>
      </c>
      <c r="G28" s="142">
        <f>IF('Interest rate'!R87&lt;'Interest rate'!$M87,1,0)</f>
        <v>1</v>
      </c>
      <c r="H28" s="142">
        <f>IF('Interest rate'!S87&lt;'Interest rate'!$M87,1,0)</f>
        <v>0</v>
      </c>
      <c r="I28" s="142">
        <f>IF('Interest rate'!T87&lt;'Interest rate'!$M87,1,0)</f>
        <v>0</v>
      </c>
      <c r="J28" s="5"/>
      <c r="K28" s="151">
        <f>IF(C28=0,IF('FX-rates &amp; Forward'!D89&gt;'FX-rates &amp; Forward'!D88,1,0),IF('FX-rates &amp; Forward'!D89&lt;'FX-rates &amp; Forward'!D88,1,0))</f>
        <v>0</v>
      </c>
      <c r="L28" s="142">
        <f>IF(D28=0,IF('FX-rates &amp; Forward'!E89&gt;'FX-rates &amp; Forward'!E88,1,0),IF('FX-rates &amp; Forward'!E89&lt;'FX-rates &amp; Forward'!E88,1,0))</f>
        <v>1</v>
      </c>
      <c r="M28" s="142">
        <f>IF(E28=0,IF('FX-rates &amp; Forward'!F89&gt;'FX-rates &amp; Forward'!F88,1,0),IF('FX-rates &amp; Forward'!F89&lt;'FX-rates &amp; Forward'!F88,1,0))</f>
        <v>0</v>
      </c>
      <c r="N28" s="142">
        <f>IF(F28=0,IF('FX-rates &amp; Forward'!G89&gt;'FX-rates &amp; Forward'!G88,1,0),IF('FX-rates &amp; Forward'!G89&lt;'FX-rates &amp; Forward'!G88,1,0))</f>
        <v>1</v>
      </c>
      <c r="O28" s="142">
        <f>IF(G28=0,IF('FX-rates &amp; Forward'!H89&gt;'FX-rates &amp; Forward'!H88,1,0),IF('FX-rates &amp; Forward'!H89&lt;'FX-rates &amp; Forward'!H88,1,0))</f>
        <v>1</v>
      </c>
      <c r="P28" s="142">
        <f>IF(H28=0,IF('FX-rates &amp; Forward'!I89&gt;'FX-rates &amp; Forward'!I88,1,0),IF('FX-rates &amp; Forward'!I89&lt;'FX-rates &amp; Forward'!I88,1,0))</f>
        <v>0</v>
      </c>
      <c r="Q28" s="142">
        <f>IF(I28=0,IF('FX-rates &amp; Forward'!J89&gt;'FX-rates &amp; Forward'!J88,1,0),IF('FX-rates &amp; Forward'!J89&lt;'FX-rates &amp; Forward'!J88,1,0))</f>
        <v>0</v>
      </c>
      <c r="R28" s="14"/>
      <c r="S28" s="5"/>
      <c r="T28" s="5"/>
      <c r="U28" s="5"/>
      <c r="V28" s="5"/>
      <c r="W28" s="5"/>
    </row>
    <row r="29" spans="2:25" x14ac:dyDescent="0.25">
      <c r="B29" s="3">
        <v>38383</v>
      </c>
      <c r="C29" s="149">
        <f>IF('Interest rate'!N88&lt;'Interest rate'!$M88,1,0)</f>
        <v>0</v>
      </c>
      <c r="D29" s="140">
        <f>IF('Interest rate'!O88&lt;'Interest rate'!$M88,1,0)</f>
        <v>0</v>
      </c>
      <c r="E29" s="140">
        <f>IF('Interest rate'!P88&lt;'Interest rate'!$M88,1,0)</f>
        <v>0</v>
      </c>
      <c r="F29" s="140">
        <f>IF('Interest rate'!Q88&lt;'Interest rate'!$M88,1,0)</f>
        <v>1</v>
      </c>
      <c r="G29" s="140">
        <f>IF('Interest rate'!R88&lt;'Interest rate'!$M88,1,0)</f>
        <v>1</v>
      </c>
      <c r="H29" s="140">
        <f>IF('Interest rate'!S88&lt;'Interest rate'!$M88,1,0)</f>
        <v>0</v>
      </c>
      <c r="I29" s="140">
        <f>IF('Interest rate'!T88&lt;'Interest rate'!$M88,1,0)</f>
        <v>0</v>
      </c>
      <c r="J29" s="5"/>
      <c r="K29" s="149">
        <f>IF(C29=0,IF('FX-rates &amp; Forward'!D90&gt;'FX-rates &amp; Forward'!D89,1,0),IF('FX-rates &amp; Forward'!D90&lt;'FX-rates &amp; Forward'!D89,1,0))</f>
        <v>1</v>
      </c>
      <c r="L29" s="140">
        <f>IF(D29=0,IF('FX-rates &amp; Forward'!E90&gt;'FX-rates &amp; Forward'!E89,1,0),IF('FX-rates &amp; Forward'!E90&lt;'FX-rates &amp; Forward'!E89,1,0))</f>
        <v>1</v>
      </c>
      <c r="M29" s="140">
        <f>IF(E29=0,IF('FX-rates &amp; Forward'!F90&gt;'FX-rates &amp; Forward'!F89,1,0),IF('FX-rates &amp; Forward'!F90&lt;'FX-rates &amp; Forward'!F89,1,0))</f>
        <v>1</v>
      </c>
      <c r="N29" s="140">
        <f>IF(F29=0,IF('FX-rates &amp; Forward'!G90&gt;'FX-rates &amp; Forward'!G89,1,0),IF('FX-rates &amp; Forward'!G90&lt;'FX-rates &amp; Forward'!G89,1,0))</f>
        <v>0</v>
      </c>
      <c r="O29" s="140">
        <f>IF(G29=0,IF('FX-rates &amp; Forward'!H90&gt;'FX-rates &amp; Forward'!H89,1,0),IF('FX-rates &amp; Forward'!H90&lt;'FX-rates &amp; Forward'!H89,1,0))</f>
        <v>0</v>
      </c>
      <c r="P29" s="140">
        <f>IF(H29=0,IF('FX-rates &amp; Forward'!I90&gt;'FX-rates &amp; Forward'!I89,1,0),IF('FX-rates &amp; Forward'!I90&lt;'FX-rates &amp; Forward'!I89,1,0))</f>
        <v>1</v>
      </c>
      <c r="Q29" s="140">
        <f>IF(I29=0,IF('FX-rates &amp; Forward'!J90&gt;'FX-rates &amp; Forward'!J89,1,0),IF('FX-rates &amp; Forward'!J90&lt;'FX-rates &amp; Forward'!J89,1,0))</f>
        <v>1</v>
      </c>
      <c r="R29" s="14"/>
      <c r="S29" s="5"/>
      <c r="T29" s="5"/>
      <c r="U29" s="5"/>
      <c r="V29" s="5"/>
      <c r="W29" s="5"/>
    </row>
    <row r="30" spans="2:25" x14ac:dyDescent="0.25">
      <c r="B30" s="6">
        <v>38411</v>
      </c>
      <c r="C30" s="150">
        <f>IF('Interest rate'!N89&lt;'Interest rate'!$M89,1,0)</f>
        <v>0</v>
      </c>
      <c r="D30" s="141">
        <f>IF('Interest rate'!O89&lt;'Interest rate'!$M89,1,0)</f>
        <v>0</v>
      </c>
      <c r="E30" s="141">
        <f>IF('Interest rate'!P89&lt;'Interest rate'!$M89,1,0)</f>
        <v>0</v>
      </c>
      <c r="F30" s="141">
        <f>IF('Interest rate'!Q89&lt;'Interest rate'!$M89,1,0)</f>
        <v>1</v>
      </c>
      <c r="G30" s="141">
        <f>IF('Interest rate'!R89&lt;'Interest rate'!$M89,1,0)</f>
        <v>1</v>
      </c>
      <c r="H30" s="141">
        <f>IF('Interest rate'!S89&lt;'Interest rate'!$M89,1,0)</f>
        <v>0</v>
      </c>
      <c r="I30" s="141">
        <f>IF('Interest rate'!T89&lt;'Interest rate'!$M89,1,0)</f>
        <v>0</v>
      </c>
      <c r="J30" s="5"/>
      <c r="K30" s="150">
        <f>IF(C30=0,IF('FX-rates &amp; Forward'!D91&gt;'FX-rates &amp; Forward'!D90,1,0),IF('FX-rates &amp; Forward'!D91&lt;'FX-rates &amp; Forward'!D90,1,0))</f>
        <v>0</v>
      </c>
      <c r="L30" s="141">
        <f>IF(D30=0,IF('FX-rates &amp; Forward'!E91&gt;'FX-rates &amp; Forward'!E90,1,0),IF('FX-rates &amp; Forward'!E91&lt;'FX-rates &amp; Forward'!E90,1,0))</f>
        <v>0</v>
      </c>
      <c r="M30" s="141">
        <f>IF(E30=0,IF('FX-rates &amp; Forward'!F91&gt;'FX-rates &amp; Forward'!F90,1,0),IF('FX-rates &amp; Forward'!F91&lt;'FX-rates &amp; Forward'!F90,1,0))</f>
        <v>0</v>
      </c>
      <c r="N30" s="141">
        <f>IF(F30=0,IF('FX-rates &amp; Forward'!G91&gt;'FX-rates &amp; Forward'!G90,1,0),IF('FX-rates &amp; Forward'!G91&lt;'FX-rates &amp; Forward'!G90,1,0))</f>
        <v>1</v>
      </c>
      <c r="O30" s="141">
        <f>IF(G30=0,IF('FX-rates &amp; Forward'!H91&gt;'FX-rates &amp; Forward'!H90,1,0),IF('FX-rates &amp; Forward'!H91&lt;'FX-rates &amp; Forward'!H90,1,0))</f>
        <v>1</v>
      </c>
      <c r="P30" s="141">
        <f>IF(H30=0,IF('FX-rates &amp; Forward'!I91&gt;'FX-rates &amp; Forward'!I90,1,0),IF('FX-rates &amp; Forward'!I91&lt;'FX-rates &amp; Forward'!I90,1,0))</f>
        <v>0</v>
      </c>
      <c r="Q30" s="141">
        <f>IF(I30=0,IF('FX-rates &amp; Forward'!J91&gt;'FX-rates &amp; Forward'!J90,1,0),IF('FX-rates &amp; Forward'!J91&lt;'FX-rates &amp; Forward'!J90,1,0))</f>
        <v>0</v>
      </c>
      <c r="R30" s="14"/>
      <c r="S30" s="5"/>
      <c r="T30" s="5"/>
      <c r="U30" s="5"/>
      <c r="V30" s="5"/>
      <c r="W30" s="5"/>
    </row>
    <row r="31" spans="2:25" x14ac:dyDescent="0.25">
      <c r="B31" s="3">
        <v>38442</v>
      </c>
      <c r="C31" s="149">
        <f>IF('Interest rate'!N90&lt;'Interest rate'!$M90,1,0)</f>
        <v>0</v>
      </c>
      <c r="D31" s="140">
        <f>IF('Interest rate'!O90&lt;'Interest rate'!$M90,1,0)</f>
        <v>0</v>
      </c>
      <c r="E31" s="140">
        <f>IF('Interest rate'!P90&lt;'Interest rate'!$M90,1,0)</f>
        <v>0</v>
      </c>
      <c r="F31" s="140">
        <f>IF('Interest rate'!Q90&lt;'Interest rate'!$M90,1,0)</f>
        <v>1</v>
      </c>
      <c r="G31" s="140">
        <f>IF('Interest rate'!R90&lt;'Interest rate'!$M90,1,0)</f>
        <v>1</v>
      </c>
      <c r="H31" s="140">
        <f>IF('Interest rate'!S90&lt;'Interest rate'!$M90,1,0)</f>
        <v>0</v>
      </c>
      <c r="I31" s="140">
        <f>IF('Interest rate'!T90&lt;'Interest rate'!$M90,1,0)</f>
        <v>0</v>
      </c>
      <c r="J31" s="5"/>
      <c r="K31" s="149">
        <f>IF(C31=0,IF('FX-rates &amp; Forward'!D92&gt;'FX-rates &amp; Forward'!D91,1,0),IF('FX-rates &amp; Forward'!D92&lt;'FX-rates &amp; Forward'!D91,1,0))</f>
        <v>1</v>
      </c>
      <c r="L31" s="140">
        <f>IF(D31=0,IF('FX-rates &amp; Forward'!E92&gt;'FX-rates &amp; Forward'!E91,1,0),IF('FX-rates &amp; Forward'!E92&lt;'FX-rates &amp; Forward'!E91,1,0))</f>
        <v>0</v>
      </c>
      <c r="M31" s="140">
        <f>IF(E31=0,IF('FX-rates &amp; Forward'!F92&gt;'FX-rates &amp; Forward'!F91,1,0),IF('FX-rates &amp; Forward'!F92&lt;'FX-rates &amp; Forward'!F91,1,0))</f>
        <v>1</v>
      </c>
      <c r="N31" s="140">
        <f>IF(F31=0,IF('FX-rates &amp; Forward'!G92&gt;'FX-rates &amp; Forward'!G91,1,0),IF('FX-rates &amp; Forward'!G92&lt;'FX-rates &amp; Forward'!G91,1,0))</f>
        <v>1</v>
      </c>
      <c r="O31" s="140">
        <f>IF(G31=0,IF('FX-rates &amp; Forward'!H92&gt;'FX-rates &amp; Forward'!H91,1,0),IF('FX-rates &amp; Forward'!H92&lt;'FX-rates &amp; Forward'!H91,1,0))</f>
        <v>1</v>
      </c>
      <c r="P31" s="140">
        <f>IF(H31=0,IF('FX-rates &amp; Forward'!I92&gt;'FX-rates &amp; Forward'!I91,1,0),IF('FX-rates &amp; Forward'!I92&lt;'FX-rates &amp; Forward'!I91,1,0))</f>
        <v>1</v>
      </c>
      <c r="Q31" s="140">
        <f>IF(I31=0,IF('FX-rates &amp; Forward'!J92&gt;'FX-rates &amp; Forward'!J91,1,0),IF('FX-rates &amp; Forward'!J92&lt;'FX-rates &amp; Forward'!J91,1,0))</f>
        <v>0</v>
      </c>
      <c r="R31" s="14"/>
      <c r="S31" s="5"/>
      <c r="T31" s="5"/>
      <c r="U31" s="5"/>
      <c r="V31" s="5"/>
      <c r="W31" s="5"/>
    </row>
    <row r="32" spans="2:25" x14ac:dyDescent="0.25">
      <c r="B32" s="6">
        <v>38471</v>
      </c>
      <c r="C32" s="150">
        <f>IF('Interest rate'!N91&lt;'Interest rate'!$M91,1,0)</f>
        <v>0</v>
      </c>
      <c r="D32" s="141">
        <f>IF('Interest rate'!O91&lt;'Interest rate'!$M91,1,0)</f>
        <v>0</v>
      </c>
      <c r="E32" s="141">
        <f>IF('Interest rate'!P91&lt;'Interest rate'!$M91,1,0)</f>
        <v>0</v>
      </c>
      <c r="F32" s="141">
        <f>IF('Interest rate'!Q91&lt;'Interest rate'!$M91,1,0)</f>
        <v>1</v>
      </c>
      <c r="G32" s="141">
        <f>IF('Interest rate'!R91&lt;'Interest rate'!$M91,1,0)</f>
        <v>1</v>
      </c>
      <c r="H32" s="141">
        <f>IF('Interest rate'!S91&lt;'Interest rate'!$M91,1,0)</f>
        <v>0</v>
      </c>
      <c r="I32" s="141">
        <f>IF('Interest rate'!T91&lt;'Interest rate'!$M91,1,0)</f>
        <v>0</v>
      </c>
      <c r="J32" s="5"/>
      <c r="K32" s="150">
        <f>IF(C32=0,IF('FX-rates &amp; Forward'!D93&gt;'FX-rates &amp; Forward'!D92,1,0),IF('FX-rates &amp; Forward'!D93&lt;'FX-rates &amp; Forward'!D92,1,0))</f>
        <v>0</v>
      </c>
      <c r="L32" s="141">
        <f>IF(D32=0,IF('FX-rates &amp; Forward'!E93&gt;'FX-rates &amp; Forward'!E92,1,0),IF('FX-rates &amp; Forward'!E93&lt;'FX-rates &amp; Forward'!E92,1,0))</f>
        <v>0</v>
      </c>
      <c r="M32" s="141">
        <f>IF(E32=0,IF('FX-rates &amp; Forward'!F93&gt;'FX-rates &amp; Forward'!F92,1,0),IF('FX-rates &amp; Forward'!F93&lt;'FX-rates &amp; Forward'!F92,1,0))</f>
        <v>1</v>
      </c>
      <c r="N32" s="141">
        <f>IF(F32=0,IF('FX-rates &amp; Forward'!G93&gt;'FX-rates &amp; Forward'!G92,1,0),IF('FX-rates &amp; Forward'!G93&lt;'FX-rates &amp; Forward'!G92,1,0))</f>
        <v>0</v>
      </c>
      <c r="O32" s="141">
        <f>IF(G32=0,IF('FX-rates &amp; Forward'!H93&gt;'FX-rates &amp; Forward'!H92,1,0),IF('FX-rates &amp; Forward'!H93&lt;'FX-rates &amp; Forward'!H92,1,0))</f>
        <v>1</v>
      </c>
      <c r="P32" s="141">
        <f>IF(H32=0,IF('FX-rates &amp; Forward'!I93&gt;'FX-rates &amp; Forward'!I92,1,0),IF('FX-rates &amp; Forward'!I93&lt;'FX-rates &amp; Forward'!I92,1,0))</f>
        <v>0</v>
      </c>
      <c r="Q32" s="141">
        <f>IF(I32=0,IF('FX-rates &amp; Forward'!J93&gt;'FX-rates &amp; Forward'!J92,1,0),IF('FX-rates &amp; Forward'!J93&lt;'FX-rates &amp; Forward'!J92,1,0))</f>
        <v>1</v>
      </c>
      <c r="R32" s="14"/>
      <c r="S32" s="5"/>
      <c r="T32" s="5"/>
      <c r="U32" s="5"/>
      <c r="V32" s="5"/>
      <c r="W32" s="5"/>
    </row>
    <row r="33" spans="2:23" x14ac:dyDescent="0.25">
      <c r="B33" s="3">
        <v>38503</v>
      </c>
      <c r="C33" s="149">
        <f>IF('Interest rate'!N92&lt;'Interest rate'!$M92,1,0)</f>
        <v>0</v>
      </c>
      <c r="D33" s="140">
        <f>IF('Interest rate'!O92&lt;'Interest rate'!$M92,1,0)</f>
        <v>0</v>
      </c>
      <c r="E33" s="140">
        <f>IF('Interest rate'!P92&lt;'Interest rate'!$M92,1,0)</f>
        <v>0</v>
      </c>
      <c r="F33" s="140">
        <f>IF('Interest rate'!Q92&lt;'Interest rate'!$M92,1,0)</f>
        <v>1</v>
      </c>
      <c r="G33" s="140">
        <f>IF('Interest rate'!R92&lt;'Interest rate'!$M92,1,0)</f>
        <v>1</v>
      </c>
      <c r="H33" s="140">
        <f>IF('Interest rate'!S92&lt;'Interest rate'!$M92,1,0)</f>
        <v>0</v>
      </c>
      <c r="I33" s="140">
        <f>IF('Interest rate'!T92&lt;'Interest rate'!$M92,1,0)</f>
        <v>0</v>
      </c>
      <c r="J33" s="5"/>
      <c r="K33" s="149">
        <f>IF(C33=0,IF('FX-rates &amp; Forward'!D94&gt;'FX-rates &amp; Forward'!D93,1,0),IF('FX-rates &amp; Forward'!D94&lt;'FX-rates &amp; Forward'!D93,1,0))</f>
        <v>1</v>
      </c>
      <c r="L33" s="140">
        <f>IF(D33=0,IF('FX-rates &amp; Forward'!E94&gt;'FX-rates &amp; Forward'!E93,1,0),IF('FX-rates &amp; Forward'!E94&lt;'FX-rates &amp; Forward'!E93,1,0))</f>
        <v>0</v>
      </c>
      <c r="M33" s="140">
        <f>IF(E33=0,IF('FX-rates &amp; Forward'!F94&gt;'FX-rates &amp; Forward'!F93,1,0),IF('FX-rates &amp; Forward'!F94&lt;'FX-rates &amp; Forward'!F93,1,0))</f>
        <v>0</v>
      </c>
      <c r="N33" s="140">
        <f>IF(F33=0,IF('FX-rates &amp; Forward'!G94&gt;'FX-rates &amp; Forward'!G93,1,0),IF('FX-rates &amp; Forward'!G94&lt;'FX-rates &amp; Forward'!G93,1,0))</f>
        <v>1</v>
      </c>
      <c r="O33" s="140">
        <f>IF(G33=0,IF('FX-rates &amp; Forward'!H94&gt;'FX-rates &amp; Forward'!H93,1,0),IF('FX-rates &amp; Forward'!H94&lt;'FX-rates &amp; Forward'!H93,1,0))</f>
        <v>1</v>
      </c>
      <c r="P33" s="140">
        <f>IF(H33=0,IF('FX-rates &amp; Forward'!I94&gt;'FX-rates &amp; Forward'!I93,1,0),IF('FX-rates &amp; Forward'!I94&lt;'FX-rates &amp; Forward'!I93,1,0))</f>
        <v>1</v>
      </c>
      <c r="Q33" s="140">
        <f>IF(I33=0,IF('FX-rates &amp; Forward'!J94&gt;'FX-rates &amp; Forward'!J93,1,0),IF('FX-rates &amp; Forward'!J94&lt;'FX-rates &amp; Forward'!J93,1,0))</f>
        <v>0</v>
      </c>
      <c r="R33" s="14"/>
      <c r="S33" s="5"/>
      <c r="T33" s="5"/>
      <c r="U33" s="5"/>
      <c r="V33" s="5"/>
      <c r="W33" s="5"/>
    </row>
    <row r="34" spans="2:23" x14ac:dyDescent="0.25">
      <c r="B34" s="6">
        <v>38533</v>
      </c>
      <c r="C34" s="150">
        <f>IF('Interest rate'!N93&lt;'Interest rate'!$M93,1,0)</f>
        <v>0</v>
      </c>
      <c r="D34" s="141">
        <f>IF('Interest rate'!O93&lt;'Interest rate'!$M93,1,0)</f>
        <v>0</v>
      </c>
      <c r="E34" s="141">
        <f>IF('Interest rate'!P93&lt;'Interest rate'!$M93,1,0)</f>
        <v>0</v>
      </c>
      <c r="F34" s="141">
        <f>IF('Interest rate'!Q93&lt;'Interest rate'!$M93,1,0)</f>
        <v>1</v>
      </c>
      <c r="G34" s="141">
        <f>IF('Interest rate'!R93&lt;'Interest rate'!$M93,1,0)</f>
        <v>1</v>
      </c>
      <c r="H34" s="141">
        <f>IF('Interest rate'!S93&lt;'Interest rate'!$M93,1,0)</f>
        <v>0</v>
      </c>
      <c r="I34" s="141">
        <f>IF('Interest rate'!T93&lt;'Interest rate'!$M93,1,0)</f>
        <v>0</v>
      </c>
      <c r="J34" s="5"/>
      <c r="K34" s="150">
        <f>IF(C34=0,IF('FX-rates &amp; Forward'!D95&gt;'FX-rates &amp; Forward'!D94,1,0),IF('FX-rates &amp; Forward'!D95&lt;'FX-rates &amp; Forward'!D94,1,0))</f>
        <v>1</v>
      </c>
      <c r="L34" s="141">
        <f>IF(D34=0,IF('FX-rates &amp; Forward'!E95&gt;'FX-rates &amp; Forward'!E94,1,0),IF('FX-rates &amp; Forward'!E95&lt;'FX-rates &amp; Forward'!E94,1,0))</f>
        <v>0</v>
      </c>
      <c r="M34" s="141">
        <f>IF(E34=0,IF('FX-rates &amp; Forward'!F95&gt;'FX-rates &amp; Forward'!F94,1,0),IF('FX-rates &amp; Forward'!F95&lt;'FX-rates &amp; Forward'!F94,1,0))</f>
        <v>0</v>
      </c>
      <c r="N34" s="141">
        <f>IF(F34=0,IF('FX-rates &amp; Forward'!G95&gt;'FX-rates &amp; Forward'!G94,1,0),IF('FX-rates &amp; Forward'!G95&lt;'FX-rates &amp; Forward'!G94,1,0))</f>
        <v>1</v>
      </c>
      <c r="O34" s="141">
        <f>IF(G34=0,IF('FX-rates &amp; Forward'!H95&gt;'FX-rates &amp; Forward'!H94,1,0),IF('FX-rates &amp; Forward'!H95&lt;'FX-rates &amp; Forward'!H94,1,0))</f>
        <v>1</v>
      </c>
      <c r="P34" s="141">
        <f>IF(H34=0,IF('FX-rates &amp; Forward'!I95&gt;'FX-rates &amp; Forward'!I94,1,0),IF('FX-rates &amp; Forward'!I95&lt;'FX-rates &amp; Forward'!I94,1,0))</f>
        <v>1</v>
      </c>
      <c r="Q34" s="141">
        <f>IF(I34=0,IF('FX-rates &amp; Forward'!J95&gt;'FX-rates &amp; Forward'!J94,1,0),IF('FX-rates &amp; Forward'!J95&lt;'FX-rates &amp; Forward'!J94,1,0))</f>
        <v>1</v>
      </c>
      <c r="R34" s="14"/>
      <c r="S34" s="5"/>
      <c r="T34" s="5"/>
      <c r="U34" s="5"/>
      <c r="V34" s="5"/>
      <c r="W34" s="5"/>
    </row>
    <row r="35" spans="2:23" x14ac:dyDescent="0.25">
      <c r="B35" s="3">
        <v>38562</v>
      </c>
      <c r="C35" s="149">
        <f>IF('Interest rate'!N94&lt;'Interest rate'!$M94,1,0)</f>
        <v>0</v>
      </c>
      <c r="D35" s="140">
        <f>IF('Interest rate'!O94&lt;'Interest rate'!$M94,1,0)</f>
        <v>1</v>
      </c>
      <c r="E35" s="140">
        <f>IF('Interest rate'!P94&lt;'Interest rate'!$M94,1,0)</f>
        <v>0</v>
      </c>
      <c r="F35" s="140">
        <f>IF('Interest rate'!Q94&lt;'Interest rate'!$M94,1,0)</f>
        <v>1</v>
      </c>
      <c r="G35" s="140">
        <f>IF('Interest rate'!R94&lt;'Interest rate'!$M94,1,0)</f>
        <v>1</v>
      </c>
      <c r="H35" s="140">
        <f>IF('Interest rate'!S94&lt;'Interest rate'!$M94,1,0)</f>
        <v>0</v>
      </c>
      <c r="I35" s="140">
        <f>IF('Interest rate'!T94&lt;'Interest rate'!$M94,1,0)</f>
        <v>0</v>
      </c>
      <c r="J35" s="5"/>
      <c r="K35" s="149">
        <f>IF(C35=0,IF('FX-rates &amp; Forward'!D96&gt;'FX-rates &amp; Forward'!D95,1,0),IF('FX-rates &amp; Forward'!D96&lt;'FX-rates &amp; Forward'!D95,1,0))</f>
        <v>0</v>
      </c>
      <c r="L35" s="140">
        <f>IF(D35=0,IF('FX-rates &amp; Forward'!E96&gt;'FX-rates &amp; Forward'!E95,1,0),IF('FX-rates &amp; Forward'!E96&lt;'FX-rates &amp; Forward'!E95,1,0))</f>
        <v>1</v>
      </c>
      <c r="M35" s="140">
        <f>IF(E35=0,IF('FX-rates &amp; Forward'!F96&gt;'FX-rates &amp; Forward'!F95,1,0),IF('FX-rates &amp; Forward'!F96&lt;'FX-rates &amp; Forward'!F95,1,0))</f>
        <v>0</v>
      </c>
      <c r="N35" s="140">
        <f>IF(F35=0,IF('FX-rates &amp; Forward'!G96&gt;'FX-rates &amp; Forward'!G95,1,0),IF('FX-rates &amp; Forward'!G96&lt;'FX-rates &amp; Forward'!G95,1,0))</f>
        <v>1</v>
      </c>
      <c r="O35" s="140">
        <f>IF(G35=0,IF('FX-rates &amp; Forward'!H96&gt;'FX-rates &amp; Forward'!H95,1,0),IF('FX-rates &amp; Forward'!H96&lt;'FX-rates &amp; Forward'!H95,1,0))</f>
        <v>1</v>
      </c>
      <c r="P35" s="140">
        <f>IF(H35=0,IF('FX-rates &amp; Forward'!I96&gt;'FX-rates &amp; Forward'!I95,1,0),IF('FX-rates &amp; Forward'!I96&lt;'FX-rates &amp; Forward'!I95,1,0))</f>
        <v>0</v>
      </c>
      <c r="Q35" s="140">
        <f>IF(I35=0,IF('FX-rates &amp; Forward'!J96&gt;'FX-rates &amp; Forward'!J95,1,0),IF('FX-rates &amp; Forward'!J96&lt;'FX-rates &amp; Forward'!J95,1,0))</f>
        <v>0</v>
      </c>
      <c r="R35" s="14"/>
      <c r="S35" s="5"/>
      <c r="T35" s="5"/>
      <c r="U35" s="5"/>
      <c r="V35" s="5"/>
      <c r="W35" s="5"/>
    </row>
    <row r="36" spans="2:23" x14ac:dyDescent="0.25">
      <c r="B36" s="6">
        <v>38595</v>
      </c>
      <c r="C36" s="150">
        <f>IF('Interest rate'!N95&lt;'Interest rate'!$M95,1,0)</f>
        <v>0</v>
      </c>
      <c r="D36" s="141">
        <f>IF('Interest rate'!O95&lt;'Interest rate'!$M95,1,0)</f>
        <v>1</v>
      </c>
      <c r="E36" s="141">
        <f>IF('Interest rate'!P95&lt;'Interest rate'!$M95,1,0)</f>
        <v>0</v>
      </c>
      <c r="F36" s="141">
        <f>IF('Interest rate'!Q95&lt;'Interest rate'!$M95,1,0)</f>
        <v>1</v>
      </c>
      <c r="G36" s="141">
        <f>IF('Interest rate'!R95&lt;'Interest rate'!$M95,1,0)</f>
        <v>1</v>
      </c>
      <c r="H36" s="141">
        <f>IF('Interest rate'!S95&lt;'Interest rate'!$M95,1,0)</f>
        <v>0</v>
      </c>
      <c r="I36" s="141">
        <f>IF('Interest rate'!T95&lt;'Interest rate'!$M95,1,0)</f>
        <v>0</v>
      </c>
      <c r="J36" s="5"/>
      <c r="K36" s="150">
        <f>IF(C36=0,IF('FX-rates &amp; Forward'!D97&gt;'FX-rates &amp; Forward'!D96,1,0),IF('FX-rates &amp; Forward'!D97&lt;'FX-rates &amp; Forward'!D96,1,0))</f>
        <v>0</v>
      </c>
      <c r="L36" s="141">
        <f>IF(D36=0,IF('FX-rates &amp; Forward'!E97&gt;'FX-rates &amp; Forward'!E96,1,0),IF('FX-rates &amp; Forward'!E97&lt;'FX-rates &amp; Forward'!E96,1,0))</f>
        <v>1</v>
      </c>
      <c r="M36" s="141">
        <f>IF(E36=0,IF('FX-rates &amp; Forward'!F97&gt;'FX-rates &amp; Forward'!F96,1,0),IF('FX-rates &amp; Forward'!F97&lt;'FX-rates &amp; Forward'!F96,1,0))</f>
        <v>1</v>
      </c>
      <c r="N36" s="141">
        <f>IF(F36=0,IF('FX-rates &amp; Forward'!G97&gt;'FX-rates &amp; Forward'!G96,1,0),IF('FX-rates &amp; Forward'!G97&lt;'FX-rates &amp; Forward'!G96,1,0))</f>
        <v>1</v>
      </c>
      <c r="O36" s="141">
        <f>IF(G36=0,IF('FX-rates &amp; Forward'!H97&gt;'FX-rates &amp; Forward'!H96,1,0),IF('FX-rates &amp; Forward'!H97&lt;'FX-rates &amp; Forward'!H96,1,0))</f>
        <v>0</v>
      </c>
      <c r="P36" s="141">
        <f>IF(H36=0,IF('FX-rates &amp; Forward'!I97&gt;'FX-rates &amp; Forward'!I96,1,0),IF('FX-rates &amp; Forward'!I97&lt;'FX-rates &amp; Forward'!I96,1,0))</f>
        <v>1</v>
      </c>
      <c r="Q36" s="141">
        <f>IF(I36=0,IF('FX-rates &amp; Forward'!J97&gt;'FX-rates &amp; Forward'!J96,1,0),IF('FX-rates &amp; Forward'!J97&lt;'FX-rates &amp; Forward'!J96,1,0))</f>
        <v>0</v>
      </c>
      <c r="R36" s="14"/>
      <c r="S36" s="5"/>
      <c r="T36" s="5"/>
      <c r="U36" s="5"/>
      <c r="V36" s="5"/>
      <c r="W36" s="5"/>
    </row>
    <row r="37" spans="2:23" x14ac:dyDescent="0.25">
      <c r="B37" s="3">
        <v>38625</v>
      </c>
      <c r="C37" s="149">
        <f>IF('Interest rate'!N96&lt;'Interest rate'!$M96,1,0)</f>
        <v>0</v>
      </c>
      <c r="D37" s="140">
        <f>IF('Interest rate'!O96&lt;'Interest rate'!$M96,1,0)</f>
        <v>1</v>
      </c>
      <c r="E37" s="140">
        <f>IF('Interest rate'!P96&lt;'Interest rate'!$M96,1,0)</f>
        <v>0</v>
      </c>
      <c r="F37" s="140">
        <f>IF('Interest rate'!Q96&lt;'Interest rate'!$M96,1,0)</f>
        <v>1</v>
      </c>
      <c r="G37" s="140">
        <f>IF('Interest rate'!R96&lt;'Interest rate'!$M96,1,0)</f>
        <v>1</v>
      </c>
      <c r="H37" s="140">
        <f>IF('Interest rate'!S96&lt;'Interest rate'!$M96,1,0)</f>
        <v>0</v>
      </c>
      <c r="I37" s="140">
        <f>IF('Interest rate'!T96&lt;'Interest rate'!$M96,1,0)</f>
        <v>0</v>
      </c>
      <c r="J37" s="5"/>
      <c r="K37" s="149">
        <f>IF(C37=0,IF('FX-rates &amp; Forward'!D98&gt;'FX-rates &amp; Forward'!D97,1,0),IF('FX-rates &amp; Forward'!D98&lt;'FX-rates &amp; Forward'!D97,1,0))</f>
        <v>1</v>
      </c>
      <c r="L37" s="140">
        <f>IF(D37=0,IF('FX-rates &amp; Forward'!E98&gt;'FX-rates &amp; Forward'!E97,1,0),IF('FX-rates &amp; Forward'!E98&lt;'FX-rates &amp; Forward'!E97,1,0))</f>
        <v>0</v>
      </c>
      <c r="M37" s="140">
        <f>IF(E37=0,IF('FX-rates &amp; Forward'!F98&gt;'FX-rates &amp; Forward'!F97,1,0),IF('FX-rates &amp; Forward'!F98&lt;'FX-rates &amp; Forward'!F97,1,0))</f>
        <v>1</v>
      </c>
      <c r="N37" s="140">
        <f>IF(F37=0,IF('FX-rates &amp; Forward'!G98&gt;'FX-rates &amp; Forward'!G97,1,0),IF('FX-rates &amp; Forward'!G98&lt;'FX-rates &amp; Forward'!G97,1,0))</f>
        <v>0</v>
      </c>
      <c r="O37" s="140">
        <f>IF(G37=0,IF('FX-rates &amp; Forward'!H98&gt;'FX-rates &amp; Forward'!H97,1,0),IF('FX-rates &amp; Forward'!H98&lt;'FX-rates &amp; Forward'!H97,1,0))</f>
        <v>1</v>
      </c>
      <c r="P37" s="140">
        <f>IF(H37=0,IF('FX-rates &amp; Forward'!I98&gt;'FX-rates &amp; Forward'!I97,1,0),IF('FX-rates &amp; Forward'!I98&lt;'FX-rates &amp; Forward'!I97,1,0))</f>
        <v>1</v>
      </c>
      <c r="Q37" s="140">
        <f>IF(I37=0,IF('FX-rates &amp; Forward'!J98&gt;'FX-rates &amp; Forward'!J97,1,0),IF('FX-rates &amp; Forward'!J98&lt;'FX-rates &amp; Forward'!J97,1,0))</f>
        <v>1</v>
      </c>
      <c r="R37" s="14"/>
      <c r="S37" s="5"/>
      <c r="T37" s="5"/>
      <c r="U37" s="5"/>
      <c r="V37" s="5"/>
      <c r="W37" s="5"/>
    </row>
    <row r="38" spans="2:23" x14ac:dyDescent="0.25">
      <c r="B38" s="6">
        <v>38656</v>
      </c>
      <c r="C38" s="150">
        <f>IF('Interest rate'!N97&lt;'Interest rate'!$M97,1,0)</f>
        <v>0</v>
      </c>
      <c r="D38" s="141">
        <f>IF('Interest rate'!O97&lt;'Interest rate'!$M97,1,0)</f>
        <v>1</v>
      </c>
      <c r="E38" s="141">
        <f>IF('Interest rate'!P97&lt;'Interest rate'!$M97,1,0)</f>
        <v>0</v>
      </c>
      <c r="F38" s="141">
        <f>IF('Interest rate'!Q97&lt;'Interest rate'!$M97,1,0)</f>
        <v>1</v>
      </c>
      <c r="G38" s="141">
        <f>IF('Interest rate'!R97&lt;'Interest rate'!$M97,1,0)</f>
        <v>1</v>
      </c>
      <c r="H38" s="141">
        <f>IF('Interest rate'!S97&lt;'Interest rate'!$M97,1,0)</f>
        <v>0</v>
      </c>
      <c r="I38" s="141">
        <f>IF('Interest rate'!T97&lt;'Interest rate'!$M97,1,0)</f>
        <v>0</v>
      </c>
      <c r="J38" s="5"/>
      <c r="K38" s="150">
        <f>IF(C38=0,IF('FX-rates &amp; Forward'!D99&gt;'FX-rates &amp; Forward'!D98,1,0),IF('FX-rates &amp; Forward'!D99&lt;'FX-rates &amp; Forward'!D98,1,0))</f>
        <v>0</v>
      </c>
      <c r="L38" s="141">
        <f>IF(D38=0,IF('FX-rates &amp; Forward'!E99&gt;'FX-rates &amp; Forward'!E98,1,0),IF('FX-rates &amp; Forward'!E99&lt;'FX-rates &amp; Forward'!E98,1,0))</f>
        <v>1</v>
      </c>
      <c r="M38" s="141">
        <f>IF(E38=0,IF('FX-rates &amp; Forward'!F99&gt;'FX-rates &amp; Forward'!F98,1,0),IF('FX-rates &amp; Forward'!F99&lt;'FX-rates &amp; Forward'!F98,1,0))</f>
        <v>0</v>
      </c>
      <c r="N38" s="141">
        <f>IF(F38=0,IF('FX-rates &amp; Forward'!G99&gt;'FX-rates &amp; Forward'!G98,1,0),IF('FX-rates &amp; Forward'!G99&lt;'FX-rates &amp; Forward'!G98,1,0))</f>
        <v>1</v>
      </c>
      <c r="O38" s="141">
        <f>IF(G38=0,IF('FX-rates &amp; Forward'!H99&gt;'FX-rates &amp; Forward'!H98,1,0),IF('FX-rates &amp; Forward'!H99&lt;'FX-rates &amp; Forward'!H98,1,0))</f>
        <v>1</v>
      </c>
      <c r="P38" s="141">
        <f>IF(H38=0,IF('FX-rates &amp; Forward'!I99&gt;'FX-rates &amp; Forward'!I98,1,0),IF('FX-rates &amp; Forward'!I99&lt;'FX-rates &amp; Forward'!I98,1,0))</f>
        <v>0</v>
      </c>
      <c r="Q38" s="141">
        <f>IF(I38=0,IF('FX-rates &amp; Forward'!J99&gt;'FX-rates &amp; Forward'!J98,1,0),IF('FX-rates &amp; Forward'!J99&lt;'FX-rates &amp; Forward'!J98,1,0))</f>
        <v>0</v>
      </c>
      <c r="R38" s="14"/>
      <c r="S38" s="5"/>
      <c r="T38" s="5"/>
      <c r="U38" s="5"/>
      <c r="V38" s="5"/>
      <c r="W38" s="5"/>
    </row>
    <row r="39" spans="2:23" x14ac:dyDescent="0.25">
      <c r="B39" s="3">
        <v>38686</v>
      </c>
      <c r="C39" s="149">
        <f>IF('Interest rate'!N98&lt;'Interest rate'!$M98,1,0)</f>
        <v>0</v>
      </c>
      <c r="D39" s="140">
        <f>IF('Interest rate'!O98&lt;'Interest rate'!$M98,1,0)</f>
        <v>1</v>
      </c>
      <c r="E39" s="140">
        <f>IF('Interest rate'!P98&lt;'Interest rate'!$M98,1,0)</f>
        <v>0</v>
      </c>
      <c r="F39" s="140">
        <f>IF('Interest rate'!Q98&lt;'Interest rate'!$M98,1,0)</f>
        <v>1</v>
      </c>
      <c r="G39" s="140">
        <f>IF('Interest rate'!R98&lt;'Interest rate'!$M98,1,0)</f>
        <v>1</v>
      </c>
      <c r="H39" s="140">
        <f>IF('Interest rate'!S98&lt;'Interest rate'!$M98,1,0)</f>
        <v>0</v>
      </c>
      <c r="I39" s="140">
        <f>IF('Interest rate'!T98&lt;'Interest rate'!$M98,1,0)</f>
        <v>0</v>
      </c>
      <c r="J39" s="5"/>
      <c r="K39" s="149">
        <f>IF(C39=0,IF('FX-rates &amp; Forward'!D100&gt;'FX-rates &amp; Forward'!D99,1,0),IF('FX-rates &amp; Forward'!D100&lt;'FX-rates &amp; Forward'!D99,1,0))</f>
        <v>1</v>
      </c>
      <c r="L39" s="140">
        <f>IF(D39=0,IF('FX-rates &amp; Forward'!E100&gt;'FX-rates &amp; Forward'!E99,1,0),IF('FX-rates &amp; Forward'!E100&lt;'FX-rates &amp; Forward'!E99,1,0))</f>
        <v>0</v>
      </c>
      <c r="M39" s="140">
        <f>IF(E39=0,IF('FX-rates &amp; Forward'!F100&gt;'FX-rates &amp; Forward'!F99,1,0),IF('FX-rates &amp; Forward'!F100&lt;'FX-rates &amp; Forward'!F99,1,0))</f>
        <v>1</v>
      </c>
      <c r="N39" s="140">
        <f>IF(F39=0,IF('FX-rates &amp; Forward'!G100&gt;'FX-rates &amp; Forward'!G99,1,0),IF('FX-rates &amp; Forward'!G100&lt;'FX-rates &amp; Forward'!G99,1,0))</f>
        <v>0</v>
      </c>
      <c r="O39" s="140">
        <f>IF(G39=0,IF('FX-rates &amp; Forward'!H100&gt;'FX-rates &amp; Forward'!H99,1,0),IF('FX-rates &amp; Forward'!H100&lt;'FX-rates &amp; Forward'!H99,1,0))</f>
        <v>0</v>
      </c>
      <c r="P39" s="140">
        <f>IF(H39=0,IF('FX-rates &amp; Forward'!I100&gt;'FX-rates &amp; Forward'!I99,1,0),IF('FX-rates &amp; Forward'!I100&lt;'FX-rates &amp; Forward'!I99,1,0))</f>
        <v>1</v>
      </c>
      <c r="Q39" s="140">
        <f>IF(I39=0,IF('FX-rates &amp; Forward'!J100&gt;'FX-rates &amp; Forward'!J99,1,0),IF('FX-rates &amp; Forward'!J100&lt;'FX-rates &amp; Forward'!J99,1,0))</f>
        <v>1</v>
      </c>
      <c r="R39" s="14"/>
      <c r="S39" s="5"/>
      <c r="T39" s="5"/>
      <c r="U39" s="5"/>
      <c r="V39" s="5"/>
      <c r="W39" s="5"/>
    </row>
    <row r="40" spans="2:23" x14ac:dyDescent="0.25">
      <c r="B40" s="9">
        <v>38716</v>
      </c>
      <c r="C40" s="151">
        <f>IF('Interest rate'!N99&lt;'Interest rate'!$M99,1,0)</f>
        <v>0</v>
      </c>
      <c r="D40" s="142">
        <f>IF('Interest rate'!O99&lt;'Interest rate'!$M99,1,0)</f>
        <v>1</v>
      </c>
      <c r="E40" s="142">
        <f>IF('Interest rate'!P99&lt;'Interest rate'!$M99,1,0)</f>
        <v>0</v>
      </c>
      <c r="F40" s="142">
        <f>IF('Interest rate'!Q99&lt;'Interest rate'!$M99,1,0)</f>
        <v>1</v>
      </c>
      <c r="G40" s="142">
        <f>IF('Interest rate'!R99&lt;'Interest rate'!$M99,1,0)</f>
        <v>1</v>
      </c>
      <c r="H40" s="142">
        <f>IF('Interest rate'!S99&lt;'Interest rate'!$M99,1,0)</f>
        <v>0</v>
      </c>
      <c r="I40" s="142">
        <f>IF('Interest rate'!T99&lt;'Interest rate'!$M99,1,0)</f>
        <v>0</v>
      </c>
      <c r="J40" s="5"/>
      <c r="K40" s="151">
        <f>IF(C40=0,IF('FX-rates &amp; Forward'!D101&gt;'FX-rates &amp; Forward'!D100,1,0),IF('FX-rates &amp; Forward'!D101&lt;'FX-rates &amp; Forward'!D100,1,0))</f>
        <v>1</v>
      </c>
      <c r="L40" s="142">
        <f>IF(D40=0,IF('FX-rates &amp; Forward'!E101&gt;'FX-rates &amp; Forward'!E100,1,0),IF('FX-rates &amp; Forward'!E101&lt;'FX-rates &amp; Forward'!E100,1,0))</f>
        <v>0</v>
      </c>
      <c r="M40" s="142">
        <f>IF(E40=0,IF('FX-rates &amp; Forward'!F101&gt;'FX-rates &amp; Forward'!F100,1,0),IF('FX-rates &amp; Forward'!F101&lt;'FX-rates &amp; Forward'!F100,1,0))</f>
        <v>0</v>
      </c>
      <c r="N40" s="142">
        <f>IF(F40=0,IF('FX-rates &amp; Forward'!G101&gt;'FX-rates &amp; Forward'!G100,1,0),IF('FX-rates &amp; Forward'!G101&lt;'FX-rates &amp; Forward'!G100,1,0))</f>
        <v>0</v>
      </c>
      <c r="O40" s="142">
        <f>IF(G40=0,IF('FX-rates &amp; Forward'!H101&gt;'FX-rates &amp; Forward'!H100,1,0),IF('FX-rates &amp; Forward'!H101&lt;'FX-rates &amp; Forward'!H100,1,0))</f>
        <v>0</v>
      </c>
      <c r="P40" s="142">
        <f>IF(H40=0,IF('FX-rates &amp; Forward'!I101&gt;'FX-rates &amp; Forward'!I100,1,0),IF('FX-rates &amp; Forward'!I101&lt;'FX-rates &amp; Forward'!I100,1,0))</f>
        <v>1</v>
      </c>
      <c r="Q40" s="142">
        <f>IF(I40=0,IF('FX-rates &amp; Forward'!J101&gt;'FX-rates &amp; Forward'!J100,1,0),IF('FX-rates &amp; Forward'!J101&lt;'FX-rates &amp; Forward'!J100,1,0))</f>
        <v>0</v>
      </c>
      <c r="R40" s="14"/>
      <c r="S40" s="5"/>
      <c r="T40" s="5"/>
      <c r="U40" s="5"/>
      <c r="V40" s="5"/>
      <c r="W40" s="5"/>
    </row>
    <row r="41" spans="2:23" x14ac:dyDescent="0.25">
      <c r="B41" s="3">
        <v>38748</v>
      </c>
      <c r="C41" s="149">
        <f>IF('Interest rate'!N100&lt;'Interest rate'!$M100,1,0)</f>
        <v>0</v>
      </c>
      <c r="D41" s="140">
        <f>IF('Interest rate'!O100&lt;'Interest rate'!$M100,1,0)</f>
        <v>1</v>
      </c>
      <c r="E41" s="140">
        <f>IF('Interest rate'!P100&lt;'Interest rate'!$M100,1,0)</f>
        <v>0</v>
      </c>
      <c r="F41" s="140">
        <f>IF('Interest rate'!Q100&lt;'Interest rate'!$M100,1,0)</f>
        <v>1</v>
      </c>
      <c r="G41" s="140">
        <f>IF('Interest rate'!R100&lt;'Interest rate'!$M100,1,0)</f>
        <v>1</v>
      </c>
      <c r="H41" s="140">
        <f>IF('Interest rate'!S100&lt;'Interest rate'!$M100,1,0)</f>
        <v>0</v>
      </c>
      <c r="I41" s="140">
        <f>IF('Interest rate'!T100&lt;'Interest rate'!$M100,1,0)</f>
        <v>0</v>
      </c>
      <c r="J41" s="5"/>
      <c r="K41" s="149">
        <f>IF(C41=0,IF('FX-rates &amp; Forward'!D102&gt;'FX-rates &amp; Forward'!D101,1,0),IF('FX-rates &amp; Forward'!D102&lt;'FX-rates &amp; Forward'!D101,1,0))</f>
        <v>0</v>
      </c>
      <c r="L41" s="140">
        <f>IF(D41=0,IF('FX-rates &amp; Forward'!E102&gt;'FX-rates &amp; Forward'!E101,1,0),IF('FX-rates &amp; Forward'!E102&lt;'FX-rates &amp; Forward'!E101,1,0))</f>
        <v>0</v>
      </c>
      <c r="M41" s="140">
        <f>IF(E41=0,IF('FX-rates &amp; Forward'!F102&gt;'FX-rates &amp; Forward'!F101,1,0),IF('FX-rates &amp; Forward'!F102&lt;'FX-rates &amp; Forward'!F101,1,0))</f>
        <v>1</v>
      </c>
      <c r="N41" s="140">
        <f>IF(F41=0,IF('FX-rates &amp; Forward'!G102&gt;'FX-rates &amp; Forward'!G101,1,0),IF('FX-rates &amp; Forward'!G102&lt;'FX-rates &amp; Forward'!G101,1,0))</f>
        <v>1</v>
      </c>
      <c r="O41" s="140">
        <f>IF(G41=0,IF('FX-rates &amp; Forward'!H102&gt;'FX-rates &amp; Forward'!H101,1,0),IF('FX-rates &amp; Forward'!H102&lt;'FX-rates &amp; Forward'!H101,1,0))</f>
        <v>0</v>
      </c>
      <c r="P41" s="140">
        <f>IF(H41=0,IF('FX-rates &amp; Forward'!I102&gt;'FX-rates &amp; Forward'!I101,1,0),IF('FX-rates &amp; Forward'!I102&lt;'FX-rates &amp; Forward'!I101,1,0))</f>
        <v>1</v>
      </c>
      <c r="Q41" s="140">
        <f>IF(I41=0,IF('FX-rates &amp; Forward'!J102&gt;'FX-rates &amp; Forward'!J101,1,0),IF('FX-rates &amp; Forward'!J102&lt;'FX-rates &amp; Forward'!J101,1,0))</f>
        <v>1</v>
      </c>
      <c r="R41" s="14"/>
      <c r="S41" s="5"/>
      <c r="T41" s="5"/>
      <c r="U41" s="5"/>
      <c r="V41" s="5"/>
      <c r="W41" s="5"/>
    </row>
    <row r="42" spans="2:23" x14ac:dyDescent="0.25">
      <c r="B42" s="6">
        <v>38776</v>
      </c>
      <c r="C42" s="150">
        <f>IF('Interest rate'!N101&lt;'Interest rate'!$M101,1,0)</f>
        <v>0</v>
      </c>
      <c r="D42" s="141">
        <f>IF('Interest rate'!O101&lt;'Interest rate'!$M101,1,0)</f>
        <v>1</v>
      </c>
      <c r="E42" s="141">
        <f>IF('Interest rate'!P101&lt;'Interest rate'!$M101,1,0)</f>
        <v>0</v>
      </c>
      <c r="F42" s="141">
        <f>IF('Interest rate'!Q101&lt;'Interest rate'!$M101,1,0)</f>
        <v>1</v>
      </c>
      <c r="G42" s="141">
        <f>IF('Interest rate'!R101&lt;'Interest rate'!$M101,1,0)</f>
        <v>1</v>
      </c>
      <c r="H42" s="141">
        <f>IF('Interest rate'!S101&lt;'Interest rate'!$M101,1,0)</f>
        <v>0</v>
      </c>
      <c r="I42" s="141">
        <f>IF('Interest rate'!T101&lt;'Interest rate'!$M101,1,0)</f>
        <v>0</v>
      </c>
      <c r="J42" s="5"/>
      <c r="K42" s="150">
        <f>IF(C42=0,IF('FX-rates &amp; Forward'!D103&gt;'FX-rates &amp; Forward'!D102,1,0),IF('FX-rates &amp; Forward'!D103&lt;'FX-rates &amp; Forward'!D102,1,0))</f>
        <v>1</v>
      </c>
      <c r="L42" s="141">
        <f>IF(D42=0,IF('FX-rates &amp; Forward'!E103&gt;'FX-rates &amp; Forward'!E102,1,0),IF('FX-rates &amp; Forward'!E103&lt;'FX-rates &amp; Forward'!E102,1,0))</f>
        <v>1</v>
      </c>
      <c r="M42" s="141">
        <f>IF(E42=0,IF('FX-rates &amp; Forward'!F103&gt;'FX-rates &amp; Forward'!F102,1,0),IF('FX-rates &amp; Forward'!F103&lt;'FX-rates &amp; Forward'!F102,1,0))</f>
        <v>1</v>
      </c>
      <c r="N42" s="141">
        <f>IF(F42=0,IF('FX-rates &amp; Forward'!G103&gt;'FX-rates &amp; Forward'!G102,1,0),IF('FX-rates &amp; Forward'!G103&lt;'FX-rates &amp; Forward'!G102,1,0))</f>
        <v>0</v>
      </c>
      <c r="O42" s="141">
        <f>IF(G42=0,IF('FX-rates &amp; Forward'!H103&gt;'FX-rates &amp; Forward'!H102,1,0),IF('FX-rates &amp; Forward'!H103&lt;'FX-rates &amp; Forward'!H102,1,0))</f>
        <v>1</v>
      </c>
      <c r="P42" s="141">
        <f>IF(H42=0,IF('FX-rates &amp; Forward'!I103&gt;'FX-rates &amp; Forward'!I102,1,0),IF('FX-rates &amp; Forward'!I103&lt;'FX-rates &amp; Forward'!I102,1,0))</f>
        <v>1</v>
      </c>
      <c r="Q42" s="141">
        <f>IF(I42=0,IF('FX-rates &amp; Forward'!J103&gt;'FX-rates &amp; Forward'!J102,1,0),IF('FX-rates &amp; Forward'!J103&lt;'FX-rates &amp; Forward'!J102,1,0))</f>
        <v>0</v>
      </c>
      <c r="R42" s="14"/>
      <c r="S42" s="5"/>
      <c r="T42" s="5"/>
      <c r="U42" s="5"/>
      <c r="V42" s="5"/>
      <c r="W42" s="5"/>
    </row>
    <row r="43" spans="2:23" x14ac:dyDescent="0.25">
      <c r="B43" s="3">
        <v>38807</v>
      </c>
      <c r="C43" s="149">
        <f>IF('Interest rate'!N102&lt;'Interest rate'!$M102,1,0)</f>
        <v>0</v>
      </c>
      <c r="D43" s="140">
        <f>IF('Interest rate'!O102&lt;'Interest rate'!$M102,1,0)</f>
        <v>0</v>
      </c>
      <c r="E43" s="140">
        <f>IF('Interest rate'!P102&lt;'Interest rate'!$M102,1,0)</f>
        <v>0</v>
      </c>
      <c r="F43" s="140">
        <f>IF('Interest rate'!Q102&lt;'Interest rate'!$M102,1,0)</f>
        <v>1</v>
      </c>
      <c r="G43" s="140">
        <f>IF('Interest rate'!R102&lt;'Interest rate'!$M102,1,0)</f>
        <v>1</v>
      </c>
      <c r="H43" s="140">
        <f>IF('Interest rate'!S102&lt;'Interest rate'!$M102,1,0)</f>
        <v>0</v>
      </c>
      <c r="I43" s="140">
        <f>IF('Interest rate'!T102&lt;'Interest rate'!$M102,1,0)</f>
        <v>0</v>
      </c>
      <c r="J43" s="5"/>
      <c r="K43" s="149">
        <f>IF(C43=0,IF('FX-rates &amp; Forward'!D104&gt;'FX-rates &amp; Forward'!D103,1,0),IF('FX-rates &amp; Forward'!D104&lt;'FX-rates &amp; Forward'!D103,1,0))</f>
        <v>0</v>
      </c>
      <c r="L43" s="140">
        <f>IF(D43=0,IF('FX-rates &amp; Forward'!E104&gt;'FX-rates &amp; Forward'!E103,1,0),IF('FX-rates &amp; Forward'!E104&lt;'FX-rates &amp; Forward'!E103,1,0))</f>
        <v>0</v>
      </c>
      <c r="M43" s="140">
        <f>IF(E43=0,IF('FX-rates &amp; Forward'!F104&gt;'FX-rates &amp; Forward'!F103,1,0),IF('FX-rates &amp; Forward'!F104&lt;'FX-rates &amp; Forward'!F103,1,0))</f>
        <v>0</v>
      </c>
      <c r="N43" s="140">
        <f>IF(F43=0,IF('FX-rates &amp; Forward'!G104&gt;'FX-rates &amp; Forward'!G103,1,0),IF('FX-rates &amp; Forward'!G104&lt;'FX-rates &amp; Forward'!G103,1,0))</f>
        <v>1</v>
      </c>
      <c r="O43" s="140">
        <f>IF(G43=0,IF('FX-rates &amp; Forward'!H104&gt;'FX-rates &amp; Forward'!H103,1,0),IF('FX-rates &amp; Forward'!H104&lt;'FX-rates &amp; Forward'!H103,1,0))</f>
        <v>1</v>
      </c>
      <c r="P43" s="140">
        <f>IF(H43=0,IF('FX-rates &amp; Forward'!I104&gt;'FX-rates &amp; Forward'!I103,1,0),IF('FX-rates &amp; Forward'!I104&lt;'FX-rates &amp; Forward'!I103,1,0))</f>
        <v>0</v>
      </c>
      <c r="Q43" s="140">
        <f>IF(I43=0,IF('FX-rates &amp; Forward'!J104&gt;'FX-rates &amp; Forward'!J103,1,0),IF('FX-rates &amp; Forward'!J104&lt;'FX-rates &amp; Forward'!J103,1,0))</f>
        <v>0</v>
      </c>
      <c r="R43" s="14"/>
      <c r="S43" s="5"/>
      <c r="T43" s="5"/>
      <c r="U43" s="5"/>
      <c r="V43" s="5"/>
      <c r="W43" s="5"/>
    </row>
    <row r="44" spans="2:23" x14ac:dyDescent="0.25">
      <c r="B44" s="6">
        <v>38835</v>
      </c>
      <c r="C44" s="150">
        <f>IF('Interest rate'!N103&lt;'Interest rate'!$M103,1,0)</f>
        <v>0</v>
      </c>
      <c r="D44" s="141">
        <f>IF('Interest rate'!O103&lt;'Interest rate'!$M103,1,0)</f>
        <v>1</v>
      </c>
      <c r="E44" s="141">
        <f>IF('Interest rate'!P103&lt;'Interest rate'!$M103,1,0)</f>
        <v>0</v>
      </c>
      <c r="F44" s="141">
        <f>IF('Interest rate'!Q103&lt;'Interest rate'!$M103,1,0)</f>
        <v>1</v>
      </c>
      <c r="G44" s="141">
        <f>IF('Interest rate'!R103&lt;'Interest rate'!$M103,1,0)</f>
        <v>1</v>
      </c>
      <c r="H44" s="141">
        <f>IF('Interest rate'!S103&lt;'Interest rate'!$M103,1,0)</f>
        <v>0</v>
      </c>
      <c r="I44" s="141">
        <f>IF('Interest rate'!T103&lt;'Interest rate'!$M103,1,0)</f>
        <v>0</v>
      </c>
      <c r="J44" s="5"/>
      <c r="K44" s="150">
        <f>IF(C44=0,IF('FX-rates &amp; Forward'!D105&gt;'FX-rates &amp; Forward'!D104,1,0),IF('FX-rates &amp; Forward'!D105&lt;'FX-rates &amp; Forward'!D104,1,0))</f>
        <v>0</v>
      </c>
      <c r="L44" s="141">
        <f>IF(D44=0,IF('FX-rates &amp; Forward'!E105&gt;'FX-rates &amp; Forward'!E104,1,0),IF('FX-rates &amp; Forward'!E105&lt;'FX-rates &amp; Forward'!E104,1,0))</f>
        <v>1</v>
      </c>
      <c r="M44" s="141">
        <f>IF(E44=0,IF('FX-rates &amp; Forward'!F105&gt;'FX-rates &amp; Forward'!F104,1,0),IF('FX-rates &amp; Forward'!F105&lt;'FX-rates &amp; Forward'!F104,1,0))</f>
        <v>0</v>
      </c>
      <c r="N44" s="141">
        <f>IF(F44=0,IF('FX-rates &amp; Forward'!G105&gt;'FX-rates &amp; Forward'!G104,1,0),IF('FX-rates &amp; Forward'!G105&lt;'FX-rates &amp; Forward'!G104,1,0))</f>
        <v>1</v>
      </c>
      <c r="O44" s="141">
        <f>IF(G44=0,IF('FX-rates &amp; Forward'!H105&gt;'FX-rates &amp; Forward'!H104,1,0),IF('FX-rates &amp; Forward'!H105&lt;'FX-rates &amp; Forward'!H104,1,0))</f>
        <v>1</v>
      </c>
      <c r="P44" s="141">
        <f>IF(H44=0,IF('FX-rates &amp; Forward'!I105&gt;'FX-rates &amp; Forward'!I104,1,0),IF('FX-rates &amp; Forward'!I105&lt;'FX-rates &amp; Forward'!I104,1,0))</f>
        <v>0</v>
      </c>
      <c r="Q44" s="141">
        <f>IF(I44=0,IF('FX-rates &amp; Forward'!J105&gt;'FX-rates &amp; Forward'!J104,1,0),IF('FX-rates &amp; Forward'!J105&lt;'FX-rates &amp; Forward'!J104,1,0))</f>
        <v>0</v>
      </c>
      <c r="R44" s="14"/>
      <c r="S44" s="5"/>
      <c r="T44" s="5"/>
      <c r="U44" s="5"/>
      <c r="V44" s="5"/>
      <c r="W44" s="5"/>
    </row>
    <row r="45" spans="2:23" x14ac:dyDescent="0.25">
      <c r="B45" s="3">
        <v>38868</v>
      </c>
      <c r="C45" s="149">
        <f>IF('Interest rate'!N104&lt;'Interest rate'!$M104,1,0)</f>
        <v>0</v>
      </c>
      <c r="D45" s="140">
        <f>IF('Interest rate'!O104&lt;'Interest rate'!$M104,1,0)</f>
        <v>1</v>
      </c>
      <c r="E45" s="140">
        <f>IF('Interest rate'!P104&lt;'Interest rate'!$M104,1,0)</f>
        <v>0</v>
      </c>
      <c r="F45" s="140">
        <f>IF('Interest rate'!Q104&lt;'Interest rate'!$M104,1,0)</f>
        <v>1</v>
      </c>
      <c r="G45" s="140">
        <f>IF('Interest rate'!R104&lt;'Interest rate'!$M104,1,0)</f>
        <v>1</v>
      </c>
      <c r="H45" s="140">
        <f>IF('Interest rate'!S104&lt;'Interest rate'!$M104,1,0)</f>
        <v>0</v>
      </c>
      <c r="I45" s="140">
        <f>IF('Interest rate'!T104&lt;'Interest rate'!$M104,1,0)</f>
        <v>0</v>
      </c>
      <c r="J45" s="5"/>
      <c r="K45" s="149">
        <f>IF(C45=0,IF('FX-rates &amp; Forward'!D106&gt;'FX-rates &amp; Forward'!D105,1,0),IF('FX-rates &amp; Forward'!D106&lt;'FX-rates &amp; Forward'!D105,1,0))</f>
        <v>0</v>
      </c>
      <c r="L45" s="140">
        <f>IF(D45=0,IF('FX-rates &amp; Forward'!E106&gt;'FX-rates &amp; Forward'!E105,1,0),IF('FX-rates &amp; Forward'!E106&lt;'FX-rates &amp; Forward'!E105,1,0))</f>
        <v>0</v>
      </c>
      <c r="M45" s="140">
        <f>IF(E45=0,IF('FX-rates &amp; Forward'!F106&gt;'FX-rates &amp; Forward'!F105,1,0),IF('FX-rates &amp; Forward'!F106&lt;'FX-rates &amp; Forward'!F105,1,0))</f>
        <v>1</v>
      </c>
      <c r="N45" s="140">
        <f>IF(F45=0,IF('FX-rates &amp; Forward'!G106&gt;'FX-rates &amp; Forward'!G105,1,0),IF('FX-rates &amp; Forward'!G106&lt;'FX-rates &amp; Forward'!G105,1,0))</f>
        <v>0</v>
      </c>
      <c r="O45" s="140">
        <f>IF(G45=0,IF('FX-rates &amp; Forward'!H106&gt;'FX-rates &amp; Forward'!H105,1,0),IF('FX-rates &amp; Forward'!H106&lt;'FX-rates &amp; Forward'!H105,1,0))</f>
        <v>0</v>
      </c>
      <c r="P45" s="140">
        <f>IF(H45=0,IF('FX-rates &amp; Forward'!I106&gt;'FX-rates &amp; Forward'!I105,1,0),IF('FX-rates &amp; Forward'!I106&lt;'FX-rates &amp; Forward'!I105,1,0))</f>
        <v>1</v>
      </c>
      <c r="Q45" s="140">
        <f>IF(I45=0,IF('FX-rates &amp; Forward'!J106&gt;'FX-rates &amp; Forward'!J105,1,0),IF('FX-rates &amp; Forward'!J106&lt;'FX-rates &amp; Forward'!J105,1,0))</f>
        <v>0</v>
      </c>
      <c r="R45" s="14"/>
      <c r="S45" s="5"/>
      <c r="T45" s="5"/>
      <c r="U45" s="5"/>
      <c r="V45" s="5"/>
      <c r="W45" s="5"/>
    </row>
    <row r="46" spans="2:23" x14ac:dyDescent="0.25">
      <c r="B46" s="6">
        <v>38898</v>
      </c>
      <c r="C46" s="150">
        <f>IF('Interest rate'!N105&lt;'Interest rate'!$M105,1,0)</f>
        <v>0</v>
      </c>
      <c r="D46" s="141">
        <f>IF('Interest rate'!O105&lt;'Interest rate'!$M105,1,0)</f>
        <v>1</v>
      </c>
      <c r="E46" s="141">
        <f>IF('Interest rate'!P105&lt;'Interest rate'!$M105,1,0)</f>
        <v>0</v>
      </c>
      <c r="F46" s="141">
        <f>IF('Interest rate'!Q105&lt;'Interest rate'!$M105,1,0)</f>
        <v>1</v>
      </c>
      <c r="G46" s="141">
        <f>IF('Interest rate'!R105&lt;'Interest rate'!$M105,1,0)</f>
        <v>1</v>
      </c>
      <c r="H46" s="141">
        <f>IF('Interest rate'!S105&lt;'Interest rate'!$M105,1,0)</f>
        <v>0</v>
      </c>
      <c r="I46" s="141">
        <f>IF('Interest rate'!T105&lt;'Interest rate'!$M105,1,0)</f>
        <v>0</v>
      </c>
      <c r="J46" s="5"/>
      <c r="K46" s="150">
        <f>IF(C46=0,IF('FX-rates &amp; Forward'!D107&gt;'FX-rates &amp; Forward'!D106,1,0),IF('FX-rates &amp; Forward'!D107&lt;'FX-rates &amp; Forward'!D106,1,0))</f>
        <v>1</v>
      </c>
      <c r="L46" s="141">
        <f>IF(D46=0,IF('FX-rates &amp; Forward'!E107&gt;'FX-rates &amp; Forward'!E106,1,0),IF('FX-rates &amp; Forward'!E107&lt;'FX-rates &amp; Forward'!E106,1,0))</f>
        <v>0</v>
      </c>
      <c r="M46" s="141">
        <f>IF(E46=0,IF('FX-rates &amp; Forward'!F107&gt;'FX-rates &amp; Forward'!F106,1,0),IF('FX-rates &amp; Forward'!F107&lt;'FX-rates &amp; Forward'!F106,1,0))</f>
        <v>1</v>
      </c>
      <c r="N46" s="141">
        <f>IF(F46=0,IF('FX-rates &amp; Forward'!G107&gt;'FX-rates &amp; Forward'!G106,1,0),IF('FX-rates &amp; Forward'!G107&lt;'FX-rates &amp; Forward'!G106,1,0))</f>
        <v>0</v>
      </c>
      <c r="O46" s="141">
        <f>IF(G46=0,IF('FX-rates &amp; Forward'!H107&gt;'FX-rates &amp; Forward'!H106,1,0),IF('FX-rates &amp; Forward'!H107&lt;'FX-rates &amp; Forward'!H106,1,0))</f>
        <v>0</v>
      </c>
      <c r="P46" s="141">
        <f>IF(H46=0,IF('FX-rates &amp; Forward'!I107&gt;'FX-rates &amp; Forward'!I106,1,0),IF('FX-rates &amp; Forward'!I107&lt;'FX-rates &amp; Forward'!I106,1,0))</f>
        <v>1</v>
      </c>
      <c r="Q46" s="141">
        <f>IF(I46=0,IF('FX-rates &amp; Forward'!J107&gt;'FX-rates &amp; Forward'!J106,1,0),IF('FX-rates &amp; Forward'!J107&lt;'FX-rates &amp; Forward'!J106,1,0))</f>
        <v>1</v>
      </c>
      <c r="R46" s="14"/>
      <c r="S46" s="5"/>
      <c r="T46" s="5"/>
      <c r="U46" s="5"/>
      <c r="V46" s="5"/>
      <c r="W46" s="5"/>
    </row>
    <row r="47" spans="2:23" x14ac:dyDescent="0.25">
      <c r="B47" s="3">
        <v>38929</v>
      </c>
      <c r="C47" s="149">
        <f>IF('Interest rate'!N106&lt;'Interest rate'!$M106,1,0)</f>
        <v>0</v>
      </c>
      <c r="D47" s="140">
        <f>IF('Interest rate'!O106&lt;'Interest rate'!$M106,1,0)</f>
        <v>1</v>
      </c>
      <c r="E47" s="140">
        <f>IF('Interest rate'!P106&lt;'Interest rate'!$M106,1,0)</f>
        <v>0</v>
      </c>
      <c r="F47" s="140">
        <f>IF('Interest rate'!Q106&lt;'Interest rate'!$M106,1,0)</f>
        <v>1</v>
      </c>
      <c r="G47" s="140">
        <f>IF('Interest rate'!R106&lt;'Interest rate'!$M106,1,0)</f>
        <v>1</v>
      </c>
      <c r="H47" s="140">
        <f>IF('Interest rate'!S106&lt;'Interest rate'!$M106,1,0)</f>
        <v>0</v>
      </c>
      <c r="I47" s="140">
        <f>IF('Interest rate'!T106&lt;'Interest rate'!$M106,1,0)</f>
        <v>0</v>
      </c>
      <c r="J47" s="5"/>
      <c r="K47" s="149">
        <f>IF(C47=0,IF('FX-rates &amp; Forward'!D108&gt;'FX-rates &amp; Forward'!D107,1,0),IF('FX-rates &amp; Forward'!D108&lt;'FX-rates &amp; Forward'!D107,1,0))</f>
        <v>0</v>
      </c>
      <c r="L47" s="140">
        <f>IF(D47=0,IF('FX-rates &amp; Forward'!E108&gt;'FX-rates &amp; Forward'!E107,1,0),IF('FX-rates &amp; Forward'!E108&lt;'FX-rates &amp; Forward'!E107,1,0))</f>
        <v>1</v>
      </c>
      <c r="M47" s="140">
        <f>IF(E47=0,IF('FX-rates &amp; Forward'!F108&gt;'FX-rates &amp; Forward'!F107,1,0),IF('FX-rates &amp; Forward'!F108&lt;'FX-rates &amp; Forward'!F107,1,0))</f>
        <v>1</v>
      </c>
      <c r="N47" s="140">
        <f>IF(F47=0,IF('FX-rates &amp; Forward'!G108&gt;'FX-rates &amp; Forward'!G107,1,0),IF('FX-rates &amp; Forward'!G108&lt;'FX-rates &amp; Forward'!G107,1,0))</f>
        <v>1</v>
      </c>
      <c r="O47" s="140">
        <f>IF(G47=0,IF('FX-rates &amp; Forward'!H108&gt;'FX-rates &amp; Forward'!H107,1,0),IF('FX-rates &amp; Forward'!H108&lt;'FX-rates &amp; Forward'!H107,1,0))</f>
        <v>1</v>
      </c>
      <c r="P47" s="140">
        <f>IF(H47=0,IF('FX-rates &amp; Forward'!I108&gt;'FX-rates &amp; Forward'!I107,1,0),IF('FX-rates &amp; Forward'!I108&lt;'FX-rates &amp; Forward'!I107,1,0))</f>
        <v>0</v>
      </c>
      <c r="Q47" s="140">
        <f>IF(I47=0,IF('FX-rates &amp; Forward'!J108&gt;'FX-rates &amp; Forward'!J107,1,0),IF('FX-rates &amp; Forward'!J108&lt;'FX-rates &amp; Forward'!J107,1,0))</f>
        <v>1</v>
      </c>
      <c r="R47" s="14"/>
      <c r="S47" s="5"/>
      <c r="T47" s="5"/>
      <c r="U47" s="5"/>
      <c r="V47" s="5"/>
      <c r="W47" s="5"/>
    </row>
    <row r="48" spans="2:23" x14ac:dyDescent="0.25">
      <c r="B48" s="6">
        <v>38960</v>
      </c>
      <c r="C48" s="150">
        <f>IF('Interest rate'!N107&lt;'Interest rate'!$M107,1,0)</f>
        <v>0</v>
      </c>
      <c r="D48" s="141">
        <f>IF('Interest rate'!O107&lt;'Interest rate'!$M107,1,0)</f>
        <v>0</v>
      </c>
      <c r="E48" s="141">
        <f>IF('Interest rate'!P107&lt;'Interest rate'!$M107,1,0)</f>
        <v>0</v>
      </c>
      <c r="F48" s="141">
        <f>IF('Interest rate'!Q107&lt;'Interest rate'!$M107,1,0)</f>
        <v>1</v>
      </c>
      <c r="G48" s="141">
        <f>IF('Interest rate'!R107&lt;'Interest rate'!$M107,1,0)</f>
        <v>1</v>
      </c>
      <c r="H48" s="141">
        <f>IF('Interest rate'!S107&lt;'Interest rate'!$M107,1,0)</f>
        <v>0</v>
      </c>
      <c r="I48" s="141">
        <f>IF('Interest rate'!T107&lt;'Interest rate'!$M107,1,0)</f>
        <v>0</v>
      </c>
      <c r="J48" s="5"/>
      <c r="K48" s="150">
        <f>IF(C48=0,IF('FX-rates &amp; Forward'!D109&gt;'FX-rates &amp; Forward'!D108,1,0),IF('FX-rates &amp; Forward'!D109&lt;'FX-rates &amp; Forward'!D108,1,0))</f>
        <v>1</v>
      </c>
      <c r="L48" s="141">
        <f>IF(D48=0,IF('FX-rates &amp; Forward'!E109&gt;'FX-rates &amp; Forward'!E108,1,0),IF('FX-rates &amp; Forward'!E109&lt;'FX-rates &amp; Forward'!E108,1,0))</f>
        <v>1</v>
      </c>
      <c r="M48" s="141">
        <f>IF(E48=0,IF('FX-rates &amp; Forward'!F109&gt;'FX-rates &amp; Forward'!F108,1,0),IF('FX-rates &amp; Forward'!F109&lt;'FX-rates &amp; Forward'!F108,1,0))</f>
        <v>1</v>
      </c>
      <c r="N48" s="141">
        <f>IF(F48=0,IF('FX-rates &amp; Forward'!G109&gt;'FX-rates &amp; Forward'!G108,1,0),IF('FX-rates &amp; Forward'!G109&lt;'FX-rates &amp; Forward'!G108,1,0))</f>
        <v>0</v>
      </c>
      <c r="O48" s="141">
        <f>IF(G48=0,IF('FX-rates &amp; Forward'!H109&gt;'FX-rates &amp; Forward'!H108,1,0),IF('FX-rates &amp; Forward'!H109&lt;'FX-rates &amp; Forward'!H108,1,0))</f>
        <v>0</v>
      </c>
      <c r="P48" s="141">
        <f>IF(H48=0,IF('FX-rates &amp; Forward'!I109&gt;'FX-rates &amp; Forward'!I108,1,0),IF('FX-rates &amp; Forward'!I109&lt;'FX-rates &amp; Forward'!I108,1,0))</f>
        <v>1</v>
      </c>
      <c r="Q48" s="141">
        <f>IF(I48=0,IF('FX-rates &amp; Forward'!J109&gt;'FX-rates &amp; Forward'!J108,1,0),IF('FX-rates &amp; Forward'!J109&lt;'FX-rates &amp; Forward'!J108,1,0))</f>
        <v>1</v>
      </c>
      <c r="R48" s="14"/>
      <c r="S48" s="5"/>
      <c r="T48" s="5"/>
      <c r="U48" s="5"/>
      <c r="V48" s="5"/>
      <c r="W48" s="5"/>
    </row>
    <row r="49" spans="2:23" x14ac:dyDescent="0.25">
      <c r="B49" s="3">
        <v>38989</v>
      </c>
      <c r="C49" s="149">
        <f>IF('Interest rate'!N108&lt;'Interest rate'!$M108,1,0)</f>
        <v>0</v>
      </c>
      <c r="D49" s="140">
        <f>IF('Interest rate'!O108&lt;'Interest rate'!$M108,1,0)</f>
        <v>1</v>
      </c>
      <c r="E49" s="140">
        <f>IF('Interest rate'!P108&lt;'Interest rate'!$M108,1,0)</f>
        <v>0</v>
      </c>
      <c r="F49" s="140">
        <f>IF('Interest rate'!Q108&lt;'Interest rate'!$M108,1,0)</f>
        <v>1</v>
      </c>
      <c r="G49" s="140">
        <f>IF('Interest rate'!R108&lt;'Interest rate'!$M108,1,0)</f>
        <v>1</v>
      </c>
      <c r="H49" s="140">
        <f>IF('Interest rate'!S108&lt;'Interest rate'!$M108,1,0)</f>
        <v>0</v>
      </c>
      <c r="I49" s="140">
        <f>IF('Interest rate'!T108&lt;'Interest rate'!$M108,1,0)</f>
        <v>0</v>
      </c>
      <c r="J49" s="5"/>
      <c r="K49" s="149">
        <f>IF(C49=0,IF('FX-rates &amp; Forward'!D110&gt;'FX-rates &amp; Forward'!D109,1,0),IF('FX-rates &amp; Forward'!D110&lt;'FX-rates &amp; Forward'!D109,1,0))</f>
        <v>1</v>
      </c>
      <c r="L49" s="140">
        <f>IF(D49=0,IF('FX-rates &amp; Forward'!E110&gt;'FX-rates &amp; Forward'!E109,1,0),IF('FX-rates &amp; Forward'!E110&lt;'FX-rates &amp; Forward'!E109,1,0))</f>
        <v>0</v>
      </c>
      <c r="M49" s="140">
        <f>IF(E49=0,IF('FX-rates &amp; Forward'!F110&gt;'FX-rates &amp; Forward'!F109,1,0),IF('FX-rates &amp; Forward'!F110&lt;'FX-rates &amp; Forward'!F109,1,0))</f>
        <v>1</v>
      </c>
      <c r="N49" s="140">
        <f>IF(F49=0,IF('FX-rates &amp; Forward'!G110&gt;'FX-rates &amp; Forward'!G109,1,0),IF('FX-rates &amp; Forward'!G110&lt;'FX-rates &amp; Forward'!G109,1,0))</f>
        <v>0</v>
      </c>
      <c r="O49" s="140">
        <f>IF(G49=0,IF('FX-rates &amp; Forward'!H110&gt;'FX-rates &amp; Forward'!H109,1,0),IF('FX-rates &amp; Forward'!H110&lt;'FX-rates &amp; Forward'!H109,1,0))</f>
        <v>0</v>
      </c>
      <c r="P49" s="140">
        <f>IF(H49=0,IF('FX-rates &amp; Forward'!I110&gt;'FX-rates &amp; Forward'!I109,1,0),IF('FX-rates &amp; Forward'!I110&lt;'FX-rates &amp; Forward'!I109,1,0))</f>
        <v>1</v>
      </c>
      <c r="Q49" s="140">
        <f>IF(I49=0,IF('FX-rates &amp; Forward'!J110&gt;'FX-rates &amp; Forward'!J109,1,0),IF('FX-rates &amp; Forward'!J110&lt;'FX-rates &amp; Forward'!J109,1,0))</f>
        <v>1</v>
      </c>
      <c r="R49" s="14"/>
      <c r="S49" s="5"/>
      <c r="T49" s="5"/>
      <c r="U49" s="5"/>
      <c r="V49" s="5"/>
      <c r="W49" s="5"/>
    </row>
    <row r="50" spans="2:23" x14ac:dyDescent="0.25">
      <c r="B50" s="6">
        <v>39021</v>
      </c>
      <c r="C50" s="150">
        <f>IF('Interest rate'!N109&lt;'Interest rate'!$M109,1,0)</f>
        <v>0</v>
      </c>
      <c r="D50" s="141">
        <f>IF('Interest rate'!O109&lt;'Interest rate'!$M109,1,0)</f>
        <v>1</v>
      </c>
      <c r="E50" s="141">
        <f>IF('Interest rate'!P109&lt;'Interest rate'!$M109,1,0)</f>
        <v>0</v>
      </c>
      <c r="F50" s="141">
        <f>IF('Interest rate'!Q109&lt;'Interest rate'!$M109,1,0)</f>
        <v>1</v>
      </c>
      <c r="G50" s="141">
        <f>IF('Interest rate'!R109&lt;'Interest rate'!$M109,1,0)</f>
        <v>1</v>
      </c>
      <c r="H50" s="141">
        <f>IF('Interest rate'!S109&lt;'Interest rate'!$M109,1,0)</f>
        <v>0</v>
      </c>
      <c r="I50" s="141">
        <f>IF('Interest rate'!T109&lt;'Interest rate'!$M109,1,0)</f>
        <v>0</v>
      </c>
      <c r="J50" s="5"/>
      <c r="K50" s="150">
        <f>IF(C50=0,IF('FX-rates &amp; Forward'!D111&gt;'FX-rates &amp; Forward'!D110,1,0),IF('FX-rates &amp; Forward'!D111&lt;'FX-rates &amp; Forward'!D110,1,0))</f>
        <v>1</v>
      </c>
      <c r="L50" s="141">
        <f>IF(D50=0,IF('FX-rates &amp; Forward'!E111&gt;'FX-rates &amp; Forward'!E110,1,0),IF('FX-rates &amp; Forward'!E111&lt;'FX-rates &amp; Forward'!E110,1,0))</f>
        <v>0</v>
      </c>
      <c r="M50" s="141">
        <f>IF(E50=0,IF('FX-rates &amp; Forward'!F111&gt;'FX-rates &amp; Forward'!F110,1,0),IF('FX-rates &amp; Forward'!F111&lt;'FX-rates &amp; Forward'!F110,1,0))</f>
        <v>1</v>
      </c>
      <c r="N50" s="141">
        <f>IF(F50=0,IF('FX-rates &amp; Forward'!G111&gt;'FX-rates &amp; Forward'!G110,1,0),IF('FX-rates &amp; Forward'!G111&lt;'FX-rates &amp; Forward'!G110,1,0))</f>
        <v>0</v>
      </c>
      <c r="O50" s="141">
        <f>IF(G50=0,IF('FX-rates &amp; Forward'!H111&gt;'FX-rates &amp; Forward'!H110,1,0),IF('FX-rates &amp; Forward'!H111&lt;'FX-rates &amp; Forward'!H110,1,0))</f>
        <v>0</v>
      </c>
      <c r="P50" s="141">
        <f>IF(H50=0,IF('FX-rates &amp; Forward'!I111&gt;'FX-rates &amp; Forward'!I110,1,0),IF('FX-rates &amp; Forward'!I111&lt;'FX-rates &amp; Forward'!I110,1,0))</f>
        <v>0</v>
      </c>
      <c r="Q50" s="141">
        <f>IF(I50=0,IF('FX-rates &amp; Forward'!J111&gt;'FX-rates &amp; Forward'!J110,1,0),IF('FX-rates &amp; Forward'!J111&lt;'FX-rates &amp; Forward'!J110,1,0))</f>
        <v>1</v>
      </c>
      <c r="R50" s="14"/>
      <c r="S50" s="5"/>
      <c r="T50" s="5"/>
      <c r="U50" s="5"/>
      <c r="V50" s="5"/>
      <c r="W50" s="5"/>
    </row>
    <row r="51" spans="2:23" x14ac:dyDescent="0.25">
      <c r="B51" s="3">
        <v>39051</v>
      </c>
      <c r="C51" s="149">
        <f>IF('Interest rate'!N110&lt;'Interest rate'!$M110,1,0)</f>
        <v>0</v>
      </c>
      <c r="D51" s="140">
        <f>IF('Interest rate'!O110&lt;'Interest rate'!$M110,1,0)</f>
        <v>1</v>
      </c>
      <c r="E51" s="140">
        <f>IF('Interest rate'!P110&lt;'Interest rate'!$M110,1,0)</f>
        <v>0</v>
      </c>
      <c r="F51" s="140">
        <f>IF('Interest rate'!Q110&lt;'Interest rate'!$M110,1,0)</f>
        <v>1</v>
      </c>
      <c r="G51" s="140">
        <f>IF('Interest rate'!R110&lt;'Interest rate'!$M110,1,0)</f>
        <v>1</v>
      </c>
      <c r="H51" s="140">
        <f>IF('Interest rate'!S110&lt;'Interest rate'!$M110,1,0)</f>
        <v>0</v>
      </c>
      <c r="I51" s="140">
        <f>IF('Interest rate'!T110&lt;'Interest rate'!$M110,1,0)</f>
        <v>0</v>
      </c>
      <c r="J51" s="5"/>
      <c r="K51" s="149">
        <f>IF(C51=0,IF('FX-rates &amp; Forward'!D112&gt;'FX-rates &amp; Forward'!D111,1,0),IF('FX-rates &amp; Forward'!D112&lt;'FX-rates &amp; Forward'!D111,1,0))</f>
        <v>0</v>
      </c>
      <c r="L51" s="140">
        <f>IF(D51=0,IF('FX-rates &amp; Forward'!E112&gt;'FX-rates &amp; Forward'!E111,1,0),IF('FX-rates &amp; Forward'!E112&lt;'FX-rates &amp; Forward'!E111,1,0))</f>
        <v>1</v>
      </c>
      <c r="M51" s="140">
        <f>IF(E51=0,IF('FX-rates &amp; Forward'!F112&gt;'FX-rates &amp; Forward'!F111,1,0),IF('FX-rates &amp; Forward'!F112&lt;'FX-rates &amp; Forward'!F111,1,0))</f>
        <v>0</v>
      </c>
      <c r="N51" s="140">
        <f>IF(F51=0,IF('FX-rates &amp; Forward'!G112&gt;'FX-rates &amp; Forward'!G111,1,0),IF('FX-rates &amp; Forward'!G112&lt;'FX-rates &amp; Forward'!G111,1,0))</f>
        <v>1</v>
      </c>
      <c r="O51" s="140">
        <f>IF(G51=0,IF('FX-rates &amp; Forward'!H112&gt;'FX-rates &amp; Forward'!H111,1,0),IF('FX-rates &amp; Forward'!H112&lt;'FX-rates &amp; Forward'!H111,1,0))</f>
        <v>1</v>
      </c>
      <c r="P51" s="140">
        <f>IF(H51=0,IF('FX-rates &amp; Forward'!I112&gt;'FX-rates &amp; Forward'!I111,1,0),IF('FX-rates &amp; Forward'!I112&lt;'FX-rates &amp; Forward'!I111,1,0))</f>
        <v>0</v>
      </c>
      <c r="Q51" s="140">
        <f>IF(I51=0,IF('FX-rates &amp; Forward'!J112&gt;'FX-rates &amp; Forward'!J111,1,0),IF('FX-rates &amp; Forward'!J112&lt;'FX-rates &amp; Forward'!J111,1,0))</f>
        <v>0</v>
      </c>
      <c r="R51" s="14"/>
      <c r="S51" s="5"/>
      <c r="T51" s="5"/>
      <c r="U51" s="5"/>
      <c r="V51" s="5"/>
      <c r="W51" s="5"/>
    </row>
    <row r="52" spans="2:23" x14ac:dyDescent="0.25">
      <c r="B52" s="9">
        <v>39080</v>
      </c>
      <c r="C52" s="151">
        <f>IF('Interest rate'!N111&lt;'Interest rate'!$M111,1,0)</f>
        <v>0</v>
      </c>
      <c r="D52" s="142">
        <f>IF('Interest rate'!O111&lt;'Interest rate'!$M111,1,0)</f>
        <v>1</v>
      </c>
      <c r="E52" s="142">
        <f>IF('Interest rate'!P111&lt;'Interest rate'!$M111,1,0)</f>
        <v>0</v>
      </c>
      <c r="F52" s="142">
        <f>IF('Interest rate'!Q111&lt;'Interest rate'!$M111,1,0)</f>
        <v>1</v>
      </c>
      <c r="G52" s="142">
        <f>IF('Interest rate'!R111&lt;'Interest rate'!$M111,1,0)</f>
        <v>1</v>
      </c>
      <c r="H52" s="142">
        <f>IF('Interest rate'!S111&lt;'Interest rate'!$M111,1,0)</f>
        <v>0</v>
      </c>
      <c r="I52" s="142">
        <f>IF('Interest rate'!T111&lt;'Interest rate'!$M111,1,0)</f>
        <v>0</v>
      </c>
      <c r="J52" s="5"/>
      <c r="K52" s="151">
        <f>IF(C52=0,IF('FX-rates &amp; Forward'!D113&gt;'FX-rates &amp; Forward'!D112,1,0),IF('FX-rates &amp; Forward'!D113&lt;'FX-rates &amp; Forward'!D112,1,0))</f>
        <v>1</v>
      </c>
      <c r="L52" s="142">
        <f>IF(D52=0,IF('FX-rates &amp; Forward'!E113&gt;'FX-rates &amp; Forward'!E112,1,0),IF('FX-rates &amp; Forward'!E113&lt;'FX-rates &amp; Forward'!E112,1,0))</f>
        <v>0</v>
      </c>
      <c r="M52" s="142">
        <f>IF(E52=0,IF('FX-rates &amp; Forward'!F113&gt;'FX-rates &amp; Forward'!F112,1,0),IF('FX-rates &amp; Forward'!F113&lt;'FX-rates &amp; Forward'!F112,1,0))</f>
        <v>1</v>
      </c>
      <c r="N52" s="142">
        <f>IF(F52=0,IF('FX-rates &amp; Forward'!G113&gt;'FX-rates &amp; Forward'!G112,1,0),IF('FX-rates &amp; Forward'!G113&lt;'FX-rates &amp; Forward'!G112,1,0))</f>
        <v>1</v>
      </c>
      <c r="O52" s="142">
        <f>IF(G52=0,IF('FX-rates &amp; Forward'!H113&gt;'FX-rates &amp; Forward'!H112,1,0),IF('FX-rates &amp; Forward'!H113&lt;'FX-rates &amp; Forward'!H112,1,0))</f>
        <v>1</v>
      </c>
      <c r="P52" s="142">
        <f>IF(H52=0,IF('FX-rates &amp; Forward'!I113&gt;'FX-rates &amp; Forward'!I112,1,0),IF('FX-rates &amp; Forward'!I113&lt;'FX-rates &amp; Forward'!I112,1,0))</f>
        <v>0</v>
      </c>
      <c r="Q52" s="142">
        <f>IF(I52=0,IF('FX-rates &amp; Forward'!J113&gt;'FX-rates &amp; Forward'!J112,1,0),IF('FX-rates &amp; Forward'!J113&lt;'FX-rates &amp; Forward'!J112,1,0))</f>
        <v>1</v>
      </c>
      <c r="R52" s="14"/>
      <c r="S52" s="5"/>
      <c r="T52" s="5"/>
      <c r="U52" s="5"/>
      <c r="V52" s="5"/>
      <c r="W52" s="5"/>
    </row>
    <row r="53" spans="2:23" x14ac:dyDescent="0.25">
      <c r="B53" s="3">
        <v>39113</v>
      </c>
      <c r="C53" s="149">
        <f>IF('Interest rate'!N112&lt;'Interest rate'!$M112,1,0)</f>
        <v>0</v>
      </c>
      <c r="D53" s="140">
        <f>IF('Interest rate'!O112&lt;'Interest rate'!$M112,1,0)</f>
        <v>1</v>
      </c>
      <c r="E53" s="140">
        <f>IF('Interest rate'!P112&lt;'Interest rate'!$M112,1,0)</f>
        <v>0</v>
      </c>
      <c r="F53" s="140">
        <f>IF('Interest rate'!Q112&lt;'Interest rate'!$M112,1,0)</f>
        <v>1</v>
      </c>
      <c r="G53" s="140">
        <f>IF('Interest rate'!R112&lt;'Interest rate'!$M112,1,0)</f>
        <v>1</v>
      </c>
      <c r="H53" s="140">
        <f>IF('Interest rate'!S112&lt;'Interest rate'!$M112,1,0)</f>
        <v>0</v>
      </c>
      <c r="I53" s="140">
        <f>IF('Interest rate'!T112&lt;'Interest rate'!$M112,1,0)</f>
        <v>0</v>
      </c>
      <c r="J53" s="5"/>
      <c r="K53" s="149">
        <f>IF(C53=0,IF('FX-rates &amp; Forward'!D114&gt;'FX-rates &amp; Forward'!D113,1,0),IF('FX-rates &amp; Forward'!D114&lt;'FX-rates &amp; Forward'!D113,1,0))</f>
        <v>1</v>
      </c>
      <c r="L53" s="140">
        <f>IF(D53=0,IF('FX-rates &amp; Forward'!E114&gt;'FX-rates &amp; Forward'!E113,1,0),IF('FX-rates &amp; Forward'!E114&lt;'FX-rates &amp; Forward'!E113,1,0))</f>
        <v>1</v>
      </c>
      <c r="M53" s="140">
        <f>IF(E53=0,IF('FX-rates &amp; Forward'!F114&gt;'FX-rates &amp; Forward'!F113,1,0),IF('FX-rates &amp; Forward'!F114&lt;'FX-rates &amp; Forward'!F113,1,0))</f>
        <v>1</v>
      </c>
      <c r="N53" s="140">
        <f>IF(F53=0,IF('FX-rates &amp; Forward'!G114&gt;'FX-rates &amp; Forward'!G113,1,0),IF('FX-rates &amp; Forward'!G114&lt;'FX-rates &amp; Forward'!G113,1,0))</f>
        <v>1</v>
      </c>
      <c r="O53" s="140">
        <f>IF(G53=0,IF('FX-rates &amp; Forward'!H114&gt;'FX-rates &amp; Forward'!H113,1,0),IF('FX-rates &amp; Forward'!H114&lt;'FX-rates &amp; Forward'!H113,1,0))</f>
        <v>1</v>
      </c>
      <c r="P53" s="140">
        <f>IF(H53=0,IF('FX-rates &amp; Forward'!I114&gt;'FX-rates &amp; Forward'!I113,1,0),IF('FX-rates &amp; Forward'!I114&lt;'FX-rates &amp; Forward'!I113,1,0))</f>
        <v>0</v>
      </c>
      <c r="Q53" s="140">
        <f>IF(I53=0,IF('FX-rates &amp; Forward'!J114&gt;'FX-rates &amp; Forward'!J113,1,0),IF('FX-rates &amp; Forward'!J114&lt;'FX-rates &amp; Forward'!J113,1,0))</f>
        <v>0</v>
      </c>
      <c r="R53" s="14"/>
      <c r="S53" s="5"/>
      <c r="T53" s="5"/>
      <c r="U53" s="5"/>
      <c r="V53" s="5"/>
      <c r="W53" s="5"/>
    </row>
    <row r="54" spans="2:23" x14ac:dyDescent="0.25">
      <c r="B54" s="6">
        <v>39141</v>
      </c>
      <c r="C54" s="150">
        <f>IF('Interest rate'!N113&lt;'Interest rate'!$M113,1,0)</f>
        <v>0</v>
      </c>
      <c r="D54" s="141">
        <f>IF('Interest rate'!O113&lt;'Interest rate'!$M113,1,0)</f>
        <v>1</v>
      </c>
      <c r="E54" s="141">
        <f>IF('Interest rate'!P113&lt;'Interest rate'!$M113,1,0)</f>
        <v>0</v>
      </c>
      <c r="F54" s="141">
        <f>IF('Interest rate'!Q113&lt;'Interest rate'!$M113,1,0)</f>
        <v>1</v>
      </c>
      <c r="G54" s="141">
        <f>IF('Interest rate'!R113&lt;'Interest rate'!$M113,1,0)</f>
        <v>1</v>
      </c>
      <c r="H54" s="141">
        <f>IF('Interest rate'!S113&lt;'Interest rate'!$M113,1,0)</f>
        <v>0</v>
      </c>
      <c r="I54" s="141">
        <f>IF('Interest rate'!T113&lt;'Interest rate'!$M113,1,0)</f>
        <v>0</v>
      </c>
      <c r="J54" s="5"/>
      <c r="K54" s="150">
        <f>IF(C54=0,IF('FX-rates &amp; Forward'!D115&gt;'FX-rates &amp; Forward'!D114,1,0),IF('FX-rates &amp; Forward'!D115&lt;'FX-rates &amp; Forward'!D114,1,0))</f>
        <v>0</v>
      </c>
      <c r="L54" s="141">
        <f>IF(D54=0,IF('FX-rates &amp; Forward'!E115&gt;'FX-rates &amp; Forward'!E114,1,0),IF('FX-rates &amp; Forward'!E115&lt;'FX-rates &amp; Forward'!E114,1,0))</f>
        <v>1</v>
      </c>
      <c r="M54" s="141">
        <f>IF(E54=0,IF('FX-rates &amp; Forward'!F115&gt;'FX-rates &amp; Forward'!F114,1,0),IF('FX-rates &amp; Forward'!F115&lt;'FX-rates &amp; Forward'!F114,1,0))</f>
        <v>0</v>
      </c>
      <c r="N54" s="141">
        <f>IF(F54=0,IF('FX-rates &amp; Forward'!G115&gt;'FX-rates &amp; Forward'!G114,1,0),IF('FX-rates &amp; Forward'!G115&lt;'FX-rates &amp; Forward'!G114,1,0))</f>
        <v>0</v>
      </c>
      <c r="O54" s="141">
        <f>IF(G54=0,IF('FX-rates &amp; Forward'!H115&gt;'FX-rates &amp; Forward'!H114,1,0),IF('FX-rates &amp; Forward'!H115&lt;'FX-rates &amp; Forward'!H114,1,0))</f>
        <v>0</v>
      </c>
      <c r="P54" s="141">
        <f>IF(H54=0,IF('FX-rates &amp; Forward'!I115&gt;'FX-rates &amp; Forward'!I114,1,0),IF('FX-rates &amp; Forward'!I115&lt;'FX-rates &amp; Forward'!I114,1,0))</f>
        <v>0</v>
      </c>
      <c r="Q54" s="141">
        <f>IF(I54=0,IF('FX-rates &amp; Forward'!J115&gt;'FX-rates &amp; Forward'!J114,1,0),IF('FX-rates &amp; Forward'!J115&lt;'FX-rates &amp; Forward'!J114,1,0))</f>
        <v>0</v>
      </c>
      <c r="R54" s="14"/>
      <c r="S54" s="5"/>
      <c r="T54" s="5"/>
      <c r="U54" s="5"/>
      <c r="V54" s="5"/>
      <c r="W54" s="5"/>
    </row>
    <row r="55" spans="2:23" x14ac:dyDescent="0.25">
      <c r="B55" s="3">
        <v>39171</v>
      </c>
      <c r="C55" s="149">
        <f>IF('Interest rate'!N114&lt;'Interest rate'!$M114,1,0)</f>
        <v>0</v>
      </c>
      <c r="D55" s="140">
        <f>IF('Interest rate'!O114&lt;'Interest rate'!$M114,1,0)</f>
        <v>1</v>
      </c>
      <c r="E55" s="140">
        <f>IF('Interest rate'!P114&lt;'Interest rate'!$M114,1,0)</f>
        <v>0</v>
      </c>
      <c r="F55" s="140">
        <f>IF('Interest rate'!Q114&lt;'Interest rate'!$M114,1,0)</f>
        <v>1</v>
      </c>
      <c r="G55" s="140">
        <f>IF('Interest rate'!R114&lt;'Interest rate'!$M114,1,0)</f>
        <v>1</v>
      </c>
      <c r="H55" s="140">
        <f>IF('Interest rate'!S114&lt;'Interest rate'!$M114,1,0)</f>
        <v>0</v>
      </c>
      <c r="I55" s="140">
        <f>IF('Interest rate'!T114&lt;'Interest rate'!$M114,1,0)</f>
        <v>0</v>
      </c>
      <c r="J55" s="5"/>
      <c r="K55" s="149">
        <f>IF(C55=0,IF('FX-rates &amp; Forward'!D116&gt;'FX-rates &amp; Forward'!D115,1,0),IF('FX-rates &amp; Forward'!D116&lt;'FX-rates &amp; Forward'!D115,1,0))</f>
        <v>0</v>
      </c>
      <c r="L55" s="140">
        <f>IF(D55=0,IF('FX-rates &amp; Forward'!E116&gt;'FX-rates &amp; Forward'!E115,1,0),IF('FX-rates &amp; Forward'!E116&lt;'FX-rates &amp; Forward'!E115,1,0))</f>
        <v>0</v>
      </c>
      <c r="M55" s="140">
        <f>IF(E55=0,IF('FX-rates &amp; Forward'!F116&gt;'FX-rates &amp; Forward'!F115,1,0),IF('FX-rates &amp; Forward'!F116&lt;'FX-rates &amp; Forward'!F115,1,0))</f>
        <v>0</v>
      </c>
      <c r="N55" s="140">
        <f>IF(F55=0,IF('FX-rates &amp; Forward'!G116&gt;'FX-rates &amp; Forward'!G115,1,0),IF('FX-rates &amp; Forward'!G116&lt;'FX-rates &amp; Forward'!G115,1,0))</f>
        <v>1</v>
      </c>
      <c r="O55" s="140">
        <f>IF(G55=0,IF('FX-rates &amp; Forward'!H116&gt;'FX-rates &amp; Forward'!H115,1,0),IF('FX-rates &amp; Forward'!H116&lt;'FX-rates &amp; Forward'!H115,1,0))</f>
        <v>1</v>
      </c>
      <c r="P55" s="140">
        <f>IF(H55=0,IF('FX-rates &amp; Forward'!I116&gt;'FX-rates &amp; Forward'!I115,1,0),IF('FX-rates &amp; Forward'!I116&lt;'FX-rates &amp; Forward'!I115,1,0))</f>
        <v>1</v>
      </c>
      <c r="Q55" s="140">
        <f>IF(I55=0,IF('FX-rates &amp; Forward'!J116&gt;'FX-rates &amp; Forward'!J115,1,0),IF('FX-rates &amp; Forward'!J116&lt;'FX-rates &amp; Forward'!J115,1,0))</f>
        <v>1</v>
      </c>
      <c r="R55" s="14"/>
      <c r="S55" s="5"/>
      <c r="T55" s="5"/>
      <c r="U55" s="5"/>
      <c r="V55" s="5"/>
      <c r="W55" s="5"/>
    </row>
    <row r="56" spans="2:23" x14ac:dyDescent="0.25">
      <c r="B56" s="6">
        <v>39202</v>
      </c>
      <c r="C56" s="150">
        <f>IF('Interest rate'!N115&lt;'Interest rate'!$M115,1,0)</f>
        <v>0</v>
      </c>
      <c r="D56" s="141">
        <f>IF('Interest rate'!O115&lt;'Interest rate'!$M115,1,0)</f>
        <v>1</v>
      </c>
      <c r="E56" s="141">
        <f>IF('Interest rate'!P115&lt;'Interest rate'!$M115,1,0)</f>
        <v>0</v>
      </c>
      <c r="F56" s="141">
        <f>IF('Interest rate'!Q115&lt;'Interest rate'!$M115,1,0)</f>
        <v>1</v>
      </c>
      <c r="G56" s="141">
        <f>IF('Interest rate'!R115&lt;'Interest rate'!$M115,1,0)</f>
        <v>1</v>
      </c>
      <c r="H56" s="141">
        <f>IF('Interest rate'!S115&lt;'Interest rate'!$M115,1,0)</f>
        <v>1</v>
      </c>
      <c r="I56" s="141">
        <f>IF('Interest rate'!T115&lt;'Interest rate'!$M115,1,0)</f>
        <v>0</v>
      </c>
      <c r="J56" s="5"/>
      <c r="K56" s="150">
        <f>IF(C56=0,IF('FX-rates &amp; Forward'!D117&gt;'FX-rates &amp; Forward'!D116,1,0),IF('FX-rates &amp; Forward'!D117&lt;'FX-rates &amp; Forward'!D116,1,0))</f>
        <v>0</v>
      </c>
      <c r="L56" s="141">
        <f>IF(D56=0,IF('FX-rates &amp; Forward'!E117&gt;'FX-rates &amp; Forward'!E116,1,0),IF('FX-rates &amp; Forward'!E117&lt;'FX-rates &amp; Forward'!E116,1,0))</f>
        <v>1</v>
      </c>
      <c r="M56" s="141">
        <f>IF(E56=0,IF('FX-rates &amp; Forward'!F117&gt;'FX-rates &amp; Forward'!F116,1,0),IF('FX-rates &amp; Forward'!F117&lt;'FX-rates &amp; Forward'!F116,1,0))</f>
        <v>0</v>
      </c>
      <c r="N56" s="141">
        <f>IF(F56=0,IF('FX-rates &amp; Forward'!G117&gt;'FX-rates &amp; Forward'!G116,1,0),IF('FX-rates &amp; Forward'!G117&lt;'FX-rates &amp; Forward'!G116,1,0))</f>
        <v>1</v>
      </c>
      <c r="O56" s="141">
        <f>IF(G56=0,IF('FX-rates &amp; Forward'!H117&gt;'FX-rates &amp; Forward'!H116,1,0),IF('FX-rates &amp; Forward'!H117&lt;'FX-rates &amp; Forward'!H116,1,0))</f>
        <v>1</v>
      </c>
      <c r="P56" s="141">
        <f>IF(H56=0,IF('FX-rates &amp; Forward'!I117&gt;'FX-rates &amp; Forward'!I116,1,0),IF('FX-rates &amp; Forward'!I117&lt;'FX-rates &amp; Forward'!I116,1,0))</f>
        <v>0</v>
      </c>
      <c r="Q56" s="141">
        <f>IF(I56=0,IF('FX-rates &amp; Forward'!J117&gt;'FX-rates &amp; Forward'!J116,1,0),IF('FX-rates &amp; Forward'!J117&lt;'FX-rates &amp; Forward'!J116,1,0))</f>
        <v>1</v>
      </c>
      <c r="R56" s="14"/>
      <c r="S56" s="5"/>
      <c r="T56" s="5"/>
      <c r="U56" s="5"/>
      <c r="V56" s="5"/>
      <c r="W56" s="5"/>
    </row>
    <row r="57" spans="2:23" x14ac:dyDescent="0.25">
      <c r="B57" s="3">
        <v>39233</v>
      </c>
      <c r="C57" s="149">
        <f>IF('Interest rate'!N116&lt;'Interest rate'!$M116,1,0)</f>
        <v>0</v>
      </c>
      <c r="D57" s="140">
        <f>IF('Interest rate'!O116&lt;'Interest rate'!$M116,1,0)</f>
        <v>1</v>
      </c>
      <c r="E57" s="140">
        <f>IF('Interest rate'!P116&lt;'Interest rate'!$M116,1,0)</f>
        <v>0</v>
      </c>
      <c r="F57" s="140">
        <f>IF('Interest rate'!Q116&lt;'Interest rate'!$M116,1,0)</f>
        <v>1</v>
      </c>
      <c r="G57" s="140">
        <f>IF('Interest rate'!R116&lt;'Interest rate'!$M116,1,0)</f>
        <v>1</v>
      </c>
      <c r="H57" s="140">
        <f>IF('Interest rate'!S116&lt;'Interest rate'!$M116,1,0)</f>
        <v>1</v>
      </c>
      <c r="I57" s="140">
        <f>IF('Interest rate'!T116&lt;'Interest rate'!$M116,1,0)</f>
        <v>0</v>
      </c>
      <c r="J57" s="5"/>
      <c r="K57" s="149">
        <f>IF(C57=0,IF('FX-rates &amp; Forward'!D118&gt;'FX-rates &amp; Forward'!D117,1,0),IF('FX-rates &amp; Forward'!D118&lt;'FX-rates &amp; Forward'!D117,1,0))</f>
        <v>1</v>
      </c>
      <c r="L57" s="140">
        <f>IF(D57=0,IF('FX-rates &amp; Forward'!E118&gt;'FX-rates &amp; Forward'!E117,1,0),IF('FX-rates &amp; Forward'!E118&lt;'FX-rates &amp; Forward'!E117,1,0))</f>
        <v>1</v>
      </c>
      <c r="M57" s="140">
        <f>IF(E57=0,IF('FX-rates &amp; Forward'!F118&gt;'FX-rates &amp; Forward'!F117,1,0),IF('FX-rates &amp; Forward'!F118&lt;'FX-rates &amp; Forward'!F117,1,0))</f>
        <v>1</v>
      </c>
      <c r="N57" s="140">
        <f>IF(F57=0,IF('FX-rates &amp; Forward'!G118&gt;'FX-rates &amp; Forward'!G117,1,0),IF('FX-rates &amp; Forward'!G118&lt;'FX-rates &amp; Forward'!G117,1,0))</f>
        <v>1</v>
      </c>
      <c r="O57" s="140">
        <f>IF(G57=0,IF('FX-rates &amp; Forward'!H118&gt;'FX-rates &amp; Forward'!H117,1,0),IF('FX-rates &amp; Forward'!H118&lt;'FX-rates &amp; Forward'!H117,1,0))</f>
        <v>1</v>
      </c>
      <c r="P57" s="140">
        <f>IF(H57=0,IF('FX-rates &amp; Forward'!I118&gt;'FX-rates &amp; Forward'!I117,1,0),IF('FX-rates &amp; Forward'!I118&lt;'FX-rates &amp; Forward'!I117,1,0))</f>
        <v>0</v>
      </c>
      <c r="Q57" s="140">
        <f>IF(I57=0,IF('FX-rates &amp; Forward'!J118&gt;'FX-rates &amp; Forward'!J117,1,0),IF('FX-rates &amp; Forward'!J118&lt;'FX-rates &amp; Forward'!J117,1,0))</f>
        <v>1</v>
      </c>
      <c r="R57" s="14"/>
      <c r="S57" s="5"/>
      <c r="T57" s="5"/>
      <c r="U57" s="5"/>
      <c r="V57" s="5"/>
      <c r="W57" s="5"/>
    </row>
    <row r="58" spans="2:23" x14ac:dyDescent="0.25">
      <c r="B58" s="6">
        <v>39262</v>
      </c>
      <c r="C58" s="150">
        <f>IF('Interest rate'!N117&lt;'Interest rate'!$M117,1,0)</f>
        <v>0</v>
      </c>
      <c r="D58" s="141">
        <f>IF('Interest rate'!O117&lt;'Interest rate'!$M117,1,0)</f>
        <v>1</v>
      </c>
      <c r="E58" s="141">
        <f>IF('Interest rate'!P117&lt;'Interest rate'!$M117,1,0)</f>
        <v>0</v>
      </c>
      <c r="F58" s="141">
        <f>IF('Interest rate'!Q117&lt;'Interest rate'!$M117,1,0)</f>
        <v>1</v>
      </c>
      <c r="G58" s="141">
        <f>IF('Interest rate'!R117&lt;'Interest rate'!$M117,1,0)</f>
        <v>1</v>
      </c>
      <c r="H58" s="141">
        <f>IF('Interest rate'!S117&lt;'Interest rate'!$M117,1,0)</f>
        <v>1</v>
      </c>
      <c r="I58" s="141">
        <f>IF('Interest rate'!T117&lt;'Interest rate'!$M117,1,0)</f>
        <v>0</v>
      </c>
      <c r="J58" s="5"/>
      <c r="K58" s="150">
        <f>IF(C58=0,IF('FX-rates &amp; Forward'!D119&gt;'FX-rates &amp; Forward'!D118,1,0),IF('FX-rates &amp; Forward'!D119&lt;'FX-rates &amp; Forward'!D118,1,0))</f>
        <v>0</v>
      </c>
      <c r="L58" s="141">
        <f>IF(D58=0,IF('FX-rates &amp; Forward'!E119&gt;'FX-rates &amp; Forward'!E118,1,0),IF('FX-rates &amp; Forward'!E119&lt;'FX-rates &amp; Forward'!E118,1,0))</f>
        <v>1</v>
      </c>
      <c r="M58" s="141">
        <f>IF(E58=0,IF('FX-rates &amp; Forward'!F119&gt;'FX-rates &amp; Forward'!F118,1,0),IF('FX-rates &amp; Forward'!F119&lt;'FX-rates &amp; Forward'!F118,1,0))</f>
        <v>0</v>
      </c>
      <c r="N58" s="141">
        <f>IF(F58=0,IF('FX-rates &amp; Forward'!G119&gt;'FX-rates &amp; Forward'!G118,1,0),IF('FX-rates &amp; Forward'!G119&lt;'FX-rates &amp; Forward'!G118,1,0))</f>
        <v>1</v>
      </c>
      <c r="O58" s="141">
        <f>IF(G58=0,IF('FX-rates &amp; Forward'!H119&gt;'FX-rates &amp; Forward'!H118,1,0),IF('FX-rates &amp; Forward'!H119&lt;'FX-rates &amp; Forward'!H118,1,0))</f>
        <v>1</v>
      </c>
      <c r="P58" s="141">
        <f>IF(H58=0,IF('FX-rates &amp; Forward'!I119&gt;'FX-rates &amp; Forward'!I118,1,0),IF('FX-rates &amp; Forward'!I119&lt;'FX-rates &amp; Forward'!I118,1,0))</f>
        <v>1</v>
      </c>
      <c r="Q58" s="141">
        <f>IF(I58=0,IF('FX-rates &amp; Forward'!J119&gt;'FX-rates &amp; Forward'!J118,1,0),IF('FX-rates &amp; Forward'!J119&lt;'FX-rates &amp; Forward'!J118,1,0))</f>
        <v>1</v>
      </c>
      <c r="R58" s="14"/>
      <c r="S58" s="5"/>
      <c r="T58" s="5"/>
      <c r="U58" s="5"/>
      <c r="V58" s="5"/>
      <c r="W58" s="5"/>
    </row>
    <row r="59" spans="2:23" x14ac:dyDescent="0.25">
      <c r="B59" s="3">
        <v>39294</v>
      </c>
      <c r="C59" s="149">
        <f>IF('Interest rate'!N118&lt;'Interest rate'!$M118,1,0)</f>
        <v>0</v>
      </c>
      <c r="D59" s="140">
        <f>IF('Interest rate'!O118&lt;'Interest rate'!$M118,1,0)</f>
        <v>1</v>
      </c>
      <c r="E59" s="140">
        <f>IF('Interest rate'!P118&lt;'Interest rate'!$M118,1,0)</f>
        <v>0</v>
      </c>
      <c r="F59" s="140">
        <f>IF('Interest rate'!Q118&lt;'Interest rate'!$M118,1,0)</f>
        <v>1</v>
      </c>
      <c r="G59" s="140">
        <f>IF('Interest rate'!R118&lt;'Interest rate'!$M118,1,0)</f>
        <v>1</v>
      </c>
      <c r="H59" s="140">
        <f>IF('Interest rate'!S118&lt;'Interest rate'!$M118,1,0)</f>
        <v>1</v>
      </c>
      <c r="I59" s="140">
        <f>IF('Interest rate'!T118&lt;'Interest rate'!$M118,1,0)</f>
        <v>0</v>
      </c>
      <c r="J59" s="5"/>
      <c r="K59" s="149">
        <f>IF(C59=0,IF('FX-rates &amp; Forward'!D120&gt;'FX-rates &amp; Forward'!D119,1,0),IF('FX-rates &amp; Forward'!D120&lt;'FX-rates &amp; Forward'!D119,1,0))</f>
        <v>0</v>
      </c>
      <c r="L59" s="140">
        <f>IF(D59=0,IF('FX-rates &amp; Forward'!E120&gt;'FX-rates &amp; Forward'!E119,1,0),IF('FX-rates &amp; Forward'!E120&lt;'FX-rates &amp; Forward'!E119,1,0))</f>
        <v>1</v>
      </c>
      <c r="M59" s="140">
        <f>IF(E59=0,IF('FX-rates &amp; Forward'!F120&gt;'FX-rates &amp; Forward'!F119,1,0),IF('FX-rates &amp; Forward'!F120&lt;'FX-rates &amp; Forward'!F119,1,0))</f>
        <v>0</v>
      </c>
      <c r="N59" s="140">
        <f>IF(F59=0,IF('FX-rates &amp; Forward'!G120&gt;'FX-rates &amp; Forward'!G119,1,0),IF('FX-rates &amp; Forward'!G120&lt;'FX-rates &amp; Forward'!G119,1,0))</f>
        <v>0</v>
      </c>
      <c r="O59" s="140">
        <f>IF(G59=0,IF('FX-rates &amp; Forward'!H120&gt;'FX-rates &amp; Forward'!H119,1,0),IF('FX-rates &amp; Forward'!H120&lt;'FX-rates &amp; Forward'!H119,1,0))</f>
        <v>0</v>
      </c>
      <c r="P59" s="140">
        <f>IF(H59=0,IF('FX-rates &amp; Forward'!I120&gt;'FX-rates &amp; Forward'!I119,1,0),IF('FX-rates &amp; Forward'!I120&lt;'FX-rates &amp; Forward'!I119,1,0))</f>
        <v>1</v>
      </c>
      <c r="Q59" s="140">
        <f>IF(I59=0,IF('FX-rates &amp; Forward'!J120&gt;'FX-rates &amp; Forward'!J119,1,0),IF('FX-rates &amp; Forward'!J120&lt;'FX-rates &amp; Forward'!J119,1,0))</f>
        <v>0</v>
      </c>
      <c r="R59" s="14"/>
      <c r="S59" s="5"/>
      <c r="T59" s="5"/>
      <c r="U59" s="5"/>
      <c r="V59" s="5"/>
      <c r="W59" s="5"/>
    </row>
    <row r="60" spans="2:23" x14ac:dyDescent="0.25">
      <c r="B60" s="6">
        <v>39325</v>
      </c>
      <c r="C60" s="150">
        <f>IF('Interest rate'!N119&lt;'Interest rate'!$M119,1,0)</f>
        <v>0</v>
      </c>
      <c r="D60" s="141">
        <f>IF('Interest rate'!O119&lt;'Interest rate'!$M119,1,0)</f>
        <v>1</v>
      </c>
      <c r="E60" s="141">
        <f>IF('Interest rate'!P119&lt;'Interest rate'!$M119,1,0)</f>
        <v>0</v>
      </c>
      <c r="F60" s="141">
        <f>IF('Interest rate'!Q119&lt;'Interest rate'!$M119,1,0)</f>
        <v>1</v>
      </c>
      <c r="G60" s="141">
        <f>IF('Interest rate'!R119&lt;'Interest rate'!$M119,1,0)</f>
        <v>1</v>
      </c>
      <c r="H60" s="141">
        <f>IF('Interest rate'!S119&lt;'Interest rate'!$M119,1,0)</f>
        <v>1</v>
      </c>
      <c r="I60" s="141">
        <f>IF('Interest rate'!T119&lt;'Interest rate'!$M119,1,0)</f>
        <v>0</v>
      </c>
      <c r="J60" s="5"/>
      <c r="K60" s="150">
        <f>IF(C60=0,IF('FX-rates &amp; Forward'!D121&gt;'FX-rates &amp; Forward'!D120,1,0),IF('FX-rates &amp; Forward'!D121&lt;'FX-rates &amp; Forward'!D120,1,0))</f>
        <v>0</v>
      </c>
      <c r="L60" s="141">
        <f>IF(D60=0,IF('FX-rates &amp; Forward'!E121&gt;'FX-rates &amp; Forward'!E120,1,0),IF('FX-rates &amp; Forward'!E121&lt;'FX-rates &amp; Forward'!E120,1,0))</f>
        <v>1</v>
      </c>
      <c r="M60" s="141">
        <f>IF(E60=0,IF('FX-rates &amp; Forward'!F121&gt;'FX-rates &amp; Forward'!F120,1,0),IF('FX-rates &amp; Forward'!F121&lt;'FX-rates &amp; Forward'!F120,1,0))</f>
        <v>0</v>
      </c>
      <c r="N60" s="141">
        <f>IF(F60=0,IF('FX-rates &amp; Forward'!G121&gt;'FX-rates &amp; Forward'!G120,1,0),IF('FX-rates &amp; Forward'!G121&lt;'FX-rates &amp; Forward'!G120,1,0))</f>
        <v>0</v>
      </c>
      <c r="O60" s="141">
        <f>IF(G60=0,IF('FX-rates &amp; Forward'!H121&gt;'FX-rates &amp; Forward'!H120,1,0),IF('FX-rates &amp; Forward'!H121&lt;'FX-rates &amp; Forward'!H120,1,0))</f>
        <v>1</v>
      </c>
      <c r="P60" s="141">
        <f>IF(H60=0,IF('FX-rates &amp; Forward'!I121&gt;'FX-rates &amp; Forward'!I120,1,0),IF('FX-rates &amp; Forward'!I121&lt;'FX-rates &amp; Forward'!I120,1,0))</f>
        <v>0</v>
      </c>
      <c r="Q60" s="141">
        <f>IF(I60=0,IF('FX-rates &amp; Forward'!J121&gt;'FX-rates &amp; Forward'!J120,1,0),IF('FX-rates &amp; Forward'!J121&lt;'FX-rates &amp; Forward'!J120,1,0))</f>
        <v>0</v>
      </c>
      <c r="R60" s="14"/>
      <c r="S60" s="5"/>
      <c r="T60" s="5"/>
      <c r="U60" s="5"/>
      <c r="V60" s="5"/>
      <c r="W60" s="5"/>
    </row>
    <row r="61" spans="2:23" x14ac:dyDescent="0.25">
      <c r="B61" s="3">
        <v>39353</v>
      </c>
      <c r="C61" s="149">
        <f>IF('Interest rate'!N120&lt;'Interest rate'!$M120,1,0)</f>
        <v>0</v>
      </c>
      <c r="D61" s="140">
        <f>IF('Interest rate'!O120&lt;'Interest rate'!$M120,1,0)</f>
        <v>1</v>
      </c>
      <c r="E61" s="140">
        <f>IF('Interest rate'!P120&lt;'Interest rate'!$M120,1,0)</f>
        <v>0</v>
      </c>
      <c r="F61" s="140">
        <f>IF('Interest rate'!Q120&lt;'Interest rate'!$M120,1,0)</f>
        <v>1</v>
      </c>
      <c r="G61" s="140">
        <f>IF('Interest rate'!R120&lt;'Interest rate'!$M120,1,0)</f>
        <v>1</v>
      </c>
      <c r="H61" s="140">
        <f>IF('Interest rate'!S120&lt;'Interest rate'!$M120,1,0)</f>
        <v>0</v>
      </c>
      <c r="I61" s="140">
        <f>IF('Interest rate'!T120&lt;'Interest rate'!$M120,1,0)</f>
        <v>0</v>
      </c>
      <c r="J61" s="5"/>
      <c r="K61" s="149">
        <f>IF(C61=0,IF('FX-rates &amp; Forward'!D122&gt;'FX-rates &amp; Forward'!D121,1,0),IF('FX-rates &amp; Forward'!D122&lt;'FX-rates &amp; Forward'!D121,1,0))</f>
        <v>0</v>
      </c>
      <c r="L61" s="140">
        <f>IF(D61=0,IF('FX-rates &amp; Forward'!E122&gt;'FX-rates &amp; Forward'!E121,1,0),IF('FX-rates &amp; Forward'!E122&lt;'FX-rates &amp; Forward'!E121,1,0))</f>
        <v>1</v>
      </c>
      <c r="M61" s="140">
        <f>IF(E61=0,IF('FX-rates &amp; Forward'!F122&gt;'FX-rates &amp; Forward'!F121,1,0),IF('FX-rates &amp; Forward'!F122&lt;'FX-rates &amp; Forward'!F121,1,0))</f>
        <v>0</v>
      </c>
      <c r="N61" s="140">
        <f>IF(F61=0,IF('FX-rates &amp; Forward'!G122&gt;'FX-rates &amp; Forward'!G121,1,0),IF('FX-rates &amp; Forward'!G122&lt;'FX-rates &amp; Forward'!G121,1,0))</f>
        <v>1</v>
      </c>
      <c r="O61" s="140">
        <f>IF(G61=0,IF('FX-rates &amp; Forward'!H122&gt;'FX-rates &amp; Forward'!H121,1,0),IF('FX-rates &amp; Forward'!H122&lt;'FX-rates &amp; Forward'!H121,1,0))</f>
        <v>1</v>
      </c>
      <c r="P61" s="140">
        <f>IF(H61=0,IF('FX-rates &amp; Forward'!I122&gt;'FX-rates &amp; Forward'!I121,1,0),IF('FX-rates &amp; Forward'!I122&lt;'FX-rates &amp; Forward'!I121,1,0))</f>
        <v>0</v>
      </c>
      <c r="Q61" s="140">
        <f>IF(I61=0,IF('FX-rates &amp; Forward'!J122&gt;'FX-rates &amp; Forward'!J121,1,0),IF('FX-rates &amp; Forward'!J122&lt;'FX-rates &amp; Forward'!J121,1,0))</f>
        <v>1</v>
      </c>
      <c r="R61" s="14"/>
      <c r="S61" s="5"/>
      <c r="T61" s="5"/>
      <c r="U61" s="5"/>
      <c r="V61" s="5"/>
      <c r="W61" s="5"/>
    </row>
    <row r="62" spans="2:23" x14ac:dyDescent="0.25">
      <c r="B62" s="6">
        <v>39386</v>
      </c>
      <c r="C62" s="150">
        <f>IF('Interest rate'!N121&lt;'Interest rate'!$M121,1,0)</f>
        <v>1</v>
      </c>
      <c r="D62" s="141">
        <f>IF('Interest rate'!O121&lt;'Interest rate'!$M121,1,0)</f>
        <v>1</v>
      </c>
      <c r="E62" s="141">
        <f>IF('Interest rate'!P121&lt;'Interest rate'!$M121,1,0)</f>
        <v>0</v>
      </c>
      <c r="F62" s="141">
        <f>IF('Interest rate'!Q121&lt;'Interest rate'!$M121,1,0)</f>
        <v>1</v>
      </c>
      <c r="G62" s="141">
        <f>IF('Interest rate'!R121&lt;'Interest rate'!$M121,1,0)</f>
        <v>1</v>
      </c>
      <c r="H62" s="141">
        <f>IF('Interest rate'!S121&lt;'Interest rate'!$M121,1,0)</f>
        <v>1</v>
      </c>
      <c r="I62" s="141">
        <f>IF('Interest rate'!T121&lt;'Interest rate'!$M121,1,0)</f>
        <v>0</v>
      </c>
      <c r="J62" s="5"/>
      <c r="K62" s="150">
        <f>IF(C62=0,IF('FX-rates &amp; Forward'!D123&gt;'FX-rates &amp; Forward'!D122,1,0),IF('FX-rates &amp; Forward'!D123&lt;'FX-rates &amp; Forward'!D122,1,0))</f>
        <v>1</v>
      </c>
      <c r="L62" s="141">
        <f>IF(D62=0,IF('FX-rates &amp; Forward'!E123&gt;'FX-rates &amp; Forward'!E122,1,0),IF('FX-rates &amp; Forward'!E123&lt;'FX-rates &amp; Forward'!E122,1,0))</f>
        <v>0</v>
      </c>
      <c r="M62" s="141">
        <f>IF(E62=0,IF('FX-rates &amp; Forward'!F123&gt;'FX-rates &amp; Forward'!F122,1,0),IF('FX-rates &amp; Forward'!F123&lt;'FX-rates &amp; Forward'!F122,1,0))</f>
        <v>1</v>
      </c>
      <c r="N62" s="141">
        <f>IF(F62=0,IF('FX-rates &amp; Forward'!G123&gt;'FX-rates &amp; Forward'!G122,1,0),IF('FX-rates &amp; Forward'!G123&lt;'FX-rates &amp; Forward'!G122,1,0))</f>
        <v>1</v>
      </c>
      <c r="O62" s="141">
        <f>IF(G62=0,IF('FX-rates &amp; Forward'!H123&gt;'FX-rates &amp; Forward'!H122,1,0),IF('FX-rates &amp; Forward'!H123&lt;'FX-rates &amp; Forward'!H122,1,0))</f>
        <v>0</v>
      </c>
      <c r="P62" s="141">
        <f>IF(H62=0,IF('FX-rates &amp; Forward'!I123&gt;'FX-rates &amp; Forward'!I122,1,0),IF('FX-rates &amp; Forward'!I123&lt;'FX-rates &amp; Forward'!I122,1,0))</f>
        <v>0</v>
      </c>
      <c r="Q62" s="141">
        <f>IF(I62=0,IF('FX-rates &amp; Forward'!J123&gt;'FX-rates &amp; Forward'!J122,1,0),IF('FX-rates &amp; Forward'!J123&lt;'FX-rates &amp; Forward'!J122,1,0))</f>
        <v>1</v>
      </c>
      <c r="R62" s="14"/>
      <c r="S62" s="5"/>
      <c r="T62" s="5"/>
      <c r="U62" s="5"/>
      <c r="V62" s="5"/>
      <c r="W62" s="5"/>
    </row>
    <row r="63" spans="2:23" x14ac:dyDescent="0.25">
      <c r="B63" s="3">
        <v>39416</v>
      </c>
      <c r="C63" s="149">
        <f>IF('Interest rate'!N122&lt;'Interest rate'!$M122,1,0)</f>
        <v>1</v>
      </c>
      <c r="D63" s="140">
        <f>IF('Interest rate'!O122&lt;'Interest rate'!$M122,1,0)</f>
        <v>1</v>
      </c>
      <c r="E63" s="140">
        <f>IF('Interest rate'!P122&lt;'Interest rate'!$M122,1,0)</f>
        <v>0</v>
      </c>
      <c r="F63" s="140">
        <f>IF('Interest rate'!Q122&lt;'Interest rate'!$M122,1,0)</f>
        <v>1</v>
      </c>
      <c r="G63" s="140">
        <f>IF('Interest rate'!R122&lt;'Interest rate'!$M122,1,0)</f>
        <v>1</v>
      </c>
      <c r="H63" s="140">
        <f>IF('Interest rate'!S122&lt;'Interest rate'!$M122,1,0)</f>
        <v>1</v>
      </c>
      <c r="I63" s="140">
        <f>IF('Interest rate'!T122&lt;'Interest rate'!$M122,1,0)</f>
        <v>0</v>
      </c>
      <c r="J63" s="5"/>
      <c r="K63" s="149">
        <f>IF(C63=0,IF('FX-rates &amp; Forward'!D124&gt;'FX-rates &amp; Forward'!D123,1,0),IF('FX-rates &amp; Forward'!D124&lt;'FX-rates &amp; Forward'!D123,1,0))</f>
        <v>0</v>
      </c>
      <c r="L63" s="140">
        <f>IF(D63=0,IF('FX-rates &amp; Forward'!E124&gt;'FX-rates &amp; Forward'!E123,1,0),IF('FX-rates &amp; Forward'!E124&lt;'FX-rates &amp; Forward'!E123,1,0))</f>
        <v>0</v>
      </c>
      <c r="M63" s="140">
        <f>IF(E63=0,IF('FX-rates &amp; Forward'!F124&gt;'FX-rates &amp; Forward'!F123,1,0),IF('FX-rates &amp; Forward'!F124&lt;'FX-rates &amp; Forward'!F123,1,0))</f>
        <v>1</v>
      </c>
      <c r="N63" s="140">
        <f>IF(F63=0,IF('FX-rates &amp; Forward'!G124&gt;'FX-rates &amp; Forward'!G123,1,0),IF('FX-rates &amp; Forward'!G124&lt;'FX-rates &amp; Forward'!G123,1,0))</f>
        <v>0</v>
      </c>
      <c r="O63" s="140">
        <f>IF(G63=0,IF('FX-rates &amp; Forward'!H124&gt;'FX-rates &amp; Forward'!H123,1,0),IF('FX-rates &amp; Forward'!H124&lt;'FX-rates &amp; Forward'!H123,1,0))</f>
        <v>0</v>
      </c>
      <c r="P63" s="140">
        <f>IF(H63=0,IF('FX-rates &amp; Forward'!I124&gt;'FX-rates &amp; Forward'!I123,1,0),IF('FX-rates &amp; Forward'!I124&lt;'FX-rates &amp; Forward'!I123,1,0))</f>
        <v>1</v>
      </c>
      <c r="Q63" s="140">
        <f>IF(I63=0,IF('FX-rates &amp; Forward'!J124&gt;'FX-rates &amp; Forward'!J123,1,0),IF('FX-rates &amp; Forward'!J124&lt;'FX-rates &amp; Forward'!J123,1,0))</f>
        <v>0</v>
      </c>
      <c r="R63" s="14"/>
      <c r="S63" s="5"/>
      <c r="T63" s="5"/>
      <c r="U63" s="5"/>
      <c r="V63" s="5"/>
      <c r="W63" s="5"/>
    </row>
    <row r="64" spans="2:23" x14ac:dyDescent="0.25">
      <c r="B64" s="9">
        <v>39447</v>
      </c>
      <c r="C64" s="151">
        <f>IF('Interest rate'!N123&lt;'Interest rate'!$M123,1,0)</f>
        <v>1</v>
      </c>
      <c r="D64" s="142">
        <f>IF('Interest rate'!O123&lt;'Interest rate'!$M123,1,0)</f>
        <v>1</v>
      </c>
      <c r="E64" s="142">
        <f>IF('Interest rate'!P123&lt;'Interest rate'!$M123,1,0)</f>
        <v>0</v>
      </c>
      <c r="F64" s="142">
        <f>IF('Interest rate'!Q123&lt;'Interest rate'!$M123,1,0)</f>
        <v>1</v>
      </c>
      <c r="G64" s="142">
        <f>IF('Interest rate'!R123&lt;'Interest rate'!$M123,1,0)</f>
        <v>1</v>
      </c>
      <c r="H64" s="142">
        <f>IF('Interest rate'!S123&lt;'Interest rate'!$M123,1,0)</f>
        <v>1</v>
      </c>
      <c r="I64" s="142">
        <f>IF('Interest rate'!T123&lt;'Interest rate'!$M123,1,0)</f>
        <v>0</v>
      </c>
      <c r="J64" s="5"/>
      <c r="K64" s="151">
        <f>IF(C64=0,IF('FX-rates &amp; Forward'!D125&gt;'FX-rates &amp; Forward'!D124,1,0),IF('FX-rates &amp; Forward'!D125&lt;'FX-rates &amp; Forward'!D124,1,0))</f>
        <v>1</v>
      </c>
      <c r="L64" s="142">
        <f>IF(D64=0,IF('FX-rates &amp; Forward'!E125&gt;'FX-rates &amp; Forward'!E124,1,0),IF('FX-rates &amp; Forward'!E125&lt;'FX-rates &amp; Forward'!E124,1,0))</f>
        <v>1</v>
      </c>
      <c r="M64" s="142">
        <f>IF(E64=0,IF('FX-rates &amp; Forward'!F125&gt;'FX-rates &amp; Forward'!F124,1,0),IF('FX-rates &amp; Forward'!F125&lt;'FX-rates &amp; Forward'!F124,1,0))</f>
        <v>0</v>
      </c>
      <c r="N64" s="142">
        <f>IF(F64=0,IF('FX-rates &amp; Forward'!G125&gt;'FX-rates &amp; Forward'!G124,1,0),IF('FX-rates &amp; Forward'!G125&lt;'FX-rates &amp; Forward'!G124,1,0))</f>
        <v>1</v>
      </c>
      <c r="O64" s="142">
        <f>IF(G64=0,IF('FX-rates &amp; Forward'!H125&gt;'FX-rates &amp; Forward'!H124,1,0),IF('FX-rates &amp; Forward'!H125&lt;'FX-rates &amp; Forward'!H124,1,0))</f>
        <v>1</v>
      </c>
      <c r="P64" s="142">
        <f>IF(H64=0,IF('FX-rates &amp; Forward'!I125&gt;'FX-rates &amp; Forward'!I124,1,0),IF('FX-rates &amp; Forward'!I125&lt;'FX-rates &amp; Forward'!I124,1,0))</f>
        <v>1</v>
      </c>
      <c r="Q64" s="142">
        <f>IF(I64=0,IF('FX-rates &amp; Forward'!J125&gt;'FX-rates &amp; Forward'!J124,1,0),IF('FX-rates &amp; Forward'!J125&lt;'FX-rates &amp; Forward'!J124,1,0))</f>
        <v>0</v>
      </c>
      <c r="R64" s="14"/>
      <c r="S64" s="5"/>
      <c r="T64" s="5"/>
      <c r="U64" s="5"/>
      <c r="V64" s="5"/>
      <c r="W64" s="5"/>
    </row>
    <row r="65" spans="2:23" x14ac:dyDescent="0.25">
      <c r="B65" s="3">
        <v>39478</v>
      </c>
      <c r="C65" s="149">
        <f>IF('Interest rate'!N124&lt;'Interest rate'!$M124,1,0)</f>
        <v>1</v>
      </c>
      <c r="D65" s="140">
        <f>IF('Interest rate'!O124&lt;'Interest rate'!$M124,1,0)</f>
        <v>1</v>
      </c>
      <c r="E65" s="140">
        <f>IF('Interest rate'!P124&lt;'Interest rate'!$M124,1,0)</f>
        <v>0</v>
      </c>
      <c r="F65" s="140">
        <f>IF('Interest rate'!Q124&lt;'Interest rate'!$M124,1,0)</f>
        <v>1</v>
      </c>
      <c r="G65" s="140">
        <f>IF('Interest rate'!R124&lt;'Interest rate'!$M124,1,0)</f>
        <v>1</v>
      </c>
      <c r="H65" s="140">
        <f>IF('Interest rate'!S124&lt;'Interest rate'!$M124,1,0)</f>
        <v>1</v>
      </c>
      <c r="I65" s="140">
        <f>IF('Interest rate'!T124&lt;'Interest rate'!$M124,1,0)</f>
        <v>0</v>
      </c>
      <c r="J65" s="5"/>
      <c r="K65" s="149">
        <f>IF(C65=0,IF('FX-rates &amp; Forward'!D126&gt;'FX-rates &amp; Forward'!D125,1,0),IF('FX-rates &amp; Forward'!D126&lt;'FX-rates &amp; Forward'!D125,1,0))</f>
        <v>1</v>
      </c>
      <c r="L65" s="140">
        <f>IF(D65=0,IF('FX-rates &amp; Forward'!E126&gt;'FX-rates &amp; Forward'!E125,1,0),IF('FX-rates &amp; Forward'!E126&lt;'FX-rates &amp; Forward'!E125,1,0))</f>
        <v>0</v>
      </c>
      <c r="M65" s="140">
        <f>IF(E65=0,IF('FX-rates &amp; Forward'!F126&gt;'FX-rates &amp; Forward'!F125,1,0),IF('FX-rates &amp; Forward'!F126&lt;'FX-rates &amp; Forward'!F125,1,0))</f>
        <v>0</v>
      </c>
      <c r="N65" s="140">
        <f>IF(F65=0,IF('FX-rates &amp; Forward'!G126&gt;'FX-rates &amp; Forward'!G125,1,0),IF('FX-rates &amp; Forward'!G126&lt;'FX-rates &amp; Forward'!G125,1,0))</f>
        <v>0</v>
      </c>
      <c r="O65" s="140">
        <f>IF(G65=0,IF('FX-rates &amp; Forward'!H126&gt;'FX-rates &amp; Forward'!H125,1,0),IF('FX-rates &amp; Forward'!H126&lt;'FX-rates &amp; Forward'!H125,1,0))</f>
        <v>0</v>
      </c>
      <c r="P65" s="140">
        <f>IF(H65=0,IF('FX-rates &amp; Forward'!I126&gt;'FX-rates &amp; Forward'!I125,1,0),IF('FX-rates &amp; Forward'!I126&lt;'FX-rates &amp; Forward'!I125,1,0))</f>
        <v>1</v>
      </c>
      <c r="Q65" s="140">
        <f>IF(I65=0,IF('FX-rates &amp; Forward'!J126&gt;'FX-rates &amp; Forward'!J125,1,0),IF('FX-rates &amp; Forward'!J126&lt;'FX-rates &amp; Forward'!J125,1,0))</f>
        <v>1</v>
      </c>
      <c r="R65" s="14"/>
      <c r="S65" s="5"/>
      <c r="T65" s="5"/>
      <c r="U65" s="5"/>
      <c r="V65" s="5"/>
      <c r="W65" s="5"/>
    </row>
    <row r="66" spans="2:23" x14ac:dyDescent="0.25">
      <c r="B66" s="6">
        <v>39507</v>
      </c>
      <c r="C66" s="150">
        <f>IF('Interest rate'!N125&lt;'Interest rate'!$M125,1,0)</f>
        <v>1</v>
      </c>
      <c r="D66" s="141">
        <f>IF('Interest rate'!O125&lt;'Interest rate'!$M125,1,0)</f>
        <v>1</v>
      </c>
      <c r="E66" s="141">
        <f>IF('Interest rate'!P125&lt;'Interest rate'!$M125,1,0)</f>
        <v>1</v>
      </c>
      <c r="F66" s="141">
        <f>IF('Interest rate'!Q125&lt;'Interest rate'!$M125,1,0)</f>
        <v>1</v>
      </c>
      <c r="G66" s="141">
        <f>IF('Interest rate'!R125&lt;'Interest rate'!$M125,1,0)</f>
        <v>1</v>
      </c>
      <c r="H66" s="141">
        <f>IF('Interest rate'!S125&lt;'Interest rate'!$M125,1,0)</f>
        <v>1</v>
      </c>
      <c r="I66" s="141">
        <f>IF('Interest rate'!T125&lt;'Interest rate'!$M125,1,0)</f>
        <v>0</v>
      </c>
      <c r="J66" s="5"/>
      <c r="K66" s="150">
        <f>IF(C66=0,IF('FX-rates &amp; Forward'!D127&gt;'FX-rates &amp; Forward'!D126,1,0),IF('FX-rates &amp; Forward'!D127&lt;'FX-rates &amp; Forward'!D126,1,0))</f>
        <v>1</v>
      </c>
      <c r="L66" s="141">
        <f>IF(D66=0,IF('FX-rates &amp; Forward'!E127&gt;'FX-rates &amp; Forward'!E126,1,0),IF('FX-rates &amp; Forward'!E127&lt;'FX-rates &amp; Forward'!E126,1,0))</f>
        <v>1</v>
      </c>
      <c r="M66" s="141">
        <f>IF(E66=0,IF('FX-rates &amp; Forward'!F127&gt;'FX-rates &amp; Forward'!F126,1,0),IF('FX-rates &amp; Forward'!F127&lt;'FX-rates &amp; Forward'!F126,1,0))</f>
        <v>1</v>
      </c>
      <c r="N66" s="141">
        <f>IF(F66=0,IF('FX-rates &amp; Forward'!G127&gt;'FX-rates &amp; Forward'!G126,1,0),IF('FX-rates &amp; Forward'!G127&lt;'FX-rates &amp; Forward'!G126,1,0))</f>
        <v>1</v>
      </c>
      <c r="O66" s="141">
        <f>IF(G66=0,IF('FX-rates &amp; Forward'!H127&gt;'FX-rates &amp; Forward'!H126,1,0),IF('FX-rates &amp; Forward'!H127&lt;'FX-rates &amp; Forward'!H126,1,0))</f>
        <v>0</v>
      </c>
      <c r="P66" s="141">
        <f>IF(H66=0,IF('FX-rates &amp; Forward'!I127&gt;'FX-rates &amp; Forward'!I126,1,0),IF('FX-rates &amp; Forward'!I127&lt;'FX-rates &amp; Forward'!I126,1,0))</f>
        <v>1</v>
      </c>
      <c r="Q66" s="141">
        <f>IF(I66=0,IF('FX-rates &amp; Forward'!J127&gt;'FX-rates &amp; Forward'!J126,1,0),IF('FX-rates &amp; Forward'!J127&lt;'FX-rates &amp; Forward'!J126,1,0))</f>
        <v>1</v>
      </c>
      <c r="R66" s="14"/>
      <c r="S66" s="5"/>
      <c r="T66" s="5"/>
      <c r="U66" s="5"/>
      <c r="V66" s="5"/>
      <c r="W66" s="5"/>
    </row>
    <row r="67" spans="2:23" x14ac:dyDescent="0.25">
      <c r="B67" s="3">
        <v>39538</v>
      </c>
      <c r="C67" s="149">
        <f>IF('Interest rate'!N126&lt;'Interest rate'!$M126,1,0)</f>
        <v>1</v>
      </c>
      <c r="D67" s="140">
        <f>IF('Interest rate'!O126&lt;'Interest rate'!$M126,1,0)</f>
        <v>1</v>
      </c>
      <c r="E67" s="140">
        <f>IF('Interest rate'!P126&lt;'Interest rate'!$M126,1,0)</f>
        <v>1</v>
      </c>
      <c r="F67" s="140">
        <f>IF('Interest rate'!Q126&lt;'Interest rate'!$M126,1,0)</f>
        <v>1</v>
      </c>
      <c r="G67" s="140">
        <f>IF('Interest rate'!R126&lt;'Interest rate'!$M126,1,0)</f>
        <v>1</v>
      </c>
      <c r="H67" s="140">
        <f>IF('Interest rate'!S126&lt;'Interest rate'!$M126,1,0)</f>
        <v>1</v>
      </c>
      <c r="I67" s="140">
        <f>IF('Interest rate'!T126&lt;'Interest rate'!$M126,1,0)</f>
        <v>0</v>
      </c>
      <c r="J67" s="5"/>
      <c r="K67" s="149">
        <f>IF(C67=0,IF('FX-rates &amp; Forward'!D128&gt;'FX-rates &amp; Forward'!D127,1,0),IF('FX-rates &amp; Forward'!D128&lt;'FX-rates &amp; Forward'!D127,1,0))</f>
        <v>1</v>
      </c>
      <c r="L67" s="140">
        <f>IF(D67=0,IF('FX-rates &amp; Forward'!E128&gt;'FX-rates &amp; Forward'!E127,1,0),IF('FX-rates &amp; Forward'!E128&lt;'FX-rates &amp; Forward'!E127,1,0))</f>
        <v>0</v>
      </c>
      <c r="M67" s="140">
        <f>IF(E67=0,IF('FX-rates &amp; Forward'!F128&gt;'FX-rates &amp; Forward'!F127,1,0),IF('FX-rates &amp; Forward'!F128&lt;'FX-rates &amp; Forward'!F127,1,0))</f>
        <v>1</v>
      </c>
      <c r="N67" s="140">
        <f>IF(F67=0,IF('FX-rates &amp; Forward'!G128&gt;'FX-rates &amp; Forward'!G127,1,0),IF('FX-rates &amp; Forward'!G128&lt;'FX-rates &amp; Forward'!G127,1,0))</f>
        <v>0</v>
      </c>
      <c r="O67" s="140">
        <f>IF(G67=0,IF('FX-rates &amp; Forward'!H128&gt;'FX-rates &amp; Forward'!H127,1,0),IF('FX-rates &amp; Forward'!H128&lt;'FX-rates &amp; Forward'!H127,1,0))</f>
        <v>0</v>
      </c>
      <c r="P67" s="140">
        <f>IF(H67=0,IF('FX-rates &amp; Forward'!I128&gt;'FX-rates &amp; Forward'!I127,1,0),IF('FX-rates &amp; Forward'!I128&lt;'FX-rates &amp; Forward'!I127,1,0))</f>
        <v>1</v>
      </c>
      <c r="Q67" s="140">
        <f>IF(I67=0,IF('FX-rates &amp; Forward'!J128&gt;'FX-rates &amp; Forward'!J127,1,0),IF('FX-rates &amp; Forward'!J128&lt;'FX-rates &amp; Forward'!J127,1,0))</f>
        <v>0</v>
      </c>
      <c r="R67" s="14"/>
      <c r="S67" s="5"/>
      <c r="T67" s="5"/>
      <c r="U67" s="5"/>
      <c r="V67" s="5"/>
      <c r="W67" s="5"/>
    </row>
    <row r="68" spans="2:23" x14ac:dyDescent="0.25">
      <c r="B68" s="6">
        <v>39568</v>
      </c>
      <c r="C68" s="150">
        <f>IF('Interest rate'!N127&lt;'Interest rate'!$M127,1,0)</f>
        <v>1</v>
      </c>
      <c r="D68" s="141">
        <f>IF('Interest rate'!O127&lt;'Interest rate'!$M127,1,0)</f>
        <v>1</v>
      </c>
      <c r="E68" s="141">
        <f>IF('Interest rate'!P127&lt;'Interest rate'!$M127,1,0)</f>
        <v>1</v>
      </c>
      <c r="F68" s="141">
        <f>IF('Interest rate'!Q127&lt;'Interest rate'!$M127,1,0)</f>
        <v>1</v>
      </c>
      <c r="G68" s="141">
        <f>IF('Interest rate'!R127&lt;'Interest rate'!$M127,1,0)</f>
        <v>1</v>
      </c>
      <c r="H68" s="141">
        <f>IF('Interest rate'!S127&lt;'Interest rate'!$M127,1,0)</f>
        <v>1</v>
      </c>
      <c r="I68" s="141">
        <f>IF('Interest rate'!T127&lt;'Interest rate'!$M127,1,0)</f>
        <v>0</v>
      </c>
      <c r="J68" s="5"/>
      <c r="K68" s="150">
        <f>IF(C68=0,IF('FX-rates &amp; Forward'!D129&gt;'FX-rates &amp; Forward'!D128,1,0),IF('FX-rates &amp; Forward'!D129&lt;'FX-rates &amp; Forward'!D128,1,0))</f>
        <v>1</v>
      </c>
      <c r="L68" s="141">
        <f>IF(D68=0,IF('FX-rates &amp; Forward'!E129&gt;'FX-rates &amp; Forward'!E128,1,0),IF('FX-rates &amp; Forward'!E129&lt;'FX-rates &amp; Forward'!E128,1,0))</f>
        <v>1</v>
      </c>
      <c r="M68" s="141">
        <f>IF(E68=0,IF('FX-rates &amp; Forward'!F129&gt;'FX-rates &amp; Forward'!F128,1,0),IF('FX-rates &amp; Forward'!F129&lt;'FX-rates &amp; Forward'!F128,1,0))</f>
        <v>1</v>
      </c>
      <c r="N68" s="141">
        <f>IF(F68=0,IF('FX-rates &amp; Forward'!G129&gt;'FX-rates &amp; Forward'!G128,1,0),IF('FX-rates &amp; Forward'!G129&lt;'FX-rates &amp; Forward'!G128,1,0))</f>
        <v>1</v>
      </c>
      <c r="O68" s="141">
        <f>IF(G68=0,IF('FX-rates &amp; Forward'!H129&gt;'FX-rates &amp; Forward'!H128,1,0),IF('FX-rates &amp; Forward'!H129&lt;'FX-rates &amp; Forward'!H128,1,0))</f>
        <v>1</v>
      </c>
      <c r="P68" s="141">
        <f>IF(H68=0,IF('FX-rates &amp; Forward'!I129&gt;'FX-rates &amp; Forward'!I128,1,0),IF('FX-rates &amp; Forward'!I129&lt;'FX-rates &amp; Forward'!I128,1,0))</f>
        <v>0</v>
      </c>
      <c r="Q68" s="141">
        <f>IF(I68=0,IF('FX-rates &amp; Forward'!J129&gt;'FX-rates &amp; Forward'!J128,1,0),IF('FX-rates &amp; Forward'!J129&lt;'FX-rates &amp; Forward'!J128,1,0))</f>
        <v>1</v>
      </c>
      <c r="R68" s="14"/>
      <c r="S68" s="5"/>
      <c r="T68" s="5"/>
      <c r="U68" s="5"/>
      <c r="V68" s="5"/>
      <c r="W68" s="5"/>
    </row>
    <row r="69" spans="2:23" x14ac:dyDescent="0.25">
      <c r="B69" s="3">
        <v>39598</v>
      </c>
      <c r="C69" s="149">
        <f>IF('Interest rate'!N128&lt;'Interest rate'!$M128,1,0)</f>
        <v>1</v>
      </c>
      <c r="D69" s="140">
        <f>IF('Interest rate'!O128&lt;'Interest rate'!$M128,1,0)</f>
        <v>1</v>
      </c>
      <c r="E69" s="140">
        <f>IF('Interest rate'!P128&lt;'Interest rate'!$M128,1,0)</f>
        <v>1</v>
      </c>
      <c r="F69" s="140">
        <f>IF('Interest rate'!Q128&lt;'Interest rate'!$M128,1,0)</f>
        <v>1</v>
      </c>
      <c r="G69" s="140">
        <f>IF('Interest rate'!R128&lt;'Interest rate'!$M128,1,0)</f>
        <v>1</v>
      </c>
      <c r="H69" s="140">
        <f>IF('Interest rate'!S128&lt;'Interest rate'!$M128,1,0)</f>
        <v>1</v>
      </c>
      <c r="I69" s="140">
        <f>IF('Interest rate'!T128&lt;'Interest rate'!$M128,1,0)</f>
        <v>0</v>
      </c>
      <c r="J69" s="5"/>
      <c r="K69" s="149">
        <f>IF(C69=0,IF('FX-rates &amp; Forward'!D130&gt;'FX-rates &amp; Forward'!D129,1,0),IF('FX-rates &amp; Forward'!D130&lt;'FX-rates &amp; Forward'!D129,1,0))</f>
        <v>0</v>
      </c>
      <c r="L69" s="140">
        <f>IF(D69=0,IF('FX-rates &amp; Forward'!E130&gt;'FX-rates &amp; Forward'!E129,1,0),IF('FX-rates &amp; Forward'!E130&lt;'FX-rates &amp; Forward'!E129,1,0))</f>
        <v>1</v>
      </c>
      <c r="M69" s="140">
        <f>IF(E69=0,IF('FX-rates &amp; Forward'!F130&gt;'FX-rates &amp; Forward'!F129,1,0),IF('FX-rates &amp; Forward'!F130&lt;'FX-rates &amp; Forward'!F129,1,0))</f>
        <v>0</v>
      </c>
      <c r="N69" s="140">
        <f>IF(F69=0,IF('FX-rates &amp; Forward'!G130&gt;'FX-rates &amp; Forward'!G129,1,0),IF('FX-rates &amp; Forward'!G130&lt;'FX-rates &amp; Forward'!G129,1,0))</f>
        <v>1</v>
      </c>
      <c r="O69" s="140">
        <f>IF(G69=0,IF('FX-rates &amp; Forward'!H130&gt;'FX-rates &amp; Forward'!H129,1,0),IF('FX-rates &amp; Forward'!H130&lt;'FX-rates &amp; Forward'!H129,1,0))</f>
        <v>1</v>
      </c>
      <c r="P69" s="140">
        <f>IF(H69=0,IF('FX-rates &amp; Forward'!I130&gt;'FX-rates &amp; Forward'!I129,1,0),IF('FX-rates &amp; Forward'!I130&lt;'FX-rates &amp; Forward'!I129,1,0))</f>
        <v>0</v>
      </c>
      <c r="Q69" s="140">
        <f>IF(I69=0,IF('FX-rates &amp; Forward'!J130&gt;'FX-rates &amp; Forward'!J129,1,0),IF('FX-rates &amp; Forward'!J130&lt;'FX-rates &amp; Forward'!J129,1,0))</f>
        <v>1</v>
      </c>
      <c r="R69" s="14"/>
      <c r="S69" s="5"/>
      <c r="T69" s="5"/>
      <c r="U69" s="5"/>
      <c r="V69" s="5"/>
      <c r="W69" s="5"/>
    </row>
    <row r="70" spans="2:23" x14ac:dyDescent="0.25">
      <c r="B70" s="6">
        <v>39629</v>
      </c>
      <c r="C70" s="150">
        <f>IF('Interest rate'!N129&lt;'Interest rate'!$M129,1,0)</f>
        <v>1</v>
      </c>
      <c r="D70" s="141">
        <f>IF('Interest rate'!O129&lt;'Interest rate'!$M129,1,0)</f>
        <v>1</v>
      </c>
      <c r="E70" s="141">
        <f>IF('Interest rate'!P129&lt;'Interest rate'!$M129,1,0)</f>
        <v>1</v>
      </c>
      <c r="F70" s="141">
        <f>IF('Interest rate'!Q129&lt;'Interest rate'!$M129,1,0)</f>
        <v>1</v>
      </c>
      <c r="G70" s="141">
        <f>IF('Interest rate'!R129&lt;'Interest rate'!$M129,1,0)</f>
        <v>1</v>
      </c>
      <c r="H70" s="141">
        <f>IF('Interest rate'!S129&lt;'Interest rate'!$M129,1,0)</f>
        <v>1</v>
      </c>
      <c r="I70" s="141">
        <f>IF('Interest rate'!T129&lt;'Interest rate'!$M129,1,0)</f>
        <v>0</v>
      </c>
      <c r="J70" s="5"/>
      <c r="K70" s="150">
        <f>IF(C70=0,IF('FX-rates &amp; Forward'!D131&gt;'FX-rates &amp; Forward'!D130,1,0),IF('FX-rates &amp; Forward'!D131&lt;'FX-rates &amp; Forward'!D130,1,0))</f>
        <v>1</v>
      </c>
      <c r="L70" s="141">
        <f>IF(D70=0,IF('FX-rates &amp; Forward'!E131&gt;'FX-rates &amp; Forward'!E130,1,0),IF('FX-rates &amp; Forward'!E131&lt;'FX-rates &amp; Forward'!E130,1,0))</f>
        <v>0</v>
      </c>
      <c r="M70" s="141">
        <f>IF(E70=0,IF('FX-rates &amp; Forward'!F131&gt;'FX-rates &amp; Forward'!F130,1,0),IF('FX-rates &amp; Forward'!F131&lt;'FX-rates &amp; Forward'!F130,1,0))</f>
        <v>0</v>
      </c>
      <c r="N70" s="141">
        <f>IF(F70=0,IF('FX-rates &amp; Forward'!G131&gt;'FX-rates &amp; Forward'!G130,1,0),IF('FX-rates &amp; Forward'!G131&lt;'FX-rates &amp; Forward'!G130,1,0))</f>
        <v>1</v>
      </c>
      <c r="O70" s="141">
        <f>IF(G70=0,IF('FX-rates &amp; Forward'!H131&gt;'FX-rates &amp; Forward'!H130,1,0),IF('FX-rates &amp; Forward'!H131&lt;'FX-rates &amp; Forward'!H130,1,0))</f>
        <v>0</v>
      </c>
      <c r="P70" s="141">
        <f>IF(H70=0,IF('FX-rates &amp; Forward'!I131&gt;'FX-rates &amp; Forward'!I130,1,0),IF('FX-rates &amp; Forward'!I131&lt;'FX-rates &amp; Forward'!I130,1,0))</f>
        <v>1</v>
      </c>
      <c r="Q70" s="141">
        <f>IF(I70=0,IF('FX-rates &amp; Forward'!J131&gt;'FX-rates &amp; Forward'!J130,1,0),IF('FX-rates &amp; Forward'!J131&lt;'FX-rates &amp; Forward'!J130,1,0))</f>
        <v>0</v>
      </c>
      <c r="R70" s="14"/>
      <c r="S70" s="5"/>
      <c r="T70" s="5"/>
      <c r="U70" s="5"/>
      <c r="V70" s="5"/>
      <c r="W70" s="5"/>
    </row>
    <row r="71" spans="2:23" x14ac:dyDescent="0.25">
      <c r="B71" s="3">
        <v>39660</v>
      </c>
      <c r="C71" s="149">
        <f>IF('Interest rate'!N130&lt;'Interest rate'!$M130,1,0)</f>
        <v>1</v>
      </c>
      <c r="D71" s="140">
        <f>IF('Interest rate'!O130&lt;'Interest rate'!$M130,1,0)</f>
        <v>1</v>
      </c>
      <c r="E71" s="140">
        <f>IF('Interest rate'!P130&lt;'Interest rate'!$M130,1,0)</f>
        <v>1</v>
      </c>
      <c r="F71" s="140">
        <f>IF('Interest rate'!Q130&lt;'Interest rate'!$M130,1,0)</f>
        <v>1</v>
      </c>
      <c r="G71" s="140">
        <f>IF('Interest rate'!R130&lt;'Interest rate'!$M130,1,0)</f>
        <v>1</v>
      </c>
      <c r="H71" s="140">
        <f>IF('Interest rate'!S130&lt;'Interest rate'!$M130,1,0)</f>
        <v>1</v>
      </c>
      <c r="I71" s="140">
        <f>IF('Interest rate'!T130&lt;'Interest rate'!$M130,1,0)</f>
        <v>0</v>
      </c>
      <c r="J71" s="5"/>
      <c r="K71" s="149">
        <f>IF(C71=0,IF('FX-rates &amp; Forward'!D132&gt;'FX-rates &amp; Forward'!D131,1,0),IF('FX-rates &amp; Forward'!D132&lt;'FX-rates &amp; Forward'!D131,1,0))</f>
        <v>0</v>
      </c>
      <c r="L71" s="140">
        <f>IF(D71=0,IF('FX-rates &amp; Forward'!E132&gt;'FX-rates &amp; Forward'!E131,1,0),IF('FX-rates &amp; Forward'!E132&lt;'FX-rates &amp; Forward'!E131,1,0))</f>
        <v>1</v>
      </c>
      <c r="M71" s="140">
        <f>IF(E71=0,IF('FX-rates &amp; Forward'!F132&gt;'FX-rates &amp; Forward'!F131,1,0),IF('FX-rates &amp; Forward'!F132&lt;'FX-rates &amp; Forward'!F131,1,0))</f>
        <v>0</v>
      </c>
      <c r="N71" s="140">
        <f>IF(F71=0,IF('FX-rates &amp; Forward'!G132&gt;'FX-rates &amp; Forward'!G131,1,0),IF('FX-rates &amp; Forward'!G132&lt;'FX-rates &amp; Forward'!G131,1,0))</f>
        <v>1</v>
      </c>
      <c r="O71" s="140">
        <f>IF(G71=0,IF('FX-rates &amp; Forward'!H132&gt;'FX-rates &amp; Forward'!H131,1,0),IF('FX-rates &amp; Forward'!H132&lt;'FX-rates &amp; Forward'!H131,1,0))</f>
        <v>1</v>
      </c>
      <c r="P71" s="140">
        <f>IF(H71=0,IF('FX-rates &amp; Forward'!I132&gt;'FX-rates &amp; Forward'!I131,1,0),IF('FX-rates &amp; Forward'!I132&lt;'FX-rates &amp; Forward'!I131,1,0))</f>
        <v>0</v>
      </c>
      <c r="Q71" s="140">
        <f>IF(I71=0,IF('FX-rates &amp; Forward'!J132&gt;'FX-rates &amp; Forward'!J131,1,0),IF('FX-rates &amp; Forward'!J132&lt;'FX-rates &amp; Forward'!J131,1,0))</f>
        <v>0</v>
      </c>
      <c r="R71" s="14"/>
      <c r="S71" s="5"/>
      <c r="T71" s="5"/>
      <c r="U71" s="5"/>
      <c r="V71" s="5"/>
      <c r="W71" s="5"/>
    </row>
    <row r="72" spans="2:23" x14ac:dyDescent="0.25">
      <c r="B72" s="6">
        <v>39689</v>
      </c>
      <c r="C72" s="150">
        <f>IF('Interest rate'!N131&lt;'Interest rate'!$M131,1,0)</f>
        <v>1</v>
      </c>
      <c r="D72" s="141">
        <f>IF('Interest rate'!O131&lt;'Interest rate'!$M131,1,0)</f>
        <v>1</v>
      </c>
      <c r="E72" s="141">
        <f>IF('Interest rate'!P131&lt;'Interest rate'!$M131,1,0)</f>
        <v>1</v>
      </c>
      <c r="F72" s="141">
        <f>IF('Interest rate'!Q131&lt;'Interest rate'!$M131,1,0)</f>
        <v>1</v>
      </c>
      <c r="G72" s="141">
        <f>IF('Interest rate'!R131&lt;'Interest rate'!$M131,1,0)</f>
        <v>1</v>
      </c>
      <c r="H72" s="141">
        <f>IF('Interest rate'!S131&lt;'Interest rate'!$M131,1,0)</f>
        <v>1</v>
      </c>
      <c r="I72" s="141">
        <f>IF('Interest rate'!T131&lt;'Interest rate'!$M131,1,0)</f>
        <v>0</v>
      </c>
      <c r="J72" s="5"/>
      <c r="K72" s="150">
        <f>IF(C72=0,IF('FX-rates &amp; Forward'!D133&gt;'FX-rates &amp; Forward'!D132,1,0),IF('FX-rates &amp; Forward'!D133&lt;'FX-rates &amp; Forward'!D132,1,0))</f>
        <v>0</v>
      </c>
      <c r="L72" s="141">
        <f>IF(D72=0,IF('FX-rates &amp; Forward'!E133&gt;'FX-rates &amp; Forward'!E132,1,0),IF('FX-rates &amp; Forward'!E133&lt;'FX-rates &amp; Forward'!E132,1,0))</f>
        <v>1</v>
      </c>
      <c r="M72" s="141">
        <f>IF(E72=0,IF('FX-rates &amp; Forward'!F133&gt;'FX-rates &amp; Forward'!F132,1,0),IF('FX-rates &amp; Forward'!F133&lt;'FX-rates &amp; Forward'!F132,1,0))</f>
        <v>1</v>
      </c>
      <c r="N72" s="141">
        <f>IF(F72=0,IF('FX-rates &amp; Forward'!G133&gt;'FX-rates &amp; Forward'!G132,1,0),IF('FX-rates &amp; Forward'!G133&lt;'FX-rates &amp; Forward'!G132,1,0))</f>
        <v>0</v>
      </c>
      <c r="O72" s="141">
        <f>IF(G72=0,IF('FX-rates &amp; Forward'!H133&gt;'FX-rates &amp; Forward'!H132,1,0),IF('FX-rates &amp; Forward'!H133&lt;'FX-rates &amp; Forward'!H132,1,0))</f>
        <v>0</v>
      </c>
      <c r="P72" s="141">
        <f>IF(H72=0,IF('FX-rates &amp; Forward'!I133&gt;'FX-rates &amp; Forward'!I132,1,0),IF('FX-rates &amp; Forward'!I133&lt;'FX-rates &amp; Forward'!I132,1,0))</f>
        <v>0</v>
      </c>
      <c r="Q72" s="141">
        <f>IF(I72=0,IF('FX-rates &amp; Forward'!J133&gt;'FX-rates &amp; Forward'!J132,1,0),IF('FX-rates &amp; Forward'!J133&lt;'FX-rates &amp; Forward'!J132,1,0))</f>
        <v>0</v>
      </c>
      <c r="R72" s="14"/>
      <c r="S72" s="5"/>
      <c r="T72" s="5"/>
      <c r="U72" s="5"/>
      <c r="V72" s="5"/>
      <c r="W72" s="5"/>
    </row>
    <row r="73" spans="2:23" x14ac:dyDescent="0.25">
      <c r="B73" s="3">
        <v>39721</v>
      </c>
      <c r="C73" s="149">
        <f>IF('Interest rate'!N132&lt;'Interest rate'!$M132,1,0)</f>
        <v>1</v>
      </c>
      <c r="D73" s="140">
        <f>IF('Interest rate'!O132&lt;'Interest rate'!$M132,1,0)</f>
        <v>1</v>
      </c>
      <c r="E73" s="140">
        <f>IF('Interest rate'!P132&lt;'Interest rate'!$M132,1,0)</f>
        <v>1</v>
      </c>
      <c r="F73" s="140">
        <f>IF('Interest rate'!Q132&lt;'Interest rate'!$M132,1,0)</f>
        <v>1</v>
      </c>
      <c r="G73" s="140">
        <f>IF('Interest rate'!R132&lt;'Interest rate'!$M132,1,0)</f>
        <v>1</v>
      </c>
      <c r="H73" s="140">
        <f>IF('Interest rate'!S132&lt;'Interest rate'!$M132,1,0)</f>
        <v>1</v>
      </c>
      <c r="I73" s="140">
        <f>IF('Interest rate'!T132&lt;'Interest rate'!$M132,1,0)</f>
        <v>0</v>
      </c>
      <c r="J73" s="5"/>
      <c r="K73" s="149">
        <f>IF(C73=0,IF('FX-rates &amp; Forward'!D134&gt;'FX-rates &amp; Forward'!D133,1,0),IF('FX-rates &amp; Forward'!D134&lt;'FX-rates &amp; Forward'!D133,1,0))</f>
        <v>0</v>
      </c>
      <c r="L73" s="140">
        <f>IF(D73=0,IF('FX-rates &amp; Forward'!E134&gt;'FX-rates &amp; Forward'!E133,1,0),IF('FX-rates &amp; Forward'!E134&lt;'FX-rates &amp; Forward'!E133,1,0))</f>
        <v>0</v>
      </c>
      <c r="M73" s="140">
        <f>IF(E73=0,IF('FX-rates &amp; Forward'!F134&gt;'FX-rates &amp; Forward'!F133,1,0),IF('FX-rates &amp; Forward'!F134&lt;'FX-rates &amp; Forward'!F133,1,0))</f>
        <v>0</v>
      </c>
      <c r="N73" s="140">
        <f>IF(F73=0,IF('FX-rates &amp; Forward'!G134&gt;'FX-rates &amp; Forward'!G133,1,0),IF('FX-rates &amp; Forward'!G134&lt;'FX-rates &amp; Forward'!G133,1,0))</f>
        <v>0</v>
      </c>
      <c r="O73" s="140">
        <f>IF(G73=0,IF('FX-rates &amp; Forward'!H134&gt;'FX-rates &amp; Forward'!H133,1,0),IF('FX-rates &amp; Forward'!H134&lt;'FX-rates &amp; Forward'!H133,1,0))</f>
        <v>0</v>
      </c>
      <c r="P73" s="140">
        <f>IF(H73=0,IF('FX-rates &amp; Forward'!I134&gt;'FX-rates &amp; Forward'!I133,1,0),IF('FX-rates &amp; Forward'!I134&lt;'FX-rates &amp; Forward'!I133,1,0))</f>
        <v>0</v>
      </c>
      <c r="Q73" s="140">
        <f>IF(I73=0,IF('FX-rates &amp; Forward'!J134&gt;'FX-rates &amp; Forward'!J133,1,0),IF('FX-rates &amp; Forward'!J134&lt;'FX-rates &amp; Forward'!J133,1,0))</f>
        <v>0</v>
      </c>
      <c r="R73" s="14"/>
      <c r="S73" s="5"/>
      <c r="T73" s="5"/>
      <c r="U73" s="5"/>
      <c r="V73" s="5"/>
      <c r="W73" s="5"/>
    </row>
    <row r="74" spans="2:23" x14ac:dyDescent="0.25">
      <c r="B74" s="6">
        <v>39752</v>
      </c>
      <c r="C74" s="150">
        <f>IF('Interest rate'!N133&lt;'Interest rate'!$M133,1,0)</f>
        <v>1</v>
      </c>
      <c r="D74" s="141">
        <f>IF('Interest rate'!O133&lt;'Interest rate'!$M133,1,0)</f>
        <v>1</v>
      </c>
      <c r="E74" s="141">
        <f>IF('Interest rate'!P133&lt;'Interest rate'!$M133,1,0)</f>
        <v>1</v>
      </c>
      <c r="F74" s="141">
        <f>IF('Interest rate'!Q133&lt;'Interest rate'!$M133,1,0)</f>
        <v>1</v>
      </c>
      <c r="G74" s="141">
        <f>IF('Interest rate'!R133&lt;'Interest rate'!$M133,1,0)</f>
        <v>1</v>
      </c>
      <c r="H74" s="141">
        <f>IF('Interest rate'!S133&lt;'Interest rate'!$M133,1,0)</f>
        <v>1</v>
      </c>
      <c r="I74" s="141">
        <f>IF('Interest rate'!T133&lt;'Interest rate'!$M133,1,0)</f>
        <v>1</v>
      </c>
      <c r="J74" s="5"/>
      <c r="K74" s="150">
        <f>IF(C74=0,IF('FX-rates &amp; Forward'!D135&gt;'FX-rates &amp; Forward'!D134,1,0),IF('FX-rates &amp; Forward'!D135&lt;'FX-rates &amp; Forward'!D134,1,0))</f>
        <v>0</v>
      </c>
      <c r="L74" s="141">
        <f>IF(D74=0,IF('FX-rates &amp; Forward'!E135&gt;'FX-rates &amp; Forward'!E134,1,0),IF('FX-rates &amp; Forward'!E135&lt;'FX-rates &amp; Forward'!E134,1,0))</f>
        <v>0</v>
      </c>
      <c r="M74" s="141">
        <f>IF(E74=0,IF('FX-rates &amp; Forward'!F135&gt;'FX-rates &amp; Forward'!F134,1,0),IF('FX-rates &amp; Forward'!F135&lt;'FX-rates &amp; Forward'!F134,1,0))</f>
        <v>0</v>
      </c>
      <c r="N74" s="141">
        <f>IF(F74=0,IF('FX-rates &amp; Forward'!G135&gt;'FX-rates &amp; Forward'!G134,1,0),IF('FX-rates &amp; Forward'!G135&lt;'FX-rates &amp; Forward'!G134,1,0))</f>
        <v>0</v>
      </c>
      <c r="O74" s="141">
        <f>IF(G74=0,IF('FX-rates &amp; Forward'!H135&gt;'FX-rates &amp; Forward'!H134,1,0),IF('FX-rates &amp; Forward'!H135&lt;'FX-rates &amp; Forward'!H134,1,0))</f>
        <v>0</v>
      </c>
      <c r="P74" s="141">
        <f>IF(H74=0,IF('FX-rates &amp; Forward'!I135&gt;'FX-rates &amp; Forward'!I134,1,0),IF('FX-rates &amp; Forward'!I135&lt;'FX-rates &amp; Forward'!I134,1,0))</f>
        <v>0</v>
      </c>
      <c r="Q74" s="141">
        <f>IF(I74=0,IF('FX-rates &amp; Forward'!J135&gt;'FX-rates &amp; Forward'!J134,1,0),IF('FX-rates &amp; Forward'!J135&lt;'FX-rates &amp; Forward'!J134,1,0))</f>
        <v>1</v>
      </c>
      <c r="R74" s="14"/>
      <c r="S74" s="5"/>
      <c r="T74" s="5"/>
      <c r="U74" s="5"/>
      <c r="V74" s="5"/>
      <c r="W74" s="5"/>
    </row>
    <row r="75" spans="2:23" x14ac:dyDescent="0.25">
      <c r="B75" s="3">
        <v>39780</v>
      </c>
      <c r="C75" s="149">
        <f>IF('Interest rate'!N134&lt;'Interest rate'!$M134,1,0)</f>
        <v>1</v>
      </c>
      <c r="D75" s="140">
        <f>IF('Interest rate'!O134&lt;'Interest rate'!$M134,1,0)</f>
        <v>1</v>
      </c>
      <c r="E75" s="140">
        <f>IF('Interest rate'!P134&lt;'Interest rate'!$M134,1,0)</f>
        <v>1</v>
      </c>
      <c r="F75" s="140">
        <f>IF('Interest rate'!Q134&lt;'Interest rate'!$M134,1,0)</f>
        <v>1</v>
      </c>
      <c r="G75" s="140">
        <f>IF('Interest rate'!R134&lt;'Interest rate'!$M134,1,0)</f>
        <v>1</v>
      </c>
      <c r="H75" s="140">
        <f>IF('Interest rate'!S134&lt;'Interest rate'!$M134,1,0)</f>
        <v>1</v>
      </c>
      <c r="I75" s="140">
        <f>IF('Interest rate'!T134&lt;'Interest rate'!$M134,1,0)</f>
        <v>0</v>
      </c>
      <c r="J75" s="5"/>
      <c r="K75" s="149">
        <f>IF(C75=0,IF('FX-rates &amp; Forward'!D136&gt;'FX-rates &amp; Forward'!D135,1,0),IF('FX-rates &amp; Forward'!D136&lt;'FX-rates &amp; Forward'!D135,1,0))</f>
        <v>0</v>
      </c>
      <c r="L75" s="140">
        <f>IF(D75=0,IF('FX-rates &amp; Forward'!E136&gt;'FX-rates &amp; Forward'!E135,1,0),IF('FX-rates &amp; Forward'!E136&lt;'FX-rates &amp; Forward'!E135,1,0))</f>
        <v>0</v>
      </c>
      <c r="M75" s="140">
        <f>IF(E75=0,IF('FX-rates &amp; Forward'!F136&gt;'FX-rates &amp; Forward'!F135,1,0),IF('FX-rates &amp; Forward'!F136&lt;'FX-rates &amp; Forward'!F135,1,0))</f>
        <v>1</v>
      </c>
      <c r="N75" s="140">
        <f>IF(F75=0,IF('FX-rates &amp; Forward'!G136&gt;'FX-rates &amp; Forward'!G135,1,0),IF('FX-rates &amp; Forward'!G136&lt;'FX-rates &amp; Forward'!G135,1,0))</f>
        <v>0</v>
      </c>
      <c r="O75" s="140">
        <f>IF(G75=0,IF('FX-rates &amp; Forward'!H136&gt;'FX-rates &amp; Forward'!H135,1,0),IF('FX-rates &amp; Forward'!H136&lt;'FX-rates &amp; Forward'!H135,1,0))</f>
        <v>1</v>
      </c>
      <c r="P75" s="140">
        <f>IF(H75=0,IF('FX-rates &amp; Forward'!I136&gt;'FX-rates &amp; Forward'!I135,1,0),IF('FX-rates &amp; Forward'!I136&lt;'FX-rates &amp; Forward'!I135,1,0))</f>
        <v>0</v>
      </c>
      <c r="Q75" s="140">
        <f>IF(I75=0,IF('FX-rates &amp; Forward'!J136&gt;'FX-rates &amp; Forward'!J135,1,0),IF('FX-rates &amp; Forward'!J136&lt;'FX-rates &amp; Forward'!J135,1,0))</f>
        <v>1</v>
      </c>
      <c r="R75" s="14"/>
      <c r="S75" s="5"/>
      <c r="T75" s="5"/>
      <c r="U75" s="5"/>
      <c r="V75" s="5"/>
      <c r="W75" s="5"/>
    </row>
    <row r="76" spans="2:23" x14ac:dyDescent="0.25">
      <c r="B76" s="9">
        <v>39813</v>
      </c>
      <c r="C76" s="151">
        <f>IF('Interest rate'!N135&lt;'Interest rate'!$M135,1,0)</f>
        <v>1</v>
      </c>
      <c r="D76" s="142">
        <f>IF('Interest rate'!O135&lt;'Interest rate'!$M135,1,0)</f>
        <v>1</v>
      </c>
      <c r="E76" s="142">
        <f>IF('Interest rate'!P135&lt;'Interest rate'!$M135,1,0)</f>
        <v>1</v>
      </c>
      <c r="F76" s="142">
        <f>IF('Interest rate'!Q135&lt;'Interest rate'!$M135,1,0)</f>
        <v>1</v>
      </c>
      <c r="G76" s="142">
        <f>IF('Interest rate'!R135&lt;'Interest rate'!$M135,1,0)</f>
        <v>1</v>
      </c>
      <c r="H76" s="142">
        <f>IF('Interest rate'!S135&lt;'Interest rate'!$M135,1,0)</f>
        <v>1</v>
      </c>
      <c r="I76" s="142">
        <f>IF('Interest rate'!T135&lt;'Interest rate'!$M135,1,0)</f>
        <v>1</v>
      </c>
      <c r="J76" s="5"/>
      <c r="K76" s="151">
        <f>IF(C76=0,IF('FX-rates &amp; Forward'!D137&gt;'FX-rates &amp; Forward'!D136,1,0),IF('FX-rates &amp; Forward'!D137&lt;'FX-rates &amp; Forward'!D136,1,0))</f>
        <v>1</v>
      </c>
      <c r="L76" s="142">
        <f>IF(D76=0,IF('FX-rates &amp; Forward'!E137&gt;'FX-rates &amp; Forward'!E136,1,0),IF('FX-rates &amp; Forward'!E137&lt;'FX-rates &amp; Forward'!E136,1,0))</f>
        <v>0</v>
      </c>
      <c r="M76" s="142">
        <f>IF(E76=0,IF('FX-rates &amp; Forward'!F137&gt;'FX-rates &amp; Forward'!F136,1,0),IF('FX-rates &amp; Forward'!F137&lt;'FX-rates &amp; Forward'!F136,1,0))</f>
        <v>1</v>
      </c>
      <c r="N76" s="142">
        <f>IF(F76=0,IF('FX-rates &amp; Forward'!G137&gt;'FX-rates &amp; Forward'!G136,1,0),IF('FX-rates &amp; Forward'!G137&lt;'FX-rates &amp; Forward'!G136,1,0))</f>
        <v>0</v>
      </c>
      <c r="O76" s="142">
        <f>IF(G76=0,IF('FX-rates &amp; Forward'!H137&gt;'FX-rates &amp; Forward'!H136,1,0),IF('FX-rates &amp; Forward'!H137&lt;'FX-rates &amp; Forward'!H136,1,0))</f>
        <v>0</v>
      </c>
      <c r="P76" s="142">
        <f>IF(H76=0,IF('FX-rates &amp; Forward'!I137&gt;'FX-rates &amp; Forward'!I136,1,0),IF('FX-rates &amp; Forward'!I137&lt;'FX-rates &amp; Forward'!I136,1,0))</f>
        <v>0</v>
      </c>
      <c r="Q76" s="142">
        <f>IF(I76=0,IF('FX-rates &amp; Forward'!J137&gt;'FX-rates &amp; Forward'!J136,1,0),IF('FX-rates &amp; Forward'!J137&lt;'FX-rates &amp; Forward'!J136,1,0))</f>
        <v>0</v>
      </c>
      <c r="R76" s="14"/>
      <c r="S76" s="5"/>
      <c r="T76" s="5"/>
      <c r="U76" s="5"/>
      <c r="V76" s="5"/>
      <c r="W76" s="5"/>
    </row>
    <row r="77" spans="2:23" x14ac:dyDescent="0.25">
      <c r="B77" s="3">
        <v>39843</v>
      </c>
      <c r="C77" s="149">
        <f>IF('Interest rate'!N136&lt;'Interest rate'!$M136,1,0)</f>
        <v>1</v>
      </c>
      <c r="D77" s="140">
        <f>IF('Interest rate'!O136&lt;'Interest rate'!$M136,1,0)</f>
        <v>1</v>
      </c>
      <c r="E77" s="140">
        <f>IF('Interest rate'!P136&lt;'Interest rate'!$M136,1,0)</f>
        <v>1</v>
      </c>
      <c r="F77" s="140">
        <f>IF('Interest rate'!Q136&lt;'Interest rate'!$M136,1,0)</f>
        <v>1</v>
      </c>
      <c r="G77" s="140">
        <f>IF('Interest rate'!R136&lt;'Interest rate'!$M136,1,0)</f>
        <v>1</v>
      </c>
      <c r="H77" s="140">
        <f>IF('Interest rate'!S136&lt;'Interest rate'!$M136,1,0)</f>
        <v>1</v>
      </c>
      <c r="I77" s="140">
        <f>IF('Interest rate'!T136&lt;'Interest rate'!$M136,1,0)</f>
        <v>0</v>
      </c>
      <c r="J77" s="5"/>
      <c r="K77" s="149">
        <f>IF(C77=0,IF('FX-rates &amp; Forward'!D138&gt;'FX-rates &amp; Forward'!D137,1,0),IF('FX-rates &amp; Forward'!D138&lt;'FX-rates &amp; Forward'!D137,1,0))</f>
        <v>1</v>
      </c>
      <c r="L77" s="140">
        <f>IF(D77=0,IF('FX-rates &amp; Forward'!E138&gt;'FX-rates &amp; Forward'!E137,1,0),IF('FX-rates &amp; Forward'!E138&lt;'FX-rates &amp; Forward'!E137,1,0))</f>
        <v>1</v>
      </c>
      <c r="M77" s="140">
        <f>IF(E77=0,IF('FX-rates &amp; Forward'!F138&gt;'FX-rates &amp; Forward'!F137,1,0),IF('FX-rates &amp; Forward'!F138&lt;'FX-rates &amp; Forward'!F137,1,0))</f>
        <v>1</v>
      </c>
      <c r="N77" s="140">
        <f>IF(F77=0,IF('FX-rates &amp; Forward'!G138&gt;'FX-rates &amp; Forward'!G137,1,0),IF('FX-rates &amp; Forward'!G138&lt;'FX-rates &amp; Forward'!G137,1,0))</f>
        <v>0</v>
      </c>
      <c r="O77" s="140">
        <f>IF(G77=0,IF('FX-rates &amp; Forward'!H138&gt;'FX-rates &amp; Forward'!H137,1,0),IF('FX-rates &amp; Forward'!H138&lt;'FX-rates &amp; Forward'!H137,1,0))</f>
        <v>1</v>
      </c>
      <c r="P77" s="140">
        <f>IF(H77=0,IF('FX-rates &amp; Forward'!I138&gt;'FX-rates &amp; Forward'!I137,1,0),IF('FX-rates &amp; Forward'!I138&lt;'FX-rates &amp; Forward'!I137,1,0))</f>
        <v>1</v>
      </c>
      <c r="Q77" s="140">
        <f>IF(I77=0,IF('FX-rates &amp; Forward'!J138&gt;'FX-rates &amp; Forward'!J137,1,0),IF('FX-rates &amp; Forward'!J138&lt;'FX-rates &amp; Forward'!J137,1,0))</f>
        <v>0</v>
      </c>
      <c r="R77" s="14"/>
      <c r="S77" s="5"/>
      <c r="T77" s="5"/>
      <c r="U77" s="5"/>
      <c r="V77" s="5"/>
      <c r="W77" s="5"/>
    </row>
    <row r="78" spans="2:23" x14ac:dyDescent="0.25">
      <c r="B78" s="6">
        <v>39871</v>
      </c>
      <c r="C78" s="150">
        <f>IF('Interest rate'!N137&lt;'Interest rate'!$M137,1,0)</f>
        <v>1</v>
      </c>
      <c r="D78" s="141">
        <f>IF('Interest rate'!O137&lt;'Interest rate'!$M137,1,0)</f>
        <v>1</v>
      </c>
      <c r="E78" s="141">
        <f>IF('Interest rate'!P137&lt;'Interest rate'!$M137,1,0)</f>
        <v>1</v>
      </c>
      <c r="F78" s="141">
        <f>IF('Interest rate'!Q137&lt;'Interest rate'!$M137,1,0)</f>
        <v>1</v>
      </c>
      <c r="G78" s="141">
        <f>IF('Interest rate'!R137&lt;'Interest rate'!$M137,1,0)</f>
        <v>1</v>
      </c>
      <c r="H78" s="141">
        <f>IF('Interest rate'!S137&lt;'Interest rate'!$M137,1,0)</f>
        <v>1</v>
      </c>
      <c r="I78" s="141">
        <f>IF('Interest rate'!T137&lt;'Interest rate'!$M137,1,0)</f>
        <v>0</v>
      </c>
      <c r="J78" s="5"/>
      <c r="K78" s="150">
        <f>IF(C78=0,IF('FX-rates &amp; Forward'!D139&gt;'FX-rates &amp; Forward'!D138,1,0),IF('FX-rates &amp; Forward'!D139&lt;'FX-rates &amp; Forward'!D138,1,0))</f>
        <v>0</v>
      </c>
      <c r="L78" s="141">
        <f>IF(D78=0,IF('FX-rates &amp; Forward'!E139&gt;'FX-rates &amp; Forward'!E138,1,0),IF('FX-rates &amp; Forward'!E139&lt;'FX-rates &amp; Forward'!E138,1,0))</f>
        <v>0</v>
      </c>
      <c r="M78" s="141">
        <f>IF(E78=0,IF('FX-rates &amp; Forward'!F139&gt;'FX-rates &amp; Forward'!F138,1,0),IF('FX-rates &amp; Forward'!F139&lt;'FX-rates &amp; Forward'!F138,1,0))</f>
        <v>0</v>
      </c>
      <c r="N78" s="141">
        <f>IF(F78=0,IF('FX-rates &amp; Forward'!G139&gt;'FX-rates &amp; Forward'!G138,1,0),IF('FX-rates &amp; Forward'!G139&lt;'FX-rates &amp; Forward'!G138,1,0))</f>
        <v>1</v>
      </c>
      <c r="O78" s="141">
        <f>IF(G78=0,IF('FX-rates &amp; Forward'!H139&gt;'FX-rates &amp; Forward'!H138,1,0),IF('FX-rates &amp; Forward'!H139&lt;'FX-rates &amp; Forward'!H138,1,0))</f>
        <v>0</v>
      </c>
      <c r="P78" s="141">
        <f>IF(H78=0,IF('FX-rates &amp; Forward'!I139&gt;'FX-rates &amp; Forward'!I138,1,0),IF('FX-rates &amp; Forward'!I139&lt;'FX-rates &amp; Forward'!I138,1,0))</f>
        <v>1</v>
      </c>
      <c r="Q78" s="141">
        <f>IF(I78=0,IF('FX-rates &amp; Forward'!J139&gt;'FX-rates &amp; Forward'!J138,1,0),IF('FX-rates &amp; Forward'!J139&lt;'FX-rates &amp; Forward'!J138,1,0))</f>
        <v>1</v>
      </c>
      <c r="R78" s="14"/>
      <c r="S78" s="5"/>
      <c r="T78" s="5"/>
      <c r="U78" s="5"/>
      <c r="V78" s="5"/>
      <c r="W78" s="5"/>
    </row>
    <row r="79" spans="2:23" x14ac:dyDescent="0.25">
      <c r="B79" s="3">
        <v>39903</v>
      </c>
      <c r="C79" s="149">
        <f>IF('Interest rate'!N138&lt;'Interest rate'!$M138,1,0)</f>
        <v>1</v>
      </c>
      <c r="D79" s="140">
        <f>IF('Interest rate'!O138&lt;'Interest rate'!$M138,1,0)</f>
        <v>1</v>
      </c>
      <c r="E79" s="140">
        <f>IF('Interest rate'!P138&lt;'Interest rate'!$M138,1,0)</f>
        <v>1</v>
      </c>
      <c r="F79" s="140">
        <f>IF('Interest rate'!Q138&lt;'Interest rate'!$M138,1,0)</f>
        <v>1</v>
      </c>
      <c r="G79" s="140">
        <f>IF('Interest rate'!R138&lt;'Interest rate'!$M138,1,0)</f>
        <v>1</v>
      </c>
      <c r="H79" s="140">
        <f>IF('Interest rate'!S138&lt;'Interest rate'!$M138,1,0)</f>
        <v>1</v>
      </c>
      <c r="I79" s="140">
        <f>IF('Interest rate'!T138&lt;'Interest rate'!$M138,1,0)</f>
        <v>0</v>
      </c>
      <c r="J79" s="5"/>
      <c r="K79" s="149">
        <f>IF(C79=0,IF('FX-rates &amp; Forward'!D140&gt;'FX-rates &amp; Forward'!D139,1,0),IF('FX-rates &amp; Forward'!D140&lt;'FX-rates &amp; Forward'!D139,1,0))</f>
        <v>1</v>
      </c>
      <c r="L79" s="140">
        <f>IF(D79=0,IF('FX-rates &amp; Forward'!E140&gt;'FX-rates &amp; Forward'!E139,1,0),IF('FX-rates &amp; Forward'!E140&lt;'FX-rates &amp; Forward'!E139,1,0))</f>
        <v>0</v>
      </c>
      <c r="M79" s="140">
        <f>IF(E79=0,IF('FX-rates &amp; Forward'!F140&gt;'FX-rates &amp; Forward'!F139,1,0),IF('FX-rates &amp; Forward'!F140&lt;'FX-rates &amp; Forward'!F139,1,0))</f>
        <v>1</v>
      </c>
      <c r="N79" s="140">
        <f>IF(F79=0,IF('FX-rates &amp; Forward'!G140&gt;'FX-rates &amp; Forward'!G139,1,0),IF('FX-rates &amp; Forward'!G140&lt;'FX-rates &amp; Forward'!G139,1,0))</f>
        <v>1</v>
      </c>
      <c r="O79" s="140">
        <f>IF(G79=0,IF('FX-rates &amp; Forward'!H140&gt;'FX-rates &amp; Forward'!H139,1,0),IF('FX-rates &amp; Forward'!H140&lt;'FX-rates &amp; Forward'!H139,1,0))</f>
        <v>1</v>
      </c>
      <c r="P79" s="140">
        <f>IF(H79=0,IF('FX-rates &amp; Forward'!I140&gt;'FX-rates &amp; Forward'!I139,1,0),IF('FX-rates &amp; Forward'!I140&lt;'FX-rates &amp; Forward'!I139,1,0))</f>
        <v>1</v>
      </c>
      <c r="Q79" s="140">
        <f>IF(I79=0,IF('FX-rates &amp; Forward'!J140&gt;'FX-rates &amp; Forward'!J139,1,0),IF('FX-rates &amp; Forward'!J140&lt;'FX-rates &amp; Forward'!J139,1,0))</f>
        <v>1</v>
      </c>
      <c r="R79" s="14"/>
      <c r="S79" s="5"/>
      <c r="T79" s="5"/>
      <c r="U79" s="5"/>
      <c r="V79" s="5"/>
      <c r="W79" s="5"/>
    </row>
    <row r="80" spans="2:23" x14ac:dyDescent="0.25">
      <c r="B80" s="6">
        <v>39933</v>
      </c>
      <c r="C80" s="150">
        <f>IF('Interest rate'!N139&lt;'Interest rate'!$M139,1,0)</f>
        <v>1</v>
      </c>
      <c r="D80" s="141">
        <f>IF('Interest rate'!O139&lt;'Interest rate'!$M139,1,0)</f>
        <v>1</v>
      </c>
      <c r="E80" s="141">
        <f>IF('Interest rate'!P139&lt;'Interest rate'!$M139,1,0)</f>
        <v>1</v>
      </c>
      <c r="F80" s="141">
        <f>IF('Interest rate'!Q139&lt;'Interest rate'!$M139,1,0)</f>
        <v>1</v>
      </c>
      <c r="G80" s="141">
        <f>IF('Interest rate'!R139&lt;'Interest rate'!$M139,1,0)</f>
        <v>1</v>
      </c>
      <c r="H80" s="141">
        <f>IF('Interest rate'!S139&lt;'Interest rate'!$M139,1,0)</f>
        <v>1</v>
      </c>
      <c r="I80" s="141">
        <f>IF('Interest rate'!T139&lt;'Interest rate'!$M139,1,0)</f>
        <v>0</v>
      </c>
      <c r="J80" s="5"/>
      <c r="K80" s="150">
        <f>IF(C80=0,IF('FX-rates &amp; Forward'!D141&gt;'FX-rates &amp; Forward'!D140,1,0),IF('FX-rates &amp; Forward'!D141&lt;'FX-rates &amp; Forward'!D140,1,0))</f>
        <v>1</v>
      </c>
      <c r="L80" s="141">
        <f>IF(D80=0,IF('FX-rates &amp; Forward'!E141&gt;'FX-rates &amp; Forward'!E140,1,0),IF('FX-rates &amp; Forward'!E141&lt;'FX-rates &amp; Forward'!E140,1,0))</f>
        <v>1</v>
      </c>
      <c r="M80" s="141">
        <f>IF(E80=0,IF('FX-rates &amp; Forward'!F141&gt;'FX-rates &amp; Forward'!F140,1,0),IF('FX-rates &amp; Forward'!F141&lt;'FX-rates &amp; Forward'!F140,1,0))</f>
        <v>0</v>
      </c>
      <c r="N80" s="141">
        <f>IF(F80=0,IF('FX-rates &amp; Forward'!G141&gt;'FX-rates &amp; Forward'!G140,1,0),IF('FX-rates &amp; Forward'!G141&lt;'FX-rates &amp; Forward'!G140,1,0))</f>
        <v>1</v>
      </c>
      <c r="O80" s="141">
        <f>IF(G80=0,IF('FX-rates &amp; Forward'!H141&gt;'FX-rates &amp; Forward'!H140,1,0),IF('FX-rates &amp; Forward'!H141&lt;'FX-rates &amp; Forward'!H140,1,0))</f>
        <v>1</v>
      </c>
      <c r="P80" s="141">
        <f>IF(H80=0,IF('FX-rates &amp; Forward'!I141&gt;'FX-rates &amp; Forward'!I140,1,0),IF('FX-rates &amp; Forward'!I141&lt;'FX-rates &amp; Forward'!I140,1,0))</f>
        <v>0</v>
      </c>
      <c r="Q80" s="141">
        <f>IF(I80=0,IF('FX-rates &amp; Forward'!J141&gt;'FX-rates &amp; Forward'!J140,1,0),IF('FX-rates &amp; Forward'!J141&lt;'FX-rates &amp; Forward'!J140,1,0))</f>
        <v>1</v>
      </c>
      <c r="R80" s="14"/>
      <c r="S80" s="5"/>
      <c r="T80" s="5"/>
      <c r="U80" s="5"/>
      <c r="V80" s="5"/>
      <c r="W80" s="5"/>
    </row>
    <row r="81" spans="2:23" x14ac:dyDescent="0.25">
      <c r="B81" s="3">
        <v>39962</v>
      </c>
      <c r="C81" s="149">
        <f>IF('Interest rate'!N140&lt;'Interest rate'!$M140,1,0)</f>
        <v>1</v>
      </c>
      <c r="D81" s="140">
        <f>IF('Interest rate'!O140&lt;'Interest rate'!$M140,1,0)</f>
        <v>1</v>
      </c>
      <c r="E81" s="140">
        <f>IF('Interest rate'!P140&lt;'Interest rate'!$M140,1,0)</f>
        <v>1</v>
      </c>
      <c r="F81" s="140">
        <f>IF('Interest rate'!Q140&lt;'Interest rate'!$M140,1,0)</f>
        <v>1</v>
      </c>
      <c r="G81" s="140">
        <f>IF('Interest rate'!R140&lt;'Interest rate'!$M140,1,0)</f>
        <v>1</v>
      </c>
      <c r="H81" s="140">
        <f>IF('Interest rate'!S140&lt;'Interest rate'!$M140,1,0)</f>
        <v>1</v>
      </c>
      <c r="I81" s="140">
        <f>IF('Interest rate'!T140&lt;'Interest rate'!$M140,1,0)</f>
        <v>0</v>
      </c>
      <c r="J81" s="5"/>
      <c r="K81" s="149">
        <f>IF(C81=0,IF('FX-rates &amp; Forward'!D142&gt;'FX-rates &amp; Forward'!D141,1,0),IF('FX-rates &amp; Forward'!D142&lt;'FX-rates &amp; Forward'!D141,1,0))</f>
        <v>1</v>
      </c>
      <c r="L81" s="140">
        <f>IF(D81=0,IF('FX-rates &amp; Forward'!E142&gt;'FX-rates &amp; Forward'!E141,1,0),IF('FX-rates &amp; Forward'!E142&lt;'FX-rates &amp; Forward'!E141,1,0))</f>
        <v>0</v>
      </c>
      <c r="M81" s="140">
        <f>IF(E81=0,IF('FX-rates &amp; Forward'!F142&gt;'FX-rates &amp; Forward'!F141,1,0),IF('FX-rates &amp; Forward'!F142&lt;'FX-rates &amp; Forward'!F141,1,0))</f>
        <v>0</v>
      </c>
      <c r="N81" s="140">
        <f>IF(F81=0,IF('FX-rates &amp; Forward'!G142&gt;'FX-rates &amp; Forward'!G141,1,0),IF('FX-rates &amp; Forward'!G142&lt;'FX-rates &amp; Forward'!G141,1,0))</f>
        <v>1</v>
      </c>
      <c r="O81" s="140">
        <f>IF(G81=0,IF('FX-rates &amp; Forward'!H142&gt;'FX-rates &amp; Forward'!H141,1,0),IF('FX-rates &amp; Forward'!H142&lt;'FX-rates &amp; Forward'!H141,1,0))</f>
        <v>0</v>
      </c>
      <c r="P81" s="140">
        <f>IF(H81=0,IF('FX-rates &amp; Forward'!I142&gt;'FX-rates &amp; Forward'!I141,1,0),IF('FX-rates &amp; Forward'!I142&lt;'FX-rates &amp; Forward'!I141,1,0))</f>
        <v>0</v>
      </c>
      <c r="Q81" s="140">
        <f>IF(I81=0,IF('FX-rates &amp; Forward'!J142&gt;'FX-rates &amp; Forward'!J141,1,0),IF('FX-rates &amp; Forward'!J142&lt;'FX-rates &amp; Forward'!J141,1,0))</f>
        <v>1</v>
      </c>
      <c r="R81" s="14"/>
      <c r="S81" s="5"/>
      <c r="T81" s="5"/>
      <c r="U81" s="5"/>
      <c r="V81" s="5"/>
      <c r="W81" s="5"/>
    </row>
    <row r="82" spans="2:23" x14ac:dyDescent="0.25">
      <c r="B82" s="6">
        <v>39994</v>
      </c>
      <c r="C82" s="150">
        <f>IF('Interest rate'!N141&lt;'Interest rate'!$M141,1,0)</f>
        <v>1</v>
      </c>
      <c r="D82" s="141">
        <f>IF('Interest rate'!O141&lt;'Interest rate'!$M141,1,0)</f>
        <v>1</v>
      </c>
      <c r="E82" s="141">
        <f>IF('Interest rate'!P141&lt;'Interest rate'!$M141,1,0)</f>
        <v>1</v>
      </c>
      <c r="F82" s="141">
        <f>IF('Interest rate'!Q141&lt;'Interest rate'!$M141,1,0)</f>
        <v>1</v>
      </c>
      <c r="G82" s="141">
        <f>IF('Interest rate'!R141&lt;'Interest rate'!$M141,1,0)</f>
        <v>1</v>
      </c>
      <c r="H82" s="141">
        <f>IF('Interest rate'!S141&lt;'Interest rate'!$M141,1,0)</f>
        <v>1</v>
      </c>
      <c r="I82" s="141">
        <f>IF('Interest rate'!T141&lt;'Interest rate'!$M141,1,0)</f>
        <v>0</v>
      </c>
      <c r="J82" s="5"/>
      <c r="K82" s="150">
        <f>IF(C82=0,IF('FX-rates &amp; Forward'!D143&gt;'FX-rates &amp; Forward'!D142,1,0),IF('FX-rates &amp; Forward'!D143&lt;'FX-rates &amp; Forward'!D142,1,0))</f>
        <v>0</v>
      </c>
      <c r="L82" s="141">
        <f>IF(D82=0,IF('FX-rates &amp; Forward'!E143&gt;'FX-rates &amp; Forward'!E142,1,0),IF('FX-rates &amp; Forward'!E143&lt;'FX-rates &amp; Forward'!E142,1,0))</f>
        <v>0</v>
      </c>
      <c r="M82" s="141">
        <f>IF(E82=0,IF('FX-rates &amp; Forward'!F143&gt;'FX-rates &amp; Forward'!F142,1,0),IF('FX-rates &amp; Forward'!F143&lt;'FX-rates &amp; Forward'!F142,1,0))</f>
        <v>0</v>
      </c>
      <c r="N82" s="141">
        <f>IF(F82=0,IF('FX-rates &amp; Forward'!G143&gt;'FX-rates &amp; Forward'!G142,1,0),IF('FX-rates &amp; Forward'!G143&lt;'FX-rates &amp; Forward'!G142,1,0))</f>
        <v>0</v>
      </c>
      <c r="O82" s="141">
        <f>IF(G82=0,IF('FX-rates &amp; Forward'!H143&gt;'FX-rates &amp; Forward'!H142,1,0),IF('FX-rates &amp; Forward'!H143&lt;'FX-rates &amp; Forward'!H142,1,0))</f>
        <v>0</v>
      </c>
      <c r="P82" s="141">
        <f>IF(H82=0,IF('FX-rates &amp; Forward'!I143&gt;'FX-rates &amp; Forward'!I142,1,0),IF('FX-rates &amp; Forward'!I143&lt;'FX-rates &amp; Forward'!I142,1,0))</f>
        <v>1</v>
      </c>
      <c r="Q82" s="141">
        <f>IF(I82=0,IF('FX-rates &amp; Forward'!J143&gt;'FX-rates &amp; Forward'!J142,1,0),IF('FX-rates &amp; Forward'!J143&lt;'FX-rates &amp; Forward'!J142,1,0))</f>
        <v>1</v>
      </c>
      <c r="R82" s="14"/>
      <c r="S82" s="5"/>
      <c r="T82" s="5"/>
      <c r="U82" s="5"/>
      <c r="V82" s="5"/>
      <c r="W82" s="5"/>
    </row>
    <row r="83" spans="2:23" x14ac:dyDescent="0.25">
      <c r="B83" s="3">
        <v>40025</v>
      </c>
      <c r="C83" s="149">
        <f>IF('Interest rate'!N142&lt;'Interest rate'!$M142,1,0)</f>
        <v>1</v>
      </c>
      <c r="D83" s="140">
        <f>IF('Interest rate'!O142&lt;'Interest rate'!$M142,1,0)</f>
        <v>1</v>
      </c>
      <c r="E83" s="140">
        <f>IF('Interest rate'!P142&lt;'Interest rate'!$M142,1,0)</f>
        <v>1</v>
      </c>
      <c r="F83" s="140">
        <f>IF('Interest rate'!Q142&lt;'Interest rate'!$M142,1,0)</f>
        <v>1</v>
      </c>
      <c r="G83" s="140">
        <f>IF('Interest rate'!R142&lt;'Interest rate'!$M142,1,0)</f>
        <v>1</v>
      </c>
      <c r="H83" s="140">
        <f>IF('Interest rate'!S142&lt;'Interest rate'!$M142,1,0)</f>
        <v>1</v>
      </c>
      <c r="I83" s="140">
        <f>IF('Interest rate'!T142&lt;'Interest rate'!$M142,1,0)</f>
        <v>0</v>
      </c>
      <c r="J83" s="5"/>
      <c r="K83" s="149">
        <f>IF(C83=0,IF('FX-rates &amp; Forward'!D144&gt;'FX-rates &amp; Forward'!D143,1,0),IF('FX-rates &amp; Forward'!D144&lt;'FX-rates &amp; Forward'!D143,1,0))</f>
        <v>1</v>
      </c>
      <c r="L83" s="140">
        <f>IF(D83=0,IF('FX-rates &amp; Forward'!E144&gt;'FX-rates &amp; Forward'!E143,1,0),IF('FX-rates &amp; Forward'!E144&lt;'FX-rates &amp; Forward'!E143,1,0))</f>
        <v>1</v>
      </c>
      <c r="M83" s="140">
        <f>IF(E83=0,IF('FX-rates &amp; Forward'!F144&gt;'FX-rates &amp; Forward'!F143,1,0),IF('FX-rates &amp; Forward'!F144&lt;'FX-rates &amp; Forward'!F143,1,0))</f>
        <v>1</v>
      </c>
      <c r="N83" s="140">
        <f>IF(F83=0,IF('FX-rates &amp; Forward'!G144&gt;'FX-rates &amp; Forward'!G143,1,0),IF('FX-rates &amp; Forward'!G144&lt;'FX-rates &amp; Forward'!G143,1,0))</f>
        <v>1</v>
      </c>
      <c r="O83" s="140">
        <f>IF(G83=0,IF('FX-rates &amp; Forward'!H144&gt;'FX-rates &amp; Forward'!H143,1,0),IF('FX-rates &amp; Forward'!H144&lt;'FX-rates &amp; Forward'!H143,1,0))</f>
        <v>1</v>
      </c>
      <c r="P83" s="140">
        <f>IF(H83=0,IF('FX-rates &amp; Forward'!I144&gt;'FX-rates &amp; Forward'!I143,1,0),IF('FX-rates &amp; Forward'!I144&lt;'FX-rates &amp; Forward'!I143,1,0))</f>
        <v>0</v>
      </c>
      <c r="Q83" s="140">
        <f>IF(I83=0,IF('FX-rates &amp; Forward'!J144&gt;'FX-rates &amp; Forward'!J143,1,0),IF('FX-rates &amp; Forward'!J144&lt;'FX-rates &amp; Forward'!J143,1,0))</f>
        <v>0</v>
      </c>
      <c r="R83" s="14"/>
      <c r="S83" s="5"/>
      <c r="T83" s="5"/>
      <c r="U83" s="5"/>
      <c r="V83" s="5"/>
      <c r="W83" s="5"/>
    </row>
    <row r="84" spans="2:23" x14ac:dyDescent="0.25">
      <c r="B84" s="6">
        <v>40056</v>
      </c>
      <c r="C84" s="150">
        <f>IF('Interest rate'!N143&lt;'Interest rate'!$M143,1,0)</f>
        <v>1</v>
      </c>
      <c r="D84" s="141">
        <f>IF('Interest rate'!O143&lt;'Interest rate'!$M143,1,0)</f>
        <v>1</v>
      </c>
      <c r="E84" s="141">
        <f>IF('Interest rate'!P143&lt;'Interest rate'!$M143,1,0)</f>
        <v>1</v>
      </c>
      <c r="F84" s="141">
        <f>IF('Interest rate'!Q143&lt;'Interest rate'!$M143,1,0)</f>
        <v>1</v>
      </c>
      <c r="G84" s="141">
        <f>IF('Interest rate'!R143&lt;'Interest rate'!$M143,1,0)</f>
        <v>1</v>
      </c>
      <c r="H84" s="141">
        <f>IF('Interest rate'!S143&lt;'Interest rate'!$M143,1,0)</f>
        <v>1</v>
      </c>
      <c r="I84" s="141">
        <f>IF('Interest rate'!T143&lt;'Interest rate'!$M143,1,0)</f>
        <v>0</v>
      </c>
      <c r="J84" s="5"/>
      <c r="K84" s="150">
        <f>IF(C84=0,IF('FX-rates &amp; Forward'!D145&gt;'FX-rates &amp; Forward'!D144,1,0),IF('FX-rates &amp; Forward'!D145&lt;'FX-rates &amp; Forward'!D144,1,0))</f>
        <v>1</v>
      </c>
      <c r="L84" s="141">
        <f>IF(D84=0,IF('FX-rates &amp; Forward'!E145&gt;'FX-rates &amp; Forward'!E144,1,0),IF('FX-rates &amp; Forward'!E145&lt;'FX-rates &amp; Forward'!E144,1,0))</f>
        <v>1</v>
      </c>
      <c r="M84" s="141">
        <f>IF(E84=0,IF('FX-rates &amp; Forward'!F145&gt;'FX-rates &amp; Forward'!F144,1,0),IF('FX-rates &amp; Forward'!F145&lt;'FX-rates &amp; Forward'!F144,1,0))</f>
        <v>1</v>
      </c>
      <c r="N84" s="141">
        <f>IF(F84=0,IF('FX-rates &amp; Forward'!G145&gt;'FX-rates &amp; Forward'!G144,1,0),IF('FX-rates &amp; Forward'!G145&lt;'FX-rates &amp; Forward'!G144,1,0))</f>
        <v>0</v>
      </c>
      <c r="O84" s="141">
        <f>IF(G84=0,IF('FX-rates &amp; Forward'!H145&gt;'FX-rates &amp; Forward'!H144,1,0),IF('FX-rates &amp; Forward'!H145&lt;'FX-rates &amp; Forward'!H144,1,0))</f>
        <v>1</v>
      </c>
      <c r="P84" s="141">
        <f>IF(H84=0,IF('FX-rates &amp; Forward'!I145&gt;'FX-rates &amp; Forward'!I144,1,0),IF('FX-rates &amp; Forward'!I145&lt;'FX-rates &amp; Forward'!I144,1,0))</f>
        <v>1</v>
      </c>
      <c r="Q84" s="141">
        <f>IF(I84=0,IF('FX-rates &amp; Forward'!J145&gt;'FX-rates &amp; Forward'!J144,1,0),IF('FX-rates &amp; Forward'!J145&lt;'FX-rates &amp; Forward'!J144,1,0))</f>
        <v>0</v>
      </c>
      <c r="R84" s="14"/>
      <c r="S84" s="5"/>
      <c r="T84" s="5"/>
      <c r="U84" s="5"/>
      <c r="V84" s="5"/>
      <c r="W84" s="5"/>
    </row>
    <row r="85" spans="2:23" x14ac:dyDescent="0.25">
      <c r="B85" s="3">
        <v>40086</v>
      </c>
      <c r="C85" s="149">
        <f>IF('Interest rate'!N144&lt;'Interest rate'!$M144,1,0)</f>
        <v>1</v>
      </c>
      <c r="D85" s="140">
        <f>IF('Interest rate'!O144&lt;'Interest rate'!$M144,1,0)</f>
        <v>1</v>
      </c>
      <c r="E85" s="140">
        <f>IF('Interest rate'!P144&lt;'Interest rate'!$M144,1,0)</f>
        <v>1</v>
      </c>
      <c r="F85" s="140">
        <f>IF('Interest rate'!Q144&lt;'Interest rate'!$M144,1,0)</f>
        <v>1</v>
      </c>
      <c r="G85" s="140">
        <f>IF('Interest rate'!R144&lt;'Interest rate'!$M144,1,0)</f>
        <v>1</v>
      </c>
      <c r="H85" s="140">
        <f>IF('Interest rate'!S144&lt;'Interest rate'!$M144,1,0)</f>
        <v>1</v>
      </c>
      <c r="I85" s="140">
        <f>IF('Interest rate'!T144&lt;'Interest rate'!$M144,1,0)</f>
        <v>0</v>
      </c>
      <c r="J85" s="5"/>
      <c r="K85" s="149">
        <f>IF(C85=0,IF('FX-rates &amp; Forward'!D146&gt;'FX-rates &amp; Forward'!D145,1,0),IF('FX-rates &amp; Forward'!D146&lt;'FX-rates &amp; Forward'!D145,1,0))</f>
        <v>1</v>
      </c>
      <c r="L85" s="140">
        <f>IF(D85=0,IF('FX-rates &amp; Forward'!E146&gt;'FX-rates &amp; Forward'!E145,1,0),IF('FX-rates &amp; Forward'!E146&lt;'FX-rates &amp; Forward'!E145,1,0))</f>
        <v>1</v>
      </c>
      <c r="M85" s="140">
        <f>IF(E85=0,IF('FX-rates &amp; Forward'!F146&gt;'FX-rates &amp; Forward'!F145,1,0),IF('FX-rates &amp; Forward'!F146&lt;'FX-rates &amp; Forward'!F145,1,0))</f>
        <v>1</v>
      </c>
      <c r="N85" s="140">
        <f>IF(F85=0,IF('FX-rates &amp; Forward'!G146&gt;'FX-rates &amp; Forward'!G145,1,0),IF('FX-rates &amp; Forward'!G146&lt;'FX-rates &amp; Forward'!G145,1,0))</f>
        <v>1</v>
      </c>
      <c r="O85" s="140">
        <f>IF(G85=0,IF('FX-rates &amp; Forward'!H146&gt;'FX-rates &amp; Forward'!H145,1,0),IF('FX-rates &amp; Forward'!H146&lt;'FX-rates &amp; Forward'!H145,1,0))</f>
        <v>1</v>
      </c>
      <c r="P85" s="140">
        <f>IF(H85=0,IF('FX-rates &amp; Forward'!I146&gt;'FX-rates &amp; Forward'!I145,1,0),IF('FX-rates &amp; Forward'!I146&lt;'FX-rates &amp; Forward'!I145,1,0))</f>
        <v>1</v>
      </c>
      <c r="Q85" s="140">
        <f>IF(I85=0,IF('FX-rates &amp; Forward'!J146&gt;'FX-rates &amp; Forward'!J145,1,0),IF('FX-rates &amp; Forward'!J146&lt;'FX-rates &amp; Forward'!J145,1,0))</f>
        <v>1</v>
      </c>
      <c r="R85" s="14"/>
      <c r="S85" s="5"/>
      <c r="T85" s="5"/>
      <c r="U85" s="5"/>
      <c r="V85" s="5"/>
      <c r="W85" s="5"/>
    </row>
    <row r="86" spans="2:23" x14ac:dyDescent="0.25">
      <c r="B86" s="6">
        <v>40116</v>
      </c>
      <c r="C86" s="150">
        <f>IF('Interest rate'!N145&lt;'Interest rate'!$M145,1,0)</f>
        <v>1</v>
      </c>
      <c r="D86" s="141">
        <f>IF('Interest rate'!O145&lt;'Interest rate'!$M145,1,0)</f>
        <v>1</v>
      </c>
      <c r="E86" s="141">
        <f>IF('Interest rate'!P145&lt;'Interest rate'!$M145,1,0)</f>
        <v>1</v>
      </c>
      <c r="F86" s="141">
        <f>IF('Interest rate'!Q145&lt;'Interest rate'!$M145,1,0)</f>
        <v>1</v>
      </c>
      <c r="G86" s="141">
        <f>IF('Interest rate'!R145&lt;'Interest rate'!$M145,1,0)</f>
        <v>1</v>
      </c>
      <c r="H86" s="141">
        <f>IF('Interest rate'!S145&lt;'Interest rate'!$M145,1,0)</f>
        <v>1</v>
      </c>
      <c r="I86" s="141">
        <f>IF('Interest rate'!T145&lt;'Interest rate'!$M145,1,0)</f>
        <v>0</v>
      </c>
      <c r="J86" s="5"/>
      <c r="K86" s="150">
        <f>IF(C86=0,IF('FX-rates &amp; Forward'!D147&gt;'FX-rates &amp; Forward'!D146,1,0),IF('FX-rates &amp; Forward'!D147&lt;'FX-rates &amp; Forward'!D146,1,0))</f>
        <v>1</v>
      </c>
      <c r="L86" s="141">
        <f>IF(D86=0,IF('FX-rates &amp; Forward'!E147&gt;'FX-rates &amp; Forward'!E146,1,0),IF('FX-rates &amp; Forward'!E147&lt;'FX-rates &amp; Forward'!E146,1,0))</f>
        <v>1</v>
      </c>
      <c r="M86" s="141">
        <f>IF(E86=0,IF('FX-rates &amp; Forward'!F147&gt;'FX-rates &amp; Forward'!F146,1,0),IF('FX-rates &amp; Forward'!F147&lt;'FX-rates &amp; Forward'!F146,1,0))</f>
        <v>0</v>
      </c>
      <c r="N86" s="141">
        <f>IF(F86=0,IF('FX-rates &amp; Forward'!G147&gt;'FX-rates &amp; Forward'!G146,1,0),IF('FX-rates &amp; Forward'!G147&lt;'FX-rates &amp; Forward'!G146,1,0))</f>
        <v>1</v>
      </c>
      <c r="O86" s="141">
        <f>IF(G86=0,IF('FX-rates &amp; Forward'!H147&gt;'FX-rates &amp; Forward'!H146,1,0),IF('FX-rates &amp; Forward'!H147&lt;'FX-rates &amp; Forward'!H146,1,0))</f>
        <v>0</v>
      </c>
      <c r="P86" s="141">
        <f>IF(H86=0,IF('FX-rates &amp; Forward'!I147&gt;'FX-rates &amp; Forward'!I146,1,0),IF('FX-rates &amp; Forward'!I147&lt;'FX-rates &amp; Forward'!I146,1,0))</f>
        <v>1</v>
      </c>
      <c r="Q86" s="141">
        <f>IF(I86=0,IF('FX-rates &amp; Forward'!J147&gt;'FX-rates &amp; Forward'!J146,1,0),IF('FX-rates &amp; Forward'!J147&lt;'FX-rates &amp; Forward'!J146,1,0))</f>
        <v>1</v>
      </c>
      <c r="R86" s="14"/>
      <c r="S86" s="5"/>
      <c r="T86" s="5"/>
      <c r="U86" s="5"/>
      <c r="V86" s="5"/>
      <c r="W86" s="5"/>
    </row>
    <row r="87" spans="2:23" x14ac:dyDescent="0.25">
      <c r="B87" s="3">
        <v>40147</v>
      </c>
      <c r="C87" s="149">
        <f>IF('Interest rate'!N146&lt;'Interest rate'!$M146,1,0)</f>
        <v>1</v>
      </c>
      <c r="D87" s="140">
        <f>IF('Interest rate'!O146&lt;'Interest rate'!$M146,1,0)</f>
        <v>1</v>
      </c>
      <c r="E87" s="140">
        <f>IF('Interest rate'!P146&lt;'Interest rate'!$M146,1,0)</f>
        <v>1</v>
      </c>
      <c r="F87" s="140">
        <f>IF('Interest rate'!Q146&lt;'Interest rate'!$M146,1,0)</f>
        <v>1</v>
      </c>
      <c r="G87" s="140">
        <f>IF('Interest rate'!R146&lt;'Interest rate'!$M146,1,0)</f>
        <v>1</v>
      </c>
      <c r="H87" s="140">
        <f>IF('Interest rate'!S146&lt;'Interest rate'!$M146,1,0)</f>
        <v>1</v>
      </c>
      <c r="I87" s="140">
        <f>IF('Interest rate'!T146&lt;'Interest rate'!$M146,1,0)</f>
        <v>0</v>
      </c>
      <c r="J87" s="5"/>
      <c r="K87" s="149">
        <f>IF(C87=0,IF('FX-rates &amp; Forward'!D148&gt;'FX-rates &amp; Forward'!D147,1,0),IF('FX-rates &amp; Forward'!D148&lt;'FX-rates &amp; Forward'!D147,1,0))</f>
        <v>1</v>
      </c>
      <c r="L87" s="140">
        <f>IF(D87=0,IF('FX-rates &amp; Forward'!E148&gt;'FX-rates &amp; Forward'!E147,1,0),IF('FX-rates &amp; Forward'!E148&lt;'FX-rates &amp; Forward'!E147,1,0))</f>
        <v>0</v>
      </c>
      <c r="M87" s="140">
        <f>IF(E87=0,IF('FX-rates &amp; Forward'!F148&gt;'FX-rates &amp; Forward'!F147,1,0),IF('FX-rates &amp; Forward'!F148&lt;'FX-rates &amp; Forward'!F147,1,0))</f>
        <v>1</v>
      </c>
      <c r="N87" s="140">
        <f>IF(F87=0,IF('FX-rates &amp; Forward'!G148&gt;'FX-rates &amp; Forward'!G147,1,0),IF('FX-rates &amp; Forward'!G148&lt;'FX-rates &amp; Forward'!G147,1,0))</f>
        <v>0</v>
      </c>
      <c r="O87" s="140">
        <f>IF(G87=0,IF('FX-rates &amp; Forward'!H148&gt;'FX-rates &amp; Forward'!H147,1,0),IF('FX-rates &amp; Forward'!H148&lt;'FX-rates &amp; Forward'!H147,1,0))</f>
        <v>0</v>
      </c>
      <c r="P87" s="140">
        <f>IF(H87=0,IF('FX-rates &amp; Forward'!I148&gt;'FX-rates &amp; Forward'!I147,1,0),IF('FX-rates &amp; Forward'!I148&lt;'FX-rates &amp; Forward'!I147,1,0))</f>
        <v>0</v>
      </c>
      <c r="Q87" s="140">
        <f>IF(I87=0,IF('FX-rates &amp; Forward'!J148&gt;'FX-rates &amp; Forward'!J147,1,0),IF('FX-rates &amp; Forward'!J148&lt;'FX-rates &amp; Forward'!J147,1,0))</f>
        <v>1</v>
      </c>
      <c r="R87" s="14"/>
      <c r="S87" s="5"/>
      <c r="T87" s="5"/>
      <c r="U87" s="5"/>
      <c r="V87" s="5"/>
      <c r="W87" s="5"/>
    </row>
    <row r="88" spans="2:23" x14ac:dyDescent="0.25">
      <c r="B88" s="9">
        <v>40178</v>
      </c>
      <c r="C88" s="151">
        <f>IF('Interest rate'!N147&lt;'Interest rate'!$M147,1,0)</f>
        <v>1</v>
      </c>
      <c r="D88" s="142">
        <f>IF('Interest rate'!O147&lt;'Interest rate'!$M147,1,0)</f>
        <v>1</v>
      </c>
      <c r="E88" s="142">
        <f>IF('Interest rate'!P147&lt;'Interest rate'!$M147,1,0)</f>
        <v>1</v>
      </c>
      <c r="F88" s="142">
        <f>IF('Interest rate'!Q147&lt;'Interest rate'!$M147,1,0)</f>
        <v>1</v>
      </c>
      <c r="G88" s="142">
        <f>IF('Interest rate'!R147&lt;'Interest rate'!$M147,1,0)</f>
        <v>1</v>
      </c>
      <c r="H88" s="142">
        <f>IF('Interest rate'!S147&lt;'Interest rate'!$M147,1,0)</f>
        <v>1</v>
      </c>
      <c r="I88" s="142">
        <f>IF('Interest rate'!T147&lt;'Interest rate'!$M147,1,0)</f>
        <v>0</v>
      </c>
      <c r="J88" s="5"/>
      <c r="K88" s="151">
        <f>IF(C88=0,IF('FX-rates &amp; Forward'!D149&gt;'FX-rates &amp; Forward'!D148,1,0),IF('FX-rates &amp; Forward'!D149&lt;'FX-rates &amp; Forward'!D148,1,0))</f>
        <v>0</v>
      </c>
      <c r="L88" s="142">
        <f>IF(D88=0,IF('FX-rates &amp; Forward'!E149&gt;'FX-rates &amp; Forward'!E148,1,0),IF('FX-rates &amp; Forward'!E149&lt;'FX-rates &amp; Forward'!E148,1,0))</f>
        <v>1</v>
      </c>
      <c r="M88" s="142">
        <f>IF(E88=0,IF('FX-rates &amp; Forward'!F149&gt;'FX-rates &amp; Forward'!F148,1,0),IF('FX-rates &amp; Forward'!F149&lt;'FX-rates &amp; Forward'!F148,1,0))</f>
        <v>0</v>
      </c>
      <c r="N88" s="142">
        <f>IF(F88=0,IF('FX-rates &amp; Forward'!G149&gt;'FX-rates &amp; Forward'!G148,1,0),IF('FX-rates &amp; Forward'!G149&lt;'FX-rates &amp; Forward'!G148,1,0))</f>
        <v>1</v>
      </c>
      <c r="O88" s="142">
        <f>IF(G88=0,IF('FX-rates &amp; Forward'!H149&gt;'FX-rates &amp; Forward'!H148,1,0),IF('FX-rates &amp; Forward'!H149&lt;'FX-rates &amp; Forward'!H148,1,0))</f>
        <v>1</v>
      </c>
      <c r="P88" s="142">
        <f>IF(H88=0,IF('FX-rates &amp; Forward'!I149&gt;'FX-rates &amp; Forward'!I148,1,0),IF('FX-rates &amp; Forward'!I149&lt;'FX-rates &amp; Forward'!I148,1,0))</f>
        <v>0</v>
      </c>
      <c r="Q88" s="142">
        <f>IF(I88=0,IF('FX-rates &amp; Forward'!J149&gt;'FX-rates &amp; Forward'!J148,1,0),IF('FX-rates &amp; Forward'!J149&lt;'FX-rates &amp; Forward'!J148,1,0))</f>
        <v>0</v>
      </c>
      <c r="R88" s="14"/>
      <c r="S88" s="5"/>
      <c r="T88" s="5"/>
      <c r="U88" s="5"/>
      <c r="V88" s="5"/>
      <c r="W88" s="5"/>
    </row>
    <row r="89" spans="2:23" x14ac:dyDescent="0.25">
      <c r="B89" s="3">
        <v>40207</v>
      </c>
      <c r="C89" s="149">
        <f>IF('Interest rate'!N148&lt;'Interest rate'!$M148,1,0)</f>
        <v>1</v>
      </c>
      <c r="D89" s="140">
        <f>IF('Interest rate'!O148&lt;'Interest rate'!$M148,1,0)</f>
        <v>1</v>
      </c>
      <c r="E89" s="140">
        <f>IF('Interest rate'!P148&lt;'Interest rate'!$M148,1,0)</f>
        <v>1</v>
      </c>
      <c r="F89" s="140">
        <f>IF('Interest rate'!Q148&lt;'Interest rate'!$M148,1,0)</f>
        <v>1</v>
      </c>
      <c r="G89" s="140">
        <f>IF('Interest rate'!R148&lt;'Interest rate'!$M148,1,0)</f>
        <v>1</v>
      </c>
      <c r="H89" s="140">
        <f>IF('Interest rate'!S148&lt;'Interest rate'!$M148,1,0)</f>
        <v>1</v>
      </c>
      <c r="I89" s="140">
        <f>IF('Interest rate'!T148&lt;'Interest rate'!$M148,1,0)</f>
        <v>0</v>
      </c>
      <c r="J89" s="5"/>
      <c r="K89" s="149">
        <f>IF(C89=0,IF('FX-rates &amp; Forward'!D150&gt;'FX-rates &amp; Forward'!D149,1,0),IF('FX-rates &amp; Forward'!D150&lt;'FX-rates &amp; Forward'!D149,1,0))</f>
        <v>0</v>
      </c>
      <c r="L89" s="140">
        <f>IF(D89=0,IF('FX-rates &amp; Forward'!E150&gt;'FX-rates &amp; Forward'!E149,1,0),IF('FX-rates &amp; Forward'!E150&lt;'FX-rates &amp; Forward'!E149,1,0))</f>
        <v>1</v>
      </c>
      <c r="M89" s="140">
        <f>IF(E89=0,IF('FX-rates &amp; Forward'!F150&gt;'FX-rates &amp; Forward'!F149,1,0),IF('FX-rates &amp; Forward'!F150&lt;'FX-rates &amp; Forward'!F149,1,0))</f>
        <v>0</v>
      </c>
      <c r="N89" s="140">
        <f>IF(F89=0,IF('FX-rates &amp; Forward'!G150&gt;'FX-rates &amp; Forward'!G149,1,0),IF('FX-rates &amp; Forward'!G150&lt;'FX-rates &amp; Forward'!G149,1,0))</f>
        <v>0</v>
      </c>
      <c r="O89" s="140">
        <f>IF(G89=0,IF('FX-rates &amp; Forward'!H150&gt;'FX-rates &amp; Forward'!H149,1,0),IF('FX-rates &amp; Forward'!H150&lt;'FX-rates &amp; Forward'!H149,1,0))</f>
        <v>1</v>
      </c>
      <c r="P89" s="140">
        <f>IF(H89=0,IF('FX-rates &amp; Forward'!I150&gt;'FX-rates &amp; Forward'!I149,1,0),IF('FX-rates &amp; Forward'!I150&lt;'FX-rates &amp; Forward'!I149,1,0))</f>
        <v>0</v>
      </c>
      <c r="Q89" s="140">
        <f>IF(I89=0,IF('FX-rates &amp; Forward'!J150&gt;'FX-rates &amp; Forward'!J149,1,0),IF('FX-rates &amp; Forward'!J150&lt;'FX-rates &amp; Forward'!J149,1,0))</f>
        <v>1</v>
      </c>
      <c r="R89" s="14"/>
      <c r="S89" s="5"/>
      <c r="T89" s="5"/>
      <c r="U89" s="5"/>
      <c r="V89" s="5"/>
      <c r="W89" s="5"/>
    </row>
    <row r="90" spans="2:23" x14ac:dyDescent="0.25">
      <c r="B90" s="6">
        <v>40235</v>
      </c>
      <c r="C90" s="150">
        <f>IF('Interest rate'!N149&lt;'Interest rate'!$M149,1,0)</f>
        <v>1</v>
      </c>
      <c r="D90" s="141">
        <f>IF('Interest rate'!O149&lt;'Interest rate'!$M149,1,0)</f>
        <v>1</v>
      </c>
      <c r="E90" s="141">
        <f>IF('Interest rate'!P149&lt;'Interest rate'!$M149,1,0)</f>
        <v>1</v>
      </c>
      <c r="F90" s="141">
        <f>IF('Interest rate'!Q149&lt;'Interest rate'!$M149,1,0)</f>
        <v>1</v>
      </c>
      <c r="G90" s="141">
        <f>IF('Interest rate'!R149&lt;'Interest rate'!$M149,1,0)</f>
        <v>1</v>
      </c>
      <c r="H90" s="141">
        <f>IF('Interest rate'!S149&lt;'Interest rate'!$M149,1,0)</f>
        <v>1</v>
      </c>
      <c r="I90" s="141">
        <f>IF('Interest rate'!T149&lt;'Interest rate'!$M149,1,0)</f>
        <v>0</v>
      </c>
      <c r="J90" s="5"/>
      <c r="K90" s="150">
        <f>IF(C90=0,IF('FX-rates &amp; Forward'!D151&gt;'FX-rates &amp; Forward'!D150,1,0),IF('FX-rates &amp; Forward'!D151&lt;'FX-rates &amp; Forward'!D150,1,0))</f>
        <v>1</v>
      </c>
      <c r="L90" s="141">
        <f>IF(D90=0,IF('FX-rates &amp; Forward'!E151&gt;'FX-rates &amp; Forward'!E150,1,0),IF('FX-rates &amp; Forward'!E151&lt;'FX-rates &amp; Forward'!E150,1,0))</f>
        <v>1</v>
      </c>
      <c r="M90" s="141">
        <f>IF(E90=0,IF('FX-rates &amp; Forward'!F151&gt;'FX-rates &amp; Forward'!F150,1,0),IF('FX-rates &amp; Forward'!F151&lt;'FX-rates &amp; Forward'!F150,1,0))</f>
        <v>1</v>
      </c>
      <c r="N90" s="141">
        <f>IF(F90=0,IF('FX-rates &amp; Forward'!G151&gt;'FX-rates &amp; Forward'!G150,1,0),IF('FX-rates &amp; Forward'!G151&lt;'FX-rates &amp; Forward'!G150,1,0))</f>
        <v>0</v>
      </c>
      <c r="O90" s="141">
        <f>IF(G90=0,IF('FX-rates &amp; Forward'!H151&gt;'FX-rates &amp; Forward'!H150,1,0),IF('FX-rates &amp; Forward'!H151&lt;'FX-rates &amp; Forward'!H150,1,0))</f>
        <v>1</v>
      </c>
      <c r="P90" s="141">
        <f>IF(H90=0,IF('FX-rates &amp; Forward'!I151&gt;'FX-rates &amp; Forward'!I150,1,0),IF('FX-rates &amp; Forward'!I151&lt;'FX-rates &amp; Forward'!I150,1,0))</f>
        <v>0</v>
      </c>
      <c r="Q90" s="141">
        <f>IF(I90=0,IF('FX-rates &amp; Forward'!J151&gt;'FX-rates &amp; Forward'!J150,1,0),IF('FX-rates &amp; Forward'!J151&lt;'FX-rates &amp; Forward'!J150,1,0))</f>
        <v>1</v>
      </c>
      <c r="R90" s="14"/>
      <c r="S90" s="5"/>
      <c r="T90" s="5"/>
      <c r="U90" s="5"/>
      <c r="V90" s="5"/>
      <c r="W90" s="5"/>
    </row>
    <row r="91" spans="2:23" x14ac:dyDescent="0.25">
      <c r="B91" s="3">
        <v>40268</v>
      </c>
      <c r="C91" s="149">
        <f>IF('Interest rate'!N150&lt;'Interest rate'!$M150,1,0)</f>
        <v>1</v>
      </c>
      <c r="D91" s="140">
        <f>IF('Interest rate'!O150&lt;'Interest rate'!$M150,1,0)</f>
        <v>1</v>
      </c>
      <c r="E91" s="140">
        <f>IF('Interest rate'!P150&lt;'Interest rate'!$M150,1,0)</f>
        <v>1</v>
      </c>
      <c r="F91" s="140">
        <f>IF('Interest rate'!Q150&lt;'Interest rate'!$M150,1,0)</f>
        <v>1</v>
      </c>
      <c r="G91" s="140">
        <f>IF('Interest rate'!R150&lt;'Interest rate'!$M150,1,0)</f>
        <v>1</v>
      </c>
      <c r="H91" s="140">
        <f>IF('Interest rate'!S150&lt;'Interest rate'!$M150,1,0)</f>
        <v>1</v>
      </c>
      <c r="I91" s="140">
        <f>IF('Interest rate'!T150&lt;'Interest rate'!$M150,1,0)</f>
        <v>0</v>
      </c>
      <c r="J91" s="5"/>
      <c r="K91" s="149">
        <f>IF(C91=0,IF('FX-rates &amp; Forward'!D152&gt;'FX-rates &amp; Forward'!D151,1,0),IF('FX-rates &amp; Forward'!D152&lt;'FX-rates &amp; Forward'!D151,1,0))</f>
        <v>0</v>
      </c>
      <c r="L91" s="140">
        <f>IF(D91=0,IF('FX-rates &amp; Forward'!E152&gt;'FX-rates &amp; Forward'!E151,1,0),IF('FX-rates &amp; Forward'!E152&lt;'FX-rates &amp; Forward'!E151,1,0))</f>
        <v>1</v>
      </c>
      <c r="M91" s="140">
        <f>IF(E91=0,IF('FX-rates &amp; Forward'!F152&gt;'FX-rates &amp; Forward'!F151,1,0),IF('FX-rates &amp; Forward'!F152&lt;'FX-rates &amp; Forward'!F151,1,0))</f>
        <v>0</v>
      </c>
      <c r="N91" s="140">
        <f>IF(F91=0,IF('FX-rates &amp; Forward'!G152&gt;'FX-rates &amp; Forward'!G151,1,0),IF('FX-rates &amp; Forward'!G152&lt;'FX-rates &amp; Forward'!G151,1,0))</f>
        <v>1</v>
      </c>
      <c r="O91" s="140">
        <f>IF(G91=0,IF('FX-rates &amp; Forward'!H152&gt;'FX-rates &amp; Forward'!H151,1,0),IF('FX-rates &amp; Forward'!H152&lt;'FX-rates &amp; Forward'!H151,1,0))</f>
        <v>0</v>
      </c>
      <c r="P91" s="140">
        <f>IF(H91=0,IF('FX-rates &amp; Forward'!I152&gt;'FX-rates &amp; Forward'!I151,1,0),IF('FX-rates &amp; Forward'!I152&lt;'FX-rates &amp; Forward'!I151,1,0))</f>
        <v>0</v>
      </c>
      <c r="Q91" s="140">
        <f>IF(I91=0,IF('FX-rates &amp; Forward'!J152&gt;'FX-rates &amp; Forward'!J151,1,0),IF('FX-rates &amp; Forward'!J152&lt;'FX-rates &amp; Forward'!J151,1,0))</f>
        <v>1</v>
      </c>
      <c r="R91" s="14"/>
      <c r="S91" s="5"/>
      <c r="T91" s="5"/>
      <c r="U91" s="5"/>
      <c r="V91" s="5"/>
      <c r="W91" s="5"/>
    </row>
    <row r="92" spans="2:23" x14ac:dyDescent="0.25">
      <c r="B92" s="6">
        <v>40298</v>
      </c>
      <c r="C92" s="150">
        <f>IF('Interest rate'!N151&lt;'Interest rate'!$M151,1,0)</f>
        <v>1</v>
      </c>
      <c r="D92" s="141">
        <f>IF('Interest rate'!O151&lt;'Interest rate'!$M151,1,0)</f>
        <v>1</v>
      </c>
      <c r="E92" s="141">
        <f>IF('Interest rate'!P151&lt;'Interest rate'!$M151,1,0)</f>
        <v>1</v>
      </c>
      <c r="F92" s="141">
        <f>IF('Interest rate'!Q151&lt;'Interest rate'!$M151,1,0)</f>
        <v>1</v>
      </c>
      <c r="G92" s="141">
        <f>IF('Interest rate'!R151&lt;'Interest rate'!$M151,1,0)</f>
        <v>1</v>
      </c>
      <c r="H92" s="141">
        <f>IF('Interest rate'!S151&lt;'Interest rate'!$M151,1,0)</f>
        <v>1</v>
      </c>
      <c r="I92" s="141">
        <f>IF('Interest rate'!T151&lt;'Interest rate'!$M151,1,0)</f>
        <v>0</v>
      </c>
      <c r="J92" s="5"/>
      <c r="K92" s="150">
        <f>IF(C92=0,IF('FX-rates &amp; Forward'!D153&gt;'FX-rates &amp; Forward'!D152,1,0),IF('FX-rates &amp; Forward'!D153&lt;'FX-rates &amp; Forward'!D152,1,0))</f>
        <v>1</v>
      </c>
      <c r="L92" s="141">
        <f>IF(D92=0,IF('FX-rates &amp; Forward'!E153&gt;'FX-rates &amp; Forward'!E152,1,0),IF('FX-rates &amp; Forward'!E153&lt;'FX-rates &amp; Forward'!E152,1,0))</f>
        <v>1</v>
      </c>
      <c r="M92" s="141">
        <f>IF(E92=0,IF('FX-rates &amp; Forward'!F153&gt;'FX-rates &amp; Forward'!F152,1,0),IF('FX-rates &amp; Forward'!F153&lt;'FX-rates &amp; Forward'!F152,1,0))</f>
        <v>1</v>
      </c>
      <c r="N92" s="141">
        <f>IF(F92=0,IF('FX-rates &amp; Forward'!G153&gt;'FX-rates &amp; Forward'!G152,1,0),IF('FX-rates &amp; Forward'!G153&lt;'FX-rates &amp; Forward'!G152,1,0))</f>
        <v>1</v>
      </c>
      <c r="O92" s="141">
        <f>IF(G92=0,IF('FX-rates &amp; Forward'!H153&gt;'FX-rates &amp; Forward'!H152,1,0),IF('FX-rates &amp; Forward'!H153&lt;'FX-rates &amp; Forward'!H152,1,0))</f>
        <v>1</v>
      </c>
      <c r="P92" s="141">
        <f>IF(H92=0,IF('FX-rates &amp; Forward'!I153&gt;'FX-rates &amp; Forward'!I152,1,0),IF('FX-rates &amp; Forward'!I153&lt;'FX-rates &amp; Forward'!I152,1,0))</f>
        <v>1</v>
      </c>
      <c r="Q92" s="141">
        <f>IF(I92=0,IF('FX-rates &amp; Forward'!J153&gt;'FX-rates &amp; Forward'!J152,1,0),IF('FX-rates &amp; Forward'!J153&lt;'FX-rates &amp; Forward'!J152,1,0))</f>
        <v>1</v>
      </c>
      <c r="R92" s="14"/>
      <c r="S92" s="5"/>
      <c r="T92" s="5"/>
      <c r="U92" s="5"/>
      <c r="V92" s="5"/>
      <c r="W92" s="5"/>
    </row>
    <row r="93" spans="2:23" x14ac:dyDescent="0.25">
      <c r="B93" s="3">
        <v>40329</v>
      </c>
      <c r="C93" s="149">
        <f>IF('Interest rate'!N152&lt;'Interest rate'!$M152,1,0)</f>
        <v>1</v>
      </c>
      <c r="D93" s="140">
        <f>IF('Interest rate'!O152&lt;'Interest rate'!$M152,1,0)</f>
        <v>1</v>
      </c>
      <c r="E93" s="140">
        <f>IF('Interest rate'!P152&lt;'Interest rate'!$M152,1,0)</f>
        <v>1</v>
      </c>
      <c r="F93" s="140">
        <f>IF('Interest rate'!Q152&lt;'Interest rate'!$M152,1,0)</f>
        <v>1</v>
      </c>
      <c r="G93" s="140">
        <f>IF('Interest rate'!R152&lt;'Interest rate'!$M152,1,0)</f>
        <v>1</v>
      </c>
      <c r="H93" s="140">
        <f>IF('Interest rate'!S152&lt;'Interest rate'!$M152,1,0)</f>
        <v>1</v>
      </c>
      <c r="I93" s="140">
        <f>IF('Interest rate'!T152&lt;'Interest rate'!$M152,1,0)</f>
        <v>0</v>
      </c>
      <c r="J93" s="5"/>
      <c r="K93" s="149">
        <f>IF(C93=0,IF('FX-rates &amp; Forward'!D154&gt;'FX-rates &amp; Forward'!D153,1,0),IF('FX-rates &amp; Forward'!D154&lt;'FX-rates &amp; Forward'!D153,1,0))</f>
        <v>0</v>
      </c>
      <c r="L93" s="140">
        <f>IF(D93=0,IF('FX-rates &amp; Forward'!E154&gt;'FX-rates &amp; Forward'!E153,1,0),IF('FX-rates &amp; Forward'!E154&lt;'FX-rates &amp; Forward'!E153,1,0))</f>
        <v>0</v>
      </c>
      <c r="M93" s="140">
        <f>IF(E93=0,IF('FX-rates &amp; Forward'!F154&gt;'FX-rates &amp; Forward'!F153,1,0),IF('FX-rates &amp; Forward'!F154&lt;'FX-rates &amp; Forward'!F153,1,0))</f>
        <v>0</v>
      </c>
      <c r="N93" s="140">
        <f>IF(F93=0,IF('FX-rates &amp; Forward'!G154&gt;'FX-rates &amp; Forward'!G153,1,0),IF('FX-rates &amp; Forward'!G154&lt;'FX-rates &amp; Forward'!G153,1,0))</f>
        <v>0</v>
      </c>
      <c r="O93" s="140">
        <f>IF(G93=0,IF('FX-rates &amp; Forward'!H154&gt;'FX-rates &amp; Forward'!H153,1,0),IF('FX-rates &amp; Forward'!H154&lt;'FX-rates &amp; Forward'!H153,1,0))</f>
        <v>0</v>
      </c>
      <c r="P93" s="140">
        <f>IF(H93=0,IF('FX-rates &amp; Forward'!I154&gt;'FX-rates &amp; Forward'!I153,1,0),IF('FX-rates &amp; Forward'!I154&lt;'FX-rates &amp; Forward'!I153,1,0))</f>
        <v>0</v>
      </c>
      <c r="Q93" s="140">
        <f>IF(I93=0,IF('FX-rates &amp; Forward'!J154&gt;'FX-rates &amp; Forward'!J153,1,0),IF('FX-rates &amp; Forward'!J154&lt;'FX-rates &amp; Forward'!J153,1,0))</f>
        <v>1</v>
      </c>
      <c r="R93" s="14"/>
      <c r="S93" s="5"/>
      <c r="T93" s="5"/>
      <c r="U93" s="5"/>
      <c r="V93" s="5"/>
      <c r="W93" s="5"/>
    </row>
    <row r="94" spans="2:23" x14ac:dyDescent="0.25">
      <c r="B94" s="6">
        <v>40359</v>
      </c>
      <c r="C94" s="150">
        <f>IF('Interest rate'!N153&lt;'Interest rate'!$M153,1,0)</f>
        <v>1</v>
      </c>
      <c r="D94" s="141">
        <f>IF('Interest rate'!O153&lt;'Interest rate'!$M153,1,0)</f>
        <v>1</v>
      </c>
      <c r="E94" s="141">
        <f>IF('Interest rate'!P153&lt;'Interest rate'!$M153,1,0)</f>
        <v>1</v>
      </c>
      <c r="F94" s="141">
        <f>IF('Interest rate'!Q153&lt;'Interest rate'!$M153,1,0)</f>
        <v>1</v>
      </c>
      <c r="G94" s="141">
        <f>IF('Interest rate'!R153&lt;'Interest rate'!$M153,1,0)</f>
        <v>1</v>
      </c>
      <c r="H94" s="141">
        <f>IF('Interest rate'!S153&lt;'Interest rate'!$M153,1,0)</f>
        <v>1</v>
      </c>
      <c r="I94" s="141">
        <f>IF('Interest rate'!T153&lt;'Interest rate'!$M153,1,0)</f>
        <v>0</v>
      </c>
      <c r="J94" s="5"/>
      <c r="K94" s="150">
        <f>IF(C94=0,IF('FX-rates &amp; Forward'!D155&gt;'FX-rates &amp; Forward'!D154,1,0),IF('FX-rates &amp; Forward'!D155&lt;'FX-rates &amp; Forward'!D154,1,0))</f>
        <v>0</v>
      </c>
      <c r="L94" s="141">
        <f>IF(D94=0,IF('FX-rates &amp; Forward'!E155&gt;'FX-rates &amp; Forward'!E154,1,0),IF('FX-rates &amp; Forward'!E155&lt;'FX-rates &amp; Forward'!E154,1,0))</f>
        <v>0</v>
      </c>
      <c r="M94" s="141">
        <f>IF(E94=0,IF('FX-rates &amp; Forward'!F155&gt;'FX-rates &amp; Forward'!F154,1,0),IF('FX-rates &amp; Forward'!F155&lt;'FX-rates &amp; Forward'!F154,1,0))</f>
        <v>0</v>
      </c>
      <c r="N94" s="141">
        <f>IF(F94=0,IF('FX-rates &amp; Forward'!G155&gt;'FX-rates &amp; Forward'!G154,1,0),IF('FX-rates &amp; Forward'!G155&lt;'FX-rates &amp; Forward'!G154,1,0))</f>
        <v>0</v>
      </c>
      <c r="O94" s="141">
        <f>IF(G94=0,IF('FX-rates &amp; Forward'!H155&gt;'FX-rates &amp; Forward'!H154,1,0),IF('FX-rates &amp; Forward'!H155&lt;'FX-rates &amp; Forward'!H154,1,0))</f>
        <v>0</v>
      </c>
      <c r="P94" s="141">
        <f>IF(H94=0,IF('FX-rates &amp; Forward'!I155&gt;'FX-rates &amp; Forward'!I154,1,0),IF('FX-rates &amp; Forward'!I155&lt;'FX-rates &amp; Forward'!I154,1,0))</f>
        <v>1</v>
      </c>
      <c r="Q94" s="141">
        <f>IF(I94=0,IF('FX-rates &amp; Forward'!J155&gt;'FX-rates &amp; Forward'!J154,1,0),IF('FX-rates &amp; Forward'!J155&lt;'FX-rates &amp; Forward'!J154,1,0))</f>
        <v>0</v>
      </c>
      <c r="R94" s="14"/>
      <c r="S94" s="5"/>
      <c r="T94" s="5"/>
      <c r="U94" s="5"/>
      <c r="V94" s="5"/>
      <c r="W94" s="5"/>
    </row>
    <row r="95" spans="2:23" x14ac:dyDescent="0.25">
      <c r="B95" s="3">
        <v>40389</v>
      </c>
      <c r="C95" s="149">
        <f>IF('Interest rate'!N154&lt;'Interest rate'!$M154,1,0)</f>
        <v>1</v>
      </c>
      <c r="D95" s="140">
        <f>IF('Interest rate'!O154&lt;'Interest rate'!$M154,1,0)</f>
        <v>1</v>
      </c>
      <c r="E95" s="140">
        <f>IF('Interest rate'!P154&lt;'Interest rate'!$M154,1,0)</f>
        <v>1</v>
      </c>
      <c r="F95" s="140">
        <f>IF('Interest rate'!Q154&lt;'Interest rate'!$M154,1,0)</f>
        <v>1</v>
      </c>
      <c r="G95" s="140">
        <f>IF('Interest rate'!R154&lt;'Interest rate'!$M154,1,0)</f>
        <v>1</v>
      </c>
      <c r="H95" s="140">
        <f>IF('Interest rate'!S154&lt;'Interest rate'!$M154,1,0)</f>
        <v>1</v>
      </c>
      <c r="I95" s="140">
        <f>IF('Interest rate'!T154&lt;'Interest rate'!$M154,1,0)</f>
        <v>0</v>
      </c>
      <c r="J95" s="5"/>
      <c r="K95" s="149">
        <f>IF(C95=0,IF('FX-rates &amp; Forward'!D156&gt;'FX-rates &amp; Forward'!D155,1,0),IF('FX-rates &amp; Forward'!D156&lt;'FX-rates &amp; Forward'!D155,1,0))</f>
        <v>1</v>
      </c>
      <c r="L95" s="140">
        <f>IF(D95=0,IF('FX-rates &amp; Forward'!E156&gt;'FX-rates &amp; Forward'!E155,1,0),IF('FX-rates &amp; Forward'!E156&lt;'FX-rates &amp; Forward'!E155,1,0))</f>
        <v>1</v>
      </c>
      <c r="M95" s="140">
        <f>IF(E95=0,IF('FX-rates &amp; Forward'!F156&gt;'FX-rates &amp; Forward'!F155,1,0),IF('FX-rates &amp; Forward'!F156&lt;'FX-rates &amp; Forward'!F155,1,0))</f>
        <v>1</v>
      </c>
      <c r="N95" s="140">
        <f>IF(F95=0,IF('FX-rates &amp; Forward'!G156&gt;'FX-rates &amp; Forward'!G155,1,0),IF('FX-rates &amp; Forward'!G156&lt;'FX-rates &amp; Forward'!G155,1,0))</f>
        <v>1</v>
      </c>
      <c r="O95" s="140">
        <f>IF(G95=0,IF('FX-rates &amp; Forward'!H156&gt;'FX-rates &amp; Forward'!H155,1,0),IF('FX-rates &amp; Forward'!H156&lt;'FX-rates &amp; Forward'!H155,1,0))</f>
        <v>1</v>
      </c>
      <c r="P95" s="140">
        <f>IF(H95=0,IF('FX-rates &amp; Forward'!I156&gt;'FX-rates &amp; Forward'!I155,1,0),IF('FX-rates &amp; Forward'!I156&lt;'FX-rates &amp; Forward'!I155,1,0))</f>
        <v>1</v>
      </c>
      <c r="Q95" s="140">
        <f>IF(I95=0,IF('FX-rates &amp; Forward'!J156&gt;'FX-rates &amp; Forward'!J155,1,0),IF('FX-rates &amp; Forward'!J156&lt;'FX-rates &amp; Forward'!J155,1,0))</f>
        <v>1</v>
      </c>
      <c r="R95" s="14"/>
      <c r="S95" s="5"/>
      <c r="T95" s="5"/>
      <c r="U95" s="5"/>
      <c r="V95" s="5"/>
      <c r="W95" s="5"/>
    </row>
    <row r="96" spans="2:23" x14ac:dyDescent="0.25">
      <c r="B96" s="6">
        <v>40421</v>
      </c>
      <c r="C96" s="150">
        <f>IF('Interest rate'!N155&lt;'Interest rate'!$M155,1,0)</f>
        <v>1</v>
      </c>
      <c r="D96" s="141">
        <f>IF('Interest rate'!O155&lt;'Interest rate'!$M155,1,0)</f>
        <v>1</v>
      </c>
      <c r="E96" s="141">
        <f>IF('Interest rate'!P155&lt;'Interest rate'!$M155,1,0)</f>
        <v>1</v>
      </c>
      <c r="F96" s="141">
        <f>IF('Interest rate'!Q155&lt;'Interest rate'!$M155,1,0)</f>
        <v>1</v>
      </c>
      <c r="G96" s="141">
        <f>IF('Interest rate'!R155&lt;'Interest rate'!$M155,1,0)</f>
        <v>1</v>
      </c>
      <c r="H96" s="141">
        <f>IF('Interest rate'!S155&lt;'Interest rate'!$M155,1,0)</f>
        <v>1</v>
      </c>
      <c r="I96" s="141">
        <f>IF('Interest rate'!T155&lt;'Interest rate'!$M155,1,0)</f>
        <v>0</v>
      </c>
      <c r="J96" s="5"/>
      <c r="K96" s="150">
        <f>IF(C96=0,IF('FX-rates &amp; Forward'!D157&gt;'FX-rates &amp; Forward'!D156,1,0),IF('FX-rates &amp; Forward'!D157&lt;'FX-rates &amp; Forward'!D156,1,0))</f>
        <v>0</v>
      </c>
      <c r="L96" s="141">
        <f>IF(D96=0,IF('FX-rates &amp; Forward'!E157&gt;'FX-rates &amp; Forward'!E156,1,0),IF('FX-rates &amp; Forward'!E157&lt;'FX-rates &amp; Forward'!E156,1,0))</f>
        <v>0</v>
      </c>
      <c r="M96" s="141">
        <f>IF(E96=0,IF('FX-rates &amp; Forward'!F157&gt;'FX-rates &amp; Forward'!F156,1,0),IF('FX-rates &amp; Forward'!F157&lt;'FX-rates &amp; Forward'!F156,1,0))</f>
        <v>0</v>
      </c>
      <c r="N96" s="141">
        <f>IF(F96=0,IF('FX-rates &amp; Forward'!G157&gt;'FX-rates &amp; Forward'!G156,1,0),IF('FX-rates &amp; Forward'!G157&lt;'FX-rates &amp; Forward'!G156,1,0))</f>
        <v>0</v>
      </c>
      <c r="O96" s="141">
        <f>IF(G96=0,IF('FX-rates &amp; Forward'!H157&gt;'FX-rates &amp; Forward'!H156,1,0),IF('FX-rates &amp; Forward'!H157&lt;'FX-rates &amp; Forward'!H156,1,0))</f>
        <v>0</v>
      </c>
      <c r="P96" s="141">
        <f>IF(H96=0,IF('FX-rates &amp; Forward'!I157&gt;'FX-rates &amp; Forward'!I156,1,0),IF('FX-rates &amp; Forward'!I157&lt;'FX-rates &amp; Forward'!I156,1,0))</f>
        <v>0</v>
      </c>
      <c r="Q96" s="141">
        <f>IF(I96=0,IF('FX-rates &amp; Forward'!J157&gt;'FX-rates &amp; Forward'!J156,1,0),IF('FX-rates &amp; Forward'!J157&lt;'FX-rates &amp; Forward'!J156,1,0))</f>
        <v>1</v>
      </c>
      <c r="R96" s="14"/>
      <c r="S96" s="5"/>
      <c r="T96" s="5"/>
      <c r="U96" s="5"/>
      <c r="V96" s="5"/>
      <c r="W96" s="5"/>
    </row>
    <row r="97" spans="2:23" x14ac:dyDescent="0.25">
      <c r="B97" s="3">
        <v>40451</v>
      </c>
      <c r="C97" s="149">
        <f>IF('Interest rate'!N156&lt;'Interest rate'!$M156,1,0)</f>
        <v>1</v>
      </c>
      <c r="D97" s="140">
        <f>IF('Interest rate'!O156&lt;'Interest rate'!$M156,1,0)</f>
        <v>1</v>
      </c>
      <c r="E97" s="140">
        <f>IF('Interest rate'!P156&lt;'Interest rate'!$M156,1,0)</f>
        <v>1</v>
      </c>
      <c r="F97" s="140">
        <f>IF('Interest rate'!Q156&lt;'Interest rate'!$M156,1,0)</f>
        <v>1</v>
      </c>
      <c r="G97" s="140">
        <f>IF('Interest rate'!R156&lt;'Interest rate'!$M156,1,0)</f>
        <v>1</v>
      </c>
      <c r="H97" s="140">
        <f>IF('Interest rate'!S156&lt;'Interest rate'!$M156,1,0)</f>
        <v>1</v>
      </c>
      <c r="I97" s="140">
        <f>IF('Interest rate'!T156&lt;'Interest rate'!$M156,1,0)</f>
        <v>0</v>
      </c>
      <c r="J97" s="5"/>
      <c r="K97" s="149">
        <f>IF(C97=0,IF('FX-rates &amp; Forward'!D158&gt;'FX-rates &amp; Forward'!D157,1,0),IF('FX-rates &amp; Forward'!D158&lt;'FX-rates &amp; Forward'!D157,1,0))</f>
        <v>1</v>
      </c>
      <c r="L97" s="140">
        <f>IF(D97=0,IF('FX-rates &amp; Forward'!E158&gt;'FX-rates &amp; Forward'!E157,1,0),IF('FX-rates &amp; Forward'!E158&lt;'FX-rates &amp; Forward'!E157,1,0))</f>
        <v>0</v>
      </c>
      <c r="M97" s="140">
        <f>IF(E97=0,IF('FX-rates &amp; Forward'!F158&gt;'FX-rates &amp; Forward'!F157,1,0),IF('FX-rates &amp; Forward'!F158&lt;'FX-rates &amp; Forward'!F157,1,0))</f>
        <v>1</v>
      </c>
      <c r="N97" s="140">
        <f>IF(F97=0,IF('FX-rates &amp; Forward'!G158&gt;'FX-rates &amp; Forward'!G157,1,0),IF('FX-rates &amp; Forward'!G158&lt;'FX-rates &amp; Forward'!G157,1,0))</f>
        <v>1</v>
      </c>
      <c r="O97" s="140">
        <f>IF(G97=0,IF('FX-rates &amp; Forward'!H158&gt;'FX-rates &amp; Forward'!H157,1,0),IF('FX-rates &amp; Forward'!H158&lt;'FX-rates &amp; Forward'!H157,1,0))</f>
        <v>1</v>
      </c>
      <c r="P97" s="140">
        <f>IF(H97=0,IF('FX-rates &amp; Forward'!I158&gt;'FX-rates &amp; Forward'!I157,1,0),IF('FX-rates &amp; Forward'!I158&lt;'FX-rates &amp; Forward'!I157,1,0))</f>
        <v>1</v>
      </c>
      <c r="Q97" s="140">
        <f>IF(I97=0,IF('FX-rates &amp; Forward'!J158&gt;'FX-rates &amp; Forward'!J157,1,0),IF('FX-rates &amp; Forward'!J158&lt;'FX-rates &amp; Forward'!J157,1,0))</f>
        <v>1</v>
      </c>
      <c r="R97" s="14"/>
      <c r="S97" s="5"/>
      <c r="T97" s="5"/>
      <c r="U97" s="5"/>
      <c r="V97" s="5"/>
      <c r="W97" s="5"/>
    </row>
    <row r="98" spans="2:23" x14ac:dyDescent="0.25">
      <c r="B98" s="6">
        <v>40480</v>
      </c>
      <c r="C98" s="150">
        <f>IF('Interest rate'!N157&lt;'Interest rate'!$M157,1,0)</f>
        <v>1</v>
      </c>
      <c r="D98" s="141">
        <f>IF('Interest rate'!O157&lt;'Interest rate'!$M157,1,0)</f>
        <v>1</v>
      </c>
      <c r="E98" s="141">
        <f>IF('Interest rate'!P157&lt;'Interest rate'!$M157,1,0)</f>
        <v>1</v>
      </c>
      <c r="F98" s="141">
        <f>IF('Interest rate'!Q157&lt;'Interest rate'!$M157,1,0)</f>
        <v>1</v>
      </c>
      <c r="G98" s="141">
        <f>IF('Interest rate'!R157&lt;'Interest rate'!$M157,1,0)</f>
        <v>1</v>
      </c>
      <c r="H98" s="141">
        <f>IF('Interest rate'!S157&lt;'Interest rate'!$M157,1,0)</f>
        <v>1</v>
      </c>
      <c r="I98" s="141">
        <f>IF('Interest rate'!T157&lt;'Interest rate'!$M157,1,0)</f>
        <v>0</v>
      </c>
      <c r="J98" s="5"/>
      <c r="K98" s="150">
        <f>IF(C98=0,IF('FX-rates &amp; Forward'!D159&gt;'FX-rates &amp; Forward'!D158,1,0),IF('FX-rates &amp; Forward'!D159&lt;'FX-rates &amp; Forward'!D158,1,0))</f>
        <v>1</v>
      </c>
      <c r="L98" s="141">
        <f>IF(D98=0,IF('FX-rates &amp; Forward'!E159&gt;'FX-rates &amp; Forward'!E158,1,0),IF('FX-rates &amp; Forward'!E159&lt;'FX-rates &amp; Forward'!E158,1,0))</f>
        <v>0</v>
      </c>
      <c r="M98" s="141">
        <f>IF(E98=0,IF('FX-rates &amp; Forward'!F159&gt;'FX-rates &amp; Forward'!F158,1,0),IF('FX-rates &amp; Forward'!F159&lt;'FX-rates &amp; Forward'!F158,1,0))</f>
        <v>0</v>
      </c>
      <c r="N98" s="141">
        <f>IF(F98=0,IF('FX-rates &amp; Forward'!G159&gt;'FX-rates &amp; Forward'!G158,1,0),IF('FX-rates &amp; Forward'!G159&lt;'FX-rates &amp; Forward'!G158,1,0))</f>
        <v>0</v>
      </c>
      <c r="O98" s="141">
        <f>IF(G98=0,IF('FX-rates &amp; Forward'!H159&gt;'FX-rates &amp; Forward'!H158,1,0),IF('FX-rates &amp; Forward'!H159&lt;'FX-rates &amp; Forward'!H158,1,0))</f>
        <v>1</v>
      </c>
      <c r="P98" s="141">
        <f>IF(H98=0,IF('FX-rates &amp; Forward'!I159&gt;'FX-rates &amp; Forward'!I158,1,0),IF('FX-rates &amp; Forward'!I159&lt;'FX-rates &amp; Forward'!I158,1,0))</f>
        <v>0</v>
      </c>
      <c r="Q98" s="141">
        <f>IF(I98=0,IF('FX-rates &amp; Forward'!J159&gt;'FX-rates &amp; Forward'!J158,1,0),IF('FX-rates &amp; Forward'!J159&lt;'FX-rates &amp; Forward'!J158,1,0))</f>
        <v>1</v>
      </c>
      <c r="R98" s="14"/>
      <c r="S98" s="5"/>
      <c r="T98" s="5"/>
      <c r="U98" s="5"/>
      <c r="V98" s="5"/>
      <c r="W98" s="5"/>
    </row>
    <row r="99" spans="2:23" x14ac:dyDescent="0.25">
      <c r="B99" s="3">
        <v>40512</v>
      </c>
      <c r="C99" s="149">
        <f>IF('Interest rate'!N158&lt;'Interest rate'!$M158,1,0)</f>
        <v>1</v>
      </c>
      <c r="D99" s="140">
        <f>IF('Interest rate'!O158&lt;'Interest rate'!$M158,1,0)</f>
        <v>1</v>
      </c>
      <c r="E99" s="140">
        <f>IF('Interest rate'!P158&lt;'Interest rate'!$M158,1,0)</f>
        <v>1</v>
      </c>
      <c r="F99" s="140">
        <f>IF('Interest rate'!Q158&lt;'Interest rate'!$M158,1,0)</f>
        <v>1</v>
      </c>
      <c r="G99" s="140">
        <f>IF('Interest rate'!R158&lt;'Interest rate'!$M158,1,0)</f>
        <v>1</v>
      </c>
      <c r="H99" s="140">
        <f>IF('Interest rate'!S158&lt;'Interest rate'!$M158,1,0)</f>
        <v>1</v>
      </c>
      <c r="I99" s="140">
        <f>IF('Interest rate'!T158&lt;'Interest rate'!$M158,1,0)</f>
        <v>0</v>
      </c>
      <c r="J99" s="5"/>
      <c r="K99" s="149">
        <f>IF(C99=0,IF('FX-rates &amp; Forward'!D160&gt;'FX-rates &amp; Forward'!D159,1,0),IF('FX-rates &amp; Forward'!D160&lt;'FX-rates &amp; Forward'!D159,1,0))</f>
        <v>0</v>
      </c>
      <c r="L99" s="140">
        <f>IF(D99=0,IF('FX-rates &amp; Forward'!E160&gt;'FX-rates &amp; Forward'!E159,1,0),IF('FX-rates &amp; Forward'!E160&lt;'FX-rates &amp; Forward'!E159,1,0))</f>
        <v>1</v>
      </c>
      <c r="M99" s="140">
        <f>IF(E99=0,IF('FX-rates &amp; Forward'!F160&gt;'FX-rates &amp; Forward'!F159,1,0),IF('FX-rates &amp; Forward'!F160&lt;'FX-rates &amp; Forward'!F159,1,0))</f>
        <v>0</v>
      </c>
      <c r="N99" s="140">
        <f>IF(F99=0,IF('FX-rates &amp; Forward'!G160&gt;'FX-rates &amp; Forward'!G159,1,0),IF('FX-rates &amp; Forward'!G160&lt;'FX-rates &amp; Forward'!G159,1,0))</f>
        <v>0</v>
      </c>
      <c r="O99" s="140">
        <f>IF(G99=0,IF('FX-rates &amp; Forward'!H160&gt;'FX-rates &amp; Forward'!H159,1,0),IF('FX-rates &amp; Forward'!H160&lt;'FX-rates &amp; Forward'!H159,1,0))</f>
        <v>0</v>
      </c>
      <c r="P99" s="140">
        <f>IF(H99=0,IF('FX-rates &amp; Forward'!I160&gt;'FX-rates &amp; Forward'!I159,1,0),IF('FX-rates &amp; Forward'!I160&lt;'FX-rates &amp; Forward'!I159,1,0))</f>
        <v>0</v>
      </c>
      <c r="Q99" s="140">
        <f>IF(I99=0,IF('FX-rates &amp; Forward'!J160&gt;'FX-rates &amp; Forward'!J159,1,0),IF('FX-rates &amp; Forward'!J160&lt;'FX-rates &amp; Forward'!J159,1,0))</f>
        <v>1</v>
      </c>
      <c r="R99" s="14"/>
      <c r="S99" s="5"/>
      <c r="T99" s="5"/>
      <c r="U99" s="5"/>
      <c r="V99" s="5"/>
      <c r="W99" s="5"/>
    </row>
    <row r="100" spans="2:23" x14ac:dyDescent="0.25">
      <c r="B100" s="9">
        <v>40543</v>
      </c>
      <c r="C100" s="151">
        <f>IF('Interest rate'!N159&lt;'Interest rate'!$M159,1,0)</f>
        <v>1</v>
      </c>
      <c r="D100" s="142">
        <f>IF('Interest rate'!O159&lt;'Interest rate'!$M159,1,0)</f>
        <v>1</v>
      </c>
      <c r="E100" s="142">
        <f>IF('Interest rate'!P159&lt;'Interest rate'!$M159,1,0)</f>
        <v>1</v>
      </c>
      <c r="F100" s="142">
        <f>IF('Interest rate'!Q159&lt;'Interest rate'!$M159,1,0)</f>
        <v>1</v>
      </c>
      <c r="G100" s="142">
        <f>IF('Interest rate'!R159&lt;'Interest rate'!$M159,1,0)</f>
        <v>1</v>
      </c>
      <c r="H100" s="142">
        <f>IF('Interest rate'!S159&lt;'Interest rate'!$M159,1,0)</f>
        <v>1</v>
      </c>
      <c r="I100" s="142">
        <f>IF('Interest rate'!T159&lt;'Interest rate'!$M159,1,0)</f>
        <v>0</v>
      </c>
      <c r="J100" s="5"/>
      <c r="K100" s="151">
        <f>IF(C100=0,IF('FX-rates &amp; Forward'!D161&gt;'FX-rates &amp; Forward'!D160,1,0),IF('FX-rates &amp; Forward'!D161&lt;'FX-rates &amp; Forward'!D160,1,0))</f>
        <v>1</v>
      </c>
      <c r="L100" s="142">
        <f>IF(D100=0,IF('FX-rates &amp; Forward'!E161&gt;'FX-rates &amp; Forward'!E160,1,0),IF('FX-rates &amp; Forward'!E161&lt;'FX-rates &amp; Forward'!E160,1,0))</f>
        <v>1</v>
      </c>
      <c r="M100" s="142">
        <f>IF(E100=0,IF('FX-rates &amp; Forward'!F161&gt;'FX-rates &amp; Forward'!F160,1,0),IF('FX-rates &amp; Forward'!F161&lt;'FX-rates &amp; Forward'!F160,1,0))</f>
        <v>1</v>
      </c>
      <c r="N100" s="142">
        <f>IF(F100=0,IF('FX-rates &amp; Forward'!G161&gt;'FX-rates &amp; Forward'!G160,1,0),IF('FX-rates &amp; Forward'!G161&lt;'FX-rates &amp; Forward'!G160,1,0))</f>
        <v>1</v>
      </c>
      <c r="O100" s="142">
        <f>IF(G100=0,IF('FX-rates &amp; Forward'!H161&gt;'FX-rates &amp; Forward'!H160,1,0),IF('FX-rates &amp; Forward'!H161&lt;'FX-rates &amp; Forward'!H160,1,0))</f>
        <v>0</v>
      </c>
      <c r="P100" s="142">
        <f>IF(H100=0,IF('FX-rates &amp; Forward'!I161&gt;'FX-rates &amp; Forward'!I160,1,0),IF('FX-rates &amp; Forward'!I161&lt;'FX-rates &amp; Forward'!I160,1,0))</f>
        <v>1</v>
      </c>
      <c r="Q100" s="142">
        <f>IF(I100=0,IF('FX-rates &amp; Forward'!J161&gt;'FX-rates &amp; Forward'!J160,1,0),IF('FX-rates &amp; Forward'!J161&lt;'FX-rates &amp; Forward'!J160,1,0))</f>
        <v>1</v>
      </c>
      <c r="R100" s="14"/>
      <c r="S100" s="5"/>
      <c r="T100" s="5"/>
      <c r="U100" s="5"/>
      <c r="V100" s="5"/>
      <c r="W100" s="5"/>
    </row>
    <row r="101" spans="2:23" x14ac:dyDescent="0.25">
      <c r="B101" s="3">
        <v>40574</v>
      </c>
      <c r="C101" s="149">
        <f>IF('Interest rate'!N160&lt;'Interest rate'!$M160,1,0)</f>
        <v>1</v>
      </c>
      <c r="D101" s="140">
        <f>IF('Interest rate'!O160&lt;'Interest rate'!$M160,1,0)</f>
        <v>1</v>
      </c>
      <c r="E101" s="140">
        <f>IF('Interest rate'!P160&lt;'Interest rate'!$M160,1,0)</f>
        <v>1</v>
      </c>
      <c r="F101" s="140">
        <f>IF('Interest rate'!Q160&lt;'Interest rate'!$M160,1,0)</f>
        <v>1</v>
      </c>
      <c r="G101" s="140">
        <f>IF('Interest rate'!R160&lt;'Interest rate'!$M160,1,0)</f>
        <v>1</v>
      </c>
      <c r="H101" s="140">
        <f>IF('Interest rate'!S160&lt;'Interest rate'!$M160,1,0)</f>
        <v>1</v>
      </c>
      <c r="I101" s="140">
        <f>IF('Interest rate'!T160&lt;'Interest rate'!$M160,1,0)</f>
        <v>0</v>
      </c>
      <c r="J101" s="5"/>
      <c r="K101" s="149">
        <f>IF(C101=0,IF('FX-rates &amp; Forward'!D162&gt;'FX-rates &amp; Forward'!D161,1,0),IF('FX-rates &amp; Forward'!D162&lt;'FX-rates &amp; Forward'!D161,1,0))</f>
        <v>1</v>
      </c>
      <c r="L101" s="140">
        <f>IF(D101=0,IF('FX-rates &amp; Forward'!E162&gt;'FX-rates &amp; Forward'!E161,1,0),IF('FX-rates &amp; Forward'!E162&lt;'FX-rates &amp; Forward'!E161,1,0))</f>
        <v>0</v>
      </c>
      <c r="M101" s="140">
        <f>IF(E101=0,IF('FX-rates &amp; Forward'!F162&gt;'FX-rates &amp; Forward'!F161,1,0),IF('FX-rates &amp; Forward'!F162&lt;'FX-rates &amp; Forward'!F161,1,0))</f>
        <v>0</v>
      </c>
      <c r="N101" s="140">
        <f>IF(F101=0,IF('FX-rates &amp; Forward'!G162&gt;'FX-rates &amp; Forward'!G161,1,0),IF('FX-rates &amp; Forward'!G162&lt;'FX-rates &amp; Forward'!G161,1,0))</f>
        <v>1</v>
      </c>
      <c r="O101" s="140">
        <f>IF(G101=0,IF('FX-rates &amp; Forward'!H162&gt;'FX-rates &amp; Forward'!H161,1,0),IF('FX-rates &amp; Forward'!H162&lt;'FX-rates &amp; Forward'!H161,1,0))</f>
        <v>1</v>
      </c>
      <c r="P101" s="140">
        <f>IF(H101=0,IF('FX-rates &amp; Forward'!I162&gt;'FX-rates &amp; Forward'!I161,1,0),IF('FX-rates &amp; Forward'!I162&lt;'FX-rates &amp; Forward'!I161,1,0))</f>
        <v>1</v>
      </c>
      <c r="Q101" s="140">
        <f>IF(I101=0,IF('FX-rates &amp; Forward'!J162&gt;'FX-rates &amp; Forward'!J161,1,0),IF('FX-rates &amp; Forward'!J162&lt;'FX-rates &amp; Forward'!J161,1,0))</f>
        <v>0</v>
      </c>
      <c r="R101" s="14"/>
      <c r="S101" s="5"/>
      <c r="T101" s="5"/>
      <c r="U101" s="5"/>
      <c r="V101" s="5"/>
      <c r="W101" s="5"/>
    </row>
    <row r="102" spans="2:23" x14ac:dyDescent="0.25">
      <c r="B102" s="6">
        <v>40602</v>
      </c>
      <c r="C102" s="150">
        <f>IF('Interest rate'!N161&lt;'Interest rate'!$M161,1,0)</f>
        <v>1</v>
      </c>
      <c r="D102" s="141">
        <f>IF('Interest rate'!O161&lt;'Interest rate'!$M161,1,0)</f>
        <v>1</v>
      </c>
      <c r="E102" s="141">
        <f>IF('Interest rate'!P161&lt;'Interest rate'!$M161,1,0)</f>
        <v>1</v>
      </c>
      <c r="F102" s="141">
        <f>IF('Interest rate'!Q161&lt;'Interest rate'!$M161,1,0)</f>
        <v>1</v>
      </c>
      <c r="G102" s="141">
        <f>IF('Interest rate'!R161&lt;'Interest rate'!$M161,1,0)</f>
        <v>1</v>
      </c>
      <c r="H102" s="141">
        <f>IF('Interest rate'!S161&lt;'Interest rate'!$M161,1,0)</f>
        <v>1</v>
      </c>
      <c r="I102" s="141">
        <f>IF('Interest rate'!T161&lt;'Interest rate'!$M161,1,0)</f>
        <v>0</v>
      </c>
      <c r="J102" s="5"/>
      <c r="K102" s="150">
        <f>IF(C102=0,IF('FX-rates &amp; Forward'!D163&gt;'FX-rates &amp; Forward'!D162,1,0),IF('FX-rates &amp; Forward'!D163&lt;'FX-rates &amp; Forward'!D162,1,0))</f>
        <v>1</v>
      </c>
      <c r="L102" s="141">
        <f>IF(D102=0,IF('FX-rates &amp; Forward'!E163&gt;'FX-rates &amp; Forward'!E162,1,0),IF('FX-rates &amp; Forward'!E163&lt;'FX-rates &amp; Forward'!E162,1,0))</f>
        <v>1</v>
      </c>
      <c r="M102" s="141">
        <f>IF(E102=0,IF('FX-rates &amp; Forward'!F163&gt;'FX-rates &amp; Forward'!F162,1,0),IF('FX-rates &amp; Forward'!F163&lt;'FX-rates &amp; Forward'!F162,1,0))</f>
        <v>1</v>
      </c>
      <c r="N102" s="141">
        <f>IF(F102=0,IF('FX-rates &amp; Forward'!G163&gt;'FX-rates &amp; Forward'!G162,1,0),IF('FX-rates &amp; Forward'!G163&lt;'FX-rates &amp; Forward'!G162,1,0))</f>
        <v>1</v>
      </c>
      <c r="O102" s="141">
        <f>IF(G102=0,IF('FX-rates &amp; Forward'!H163&gt;'FX-rates &amp; Forward'!H162,1,0),IF('FX-rates &amp; Forward'!H163&lt;'FX-rates &amp; Forward'!H162,1,0))</f>
        <v>1</v>
      </c>
      <c r="P102" s="141">
        <f>IF(H102=0,IF('FX-rates &amp; Forward'!I163&gt;'FX-rates &amp; Forward'!I162,1,0),IF('FX-rates &amp; Forward'!I163&lt;'FX-rates &amp; Forward'!I162,1,0))</f>
        <v>1</v>
      </c>
      <c r="Q102" s="141">
        <f>IF(I102=0,IF('FX-rates &amp; Forward'!J163&gt;'FX-rates &amp; Forward'!J162,1,0),IF('FX-rates &amp; Forward'!J163&lt;'FX-rates &amp; Forward'!J162,1,0))</f>
        <v>0</v>
      </c>
      <c r="R102" s="14"/>
      <c r="S102" s="5"/>
      <c r="T102" s="5"/>
      <c r="U102" s="5"/>
      <c r="V102" s="5"/>
      <c r="W102" s="5"/>
    </row>
    <row r="103" spans="2:23" x14ac:dyDescent="0.25">
      <c r="B103" s="3">
        <v>40633</v>
      </c>
      <c r="C103" s="149">
        <f>IF('Interest rate'!N162&lt;'Interest rate'!$M162,1,0)</f>
        <v>1</v>
      </c>
      <c r="D103" s="140">
        <f>IF('Interest rate'!O162&lt;'Interest rate'!$M162,1,0)</f>
        <v>1</v>
      </c>
      <c r="E103" s="140">
        <f>IF('Interest rate'!P162&lt;'Interest rate'!$M162,1,0)</f>
        <v>1</v>
      </c>
      <c r="F103" s="140">
        <f>IF('Interest rate'!Q162&lt;'Interest rate'!$M162,1,0)</f>
        <v>1</v>
      </c>
      <c r="G103" s="140">
        <f>IF('Interest rate'!R162&lt;'Interest rate'!$M162,1,0)</f>
        <v>1</v>
      </c>
      <c r="H103" s="140">
        <f>IF('Interest rate'!S162&lt;'Interest rate'!$M162,1,0)</f>
        <v>1</v>
      </c>
      <c r="I103" s="140">
        <f>IF('Interest rate'!T162&lt;'Interest rate'!$M162,1,0)</f>
        <v>0</v>
      </c>
      <c r="J103" s="5"/>
      <c r="K103" s="149">
        <f>IF(C103=0,IF('FX-rates &amp; Forward'!D164&gt;'FX-rates &amp; Forward'!D163,1,0),IF('FX-rates &amp; Forward'!D164&lt;'FX-rates &amp; Forward'!D163,1,0))</f>
        <v>1</v>
      </c>
      <c r="L103" s="140">
        <f>IF(D103=0,IF('FX-rates &amp; Forward'!E164&gt;'FX-rates &amp; Forward'!E163,1,0),IF('FX-rates &amp; Forward'!E164&lt;'FX-rates &amp; Forward'!E163,1,0))</f>
        <v>0</v>
      </c>
      <c r="M103" s="140">
        <f>IF(E103=0,IF('FX-rates &amp; Forward'!F164&gt;'FX-rates &amp; Forward'!F163,1,0),IF('FX-rates &amp; Forward'!F164&lt;'FX-rates &amp; Forward'!F163,1,0))</f>
        <v>1</v>
      </c>
      <c r="N103" s="140">
        <f>IF(F103=0,IF('FX-rates &amp; Forward'!G164&gt;'FX-rates &amp; Forward'!G163,1,0),IF('FX-rates &amp; Forward'!G164&lt;'FX-rates &amp; Forward'!G163,1,0))</f>
        <v>1</v>
      </c>
      <c r="O103" s="140">
        <f>IF(G103=0,IF('FX-rates &amp; Forward'!H164&gt;'FX-rates &amp; Forward'!H163,1,0),IF('FX-rates &amp; Forward'!H164&lt;'FX-rates &amp; Forward'!H163,1,0))</f>
        <v>0</v>
      </c>
      <c r="P103" s="140">
        <f>IF(H103=0,IF('FX-rates &amp; Forward'!I164&gt;'FX-rates &amp; Forward'!I163,1,0),IF('FX-rates &amp; Forward'!I164&lt;'FX-rates &amp; Forward'!I163,1,0))</f>
        <v>1</v>
      </c>
      <c r="Q103" s="140">
        <f>IF(I103=0,IF('FX-rates &amp; Forward'!J164&gt;'FX-rates &amp; Forward'!J163,1,0),IF('FX-rates &amp; Forward'!J164&lt;'FX-rates &amp; Forward'!J163,1,0))</f>
        <v>1</v>
      </c>
      <c r="R103" s="14"/>
      <c r="S103" s="5"/>
      <c r="T103" s="5"/>
      <c r="U103" s="5"/>
      <c r="V103" s="5"/>
      <c r="W103" s="5"/>
    </row>
    <row r="104" spans="2:23" x14ac:dyDescent="0.25">
      <c r="B104" s="6">
        <v>40662</v>
      </c>
      <c r="C104" s="150">
        <f>IF('Interest rate'!N163&lt;'Interest rate'!$M163,1,0)</f>
        <v>1</v>
      </c>
      <c r="D104" s="141">
        <f>IF('Interest rate'!O163&lt;'Interest rate'!$M163,1,0)</f>
        <v>1</v>
      </c>
      <c r="E104" s="141">
        <f>IF('Interest rate'!P163&lt;'Interest rate'!$M163,1,0)</f>
        <v>1</v>
      </c>
      <c r="F104" s="141">
        <f>IF('Interest rate'!Q163&lt;'Interest rate'!$M163,1,0)</f>
        <v>1</v>
      </c>
      <c r="G104" s="141">
        <f>IF('Interest rate'!R163&lt;'Interest rate'!$M163,1,0)</f>
        <v>1</v>
      </c>
      <c r="H104" s="141">
        <f>IF('Interest rate'!S163&lt;'Interest rate'!$M163,1,0)</f>
        <v>1</v>
      </c>
      <c r="I104" s="141">
        <f>IF('Interest rate'!T163&lt;'Interest rate'!$M163,1,0)</f>
        <v>0</v>
      </c>
      <c r="J104" s="5"/>
      <c r="K104" s="150">
        <f>IF(C104=0,IF('FX-rates &amp; Forward'!D165&gt;'FX-rates &amp; Forward'!D164,1,0),IF('FX-rates &amp; Forward'!D165&lt;'FX-rates &amp; Forward'!D164,1,0))</f>
        <v>1</v>
      </c>
      <c r="L104" s="141">
        <f>IF(D104=0,IF('FX-rates &amp; Forward'!E165&gt;'FX-rates &amp; Forward'!E164,1,0),IF('FX-rates &amp; Forward'!E165&lt;'FX-rates &amp; Forward'!E164,1,0))</f>
        <v>1</v>
      </c>
      <c r="M104" s="141">
        <f>IF(E104=0,IF('FX-rates &amp; Forward'!F165&gt;'FX-rates &amp; Forward'!F164,1,0),IF('FX-rates &amp; Forward'!F165&lt;'FX-rates &amp; Forward'!F164,1,0))</f>
        <v>1</v>
      </c>
      <c r="N104" s="141">
        <f>IF(F104=0,IF('FX-rates &amp; Forward'!G165&gt;'FX-rates &amp; Forward'!G164,1,0),IF('FX-rates &amp; Forward'!G165&lt;'FX-rates &amp; Forward'!G164,1,0))</f>
        <v>1</v>
      </c>
      <c r="O104" s="141">
        <f>IF(G104=0,IF('FX-rates &amp; Forward'!H165&gt;'FX-rates &amp; Forward'!H164,1,0),IF('FX-rates &amp; Forward'!H165&lt;'FX-rates &amp; Forward'!H164,1,0))</f>
        <v>0</v>
      </c>
      <c r="P104" s="141">
        <f>IF(H104=0,IF('FX-rates &amp; Forward'!I165&gt;'FX-rates &amp; Forward'!I164,1,0),IF('FX-rates &amp; Forward'!I165&lt;'FX-rates &amp; Forward'!I164,1,0))</f>
        <v>1</v>
      </c>
      <c r="Q104" s="141">
        <f>IF(I104=0,IF('FX-rates &amp; Forward'!J165&gt;'FX-rates &amp; Forward'!J164,1,0),IF('FX-rates &amp; Forward'!J165&lt;'FX-rates &amp; Forward'!J164,1,0))</f>
        <v>1</v>
      </c>
      <c r="R104" s="14"/>
      <c r="S104" s="5"/>
      <c r="T104" s="5"/>
      <c r="U104" s="5"/>
      <c r="V104" s="5"/>
      <c r="W104" s="5"/>
    </row>
    <row r="105" spans="2:23" x14ac:dyDescent="0.25">
      <c r="B105" s="3">
        <v>40694</v>
      </c>
      <c r="C105" s="149">
        <f>IF('Interest rate'!N164&lt;'Interest rate'!$M164,1,0)</f>
        <v>1</v>
      </c>
      <c r="D105" s="140">
        <f>IF('Interest rate'!O164&lt;'Interest rate'!$M164,1,0)</f>
        <v>1</v>
      </c>
      <c r="E105" s="140">
        <f>IF('Interest rate'!P164&lt;'Interest rate'!$M164,1,0)</f>
        <v>1</v>
      </c>
      <c r="F105" s="140">
        <f>IF('Interest rate'!Q164&lt;'Interest rate'!$M164,1,0)</f>
        <v>1</v>
      </c>
      <c r="G105" s="140">
        <f>IF('Interest rate'!R164&lt;'Interest rate'!$M164,1,0)</f>
        <v>1</v>
      </c>
      <c r="H105" s="140">
        <f>IF('Interest rate'!S164&lt;'Interest rate'!$M164,1,0)</f>
        <v>1</v>
      </c>
      <c r="I105" s="140">
        <f>IF('Interest rate'!T164&lt;'Interest rate'!$M164,1,0)</f>
        <v>0</v>
      </c>
      <c r="J105" s="5"/>
      <c r="K105" s="149">
        <f>IF(C105=0,IF('FX-rates &amp; Forward'!D166&gt;'FX-rates &amp; Forward'!D165,1,0),IF('FX-rates &amp; Forward'!D166&lt;'FX-rates &amp; Forward'!D165,1,0))</f>
        <v>0</v>
      </c>
      <c r="L105" s="140">
        <f>IF(D105=0,IF('FX-rates &amp; Forward'!E166&gt;'FX-rates &amp; Forward'!E165,1,0),IF('FX-rates &amp; Forward'!E166&lt;'FX-rates &amp; Forward'!E165,1,0))</f>
        <v>1</v>
      </c>
      <c r="M105" s="140">
        <f>IF(E105=0,IF('FX-rates &amp; Forward'!F166&gt;'FX-rates &amp; Forward'!F165,1,0),IF('FX-rates &amp; Forward'!F166&lt;'FX-rates &amp; Forward'!F165,1,0))</f>
        <v>0</v>
      </c>
      <c r="N105" s="140">
        <f>IF(F105=0,IF('FX-rates &amp; Forward'!G166&gt;'FX-rates &amp; Forward'!G165,1,0),IF('FX-rates &amp; Forward'!G166&lt;'FX-rates &amp; Forward'!G165,1,0))</f>
        <v>0</v>
      </c>
      <c r="O105" s="140">
        <f>IF(G105=0,IF('FX-rates &amp; Forward'!H166&gt;'FX-rates &amp; Forward'!H165,1,0),IF('FX-rates &amp; Forward'!H166&lt;'FX-rates &amp; Forward'!H165,1,0))</f>
        <v>0</v>
      </c>
      <c r="P105" s="140">
        <f>IF(H105=0,IF('FX-rates &amp; Forward'!I166&gt;'FX-rates &amp; Forward'!I165,1,0),IF('FX-rates &amp; Forward'!I166&lt;'FX-rates &amp; Forward'!I165,1,0))</f>
        <v>1</v>
      </c>
      <c r="Q105" s="140">
        <f>IF(I105=0,IF('FX-rates &amp; Forward'!J166&gt;'FX-rates &amp; Forward'!J165,1,0),IF('FX-rates &amp; Forward'!J166&lt;'FX-rates &amp; Forward'!J165,1,0))</f>
        <v>0</v>
      </c>
      <c r="R105" s="14"/>
      <c r="S105" s="5"/>
      <c r="T105" s="5"/>
      <c r="U105" s="5"/>
      <c r="V105" s="5"/>
      <c r="W105" s="5"/>
    </row>
    <row r="106" spans="2:23" x14ac:dyDescent="0.25">
      <c r="B106" s="6">
        <v>40724</v>
      </c>
      <c r="C106" s="150">
        <f>IF('Interest rate'!N165&lt;'Interest rate'!$M165,1,0)</f>
        <v>1</v>
      </c>
      <c r="D106" s="141">
        <f>IF('Interest rate'!O165&lt;'Interest rate'!$M165,1,0)</f>
        <v>1</v>
      </c>
      <c r="E106" s="141">
        <f>IF('Interest rate'!P165&lt;'Interest rate'!$M165,1,0)</f>
        <v>1</v>
      </c>
      <c r="F106" s="141">
        <f>IF('Interest rate'!Q165&lt;'Interest rate'!$M165,1,0)</f>
        <v>1</v>
      </c>
      <c r="G106" s="141">
        <f>IF('Interest rate'!R165&lt;'Interest rate'!$M165,1,0)</f>
        <v>1</v>
      </c>
      <c r="H106" s="141">
        <f>IF('Interest rate'!S165&lt;'Interest rate'!$M165,1,0)</f>
        <v>1</v>
      </c>
      <c r="I106" s="141">
        <f>IF('Interest rate'!T165&lt;'Interest rate'!$M165,1,0)</f>
        <v>0</v>
      </c>
      <c r="J106" s="5"/>
      <c r="K106" s="150">
        <f>IF(C106=0,IF('FX-rates &amp; Forward'!D167&gt;'FX-rates &amp; Forward'!D166,1,0),IF('FX-rates &amp; Forward'!D167&lt;'FX-rates &amp; Forward'!D166,1,0))</f>
        <v>0</v>
      </c>
      <c r="L106" s="141">
        <f>IF(D106=0,IF('FX-rates &amp; Forward'!E167&gt;'FX-rates &amp; Forward'!E166,1,0),IF('FX-rates &amp; Forward'!E167&lt;'FX-rates &amp; Forward'!E166,1,0))</f>
        <v>0</v>
      </c>
      <c r="M106" s="141">
        <f>IF(E106=0,IF('FX-rates &amp; Forward'!F167&gt;'FX-rates &amp; Forward'!F166,1,0),IF('FX-rates &amp; Forward'!F167&lt;'FX-rates &amp; Forward'!F166,1,0))</f>
        <v>1</v>
      </c>
      <c r="N106" s="141">
        <f>IF(F106=0,IF('FX-rates &amp; Forward'!G167&gt;'FX-rates &amp; Forward'!G166,1,0),IF('FX-rates &amp; Forward'!G167&lt;'FX-rates &amp; Forward'!G166,1,0))</f>
        <v>0</v>
      </c>
      <c r="O106" s="141">
        <f>IF(G106=0,IF('FX-rates &amp; Forward'!H167&gt;'FX-rates &amp; Forward'!H166,1,0),IF('FX-rates &amp; Forward'!H167&lt;'FX-rates &amp; Forward'!H166,1,0))</f>
        <v>0</v>
      </c>
      <c r="P106" s="141">
        <f>IF(H106=0,IF('FX-rates &amp; Forward'!I167&gt;'FX-rates &amp; Forward'!I166,1,0),IF('FX-rates &amp; Forward'!I167&lt;'FX-rates &amp; Forward'!I166,1,0))</f>
        <v>0</v>
      </c>
      <c r="Q106" s="141">
        <f>IF(I106=0,IF('FX-rates &amp; Forward'!J167&gt;'FX-rates &amp; Forward'!J166,1,0),IF('FX-rates &amp; Forward'!J167&lt;'FX-rates &amp; Forward'!J166,1,0))</f>
        <v>1</v>
      </c>
      <c r="R106" s="14"/>
      <c r="S106" s="5"/>
      <c r="T106" s="5"/>
      <c r="U106" s="5"/>
      <c r="V106" s="5"/>
      <c r="W106" s="5"/>
    </row>
    <row r="107" spans="2:23" x14ac:dyDescent="0.25">
      <c r="B107" s="3">
        <v>40753</v>
      </c>
      <c r="C107" s="149">
        <f>IF('Interest rate'!N166&lt;'Interest rate'!$M166,1,0)</f>
        <v>1</v>
      </c>
      <c r="D107" s="140">
        <f>IF('Interest rate'!O166&lt;'Interest rate'!$M166,1,0)</f>
        <v>1</v>
      </c>
      <c r="E107" s="140">
        <f>IF('Interest rate'!P166&lt;'Interest rate'!$M166,1,0)</f>
        <v>1</v>
      </c>
      <c r="F107" s="140">
        <f>IF('Interest rate'!Q166&lt;'Interest rate'!$M166,1,0)</f>
        <v>1</v>
      </c>
      <c r="G107" s="140">
        <f>IF('Interest rate'!R166&lt;'Interest rate'!$M166,1,0)</f>
        <v>1</v>
      </c>
      <c r="H107" s="140">
        <f>IF('Interest rate'!S166&lt;'Interest rate'!$M166,1,0)</f>
        <v>1</v>
      </c>
      <c r="I107" s="140">
        <f>IF('Interest rate'!T166&lt;'Interest rate'!$M166,1,0)</f>
        <v>0</v>
      </c>
      <c r="J107" s="5"/>
      <c r="K107" s="149">
        <f>IF(C107=0,IF('FX-rates &amp; Forward'!D168&gt;'FX-rates &amp; Forward'!D167,1,0),IF('FX-rates &amp; Forward'!D168&lt;'FX-rates &amp; Forward'!D167,1,0))</f>
        <v>1</v>
      </c>
      <c r="L107" s="140">
        <f>IF(D107=0,IF('FX-rates &amp; Forward'!E168&gt;'FX-rates &amp; Forward'!E167,1,0),IF('FX-rates &amp; Forward'!E168&lt;'FX-rates &amp; Forward'!E167,1,0))</f>
        <v>1</v>
      </c>
      <c r="M107" s="140">
        <f>IF(E107=0,IF('FX-rates &amp; Forward'!F168&gt;'FX-rates &amp; Forward'!F167,1,0),IF('FX-rates &amp; Forward'!F168&lt;'FX-rates &amp; Forward'!F167,1,0))</f>
        <v>0</v>
      </c>
      <c r="N107" s="140">
        <f>IF(F107=0,IF('FX-rates &amp; Forward'!G168&gt;'FX-rates &amp; Forward'!G167,1,0),IF('FX-rates &amp; Forward'!G168&lt;'FX-rates &amp; Forward'!G167,1,0))</f>
        <v>0</v>
      </c>
      <c r="O107" s="140">
        <f>IF(G107=0,IF('FX-rates &amp; Forward'!H168&gt;'FX-rates &amp; Forward'!H167,1,0),IF('FX-rates &amp; Forward'!H168&lt;'FX-rates &amp; Forward'!H167,1,0))</f>
        <v>0</v>
      </c>
      <c r="P107" s="140">
        <f>IF(H107=0,IF('FX-rates &amp; Forward'!I168&gt;'FX-rates &amp; Forward'!I167,1,0),IF('FX-rates &amp; Forward'!I168&lt;'FX-rates &amp; Forward'!I167,1,0))</f>
        <v>0</v>
      </c>
      <c r="Q107" s="140">
        <f>IF(I107=0,IF('FX-rates &amp; Forward'!J168&gt;'FX-rates &amp; Forward'!J167,1,0),IF('FX-rates &amp; Forward'!J168&lt;'FX-rates &amp; Forward'!J167,1,0))</f>
        <v>1</v>
      </c>
      <c r="R107" s="14"/>
      <c r="S107" s="5"/>
      <c r="T107" s="5"/>
      <c r="U107" s="5"/>
      <c r="V107" s="5"/>
      <c r="W107" s="5"/>
    </row>
    <row r="108" spans="2:23" x14ac:dyDescent="0.25">
      <c r="B108" s="6">
        <v>40786</v>
      </c>
      <c r="C108" s="150">
        <f>IF('Interest rate'!N167&lt;'Interest rate'!$M167,1,0)</f>
        <v>1</v>
      </c>
      <c r="D108" s="141">
        <f>IF('Interest rate'!O167&lt;'Interest rate'!$M167,1,0)</f>
        <v>1</v>
      </c>
      <c r="E108" s="141">
        <f>IF('Interest rate'!P167&lt;'Interest rate'!$M167,1,0)</f>
        <v>1</v>
      </c>
      <c r="F108" s="141">
        <f>IF('Interest rate'!Q167&lt;'Interest rate'!$M167,1,0)</f>
        <v>1</v>
      </c>
      <c r="G108" s="141">
        <f>IF('Interest rate'!R167&lt;'Interest rate'!$M167,1,0)</f>
        <v>1</v>
      </c>
      <c r="H108" s="141">
        <f>IF('Interest rate'!S167&lt;'Interest rate'!$M167,1,0)</f>
        <v>1</v>
      </c>
      <c r="I108" s="141">
        <f>IF('Interest rate'!T167&lt;'Interest rate'!$M167,1,0)</f>
        <v>0</v>
      </c>
      <c r="J108" s="5"/>
      <c r="K108" s="150">
        <f>IF(C108=0,IF('FX-rates &amp; Forward'!D169&gt;'FX-rates &amp; Forward'!D168,1,0),IF('FX-rates &amp; Forward'!D169&lt;'FX-rates &amp; Forward'!D168,1,0))</f>
        <v>1</v>
      </c>
      <c r="L108" s="141">
        <f>IF(D108=0,IF('FX-rates &amp; Forward'!E169&gt;'FX-rates &amp; Forward'!E168,1,0),IF('FX-rates &amp; Forward'!E169&lt;'FX-rates &amp; Forward'!E168,1,0))</f>
        <v>1</v>
      </c>
      <c r="M108" s="141">
        <f>IF(E108=0,IF('FX-rates &amp; Forward'!F169&gt;'FX-rates &amp; Forward'!F168,1,0),IF('FX-rates &amp; Forward'!F169&lt;'FX-rates &amp; Forward'!F168,1,0))</f>
        <v>1</v>
      </c>
      <c r="N108" s="141">
        <f>IF(F108=0,IF('FX-rates &amp; Forward'!G169&gt;'FX-rates &amp; Forward'!G168,1,0),IF('FX-rates &amp; Forward'!G169&lt;'FX-rates &amp; Forward'!G168,1,0))</f>
        <v>1</v>
      </c>
      <c r="O108" s="141">
        <f>IF(G108=0,IF('FX-rates &amp; Forward'!H169&gt;'FX-rates &amp; Forward'!H168,1,0),IF('FX-rates &amp; Forward'!H169&lt;'FX-rates &amp; Forward'!H168,1,0))</f>
        <v>1</v>
      </c>
      <c r="P108" s="141">
        <f>IF(H108=0,IF('FX-rates &amp; Forward'!I169&gt;'FX-rates &amp; Forward'!I168,1,0),IF('FX-rates &amp; Forward'!I169&lt;'FX-rates &amp; Forward'!I168,1,0))</f>
        <v>1</v>
      </c>
      <c r="Q108" s="141">
        <f>IF(I108=0,IF('FX-rates &amp; Forward'!J169&gt;'FX-rates &amp; Forward'!J168,1,0),IF('FX-rates &amp; Forward'!J169&lt;'FX-rates &amp; Forward'!J168,1,0))</f>
        <v>0</v>
      </c>
      <c r="R108" s="14"/>
      <c r="S108" s="5"/>
      <c r="T108" s="5"/>
      <c r="U108" s="5"/>
      <c r="V108" s="5"/>
      <c r="W108" s="5"/>
    </row>
    <row r="109" spans="2:23" x14ac:dyDescent="0.25">
      <c r="B109" s="3">
        <v>40816</v>
      </c>
      <c r="C109" s="149">
        <f>IF('Interest rate'!N168&lt;'Interest rate'!$M168,1,0)</f>
        <v>1</v>
      </c>
      <c r="D109" s="140">
        <f>IF('Interest rate'!O168&lt;'Interest rate'!$M168,1,0)</f>
        <v>1</v>
      </c>
      <c r="E109" s="140">
        <f>IF('Interest rate'!P168&lt;'Interest rate'!$M168,1,0)</f>
        <v>1</v>
      </c>
      <c r="F109" s="140">
        <f>IF('Interest rate'!Q168&lt;'Interest rate'!$M168,1,0)</f>
        <v>1</v>
      </c>
      <c r="G109" s="140">
        <f>IF('Interest rate'!R168&lt;'Interest rate'!$M168,1,0)</f>
        <v>1</v>
      </c>
      <c r="H109" s="140">
        <f>IF('Interest rate'!S168&lt;'Interest rate'!$M168,1,0)</f>
        <v>1</v>
      </c>
      <c r="I109" s="140">
        <f>IF('Interest rate'!T168&lt;'Interest rate'!$M168,1,0)</f>
        <v>0</v>
      </c>
      <c r="J109" s="5"/>
      <c r="K109" s="149">
        <f>IF(C109=0,IF('FX-rates &amp; Forward'!D170&gt;'FX-rates &amp; Forward'!D169,1,0),IF('FX-rates &amp; Forward'!D170&lt;'FX-rates &amp; Forward'!D169,1,0))</f>
        <v>0</v>
      </c>
      <c r="L109" s="140">
        <f>IF(D109=0,IF('FX-rates &amp; Forward'!E170&gt;'FX-rates &amp; Forward'!E169,1,0),IF('FX-rates &amp; Forward'!E170&lt;'FX-rates &amp; Forward'!E169,1,0))</f>
        <v>0</v>
      </c>
      <c r="M109" s="140">
        <f>IF(E109=0,IF('FX-rates &amp; Forward'!F170&gt;'FX-rates &amp; Forward'!F169,1,0),IF('FX-rates &amp; Forward'!F170&lt;'FX-rates &amp; Forward'!F169,1,0))</f>
        <v>0</v>
      </c>
      <c r="N109" s="140">
        <f>IF(F109=0,IF('FX-rates &amp; Forward'!G170&gt;'FX-rates &amp; Forward'!G169,1,0),IF('FX-rates &amp; Forward'!G170&lt;'FX-rates &amp; Forward'!G169,1,0))</f>
        <v>0</v>
      </c>
      <c r="O109" s="140">
        <f>IF(G109=0,IF('FX-rates &amp; Forward'!H170&gt;'FX-rates &amp; Forward'!H169,1,0),IF('FX-rates &amp; Forward'!H170&lt;'FX-rates &amp; Forward'!H169,1,0))</f>
        <v>1</v>
      </c>
      <c r="P109" s="140">
        <f>IF(H109=0,IF('FX-rates &amp; Forward'!I170&gt;'FX-rates &amp; Forward'!I169,1,0),IF('FX-rates &amp; Forward'!I170&lt;'FX-rates &amp; Forward'!I169,1,0))</f>
        <v>0</v>
      </c>
      <c r="Q109" s="140">
        <f>IF(I109=0,IF('FX-rates &amp; Forward'!J170&gt;'FX-rates &amp; Forward'!J169,1,0),IF('FX-rates &amp; Forward'!J170&lt;'FX-rates &amp; Forward'!J169,1,0))</f>
        <v>0</v>
      </c>
      <c r="R109" s="14"/>
      <c r="S109" s="5"/>
      <c r="T109" s="5"/>
      <c r="U109" s="5"/>
      <c r="V109" s="5"/>
      <c r="W109" s="5"/>
    </row>
    <row r="110" spans="2:23" x14ac:dyDescent="0.25">
      <c r="B110" s="6">
        <v>40847</v>
      </c>
      <c r="C110" s="150">
        <f>IF('Interest rate'!N169&lt;'Interest rate'!$M169,1,0)</f>
        <v>1</v>
      </c>
      <c r="D110" s="141">
        <f>IF('Interest rate'!O169&lt;'Interest rate'!$M169,1,0)</f>
        <v>1</v>
      </c>
      <c r="E110" s="141">
        <f>IF('Interest rate'!P169&lt;'Interest rate'!$M169,1,0)</f>
        <v>1</v>
      </c>
      <c r="F110" s="141">
        <f>IF('Interest rate'!Q169&lt;'Interest rate'!$M169,1,0)</f>
        <v>1</v>
      </c>
      <c r="G110" s="141">
        <f>IF('Interest rate'!R169&lt;'Interest rate'!$M169,1,0)</f>
        <v>1</v>
      </c>
      <c r="H110" s="141">
        <f>IF('Interest rate'!S169&lt;'Interest rate'!$M169,1,0)</f>
        <v>1</v>
      </c>
      <c r="I110" s="141">
        <f>IF('Interest rate'!T169&lt;'Interest rate'!$M169,1,0)</f>
        <v>0</v>
      </c>
      <c r="J110" s="5"/>
      <c r="K110" s="150">
        <f>IF(C110=0,IF('FX-rates &amp; Forward'!D171&gt;'FX-rates &amp; Forward'!D170,1,0),IF('FX-rates &amp; Forward'!D171&lt;'FX-rates &amp; Forward'!D170,1,0))</f>
        <v>1</v>
      </c>
      <c r="L110" s="141">
        <f>IF(D110=0,IF('FX-rates &amp; Forward'!E171&gt;'FX-rates &amp; Forward'!E170,1,0),IF('FX-rates &amp; Forward'!E171&lt;'FX-rates &amp; Forward'!E170,1,0))</f>
        <v>1</v>
      </c>
      <c r="M110" s="141">
        <f>IF(E110=0,IF('FX-rates &amp; Forward'!F171&gt;'FX-rates &amp; Forward'!F170,1,0),IF('FX-rates &amp; Forward'!F171&lt;'FX-rates &amp; Forward'!F170,1,0))</f>
        <v>1</v>
      </c>
      <c r="N110" s="141">
        <f>IF(F110=0,IF('FX-rates &amp; Forward'!G171&gt;'FX-rates &amp; Forward'!G170,1,0),IF('FX-rates &amp; Forward'!G171&lt;'FX-rates &amp; Forward'!G170,1,0))</f>
        <v>1</v>
      </c>
      <c r="O110" s="141">
        <f>IF(G110=0,IF('FX-rates &amp; Forward'!H171&gt;'FX-rates &amp; Forward'!H170,1,0),IF('FX-rates &amp; Forward'!H171&lt;'FX-rates &amp; Forward'!H170,1,0))</f>
        <v>1</v>
      </c>
      <c r="P110" s="141">
        <f>IF(H110=0,IF('FX-rates &amp; Forward'!I171&gt;'FX-rates &amp; Forward'!I170,1,0),IF('FX-rates &amp; Forward'!I171&lt;'FX-rates &amp; Forward'!I170,1,0))</f>
        <v>1</v>
      </c>
      <c r="Q110" s="141">
        <f>IF(I110=0,IF('FX-rates &amp; Forward'!J171&gt;'FX-rates &amp; Forward'!J170,1,0),IF('FX-rates &amp; Forward'!J171&lt;'FX-rates &amp; Forward'!J170,1,0))</f>
        <v>1</v>
      </c>
      <c r="R110" s="14"/>
      <c r="S110" s="5"/>
      <c r="T110" s="5"/>
      <c r="U110" s="5"/>
      <c r="V110" s="5"/>
      <c r="W110" s="5"/>
    </row>
    <row r="111" spans="2:23" x14ac:dyDescent="0.25">
      <c r="B111" s="3">
        <v>40877</v>
      </c>
      <c r="C111" s="149">
        <f>IF('Interest rate'!N170&lt;'Interest rate'!$M170,1,0)</f>
        <v>1</v>
      </c>
      <c r="D111" s="140">
        <f>IF('Interest rate'!O170&lt;'Interest rate'!$M170,1,0)</f>
        <v>1</v>
      </c>
      <c r="E111" s="140">
        <f>IF('Interest rate'!P170&lt;'Interest rate'!$M170,1,0)</f>
        <v>1</v>
      </c>
      <c r="F111" s="140">
        <f>IF('Interest rate'!Q170&lt;'Interest rate'!$M170,1,0)</f>
        <v>1</v>
      </c>
      <c r="G111" s="140">
        <f>IF('Interest rate'!R170&lt;'Interest rate'!$M170,1,0)</f>
        <v>1</v>
      </c>
      <c r="H111" s="140">
        <f>IF('Interest rate'!S170&lt;'Interest rate'!$M170,1,0)</f>
        <v>1</v>
      </c>
      <c r="I111" s="140">
        <f>IF('Interest rate'!T170&lt;'Interest rate'!$M170,1,0)</f>
        <v>0</v>
      </c>
      <c r="J111" s="5"/>
      <c r="K111" s="149">
        <f>IF(C111=0,IF('FX-rates &amp; Forward'!D172&gt;'FX-rates &amp; Forward'!D171,1,0),IF('FX-rates &amp; Forward'!D172&lt;'FX-rates &amp; Forward'!D171,1,0))</f>
        <v>0</v>
      </c>
      <c r="L111" s="140">
        <f>IF(D111=0,IF('FX-rates &amp; Forward'!E172&gt;'FX-rates &amp; Forward'!E171,1,0),IF('FX-rates &amp; Forward'!E172&lt;'FX-rates &amp; Forward'!E171,1,0))</f>
        <v>0</v>
      </c>
      <c r="M111" s="140">
        <f>IF(E111=0,IF('FX-rates &amp; Forward'!F172&gt;'FX-rates &amp; Forward'!F171,1,0),IF('FX-rates &amp; Forward'!F172&lt;'FX-rates &amp; Forward'!F171,1,0))</f>
        <v>0</v>
      </c>
      <c r="N111" s="140">
        <f>IF(F111=0,IF('FX-rates &amp; Forward'!G172&gt;'FX-rates &amp; Forward'!G171,1,0),IF('FX-rates &amp; Forward'!G172&lt;'FX-rates &amp; Forward'!G171,1,0))</f>
        <v>0</v>
      </c>
      <c r="O111" s="140">
        <f>IF(G111=0,IF('FX-rates &amp; Forward'!H172&gt;'FX-rates &amp; Forward'!H171,1,0),IF('FX-rates &amp; Forward'!H172&lt;'FX-rates &amp; Forward'!H171,1,0))</f>
        <v>1</v>
      </c>
      <c r="P111" s="140">
        <f>IF(H111=0,IF('FX-rates &amp; Forward'!I172&gt;'FX-rates &amp; Forward'!I171,1,0),IF('FX-rates &amp; Forward'!I172&lt;'FX-rates &amp; Forward'!I171,1,0))</f>
        <v>0</v>
      </c>
      <c r="Q111" s="140">
        <f>IF(I111=0,IF('FX-rates &amp; Forward'!J172&gt;'FX-rates &amp; Forward'!J171,1,0),IF('FX-rates &amp; Forward'!J172&lt;'FX-rates &amp; Forward'!J171,1,0))</f>
        <v>1</v>
      </c>
      <c r="R111" s="14"/>
      <c r="S111" s="5"/>
      <c r="T111" s="5"/>
      <c r="U111" s="5"/>
      <c r="V111" s="5"/>
      <c r="W111" s="5"/>
    </row>
    <row r="112" spans="2:23" x14ac:dyDescent="0.25">
      <c r="B112" s="9">
        <v>40907</v>
      </c>
      <c r="C112" s="151">
        <f>IF('Interest rate'!N171&lt;'Interest rate'!$M171,1,0)</f>
        <v>1</v>
      </c>
      <c r="D112" s="142">
        <f>IF('Interest rate'!O171&lt;'Interest rate'!$M171,1,0)</f>
        <v>1</v>
      </c>
      <c r="E112" s="142">
        <f>IF('Interest rate'!P171&lt;'Interest rate'!$M171,1,0)</f>
        <v>1</v>
      </c>
      <c r="F112" s="142">
        <f>IF('Interest rate'!Q171&lt;'Interest rate'!$M171,1,0)</f>
        <v>1</v>
      </c>
      <c r="G112" s="142">
        <f>IF('Interest rate'!R171&lt;'Interest rate'!$M171,1,0)</f>
        <v>1</v>
      </c>
      <c r="H112" s="142">
        <f>IF('Interest rate'!S171&lt;'Interest rate'!$M171,1,0)</f>
        <v>1</v>
      </c>
      <c r="I112" s="142">
        <f>IF('Interest rate'!T171&lt;'Interest rate'!$M171,1,0)</f>
        <v>0</v>
      </c>
      <c r="J112" s="5"/>
      <c r="K112" s="151">
        <f>IF(C112=0,IF('FX-rates &amp; Forward'!D173&gt;'FX-rates &amp; Forward'!D172,1,0),IF('FX-rates &amp; Forward'!D173&lt;'FX-rates &amp; Forward'!D172,1,0))</f>
        <v>0</v>
      </c>
      <c r="L112" s="142">
        <f>IF(D112=0,IF('FX-rates &amp; Forward'!E173&gt;'FX-rates &amp; Forward'!E172,1,0),IF('FX-rates &amp; Forward'!E173&lt;'FX-rates &amp; Forward'!E172,1,0))</f>
        <v>1</v>
      </c>
      <c r="M112" s="142">
        <f>IF(E112=0,IF('FX-rates &amp; Forward'!F173&gt;'FX-rates &amp; Forward'!F172,1,0),IF('FX-rates &amp; Forward'!F173&lt;'FX-rates &amp; Forward'!F172,1,0))</f>
        <v>0</v>
      </c>
      <c r="N112" s="142">
        <f>IF(F112=0,IF('FX-rates &amp; Forward'!G173&gt;'FX-rates &amp; Forward'!G172,1,0),IF('FX-rates &amp; Forward'!G173&lt;'FX-rates &amp; Forward'!G172,1,0))</f>
        <v>0</v>
      </c>
      <c r="O112" s="142">
        <f>IF(G112=0,IF('FX-rates &amp; Forward'!H173&gt;'FX-rates &amp; Forward'!H172,1,0),IF('FX-rates &amp; Forward'!H173&lt;'FX-rates &amp; Forward'!H172,1,0))</f>
        <v>0</v>
      </c>
      <c r="P112" s="142">
        <f>IF(H112=0,IF('FX-rates &amp; Forward'!I173&gt;'FX-rates &amp; Forward'!I172,1,0),IF('FX-rates &amp; Forward'!I173&lt;'FX-rates &amp; Forward'!I172,1,0))</f>
        <v>0</v>
      </c>
      <c r="Q112" s="142">
        <f>IF(I112=0,IF('FX-rates &amp; Forward'!J173&gt;'FX-rates &amp; Forward'!J172,1,0),IF('FX-rates &amp; Forward'!J173&lt;'FX-rates &amp; Forward'!J172,1,0))</f>
        <v>1</v>
      </c>
      <c r="R112" s="14"/>
      <c r="S112" s="5"/>
      <c r="T112" s="5"/>
      <c r="U112" s="5"/>
      <c r="V112" s="5"/>
      <c r="W112" s="5"/>
    </row>
    <row r="113" spans="2:23" x14ac:dyDescent="0.25">
      <c r="B113" s="3">
        <v>40939</v>
      </c>
      <c r="C113" s="149">
        <f>IF('Interest rate'!N172&lt;'Interest rate'!$M172,1,0)</f>
        <v>1</v>
      </c>
      <c r="D113" s="140">
        <f>IF('Interest rate'!O172&lt;'Interest rate'!$M172,1,0)</f>
        <v>1</v>
      </c>
      <c r="E113" s="140">
        <f>IF('Interest rate'!P172&lt;'Interest rate'!$M172,1,0)</f>
        <v>1</v>
      </c>
      <c r="F113" s="140">
        <f>IF('Interest rate'!Q172&lt;'Interest rate'!$M172,1,0)</f>
        <v>1</v>
      </c>
      <c r="G113" s="140">
        <f>IF('Interest rate'!R172&lt;'Interest rate'!$M172,1,0)</f>
        <v>1</v>
      </c>
      <c r="H113" s="140">
        <f>IF('Interest rate'!S172&lt;'Interest rate'!$M172,1,0)</f>
        <v>1</v>
      </c>
      <c r="I113" s="140">
        <f>IF('Interest rate'!T172&lt;'Interest rate'!$M172,1,0)</f>
        <v>0</v>
      </c>
      <c r="J113" s="5"/>
      <c r="K113" s="149">
        <f>IF(C113=0,IF('FX-rates &amp; Forward'!D174&gt;'FX-rates &amp; Forward'!D173,1,0),IF('FX-rates &amp; Forward'!D174&lt;'FX-rates &amp; Forward'!D173,1,0))</f>
        <v>1</v>
      </c>
      <c r="L113" s="140">
        <f>IF(D113=0,IF('FX-rates &amp; Forward'!E174&gt;'FX-rates &amp; Forward'!E173,1,0),IF('FX-rates &amp; Forward'!E174&lt;'FX-rates &amp; Forward'!E173,1,0))</f>
        <v>1</v>
      </c>
      <c r="M113" s="140">
        <f>IF(E113=0,IF('FX-rates &amp; Forward'!F174&gt;'FX-rates &amp; Forward'!F173,1,0),IF('FX-rates &amp; Forward'!F174&lt;'FX-rates &amp; Forward'!F173,1,0))</f>
        <v>1</v>
      </c>
      <c r="N113" s="140">
        <f>IF(F113=0,IF('FX-rates &amp; Forward'!G174&gt;'FX-rates &amp; Forward'!G173,1,0),IF('FX-rates &amp; Forward'!G174&lt;'FX-rates &amp; Forward'!G173,1,0))</f>
        <v>1</v>
      </c>
      <c r="O113" s="140">
        <f>IF(G113=0,IF('FX-rates &amp; Forward'!H174&gt;'FX-rates &amp; Forward'!H173,1,0),IF('FX-rates &amp; Forward'!H174&lt;'FX-rates &amp; Forward'!H173,1,0))</f>
        <v>0</v>
      </c>
      <c r="P113" s="140">
        <f>IF(H113=0,IF('FX-rates &amp; Forward'!I174&gt;'FX-rates &amp; Forward'!I173,1,0),IF('FX-rates &amp; Forward'!I174&lt;'FX-rates &amp; Forward'!I173,1,0))</f>
        <v>1</v>
      </c>
      <c r="Q113" s="140">
        <f>IF(I113=0,IF('FX-rates &amp; Forward'!J174&gt;'FX-rates &amp; Forward'!J173,1,0),IF('FX-rates &amp; Forward'!J174&lt;'FX-rates &amp; Forward'!J173,1,0))</f>
        <v>1</v>
      </c>
      <c r="R113" s="14"/>
      <c r="S113" s="5"/>
      <c r="T113" s="5"/>
      <c r="U113" s="5"/>
      <c r="V113" s="5"/>
      <c r="W113" s="5"/>
    </row>
    <row r="114" spans="2:23" x14ac:dyDescent="0.25">
      <c r="B114" s="6">
        <v>40968</v>
      </c>
      <c r="C114" s="150">
        <f>IF('Interest rate'!N173&lt;'Interest rate'!$M173,1,0)</f>
        <v>1</v>
      </c>
      <c r="D114" s="141">
        <f>IF('Interest rate'!O173&lt;'Interest rate'!$M173,1,0)</f>
        <v>1</v>
      </c>
      <c r="E114" s="141">
        <f>IF('Interest rate'!P173&lt;'Interest rate'!$M173,1,0)</f>
        <v>1</v>
      </c>
      <c r="F114" s="141">
        <f>IF('Interest rate'!Q173&lt;'Interest rate'!$M173,1,0)</f>
        <v>1</v>
      </c>
      <c r="G114" s="141">
        <f>IF('Interest rate'!R173&lt;'Interest rate'!$M173,1,0)</f>
        <v>1</v>
      </c>
      <c r="H114" s="141">
        <f>IF('Interest rate'!S173&lt;'Interest rate'!$M173,1,0)</f>
        <v>1</v>
      </c>
      <c r="I114" s="141">
        <f>IF('Interest rate'!T173&lt;'Interest rate'!$M173,1,0)</f>
        <v>0</v>
      </c>
      <c r="J114" s="5"/>
      <c r="K114" s="150">
        <f>IF(C114=0,IF('FX-rates &amp; Forward'!D175&gt;'FX-rates &amp; Forward'!D174,1,0),IF('FX-rates &amp; Forward'!D175&lt;'FX-rates &amp; Forward'!D174,1,0))</f>
        <v>1</v>
      </c>
      <c r="L114" s="141">
        <f>IF(D114=0,IF('FX-rates &amp; Forward'!E175&gt;'FX-rates &amp; Forward'!E174,1,0),IF('FX-rates &amp; Forward'!E175&lt;'FX-rates &amp; Forward'!E174,1,0))</f>
        <v>1</v>
      </c>
      <c r="M114" s="141">
        <f>IF(E114=0,IF('FX-rates &amp; Forward'!F175&gt;'FX-rates &amp; Forward'!F174,1,0),IF('FX-rates &amp; Forward'!F175&lt;'FX-rates &amp; Forward'!F174,1,0))</f>
        <v>1</v>
      </c>
      <c r="N114" s="141">
        <f>IF(F114=0,IF('FX-rates &amp; Forward'!G175&gt;'FX-rates &amp; Forward'!G174,1,0),IF('FX-rates &amp; Forward'!G175&lt;'FX-rates &amp; Forward'!G174,1,0))</f>
        <v>1</v>
      </c>
      <c r="O114" s="141">
        <f>IF(G114=0,IF('FX-rates &amp; Forward'!H175&gt;'FX-rates &amp; Forward'!H174,1,0),IF('FX-rates &amp; Forward'!H175&lt;'FX-rates &amp; Forward'!H174,1,0))</f>
        <v>1</v>
      </c>
      <c r="P114" s="141">
        <f>IF(H114=0,IF('FX-rates &amp; Forward'!I175&gt;'FX-rates &amp; Forward'!I174,1,0),IF('FX-rates &amp; Forward'!I175&lt;'FX-rates &amp; Forward'!I174,1,0))</f>
        <v>1</v>
      </c>
      <c r="Q114" s="141">
        <f>IF(I114=0,IF('FX-rates &amp; Forward'!J175&gt;'FX-rates &amp; Forward'!J174,1,0),IF('FX-rates &amp; Forward'!J175&lt;'FX-rates &amp; Forward'!J174,1,0))</f>
        <v>0</v>
      </c>
      <c r="R114" s="14"/>
      <c r="S114" s="5"/>
      <c r="T114" s="5"/>
      <c r="U114" s="5"/>
      <c r="V114" s="5"/>
      <c r="W114" s="5"/>
    </row>
    <row r="115" spans="2:23" x14ac:dyDescent="0.25">
      <c r="B115" s="3">
        <v>40998</v>
      </c>
      <c r="C115" s="149">
        <f>IF('Interest rate'!N174&lt;'Interest rate'!$M174,1,0)</f>
        <v>1</v>
      </c>
      <c r="D115" s="140">
        <f>IF('Interest rate'!O174&lt;'Interest rate'!$M174,1,0)</f>
        <v>1</v>
      </c>
      <c r="E115" s="140">
        <f>IF('Interest rate'!P174&lt;'Interest rate'!$M174,1,0)</f>
        <v>1</v>
      </c>
      <c r="F115" s="140">
        <f>IF('Interest rate'!Q174&lt;'Interest rate'!$M174,1,0)</f>
        <v>1</v>
      </c>
      <c r="G115" s="140">
        <f>IF('Interest rate'!R174&lt;'Interest rate'!$M174,1,0)</f>
        <v>1</v>
      </c>
      <c r="H115" s="140">
        <f>IF('Interest rate'!S174&lt;'Interest rate'!$M174,1,0)</f>
        <v>1</v>
      </c>
      <c r="I115" s="140">
        <f>IF('Interest rate'!T174&lt;'Interest rate'!$M174,1,0)</f>
        <v>0</v>
      </c>
      <c r="J115" s="5"/>
      <c r="K115" s="149">
        <f>IF(C115=0,IF('FX-rates &amp; Forward'!D176&gt;'FX-rates &amp; Forward'!D175,1,0),IF('FX-rates &amp; Forward'!D176&lt;'FX-rates &amp; Forward'!D175,1,0))</f>
        <v>0</v>
      </c>
      <c r="L115" s="140">
        <f>IF(D115=0,IF('FX-rates &amp; Forward'!E176&gt;'FX-rates &amp; Forward'!E175,1,0),IF('FX-rates &amp; Forward'!E176&lt;'FX-rates &amp; Forward'!E175,1,0))</f>
        <v>0</v>
      </c>
      <c r="M115" s="140">
        <f>IF(E115=0,IF('FX-rates &amp; Forward'!F176&gt;'FX-rates &amp; Forward'!F175,1,0),IF('FX-rates &amp; Forward'!F176&lt;'FX-rates &amp; Forward'!F175,1,0))</f>
        <v>0</v>
      </c>
      <c r="N115" s="140">
        <f>IF(F115=0,IF('FX-rates &amp; Forward'!G176&gt;'FX-rates &amp; Forward'!G175,1,0),IF('FX-rates &amp; Forward'!G176&lt;'FX-rates &amp; Forward'!G175,1,0))</f>
        <v>1</v>
      </c>
      <c r="O115" s="140">
        <f>IF(G115=0,IF('FX-rates &amp; Forward'!H176&gt;'FX-rates &amp; Forward'!H175,1,0),IF('FX-rates &amp; Forward'!H176&lt;'FX-rates &amp; Forward'!H175,1,0))</f>
        <v>0</v>
      </c>
      <c r="P115" s="140">
        <f>IF(H115=0,IF('FX-rates &amp; Forward'!I176&gt;'FX-rates &amp; Forward'!I175,1,0),IF('FX-rates &amp; Forward'!I176&lt;'FX-rates &amp; Forward'!I175,1,0))</f>
        <v>0</v>
      </c>
      <c r="Q115" s="140">
        <f>IF(I115=0,IF('FX-rates &amp; Forward'!J176&gt;'FX-rates &amp; Forward'!J175,1,0),IF('FX-rates &amp; Forward'!J176&lt;'FX-rates &amp; Forward'!J175,1,0))</f>
        <v>0</v>
      </c>
      <c r="R115" s="14"/>
      <c r="S115" s="5"/>
      <c r="T115" s="5"/>
      <c r="U115" s="5"/>
      <c r="V115" s="5"/>
      <c r="W115" s="5"/>
    </row>
    <row r="116" spans="2:23" x14ac:dyDescent="0.25">
      <c r="B116" s="6">
        <v>41029</v>
      </c>
      <c r="C116" s="150">
        <f>IF('Interest rate'!N175&lt;'Interest rate'!$M175,1,0)</f>
        <v>1</v>
      </c>
      <c r="D116" s="141">
        <f>IF('Interest rate'!O175&lt;'Interest rate'!$M175,1,0)</f>
        <v>1</v>
      </c>
      <c r="E116" s="141">
        <f>IF('Interest rate'!P175&lt;'Interest rate'!$M175,1,0)</f>
        <v>1</v>
      </c>
      <c r="F116" s="141">
        <f>IF('Interest rate'!Q175&lt;'Interest rate'!$M175,1,0)</f>
        <v>1</v>
      </c>
      <c r="G116" s="141">
        <f>IF('Interest rate'!R175&lt;'Interest rate'!$M175,1,0)</f>
        <v>1</v>
      </c>
      <c r="H116" s="141">
        <f>IF('Interest rate'!S175&lt;'Interest rate'!$M175,1,0)</f>
        <v>1</v>
      </c>
      <c r="I116" s="141">
        <f>IF('Interest rate'!T175&lt;'Interest rate'!$M175,1,0)</f>
        <v>0</v>
      </c>
      <c r="J116" s="5"/>
      <c r="K116" s="150">
        <f>IF(C116=0,IF('FX-rates &amp; Forward'!D177&gt;'FX-rates &amp; Forward'!D176,1,0),IF('FX-rates &amp; Forward'!D177&lt;'FX-rates &amp; Forward'!D176,1,0))</f>
        <v>0</v>
      </c>
      <c r="L116" s="141">
        <f>IF(D116=0,IF('FX-rates &amp; Forward'!E177&gt;'FX-rates &amp; Forward'!E176,1,0),IF('FX-rates &amp; Forward'!E177&lt;'FX-rates &amp; Forward'!E176,1,0))</f>
        <v>1</v>
      </c>
      <c r="M116" s="141">
        <f>IF(E116=0,IF('FX-rates &amp; Forward'!F177&gt;'FX-rates &amp; Forward'!F176,1,0),IF('FX-rates &amp; Forward'!F177&lt;'FX-rates &amp; Forward'!F176,1,0))</f>
        <v>0</v>
      </c>
      <c r="N116" s="141">
        <f>IF(F116=0,IF('FX-rates &amp; Forward'!G177&gt;'FX-rates &amp; Forward'!G176,1,0),IF('FX-rates &amp; Forward'!G177&lt;'FX-rates &amp; Forward'!G176,1,0))</f>
        <v>0</v>
      </c>
      <c r="O116" s="141">
        <f>IF(G116=0,IF('FX-rates &amp; Forward'!H177&gt;'FX-rates &amp; Forward'!H176,1,0),IF('FX-rates &amp; Forward'!H177&lt;'FX-rates &amp; Forward'!H176,1,0))</f>
        <v>1</v>
      </c>
      <c r="P116" s="141">
        <f>IF(H116=0,IF('FX-rates &amp; Forward'!I177&gt;'FX-rates &amp; Forward'!I176,1,0),IF('FX-rates &amp; Forward'!I177&lt;'FX-rates &amp; Forward'!I176,1,0))</f>
        <v>0</v>
      </c>
      <c r="Q116" s="141">
        <f>IF(I116=0,IF('FX-rates &amp; Forward'!J177&gt;'FX-rates &amp; Forward'!J176,1,0),IF('FX-rates &amp; Forward'!J177&lt;'FX-rates &amp; Forward'!J176,1,0))</f>
        <v>1</v>
      </c>
      <c r="R116" s="14"/>
      <c r="S116" s="5"/>
      <c r="T116" s="5"/>
      <c r="U116" s="5"/>
      <c r="V116" s="5"/>
      <c r="W116" s="5"/>
    </row>
    <row r="117" spans="2:23" x14ac:dyDescent="0.25">
      <c r="B117" s="3">
        <v>41060</v>
      </c>
      <c r="C117" s="149">
        <f>IF('Interest rate'!N176&lt;'Interest rate'!$M176,1,0)</f>
        <v>1</v>
      </c>
      <c r="D117" s="140">
        <f>IF('Interest rate'!O176&lt;'Interest rate'!$M176,1,0)</f>
        <v>1</v>
      </c>
      <c r="E117" s="140">
        <f>IF('Interest rate'!P176&lt;'Interest rate'!$M176,1,0)</f>
        <v>1</v>
      </c>
      <c r="F117" s="140">
        <f>IF('Interest rate'!Q176&lt;'Interest rate'!$M176,1,0)</f>
        <v>1</v>
      </c>
      <c r="G117" s="140">
        <f>IF('Interest rate'!R176&lt;'Interest rate'!$M176,1,0)</f>
        <v>1</v>
      </c>
      <c r="H117" s="140">
        <f>IF('Interest rate'!S176&lt;'Interest rate'!$M176,1,0)</f>
        <v>1</v>
      </c>
      <c r="I117" s="140">
        <f>IF('Interest rate'!T176&lt;'Interest rate'!$M176,1,0)</f>
        <v>0</v>
      </c>
      <c r="J117" s="5"/>
      <c r="K117" s="149">
        <f>IF(C117=0,IF('FX-rates &amp; Forward'!D178&gt;'FX-rates &amp; Forward'!D177,1,0),IF('FX-rates &amp; Forward'!D178&lt;'FX-rates &amp; Forward'!D177,1,0))</f>
        <v>0</v>
      </c>
      <c r="L117" s="140">
        <f>IF(D117=0,IF('FX-rates &amp; Forward'!E178&gt;'FX-rates &amp; Forward'!E177,1,0),IF('FX-rates &amp; Forward'!E178&lt;'FX-rates &amp; Forward'!E177,1,0))</f>
        <v>1</v>
      </c>
      <c r="M117" s="140">
        <f>IF(E117=0,IF('FX-rates &amp; Forward'!F178&gt;'FX-rates &amp; Forward'!F177,1,0),IF('FX-rates &amp; Forward'!F178&lt;'FX-rates &amp; Forward'!F177,1,0))</f>
        <v>0</v>
      </c>
      <c r="N117" s="140">
        <f>IF(F117=0,IF('FX-rates &amp; Forward'!G178&gt;'FX-rates &amp; Forward'!G177,1,0),IF('FX-rates &amp; Forward'!G178&lt;'FX-rates &amp; Forward'!G177,1,0))</f>
        <v>0</v>
      </c>
      <c r="O117" s="140">
        <f>IF(G117=0,IF('FX-rates &amp; Forward'!H178&gt;'FX-rates &amp; Forward'!H177,1,0),IF('FX-rates &amp; Forward'!H178&lt;'FX-rates &amp; Forward'!H177,1,0))</f>
        <v>1</v>
      </c>
      <c r="P117" s="140">
        <f>IF(H117=0,IF('FX-rates &amp; Forward'!I178&gt;'FX-rates &amp; Forward'!I177,1,0),IF('FX-rates &amp; Forward'!I178&lt;'FX-rates &amp; Forward'!I177,1,0))</f>
        <v>0</v>
      </c>
      <c r="Q117" s="140">
        <f>IF(I117=0,IF('FX-rates &amp; Forward'!J178&gt;'FX-rates &amp; Forward'!J177,1,0),IF('FX-rates &amp; Forward'!J178&lt;'FX-rates &amp; Forward'!J177,1,0))</f>
        <v>0</v>
      </c>
      <c r="R117" s="14"/>
      <c r="S117" s="5"/>
      <c r="T117" s="5"/>
      <c r="U117" s="5"/>
      <c r="V117" s="5"/>
      <c r="W117" s="5"/>
    </row>
    <row r="118" spans="2:23" x14ac:dyDescent="0.25">
      <c r="B118" s="6">
        <v>41089</v>
      </c>
      <c r="C118" s="150">
        <f>IF('Interest rate'!N177&lt;'Interest rate'!$M177,1,0)</f>
        <v>1</v>
      </c>
      <c r="D118" s="141">
        <f>IF('Interest rate'!O177&lt;'Interest rate'!$M177,1,0)</f>
        <v>1</v>
      </c>
      <c r="E118" s="141">
        <f>IF('Interest rate'!P177&lt;'Interest rate'!$M177,1,0)</f>
        <v>1</v>
      </c>
      <c r="F118" s="141">
        <f>IF('Interest rate'!Q177&lt;'Interest rate'!$M177,1,0)</f>
        <v>1</v>
      </c>
      <c r="G118" s="141">
        <f>IF('Interest rate'!R177&lt;'Interest rate'!$M177,1,0)</f>
        <v>1</v>
      </c>
      <c r="H118" s="141">
        <f>IF('Interest rate'!S177&lt;'Interest rate'!$M177,1,0)</f>
        <v>1</v>
      </c>
      <c r="I118" s="141">
        <f>IF('Interest rate'!T177&lt;'Interest rate'!$M177,1,0)</f>
        <v>0</v>
      </c>
      <c r="J118" s="5"/>
      <c r="K118" s="150">
        <f>IF(C118=0,IF('FX-rates &amp; Forward'!D179&gt;'FX-rates &amp; Forward'!D178,1,0),IF('FX-rates &amp; Forward'!D179&lt;'FX-rates &amp; Forward'!D178,1,0))</f>
        <v>1</v>
      </c>
      <c r="L118" s="141">
        <f>IF(D118=0,IF('FX-rates &amp; Forward'!E179&gt;'FX-rates &amp; Forward'!E178,1,0),IF('FX-rates &amp; Forward'!E179&lt;'FX-rates &amp; Forward'!E178,1,0))</f>
        <v>1</v>
      </c>
      <c r="M118" s="141">
        <f>IF(E118=0,IF('FX-rates &amp; Forward'!F179&gt;'FX-rates &amp; Forward'!F178,1,0),IF('FX-rates &amp; Forward'!F179&lt;'FX-rates &amp; Forward'!F178,1,0))</f>
        <v>1</v>
      </c>
      <c r="N118" s="141">
        <f>IF(F118=0,IF('FX-rates &amp; Forward'!G179&gt;'FX-rates &amp; Forward'!G178,1,0),IF('FX-rates &amp; Forward'!G179&lt;'FX-rates &amp; Forward'!G178,1,0))</f>
        <v>1</v>
      </c>
      <c r="O118" s="141">
        <f>IF(G118=0,IF('FX-rates &amp; Forward'!H179&gt;'FX-rates &amp; Forward'!H178,1,0),IF('FX-rates &amp; Forward'!H179&lt;'FX-rates &amp; Forward'!H178,1,0))</f>
        <v>1</v>
      </c>
      <c r="P118" s="141">
        <f>IF(H118=0,IF('FX-rates &amp; Forward'!I179&gt;'FX-rates &amp; Forward'!I178,1,0),IF('FX-rates &amp; Forward'!I179&lt;'FX-rates &amp; Forward'!I178,1,0))</f>
        <v>1</v>
      </c>
      <c r="Q118" s="141">
        <f>IF(I118=0,IF('FX-rates &amp; Forward'!J179&gt;'FX-rates &amp; Forward'!J178,1,0),IF('FX-rates &amp; Forward'!J179&lt;'FX-rates &amp; Forward'!J178,1,0))</f>
        <v>1</v>
      </c>
      <c r="R118" s="14"/>
      <c r="S118" s="5"/>
      <c r="T118" s="5"/>
      <c r="U118" s="5"/>
      <c r="V118" s="5"/>
      <c r="W118" s="5"/>
    </row>
    <row r="119" spans="2:23" x14ac:dyDescent="0.25">
      <c r="B119" s="3">
        <v>41121</v>
      </c>
      <c r="C119" s="149">
        <f>IF('Interest rate'!N178&lt;'Interest rate'!$M178,1,0)</f>
        <v>1</v>
      </c>
      <c r="D119" s="140">
        <f>IF('Interest rate'!O178&lt;'Interest rate'!$M178,1,0)</f>
        <v>1</v>
      </c>
      <c r="E119" s="140">
        <f>IF('Interest rate'!P178&lt;'Interest rate'!$M178,1,0)</f>
        <v>1</v>
      </c>
      <c r="F119" s="140">
        <f>IF('Interest rate'!Q178&lt;'Interest rate'!$M178,1,0)</f>
        <v>1</v>
      </c>
      <c r="G119" s="140">
        <f>IF('Interest rate'!R178&lt;'Interest rate'!$M178,1,0)</f>
        <v>1</v>
      </c>
      <c r="H119" s="140">
        <f>IF('Interest rate'!S178&lt;'Interest rate'!$M178,1,0)</f>
        <v>1</v>
      </c>
      <c r="I119" s="140">
        <f>IF('Interest rate'!T178&lt;'Interest rate'!$M178,1,0)</f>
        <v>0</v>
      </c>
      <c r="J119" s="5"/>
      <c r="K119" s="149">
        <f>IF(C119=0,IF('FX-rates &amp; Forward'!D180&gt;'FX-rates &amp; Forward'!D179,1,0),IF('FX-rates &amp; Forward'!D180&lt;'FX-rates &amp; Forward'!D179,1,0))</f>
        <v>0</v>
      </c>
      <c r="L119" s="140">
        <f>IF(D119=0,IF('FX-rates &amp; Forward'!E180&gt;'FX-rates &amp; Forward'!E179,1,0),IF('FX-rates &amp; Forward'!E180&lt;'FX-rates &amp; Forward'!E179,1,0))</f>
        <v>1</v>
      </c>
      <c r="M119" s="140">
        <f>IF(E119=0,IF('FX-rates &amp; Forward'!F180&gt;'FX-rates &amp; Forward'!F179,1,0),IF('FX-rates &amp; Forward'!F180&lt;'FX-rates &amp; Forward'!F179,1,0))</f>
        <v>0</v>
      </c>
      <c r="N119" s="140">
        <f>IF(F119=0,IF('FX-rates &amp; Forward'!G180&gt;'FX-rates &amp; Forward'!G179,1,0),IF('FX-rates &amp; Forward'!G180&lt;'FX-rates &amp; Forward'!G179,1,0))</f>
        <v>0</v>
      </c>
      <c r="O119" s="140">
        <f>IF(G119=0,IF('FX-rates &amp; Forward'!H180&gt;'FX-rates &amp; Forward'!H179,1,0),IF('FX-rates &amp; Forward'!H180&lt;'FX-rates &amp; Forward'!H179,1,0))</f>
        <v>1</v>
      </c>
      <c r="P119" s="140">
        <f>IF(H119=0,IF('FX-rates &amp; Forward'!I180&gt;'FX-rates &amp; Forward'!I179,1,0),IF('FX-rates &amp; Forward'!I180&lt;'FX-rates &amp; Forward'!I179,1,0))</f>
        <v>0</v>
      </c>
      <c r="Q119" s="140">
        <f>IF(I119=0,IF('FX-rates &amp; Forward'!J180&gt;'FX-rates &amp; Forward'!J179,1,0),IF('FX-rates &amp; Forward'!J180&lt;'FX-rates &amp; Forward'!J179,1,0))</f>
        <v>1</v>
      </c>
      <c r="R119" s="14"/>
      <c r="S119" s="5"/>
      <c r="T119" s="5"/>
      <c r="U119" s="5"/>
      <c r="V119" s="5"/>
      <c r="W119" s="5"/>
    </row>
    <row r="120" spans="2:23" x14ac:dyDescent="0.25">
      <c r="B120" s="6">
        <v>41152</v>
      </c>
      <c r="C120" s="150">
        <f>IF('Interest rate'!N179&lt;'Interest rate'!$M179,1,0)</f>
        <v>1</v>
      </c>
      <c r="D120" s="141">
        <f>IF('Interest rate'!O179&lt;'Interest rate'!$M179,1,0)</f>
        <v>1</v>
      </c>
      <c r="E120" s="141">
        <f>IF('Interest rate'!P179&lt;'Interest rate'!$M179,1,0)</f>
        <v>1</v>
      </c>
      <c r="F120" s="141">
        <f>IF('Interest rate'!Q179&lt;'Interest rate'!$M179,1,0)</f>
        <v>1</v>
      </c>
      <c r="G120" s="141">
        <f>IF('Interest rate'!R179&lt;'Interest rate'!$M179,1,0)</f>
        <v>1</v>
      </c>
      <c r="H120" s="141">
        <f>IF('Interest rate'!S179&lt;'Interest rate'!$M179,1,0)</f>
        <v>1</v>
      </c>
      <c r="I120" s="141">
        <f>IF('Interest rate'!T179&lt;'Interest rate'!$M179,1,0)</f>
        <v>0</v>
      </c>
      <c r="J120" s="5"/>
      <c r="K120" s="150">
        <f>IF(C120=0,IF('FX-rates &amp; Forward'!D181&gt;'FX-rates &amp; Forward'!D180,1,0),IF('FX-rates &amp; Forward'!D181&lt;'FX-rates &amp; Forward'!D180,1,0))</f>
        <v>1</v>
      </c>
      <c r="L120" s="141">
        <f>IF(D120=0,IF('FX-rates &amp; Forward'!E181&gt;'FX-rates &amp; Forward'!E180,1,0),IF('FX-rates &amp; Forward'!E181&lt;'FX-rates &amp; Forward'!E180,1,0))</f>
        <v>1</v>
      </c>
      <c r="M120" s="141">
        <f>IF(E120=0,IF('FX-rates &amp; Forward'!F181&gt;'FX-rates &amp; Forward'!F180,1,0),IF('FX-rates &amp; Forward'!F181&lt;'FX-rates &amp; Forward'!F180,1,0))</f>
        <v>1</v>
      </c>
      <c r="N120" s="141">
        <f>IF(F120=0,IF('FX-rates &amp; Forward'!G181&gt;'FX-rates &amp; Forward'!G180,1,0),IF('FX-rates &amp; Forward'!G181&lt;'FX-rates &amp; Forward'!G180,1,0))</f>
        <v>1</v>
      </c>
      <c r="O120" s="141">
        <f>IF(G120=0,IF('FX-rates &amp; Forward'!H181&gt;'FX-rates &amp; Forward'!H180,1,0),IF('FX-rates &amp; Forward'!H181&lt;'FX-rates &amp; Forward'!H180,1,0))</f>
        <v>1</v>
      </c>
      <c r="P120" s="141">
        <f>IF(H120=0,IF('FX-rates &amp; Forward'!I181&gt;'FX-rates &amp; Forward'!I180,1,0),IF('FX-rates &amp; Forward'!I181&lt;'FX-rates &amp; Forward'!I180,1,0))</f>
        <v>1</v>
      </c>
      <c r="Q120" s="141">
        <f>IF(I120=0,IF('FX-rates &amp; Forward'!J181&gt;'FX-rates &amp; Forward'!J180,1,0),IF('FX-rates &amp; Forward'!J181&lt;'FX-rates &amp; Forward'!J180,1,0))</f>
        <v>0</v>
      </c>
      <c r="R120" s="14"/>
      <c r="S120" s="5"/>
      <c r="T120" s="5"/>
      <c r="U120" s="5"/>
      <c r="V120" s="5"/>
      <c r="W120" s="5"/>
    </row>
    <row r="121" spans="2:23" x14ac:dyDescent="0.25">
      <c r="B121" s="3">
        <v>41180</v>
      </c>
      <c r="C121" s="149">
        <f>IF('Interest rate'!N180&lt;'Interest rate'!$M180,1,0)</f>
        <v>1</v>
      </c>
      <c r="D121" s="140">
        <f>IF('Interest rate'!O180&lt;'Interest rate'!$M180,1,0)</f>
        <v>1</v>
      </c>
      <c r="E121" s="140">
        <f>IF('Interest rate'!P180&lt;'Interest rate'!$M180,1,0)</f>
        <v>1</v>
      </c>
      <c r="F121" s="140">
        <f>IF('Interest rate'!Q180&lt;'Interest rate'!$M180,1,0)</f>
        <v>1</v>
      </c>
      <c r="G121" s="140">
        <f>IF('Interest rate'!R180&lt;'Interest rate'!$M180,1,0)</f>
        <v>1</v>
      </c>
      <c r="H121" s="140">
        <f>IF('Interest rate'!S180&lt;'Interest rate'!$M180,1,0)</f>
        <v>1</v>
      </c>
      <c r="I121" s="140">
        <f>IF('Interest rate'!T180&lt;'Interest rate'!$M180,1,0)</f>
        <v>0</v>
      </c>
      <c r="J121" s="5"/>
      <c r="K121" s="149">
        <f>IF(C121=0,IF('FX-rates &amp; Forward'!D182&gt;'FX-rates &amp; Forward'!D181,1,0),IF('FX-rates &amp; Forward'!D182&lt;'FX-rates &amp; Forward'!D181,1,0))</f>
        <v>1</v>
      </c>
      <c r="L121" s="140">
        <f>IF(D121=0,IF('FX-rates &amp; Forward'!E182&gt;'FX-rates &amp; Forward'!E181,1,0),IF('FX-rates &amp; Forward'!E182&lt;'FX-rates &amp; Forward'!E181,1,0))</f>
        <v>0</v>
      </c>
      <c r="M121" s="140">
        <f>IF(E121=0,IF('FX-rates &amp; Forward'!F182&gt;'FX-rates &amp; Forward'!F181,1,0),IF('FX-rates &amp; Forward'!F182&lt;'FX-rates &amp; Forward'!F181,1,0))</f>
        <v>0</v>
      </c>
      <c r="N121" s="140">
        <f>IF(F121=0,IF('FX-rates &amp; Forward'!G182&gt;'FX-rates &amp; Forward'!G181,1,0),IF('FX-rates &amp; Forward'!G182&lt;'FX-rates &amp; Forward'!G181,1,0))</f>
        <v>1</v>
      </c>
      <c r="O121" s="140">
        <f>IF(G121=0,IF('FX-rates &amp; Forward'!H182&gt;'FX-rates &amp; Forward'!H181,1,0),IF('FX-rates &amp; Forward'!H182&lt;'FX-rates &amp; Forward'!H181,1,0))</f>
        <v>0</v>
      </c>
      <c r="P121" s="140">
        <f>IF(H121=0,IF('FX-rates &amp; Forward'!I182&gt;'FX-rates &amp; Forward'!I181,1,0),IF('FX-rates &amp; Forward'!I182&lt;'FX-rates &amp; Forward'!I181,1,0))</f>
        <v>1</v>
      </c>
      <c r="Q121" s="140">
        <f>IF(I121=0,IF('FX-rates &amp; Forward'!J182&gt;'FX-rates &amp; Forward'!J181,1,0),IF('FX-rates &amp; Forward'!J182&lt;'FX-rates &amp; Forward'!J181,1,0))</f>
        <v>0</v>
      </c>
      <c r="R121" s="14"/>
      <c r="S121" s="5"/>
      <c r="T121" s="5"/>
      <c r="U121" s="5"/>
      <c r="V121" s="5"/>
      <c r="W121" s="5"/>
    </row>
    <row r="122" spans="2:23" x14ac:dyDescent="0.25">
      <c r="B122" s="6">
        <v>41213</v>
      </c>
      <c r="C122" s="150">
        <f>IF('Interest rate'!N181&lt;'Interest rate'!$M181,1,0)</f>
        <v>1</v>
      </c>
      <c r="D122" s="141">
        <f>IF('Interest rate'!O181&lt;'Interest rate'!$M181,1,0)</f>
        <v>1</v>
      </c>
      <c r="E122" s="141">
        <f>IF('Interest rate'!P181&lt;'Interest rate'!$M181,1,0)</f>
        <v>1</v>
      </c>
      <c r="F122" s="141">
        <f>IF('Interest rate'!Q181&lt;'Interest rate'!$M181,1,0)</f>
        <v>1</v>
      </c>
      <c r="G122" s="141">
        <f>IF('Interest rate'!R181&lt;'Interest rate'!$M181,1,0)</f>
        <v>1</v>
      </c>
      <c r="H122" s="141">
        <f>IF('Interest rate'!S181&lt;'Interest rate'!$M181,1,0)</f>
        <v>1</v>
      </c>
      <c r="I122" s="141">
        <f>IF('Interest rate'!T181&lt;'Interest rate'!$M181,1,0)</f>
        <v>0</v>
      </c>
      <c r="J122" s="5"/>
      <c r="K122" s="150">
        <f>IF(C122=0,IF('FX-rates &amp; Forward'!D183&gt;'FX-rates &amp; Forward'!D182,1,0),IF('FX-rates &amp; Forward'!D183&lt;'FX-rates &amp; Forward'!D182,1,0))</f>
        <v>1</v>
      </c>
      <c r="L122" s="141">
        <f>IF(D122=0,IF('FX-rates &amp; Forward'!E183&gt;'FX-rates &amp; Forward'!E182,1,0),IF('FX-rates &amp; Forward'!E183&lt;'FX-rates &amp; Forward'!E182,1,0))</f>
        <v>0</v>
      </c>
      <c r="M122" s="141">
        <f>IF(E122=0,IF('FX-rates &amp; Forward'!F183&gt;'FX-rates &amp; Forward'!F182,1,0),IF('FX-rates &amp; Forward'!F183&lt;'FX-rates &amp; Forward'!F182,1,0))</f>
        <v>1</v>
      </c>
      <c r="N122" s="141">
        <f>IF(F122=0,IF('FX-rates &amp; Forward'!G183&gt;'FX-rates &amp; Forward'!G182,1,0),IF('FX-rates &amp; Forward'!G183&lt;'FX-rates &amp; Forward'!G182,1,0))</f>
        <v>1</v>
      </c>
      <c r="O122" s="141">
        <f>IF(G122=0,IF('FX-rates &amp; Forward'!H183&gt;'FX-rates &amp; Forward'!H182,1,0),IF('FX-rates &amp; Forward'!H183&lt;'FX-rates &amp; Forward'!H182,1,0))</f>
        <v>0</v>
      </c>
      <c r="P122" s="141">
        <f>IF(H122=0,IF('FX-rates &amp; Forward'!I183&gt;'FX-rates &amp; Forward'!I182,1,0),IF('FX-rates &amp; Forward'!I183&lt;'FX-rates &amp; Forward'!I182,1,0))</f>
        <v>1</v>
      </c>
      <c r="Q122" s="141">
        <f>IF(I122=0,IF('FX-rates &amp; Forward'!J183&gt;'FX-rates &amp; Forward'!J182,1,0),IF('FX-rates &amp; Forward'!J183&lt;'FX-rates &amp; Forward'!J182,1,0))</f>
        <v>0</v>
      </c>
      <c r="R122" s="14"/>
      <c r="S122" s="5"/>
      <c r="T122" s="5"/>
      <c r="U122" s="5"/>
      <c r="V122" s="5"/>
      <c r="W122" s="5"/>
    </row>
    <row r="123" spans="2:23" x14ac:dyDescent="0.25">
      <c r="B123" s="3">
        <v>41243</v>
      </c>
      <c r="C123" s="149">
        <f>IF('Interest rate'!N182&lt;'Interest rate'!$M182,1,0)</f>
        <v>1</v>
      </c>
      <c r="D123" s="140">
        <f>IF('Interest rate'!O182&lt;'Interest rate'!$M182,1,0)</f>
        <v>1</v>
      </c>
      <c r="E123" s="140">
        <f>IF('Interest rate'!P182&lt;'Interest rate'!$M182,1,0)</f>
        <v>1</v>
      </c>
      <c r="F123" s="140">
        <f>IF('Interest rate'!Q182&lt;'Interest rate'!$M182,1,0)</f>
        <v>1</v>
      </c>
      <c r="G123" s="140">
        <f>IF('Interest rate'!R182&lt;'Interest rate'!$M182,1,0)</f>
        <v>1</v>
      </c>
      <c r="H123" s="140">
        <f>IF('Interest rate'!S182&lt;'Interest rate'!$M182,1,0)</f>
        <v>1</v>
      </c>
      <c r="I123" s="140">
        <f>IF('Interest rate'!T182&lt;'Interest rate'!$M182,1,0)</f>
        <v>0</v>
      </c>
      <c r="J123" s="5"/>
      <c r="K123" s="149">
        <f>IF(C123=0,IF('FX-rates &amp; Forward'!D184&gt;'FX-rates &amp; Forward'!D183,1,0),IF('FX-rates &amp; Forward'!D184&lt;'FX-rates &amp; Forward'!D183,1,0))</f>
        <v>1</v>
      </c>
      <c r="L123" s="140">
        <f>IF(D123=0,IF('FX-rates &amp; Forward'!E184&gt;'FX-rates &amp; Forward'!E183,1,0),IF('FX-rates &amp; Forward'!E184&lt;'FX-rates &amp; Forward'!E183,1,0))</f>
        <v>1</v>
      </c>
      <c r="M123" s="140">
        <f>IF(E123=0,IF('FX-rates &amp; Forward'!F184&gt;'FX-rates &amp; Forward'!F183,1,0),IF('FX-rates &amp; Forward'!F184&lt;'FX-rates &amp; Forward'!F183,1,0))</f>
        <v>1</v>
      </c>
      <c r="N123" s="140">
        <f>IF(F123=0,IF('FX-rates &amp; Forward'!G184&gt;'FX-rates &amp; Forward'!G183,1,0),IF('FX-rates &amp; Forward'!G184&lt;'FX-rates &amp; Forward'!G183,1,0))</f>
        <v>1</v>
      </c>
      <c r="O123" s="140">
        <f>IF(G123=0,IF('FX-rates &amp; Forward'!H184&gt;'FX-rates &amp; Forward'!H183,1,0),IF('FX-rates &amp; Forward'!H184&lt;'FX-rates &amp; Forward'!H183,1,0))</f>
        <v>1</v>
      </c>
      <c r="P123" s="140">
        <f>IF(H123=0,IF('FX-rates &amp; Forward'!I184&gt;'FX-rates &amp; Forward'!I183,1,0),IF('FX-rates &amp; Forward'!I184&lt;'FX-rates &amp; Forward'!I183,1,0))</f>
        <v>0</v>
      </c>
      <c r="Q123" s="140">
        <f>IF(I123=0,IF('FX-rates &amp; Forward'!J184&gt;'FX-rates &amp; Forward'!J183,1,0),IF('FX-rates &amp; Forward'!J184&lt;'FX-rates &amp; Forward'!J183,1,0))</f>
        <v>0</v>
      </c>
      <c r="R123" s="14"/>
      <c r="S123" s="5"/>
      <c r="T123" s="5"/>
      <c r="U123" s="5"/>
      <c r="V123" s="5"/>
      <c r="W123" s="5"/>
    </row>
    <row r="124" spans="2:23" x14ac:dyDescent="0.25">
      <c r="B124" s="9">
        <v>41274</v>
      </c>
      <c r="C124" s="151">
        <f>IF('Interest rate'!N183&lt;'Interest rate'!$M183,1,0)</f>
        <v>1</v>
      </c>
      <c r="D124" s="142">
        <f>IF('Interest rate'!O183&lt;'Interest rate'!$M183,1,0)</f>
        <v>1</v>
      </c>
      <c r="E124" s="142">
        <f>IF('Interest rate'!P183&lt;'Interest rate'!$M183,1,0)</f>
        <v>1</v>
      </c>
      <c r="F124" s="142">
        <f>IF('Interest rate'!Q183&lt;'Interest rate'!$M183,1,0)</f>
        <v>1</v>
      </c>
      <c r="G124" s="142">
        <f>IF('Interest rate'!R183&lt;'Interest rate'!$M183,1,0)</f>
        <v>1</v>
      </c>
      <c r="H124" s="142">
        <f>IF('Interest rate'!S183&lt;'Interest rate'!$M183,1,0)</f>
        <v>1</v>
      </c>
      <c r="I124" s="142">
        <f>IF('Interest rate'!T183&lt;'Interest rate'!$M183,1,0)</f>
        <v>0</v>
      </c>
      <c r="J124" s="5"/>
      <c r="K124" s="151">
        <f>IF(C124=0,IF('FX-rates &amp; Forward'!D185&gt;'FX-rates &amp; Forward'!D184,1,0),IF('FX-rates &amp; Forward'!D185&lt;'FX-rates &amp; Forward'!D184,1,0))</f>
        <v>1</v>
      </c>
      <c r="L124" s="142">
        <f>IF(D124=0,IF('FX-rates &amp; Forward'!E185&gt;'FX-rates &amp; Forward'!E184,1,0),IF('FX-rates &amp; Forward'!E185&lt;'FX-rates &amp; Forward'!E184,1,0))</f>
        <v>1</v>
      </c>
      <c r="M124" s="142">
        <f>IF(E124=0,IF('FX-rates &amp; Forward'!F185&gt;'FX-rates &amp; Forward'!F184,1,0),IF('FX-rates &amp; Forward'!F185&lt;'FX-rates &amp; Forward'!F184,1,0))</f>
        <v>1</v>
      </c>
      <c r="N124" s="142">
        <f>IF(F124=0,IF('FX-rates &amp; Forward'!G185&gt;'FX-rates &amp; Forward'!G184,1,0),IF('FX-rates &amp; Forward'!G185&lt;'FX-rates &amp; Forward'!G184,1,0))</f>
        <v>1</v>
      </c>
      <c r="O124" s="142">
        <f>IF(G124=0,IF('FX-rates &amp; Forward'!H185&gt;'FX-rates &amp; Forward'!H184,1,0),IF('FX-rates &amp; Forward'!H185&lt;'FX-rates &amp; Forward'!H184,1,0))</f>
        <v>1</v>
      </c>
      <c r="P124" s="142">
        <f>IF(H124=0,IF('FX-rates &amp; Forward'!I185&gt;'FX-rates &amp; Forward'!I184,1,0),IF('FX-rates &amp; Forward'!I185&lt;'FX-rates &amp; Forward'!I184,1,0))</f>
        <v>1</v>
      </c>
      <c r="Q124" s="142">
        <f>IF(I124=0,IF('FX-rates &amp; Forward'!J185&gt;'FX-rates &amp; Forward'!J184,1,0),IF('FX-rates &amp; Forward'!J185&lt;'FX-rates &amp; Forward'!J184,1,0))</f>
        <v>0</v>
      </c>
      <c r="R124" s="14"/>
      <c r="S124" s="5"/>
      <c r="T124" s="5"/>
      <c r="U124" s="5"/>
      <c r="V124" s="5"/>
      <c r="W124" s="5"/>
    </row>
    <row r="125" spans="2:23" x14ac:dyDescent="0.25">
      <c r="B125" s="3">
        <v>41305</v>
      </c>
      <c r="C125" s="149">
        <f>IF('Interest rate'!N184&lt;'Interest rate'!$M184,1,0)</f>
        <v>1</v>
      </c>
      <c r="D125" s="140">
        <f>IF('Interest rate'!O184&lt;'Interest rate'!$M184,1,0)</f>
        <v>1</v>
      </c>
      <c r="E125" s="140">
        <f>IF('Interest rate'!P184&lt;'Interest rate'!$M184,1,0)</f>
        <v>1</v>
      </c>
      <c r="F125" s="140">
        <f>IF('Interest rate'!Q184&lt;'Interest rate'!$M184,1,0)</f>
        <v>1</v>
      </c>
      <c r="G125" s="140">
        <f>IF('Interest rate'!R184&lt;'Interest rate'!$M184,1,0)</f>
        <v>1</v>
      </c>
      <c r="H125" s="140">
        <f>IF('Interest rate'!S184&lt;'Interest rate'!$M184,1,0)</f>
        <v>1</v>
      </c>
      <c r="I125" s="140">
        <f>IF('Interest rate'!T184&lt;'Interest rate'!$M184,1,0)</f>
        <v>0</v>
      </c>
      <c r="J125" s="5"/>
      <c r="K125" s="149">
        <f>IF(C125=0,IF('FX-rates &amp; Forward'!D186&gt;'FX-rates &amp; Forward'!D185,1,0),IF('FX-rates &amp; Forward'!D186&lt;'FX-rates &amp; Forward'!D185,1,0))</f>
        <v>1</v>
      </c>
      <c r="L125" s="140">
        <f>IF(D125=0,IF('FX-rates &amp; Forward'!E186&gt;'FX-rates &amp; Forward'!E185,1,0),IF('FX-rates &amp; Forward'!E186&lt;'FX-rates &amp; Forward'!E185,1,0))</f>
        <v>0</v>
      </c>
      <c r="M125" s="140">
        <f>IF(E125=0,IF('FX-rates &amp; Forward'!F186&gt;'FX-rates &amp; Forward'!F185,1,0),IF('FX-rates &amp; Forward'!F186&lt;'FX-rates &amp; Forward'!F185,1,0))</f>
        <v>1</v>
      </c>
      <c r="N125" s="140">
        <f>IF(F125=0,IF('FX-rates &amp; Forward'!G186&gt;'FX-rates &amp; Forward'!G185,1,0),IF('FX-rates &amp; Forward'!G186&lt;'FX-rates &amp; Forward'!G185,1,0))</f>
        <v>1</v>
      </c>
      <c r="O125" s="140">
        <f>IF(G125=0,IF('FX-rates &amp; Forward'!H186&gt;'FX-rates &amp; Forward'!H185,1,0),IF('FX-rates &amp; Forward'!H186&lt;'FX-rates &amp; Forward'!H185,1,0))</f>
        <v>1</v>
      </c>
      <c r="P125" s="140">
        <f>IF(H125=0,IF('FX-rates &amp; Forward'!I186&gt;'FX-rates &amp; Forward'!I185,1,0),IF('FX-rates &amp; Forward'!I186&lt;'FX-rates &amp; Forward'!I185,1,0))</f>
        <v>1</v>
      </c>
      <c r="Q125" s="140">
        <f>IF(I125=0,IF('FX-rates &amp; Forward'!J186&gt;'FX-rates &amp; Forward'!J185,1,0),IF('FX-rates &amp; Forward'!J186&lt;'FX-rates &amp; Forward'!J185,1,0))</f>
        <v>0</v>
      </c>
      <c r="R125" s="14"/>
      <c r="S125" s="5"/>
      <c r="T125" s="5"/>
      <c r="U125" s="5"/>
      <c r="V125" s="5"/>
      <c r="W125" s="5"/>
    </row>
    <row r="126" spans="2:23" x14ac:dyDescent="0.25">
      <c r="B126" s="6">
        <v>41333</v>
      </c>
      <c r="C126" s="150">
        <f>IF('Interest rate'!N185&lt;'Interest rate'!$M185,1,0)</f>
        <v>1</v>
      </c>
      <c r="D126" s="141">
        <f>IF('Interest rate'!O185&lt;'Interest rate'!$M185,1,0)</f>
        <v>1</v>
      </c>
      <c r="E126" s="141">
        <f>IF('Interest rate'!P185&lt;'Interest rate'!$M185,1,0)</f>
        <v>1</v>
      </c>
      <c r="F126" s="141">
        <f>IF('Interest rate'!Q185&lt;'Interest rate'!$M185,1,0)</f>
        <v>1</v>
      </c>
      <c r="G126" s="141">
        <f>IF('Interest rate'!R185&lt;'Interest rate'!$M185,1,0)</f>
        <v>1</v>
      </c>
      <c r="H126" s="141">
        <f>IF('Interest rate'!S185&lt;'Interest rate'!$M185,1,0)</f>
        <v>1</v>
      </c>
      <c r="I126" s="141">
        <f>IF('Interest rate'!T185&lt;'Interest rate'!$M185,1,0)</f>
        <v>0</v>
      </c>
      <c r="J126" s="5"/>
      <c r="K126" s="150">
        <f>IF(C126=0,IF('FX-rates &amp; Forward'!D187&gt;'FX-rates &amp; Forward'!D186,1,0),IF('FX-rates &amp; Forward'!D187&lt;'FX-rates &amp; Forward'!D186,1,0))</f>
        <v>0</v>
      </c>
      <c r="L126" s="141">
        <f>IF(D126=0,IF('FX-rates &amp; Forward'!E187&gt;'FX-rates &amp; Forward'!E186,1,0),IF('FX-rates &amp; Forward'!E187&lt;'FX-rates &amp; Forward'!E186,1,0))</f>
        <v>0</v>
      </c>
      <c r="M126" s="141">
        <f>IF(E126=0,IF('FX-rates &amp; Forward'!F187&gt;'FX-rates &amp; Forward'!F186,1,0),IF('FX-rates &amp; Forward'!F187&lt;'FX-rates &amp; Forward'!F186,1,0))</f>
        <v>0</v>
      </c>
      <c r="N126" s="141">
        <f>IF(F126=0,IF('FX-rates &amp; Forward'!G187&gt;'FX-rates &amp; Forward'!G186,1,0),IF('FX-rates &amp; Forward'!G187&lt;'FX-rates &amp; Forward'!G186,1,0))</f>
        <v>0</v>
      </c>
      <c r="O126" s="141">
        <f>IF(G126=0,IF('FX-rates &amp; Forward'!H187&gt;'FX-rates &amp; Forward'!H186,1,0),IF('FX-rates &amp; Forward'!H187&lt;'FX-rates &amp; Forward'!H186,1,0))</f>
        <v>0</v>
      </c>
      <c r="P126" s="141">
        <f>IF(H126=0,IF('FX-rates &amp; Forward'!I187&gt;'FX-rates &amp; Forward'!I186,1,0),IF('FX-rates &amp; Forward'!I187&lt;'FX-rates &amp; Forward'!I186,1,0))</f>
        <v>0</v>
      </c>
      <c r="Q126" s="141">
        <f>IF(I126=0,IF('FX-rates &amp; Forward'!J187&gt;'FX-rates &amp; Forward'!J186,1,0),IF('FX-rates &amp; Forward'!J187&lt;'FX-rates &amp; Forward'!J186,1,0))</f>
        <v>1</v>
      </c>
      <c r="R126" s="14"/>
      <c r="S126" s="5"/>
      <c r="T126" s="5"/>
      <c r="U126" s="5"/>
      <c r="V126" s="5"/>
      <c r="W126" s="5"/>
    </row>
    <row r="127" spans="2:23" x14ac:dyDescent="0.25">
      <c r="B127" s="3">
        <v>41362</v>
      </c>
      <c r="C127" s="149">
        <f>IF('Interest rate'!N186&lt;'Interest rate'!$M186,1,0)</f>
        <v>1</v>
      </c>
      <c r="D127" s="140">
        <f>IF('Interest rate'!O186&lt;'Interest rate'!$M186,1,0)</f>
        <v>1</v>
      </c>
      <c r="E127" s="140">
        <f>IF('Interest rate'!P186&lt;'Interest rate'!$M186,1,0)</f>
        <v>1</v>
      </c>
      <c r="F127" s="140">
        <f>IF('Interest rate'!Q186&lt;'Interest rate'!$M186,1,0)</f>
        <v>1</v>
      </c>
      <c r="G127" s="140">
        <f>IF('Interest rate'!R186&lt;'Interest rate'!$M186,1,0)</f>
        <v>1</v>
      </c>
      <c r="H127" s="140">
        <f>IF('Interest rate'!S186&lt;'Interest rate'!$M186,1,0)</f>
        <v>1</v>
      </c>
      <c r="I127" s="140">
        <f>IF('Interest rate'!T186&lt;'Interest rate'!$M186,1,0)</f>
        <v>0</v>
      </c>
      <c r="J127" s="5"/>
      <c r="K127" s="149">
        <f>IF(C127=0,IF('FX-rates &amp; Forward'!D188&gt;'FX-rates &amp; Forward'!D187,1,0),IF('FX-rates &amp; Forward'!D188&lt;'FX-rates &amp; Forward'!D187,1,0))</f>
        <v>0</v>
      </c>
      <c r="L127" s="140">
        <f>IF(D127=0,IF('FX-rates &amp; Forward'!E188&gt;'FX-rates &amp; Forward'!E187,1,0),IF('FX-rates &amp; Forward'!E188&lt;'FX-rates &amp; Forward'!E187,1,0))</f>
        <v>0</v>
      </c>
      <c r="M127" s="140">
        <f>IF(E127=0,IF('FX-rates &amp; Forward'!F188&gt;'FX-rates &amp; Forward'!F187,1,0),IF('FX-rates &amp; Forward'!F188&lt;'FX-rates &amp; Forward'!F187,1,0))</f>
        <v>0</v>
      </c>
      <c r="N127" s="140">
        <f>IF(F127=0,IF('FX-rates &amp; Forward'!G188&gt;'FX-rates &amp; Forward'!G187,1,0),IF('FX-rates &amp; Forward'!G188&lt;'FX-rates &amp; Forward'!G187,1,0))</f>
        <v>0</v>
      </c>
      <c r="O127" s="140">
        <f>IF(G127=0,IF('FX-rates &amp; Forward'!H188&gt;'FX-rates &amp; Forward'!H187,1,0),IF('FX-rates &amp; Forward'!H188&lt;'FX-rates &amp; Forward'!H187,1,0))</f>
        <v>0</v>
      </c>
      <c r="P127" s="140">
        <f>IF(H127=0,IF('FX-rates &amp; Forward'!I188&gt;'FX-rates &amp; Forward'!I187,1,0),IF('FX-rates &amp; Forward'!I188&lt;'FX-rates &amp; Forward'!I187,1,0))</f>
        <v>0</v>
      </c>
      <c r="Q127" s="140">
        <f>IF(I127=0,IF('FX-rates &amp; Forward'!J188&gt;'FX-rates &amp; Forward'!J187,1,0),IF('FX-rates &amp; Forward'!J188&lt;'FX-rates &amp; Forward'!J187,1,0))</f>
        <v>1</v>
      </c>
      <c r="R127" s="14"/>
      <c r="S127" s="5"/>
      <c r="T127" s="5"/>
      <c r="U127" s="5"/>
      <c r="V127" s="5"/>
      <c r="W127" s="5"/>
    </row>
    <row r="128" spans="2:23" x14ac:dyDescent="0.25">
      <c r="B128" s="6">
        <v>41394</v>
      </c>
      <c r="C128" s="150">
        <f>IF('Interest rate'!N187&lt;'Interest rate'!$M187,1,0)</f>
        <v>1</v>
      </c>
      <c r="D128" s="141">
        <f>IF('Interest rate'!O187&lt;'Interest rate'!$M187,1,0)</f>
        <v>1</v>
      </c>
      <c r="E128" s="141">
        <f>IF('Interest rate'!P187&lt;'Interest rate'!$M187,1,0)</f>
        <v>1</v>
      </c>
      <c r="F128" s="141">
        <f>IF('Interest rate'!Q187&lt;'Interest rate'!$M187,1,0)</f>
        <v>1</v>
      </c>
      <c r="G128" s="141">
        <f>IF('Interest rate'!R187&lt;'Interest rate'!$M187,1,0)</f>
        <v>1</v>
      </c>
      <c r="H128" s="141">
        <f>IF('Interest rate'!S187&lt;'Interest rate'!$M187,1,0)</f>
        <v>1</v>
      </c>
      <c r="I128" s="141">
        <f>IF('Interest rate'!T187&lt;'Interest rate'!$M187,1,0)</f>
        <v>0</v>
      </c>
      <c r="J128" s="139"/>
      <c r="K128" s="150">
        <f>IF(C128=0,IF('FX-rates &amp; Forward'!D189&gt;'FX-rates &amp; Forward'!D188,1,0),IF('FX-rates &amp; Forward'!D189&lt;'FX-rates &amp; Forward'!D188,1,0))</f>
        <v>1</v>
      </c>
      <c r="L128" s="141">
        <f>IF(D128=0,IF('FX-rates &amp; Forward'!E189&gt;'FX-rates &amp; Forward'!E188,1,0),IF('FX-rates &amp; Forward'!E189&lt;'FX-rates &amp; Forward'!E188,1,0))</f>
        <v>0</v>
      </c>
      <c r="M128" s="141">
        <f>IF(E128=0,IF('FX-rates &amp; Forward'!F189&gt;'FX-rates &amp; Forward'!F188,1,0),IF('FX-rates &amp; Forward'!F189&lt;'FX-rates &amp; Forward'!F188,1,0))</f>
        <v>0</v>
      </c>
      <c r="N128" s="141">
        <f>IF(F128=0,IF('FX-rates &amp; Forward'!G189&gt;'FX-rates &amp; Forward'!G188,1,0),IF('FX-rates &amp; Forward'!G189&lt;'FX-rates &amp; Forward'!G188,1,0))</f>
        <v>1</v>
      </c>
      <c r="O128" s="141">
        <f>IF(G128=0,IF('FX-rates &amp; Forward'!H189&gt;'FX-rates &amp; Forward'!H188,1,0),IF('FX-rates &amp; Forward'!H189&lt;'FX-rates &amp; Forward'!H188,1,0))</f>
        <v>0</v>
      </c>
      <c r="P128" s="141">
        <f>IF(H128=0,IF('FX-rates &amp; Forward'!I189&gt;'FX-rates &amp; Forward'!I188,1,0),IF('FX-rates &amp; Forward'!I189&lt;'FX-rates &amp; Forward'!I188,1,0))</f>
        <v>1</v>
      </c>
      <c r="Q128" s="141">
        <f>IF(I128=0,IF('FX-rates &amp; Forward'!J189&gt;'FX-rates &amp; Forward'!J188,1,0),IF('FX-rates &amp; Forward'!J189&lt;'FX-rates &amp; Forward'!J188,1,0))</f>
        <v>0</v>
      </c>
      <c r="R128" s="14"/>
      <c r="S128" s="5"/>
      <c r="T128" s="5"/>
      <c r="U128" s="5"/>
      <c r="V128" s="5"/>
      <c r="W128" s="5"/>
    </row>
    <row r="129" spans="2:23" x14ac:dyDescent="0.25">
      <c r="B129" s="3">
        <v>41425</v>
      </c>
      <c r="C129" s="149">
        <f>IF('Interest rate'!N188&lt;'Interest rate'!$M188,1,0)</f>
        <v>1</v>
      </c>
      <c r="D129" s="140">
        <f>IF('Interest rate'!O188&lt;'Interest rate'!$M188,1,0)</f>
        <v>1</v>
      </c>
      <c r="E129" s="140">
        <f>IF('Interest rate'!P188&lt;'Interest rate'!$M188,1,0)</f>
        <v>1</v>
      </c>
      <c r="F129" s="140">
        <f>IF('Interest rate'!Q188&lt;'Interest rate'!$M188,1,0)</f>
        <v>1</v>
      </c>
      <c r="G129" s="140">
        <f>IF('Interest rate'!R188&lt;'Interest rate'!$M188,1,0)</f>
        <v>1</v>
      </c>
      <c r="H129" s="140">
        <f>IF('Interest rate'!S188&lt;'Interest rate'!$M188,1,0)</f>
        <v>1</v>
      </c>
      <c r="I129" s="140">
        <f>IF('Interest rate'!T188&lt;'Interest rate'!$M188,1,0)</f>
        <v>0</v>
      </c>
      <c r="J129" s="139"/>
      <c r="K129" s="149">
        <f>IF(C129=0,IF('FX-rates &amp; Forward'!D190&gt;'FX-rates &amp; Forward'!D189,1,0),IF('FX-rates &amp; Forward'!D190&lt;'FX-rates &amp; Forward'!D189,1,0))</f>
        <v>0</v>
      </c>
      <c r="L129" s="140">
        <f>IF(D129=0,IF('FX-rates &amp; Forward'!E190&gt;'FX-rates &amp; Forward'!E189,1,0),IF('FX-rates &amp; Forward'!E190&lt;'FX-rates &amp; Forward'!E189,1,0))</f>
        <v>0</v>
      </c>
      <c r="M129" s="140">
        <f>IF(E129=0,IF('FX-rates &amp; Forward'!F190&gt;'FX-rates &amp; Forward'!F189,1,0),IF('FX-rates &amp; Forward'!F190&lt;'FX-rates &amp; Forward'!F189,1,0))</f>
        <v>1</v>
      </c>
      <c r="N129" s="140">
        <f>IF(F129=0,IF('FX-rates &amp; Forward'!G190&gt;'FX-rates &amp; Forward'!G189,1,0),IF('FX-rates &amp; Forward'!G190&lt;'FX-rates &amp; Forward'!G189,1,0))</f>
        <v>1</v>
      </c>
      <c r="O129" s="140">
        <f>IF(G129=0,IF('FX-rates &amp; Forward'!H190&gt;'FX-rates &amp; Forward'!H189,1,0),IF('FX-rates &amp; Forward'!H190&lt;'FX-rates &amp; Forward'!H189,1,0))</f>
        <v>1</v>
      </c>
      <c r="P129" s="140">
        <f>IF(H129=0,IF('FX-rates &amp; Forward'!I190&gt;'FX-rates &amp; Forward'!I189,1,0),IF('FX-rates &amp; Forward'!I190&lt;'FX-rates &amp; Forward'!I189,1,0))</f>
        <v>1</v>
      </c>
      <c r="Q129" s="140">
        <f>IF(I129=0,IF('FX-rates &amp; Forward'!J190&gt;'FX-rates &amp; Forward'!J189,1,0),IF('FX-rates &amp; Forward'!J190&lt;'FX-rates &amp; Forward'!J189,1,0))</f>
        <v>0</v>
      </c>
      <c r="R129" s="14"/>
      <c r="S129" s="5"/>
      <c r="T129" s="5"/>
      <c r="U129" s="5"/>
      <c r="V129" s="5"/>
      <c r="W129" s="5"/>
    </row>
    <row r="130" spans="2:23" x14ac:dyDescent="0.25">
      <c r="B130" s="6">
        <v>41453</v>
      </c>
      <c r="C130" s="150">
        <f>IF('Interest rate'!N189&lt;'Interest rate'!$M189,1,0)</f>
        <v>1</v>
      </c>
      <c r="D130" s="141">
        <f>IF('Interest rate'!O189&lt;'Interest rate'!$M189,1,0)</f>
        <v>1</v>
      </c>
      <c r="E130" s="141">
        <f>IF('Interest rate'!P189&lt;'Interest rate'!$M189,1,0)</f>
        <v>1</v>
      </c>
      <c r="F130" s="141">
        <f>IF('Interest rate'!Q189&lt;'Interest rate'!$M189,1,0)</f>
        <v>1</v>
      </c>
      <c r="G130" s="141">
        <f>IF('Interest rate'!R189&lt;'Interest rate'!$M189,1,0)</f>
        <v>1</v>
      </c>
      <c r="H130" s="141">
        <f>IF('Interest rate'!S189&lt;'Interest rate'!$M189,1,0)</f>
        <v>1</v>
      </c>
      <c r="I130" s="141">
        <f>IF('Interest rate'!T189&lt;'Interest rate'!$M189,1,0)</f>
        <v>0</v>
      </c>
      <c r="J130" s="139"/>
      <c r="K130" s="150">
        <f>IF(C130=0,IF('FX-rates &amp; Forward'!D191&gt;'FX-rates &amp; Forward'!D190,1,0),IF('FX-rates &amp; Forward'!D191&lt;'FX-rates &amp; Forward'!D190,1,0))</f>
        <v>0</v>
      </c>
      <c r="L130" s="141">
        <f>IF(D130=0,IF('FX-rates &amp; Forward'!E191&gt;'FX-rates &amp; Forward'!E190,1,0),IF('FX-rates &amp; Forward'!E191&lt;'FX-rates &amp; Forward'!E190,1,0))</f>
        <v>0</v>
      </c>
      <c r="M130" s="141">
        <f>IF(E130=0,IF('FX-rates &amp; Forward'!F191&gt;'FX-rates &amp; Forward'!F190,1,0),IF('FX-rates &amp; Forward'!F191&lt;'FX-rates &amp; Forward'!F190,1,0))</f>
        <v>0</v>
      </c>
      <c r="N130" s="141">
        <f>IF(F130=0,IF('FX-rates &amp; Forward'!G191&gt;'FX-rates &amp; Forward'!G190,1,0),IF('FX-rates &amp; Forward'!G191&lt;'FX-rates &amp; Forward'!G190,1,0))</f>
        <v>0</v>
      </c>
      <c r="O130" s="141">
        <f>IF(G130=0,IF('FX-rates &amp; Forward'!H191&gt;'FX-rates &amp; Forward'!H190,1,0),IF('FX-rates &amp; Forward'!H191&lt;'FX-rates &amp; Forward'!H190,1,0))</f>
        <v>0</v>
      </c>
      <c r="P130" s="141">
        <f>IF(H130=0,IF('FX-rates &amp; Forward'!I191&gt;'FX-rates &amp; Forward'!I190,1,0),IF('FX-rates &amp; Forward'!I191&lt;'FX-rates &amp; Forward'!I190,1,0))</f>
        <v>0</v>
      </c>
      <c r="Q130" s="141">
        <f>IF(I130=0,IF('FX-rates &amp; Forward'!J191&gt;'FX-rates &amp; Forward'!J190,1,0),IF('FX-rates &amp; Forward'!J191&lt;'FX-rates &amp; Forward'!J190,1,0))</f>
        <v>0</v>
      </c>
      <c r="R130" s="14"/>
      <c r="S130" s="5"/>
      <c r="T130" s="5"/>
      <c r="U130" s="5"/>
      <c r="V130" s="5"/>
      <c r="W130" s="5"/>
    </row>
    <row r="131" spans="2:23" x14ac:dyDescent="0.25">
      <c r="B131" s="3">
        <v>41486</v>
      </c>
      <c r="C131" s="149">
        <f>IF('Interest rate'!N190&lt;'Interest rate'!$M190,1,0)</f>
        <v>1</v>
      </c>
      <c r="D131" s="140">
        <f>IF('Interest rate'!O190&lt;'Interest rate'!$M190,1,0)</f>
        <v>1</v>
      </c>
      <c r="E131" s="140">
        <f>IF('Interest rate'!P190&lt;'Interest rate'!$M190,1,0)</f>
        <v>1</v>
      </c>
      <c r="F131" s="140">
        <f>IF('Interest rate'!Q190&lt;'Interest rate'!$M190,1,0)</f>
        <v>1</v>
      </c>
      <c r="G131" s="140">
        <f>IF('Interest rate'!R190&lt;'Interest rate'!$M190,1,0)</f>
        <v>1</v>
      </c>
      <c r="H131" s="140">
        <f>IF('Interest rate'!S190&lt;'Interest rate'!$M190,1,0)</f>
        <v>1</v>
      </c>
      <c r="I131" s="140">
        <f>IF('Interest rate'!T190&lt;'Interest rate'!$M190,1,0)</f>
        <v>0</v>
      </c>
      <c r="J131" s="139"/>
      <c r="K131" s="149">
        <f>IF(C131=0,IF('FX-rates &amp; Forward'!D192&gt;'FX-rates &amp; Forward'!D191,1,0),IF('FX-rates &amp; Forward'!D192&lt;'FX-rates &amp; Forward'!D191,1,0))</f>
        <v>1</v>
      </c>
      <c r="L131" s="140">
        <f>IF(D131=0,IF('FX-rates &amp; Forward'!E192&gt;'FX-rates &amp; Forward'!E191,1,0),IF('FX-rates &amp; Forward'!E192&lt;'FX-rates &amp; Forward'!E191,1,0))</f>
        <v>1</v>
      </c>
      <c r="M131" s="140">
        <f>IF(E131=0,IF('FX-rates &amp; Forward'!F192&gt;'FX-rates &amp; Forward'!F191,1,0),IF('FX-rates &amp; Forward'!F192&lt;'FX-rates &amp; Forward'!F191,1,0))</f>
        <v>1</v>
      </c>
      <c r="N131" s="140">
        <f>IF(F131=0,IF('FX-rates &amp; Forward'!G192&gt;'FX-rates &amp; Forward'!G191,1,0),IF('FX-rates &amp; Forward'!G192&lt;'FX-rates &amp; Forward'!G191,1,0))</f>
        <v>1</v>
      </c>
      <c r="O131" s="140">
        <f>IF(G131=0,IF('FX-rates &amp; Forward'!H192&gt;'FX-rates &amp; Forward'!H191,1,0),IF('FX-rates &amp; Forward'!H192&lt;'FX-rates &amp; Forward'!H191,1,0))</f>
        <v>1</v>
      </c>
      <c r="P131" s="140">
        <f>IF(H131=0,IF('FX-rates &amp; Forward'!I192&gt;'FX-rates &amp; Forward'!I191,1,0),IF('FX-rates &amp; Forward'!I192&lt;'FX-rates &amp; Forward'!I191,1,0))</f>
        <v>1</v>
      </c>
      <c r="Q131" s="140">
        <f>IF(I131=0,IF('FX-rates &amp; Forward'!J192&gt;'FX-rates &amp; Forward'!J191,1,0),IF('FX-rates &amp; Forward'!J192&lt;'FX-rates &amp; Forward'!J191,1,0))</f>
        <v>0</v>
      </c>
      <c r="R131" s="14"/>
      <c r="S131" s="5"/>
      <c r="T131" s="5"/>
      <c r="U131" s="5"/>
      <c r="V131" s="5"/>
      <c r="W131" s="5"/>
    </row>
    <row r="132" spans="2:23" x14ac:dyDescent="0.25">
      <c r="B132" s="6">
        <v>41516</v>
      </c>
      <c r="C132" s="150">
        <f>IF('Interest rate'!N191&lt;'Interest rate'!$M191,1,0)</f>
        <v>1</v>
      </c>
      <c r="D132" s="141">
        <f>IF('Interest rate'!O191&lt;'Interest rate'!$M191,1,0)</f>
        <v>1</v>
      </c>
      <c r="E132" s="141">
        <f>IF('Interest rate'!P191&lt;'Interest rate'!$M191,1,0)</f>
        <v>1</v>
      </c>
      <c r="F132" s="141">
        <f>IF('Interest rate'!Q191&lt;'Interest rate'!$M191,1,0)</f>
        <v>1</v>
      </c>
      <c r="G132" s="141">
        <f>IF('Interest rate'!R191&lt;'Interest rate'!$M191,1,0)</f>
        <v>1</v>
      </c>
      <c r="H132" s="141">
        <f>IF('Interest rate'!S191&lt;'Interest rate'!$M191,1,0)</f>
        <v>1</v>
      </c>
      <c r="I132" s="141">
        <f>IF('Interest rate'!T191&lt;'Interest rate'!$M191,1,0)</f>
        <v>0</v>
      </c>
      <c r="J132" s="139"/>
      <c r="K132" s="150">
        <f>IF(C132=0,IF('FX-rates &amp; Forward'!D193&gt;'FX-rates &amp; Forward'!D192,1,0),IF('FX-rates &amp; Forward'!D193&lt;'FX-rates &amp; Forward'!D192,1,0))</f>
        <v>0</v>
      </c>
      <c r="L132" s="141">
        <f>IF(D132=0,IF('FX-rates &amp; Forward'!E193&gt;'FX-rates &amp; Forward'!E192,1,0),IF('FX-rates &amp; Forward'!E193&lt;'FX-rates &amp; Forward'!E192,1,0))</f>
        <v>0</v>
      </c>
      <c r="M132" s="141">
        <f>IF(E132=0,IF('FX-rates &amp; Forward'!F193&gt;'FX-rates &amp; Forward'!F192,1,0),IF('FX-rates &amp; Forward'!F193&lt;'FX-rates &amp; Forward'!F192,1,0))</f>
        <v>0</v>
      </c>
      <c r="N132" s="141">
        <f>IF(F132=0,IF('FX-rates &amp; Forward'!G193&gt;'FX-rates &amp; Forward'!G192,1,0),IF('FX-rates &amp; Forward'!G193&lt;'FX-rates &amp; Forward'!G192,1,0))</f>
        <v>0</v>
      </c>
      <c r="O132" s="141">
        <f>IF(G132=0,IF('FX-rates &amp; Forward'!H193&gt;'FX-rates &amp; Forward'!H192,1,0),IF('FX-rates &amp; Forward'!H193&lt;'FX-rates &amp; Forward'!H192,1,0))</f>
        <v>0</v>
      </c>
      <c r="P132" s="141">
        <f>IF(H132=0,IF('FX-rates &amp; Forward'!I193&gt;'FX-rates &amp; Forward'!I192,1,0),IF('FX-rates &amp; Forward'!I193&lt;'FX-rates &amp; Forward'!I192,1,0))</f>
        <v>0</v>
      </c>
      <c r="Q132" s="141">
        <f>IF(I132=0,IF('FX-rates &amp; Forward'!J193&gt;'FX-rates &amp; Forward'!J192,1,0),IF('FX-rates &amp; Forward'!J193&lt;'FX-rates &amp; Forward'!J192,1,0))</f>
        <v>1</v>
      </c>
      <c r="R132" s="14"/>
      <c r="S132" s="5"/>
      <c r="T132" s="5"/>
      <c r="U132" s="5"/>
      <c r="V132" s="5"/>
      <c r="W132" s="5"/>
    </row>
    <row r="133" spans="2:23" x14ac:dyDescent="0.25">
      <c r="B133" s="3">
        <v>41547</v>
      </c>
      <c r="C133" s="149">
        <f>IF('Interest rate'!N192&lt;'Interest rate'!$M192,1,0)</f>
        <v>1</v>
      </c>
      <c r="D133" s="140">
        <f>IF('Interest rate'!O192&lt;'Interest rate'!$M192,1,0)</f>
        <v>1</v>
      </c>
      <c r="E133" s="140">
        <f>IF('Interest rate'!P192&lt;'Interest rate'!$M192,1,0)</f>
        <v>1</v>
      </c>
      <c r="F133" s="140">
        <f>IF('Interest rate'!Q192&lt;'Interest rate'!$M192,1,0)</f>
        <v>1</v>
      </c>
      <c r="G133" s="140">
        <f>IF('Interest rate'!R192&lt;'Interest rate'!$M192,1,0)</f>
        <v>1</v>
      </c>
      <c r="H133" s="140">
        <f>IF('Interest rate'!S192&lt;'Interest rate'!$M192,1,0)</f>
        <v>1</v>
      </c>
      <c r="I133" s="140">
        <f>IF('Interest rate'!T192&lt;'Interest rate'!$M192,1,0)</f>
        <v>0</v>
      </c>
      <c r="J133" s="139"/>
      <c r="K133" s="149">
        <f>IF(C133=0,IF('FX-rates &amp; Forward'!D194&gt;'FX-rates &amp; Forward'!D193,1,0),IF('FX-rates &amp; Forward'!D194&lt;'FX-rates &amp; Forward'!D193,1,0))</f>
        <v>1</v>
      </c>
      <c r="L133" s="140">
        <f>IF(D133=0,IF('FX-rates &amp; Forward'!E194&gt;'FX-rates &amp; Forward'!E193,1,0),IF('FX-rates &amp; Forward'!E194&lt;'FX-rates &amp; Forward'!E193,1,0))</f>
        <v>0</v>
      </c>
      <c r="M133" s="140">
        <f>IF(E133=0,IF('FX-rates &amp; Forward'!F194&gt;'FX-rates &amp; Forward'!F193,1,0),IF('FX-rates &amp; Forward'!F194&lt;'FX-rates &amp; Forward'!F193,1,0))</f>
        <v>0</v>
      </c>
      <c r="N133" s="140">
        <f>IF(F133=0,IF('FX-rates &amp; Forward'!G194&gt;'FX-rates &amp; Forward'!G193,1,0),IF('FX-rates &amp; Forward'!G194&lt;'FX-rates &amp; Forward'!G193,1,0))</f>
        <v>1</v>
      </c>
      <c r="O133" s="140">
        <f>IF(G133=0,IF('FX-rates &amp; Forward'!H194&gt;'FX-rates &amp; Forward'!H193,1,0),IF('FX-rates &amp; Forward'!H194&lt;'FX-rates &amp; Forward'!H193,1,0))</f>
        <v>0</v>
      </c>
      <c r="P133" s="140">
        <f>IF(H133=0,IF('FX-rates &amp; Forward'!I194&gt;'FX-rates &amp; Forward'!I193,1,0),IF('FX-rates &amp; Forward'!I194&lt;'FX-rates &amp; Forward'!I193,1,0))</f>
        <v>0</v>
      </c>
      <c r="Q133" s="140">
        <f>IF(I133=0,IF('FX-rates &amp; Forward'!J194&gt;'FX-rates &amp; Forward'!J193,1,0),IF('FX-rates &amp; Forward'!J194&lt;'FX-rates &amp; Forward'!J193,1,0))</f>
        <v>1</v>
      </c>
      <c r="R133" s="14"/>
      <c r="S133" s="5"/>
      <c r="T133" s="5"/>
      <c r="U133" s="5"/>
      <c r="V133" s="5"/>
      <c r="W133" s="5"/>
    </row>
    <row r="134" spans="2:23" x14ac:dyDescent="0.25">
      <c r="B134" s="6">
        <v>41578</v>
      </c>
      <c r="C134" s="150">
        <f>IF('Interest rate'!N193&lt;'Interest rate'!$M193,1,0)</f>
        <v>1</v>
      </c>
      <c r="D134" s="141">
        <f>IF('Interest rate'!O193&lt;'Interest rate'!$M193,1,0)</f>
        <v>1</v>
      </c>
      <c r="E134" s="141">
        <f>IF('Interest rate'!P193&lt;'Interest rate'!$M193,1,0)</f>
        <v>1</v>
      </c>
      <c r="F134" s="141">
        <f>IF('Interest rate'!Q193&lt;'Interest rate'!$M193,1,0)</f>
        <v>1</v>
      </c>
      <c r="G134" s="141">
        <f>IF('Interest rate'!R193&lt;'Interest rate'!$M193,1,0)</f>
        <v>1</v>
      </c>
      <c r="H134" s="141">
        <f>IF('Interest rate'!S193&lt;'Interest rate'!$M193,1,0)</f>
        <v>1</v>
      </c>
      <c r="I134" s="141">
        <f>IF('Interest rate'!T193&lt;'Interest rate'!$M193,1,0)</f>
        <v>0</v>
      </c>
      <c r="J134" s="139"/>
      <c r="K134" s="150">
        <f>IF(C134=0,IF('FX-rates &amp; Forward'!D195&gt;'FX-rates &amp; Forward'!D194,1,0),IF('FX-rates &amp; Forward'!D195&lt;'FX-rates &amp; Forward'!D194,1,0))</f>
        <v>1</v>
      </c>
      <c r="L134" s="141">
        <f>IF(D134=0,IF('FX-rates &amp; Forward'!E195&gt;'FX-rates &amp; Forward'!E194,1,0),IF('FX-rates &amp; Forward'!E195&lt;'FX-rates &amp; Forward'!E194,1,0))</f>
        <v>1</v>
      </c>
      <c r="M134" s="141">
        <f>IF(E134=0,IF('FX-rates &amp; Forward'!F195&gt;'FX-rates &amp; Forward'!F194,1,0),IF('FX-rates &amp; Forward'!F195&lt;'FX-rates &amp; Forward'!F194,1,0))</f>
        <v>1</v>
      </c>
      <c r="N134" s="141">
        <f>IF(F134=0,IF('FX-rates &amp; Forward'!G195&gt;'FX-rates &amp; Forward'!G194,1,0),IF('FX-rates &amp; Forward'!G195&lt;'FX-rates &amp; Forward'!G194,1,0))</f>
        <v>1</v>
      </c>
      <c r="O134" s="141">
        <f>IF(G134=0,IF('FX-rates &amp; Forward'!H195&gt;'FX-rates &amp; Forward'!H194,1,0),IF('FX-rates &amp; Forward'!H195&lt;'FX-rates &amp; Forward'!H194,1,0))</f>
        <v>1</v>
      </c>
      <c r="P134" s="141">
        <f>IF(H134=0,IF('FX-rates &amp; Forward'!I195&gt;'FX-rates &amp; Forward'!I194,1,0),IF('FX-rates &amp; Forward'!I195&lt;'FX-rates &amp; Forward'!I194,1,0))</f>
        <v>1</v>
      </c>
      <c r="Q134" s="141">
        <f>IF(I134=0,IF('FX-rates &amp; Forward'!J195&gt;'FX-rates &amp; Forward'!J194,1,0),IF('FX-rates &amp; Forward'!J195&lt;'FX-rates &amp; Forward'!J194,1,0))</f>
        <v>1</v>
      </c>
      <c r="R134" s="14"/>
      <c r="S134" s="5"/>
      <c r="T134" s="5"/>
      <c r="U134" s="5"/>
      <c r="V134" s="5"/>
      <c r="W134" s="5"/>
    </row>
    <row r="135" spans="2:23" x14ac:dyDescent="0.25">
      <c r="B135" s="3">
        <v>41607</v>
      </c>
      <c r="C135" s="149">
        <f>IF('Interest rate'!N194&lt;'Interest rate'!$M194,1,0)</f>
        <v>1</v>
      </c>
      <c r="D135" s="140">
        <f>IF('Interest rate'!O194&lt;'Interest rate'!$M194,1,0)</f>
        <v>1</v>
      </c>
      <c r="E135" s="140">
        <f>IF('Interest rate'!P194&lt;'Interest rate'!$M194,1,0)</f>
        <v>1</v>
      </c>
      <c r="F135" s="140">
        <f>IF('Interest rate'!Q194&lt;'Interest rate'!$M194,1,0)</f>
        <v>1</v>
      </c>
      <c r="G135" s="140">
        <f>IF('Interest rate'!R194&lt;'Interest rate'!$M194,1,0)</f>
        <v>1</v>
      </c>
      <c r="H135" s="140">
        <f>IF('Interest rate'!S194&lt;'Interest rate'!$M194,1,0)</f>
        <v>1</v>
      </c>
      <c r="I135" s="140">
        <f>IF('Interest rate'!T194&lt;'Interest rate'!$M194,1,0)</f>
        <v>0</v>
      </c>
      <c r="J135" s="139"/>
      <c r="K135" s="149">
        <f>IF(C135=0,IF('FX-rates &amp; Forward'!D196&gt;'FX-rates &amp; Forward'!D195,1,0),IF('FX-rates &amp; Forward'!D196&lt;'FX-rates &amp; Forward'!D195,1,0))</f>
        <v>0</v>
      </c>
      <c r="L135" s="140">
        <f>IF(D135=0,IF('FX-rates &amp; Forward'!E196&gt;'FX-rates &amp; Forward'!E195,1,0),IF('FX-rates &amp; Forward'!E196&lt;'FX-rates &amp; Forward'!E195,1,0))</f>
        <v>0</v>
      </c>
      <c r="M135" s="140">
        <f>IF(E135=0,IF('FX-rates &amp; Forward'!F196&gt;'FX-rates &amp; Forward'!F195,1,0),IF('FX-rates &amp; Forward'!F196&lt;'FX-rates &amp; Forward'!F195,1,0))</f>
        <v>0</v>
      </c>
      <c r="N135" s="140">
        <f>IF(F135=0,IF('FX-rates &amp; Forward'!G196&gt;'FX-rates &amp; Forward'!G195,1,0),IF('FX-rates &amp; Forward'!G196&lt;'FX-rates &amp; Forward'!G195,1,0))</f>
        <v>1</v>
      </c>
      <c r="O135" s="140">
        <f>IF(G135=0,IF('FX-rates &amp; Forward'!H196&gt;'FX-rates &amp; Forward'!H195,1,0),IF('FX-rates &amp; Forward'!H196&lt;'FX-rates &amp; Forward'!H195,1,0))</f>
        <v>0</v>
      </c>
      <c r="P135" s="140">
        <f>IF(H135=0,IF('FX-rates &amp; Forward'!I196&gt;'FX-rates &amp; Forward'!I195,1,0),IF('FX-rates &amp; Forward'!I196&lt;'FX-rates &amp; Forward'!I195,1,0))</f>
        <v>0</v>
      </c>
      <c r="Q135" s="140">
        <f>IF(I135=0,IF('FX-rates &amp; Forward'!J196&gt;'FX-rates &amp; Forward'!J195,1,0),IF('FX-rates &amp; Forward'!J196&lt;'FX-rates &amp; Forward'!J195,1,0))</f>
        <v>0</v>
      </c>
      <c r="R135" s="14"/>
      <c r="S135" s="5"/>
      <c r="T135" s="5"/>
      <c r="U135" s="5"/>
      <c r="V135" s="5"/>
      <c r="W135" s="5"/>
    </row>
    <row r="136" spans="2:23" x14ac:dyDescent="0.25">
      <c r="B136" s="9">
        <v>41639</v>
      </c>
      <c r="C136" s="151">
        <f>IF('Interest rate'!N195&lt;'Interest rate'!$M195,1,0)</f>
        <v>1</v>
      </c>
      <c r="D136" s="142">
        <f>IF('Interest rate'!O195&lt;'Interest rate'!$M195,1,0)</f>
        <v>1</v>
      </c>
      <c r="E136" s="142">
        <f>IF('Interest rate'!P195&lt;'Interest rate'!$M195,1,0)</f>
        <v>1</v>
      </c>
      <c r="F136" s="142">
        <f>IF('Interest rate'!Q195&lt;'Interest rate'!$M195,1,0)</f>
        <v>1</v>
      </c>
      <c r="G136" s="142">
        <f>IF('Interest rate'!R195&lt;'Interest rate'!$M195,1,0)</f>
        <v>1</v>
      </c>
      <c r="H136" s="142">
        <f>IF('Interest rate'!S195&lt;'Interest rate'!$M195,1,0)</f>
        <v>1</v>
      </c>
      <c r="I136" s="142">
        <f>IF('Interest rate'!T195&lt;'Interest rate'!$M195,1,0)</f>
        <v>0</v>
      </c>
      <c r="J136" s="5"/>
      <c r="K136" s="151">
        <f>IF(C136=0,IF('FX-rates &amp; Forward'!D197&gt;'FX-rates &amp; Forward'!D196,1,0),IF('FX-rates &amp; Forward'!D197&lt;'FX-rates &amp; Forward'!D196,1,0))</f>
        <v>1</v>
      </c>
      <c r="L136" s="142">
        <f>IF(D136=0,IF('FX-rates &amp; Forward'!E197&gt;'FX-rates &amp; Forward'!E196,1,0),IF('FX-rates &amp; Forward'!E197&lt;'FX-rates &amp; Forward'!E196,1,0))</f>
        <v>0</v>
      </c>
      <c r="M136" s="142">
        <f>IF(E136=0,IF('FX-rates &amp; Forward'!F197&gt;'FX-rates &amp; Forward'!F196,1,0),IF('FX-rates &amp; Forward'!F197&lt;'FX-rates &amp; Forward'!F196,1,0))</f>
        <v>0</v>
      </c>
      <c r="N136" s="142">
        <f>IF(F136=0,IF('FX-rates &amp; Forward'!G197&gt;'FX-rates &amp; Forward'!G196,1,0),IF('FX-rates &amp; Forward'!G197&lt;'FX-rates &amp; Forward'!G196,1,0))</f>
        <v>1</v>
      </c>
      <c r="O136" s="142">
        <f>IF(G136=0,IF('FX-rates &amp; Forward'!H197&gt;'FX-rates &amp; Forward'!H196,1,0),IF('FX-rates &amp; Forward'!H197&lt;'FX-rates &amp; Forward'!H196,1,0))</f>
        <v>0</v>
      </c>
      <c r="P136" s="142">
        <f>IF(H136=0,IF('FX-rates &amp; Forward'!I197&gt;'FX-rates &amp; Forward'!I196,1,0),IF('FX-rates &amp; Forward'!I197&lt;'FX-rates &amp; Forward'!I196,1,0))</f>
        <v>1</v>
      </c>
      <c r="Q136" s="142">
        <f>IF(I136=0,IF('FX-rates &amp; Forward'!J197&gt;'FX-rates &amp; Forward'!J196,1,0),IF('FX-rates &amp; Forward'!J197&lt;'FX-rates &amp; Forward'!J196,1,0))</f>
        <v>0</v>
      </c>
      <c r="R136" s="14"/>
      <c r="S136" s="5"/>
      <c r="T136" s="5"/>
      <c r="U136" s="5"/>
      <c r="V136" s="5"/>
      <c r="W136" s="5"/>
    </row>
    <row r="137" spans="2:23" x14ac:dyDescent="0.25">
      <c r="B137" s="3">
        <v>41670</v>
      </c>
      <c r="C137" s="149">
        <f>IF('Interest rate'!N196&lt;'Interest rate'!$M196,1,0)</f>
        <v>1</v>
      </c>
      <c r="D137" s="140">
        <f>IF('Interest rate'!O196&lt;'Interest rate'!$M196,1,0)</f>
        <v>1</v>
      </c>
      <c r="E137" s="140">
        <f>IF('Interest rate'!P196&lt;'Interest rate'!$M196,1,0)</f>
        <v>1</v>
      </c>
      <c r="F137" s="140">
        <f>IF('Interest rate'!Q196&lt;'Interest rate'!$M196,1,0)</f>
        <v>1</v>
      </c>
      <c r="G137" s="140">
        <f>IF('Interest rate'!R196&lt;'Interest rate'!$M196,1,0)</f>
        <v>1</v>
      </c>
      <c r="H137" s="140">
        <f>IF('Interest rate'!S196&lt;'Interest rate'!$M196,1,0)</f>
        <v>1</v>
      </c>
      <c r="I137" s="140">
        <f>IF('Interest rate'!T196&lt;'Interest rate'!$M196,1,0)</f>
        <v>0</v>
      </c>
      <c r="J137" s="5"/>
      <c r="K137" s="149">
        <f>IF(C137=0,IF('FX-rates &amp; Forward'!D198&gt;'FX-rates &amp; Forward'!D197,1,0),IF('FX-rates &amp; Forward'!D198&lt;'FX-rates &amp; Forward'!D197,1,0))</f>
        <v>0</v>
      </c>
      <c r="L137" s="140">
        <f>IF(D137=0,IF('FX-rates &amp; Forward'!E198&gt;'FX-rates &amp; Forward'!E197,1,0),IF('FX-rates &amp; Forward'!E198&lt;'FX-rates &amp; Forward'!E197,1,0))</f>
        <v>0</v>
      </c>
      <c r="M137" s="140">
        <f>IF(E137=0,IF('FX-rates &amp; Forward'!F198&gt;'FX-rates &amp; Forward'!F197,1,0),IF('FX-rates &amp; Forward'!F198&lt;'FX-rates &amp; Forward'!F197,1,0))</f>
        <v>0</v>
      </c>
      <c r="N137" s="140">
        <f>IF(F137=0,IF('FX-rates &amp; Forward'!G198&gt;'FX-rates &amp; Forward'!G197,1,0),IF('FX-rates &amp; Forward'!G198&lt;'FX-rates &amp; Forward'!G197,1,0))</f>
        <v>0</v>
      </c>
      <c r="O137" s="140">
        <f>IF(G137=0,IF('FX-rates &amp; Forward'!H198&gt;'FX-rates &amp; Forward'!H197,1,0),IF('FX-rates &amp; Forward'!H198&lt;'FX-rates &amp; Forward'!H197,1,0))</f>
        <v>0</v>
      </c>
      <c r="P137" s="140">
        <f>IF(H137=0,IF('FX-rates &amp; Forward'!I198&gt;'FX-rates &amp; Forward'!I197,1,0),IF('FX-rates &amp; Forward'!I198&lt;'FX-rates &amp; Forward'!I197,1,0))</f>
        <v>1</v>
      </c>
      <c r="Q137" s="140">
        <f>IF(I137=0,IF('FX-rates &amp; Forward'!J198&gt;'FX-rates &amp; Forward'!J197,1,0),IF('FX-rates &amp; Forward'!J198&lt;'FX-rates &amp; Forward'!J197,1,0))</f>
        <v>1</v>
      </c>
      <c r="R137" s="14"/>
      <c r="S137" s="5"/>
      <c r="T137" s="5"/>
      <c r="U137" s="5"/>
      <c r="V137" s="5"/>
      <c r="W137" s="5"/>
    </row>
    <row r="138" spans="2:23" x14ac:dyDescent="0.25">
      <c r="B138" s="6">
        <v>41698</v>
      </c>
      <c r="C138" s="150">
        <f>IF('Interest rate'!N197&lt;'Interest rate'!$M197,1,0)</f>
        <v>1</v>
      </c>
      <c r="D138" s="141">
        <f>IF('Interest rate'!O197&lt;'Interest rate'!$M197,1,0)</f>
        <v>1</v>
      </c>
      <c r="E138" s="141">
        <f>IF('Interest rate'!P197&lt;'Interest rate'!$M197,1,0)</f>
        <v>1</v>
      </c>
      <c r="F138" s="141">
        <f>IF('Interest rate'!Q197&lt;'Interest rate'!$M197,1,0)</f>
        <v>1</v>
      </c>
      <c r="G138" s="141">
        <f>IF('Interest rate'!R197&lt;'Interest rate'!$M197,1,0)</f>
        <v>1</v>
      </c>
      <c r="H138" s="141">
        <f>IF('Interest rate'!S197&lt;'Interest rate'!$M197,1,0)</f>
        <v>1</v>
      </c>
      <c r="I138" s="141">
        <f>IF('Interest rate'!T197&lt;'Interest rate'!$M197,1,0)</f>
        <v>0</v>
      </c>
      <c r="J138" s="5"/>
      <c r="K138" s="150">
        <f>IF(C138=0,IF('FX-rates &amp; Forward'!D199&gt;'FX-rates &amp; Forward'!D198,1,0),IF('FX-rates &amp; Forward'!D199&lt;'FX-rates &amp; Forward'!D198,1,0))</f>
        <v>1</v>
      </c>
      <c r="L138" s="141">
        <f>IF(D138=0,IF('FX-rates &amp; Forward'!E199&gt;'FX-rates &amp; Forward'!E198,1,0),IF('FX-rates &amp; Forward'!E199&lt;'FX-rates &amp; Forward'!E198,1,0))</f>
        <v>1</v>
      </c>
      <c r="M138" s="141">
        <f>IF(E138=0,IF('FX-rates &amp; Forward'!F199&gt;'FX-rates &amp; Forward'!F198,1,0),IF('FX-rates &amp; Forward'!F199&lt;'FX-rates &amp; Forward'!F198,1,0))</f>
        <v>1</v>
      </c>
      <c r="N138" s="141">
        <f>IF(F138=0,IF('FX-rates &amp; Forward'!G199&gt;'FX-rates &amp; Forward'!G198,1,0),IF('FX-rates &amp; Forward'!G199&lt;'FX-rates &amp; Forward'!G198,1,0))</f>
        <v>1</v>
      </c>
      <c r="O138" s="141">
        <f>IF(G138=0,IF('FX-rates &amp; Forward'!H199&gt;'FX-rates &amp; Forward'!H198,1,0),IF('FX-rates &amp; Forward'!H199&lt;'FX-rates &amp; Forward'!H198,1,0))</f>
        <v>1</v>
      </c>
      <c r="P138" s="141">
        <f>IF(H138=0,IF('FX-rates &amp; Forward'!I199&gt;'FX-rates &amp; Forward'!I198,1,0),IF('FX-rates &amp; Forward'!I199&lt;'FX-rates &amp; Forward'!I198,1,0))</f>
        <v>1</v>
      </c>
      <c r="Q138" s="141">
        <f>IF(I138=0,IF('FX-rates &amp; Forward'!J199&gt;'FX-rates &amp; Forward'!J198,1,0),IF('FX-rates &amp; Forward'!J199&lt;'FX-rates &amp; Forward'!J198,1,0))</f>
        <v>0</v>
      </c>
      <c r="R138" s="14"/>
      <c r="S138" s="5"/>
      <c r="T138" s="5"/>
      <c r="U138" s="5"/>
      <c r="V138" s="5"/>
      <c r="W138" s="5"/>
    </row>
    <row r="139" spans="2:23" x14ac:dyDescent="0.25">
      <c r="B139" s="3">
        <v>41729</v>
      </c>
      <c r="C139" s="149">
        <f>IF('Interest rate'!N198&lt;'Interest rate'!$M198,1,0)</f>
        <v>1</v>
      </c>
      <c r="D139" s="140">
        <f>IF('Interest rate'!O198&lt;'Interest rate'!$M198,1,0)</f>
        <v>1</v>
      </c>
      <c r="E139" s="140">
        <f>IF('Interest rate'!P198&lt;'Interest rate'!$M198,1,0)</f>
        <v>1</v>
      </c>
      <c r="F139" s="140">
        <f>IF('Interest rate'!Q198&lt;'Interest rate'!$M198,1,0)</f>
        <v>1</v>
      </c>
      <c r="G139" s="140">
        <f>IF('Interest rate'!R198&lt;'Interest rate'!$M198,1,0)</f>
        <v>1</v>
      </c>
      <c r="H139" s="140">
        <f>IF('Interest rate'!S198&lt;'Interest rate'!$M198,1,0)</f>
        <v>1</v>
      </c>
      <c r="I139" s="140">
        <f>IF('Interest rate'!T198&lt;'Interest rate'!$M198,1,0)</f>
        <v>0</v>
      </c>
      <c r="J139" s="5"/>
      <c r="K139" s="149">
        <f>IF(C139=0,IF('FX-rates &amp; Forward'!D200&gt;'FX-rates &amp; Forward'!D199,1,0),IF('FX-rates &amp; Forward'!D200&lt;'FX-rates &amp; Forward'!D199,1,0))</f>
        <v>1</v>
      </c>
      <c r="L139" s="140">
        <f>IF(D139=0,IF('FX-rates &amp; Forward'!E200&gt;'FX-rates &amp; Forward'!E199,1,0),IF('FX-rates &amp; Forward'!E200&lt;'FX-rates &amp; Forward'!E199,1,0))</f>
        <v>1</v>
      </c>
      <c r="M139" s="140">
        <f>IF(E139=0,IF('FX-rates &amp; Forward'!F200&gt;'FX-rates &amp; Forward'!F199,1,0),IF('FX-rates &amp; Forward'!F200&lt;'FX-rates &amp; Forward'!F199,1,0))</f>
        <v>1</v>
      </c>
      <c r="N139" s="140">
        <f>IF(F139=0,IF('FX-rates &amp; Forward'!G200&gt;'FX-rates &amp; Forward'!G199,1,0),IF('FX-rates &amp; Forward'!G200&lt;'FX-rates &amp; Forward'!G199,1,0))</f>
        <v>1</v>
      </c>
      <c r="O139" s="140">
        <f>IF(G139=0,IF('FX-rates &amp; Forward'!H200&gt;'FX-rates &amp; Forward'!H199,1,0),IF('FX-rates &amp; Forward'!H200&lt;'FX-rates &amp; Forward'!H199,1,0))</f>
        <v>1</v>
      </c>
      <c r="P139" s="140">
        <f>IF(H139=0,IF('FX-rates &amp; Forward'!I200&gt;'FX-rates &amp; Forward'!I199,1,0),IF('FX-rates &amp; Forward'!I200&lt;'FX-rates &amp; Forward'!I199,1,0))</f>
        <v>1</v>
      </c>
      <c r="Q139" s="140">
        <f>IF(I139=0,IF('FX-rates &amp; Forward'!J200&gt;'FX-rates &amp; Forward'!J199,1,0),IF('FX-rates &amp; Forward'!J200&lt;'FX-rates &amp; Forward'!J199,1,0))</f>
        <v>1</v>
      </c>
      <c r="R139" s="14"/>
      <c r="S139" s="5"/>
      <c r="T139" s="5"/>
      <c r="U139" s="5"/>
      <c r="V139" s="5"/>
      <c r="W139" s="5"/>
    </row>
    <row r="140" spans="2:23" x14ac:dyDescent="0.25">
      <c r="B140" s="6">
        <v>41759</v>
      </c>
      <c r="C140" s="150">
        <f>IF('Interest rate'!N199&lt;'Interest rate'!$M199,1,0)</f>
        <v>1</v>
      </c>
      <c r="D140" s="141">
        <f>IF('Interest rate'!O199&lt;'Interest rate'!$M199,1,0)</f>
        <v>1</v>
      </c>
      <c r="E140" s="141">
        <f>IF('Interest rate'!P199&lt;'Interest rate'!$M199,1,0)</f>
        <v>1</v>
      </c>
      <c r="F140" s="141">
        <f>IF('Interest rate'!Q199&lt;'Interest rate'!$M199,1,0)</f>
        <v>1</v>
      </c>
      <c r="G140" s="141">
        <f>IF('Interest rate'!R199&lt;'Interest rate'!$M199,1,0)</f>
        <v>1</v>
      </c>
      <c r="H140" s="141">
        <f>IF('Interest rate'!S199&lt;'Interest rate'!$M199,1,0)</f>
        <v>1</v>
      </c>
      <c r="I140" s="141">
        <f>IF('Interest rate'!T199&lt;'Interest rate'!$M199,1,0)</f>
        <v>0</v>
      </c>
      <c r="J140" s="5"/>
      <c r="K140" s="150">
        <f>IF(C140=0,IF('FX-rates &amp; Forward'!D201&gt;'FX-rates &amp; Forward'!D200,1,0),IF('FX-rates &amp; Forward'!D201&lt;'FX-rates &amp; Forward'!D200,1,0))</f>
        <v>1</v>
      </c>
      <c r="L140" s="141">
        <f>IF(D140=0,IF('FX-rates &amp; Forward'!E201&gt;'FX-rates &amp; Forward'!E200,1,0),IF('FX-rates &amp; Forward'!E201&lt;'FX-rates &amp; Forward'!E200,1,0))</f>
        <v>0</v>
      </c>
      <c r="M140" s="141">
        <f>IF(E140=0,IF('FX-rates &amp; Forward'!F201&gt;'FX-rates &amp; Forward'!F200,1,0),IF('FX-rates &amp; Forward'!F201&lt;'FX-rates &amp; Forward'!F200,1,0))</f>
        <v>0</v>
      </c>
      <c r="N140" s="141">
        <f>IF(F140=0,IF('FX-rates &amp; Forward'!G201&gt;'FX-rates &amp; Forward'!G200,1,0),IF('FX-rates &amp; Forward'!G201&lt;'FX-rates &amp; Forward'!G200,1,0))</f>
        <v>0</v>
      </c>
      <c r="O140" s="141">
        <f>IF(G140=0,IF('FX-rates &amp; Forward'!H201&gt;'FX-rates &amp; Forward'!H200,1,0),IF('FX-rates &amp; Forward'!H201&lt;'FX-rates &amp; Forward'!H200,1,0))</f>
        <v>1</v>
      </c>
      <c r="P140" s="141">
        <f>IF(H140=0,IF('FX-rates &amp; Forward'!I201&gt;'FX-rates &amp; Forward'!I200,1,0),IF('FX-rates &amp; Forward'!I201&lt;'FX-rates &amp; Forward'!I200,1,0))</f>
        <v>0</v>
      </c>
      <c r="Q140" s="141">
        <f>IF(I140=0,IF('FX-rates &amp; Forward'!J201&gt;'FX-rates &amp; Forward'!J200,1,0),IF('FX-rates &amp; Forward'!J201&lt;'FX-rates &amp; Forward'!J200,1,0))</f>
        <v>0</v>
      </c>
      <c r="R140" s="14"/>
      <c r="S140" s="5"/>
      <c r="T140" s="5"/>
      <c r="U140" s="5"/>
      <c r="V140" s="5"/>
      <c r="W140" s="5"/>
    </row>
    <row r="141" spans="2:23" x14ac:dyDescent="0.25">
      <c r="B141" s="3">
        <v>41789</v>
      </c>
      <c r="C141" s="149">
        <f>IF('Interest rate'!N200&lt;'Interest rate'!$M200,1,0)</f>
        <v>1</v>
      </c>
      <c r="D141" s="140">
        <f>IF('Interest rate'!O200&lt;'Interest rate'!$M200,1,0)</f>
        <v>1</v>
      </c>
      <c r="E141" s="140">
        <f>IF('Interest rate'!P200&lt;'Interest rate'!$M200,1,0)</f>
        <v>1</v>
      </c>
      <c r="F141" s="140">
        <f>IF('Interest rate'!Q200&lt;'Interest rate'!$M200,1,0)</f>
        <v>1</v>
      </c>
      <c r="G141" s="140">
        <f>IF('Interest rate'!R200&lt;'Interest rate'!$M200,1,0)</f>
        <v>1</v>
      </c>
      <c r="H141" s="140">
        <f>IF('Interest rate'!S200&lt;'Interest rate'!$M200,1,0)</f>
        <v>1</v>
      </c>
      <c r="I141" s="140">
        <f>IF('Interest rate'!T200&lt;'Interest rate'!$M200,1,0)</f>
        <v>0</v>
      </c>
      <c r="J141" s="5"/>
      <c r="K141" s="149">
        <f>IF(C141=0,IF('FX-rates &amp; Forward'!D202&gt;'FX-rates &amp; Forward'!D201,1,0),IF('FX-rates &amp; Forward'!D202&lt;'FX-rates &amp; Forward'!D201,1,0))</f>
        <v>0</v>
      </c>
      <c r="L141" s="140">
        <f>IF(D141=0,IF('FX-rates &amp; Forward'!E202&gt;'FX-rates &amp; Forward'!E201,1,0),IF('FX-rates &amp; Forward'!E202&lt;'FX-rates &amp; Forward'!E201,1,0))</f>
        <v>1</v>
      </c>
      <c r="M141" s="140">
        <f>IF(E141=0,IF('FX-rates &amp; Forward'!F202&gt;'FX-rates &amp; Forward'!F201,1,0),IF('FX-rates &amp; Forward'!F202&lt;'FX-rates &amp; Forward'!F201,1,0))</f>
        <v>1</v>
      </c>
      <c r="N141" s="140">
        <f>IF(F141=0,IF('FX-rates &amp; Forward'!G202&gt;'FX-rates &amp; Forward'!G201,1,0),IF('FX-rates &amp; Forward'!G202&lt;'FX-rates &amp; Forward'!G201,1,0))</f>
        <v>0</v>
      </c>
      <c r="O141" s="140">
        <f>IF(G141=0,IF('FX-rates &amp; Forward'!H202&gt;'FX-rates &amp; Forward'!H201,1,0),IF('FX-rates &amp; Forward'!H202&lt;'FX-rates &amp; Forward'!H201,1,0))</f>
        <v>1</v>
      </c>
      <c r="P141" s="140">
        <f>IF(H141=0,IF('FX-rates &amp; Forward'!I202&gt;'FX-rates &amp; Forward'!I201,1,0),IF('FX-rates &amp; Forward'!I202&lt;'FX-rates &amp; Forward'!I201,1,0))</f>
        <v>0</v>
      </c>
      <c r="Q141" s="140">
        <f>IF(I141=0,IF('FX-rates &amp; Forward'!J202&gt;'FX-rates &amp; Forward'!J201,1,0),IF('FX-rates &amp; Forward'!J202&lt;'FX-rates &amp; Forward'!J201,1,0))</f>
        <v>1</v>
      </c>
      <c r="R141" s="14"/>
      <c r="S141" s="5"/>
      <c r="T141" s="5"/>
      <c r="U141" s="5"/>
      <c r="V141" s="5"/>
      <c r="W141" s="5"/>
    </row>
    <row r="142" spans="2:23" x14ac:dyDescent="0.25">
      <c r="B142" s="6">
        <v>41820</v>
      </c>
      <c r="C142" s="150">
        <f>IF('Interest rate'!N201&lt;'Interest rate'!$M201,1,0)</f>
        <v>1</v>
      </c>
      <c r="D142" s="141">
        <f>IF('Interest rate'!O201&lt;'Interest rate'!$M201,1,0)</f>
        <v>1</v>
      </c>
      <c r="E142" s="141">
        <f>IF('Interest rate'!P201&lt;'Interest rate'!$M201,1,0)</f>
        <v>1</v>
      </c>
      <c r="F142" s="141">
        <f>IF('Interest rate'!Q201&lt;'Interest rate'!$M201,1,0)</f>
        <v>1</v>
      </c>
      <c r="G142" s="141">
        <f>IF('Interest rate'!R201&lt;'Interest rate'!$M201,1,0)</f>
        <v>1</v>
      </c>
      <c r="H142" s="141">
        <f>IF('Interest rate'!S201&lt;'Interest rate'!$M201,1,0)</f>
        <v>1</v>
      </c>
      <c r="I142" s="141">
        <f>IF('Interest rate'!T201&lt;'Interest rate'!$M201,1,0)</f>
        <v>0</v>
      </c>
      <c r="J142" s="5"/>
      <c r="K142" s="150">
        <f>IF(C142=0,IF('FX-rates &amp; Forward'!D203&gt;'FX-rates &amp; Forward'!D202,1,0),IF('FX-rates &amp; Forward'!D203&lt;'FX-rates &amp; Forward'!D202,1,0))</f>
        <v>0</v>
      </c>
      <c r="L142" s="141">
        <f>IF(D142=0,IF('FX-rates &amp; Forward'!E203&gt;'FX-rates &amp; Forward'!E202,1,0),IF('FX-rates &amp; Forward'!E203&lt;'FX-rates &amp; Forward'!E202,1,0))</f>
        <v>0</v>
      </c>
      <c r="M142" s="141">
        <f>IF(E142=0,IF('FX-rates &amp; Forward'!F203&gt;'FX-rates &amp; Forward'!F202,1,0),IF('FX-rates &amp; Forward'!F203&lt;'FX-rates &amp; Forward'!F202,1,0))</f>
        <v>0</v>
      </c>
      <c r="N142" s="141">
        <f>IF(F142=0,IF('FX-rates &amp; Forward'!G203&gt;'FX-rates &amp; Forward'!G202,1,0),IF('FX-rates &amp; Forward'!G203&lt;'FX-rates &amp; Forward'!G202,1,0))</f>
        <v>0</v>
      </c>
      <c r="O142" s="141">
        <f>IF(G142=0,IF('FX-rates &amp; Forward'!H203&gt;'FX-rates &amp; Forward'!H202,1,0),IF('FX-rates &amp; Forward'!H203&lt;'FX-rates &amp; Forward'!H202,1,0))</f>
        <v>0</v>
      </c>
      <c r="P142" s="141">
        <f>IF(H142=0,IF('FX-rates &amp; Forward'!I203&gt;'FX-rates &amp; Forward'!I202,1,0),IF('FX-rates &amp; Forward'!I203&lt;'FX-rates &amp; Forward'!I202,1,0))</f>
        <v>0</v>
      </c>
      <c r="Q142" s="141">
        <f>IF(I142=0,IF('FX-rates &amp; Forward'!J203&gt;'FX-rates &amp; Forward'!J202,1,0),IF('FX-rates &amp; Forward'!J203&lt;'FX-rates &amp; Forward'!J202,1,0))</f>
        <v>1</v>
      </c>
      <c r="R142" s="14"/>
      <c r="S142" s="5"/>
      <c r="T142" s="5"/>
      <c r="U142" s="5"/>
      <c r="V142" s="5"/>
      <c r="W142" s="5"/>
    </row>
    <row r="143" spans="2:23" x14ac:dyDescent="0.25">
      <c r="B143" s="3">
        <v>41851</v>
      </c>
      <c r="C143" s="149">
        <f>IF('Interest rate'!N202&lt;'Interest rate'!$M202,1,0)</f>
        <v>1</v>
      </c>
      <c r="D143" s="140">
        <f>IF('Interest rate'!O202&lt;'Interest rate'!$M202,1,0)</f>
        <v>1</v>
      </c>
      <c r="E143" s="140">
        <f>IF('Interest rate'!P202&lt;'Interest rate'!$M202,1,0)</f>
        <v>1</v>
      </c>
      <c r="F143" s="140">
        <f>IF('Interest rate'!Q202&lt;'Interest rate'!$M202,1,0)</f>
        <v>1</v>
      </c>
      <c r="G143" s="140">
        <f>IF('Interest rate'!R202&lt;'Interest rate'!$M202,1,0)</f>
        <v>1</v>
      </c>
      <c r="H143" s="140">
        <f>IF('Interest rate'!S202&lt;'Interest rate'!$M202,1,0)</f>
        <v>1</v>
      </c>
      <c r="I143" s="140">
        <f>IF('Interest rate'!T202&lt;'Interest rate'!$M202,1,0)</f>
        <v>0</v>
      </c>
      <c r="J143" s="5"/>
      <c r="K143" s="149">
        <f>IF(C143=0,IF('FX-rates &amp; Forward'!D204&gt;'FX-rates &amp; Forward'!D203,1,0),IF('FX-rates &amp; Forward'!D204&lt;'FX-rates &amp; Forward'!D203,1,0))</f>
        <v>0</v>
      </c>
      <c r="L143" s="140">
        <f>IF(D143=0,IF('FX-rates &amp; Forward'!E204&gt;'FX-rates &amp; Forward'!E203,1,0),IF('FX-rates &amp; Forward'!E204&lt;'FX-rates &amp; Forward'!E203,1,0))</f>
        <v>0</v>
      </c>
      <c r="M143" s="140">
        <f>IF(E143=0,IF('FX-rates &amp; Forward'!F204&gt;'FX-rates &amp; Forward'!F203,1,0),IF('FX-rates &amp; Forward'!F204&lt;'FX-rates &amp; Forward'!F203,1,0))</f>
        <v>0</v>
      </c>
      <c r="N143" s="140">
        <f>IF(F143=0,IF('FX-rates &amp; Forward'!G204&gt;'FX-rates &amp; Forward'!G203,1,0),IF('FX-rates &amp; Forward'!G204&lt;'FX-rates &amp; Forward'!G203,1,0))</f>
        <v>0</v>
      </c>
      <c r="O143" s="140">
        <f>IF(G143=0,IF('FX-rates &amp; Forward'!H204&gt;'FX-rates &amp; Forward'!H203,1,0),IF('FX-rates &amp; Forward'!H204&lt;'FX-rates &amp; Forward'!H203,1,0))</f>
        <v>0</v>
      </c>
      <c r="P143" s="140">
        <f>IF(H143=0,IF('FX-rates &amp; Forward'!I204&gt;'FX-rates &amp; Forward'!I203,1,0),IF('FX-rates &amp; Forward'!I204&lt;'FX-rates &amp; Forward'!I203,1,0))</f>
        <v>0</v>
      </c>
      <c r="Q143" s="140">
        <f>IF(I143=0,IF('FX-rates &amp; Forward'!J204&gt;'FX-rates &amp; Forward'!J203,1,0),IF('FX-rates &amp; Forward'!J204&lt;'FX-rates &amp; Forward'!J203,1,0))</f>
        <v>1</v>
      </c>
      <c r="R143" s="14"/>
      <c r="S143" s="5"/>
      <c r="T143" s="5"/>
      <c r="U143" s="5"/>
      <c r="V143" s="5"/>
      <c r="W143" s="5"/>
    </row>
    <row r="144" spans="2:23" x14ac:dyDescent="0.25">
      <c r="B144" s="6">
        <v>41880</v>
      </c>
      <c r="C144" s="150">
        <f>IF('Interest rate'!N203&lt;'Interest rate'!$M203,1,0)</f>
        <v>1</v>
      </c>
      <c r="D144" s="141">
        <f>IF('Interest rate'!O203&lt;'Interest rate'!$M203,1,0)</f>
        <v>1</v>
      </c>
      <c r="E144" s="141">
        <f>IF('Interest rate'!P203&lt;'Interest rate'!$M203,1,0)</f>
        <v>1</v>
      </c>
      <c r="F144" s="141">
        <f>IF('Interest rate'!Q203&lt;'Interest rate'!$M203,1,0)</f>
        <v>1</v>
      </c>
      <c r="G144" s="141">
        <f>IF('Interest rate'!R203&lt;'Interest rate'!$M203,1,0)</f>
        <v>1</v>
      </c>
      <c r="H144" s="141">
        <f>IF('Interest rate'!S203&lt;'Interest rate'!$M203,1,0)</f>
        <v>1</v>
      </c>
      <c r="I144" s="141">
        <f>IF('Interest rate'!T203&lt;'Interest rate'!$M203,1,0)</f>
        <v>0</v>
      </c>
      <c r="J144" s="5"/>
      <c r="K144" s="150">
        <f>IF(C144=0,IF('FX-rates &amp; Forward'!D205&gt;'FX-rates &amp; Forward'!D204,1,0),IF('FX-rates &amp; Forward'!D205&lt;'FX-rates &amp; Forward'!D204,1,0))</f>
        <v>1</v>
      </c>
      <c r="L144" s="141">
        <f>IF(D144=0,IF('FX-rates &amp; Forward'!E205&gt;'FX-rates &amp; Forward'!E204,1,0),IF('FX-rates &amp; Forward'!E205&lt;'FX-rates &amp; Forward'!E204,1,0))</f>
        <v>1</v>
      </c>
      <c r="M144" s="141">
        <f>IF(E144=0,IF('FX-rates &amp; Forward'!F205&gt;'FX-rates &amp; Forward'!F204,1,0),IF('FX-rates &amp; Forward'!F205&lt;'FX-rates &amp; Forward'!F204,1,0))</f>
        <v>1</v>
      </c>
      <c r="N144" s="141">
        <f>IF(F144=0,IF('FX-rates &amp; Forward'!G205&gt;'FX-rates &amp; Forward'!G204,1,0),IF('FX-rates &amp; Forward'!G205&lt;'FX-rates &amp; Forward'!G204,1,0))</f>
        <v>1</v>
      </c>
      <c r="O144" s="141">
        <f>IF(G144=0,IF('FX-rates &amp; Forward'!H205&gt;'FX-rates &amp; Forward'!H204,1,0),IF('FX-rates &amp; Forward'!H205&lt;'FX-rates &amp; Forward'!H204,1,0))</f>
        <v>1</v>
      </c>
      <c r="P144" s="141">
        <f>IF(H144=0,IF('FX-rates &amp; Forward'!I205&gt;'FX-rates &amp; Forward'!I204,1,0),IF('FX-rates &amp; Forward'!I205&lt;'FX-rates &amp; Forward'!I204,1,0))</f>
        <v>1</v>
      </c>
      <c r="Q144" s="141">
        <f>IF(I144=0,IF('FX-rates &amp; Forward'!J205&gt;'FX-rates &amp; Forward'!J204,1,0),IF('FX-rates &amp; Forward'!J205&lt;'FX-rates &amp; Forward'!J204,1,0))</f>
        <v>0</v>
      </c>
      <c r="R144" s="14"/>
      <c r="S144" s="5"/>
      <c r="T144" s="5"/>
      <c r="U144" s="5"/>
      <c r="V144" s="5"/>
      <c r="W144" s="5"/>
    </row>
    <row r="145" spans="2:23" x14ac:dyDescent="0.25">
      <c r="B145" s="3">
        <v>41912</v>
      </c>
      <c r="C145" s="149">
        <f>IF('Interest rate'!N204&lt;'Interest rate'!$M204,1,0)</f>
        <v>1</v>
      </c>
      <c r="D145" s="140">
        <f>IF('Interest rate'!O204&lt;'Interest rate'!$M204,1,0)</f>
        <v>1</v>
      </c>
      <c r="E145" s="140">
        <f>IF('Interest rate'!P204&lt;'Interest rate'!$M204,1,0)</f>
        <v>1</v>
      </c>
      <c r="F145" s="140">
        <f>IF('Interest rate'!Q204&lt;'Interest rate'!$M204,1,0)</f>
        <v>1</v>
      </c>
      <c r="G145" s="140">
        <f>IF('Interest rate'!R204&lt;'Interest rate'!$M204,1,0)</f>
        <v>1</v>
      </c>
      <c r="H145" s="140">
        <f>IF('Interest rate'!S204&lt;'Interest rate'!$M204,1,0)</f>
        <v>1</v>
      </c>
      <c r="I145" s="140">
        <f>IF('Interest rate'!T204&lt;'Interest rate'!$M204,1,0)</f>
        <v>0</v>
      </c>
      <c r="J145" s="5"/>
      <c r="K145" s="149">
        <f>IF(C145=0,IF('FX-rates &amp; Forward'!D206&gt;'FX-rates &amp; Forward'!D205,1,0),IF('FX-rates &amp; Forward'!D206&lt;'FX-rates &amp; Forward'!D205,1,0))</f>
        <v>0</v>
      </c>
      <c r="L145" s="140">
        <f>IF(D145=0,IF('FX-rates &amp; Forward'!E206&gt;'FX-rates &amp; Forward'!E205,1,0),IF('FX-rates &amp; Forward'!E206&lt;'FX-rates &amp; Forward'!E205,1,0))</f>
        <v>1</v>
      </c>
      <c r="M145" s="140">
        <f>IF(E145=0,IF('FX-rates &amp; Forward'!F206&gt;'FX-rates &amp; Forward'!F205,1,0),IF('FX-rates &amp; Forward'!F206&lt;'FX-rates &amp; Forward'!F205,1,0))</f>
        <v>0</v>
      </c>
      <c r="N145" s="140">
        <f>IF(F145=0,IF('FX-rates &amp; Forward'!G206&gt;'FX-rates &amp; Forward'!G205,1,0),IF('FX-rates &amp; Forward'!G206&lt;'FX-rates &amp; Forward'!G205,1,0))</f>
        <v>1</v>
      </c>
      <c r="O145" s="140">
        <f>IF(G145=0,IF('FX-rates &amp; Forward'!H206&gt;'FX-rates &amp; Forward'!H205,1,0),IF('FX-rates &amp; Forward'!H206&lt;'FX-rates &amp; Forward'!H205,1,0))</f>
        <v>1</v>
      </c>
      <c r="P145" s="140">
        <f>IF(H145=0,IF('FX-rates &amp; Forward'!I206&gt;'FX-rates &amp; Forward'!I205,1,0),IF('FX-rates &amp; Forward'!I206&lt;'FX-rates &amp; Forward'!I205,1,0))</f>
        <v>0</v>
      </c>
      <c r="Q145" s="140">
        <f>IF(I145=0,IF('FX-rates &amp; Forward'!J206&gt;'FX-rates &amp; Forward'!J205,1,0),IF('FX-rates &amp; Forward'!J206&lt;'FX-rates &amp; Forward'!J205,1,0))</f>
        <v>0</v>
      </c>
      <c r="R145" s="14"/>
      <c r="S145" s="5"/>
      <c r="T145" s="5"/>
      <c r="U145" s="5"/>
      <c r="V145" s="5"/>
      <c r="W145" s="5"/>
    </row>
    <row r="146" spans="2:23" x14ac:dyDescent="0.25">
      <c r="B146" s="6">
        <v>41943</v>
      </c>
      <c r="C146" s="150">
        <f>IF('Interest rate'!N205&lt;'Interest rate'!$M205,1,0)</f>
        <v>1</v>
      </c>
      <c r="D146" s="141">
        <f>IF('Interest rate'!O205&lt;'Interest rate'!$M205,1,0)</f>
        <v>1</v>
      </c>
      <c r="E146" s="141">
        <f>IF('Interest rate'!P205&lt;'Interest rate'!$M205,1,0)</f>
        <v>1</v>
      </c>
      <c r="F146" s="141">
        <f>IF('Interest rate'!Q205&lt;'Interest rate'!$M205,1,0)</f>
        <v>1</v>
      </c>
      <c r="G146" s="141">
        <f>IF('Interest rate'!R205&lt;'Interest rate'!$M205,1,0)</f>
        <v>1</v>
      </c>
      <c r="H146" s="141">
        <f>IF('Interest rate'!S205&lt;'Interest rate'!$M205,1,0)</f>
        <v>1</v>
      </c>
      <c r="I146" s="141">
        <f>IF('Interest rate'!T205&lt;'Interest rate'!$M205,1,0)</f>
        <v>0</v>
      </c>
      <c r="J146" s="5"/>
      <c r="K146" s="150">
        <f>IF(C146=0,IF('FX-rates &amp; Forward'!D207&gt;'FX-rates &amp; Forward'!D206,1,0),IF('FX-rates &amp; Forward'!D207&lt;'FX-rates &amp; Forward'!D206,1,0))</f>
        <v>0</v>
      </c>
      <c r="L146" s="141">
        <f>IF(D146=0,IF('FX-rates &amp; Forward'!E207&gt;'FX-rates &amp; Forward'!E206,1,0),IF('FX-rates &amp; Forward'!E207&lt;'FX-rates &amp; Forward'!E206,1,0))</f>
        <v>0</v>
      </c>
      <c r="M146" s="141">
        <f>IF(E146=0,IF('FX-rates &amp; Forward'!F207&gt;'FX-rates &amp; Forward'!F206,1,0),IF('FX-rates &amp; Forward'!F207&lt;'FX-rates &amp; Forward'!F206,1,0))</f>
        <v>0</v>
      </c>
      <c r="N146" s="141">
        <f>IF(F146=0,IF('FX-rates &amp; Forward'!G207&gt;'FX-rates &amp; Forward'!G206,1,0),IF('FX-rates &amp; Forward'!G207&lt;'FX-rates &amp; Forward'!G206,1,0))</f>
        <v>0</v>
      </c>
      <c r="O146" s="141">
        <f>IF(G146=0,IF('FX-rates &amp; Forward'!H207&gt;'FX-rates &amp; Forward'!H206,1,0),IF('FX-rates &amp; Forward'!H207&lt;'FX-rates &amp; Forward'!H206,1,0))</f>
        <v>0</v>
      </c>
      <c r="P146" s="141">
        <f>IF(H146=0,IF('FX-rates &amp; Forward'!I207&gt;'FX-rates &amp; Forward'!I206,1,0),IF('FX-rates &amp; Forward'!I207&lt;'FX-rates &amp; Forward'!I206,1,0))</f>
        <v>0</v>
      </c>
      <c r="Q146" s="141">
        <f>IF(I146=0,IF('FX-rates &amp; Forward'!J207&gt;'FX-rates &amp; Forward'!J206,1,0),IF('FX-rates &amp; Forward'!J207&lt;'FX-rates &amp; Forward'!J206,1,0))</f>
        <v>1</v>
      </c>
      <c r="R146" s="14"/>
      <c r="S146" s="5"/>
      <c r="T146" s="5"/>
      <c r="U146" s="5"/>
      <c r="V146" s="5"/>
      <c r="W146" s="5"/>
    </row>
    <row r="147" spans="2:23" x14ac:dyDescent="0.25">
      <c r="B147" s="3">
        <v>41971</v>
      </c>
      <c r="C147" s="149">
        <f>IF('Interest rate'!N206&lt;'Interest rate'!$M206,1,0)</f>
        <v>1</v>
      </c>
      <c r="D147" s="140">
        <f>IF('Interest rate'!O206&lt;'Interest rate'!$M206,1,0)</f>
        <v>1</v>
      </c>
      <c r="E147" s="140">
        <f>IF('Interest rate'!P206&lt;'Interest rate'!$M206,1,0)</f>
        <v>1</v>
      </c>
      <c r="F147" s="140">
        <f>IF('Interest rate'!Q206&lt;'Interest rate'!$M206,1,0)</f>
        <v>1</v>
      </c>
      <c r="G147" s="140">
        <f>IF('Interest rate'!R206&lt;'Interest rate'!$M206,1,0)</f>
        <v>1</v>
      </c>
      <c r="H147" s="140">
        <f>IF('Interest rate'!S206&lt;'Interest rate'!$M206,1,0)</f>
        <v>1</v>
      </c>
      <c r="I147" s="140">
        <f>IF('Interest rate'!T206&lt;'Interest rate'!$M206,1,0)</f>
        <v>0</v>
      </c>
      <c r="J147" s="5"/>
      <c r="K147" s="149">
        <f>IF(C147=0,IF('FX-rates &amp; Forward'!D208&gt;'FX-rates &amp; Forward'!D207,1,0),IF('FX-rates &amp; Forward'!D208&lt;'FX-rates &amp; Forward'!D207,1,0))</f>
        <v>0</v>
      </c>
      <c r="L147" s="140">
        <f>IF(D147=0,IF('FX-rates &amp; Forward'!E208&gt;'FX-rates &amp; Forward'!E207,1,0),IF('FX-rates &amp; Forward'!E208&lt;'FX-rates &amp; Forward'!E207,1,0))</f>
        <v>0</v>
      </c>
      <c r="M147" s="140">
        <f>IF(E147=0,IF('FX-rates &amp; Forward'!F208&gt;'FX-rates &amp; Forward'!F207,1,0),IF('FX-rates &amp; Forward'!F208&lt;'FX-rates &amp; Forward'!F207,1,0))</f>
        <v>0</v>
      </c>
      <c r="N147" s="140">
        <f>IF(F147=0,IF('FX-rates &amp; Forward'!G208&gt;'FX-rates &amp; Forward'!G207,1,0),IF('FX-rates &amp; Forward'!G208&lt;'FX-rates &amp; Forward'!G207,1,0))</f>
        <v>1</v>
      </c>
      <c r="O147" s="140">
        <f>IF(G147=0,IF('FX-rates &amp; Forward'!H208&gt;'FX-rates &amp; Forward'!H207,1,0),IF('FX-rates &amp; Forward'!H208&lt;'FX-rates &amp; Forward'!H207,1,0))</f>
        <v>0</v>
      </c>
      <c r="P147" s="140">
        <f>IF(H147=0,IF('FX-rates &amp; Forward'!I208&gt;'FX-rates &amp; Forward'!I207,1,0),IF('FX-rates &amp; Forward'!I208&lt;'FX-rates &amp; Forward'!I207,1,0))</f>
        <v>0</v>
      </c>
      <c r="Q147" s="140">
        <f>IF(I147=0,IF('FX-rates &amp; Forward'!J208&gt;'FX-rates &amp; Forward'!J207,1,0),IF('FX-rates &amp; Forward'!J208&lt;'FX-rates &amp; Forward'!J207,1,0))</f>
        <v>1</v>
      </c>
      <c r="R147" s="14"/>
      <c r="S147" s="5"/>
      <c r="T147" s="5"/>
      <c r="U147" s="5"/>
      <c r="V147" s="5"/>
      <c r="W147" s="5"/>
    </row>
    <row r="148" spans="2:23" x14ac:dyDescent="0.25">
      <c r="B148" s="9">
        <v>42004</v>
      </c>
      <c r="C148" s="151">
        <f>IF('Interest rate'!N207&lt;'Interest rate'!$M207,1,0)</f>
        <v>1</v>
      </c>
      <c r="D148" s="142">
        <f>IF('Interest rate'!O207&lt;'Interest rate'!$M207,1,0)</f>
        <v>1</v>
      </c>
      <c r="E148" s="142">
        <f>IF('Interest rate'!P207&lt;'Interest rate'!$M207,1,0)</f>
        <v>1</v>
      </c>
      <c r="F148" s="142">
        <f>IF('Interest rate'!Q207&lt;'Interest rate'!$M207,1,0)</f>
        <v>1</v>
      </c>
      <c r="G148" s="142">
        <f>IF('Interest rate'!R207&lt;'Interest rate'!$M207,1,0)</f>
        <v>1</v>
      </c>
      <c r="H148" s="142">
        <f>IF('Interest rate'!S207&lt;'Interest rate'!$M207,1,0)</f>
        <v>1</v>
      </c>
      <c r="I148" s="142">
        <f>IF('Interest rate'!T207&lt;'Interest rate'!$M207,1,0)</f>
        <v>0</v>
      </c>
      <c r="J148" s="5"/>
      <c r="K148" s="151">
        <f>IF(C148=0,IF('FX-rates &amp; Forward'!D209&gt;'FX-rates &amp; Forward'!D208,1,0),IF('FX-rates &amp; Forward'!D209&lt;'FX-rates &amp; Forward'!D208,1,0))</f>
        <v>0</v>
      </c>
      <c r="L148" s="142">
        <f>IF(D148=0,IF('FX-rates &amp; Forward'!E209&gt;'FX-rates &amp; Forward'!E208,1,0),IF('FX-rates &amp; Forward'!E209&lt;'FX-rates &amp; Forward'!E208,1,0))</f>
        <v>0</v>
      </c>
      <c r="M148" s="142">
        <f>IF(E148=0,IF('FX-rates &amp; Forward'!F209&gt;'FX-rates &amp; Forward'!F208,1,0),IF('FX-rates &amp; Forward'!F209&lt;'FX-rates &amp; Forward'!F208,1,0))</f>
        <v>0</v>
      </c>
      <c r="N148" s="142">
        <f>IF(F148=0,IF('FX-rates &amp; Forward'!G209&gt;'FX-rates &amp; Forward'!G208,1,0),IF('FX-rates &amp; Forward'!G209&lt;'FX-rates &amp; Forward'!G208,1,0))</f>
        <v>0</v>
      </c>
      <c r="O148" s="142">
        <f>IF(G148=0,IF('FX-rates &amp; Forward'!H209&gt;'FX-rates &amp; Forward'!H208,1,0),IF('FX-rates &amp; Forward'!H209&lt;'FX-rates &amp; Forward'!H208,1,0))</f>
        <v>0</v>
      </c>
      <c r="P148" s="142">
        <f>IF(H148=0,IF('FX-rates &amp; Forward'!I209&gt;'FX-rates &amp; Forward'!I208,1,0),IF('FX-rates &amp; Forward'!I209&lt;'FX-rates &amp; Forward'!I208,1,0))</f>
        <v>0</v>
      </c>
      <c r="Q148" s="142">
        <f>IF(I148=0,IF('FX-rates &amp; Forward'!J209&gt;'FX-rates &amp; Forward'!J208,1,0),IF('FX-rates &amp; Forward'!J209&lt;'FX-rates &amp; Forward'!J208,1,0))</f>
        <v>1</v>
      </c>
      <c r="R148" s="14"/>
      <c r="S148" s="5"/>
      <c r="T148" s="5"/>
      <c r="U148" s="5"/>
      <c r="V148" s="5"/>
      <c r="W148" s="5"/>
    </row>
    <row r="149" spans="2:23" x14ac:dyDescent="0.25">
      <c r="B149" s="3">
        <v>42034</v>
      </c>
      <c r="C149" s="149">
        <f>IF('Interest rate'!N208&lt;'Interest rate'!$M208,1,0)</f>
        <v>1</v>
      </c>
      <c r="D149" s="140">
        <f>IF('Interest rate'!O208&lt;'Interest rate'!$M208,1,0)</f>
        <v>1</v>
      </c>
      <c r="E149" s="140">
        <f>IF('Interest rate'!P208&lt;'Interest rate'!$M208,1,0)</f>
        <v>1</v>
      </c>
      <c r="F149" s="140">
        <f>IF('Interest rate'!Q208&lt;'Interest rate'!$M208,1,0)</f>
        <v>1</v>
      </c>
      <c r="G149" s="140">
        <f>IF('Interest rate'!R208&lt;'Interest rate'!$M208,1,0)</f>
        <v>1</v>
      </c>
      <c r="H149" s="140">
        <f>IF('Interest rate'!S208&lt;'Interest rate'!$M208,1,0)</f>
        <v>1</v>
      </c>
      <c r="I149" s="140">
        <f>IF('Interest rate'!T208&lt;'Interest rate'!$M208,1,0)</f>
        <v>0</v>
      </c>
      <c r="J149" s="5"/>
      <c r="K149" s="149">
        <f>IF(C149=0,IF('FX-rates &amp; Forward'!D210&gt;'FX-rates &amp; Forward'!D209,1,0),IF('FX-rates &amp; Forward'!D210&lt;'FX-rates &amp; Forward'!D209,1,0))</f>
        <v>0</v>
      </c>
      <c r="L149" s="140">
        <f>IF(D149=0,IF('FX-rates &amp; Forward'!E210&gt;'FX-rates &amp; Forward'!E209,1,0),IF('FX-rates &amp; Forward'!E210&lt;'FX-rates &amp; Forward'!E209,1,0))</f>
        <v>1</v>
      </c>
      <c r="M149" s="140">
        <f>IF(E149=0,IF('FX-rates &amp; Forward'!F210&gt;'FX-rates &amp; Forward'!F209,1,0),IF('FX-rates &amp; Forward'!F210&lt;'FX-rates &amp; Forward'!F209,1,0))</f>
        <v>0</v>
      </c>
      <c r="N149" s="140">
        <f>IF(F149=0,IF('FX-rates &amp; Forward'!G210&gt;'FX-rates &amp; Forward'!G209,1,0),IF('FX-rates &amp; Forward'!G210&lt;'FX-rates &amp; Forward'!G209,1,0))</f>
        <v>0</v>
      </c>
      <c r="O149" s="140">
        <f>IF(G149=0,IF('FX-rates &amp; Forward'!H210&gt;'FX-rates &amp; Forward'!H209,1,0),IF('FX-rates &amp; Forward'!H210&lt;'FX-rates &amp; Forward'!H209,1,0))</f>
        <v>0</v>
      </c>
      <c r="P149" s="140">
        <f>IF(H149=0,IF('FX-rates &amp; Forward'!I210&gt;'FX-rates &amp; Forward'!I209,1,0),IF('FX-rates &amp; Forward'!I210&lt;'FX-rates &amp; Forward'!I209,1,0))</f>
        <v>1</v>
      </c>
      <c r="Q149" s="140">
        <f>IF(I149=0,IF('FX-rates &amp; Forward'!J210&gt;'FX-rates &amp; Forward'!J209,1,0),IF('FX-rates &amp; Forward'!J210&lt;'FX-rates &amp; Forward'!J209,1,0))</f>
        <v>0</v>
      </c>
      <c r="R149" s="14"/>
      <c r="S149" s="5"/>
      <c r="T149" s="5"/>
      <c r="U149" s="5"/>
      <c r="V149" s="5"/>
      <c r="W149" s="5"/>
    </row>
    <row r="150" spans="2:23" x14ac:dyDescent="0.25">
      <c r="B150" s="6">
        <v>42062</v>
      </c>
      <c r="C150" s="150">
        <f>IF('Interest rate'!N209&lt;'Interest rate'!$M209,1,0)</f>
        <v>1</v>
      </c>
      <c r="D150" s="141">
        <f>IF('Interest rate'!O209&lt;'Interest rate'!$M209,1,0)</f>
        <v>1</v>
      </c>
      <c r="E150" s="141">
        <f>IF('Interest rate'!P209&lt;'Interest rate'!$M209,1,0)</f>
        <v>1</v>
      </c>
      <c r="F150" s="141">
        <f>IF('Interest rate'!Q209&lt;'Interest rate'!$M209,1,0)</f>
        <v>1</v>
      </c>
      <c r="G150" s="141">
        <f>IF('Interest rate'!R209&lt;'Interest rate'!$M209,1,0)</f>
        <v>1</v>
      </c>
      <c r="H150" s="141">
        <f>IF('Interest rate'!S209&lt;'Interest rate'!$M209,1,0)</f>
        <v>1</v>
      </c>
      <c r="I150" s="141">
        <f>IF('Interest rate'!T209&lt;'Interest rate'!$M209,1,0)</f>
        <v>0</v>
      </c>
      <c r="J150" s="5"/>
      <c r="K150" s="150">
        <f>IF(C150=0,IF('FX-rates &amp; Forward'!D211&gt;'FX-rates &amp; Forward'!D210,1,0),IF('FX-rates &amp; Forward'!D211&lt;'FX-rates &amp; Forward'!D210,1,0))</f>
        <v>1</v>
      </c>
      <c r="L150" s="141">
        <f>IF(D150=0,IF('FX-rates &amp; Forward'!E211&gt;'FX-rates &amp; Forward'!E210,1,0),IF('FX-rates &amp; Forward'!E211&lt;'FX-rates &amp; Forward'!E210,1,0))</f>
        <v>1</v>
      </c>
      <c r="M150" s="141">
        <f>IF(E150=0,IF('FX-rates &amp; Forward'!F211&gt;'FX-rates &amp; Forward'!F210,1,0),IF('FX-rates &amp; Forward'!F211&lt;'FX-rates &amp; Forward'!F210,1,0))</f>
        <v>0</v>
      </c>
      <c r="N150" s="141">
        <f>IF(F150=0,IF('FX-rates &amp; Forward'!G211&gt;'FX-rates &amp; Forward'!G210,1,0),IF('FX-rates &amp; Forward'!G211&lt;'FX-rates &amp; Forward'!G210,1,0))</f>
        <v>1</v>
      </c>
      <c r="O150" s="141">
        <f>IF(G150=0,IF('FX-rates &amp; Forward'!H211&gt;'FX-rates &amp; Forward'!H210,1,0),IF('FX-rates &amp; Forward'!H211&lt;'FX-rates &amp; Forward'!H210,1,0))</f>
        <v>1</v>
      </c>
      <c r="P150" s="141">
        <f>IF(H150=0,IF('FX-rates &amp; Forward'!I211&gt;'FX-rates &amp; Forward'!I210,1,0),IF('FX-rates &amp; Forward'!I211&lt;'FX-rates &amp; Forward'!I210,1,0))</f>
        <v>0</v>
      </c>
      <c r="Q150" s="141">
        <f>IF(I150=0,IF('FX-rates &amp; Forward'!J211&gt;'FX-rates &amp; Forward'!J210,1,0),IF('FX-rates &amp; Forward'!J211&lt;'FX-rates &amp; Forward'!J210,1,0))</f>
        <v>0</v>
      </c>
      <c r="R150" s="14"/>
      <c r="S150" s="5"/>
      <c r="T150" s="5"/>
      <c r="U150" s="5"/>
      <c r="V150" s="5"/>
      <c r="W150" s="5"/>
    </row>
    <row r="151" spans="2:23" x14ac:dyDescent="0.25">
      <c r="B151" s="3">
        <v>42094</v>
      </c>
      <c r="C151" s="149">
        <f>IF('Interest rate'!N210&lt;'Interest rate'!$M210,1,0)</f>
        <v>1</v>
      </c>
      <c r="D151" s="140">
        <f>IF('Interest rate'!O210&lt;'Interest rate'!$M210,1,0)</f>
        <v>1</v>
      </c>
      <c r="E151" s="140">
        <f>IF('Interest rate'!P210&lt;'Interest rate'!$M210,1,0)</f>
        <v>1</v>
      </c>
      <c r="F151" s="140">
        <f>IF('Interest rate'!Q210&lt;'Interest rate'!$M210,1,0)</f>
        <v>1</v>
      </c>
      <c r="G151" s="140">
        <f>IF('Interest rate'!R210&lt;'Interest rate'!$M210,1,0)</f>
        <v>1</v>
      </c>
      <c r="H151" s="140">
        <f>IF('Interest rate'!S210&lt;'Interest rate'!$M210,1,0)</f>
        <v>1</v>
      </c>
      <c r="I151" s="140">
        <f>IF('Interest rate'!T210&lt;'Interest rate'!$M210,1,0)</f>
        <v>0</v>
      </c>
      <c r="J151" s="5"/>
      <c r="K151" s="149">
        <f>IF(C151=0,IF('FX-rates &amp; Forward'!D212&gt;'FX-rates &amp; Forward'!D211,1,0),IF('FX-rates &amp; Forward'!D212&lt;'FX-rates &amp; Forward'!D211,1,0))</f>
        <v>0</v>
      </c>
      <c r="L151" s="140">
        <f>IF(D151=0,IF('FX-rates &amp; Forward'!E212&gt;'FX-rates &amp; Forward'!E211,1,0),IF('FX-rates &amp; Forward'!E212&lt;'FX-rates &amp; Forward'!E211,1,0))</f>
        <v>0</v>
      </c>
      <c r="M151" s="140">
        <f>IF(E151=0,IF('FX-rates &amp; Forward'!F212&gt;'FX-rates &amp; Forward'!F211,1,0),IF('FX-rates &amp; Forward'!F212&lt;'FX-rates &amp; Forward'!F211,1,0))</f>
        <v>0</v>
      </c>
      <c r="N151" s="140">
        <f>IF(F151=0,IF('FX-rates &amp; Forward'!G212&gt;'FX-rates &amp; Forward'!G211,1,0),IF('FX-rates &amp; Forward'!G212&lt;'FX-rates &amp; Forward'!G211,1,0))</f>
        <v>0</v>
      </c>
      <c r="O151" s="140">
        <f>IF(G151=0,IF('FX-rates &amp; Forward'!H212&gt;'FX-rates &amp; Forward'!H211,1,0),IF('FX-rates &amp; Forward'!H212&lt;'FX-rates &amp; Forward'!H211,1,0))</f>
        <v>0</v>
      </c>
      <c r="P151" s="140">
        <f>IF(H151=0,IF('FX-rates &amp; Forward'!I212&gt;'FX-rates &amp; Forward'!I211,1,0),IF('FX-rates &amp; Forward'!I212&lt;'FX-rates &amp; Forward'!I211,1,0))</f>
        <v>0</v>
      </c>
      <c r="Q151" s="140">
        <f>IF(I151=0,IF('FX-rates &amp; Forward'!J212&gt;'FX-rates &amp; Forward'!J211,1,0),IF('FX-rates &amp; Forward'!J212&lt;'FX-rates &amp; Forward'!J211,1,0))</f>
        <v>1</v>
      </c>
      <c r="R151" s="14"/>
      <c r="S151" s="5"/>
      <c r="T151" s="5"/>
      <c r="U151" s="5"/>
      <c r="V151" s="5"/>
      <c r="W151" s="5"/>
    </row>
    <row r="152" spans="2:23" x14ac:dyDescent="0.25">
      <c r="B152" s="6">
        <v>42124</v>
      </c>
      <c r="C152" s="150">
        <f>IF('Interest rate'!N211&lt;'Interest rate'!$M211,1,0)</f>
        <v>1</v>
      </c>
      <c r="D152" s="141">
        <f>IF('Interest rate'!O211&lt;'Interest rate'!$M211,1,0)</f>
        <v>1</v>
      </c>
      <c r="E152" s="141">
        <f>IF('Interest rate'!P211&lt;'Interest rate'!$M211,1,0)</f>
        <v>1</v>
      </c>
      <c r="F152" s="141">
        <f>IF('Interest rate'!Q211&lt;'Interest rate'!$M211,1,0)</f>
        <v>1</v>
      </c>
      <c r="G152" s="141">
        <f>IF('Interest rate'!R211&lt;'Interest rate'!$M211,1,0)</f>
        <v>1</v>
      </c>
      <c r="H152" s="141">
        <f>IF('Interest rate'!S211&lt;'Interest rate'!$M211,1,0)</f>
        <v>1</v>
      </c>
      <c r="I152" s="141">
        <f>IF('Interest rate'!T211&lt;'Interest rate'!$M211,1,0)</f>
        <v>0</v>
      </c>
      <c r="J152" s="5"/>
      <c r="K152" s="150">
        <f>IF(C152=0,IF('FX-rates &amp; Forward'!D213&gt;'FX-rates &amp; Forward'!D212,1,0),IF('FX-rates &amp; Forward'!D213&lt;'FX-rates &amp; Forward'!D212,1,0))</f>
        <v>1</v>
      </c>
      <c r="L152" s="141">
        <f>IF(D152=0,IF('FX-rates &amp; Forward'!E213&gt;'FX-rates &amp; Forward'!E212,1,0),IF('FX-rates &amp; Forward'!E213&lt;'FX-rates &amp; Forward'!E212,1,0))</f>
        <v>1</v>
      </c>
      <c r="M152" s="141">
        <f>IF(E152=0,IF('FX-rates &amp; Forward'!F213&gt;'FX-rates &amp; Forward'!F212,1,0),IF('FX-rates &amp; Forward'!F213&lt;'FX-rates &amp; Forward'!F212,1,0))</f>
        <v>1</v>
      </c>
      <c r="N152" s="141">
        <f>IF(F152=0,IF('FX-rates &amp; Forward'!G213&gt;'FX-rates &amp; Forward'!G212,1,0),IF('FX-rates &amp; Forward'!G213&lt;'FX-rates &amp; Forward'!G212,1,0))</f>
        <v>1</v>
      </c>
      <c r="O152" s="141">
        <f>IF(G152=0,IF('FX-rates &amp; Forward'!H213&gt;'FX-rates &amp; Forward'!H212,1,0),IF('FX-rates &amp; Forward'!H213&lt;'FX-rates &amp; Forward'!H212,1,0))</f>
        <v>1</v>
      </c>
      <c r="P152" s="141">
        <f>IF(H152=0,IF('FX-rates &amp; Forward'!I213&gt;'FX-rates &amp; Forward'!I212,1,0),IF('FX-rates &amp; Forward'!I213&lt;'FX-rates &amp; Forward'!I212,1,0))</f>
        <v>1</v>
      </c>
      <c r="Q152" s="141">
        <f>IF(I152=0,IF('FX-rates &amp; Forward'!J213&gt;'FX-rates &amp; Forward'!J212,1,0),IF('FX-rates &amp; Forward'!J213&lt;'FX-rates &amp; Forward'!J212,1,0))</f>
        <v>0</v>
      </c>
      <c r="R152" s="14"/>
      <c r="S152" s="5"/>
      <c r="T152" s="5"/>
      <c r="U152" s="5"/>
      <c r="V152" s="5"/>
      <c r="W152" s="5"/>
    </row>
    <row r="153" spans="2:23" x14ac:dyDescent="0.25">
      <c r="B153" s="3">
        <v>42153</v>
      </c>
      <c r="C153" s="149">
        <f>IF('Interest rate'!N212&lt;'Interest rate'!$M212,1,0)</f>
        <v>1</v>
      </c>
      <c r="D153" s="140">
        <f>IF('Interest rate'!O212&lt;'Interest rate'!$M212,1,0)</f>
        <v>1</v>
      </c>
      <c r="E153" s="140">
        <f>IF('Interest rate'!P212&lt;'Interest rate'!$M212,1,0)</f>
        <v>1</v>
      </c>
      <c r="F153" s="140">
        <f>IF('Interest rate'!Q212&lt;'Interest rate'!$M212,1,0)</f>
        <v>1</v>
      </c>
      <c r="G153" s="140">
        <f>IF('Interest rate'!R212&lt;'Interest rate'!$M212,1,0)</f>
        <v>1</v>
      </c>
      <c r="H153" s="140">
        <f>IF('Interest rate'!S212&lt;'Interest rate'!$M212,1,0)</f>
        <v>1</v>
      </c>
      <c r="I153" s="140">
        <f>IF('Interest rate'!T212&lt;'Interest rate'!$M212,1,0)</f>
        <v>0</v>
      </c>
      <c r="J153" s="5"/>
      <c r="K153" s="149">
        <f>IF(C153=0,IF('FX-rates &amp; Forward'!D214&gt;'FX-rates &amp; Forward'!D213,1,0),IF('FX-rates &amp; Forward'!D214&lt;'FX-rates &amp; Forward'!D213,1,0))</f>
        <v>0</v>
      </c>
      <c r="L153" s="140">
        <f>IF(D153=0,IF('FX-rates &amp; Forward'!E214&gt;'FX-rates &amp; Forward'!E213,1,0),IF('FX-rates &amp; Forward'!E214&lt;'FX-rates &amp; Forward'!E213,1,0))</f>
        <v>0</v>
      </c>
      <c r="M153" s="140">
        <f>IF(E153=0,IF('FX-rates &amp; Forward'!F214&gt;'FX-rates &amp; Forward'!F213,1,0),IF('FX-rates &amp; Forward'!F214&lt;'FX-rates &amp; Forward'!F213,1,0))</f>
        <v>0</v>
      </c>
      <c r="N153" s="140">
        <f>IF(F153=0,IF('FX-rates &amp; Forward'!G214&gt;'FX-rates &amp; Forward'!G213,1,0),IF('FX-rates &amp; Forward'!G214&lt;'FX-rates &amp; Forward'!G213,1,0))</f>
        <v>1</v>
      </c>
      <c r="O153" s="140">
        <f>IF(G153=0,IF('FX-rates &amp; Forward'!H214&gt;'FX-rates &amp; Forward'!H213,1,0),IF('FX-rates &amp; Forward'!H214&lt;'FX-rates &amp; Forward'!H213,1,0))</f>
        <v>0</v>
      </c>
      <c r="P153" s="140">
        <f>IF(H153=0,IF('FX-rates &amp; Forward'!I214&gt;'FX-rates &amp; Forward'!I213,1,0),IF('FX-rates &amp; Forward'!I214&lt;'FX-rates &amp; Forward'!I213,1,0))</f>
        <v>0</v>
      </c>
      <c r="Q153" s="140">
        <f>IF(I153=0,IF('FX-rates &amp; Forward'!J214&gt;'FX-rates &amp; Forward'!J213,1,0),IF('FX-rates &amp; Forward'!J214&lt;'FX-rates &amp; Forward'!J213,1,0))</f>
        <v>0</v>
      </c>
      <c r="R153" s="14"/>
      <c r="S153" s="5"/>
      <c r="T153" s="5"/>
      <c r="U153" s="5"/>
      <c r="V153" s="5"/>
      <c r="W153" s="5"/>
    </row>
    <row r="154" spans="2:23" x14ac:dyDescent="0.25">
      <c r="B154" s="6">
        <v>42185</v>
      </c>
      <c r="C154" s="150">
        <f>IF('Interest rate'!N213&lt;'Interest rate'!$M213,1,0)</f>
        <v>1</v>
      </c>
      <c r="D154" s="141">
        <f>IF('Interest rate'!O213&lt;'Interest rate'!$M213,1,0)</f>
        <v>1</v>
      </c>
      <c r="E154" s="141">
        <f>IF('Interest rate'!P213&lt;'Interest rate'!$M213,1,0)</f>
        <v>1</v>
      </c>
      <c r="F154" s="141">
        <f>IF('Interest rate'!Q213&lt;'Interest rate'!$M213,1,0)</f>
        <v>1</v>
      </c>
      <c r="G154" s="141">
        <f>IF('Interest rate'!R213&lt;'Interest rate'!$M213,1,0)</f>
        <v>1</v>
      </c>
      <c r="H154" s="141">
        <f>IF('Interest rate'!S213&lt;'Interest rate'!$M213,1,0)</f>
        <v>1</v>
      </c>
      <c r="I154" s="141">
        <f>IF('Interest rate'!T213&lt;'Interest rate'!$M213,1,0)</f>
        <v>0</v>
      </c>
      <c r="J154" s="5"/>
      <c r="K154" s="150">
        <f>IF(C154=0,IF('FX-rates &amp; Forward'!D215&gt;'FX-rates &amp; Forward'!D214,1,0),IF('FX-rates &amp; Forward'!D215&lt;'FX-rates &amp; Forward'!D214,1,0))</f>
        <v>0</v>
      </c>
      <c r="L154" s="141">
        <f>IF(D154=0,IF('FX-rates &amp; Forward'!E215&gt;'FX-rates &amp; Forward'!E214,1,0),IF('FX-rates &amp; Forward'!E215&lt;'FX-rates &amp; Forward'!E214,1,0))</f>
        <v>0</v>
      </c>
      <c r="M154" s="141">
        <f>IF(E154=0,IF('FX-rates &amp; Forward'!F215&gt;'FX-rates &amp; Forward'!F214,1,0),IF('FX-rates &amp; Forward'!F215&lt;'FX-rates &amp; Forward'!F214,1,0))</f>
        <v>0</v>
      </c>
      <c r="N154" s="141">
        <f>IF(F154=0,IF('FX-rates &amp; Forward'!G215&gt;'FX-rates &amp; Forward'!G214,1,0),IF('FX-rates &amp; Forward'!G215&lt;'FX-rates &amp; Forward'!G214,1,0))</f>
        <v>0</v>
      </c>
      <c r="O154" s="141">
        <f>IF(G154=0,IF('FX-rates &amp; Forward'!H215&gt;'FX-rates &amp; Forward'!H214,1,0),IF('FX-rates &amp; Forward'!H215&lt;'FX-rates &amp; Forward'!H214,1,0))</f>
        <v>0</v>
      </c>
      <c r="P154" s="141">
        <f>IF(H154=0,IF('FX-rates &amp; Forward'!I215&gt;'FX-rates &amp; Forward'!I214,1,0),IF('FX-rates &amp; Forward'!I215&lt;'FX-rates &amp; Forward'!I214,1,0))</f>
        <v>0</v>
      </c>
      <c r="Q154" s="141">
        <f>IF(I154=0,IF('FX-rates &amp; Forward'!J215&gt;'FX-rates &amp; Forward'!J214,1,0),IF('FX-rates &amp; Forward'!J215&lt;'FX-rates &amp; Forward'!J214,1,0))</f>
        <v>1</v>
      </c>
      <c r="R154" s="14"/>
      <c r="S154" s="5"/>
      <c r="T154" s="5"/>
      <c r="U154" s="5"/>
      <c r="V154" s="5"/>
      <c r="W154" s="5"/>
    </row>
    <row r="155" spans="2:23" x14ac:dyDescent="0.25">
      <c r="B155" s="3">
        <v>42216</v>
      </c>
      <c r="C155" s="149">
        <f>IF('Interest rate'!N214&lt;'Interest rate'!$M214,1,0)</f>
        <v>1</v>
      </c>
      <c r="D155" s="140">
        <f>IF('Interest rate'!O214&lt;'Interest rate'!$M214,1,0)</f>
        <v>1</v>
      </c>
      <c r="E155" s="140">
        <f>IF('Interest rate'!P214&lt;'Interest rate'!$M214,1,0)</f>
        <v>1</v>
      </c>
      <c r="F155" s="140">
        <f>IF('Interest rate'!Q214&lt;'Interest rate'!$M214,1,0)</f>
        <v>1</v>
      </c>
      <c r="G155" s="140">
        <f>IF('Interest rate'!R214&lt;'Interest rate'!$M214,1,0)</f>
        <v>1</v>
      </c>
      <c r="H155" s="140">
        <f>IF('Interest rate'!S214&lt;'Interest rate'!$M214,1,0)</f>
        <v>1</v>
      </c>
      <c r="I155" s="140">
        <f>IF('Interest rate'!T214&lt;'Interest rate'!$M214,1,0)</f>
        <v>0</v>
      </c>
      <c r="J155" s="5"/>
      <c r="K155" s="149">
        <f>IF(C155=0,IF('FX-rates &amp; Forward'!D216&gt;'FX-rates &amp; Forward'!D215,1,0),IF('FX-rates &amp; Forward'!D216&lt;'FX-rates &amp; Forward'!D215,1,0))</f>
        <v>0</v>
      </c>
      <c r="L155" s="140">
        <f>IF(D155=0,IF('FX-rates &amp; Forward'!E216&gt;'FX-rates &amp; Forward'!E215,1,0),IF('FX-rates &amp; Forward'!E216&lt;'FX-rates &amp; Forward'!E215,1,0))</f>
        <v>0</v>
      </c>
      <c r="M155" s="140">
        <f>IF(E155=0,IF('FX-rates &amp; Forward'!F216&gt;'FX-rates &amp; Forward'!F215,1,0),IF('FX-rates &amp; Forward'!F216&lt;'FX-rates &amp; Forward'!F215,1,0))</f>
        <v>0</v>
      </c>
      <c r="N155" s="140">
        <f>IF(F155=0,IF('FX-rates &amp; Forward'!G216&gt;'FX-rates &amp; Forward'!G215,1,0),IF('FX-rates &amp; Forward'!G216&lt;'FX-rates &amp; Forward'!G215,1,0))</f>
        <v>0</v>
      </c>
      <c r="O155" s="140">
        <f>IF(G155=0,IF('FX-rates &amp; Forward'!H216&gt;'FX-rates &amp; Forward'!H215,1,0),IF('FX-rates &amp; Forward'!H216&lt;'FX-rates &amp; Forward'!H215,1,0))</f>
        <v>0</v>
      </c>
      <c r="P155" s="140">
        <f>IF(H155=0,IF('FX-rates &amp; Forward'!I216&gt;'FX-rates &amp; Forward'!I215,1,0),IF('FX-rates &amp; Forward'!I216&lt;'FX-rates &amp; Forward'!I215,1,0))</f>
        <v>1</v>
      </c>
      <c r="Q155" s="140">
        <f>IF(I155=0,IF('FX-rates &amp; Forward'!J216&gt;'FX-rates &amp; Forward'!J215,1,0),IF('FX-rates &amp; Forward'!J216&lt;'FX-rates &amp; Forward'!J215,1,0))</f>
        <v>0</v>
      </c>
      <c r="R155" s="14"/>
      <c r="S155" s="5"/>
      <c r="T155" s="5"/>
      <c r="U155" s="5"/>
      <c r="V155" s="5"/>
      <c r="W155" s="5"/>
    </row>
    <row r="156" spans="2:23" x14ac:dyDescent="0.25">
      <c r="B156" s="6">
        <v>42247</v>
      </c>
      <c r="C156" s="150">
        <f>IF('Interest rate'!N215&lt;'Interest rate'!$M215,1,0)</f>
        <v>1</v>
      </c>
      <c r="D156" s="141">
        <f>IF('Interest rate'!O215&lt;'Interest rate'!$M215,1,0)</f>
        <v>1</v>
      </c>
      <c r="E156" s="141">
        <f>IF('Interest rate'!P215&lt;'Interest rate'!$M215,1,0)</f>
        <v>1</v>
      </c>
      <c r="F156" s="141">
        <f>IF('Interest rate'!Q215&lt;'Interest rate'!$M215,1,0)</f>
        <v>1</v>
      </c>
      <c r="G156" s="141">
        <f>IF('Interest rate'!R215&lt;'Interest rate'!$M215,1,0)</f>
        <v>1</v>
      </c>
      <c r="H156" s="141">
        <f>IF('Interest rate'!S215&lt;'Interest rate'!$M215,1,0)</f>
        <v>1</v>
      </c>
      <c r="I156" s="141">
        <f>IF('Interest rate'!T215&lt;'Interest rate'!$M215,1,0)</f>
        <v>0</v>
      </c>
      <c r="J156" s="5"/>
      <c r="K156" s="150">
        <f>IF(C156=0,IF('FX-rates &amp; Forward'!D217&gt;'FX-rates &amp; Forward'!D216,1,0),IF('FX-rates &amp; Forward'!D217&lt;'FX-rates &amp; Forward'!D216,1,0))</f>
        <v>0</v>
      </c>
      <c r="L156" s="141">
        <f>IF(D156=0,IF('FX-rates &amp; Forward'!E217&gt;'FX-rates &amp; Forward'!E216,1,0),IF('FX-rates &amp; Forward'!E217&lt;'FX-rates &amp; Forward'!E216,1,0))</f>
        <v>0</v>
      </c>
      <c r="M156" s="141">
        <f>IF(E156=0,IF('FX-rates &amp; Forward'!F217&gt;'FX-rates &amp; Forward'!F216,1,0),IF('FX-rates &amp; Forward'!F217&lt;'FX-rates &amp; Forward'!F216,1,0))</f>
        <v>1</v>
      </c>
      <c r="N156" s="141">
        <f>IF(F156=0,IF('FX-rates &amp; Forward'!G217&gt;'FX-rates &amp; Forward'!G216,1,0),IF('FX-rates &amp; Forward'!G217&lt;'FX-rates &amp; Forward'!G216,1,0))</f>
        <v>0</v>
      </c>
      <c r="O156" s="141">
        <f>IF(G156=0,IF('FX-rates &amp; Forward'!H217&gt;'FX-rates &amp; Forward'!H216,1,0),IF('FX-rates &amp; Forward'!H217&lt;'FX-rates &amp; Forward'!H216,1,0))</f>
        <v>0</v>
      </c>
      <c r="P156" s="141">
        <f>IF(H156=0,IF('FX-rates &amp; Forward'!I217&gt;'FX-rates &amp; Forward'!I216,1,0),IF('FX-rates &amp; Forward'!I217&lt;'FX-rates &amp; Forward'!I216,1,0))</f>
        <v>0</v>
      </c>
      <c r="Q156" s="141">
        <f>IF(I156=0,IF('FX-rates &amp; Forward'!J217&gt;'FX-rates &amp; Forward'!J216,1,0),IF('FX-rates &amp; Forward'!J217&lt;'FX-rates &amp; Forward'!J216,1,0))</f>
        <v>0</v>
      </c>
      <c r="R156" s="14"/>
      <c r="S156" s="5"/>
      <c r="T156" s="5"/>
      <c r="U156" s="5"/>
      <c r="V156" s="5"/>
      <c r="W156" s="5"/>
    </row>
    <row r="157" spans="2:23" x14ac:dyDescent="0.25">
      <c r="B157" s="3">
        <v>42277</v>
      </c>
      <c r="C157" s="149">
        <f>IF('Interest rate'!N216&lt;'Interest rate'!$M216,1,0)</f>
        <v>1</v>
      </c>
      <c r="D157" s="140">
        <f>IF('Interest rate'!O216&lt;'Interest rate'!$M216,1,0)</f>
        <v>1</v>
      </c>
      <c r="E157" s="140">
        <f>IF('Interest rate'!P216&lt;'Interest rate'!$M216,1,0)</f>
        <v>1</v>
      </c>
      <c r="F157" s="140">
        <f>IF('Interest rate'!Q216&lt;'Interest rate'!$M216,1,0)</f>
        <v>1</v>
      </c>
      <c r="G157" s="140">
        <f>IF('Interest rate'!R216&lt;'Interest rate'!$M216,1,0)</f>
        <v>1</v>
      </c>
      <c r="H157" s="140">
        <f>IF('Interest rate'!S216&lt;'Interest rate'!$M216,1,0)</f>
        <v>1</v>
      </c>
      <c r="I157" s="140">
        <f>IF('Interest rate'!T216&lt;'Interest rate'!$M216,1,0)</f>
        <v>0</v>
      </c>
      <c r="J157" s="5"/>
      <c r="K157" s="149">
        <f>IF(C157=0,IF('FX-rates &amp; Forward'!D218&gt;'FX-rates &amp; Forward'!D217,1,0),IF('FX-rates &amp; Forward'!D218&lt;'FX-rates &amp; Forward'!D217,1,0))</f>
        <v>0</v>
      </c>
      <c r="L157" s="140">
        <f>IF(D157=0,IF('FX-rates &amp; Forward'!E218&gt;'FX-rates &amp; Forward'!E217,1,0),IF('FX-rates &amp; Forward'!E218&lt;'FX-rates &amp; Forward'!E217,1,0))</f>
        <v>0</v>
      </c>
      <c r="M157" s="140">
        <f>IF(E157=0,IF('FX-rates &amp; Forward'!F218&gt;'FX-rates &amp; Forward'!F217,1,0),IF('FX-rates &amp; Forward'!F218&lt;'FX-rates &amp; Forward'!F217,1,0))</f>
        <v>0</v>
      </c>
      <c r="N157" s="140">
        <f>IF(F157=0,IF('FX-rates &amp; Forward'!G218&gt;'FX-rates &amp; Forward'!G217,1,0),IF('FX-rates &amp; Forward'!G218&lt;'FX-rates &amp; Forward'!G217,1,0))</f>
        <v>0</v>
      </c>
      <c r="O157" s="140">
        <f>IF(G157=0,IF('FX-rates &amp; Forward'!H218&gt;'FX-rates &amp; Forward'!H217,1,0),IF('FX-rates &amp; Forward'!H218&lt;'FX-rates &amp; Forward'!H217,1,0))</f>
        <v>0</v>
      </c>
      <c r="P157" s="140">
        <f>IF(H157=0,IF('FX-rates &amp; Forward'!I218&gt;'FX-rates &amp; Forward'!I217,1,0),IF('FX-rates &amp; Forward'!I218&lt;'FX-rates &amp; Forward'!I217,1,0))</f>
        <v>0</v>
      </c>
      <c r="Q157" s="140">
        <f>IF(I157=0,IF('FX-rates &amp; Forward'!J218&gt;'FX-rates &amp; Forward'!J217,1,0),IF('FX-rates &amp; Forward'!J218&lt;'FX-rates &amp; Forward'!J217,1,0))</f>
        <v>1</v>
      </c>
      <c r="R157" s="14"/>
      <c r="S157" s="5"/>
      <c r="T157" s="5"/>
      <c r="U157" s="5"/>
      <c r="V157" s="5"/>
      <c r="W157" s="5"/>
    </row>
    <row r="158" spans="2:23" x14ac:dyDescent="0.25">
      <c r="B158" s="6">
        <v>42307</v>
      </c>
      <c r="C158" s="150">
        <f>IF('Interest rate'!N217&lt;'Interest rate'!$M217,1,0)</f>
        <v>1</v>
      </c>
      <c r="D158" s="141">
        <f>IF('Interest rate'!O217&lt;'Interest rate'!$M217,1,0)</f>
        <v>1</v>
      </c>
      <c r="E158" s="141">
        <f>IF('Interest rate'!P217&lt;'Interest rate'!$M217,1,0)</f>
        <v>1</v>
      </c>
      <c r="F158" s="141">
        <f>IF('Interest rate'!Q217&lt;'Interest rate'!$M217,1,0)</f>
        <v>1</v>
      </c>
      <c r="G158" s="141">
        <f>IF('Interest rate'!R217&lt;'Interest rate'!$M217,1,0)</f>
        <v>1</v>
      </c>
      <c r="H158" s="141">
        <f>IF('Interest rate'!S217&lt;'Interest rate'!$M217,1,0)</f>
        <v>1</v>
      </c>
      <c r="I158" s="141">
        <f>IF('Interest rate'!T217&lt;'Interest rate'!$M217,1,0)</f>
        <v>0</v>
      </c>
      <c r="J158" s="5"/>
      <c r="K158" s="150">
        <f>IF(C158=0,IF('FX-rates &amp; Forward'!D219&gt;'FX-rates &amp; Forward'!D218,1,0),IF('FX-rates &amp; Forward'!D219&lt;'FX-rates &amp; Forward'!D218,1,0))</f>
        <v>1</v>
      </c>
      <c r="L158" s="141">
        <f>IF(D158=0,IF('FX-rates &amp; Forward'!E219&gt;'FX-rates &amp; Forward'!E218,1,0),IF('FX-rates &amp; Forward'!E219&lt;'FX-rates &amp; Forward'!E218,1,0))</f>
        <v>1</v>
      </c>
      <c r="M158" s="141">
        <f>IF(E158=0,IF('FX-rates &amp; Forward'!F219&gt;'FX-rates &amp; Forward'!F218,1,0),IF('FX-rates &amp; Forward'!F219&lt;'FX-rates &amp; Forward'!F218,1,0))</f>
        <v>0</v>
      </c>
      <c r="N158" s="141">
        <f>IF(F158=0,IF('FX-rates &amp; Forward'!G219&gt;'FX-rates &amp; Forward'!G218,1,0),IF('FX-rates &amp; Forward'!G219&lt;'FX-rates &amp; Forward'!G218,1,0))</f>
        <v>1</v>
      </c>
      <c r="O158" s="141">
        <f>IF(G158=0,IF('FX-rates &amp; Forward'!H219&gt;'FX-rates &amp; Forward'!H218,1,0),IF('FX-rates &amp; Forward'!H219&lt;'FX-rates &amp; Forward'!H218,1,0))</f>
        <v>1</v>
      </c>
      <c r="P158" s="141">
        <f>IF(H158=0,IF('FX-rates &amp; Forward'!I219&gt;'FX-rates &amp; Forward'!I218,1,0),IF('FX-rates &amp; Forward'!I219&lt;'FX-rates &amp; Forward'!I218,1,0))</f>
        <v>0</v>
      </c>
      <c r="Q158" s="141">
        <f>IF(I158=0,IF('FX-rates &amp; Forward'!J219&gt;'FX-rates &amp; Forward'!J218,1,0),IF('FX-rates &amp; Forward'!J219&lt;'FX-rates &amp; Forward'!J218,1,0))</f>
        <v>1</v>
      </c>
      <c r="R158" s="14"/>
      <c r="S158" s="5"/>
      <c r="T158" s="5"/>
      <c r="U158" s="5"/>
      <c r="V158" s="5"/>
      <c r="W158" s="5"/>
    </row>
    <row r="159" spans="2:23" x14ac:dyDescent="0.25">
      <c r="B159" s="3">
        <v>42338</v>
      </c>
      <c r="C159" s="149">
        <f>IF('Interest rate'!N218&lt;'Interest rate'!$M218,1,0)</f>
        <v>1</v>
      </c>
      <c r="D159" s="140">
        <f>IF('Interest rate'!O218&lt;'Interest rate'!$M218,1,0)</f>
        <v>1</v>
      </c>
      <c r="E159" s="140">
        <f>IF('Interest rate'!P218&lt;'Interest rate'!$M218,1,0)</f>
        <v>1</v>
      </c>
      <c r="F159" s="140">
        <f>IF('Interest rate'!Q218&lt;'Interest rate'!$M218,1,0)</f>
        <v>1</v>
      </c>
      <c r="G159" s="140">
        <f>IF('Interest rate'!R218&lt;'Interest rate'!$M218,1,0)</f>
        <v>1</v>
      </c>
      <c r="H159" s="140">
        <f>IF('Interest rate'!S218&lt;'Interest rate'!$M218,1,0)</f>
        <v>1</v>
      </c>
      <c r="I159" s="140">
        <f>IF('Interest rate'!T218&lt;'Interest rate'!$M218,1,0)</f>
        <v>0</v>
      </c>
      <c r="J159" s="5"/>
      <c r="K159" s="149">
        <f>IF(C159=0,IF('FX-rates &amp; Forward'!D220&gt;'FX-rates &amp; Forward'!D219,1,0),IF('FX-rates &amp; Forward'!D220&lt;'FX-rates &amp; Forward'!D219,1,0))</f>
        <v>0</v>
      </c>
      <c r="L159" s="140">
        <f>IF(D159=0,IF('FX-rates &amp; Forward'!E220&gt;'FX-rates &amp; Forward'!E219,1,0),IF('FX-rates &amp; Forward'!E220&lt;'FX-rates &amp; Forward'!E219,1,0))</f>
        <v>1</v>
      </c>
      <c r="M159" s="140">
        <f>IF(E159=0,IF('FX-rates &amp; Forward'!F220&gt;'FX-rates &amp; Forward'!F219,1,0),IF('FX-rates &amp; Forward'!F220&lt;'FX-rates &amp; Forward'!F219,1,0))</f>
        <v>0</v>
      </c>
      <c r="N159" s="140">
        <f>IF(F159=0,IF('FX-rates &amp; Forward'!G220&gt;'FX-rates &amp; Forward'!G219,1,0),IF('FX-rates &amp; Forward'!G220&lt;'FX-rates &amp; Forward'!G219,1,0))</f>
        <v>0</v>
      </c>
      <c r="O159" s="140">
        <f>IF(G159=0,IF('FX-rates &amp; Forward'!H220&gt;'FX-rates &amp; Forward'!H219,1,0),IF('FX-rates &amp; Forward'!H220&lt;'FX-rates &amp; Forward'!H219,1,0))</f>
        <v>1</v>
      </c>
      <c r="P159" s="140">
        <f>IF(H159=0,IF('FX-rates &amp; Forward'!I220&gt;'FX-rates &amp; Forward'!I219,1,0),IF('FX-rates &amp; Forward'!I220&lt;'FX-rates &amp; Forward'!I219,1,0))</f>
        <v>0</v>
      </c>
      <c r="Q159" s="140">
        <f>IF(I159=0,IF('FX-rates &amp; Forward'!J220&gt;'FX-rates &amp; Forward'!J219,1,0),IF('FX-rates &amp; Forward'!J220&lt;'FX-rates &amp; Forward'!J219,1,0))</f>
        <v>1</v>
      </c>
      <c r="R159" s="14"/>
      <c r="S159" s="5"/>
      <c r="T159" s="5"/>
      <c r="U159" s="5"/>
      <c r="V159" s="5"/>
      <c r="W159" s="5"/>
    </row>
    <row r="160" spans="2:23" x14ac:dyDescent="0.25">
      <c r="B160" s="9">
        <v>42369</v>
      </c>
      <c r="C160" s="151">
        <f>IF('Interest rate'!N219&lt;'Interest rate'!$M219,1,0)</f>
        <v>1</v>
      </c>
      <c r="D160" s="142">
        <f>IF('Interest rate'!O219&lt;'Interest rate'!$M219,1,0)</f>
        <v>1</v>
      </c>
      <c r="E160" s="142">
        <f>IF('Interest rate'!P219&lt;'Interest rate'!$M219,1,0)</f>
        <v>1</v>
      </c>
      <c r="F160" s="142">
        <f>IF('Interest rate'!Q219&lt;'Interest rate'!$M219,1,0)</f>
        <v>1</v>
      </c>
      <c r="G160" s="142">
        <f>IF('Interest rate'!R219&lt;'Interest rate'!$M219,1,0)</f>
        <v>1</v>
      </c>
      <c r="H160" s="142">
        <f>IF('Interest rate'!S219&lt;'Interest rate'!$M219,1,0)</f>
        <v>1</v>
      </c>
      <c r="I160" s="142">
        <f>IF('Interest rate'!T219&lt;'Interest rate'!$M219,1,0)</f>
        <v>0</v>
      </c>
      <c r="J160" s="5"/>
      <c r="K160" s="151">
        <f>IF(C160=0,IF('FX-rates &amp; Forward'!D221&gt;'FX-rates &amp; Forward'!D220,1,0),IF('FX-rates &amp; Forward'!D221&lt;'FX-rates &amp; Forward'!D220,1,0))</f>
        <v>0</v>
      </c>
      <c r="L160" s="142">
        <f>IF(D160=0,IF('FX-rates &amp; Forward'!E221&gt;'FX-rates &amp; Forward'!E220,1,0),IF('FX-rates &amp; Forward'!E221&lt;'FX-rates &amp; Forward'!E220,1,0))</f>
        <v>0</v>
      </c>
      <c r="M160" s="142">
        <f>IF(E160=0,IF('FX-rates &amp; Forward'!F221&gt;'FX-rates &amp; Forward'!F220,1,0),IF('FX-rates &amp; Forward'!F221&lt;'FX-rates &amp; Forward'!F220,1,0))</f>
        <v>1</v>
      </c>
      <c r="N160" s="142">
        <f>IF(F160=0,IF('FX-rates &amp; Forward'!G221&gt;'FX-rates &amp; Forward'!G220,1,0),IF('FX-rates &amp; Forward'!G221&lt;'FX-rates &amp; Forward'!G220,1,0))</f>
        <v>0</v>
      </c>
      <c r="O160" s="142">
        <f>IF(G160=0,IF('FX-rates &amp; Forward'!H221&gt;'FX-rates &amp; Forward'!H220,1,0),IF('FX-rates &amp; Forward'!H221&lt;'FX-rates &amp; Forward'!H220,1,0))</f>
        <v>0</v>
      </c>
      <c r="P160" s="142">
        <f>IF(H160=0,IF('FX-rates &amp; Forward'!I221&gt;'FX-rates &amp; Forward'!I220,1,0),IF('FX-rates &amp; Forward'!I221&lt;'FX-rates &amp; Forward'!I220,1,0))</f>
        <v>1</v>
      </c>
      <c r="Q160" s="142">
        <f>IF(I160=0,IF('FX-rates &amp; Forward'!J221&gt;'FX-rates &amp; Forward'!J220,1,0),IF('FX-rates &amp; Forward'!J221&lt;'FX-rates &amp; Forward'!J220,1,0))</f>
        <v>1</v>
      </c>
      <c r="R160" s="14"/>
      <c r="S160" s="5"/>
      <c r="T160" s="5"/>
      <c r="U160" s="5"/>
      <c r="V160" s="5"/>
      <c r="W160" s="5"/>
    </row>
    <row r="161" spans="2:23" x14ac:dyDescent="0.25">
      <c r="B161" s="3">
        <v>42398</v>
      </c>
      <c r="C161" s="149">
        <f>IF('Interest rate'!N220&lt;'Interest rate'!$M220,1,0)</f>
        <v>1</v>
      </c>
      <c r="D161" s="140">
        <f>IF('Interest rate'!O220&lt;'Interest rate'!$M220,1,0)</f>
        <v>1</v>
      </c>
      <c r="E161" s="140">
        <f>IF('Interest rate'!P220&lt;'Interest rate'!$M220,1,0)</f>
        <v>1</v>
      </c>
      <c r="F161" s="140">
        <f>IF('Interest rate'!Q220&lt;'Interest rate'!$M220,1,0)</f>
        <v>1</v>
      </c>
      <c r="G161" s="140">
        <f>IF('Interest rate'!R220&lt;'Interest rate'!$M220,1,0)</f>
        <v>1</v>
      </c>
      <c r="H161" s="140">
        <f>IF('Interest rate'!S220&lt;'Interest rate'!$M220,1,0)</f>
        <v>1</v>
      </c>
      <c r="I161" s="140">
        <f>IF('Interest rate'!T220&lt;'Interest rate'!$M220,1,0)</f>
        <v>0</v>
      </c>
      <c r="J161" s="5"/>
      <c r="K161" s="149">
        <f>IF(C161=0,IF('FX-rates &amp; Forward'!D222&gt;'FX-rates &amp; Forward'!D221,1,0),IF('FX-rates &amp; Forward'!D222&lt;'FX-rates &amp; Forward'!D221,1,0))</f>
        <v>1</v>
      </c>
      <c r="L161" s="140">
        <f>IF(D161=0,IF('FX-rates &amp; Forward'!E222&gt;'FX-rates &amp; Forward'!E221,1,0),IF('FX-rates &amp; Forward'!E222&lt;'FX-rates &amp; Forward'!E221,1,0))</f>
        <v>1</v>
      </c>
      <c r="M161" s="140">
        <f>IF(E161=0,IF('FX-rates &amp; Forward'!F222&gt;'FX-rates &amp; Forward'!F221,1,0),IF('FX-rates &amp; Forward'!F222&lt;'FX-rates &amp; Forward'!F221,1,0))</f>
        <v>1</v>
      </c>
      <c r="N161" s="140">
        <f>IF(F161=0,IF('FX-rates &amp; Forward'!G222&gt;'FX-rates &amp; Forward'!G221,1,0),IF('FX-rates &amp; Forward'!G222&lt;'FX-rates &amp; Forward'!G221,1,0))</f>
        <v>1</v>
      </c>
      <c r="O161" s="140">
        <f>IF(G161=0,IF('FX-rates &amp; Forward'!H222&gt;'FX-rates &amp; Forward'!H221,1,0),IF('FX-rates &amp; Forward'!H222&lt;'FX-rates &amp; Forward'!H221,1,0))</f>
        <v>1</v>
      </c>
      <c r="P161" s="140">
        <f>IF(H161=0,IF('FX-rates &amp; Forward'!I222&gt;'FX-rates &amp; Forward'!I221,1,0),IF('FX-rates &amp; Forward'!I222&lt;'FX-rates &amp; Forward'!I221,1,0))</f>
        <v>1</v>
      </c>
      <c r="Q161" s="140">
        <f>IF(I161=0,IF('FX-rates &amp; Forward'!J222&gt;'FX-rates &amp; Forward'!J221,1,0),IF('FX-rates &amp; Forward'!J222&lt;'FX-rates &amp; Forward'!J221,1,0))</f>
        <v>0</v>
      </c>
      <c r="R161" s="14"/>
      <c r="S161" s="5"/>
      <c r="T161" s="5"/>
      <c r="U161" s="5"/>
      <c r="V161" s="5"/>
      <c r="W161" s="5"/>
    </row>
    <row r="162" spans="2:23" x14ac:dyDescent="0.25">
      <c r="B162" s="6">
        <v>42429</v>
      </c>
      <c r="C162" s="150">
        <f>IF('Interest rate'!N221&lt;'Interest rate'!$M221,1,0)</f>
        <v>1</v>
      </c>
      <c r="D162" s="141">
        <f>IF('Interest rate'!O221&lt;'Interest rate'!$M221,1,0)</f>
        <v>1</v>
      </c>
      <c r="E162" s="141">
        <f>IF('Interest rate'!P221&lt;'Interest rate'!$M221,1,0)</f>
        <v>1</v>
      </c>
      <c r="F162" s="141">
        <f>IF('Interest rate'!Q221&lt;'Interest rate'!$M221,1,0)</f>
        <v>1</v>
      </c>
      <c r="G162" s="141">
        <f>IF('Interest rate'!R221&lt;'Interest rate'!$M221,1,0)</f>
        <v>1</v>
      </c>
      <c r="H162" s="141">
        <f>IF('Interest rate'!S221&lt;'Interest rate'!$M221,1,0)</f>
        <v>1</v>
      </c>
      <c r="I162" s="141">
        <f>IF('Interest rate'!T221&lt;'Interest rate'!$M221,1,0)</f>
        <v>0</v>
      </c>
      <c r="J162" s="5"/>
      <c r="K162" s="150">
        <f>IF(C162=0,IF('FX-rates &amp; Forward'!D223&gt;'FX-rates &amp; Forward'!D222,1,0),IF('FX-rates &amp; Forward'!D223&lt;'FX-rates &amp; Forward'!D222,1,0))</f>
        <v>0</v>
      </c>
      <c r="L162" s="141">
        <f>IF(D162=0,IF('FX-rates &amp; Forward'!E223&gt;'FX-rates &amp; Forward'!E222,1,0),IF('FX-rates &amp; Forward'!E223&lt;'FX-rates &amp; Forward'!E222,1,0))</f>
        <v>0</v>
      </c>
      <c r="M162" s="141">
        <f>IF(E162=0,IF('FX-rates &amp; Forward'!F223&gt;'FX-rates &amp; Forward'!F222,1,0),IF('FX-rates &amp; Forward'!F223&lt;'FX-rates &amp; Forward'!F222,1,0))</f>
        <v>1</v>
      </c>
      <c r="N162" s="141">
        <f>IF(F162=0,IF('FX-rates &amp; Forward'!G223&gt;'FX-rates &amp; Forward'!G222,1,0),IF('FX-rates &amp; Forward'!G223&lt;'FX-rates &amp; Forward'!G222,1,0))</f>
        <v>0</v>
      </c>
      <c r="O162" s="141">
        <f>IF(G162=0,IF('FX-rates &amp; Forward'!H223&gt;'FX-rates &amp; Forward'!H222,1,0),IF('FX-rates &amp; Forward'!H223&lt;'FX-rates &amp; Forward'!H222,1,0))</f>
        <v>0</v>
      </c>
      <c r="P162" s="141">
        <f>IF(H162=0,IF('FX-rates &amp; Forward'!I223&gt;'FX-rates &amp; Forward'!I222,1,0),IF('FX-rates &amp; Forward'!I223&lt;'FX-rates &amp; Forward'!I222,1,0))</f>
        <v>0</v>
      </c>
      <c r="Q162" s="141">
        <f>IF(I162=0,IF('FX-rates &amp; Forward'!J223&gt;'FX-rates &amp; Forward'!J222,1,0),IF('FX-rates &amp; Forward'!J223&lt;'FX-rates &amp; Forward'!J222,1,0))</f>
        <v>1</v>
      </c>
      <c r="R162" s="14"/>
      <c r="S162" s="5"/>
      <c r="T162" s="5"/>
      <c r="U162" s="5"/>
      <c r="V162" s="5"/>
      <c r="W162" s="5"/>
    </row>
    <row r="163" spans="2:23" x14ac:dyDescent="0.25">
      <c r="B163" s="3">
        <v>42460</v>
      </c>
      <c r="C163" s="149">
        <f>IF('Interest rate'!N222&lt;'Interest rate'!$M222,1,0)</f>
        <v>1</v>
      </c>
      <c r="D163" s="140">
        <f>IF('Interest rate'!O222&lt;'Interest rate'!$M222,1,0)</f>
        <v>1</v>
      </c>
      <c r="E163" s="140">
        <f>IF('Interest rate'!P222&lt;'Interest rate'!$M222,1,0)</f>
        <v>1</v>
      </c>
      <c r="F163" s="140">
        <f>IF('Interest rate'!Q222&lt;'Interest rate'!$M222,1,0)</f>
        <v>1</v>
      </c>
      <c r="G163" s="140">
        <f>IF('Interest rate'!R222&lt;'Interest rate'!$M222,1,0)</f>
        <v>1</v>
      </c>
      <c r="H163" s="140">
        <f>IF('Interest rate'!S222&lt;'Interest rate'!$M222,1,0)</f>
        <v>1</v>
      </c>
      <c r="I163" s="140">
        <f>IF('Interest rate'!T222&lt;'Interest rate'!$M222,1,0)</f>
        <v>0</v>
      </c>
      <c r="J163" s="5"/>
      <c r="K163" s="149">
        <f>IF(C163=0,IF('FX-rates &amp; Forward'!D224&gt;'FX-rates &amp; Forward'!D223,1,0),IF('FX-rates &amp; Forward'!D224&lt;'FX-rates &amp; Forward'!D223,1,0))</f>
        <v>1</v>
      </c>
      <c r="L163" s="140">
        <f>IF(D163=0,IF('FX-rates &amp; Forward'!E224&gt;'FX-rates &amp; Forward'!E223,1,0),IF('FX-rates &amp; Forward'!E224&lt;'FX-rates &amp; Forward'!E223,1,0))</f>
        <v>1</v>
      </c>
      <c r="M163" s="140">
        <f>IF(E163=0,IF('FX-rates &amp; Forward'!F224&gt;'FX-rates &amp; Forward'!F223,1,0),IF('FX-rates &amp; Forward'!F224&lt;'FX-rates &amp; Forward'!F223,1,0))</f>
        <v>1</v>
      </c>
      <c r="N163" s="140">
        <f>IF(F163=0,IF('FX-rates &amp; Forward'!G224&gt;'FX-rates &amp; Forward'!G223,1,0),IF('FX-rates &amp; Forward'!G224&lt;'FX-rates &amp; Forward'!G223,1,0))</f>
        <v>1</v>
      </c>
      <c r="O163" s="140">
        <f>IF(G163=0,IF('FX-rates &amp; Forward'!H224&gt;'FX-rates &amp; Forward'!H223,1,0),IF('FX-rates &amp; Forward'!H224&lt;'FX-rates &amp; Forward'!H223,1,0))</f>
        <v>1</v>
      </c>
      <c r="P163" s="140">
        <f>IF(H163=0,IF('FX-rates &amp; Forward'!I224&gt;'FX-rates &amp; Forward'!I223,1,0),IF('FX-rates &amp; Forward'!I224&lt;'FX-rates &amp; Forward'!I223,1,0))</f>
        <v>1</v>
      </c>
      <c r="Q163" s="140">
        <f>IF(I163=0,IF('FX-rates &amp; Forward'!J224&gt;'FX-rates &amp; Forward'!J223,1,0),IF('FX-rates &amp; Forward'!J224&lt;'FX-rates &amp; Forward'!J223,1,0))</f>
        <v>1</v>
      </c>
      <c r="R163" s="14"/>
      <c r="S163" s="5"/>
      <c r="T163" s="5"/>
      <c r="U163" s="5"/>
      <c r="V163" s="5"/>
      <c r="W163" s="5"/>
    </row>
    <row r="164" spans="2:23" x14ac:dyDescent="0.25">
      <c r="B164" s="6">
        <v>42489</v>
      </c>
      <c r="C164" s="150">
        <f>IF('Interest rate'!N223&lt;'Interest rate'!$M223,1,0)</f>
        <v>1</v>
      </c>
      <c r="D164" s="141">
        <f>IF('Interest rate'!O223&lt;'Interest rate'!$M223,1,0)</f>
        <v>1</v>
      </c>
      <c r="E164" s="141">
        <f>IF('Interest rate'!P223&lt;'Interest rate'!$M223,1,0)</f>
        <v>1</v>
      </c>
      <c r="F164" s="141">
        <f>IF('Interest rate'!Q223&lt;'Interest rate'!$M223,1,0)</f>
        <v>1</v>
      </c>
      <c r="G164" s="141">
        <f>IF('Interest rate'!R223&lt;'Interest rate'!$M223,1,0)</f>
        <v>1</v>
      </c>
      <c r="H164" s="141">
        <f>IF('Interest rate'!S223&lt;'Interest rate'!$M223,1,0)</f>
        <v>1</v>
      </c>
      <c r="I164" s="141">
        <f>IF('Interest rate'!T223&lt;'Interest rate'!$M223,1,0)</f>
        <v>0</v>
      </c>
      <c r="J164" s="5"/>
      <c r="K164" s="150">
        <f>IF(C164=0,IF('FX-rates &amp; Forward'!D225&gt;'FX-rates &amp; Forward'!D224,1,0),IF('FX-rates &amp; Forward'!D225&lt;'FX-rates &amp; Forward'!D224,1,0))</f>
        <v>1</v>
      </c>
      <c r="L164" s="141">
        <f>IF(D164=0,IF('FX-rates &amp; Forward'!E225&gt;'FX-rates &amp; Forward'!E224,1,0),IF('FX-rates &amp; Forward'!E225&lt;'FX-rates &amp; Forward'!E224,1,0))</f>
        <v>1</v>
      </c>
      <c r="M164" s="141">
        <f>IF(E164=0,IF('FX-rates &amp; Forward'!F225&gt;'FX-rates &amp; Forward'!F224,1,0),IF('FX-rates &amp; Forward'!F225&lt;'FX-rates &amp; Forward'!F224,1,0))</f>
        <v>1</v>
      </c>
      <c r="N164" s="141">
        <f>IF(F164=0,IF('FX-rates &amp; Forward'!G225&gt;'FX-rates &amp; Forward'!G224,1,0),IF('FX-rates &amp; Forward'!G225&lt;'FX-rates &amp; Forward'!G224,1,0))</f>
        <v>0</v>
      </c>
      <c r="O164" s="141">
        <f>IF(G164=0,IF('FX-rates &amp; Forward'!H225&gt;'FX-rates &amp; Forward'!H224,1,0),IF('FX-rates &amp; Forward'!H225&lt;'FX-rates &amp; Forward'!H224,1,0))</f>
        <v>1</v>
      </c>
      <c r="P164" s="141">
        <f>IF(H164=0,IF('FX-rates &amp; Forward'!I225&gt;'FX-rates &amp; Forward'!I224,1,0),IF('FX-rates &amp; Forward'!I225&lt;'FX-rates &amp; Forward'!I224,1,0))</f>
        <v>0</v>
      </c>
      <c r="Q164" s="141">
        <f>IF(I164=0,IF('FX-rates &amp; Forward'!J225&gt;'FX-rates &amp; Forward'!J224,1,0),IF('FX-rates &amp; Forward'!J225&lt;'FX-rates &amp; Forward'!J224,1,0))</f>
        <v>0</v>
      </c>
      <c r="R164" s="14"/>
      <c r="S164" s="5"/>
      <c r="T164" s="5"/>
      <c r="U164" s="5"/>
      <c r="V164" s="5"/>
      <c r="W164" s="5"/>
    </row>
    <row r="165" spans="2:23" x14ac:dyDescent="0.25">
      <c r="B165" s="3">
        <v>42521</v>
      </c>
      <c r="C165" s="149">
        <f>IF('Interest rate'!N224&lt;'Interest rate'!$M224,1,0)</f>
        <v>1</v>
      </c>
      <c r="D165" s="140">
        <f>IF('Interest rate'!O224&lt;'Interest rate'!$M224,1,0)</f>
        <v>1</v>
      </c>
      <c r="E165" s="140">
        <f>IF('Interest rate'!P224&lt;'Interest rate'!$M224,1,0)</f>
        <v>1</v>
      </c>
      <c r="F165" s="140">
        <f>IF('Interest rate'!Q224&lt;'Interest rate'!$M224,1,0)</f>
        <v>1</v>
      </c>
      <c r="G165" s="140">
        <f>IF('Interest rate'!R224&lt;'Interest rate'!$M224,1,0)</f>
        <v>1</v>
      </c>
      <c r="H165" s="140">
        <f>IF('Interest rate'!S224&lt;'Interest rate'!$M224,1,0)</f>
        <v>1</v>
      </c>
      <c r="I165" s="140">
        <f>IF('Interest rate'!T224&lt;'Interest rate'!$M224,1,0)</f>
        <v>0</v>
      </c>
      <c r="J165" s="5"/>
      <c r="K165" s="149">
        <f>IF(C165=0,IF('FX-rates &amp; Forward'!D226&gt;'FX-rates &amp; Forward'!D225,1,0),IF('FX-rates &amp; Forward'!D226&lt;'FX-rates &amp; Forward'!D225,1,0))</f>
        <v>0</v>
      </c>
      <c r="L165" s="140">
        <f>IF(D165=0,IF('FX-rates &amp; Forward'!E226&gt;'FX-rates &amp; Forward'!E225,1,0),IF('FX-rates &amp; Forward'!E226&lt;'FX-rates &amp; Forward'!E225,1,0))</f>
        <v>0</v>
      </c>
      <c r="M165" s="140">
        <f>IF(E165=0,IF('FX-rates &amp; Forward'!F226&gt;'FX-rates &amp; Forward'!F225,1,0),IF('FX-rates &amp; Forward'!F226&lt;'FX-rates &amp; Forward'!F225,1,0))</f>
        <v>0</v>
      </c>
      <c r="N165" s="140">
        <f>IF(F165=0,IF('FX-rates &amp; Forward'!G226&gt;'FX-rates &amp; Forward'!G225,1,0),IF('FX-rates &amp; Forward'!G226&lt;'FX-rates &amp; Forward'!G225,1,0))</f>
        <v>1</v>
      </c>
      <c r="O165" s="140">
        <f>IF(G165=0,IF('FX-rates &amp; Forward'!H226&gt;'FX-rates &amp; Forward'!H225,1,0),IF('FX-rates &amp; Forward'!H226&lt;'FX-rates &amp; Forward'!H225,1,0))</f>
        <v>0</v>
      </c>
      <c r="P165" s="140">
        <f>IF(H165=0,IF('FX-rates &amp; Forward'!I226&gt;'FX-rates &amp; Forward'!I225,1,0),IF('FX-rates &amp; Forward'!I226&lt;'FX-rates &amp; Forward'!I225,1,0))</f>
        <v>1</v>
      </c>
      <c r="Q165" s="140">
        <f>IF(I165=0,IF('FX-rates &amp; Forward'!J226&gt;'FX-rates &amp; Forward'!J225,1,0),IF('FX-rates &amp; Forward'!J226&lt;'FX-rates &amp; Forward'!J225,1,0))</f>
        <v>0</v>
      </c>
      <c r="R165" s="14"/>
      <c r="S165" s="5"/>
      <c r="T165" s="5"/>
      <c r="U165" s="5"/>
      <c r="V165" s="5"/>
      <c r="W165" s="5"/>
    </row>
    <row r="166" spans="2:23" x14ac:dyDescent="0.25">
      <c r="B166" s="6">
        <v>42551</v>
      </c>
      <c r="C166" s="150">
        <f>IF('Interest rate'!N225&lt;'Interest rate'!$M225,1,0)</f>
        <v>1</v>
      </c>
      <c r="D166" s="141">
        <f>IF('Interest rate'!O225&lt;'Interest rate'!$M225,1,0)</f>
        <v>1</v>
      </c>
      <c r="E166" s="141">
        <f>IF('Interest rate'!P225&lt;'Interest rate'!$M225,1,0)</f>
        <v>1</v>
      </c>
      <c r="F166" s="141">
        <f>IF('Interest rate'!Q225&lt;'Interest rate'!$M225,1,0)</f>
        <v>1</v>
      </c>
      <c r="G166" s="141">
        <f>IF('Interest rate'!R225&lt;'Interest rate'!$M225,1,0)</f>
        <v>1</v>
      </c>
      <c r="H166" s="141">
        <f>IF('Interest rate'!S225&lt;'Interest rate'!$M225,1,0)</f>
        <v>0</v>
      </c>
      <c r="I166" s="141">
        <f>IF('Interest rate'!T225&lt;'Interest rate'!$M225,1,0)</f>
        <v>0</v>
      </c>
      <c r="J166" s="5"/>
      <c r="K166" s="150">
        <f>IF(C166=0,IF('FX-rates &amp; Forward'!D227&gt;'FX-rates &amp; Forward'!D226,1,0),IF('FX-rates &amp; Forward'!D227&lt;'FX-rates &amp; Forward'!D226,1,0))</f>
        <v>1</v>
      </c>
      <c r="L166" s="141">
        <f>IF(D166=0,IF('FX-rates &amp; Forward'!E227&gt;'FX-rates &amp; Forward'!E226,1,0),IF('FX-rates &amp; Forward'!E227&lt;'FX-rates &amp; Forward'!E226,1,0))</f>
        <v>1</v>
      </c>
      <c r="M166" s="141">
        <f>IF(E166=0,IF('FX-rates &amp; Forward'!F227&gt;'FX-rates &amp; Forward'!F226,1,0),IF('FX-rates &amp; Forward'!F227&lt;'FX-rates &amp; Forward'!F226,1,0))</f>
        <v>1</v>
      </c>
      <c r="N166" s="141">
        <f>IF(F166=0,IF('FX-rates &amp; Forward'!G227&gt;'FX-rates &amp; Forward'!G226,1,0),IF('FX-rates &amp; Forward'!G227&lt;'FX-rates &amp; Forward'!G226,1,0))</f>
        <v>0</v>
      </c>
      <c r="O166" s="141">
        <f>IF(G166=0,IF('FX-rates &amp; Forward'!H227&gt;'FX-rates &amp; Forward'!H226,1,0),IF('FX-rates &amp; Forward'!H227&lt;'FX-rates &amp; Forward'!H226,1,0))</f>
        <v>0</v>
      </c>
      <c r="P166" s="141">
        <f>IF(H166=0,IF('FX-rates &amp; Forward'!I227&gt;'FX-rates &amp; Forward'!I226,1,0),IF('FX-rates &amp; Forward'!I227&lt;'FX-rates &amp; Forward'!I226,1,0))</f>
        <v>1</v>
      </c>
      <c r="Q166" s="141">
        <f>IF(I166=0,IF('FX-rates &amp; Forward'!J227&gt;'FX-rates &amp; Forward'!J226,1,0),IF('FX-rates &amp; Forward'!J227&lt;'FX-rates &amp; Forward'!J226,1,0))</f>
        <v>1</v>
      </c>
      <c r="R166" s="14"/>
      <c r="S166" s="5"/>
      <c r="T166" s="5"/>
      <c r="U166" s="5"/>
      <c r="V166" s="5"/>
      <c r="W166" s="5"/>
    </row>
    <row r="167" spans="2:23" x14ac:dyDescent="0.25">
      <c r="B167" s="3">
        <v>42580</v>
      </c>
      <c r="C167" s="149">
        <f>IF('Interest rate'!N226&lt;'Interest rate'!$M226,1,0)</f>
        <v>1</v>
      </c>
      <c r="D167" s="140">
        <f>IF('Interest rate'!O226&lt;'Interest rate'!$M226,1,0)</f>
        <v>1</v>
      </c>
      <c r="E167" s="140">
        <f>IF('Interest rate'!P226&lt;'Interest rate'!$M226,1,0)</f>
        <v>1</v>
      </c>
      <c r="F167" s="140">
        <f>IF('Interest rate'!Q226&lt;'Interest rate'!$M226,1,0)</f>
        <v>1</v>
      </c>
      <c r="G167" s="140">
        <f>IF('Interest rate'!R226&lt;'Interest rate'!$M226,1,0)</f>
        <v>1</v>
      </c>
      <c r="H167" s="140">
        <f>IF('Interest rate'!S226&lt;'Interest rate'!$M226,1,0)</f>
        <v>1</v>
      </c>
      <c r="I167" s="140">
        <f>IF('Interest rate'!T226&lt;'Interest rate'!$M226,1,0)</f>
        <v>0</v>
      </c>
      <c r="J167" s="5"/>
      <c r="K167" s="149">
        <f>IF(C167=0,IF('FX-rates &amp; Forward'!D228&gt;'FX-rates &amp; Forward'!D227,1,0),IF('FX-rates &amp; Forward'!D228&lt;'FX-rates &amp; Forward'!D227,1,0))</f>
        <v>0</v>
      </c>
      <c r="L167" s="140">
        <f>IF(D167=0,IF('FX-rates &amp; Forward'!E228&gt;'FX-rates &amp; Forward'!E227,1,0),IF('FX-rates &amp; Forward'!E228&lt;'FX-rates &amp; Forward'!E227,1,0))</f>
        <v>0</v>
      </c>
      <c r="M167" s="140">
        <f>IF(E167=0,IF('FX-rates &amp; Forward'!F228&gt;'FX-rates &amp; Forward'!F227,1,0),IF('FX-rates &amp; Forward'!F228&lt;'FX-rates &amp; Forward'!F227,1,0))</f>
        <v>0</v>
      </c>
      <c r="N167" s="140">
        <f>IF(F167=0,IF('FX-rates &amp; Forward'!G228&gt;'FX-rates &amp; Forward'!G227,1,0),IF('FX-rates &amp; Forward'!G228&lt;'FX-rates &amp; Forward'!G227,1,0))</f>
        <v>0</v>
      </c>
      <c r="O167" s="140">
        <f>IF(G167=0,IF('FX-rates &amp; Forward'!H228&gt;'FX-rates &amp; Forward'!H227,1,0),IF('FX-rates &amp; Forward'!H228&lt;'FX-rates &amp; Forward'!H227,1,0))</f>
        <v>0</v>
      </c>
      <c r="P167" s="140">
        <f>IF(H167=0,IF('FX-rates &amp; Forward'!I228&gt;'FX-rates &amp; Forward'!I227,1,0),IF('FX-rates &amp; Forward'!I228&lt;'FX-rates &amp; Forward'!I227,1,0))</f>
        <v>0</v>
      </c>
      <c r="Q167" s="140">
        <f>IF(I167=0,IF('FX-rates &amp; Forward'!J228&gt;'FX-rates &amp; Forward'!J227,1,0),IF('FX-rates &amp; Forward'!J228&lt;'FX-rates &amp; Forward'!J227,1,0))</f>
        <v>1</v>
      </c>
      <c r="R167" s="14"/>
      <c r="S167" s="5"/>
      <c r="T167" s="5"/>
      <c r="U167" s="5"/>
      <c r="V167" s="5"/>
      <c r="W167" s="5"/>
    </row>
    <row r="168" spans="2:23" x14ac:dyDescent="0.25">
      <c r="B168" s="6">
        <v>42613</v>
      </c>
      <c r="C168" s="150">
        <f>IF('Interest rate'!N227&lt;'Interest rate'!$M227,1,0)</f>
        <v>1</v>
      </c>
      <c r="D168" s="141">
        <f>IF('Interest rate'!O227&lt;'Interest rate'!$M227,1,0)</f>
        <v>1</v>
      </c>
      <c r="E168" s="141">
        <f>IF('Interest rate'!P227&lt;'Interest rate'!$M227,1,0)</f>
        <v>1</v>
      </c>
      <c r="F168" s="141">
        <f>IF('Interest rate'!Q227&lt;'Interest rate'!$M227,1,0)</f>
        <v>1</v>
      </c>
      <c r="G168" s="141">
        <f>IF('Interest rate'!R227&lt;'Interest rate'!$M227,1,0)</f>
        <v>1</v>
      </c>
      <c r="H168" s="141">
        <f>IF('Interest rate'!S227&lt;'Interest rate'!$M227,1,0)</f>
        <v>1</v>
      </c>
      <c r="I168" s="141">
        <f>IF('Interest rate'!T227&lt;'Interest rate'!$M227,1,0)</f>
        <v>0</v>
      </c>
      <c r="J168" s="5"/>
      <c r="K168" s="150">
        <f>IF(C168=0,IF('FX-rates &amp; Forward'!D229&gt;'FX-rates &amp; Forward'!D228,1,0),IF('FX-rates &amp; Forward'!D229&lt;'FX-rates &amp; Forward'!D228,1,0))</f>
        <v>1</v>
      </c>
      <c r="L168" s="141">
        <f>IF(D168=0,IF('FX-rates &amp; Forward'!E229&gt;'FX-rates &amp; Forward'!E228,1,0),IF('FX-rates &amp; Forward'!E229&lt;'FX-rates &amp; Forward'!E228,1,0))</f>
        <v>1</v>
      </c>
      <c r="M168" s="141">
        <f>IF(E168=0,IF('FX-rates &amp; Forward'!F229&gt;'FX-rates &amp; Forward'!F228,1,0),IF('FX-rates &amp; Forward'!F229&lt;'FX-rates &amp; Forward'!F228,1,0))</f>
        <v>1</v>
      </c>
      <c r="N168" s="141">
        <f>IF(F168=0,IF('FX-rates &amp; Forward'!G229&gt;'FX-rates &amp; Forward'!G228,1,0),IF('FX-rates &amp; Forward'!G229&lt;'FX-rates &amp; Forward'!G228,1,0))</f>
        <v>1</v>
      </c>
      <c r="O168" s="141">
        <f>IF(G168=0,IF('FX-rates &amp; Forward'!H229&gt;'FX-rates &amp; Forward'!H228,1,0),IF('FX-rates &amp; Forward'!H229&lt;'FX-rates &amp; Forward'!H228,1,0))</f>
        <v>1</v>
      </c>
      <c r="P168" s="141">
        <f>IF(H168=0,IF('FX-rates &amp; Forward'!I229&gt;'FX-rates &amp; Forward'!I228,1,0),IF('FX-rates &amp; Forward'!I229&lt;'FX-rates &amp; Forward'!I228,1,0))</f>
        <v>1</v>
      </c>
      <c r="Q168" s="141">
        <f>IF(I168=0,IF('FX-rates &amp; Forward'!J229&gt;'FX-rates &amp; Forward'!J228,1,0),IF('FX-rates &amp; Forward'!J229&lt;'FX-rates &amp; Forward'!J228,1,0))</f>
        <v>0</v>
      </c>
      <c r="R168" s="14"/>
      <c r="S168" s="5"/>
      <c r="T168" s="5"/>
      <c r="U168" s="5"/>
      <c r="V168" s="5"/>
      <c r="W168" s="5"/>
    </row>
    <row r="169" spans="2:23" x14ac:dyDescent="0.25">
      <c r="B169" s="3">
        <v>42643</v>
      </c>
      <c r="C169" s="149">
        <f>IF('Interest rate'!N228&lt;'Interest rate'!$M228,1,0)</f>
        <v>1</v>
      </c>
      <c r="D169" s="140">
        <f>IF('Interest rate'!O228&lt;'Interest rate'!$M228,1,0)</f>
        <v>1</v>
      </c>
      <c r="E169" s="140">
        <f>IF('Interest rate'!P228&lt;'Interest rate'!$M228,1,0)</f>
        <v>1</v>
      </c>
      <c r="F169" s="140">
        <f>IF('Interest rate'!Q228&lt;'Interest rate'!$M228,1,0)</f>
        <v>1</v>
      </c>
      <c r="G169" s="140">
        <f>IF('Interest rate'!R228&lt;'Interest rate'!$M228,1,0)</f>
        <v>1</v>
      </c>
      <c r="H169" s="140">
        <f>IF('Interest rate'!S228&lt;'Interest rate'!$M228,1,0)</f>
        <v>0</v>
      </c>
      <c r="I169" s="140">
        <f>IF('Interest rate'!T228&lt;'Interest rate'!$M228,1,0)</f>
        <v>0</v>
      </c>
      <c r="J169" s="5"/>
      <c r="K169" s="149">
        <f>IF(C169=0,IF('FX-rates &amp; Forward'!D230&gt;'FX-rates &amp; Forward'!D229,1,0),IF('FX-rates &amp; Forward'!D230&lt;'FX-rates &amp; Forward'!D229,1,0))</f>
        <v>1</v>
      </c>
      <c r="L169" s="140">
        <f>IF(D169=0,IF('FX-rates &amp; Forward'!E230&gt;'FX-rates &amp; Forward'!E229,1,0),IF('FX-rates &amp; Forward'!E230&lt;'FX-rates &amp; Forward'!E229,1,0))</f>
        <v>1</v>
      </c>
      <c r="M169" s="140">
        <f>IF(E169=0,IF('FX-rates &amp; Forward'!F230&gt;'FX-rates &amp; Forward'!F229,1,0),IF('FX-rates &amp; Forward'!F230&lt;'FX-rates &amp; Forward'!F229,1,0))</f>
        <v>1</v>
      </c>
      <c r="N169" s="140">
        <f>IF(F169=0,IF('FX-rates &amp; Forward'!G230&gt;'FX-rates &amp; Forward'!G229,1,0),IF('FX-rates &amp; Forward'!G230&lt;'FX-rates &amp; Forward'!G229,1,0))</f>
        <v>1</v>
      </c>
      <c r="O169" s="140">
        <f>IF(G169=0,IF('FX-rates &amp; Forward'!H230&gt;'FX-rates &amp; Forward'!H229,1,0),IF('FX-rates &amp; Forward'!H230&lt;'FX-rates &amp; Forward'!H229,1,0))</f>
        <v>1</v>
      </c>
      <c r="P169" s="140">
        <f>IF(H169=0,IF('FX-rates &amp; Forward'!I230&gt;'FX-rates &amp; Forward'!I229,1,0),IF('FX-rates &amp; Forward'!I230&lt;'FX-rates &amp; Forward'!I229,1,0))</f>
        <v>0</v>
      </c>
      <c r="Q169" s="140">
        <f>IF(I169=0,IF('FX-rates &amp; Forward'!J230&gt;'FX-rates &amp; Forward'!J229,1,0),IF('FX-rates &amp; Forward'!J230&lt;'FX-rates &amp; Forward'!J229,1,0))</f>
        <v>0</v>
      </c>
      <c r="R169" s="14"/>
      <c r="S169" s="5"/>
      <c r="T169" s="5"/>
      <c r="U169" s="5"/>
      <c r="V169" s="5"/>
      <c r="W169" s="5"/>
    </row>
    <row r="170" spans="2:23" x14ac:dyDescent="0.25">
      <c r="B170" s="6">
        <v>42674</v>
      </c>
      <c r="C170" s="150">
        <f>IF('Interest rate'!N229&lt;'Interest rate'!$M229,1,0)</f>
        <v>1</v>
      </c>
      <c r="D170" s="141">
        <f>IF('Interest rate'!O229&lt;'Interest rate'!$M229,1,0)</f>
        <v>1</v>
      </c>
      <c r="E170" s="141">
        <f>IF('Interest rate'!P229&lt;'Interest rate'!$M229,1,0)</f>
        <v>1</v>
      </c>
      <c r="F170" s="141">
        <f>IF('Interest rate'!Q229&lt;'Interest rate'!$M229,1,0)</f>
        <v>1</v>
      </c>
      <c r="G170" s="141">
        <f>IF('Interest rate'!R229&lt;'Interest rate'!$M229,1,0)</f>
        <v>1</v>
      </c>
      <c r="H170" s="141">
        <f>IF('Interest rate'!S229&lt;'Interest rate'!$M229,1,0)</f>
        <v>1</v>
      </c>
      <c r="I170" s="141">
        <f>IF('Interest rate'!T229&lt;'Interest rate'!$M229,1,0)</f>
        <v>0</v>
      </c>
      <c r="J170" s="5"/>
      <c r="K170" s="150">
        <f>IF(C170=0,IF('FX-rates &amp; Forward'!D231&gt;'FX-rates &amp; Forward'!D230,1,0),IF('FX-rates &amp; Forward'!D231&lt;'FX-rates &amp; Forward'!D230,1,0))</f>
        <v>0</v>
      </c>
      <c r="L170" s="141">
        <f>IF(D170=0,IF('FX-rates &amp; Forward'!E231&gt;'FX-rates &amp; Forward'!E230,1,0),IF('FX-rates &amp; Forward'!E231&lt;'FX-rates &amp; Forward'!E230,1,0))</f>
        <v>0</v>
      </c>
      <c r="M170" s="141">
        <f>IF(E170=0,IF('FX-rates &amp; Forward'!F231&gt;'FX-rates &amp; Forward'!F230,1,0),IF('FX-rates &amp; Forward'!F231&lt;'FX-rates &amp; Forward'!F230,1,0))</f>
        <v>1</v>
      </c>
      <c r="N170" s="141">
        <f>IF(F170=0,IF('FX-rates &amp; Forward'!G231&gt;'FX-rates &amp; Forward'!G230,1,0),IF('FX-rates &amp; Forward'!G231&lt;'FX-rates &amp; Forward'!G230,1,0))</f>
        <v>0</v>
      </c>
      <c r="O170" s="141">
        <f>IF(G170=0,IF('FX-rates &amp; Forward'!H231&gt;'FX-rates &amp; Forward'!H230,1,0),IF('FX-rates &amp; Forward'!H231&lt;'FX-rates &amp; Forward'!H230,1,0))</f>
        <v>0</v>
      </c>
      <c r="P170" s="141">
        <f>IF(H170=0,IF('FX-rates &amp; Forward'!I231&gt;'FX-rates &amp; Forward'!I230,1,0),IF('FX-rates &amp; Forward'!I231&lt;'FX-rates &amp; Forward'!I230,1,0))</f>
        <v>0</v>
      </c>
      <c r="Q170" s="141">
        <f>IF(I170=0,IF('FX-rates &amp; Forward'!J231&gt;'FX-rates &amp; Forward'!J230,1,0),IF('FX-rates &amp; Forward'!J231&lt;'FX-rates &amp; Forward'!J230,1,0))</f>
        <v>1</v>
      </c>
      <c r="R170" s="14"/>
      <c r="S170" s="5"/>
      <c r="T170" s="5"/>
      <c r="U170" s="5"/>
      <c r="V170" s="5"/>
      <c r="W170" s="5"/>
    </row>
    <row r="171" spans="2:23" x14ac:dyDescent="0.25">
      <c r="B171" s="3">
        <v>42704</v>
      </c>
      <c r="C171" s="149">
        <f>IF('Interest rate'!N230&lt;'Interest rate'!$M230,1,0)</f>
        <v>1</v>
      </c>
      <c r="D171" s="140">
        <f>IF('Interest rate'!O230&lt;'Interest rate'!$M230,1,0)</f>
        <v>1</v>
      </c>
      <c r="E171" s="140">
        <f>IF('Interest rate'!P230&lt;'Interest rate'!$M230,1,0)</f>
        <v>1</v>
      </c>
      <c r="F171" s="140">
        <f>IF('Interest rate'!Q230&lt;'Interest rate'!$M230,1,0)</f>
        <v>1</v>
      </c>
      <c r="G171" s="140">
        <f>IF('Interest rate'!R230&lt;'Interest rate'!$M230,1,0)</f>
        <v>1</v>
      </c>
      <c r="H171" s="140">
        <f>IF('Interest rate'!S230&lt;'Interest rate'!$M230,1,0)</f>
        <v>1</v>
      </c>
      <c r="I171" s="140">
        <f>IF('Interest rate'!T230&lt;'Interest rate'!$M230,1,0)</f>
        <v>0</v>
      </c>
      <c r="J171" s="5"/>
      <c r="K171" s="149">
        <f>IF(C171=0,IF('FX-rates &amp; Forward'!D232&gt;'FX-rates &amp; Forward'!D231,1,0),IF('FX-rates &amp; Forward'!D232&lt;'FX-rates &amp; Forward'!D231,1,0))</f>
        <v>0</v>
      </c>
      <c r="L171" s="140">
        <f>IF(D171=0,IF('FX-rates &amp; Forward'!E232&gt;'FX-rates &amp; Forward'!E231,1,0),IF('FX-rates &amp; Forward'!E232&lt;'FX-rates &amp; Forward'!E231,1,0))</f>
        <v>1</v>
      </c>
      <c r="M171" s="140">
        <f>IF(E171=0,IF('FX-rates &amp; Forward'!F232&gt;'FX-rates &amp; Forward'!F231,1,0),IF('FX-rates &amp; Forward'!F232&lt;'FX-rates &amp; Forward'!F231,1,0))</f>
        <v>0</v>
      </c>
      <c r="N171" s="140">
        <f>IF(F171=0,IF('FX-rates &amp; Forward'!G232&gt;'FX-rates &amp; Forward'!G231,1,0),IF('FX-rates &amp; Forward'!G232&lt;'FX-rates &amp; Forward'!G231,1,0))</f>
        <v>1</v>
      </c>
      <c r="O171" s="140">
        <f>IF(G171=0,IF('FX-rates &amp; Forward'!H232&gt;'FX-rates &amp; Forward'!H231,1,0),IF('FX-rates &amp; Forward'!H232&lt;'FX-rates &amp; Forward'!H231,1,0))</f>
        <v>0</v>
      </c>
      <c r="P171" s="140">
        <f>IF(H171=0,IF('FX-rates &amp; Forward'!I232&gt;'FX-rates &amp; Forward'!I231,1,0),IF('FX-rates &amp; Forward'!I232&lt;'FX-rates &amp; Forward'!I231,1,0))</f>
        <v>0</v>
      </c>
      <c r="Q171" s="140">
        <f>IF(I171=0,IF('FX-rates &amp; Forward'!J232&gt;'FX-rates &amp; Forward'!J231,1,0),IF('FX-rates &amp; Forward'!J232&lt;'FX-rates &amp; Forward'!J231,1,0))</f>
        <v>1</v>
      </c>
      <c r="R171" s="14"/>
      <c r="S171" s="5"/>
      <c r="T171" s="5"/>
      <c r="U171" s="5"/>
      <c r="V171" s="5"/>
      <c r="W171" s="5"/>
    </row>
    <row r="172" spans="2:23" x14ac:dyDescent="0.25">
      <c r="B172" s="9">
        <v>42734</v>
      </c>
      <c r="C172" s="151">
        <f>IF('Interest rate'!N231&lt;'Interest rate'!$M231,1,0)</f>
        <v>1</v>
      </c>
      <c r="D172" s="142">
        <f>IF('Interest rate'!O231&lt;'Interest rate'!$M231,1,0)</f>
        <v>1</v>
      </c>
      <c r="E172" s="142">
        <f>IF('Interest rate'!P231&lt;'Interest rate'!$M231,1,0)</f>
        <v>1</v>
      </c>
      <c r="F172" s="142">
        <f>IF('Interest rate'!Q231&lt;'Interest rate'!$M231,1,0)</f>
        <v>1</v>
      </c>
      <c r="G172" s="142">
        <f>IF('Interest rate'!R231&lt;'Interest rate'!$M231,1,0)</f>
        <v>1</v>
      </c>
      <c r="H172" s="142">
        <f>IF('Interest rate'!S231&lt;'Interest rate'!$M231,1,0)</f>
        <v>1</v>
      </c>
      <c r="I172" s="142">
        <f>IF('Interest rate'!T231&lt;'Interest rate'!$M231,1,0)</f>
        <v>0</v>
      </c>
      <c r="J172" s="5"/>
      <c r="K172" s="151">
        <f>IF(C172=0,IF('FX-rates &amp; Forward'!D233&gt;'FX-rates &amp; Forward'!D232,1,0),IF('FX-rates &amp; Forward'!D233&lt;'FX-rates &amp; Forward'!D232,1,0))</f>
        <v>0</v>
      </c>
      <c r="L172" s="142">
        <f>IF(D172=0,IF('FX-rates &amp; Forward'!E233&gt;'FX-rates &amp; Forward'!E232,1,0),IF('FX-rates &amp; Forward'!E233&lt;'FX-rates &amp; Forward'!E232,1,0))</f>
        <v>0</v>
      </c>
      <c r="M172" s="142">
        <f>IF(E172=0,IF('FX-rates &amp; Forward'!F233&gt;'FX-rates &amp; Forward'!F232,1,0),IF('FX-rates &amp; Forward'!F233&lt;'FX-rates &amp; Forward'!F232,1,0))</f>
        <v>1</v>
      </c>
      <c r="N172" s="142">
        <f>IF(F172=0,IF('FX-rates &amp; Forward'!G233&gt;'FX-rates &amp; Forward'!G232,1,0),IF('FX-rates &amp; Forward'!G233&lt;'FX-rates &amp; Forward'!G232,1,0))</f>
        <v>1</v>
      </c>
      <c r="O172" s="142">
        <f>IF(G172=0,IF('FX-rates &amp; Forward'!H233&gt;'FX-rates &amp; Forward'!H232,1,0),IF('FX-rates &amp; Forward'!H233&lt;'FX-rates &amp; Forward'!H232,1,0))</f>
        <v>0</v>
      </c>
      <c r="P172" s="142">
        <f>IF(H172=0,IF('FX-rates &amp; Forward'!I233&gt;'FX-rates &amp; Forward'!I232,1,0),IF('FX-rates &amp; Forward'!I233&lt;'FX-rates &amp; Forward'!I232,1,0))</f>
        <v>0</v>
      </c>
      <c r="Q172" s="142">
        <f>IF(I172=0,IF('FX-rates &amp; Forward'!J233&gt;'FX-rates &amp; Forward'!J232,1,0),IF('FX-rates &amp; Forward'!J233&lt;'FX-rates &amp; Forward'!J232,1,0))</f>
        <v>0</v>
      </c>
      <c r="R172" s="14"/>
      <c r="S172" s="5"/>
      <c r="T172" s="5"/>
      <c r="U172" s="5"/>
      <c r="V172" s="5"/>
      <c r="W172" s="5"/>
    </row>
    <row r="173" spans="2:23" x14ac:dyDescent="0.25">
      <c r="B173" s="3">
        <v>42766</v>
      </c>
      <c r="C173" s="149">
        <f>IF('Interest rate'!N232&lt;'Interest rate'!$M232,1,0)</f>
        <v>1</v>
      </c>
      <c r="D173" s="140">
        <f>IF('Interest rate'!O232&lt;'Interest rate'!$M232,1,0)</f>
        <v>1</v>
      </c>
      <c r="E173" s="140">
        <f>IF('Interest rate'!P232&lt;'Interest rate'!$M232,1,0)</f>
        <v>1</v>
      </c>
      <c r="F173" s="140">
        <f>IF('Interest rate'!Q232&lt;'Interest rate'!$M232,1,0)</f>
        <v>1</v>
      </c>
      <c r="G173" s="140">
        <f>IF('Interest rate'!R232&lt;'Interest rate'!$M232,1,0)</f>
        <v>1</v>
      </c>
      <c r="H173" s="140">
        <f>IF('Interest rate'!S232&lt;'Interest rate'!$M232,1,0)</f>
        <v>1</v>
      </c>
      <c r="I173" s="140">
        <f>IF('Interest rate'!T232&lt;'Interest rate'!$M232,1,0)</f>
        <v>0</v>
      </c>
      <c r="J173" s="139"/>
      <c r="K173" s="149">
        <f>IF(C173=0,IF('FX-rates &amp; Forward'!D234&gt;'FX-rates &amp; Forward'!D233,1,0),IF('FX-rates &amp; Forward'!D234&lt;'FX-rates &amp; Forward'!D233,1,0))</f>
        <v>1</v>
      </c>
      <c r="L173" s="140">
        <f>IF(D173=0,IF('FX-rates &amp; Forward'!E234&gt;'FX-rates &amp; Forward'!E233,1,0),IF('FX-rates &amp; Forward'!E234&lt;'FX-rates &amp; Forward'!E233,1,0))</f>
        <v>1</v>
      </c>
      <c r="M173" s="140">
        <f>IF(E173=0,IF('FX-rates &amp; Forward'!F234&gt;'FX-rates &amp; Forward'!F233,1,0),IF('FX-rates &amp; Forward'!F234&lt;'FX-rates &amp; Forward'!F233,1,0))</f>
        <v>1</v>
      </c>
      <c r="N173" s="140">
        <f>IF(F173=0,IF('FX-rates &amp; Forward'!G234&gt;'FX-rates &amp; Forward'!G233,1,0),IF('FX-rates &amp; Forward'!G234&lt;'FX-rates &amp; Forward'!G233,1,0))</f>
        <v>1</v>
      </c>
      <c r="O173" s="140">
        <f>IF(G173=0,IF('FX-rates &amp; Forward'!H234&gt;'FX-rates &amp; Forward'!H233,1,0),IF('FX-rates &amp; Forward'!H234&lt;'FX-rates &amp; Forward'!H233,1,0))</f>
        <v>1</v>
      </c>
      <c r="P173" s="140">
        <f>IF(H173=0,IF('FX-rates &amp; Forward'!I234&gt;'FX-rates &amp; Forward'!I233,1,0),IF('FX-rates &amp; Forward'!I234&lt;'FX-rates &amp; Forward'!I233,1,0))</f>
        <v>1</v>
      </c>
      <c r="Q173" s="140">
        <f>IF(I173=0,IF('FX-rates &amp; Forward'!J234&gt;'FX-rates &amp; Forward'!J233,1,0),IF('FX-rates &amp; Forward'!J234&lt;'FX-rates &amp; Forward'!J233,1,0))</f>
        <v>1</v>
      </c>
      <c r="R173" s="14"/>
      <c r="S173" s="5"/>
      <c r="T173" s="5"/>
      <c r="U173" s="5"/>
      <c r="V173" s="5"/>
      <c r="W173" s="5"/>
    </row>
    <row r="174" spans="2:23" x14ac:dyDescent="0.25">
      <c r="B174" s="6">
        <v>42794</v>
      </c>
      <c r="C174" s="150">
        <f>IF('Interest rate'!N233&lt;'Interest rate'!$M233,1,0)</f>
        <v>0</v>
      </c>
      <c r="D174" s="141">
        <f>IF('Interest rate'!O233&lt;'Interest rate'!$M233,1,0)</f>
        <v>1</v>
      </c>
      <c r="E174" s="141">
        <f>IF('Interest rate'!P233&lt;'Interest rate'!$M233,1,0)</f>
        <v>1</v>
      </c>
      <c r="F174" s="141">
        <f>IF('Interest rate'!Q233&lt;'Interest rate'!$M233,1,0)</f>
        <v>1</v>
      </c>
      <c r="G174" s="141">
        <f>IF('Interest rate'!R233&lt;'Interest rate'!$M233,1,0)</f>
        <v>1</v>
      </c>
      <c r="H174" s="141">
        <f>IF('Interest rate'!S233&lt;'Interest rate'!$M233,1,0)</f>
        <v>1</v>
      </c>
      <c r="I174" s="141">
        <f>IF('Interest rate'!T233&lt;'Interest rate'!$M233,1,0)</f>
        <v>0</v>
      </c>
      <c r="J174" s="5"/>
      <c r="K174" s="150">
        <f>IF(C174=0,IF('FX-rates &amp; Forward'!D235&gt;'FX-rates &amp; Forward'!D234,1,0),IF('FX-rates &amp; Forward'!D235&lt;'FX-rates &amp; Forward'!D234,1,0))</f>
        <v>1</v>
      </c>
      <c r="L174" s="141">
        <f>IF(D174=0,IF('FX-rates &amp; Forward'!E235&gt;'FX-rates &amp; Forward'!E234,1,0),IF('FX-rates &amp; Forward'!E235&lt;'FX-rates &amp; Forward'!E234,1,0))</f>
        <v>1</v>
      </c>
      <c r="M174" s="141">
        <f>IF(E174=0,IF('FX-rates &amp; Forward'!F235&gt;'FX-rates &amp; Forward'!F234,1,0),IF('FX-rates &amp; Forward'!F235&lt;'FX-rates &amp; Forward'!F234,1,0))</f>
        <v>0</v>
      </c>
      <c r="N174" s="141">
        <f>IF(F174=0,IF('FX-rates &amp; Forward'!G235&gt;'FX-rates &amp; Forward'!G234,1,0),IF('FX-rates &amp; Forward'!G235&lt;'FX-rates &amp; Forward'!G234,1,0))</f>
        <v>0</v>
      </c>
      <c r="O174" s="141">
        <f>IF(G174=0,IF('FX-rates &amp; Forward'!H235&gt;'FX-rates &amp; Forward'!H234,1,0),IF('FX-rates &amp; Forward'!H235&lt;'FX-rates &amp; Forward'!H234,1,0))</f>
        <v>0</v>
      </c>
      <c r="P174" s="141">
        <f>IF(H174=0,IF('FX-rates &amp; Forward'!I235&gt;'FX-rates &amp; Forward'!I234,1,0),IF('FX-rates &amp; Forward'!I235&lt;'FX-rates &amp; Forward'!I234,1,0))</f>
        <v>1</v>
      </c>
      <c r="Q174" s="141">
        <f>IF(I174=0,IF('FX-rates &amp; Forward'!J235&gt;'FX-rates &amp; Forward'!J234,1,0),IF('FX-rates &amp; Forward'!J235&lt;'FX-rates &amp; Forward'!J234,1,0))</f>
        <v>1</v>
      </c>
      <c r="R174" s="14"/>
      <c r="S174" s="5"/>
      <c r="T174" s="5"/>
      <c r="U174" s="5"/>
      <c r="V174" s="5"/>
      <c r="W174" s="5"/>
    </row>
    <row r="175" spans="2:23" x14ac:dyDescent="0.25">
      <c r="B175" s="3">
        <v>42825</v>
      </c>
      <c r="C175" s="149">
        <f>IF('Interest rate'!N234&lt;'Interest rate'!$M234,1,0)</f>
        <v>1</v>
      </c>
      <c r="D175" s="140">
        <f>IF('Interest rate'!O234&lt;'Interest rate'!$M234,1,0)</f>
        <v>1</v>
      </c>
      <c r="E175" s="140">
        <f>IF('Interest rate'!P234&lt;'Interest rate'!$M234,1,0)</f>
        <v>1</v>
      </c>
      <c r="F175" s="140">
        <f>IF('Interest rate'!Q234&lt;'Interest rate'!$M234,1,0)</f>
        <v>1</v>
      </c>
      <c r="G175" s="140">
        <f>IF('Interest rate'!R234&lt;'Interest rate'!$M234,1,0)</f>
        <v>1</v>
      </c>
      <c r="H175" s="140">
        <f>IF('Interest rate'!S234&lt;'Interest rate'!$M234,1,0)</f>
        <v>0</v>
      </c>
      <c r="I175" s="140">
        <f>IF('Interest rate'!T234&lt;'Interest rate'!$M234,1,0)</f>
        <v>0</v>
      </c>
      <c r="J175" s="5"/>
      <c r="K175" s="149">
        <f>IF(C175=0,IF('FX-rates &amp; Forward'!D236&gt;'FX-rates &amp; Forward'!D235,1,0),IF('FX-rates &amp; Forward'!D236&lt;'FX-rates &amp; Forward'!D235,1,0))</f>
        <v>0</v>
      </c>
      <c r="L175" s="140">
        <f>IF(D175=0,IF('FX-rates &amp; Forward'!E236&gt;'FX-rates &amp; Forward'!E235,1,0),IF('FX-rates &amp; Forward'!E236&lt;'FX-rates &amp; Forward'!E235,1,0))</f>
        <v>0</v>
      </c>
      <c r="M175" s="140">
        <f>IF(E175=0,IF('FX-rates &amp; Forward'!F236&gt;'FX-rates &amp; Forward'!F235,1,0),IF('FX-rates &amp; Forward'!F236&lt;'FX-rates &amp; Forward'!F235,1,0))</f>
        <v>0</v>
      </c>
      <c r="N175" s="140">
        <f>IF(F175=0,IF('FX-rates &amp; Forward'!G236&gt;'FX-rates &amp; Forward'!G235,1,0),IF('FX-rates &amp; Forward'!G236&lt;'FX-rates &amp; Forward'!G235,1,0))</f>
        <v>0</v>
      </c>
      <c r="O175" s="140">
        <f>IF(G175=0,IF('FX-rates &amp; Forward'!H236&gt;'FX-rates &amp; Forward'!H235,1,0),IF('FX-rates &amp; Forward'!H236&lt;'FX-rates &amp; Forward'!H235,1,0))</f>
        <v>0</v>
      </c>
      <c r="P175" s="140">
        <f>IF(H175=0,IF('FX-rates &amp; Forward'!I236&gt;'FX-rates &amp; Forward'!I235,1,0),IF('FX-rates &amp; Forward'!I236&lt;'FX-rates &amp; Forward'!I235,1,0))</f>
        <v>1</v>
      </c>
      <c r="Q175" s="140">
        <f>IF(I175=0,IF('FX-rates &amp; Forward'!J236&gt;'FX-rates &amp; Forward'!J235,1,0),IF('FX-rates &amp; Forward'!J236&lt;'FX-rates &amp; Forward'!J235,1,0))</f>
        <v>1</v>
      </c>
      <c r="R175" s="14"/>
      <c r="S175" s="5"/>
      <c r="T175" s="5"/>
      <c r="U175" s="5"/>
      <c r="V175" s="5"/>
      <c r="W175" s="5"/>
    </row>
    <row r="176" spans="2:23" x14ac:dyDescent="0.25">
      <c r="B176" s="6">
        <v>42853</v>
      </c>
      <c r="C176" s="150">
        <f>IF('Interest rate'!N235&lt;'Interest rate'!$M235,1,0)</f>
        <v>0</v>
      </c>
      <c r="D176" s="141">
        <f>IF('Interest rate'!O235&lt;'Interest rate'!$M235,1,0)</f>
        <v>1</v>
      </c>
      <c r="E176" s="141">
        <f>IF('Interest rate'!P235&lt;'Interest rate'!$M235,1,0)</f>
        <v>1</v>
      </c>
      <c r="F176" s="141">
        <f>IF('Interest rate'!Q235&lt;'Interest rate'!$M235,1,0)</f>
        <v>1</v>
      </c>
      <c r="G176" s="141">
        <f>IF('Interest rate'!R235&lt;'Interest rate'!$M235,1,0)</f>
        <v>1</v>
      </c>
      <c r="H176" s="141">
        <f>IF('Interest rate'!S235&lt;'Interest rate'!$M235,1,0)</f>
        <v>1</v>
      </c>
      <c r="I176" s="141">
        <f>IF('Interest rate'!T235&lt;'Interest rate'!$M235,1,0)</f>
        <v>0</v>
      </c>
      <c r="J176" s="5"/>
      <c r="K176" s="150">
        <f>IF(C176=0,IF('FX-rates &amp; Forward'!D237&gt;'FX-rates &amp; Forward'!D236,1,0),IF('FX-rates &amp; Forward'!D237&lt;'FX-rates &amp; Forward'!D236,1,0))</f>
        <v>0</v>
      </c>
      <c r="L176" s="141">
        <f>IF(D176=0,IF('FX-rates &amp; Forward'!E237&gt;'FX-rates &amp; Forward'!E236,1,0),IF('FX-rates &amp; Forward'!E237&lt;'FX-rates &amp; Forward'!E236,1,0))</f>
        <v>0</v>
      </c>
      <c r="M176" s="141">
        <f>IF(E176=0,IF('FX-rates &amp; Forward'!F237&gt;'FX-rates &amp; Forward'!F236,1,0),IF('FX-rates &amp; Forward'!F237&lt;'FX-rates &amp; Forward'!F236,1,0))</f>
        <v>0</v>
      </c>
      <c r="N176" s="141">
        <f>IF(F176=0,IF('FX-rates &amp; Forward'!G237&gt;'FX-rates &amp; Forward'!G236,1,0),IF('FX-rates &amp; Forward'!G237&lt;'FX-rates &amp; Forward'!G236,1,0))</f>
        <v>1</v>
      </c>
      <c r="O176" s="141">
        <f>IF(G176=0,IF('FX-rates &amp; Forward'!H237&gt;'FX-rates &amp; Forward'!H236,1,0),IF('FX-rates &amp; Forward'!H237&lt;'FX-rates &amp; Forward'!H236,1,0))</f>
        <v>0</v>
      </c>
      <c r="P176" s="141">
        <f>IF(H176=0,IF('FX-rates &amp; Forward'!I237&gt;'FX-rates &amp; Forward'!I236,1,0),IF('FX-rates &amp; Forward'!I237&lt;'FX-rates &amp; Forward'!I236,1,0))</f>
        <v>1</v>
      </c>
      <c r="Q176" s="141">
        <f>IF(I176=0,IF('FX-rates &amp; Forward'!J237&gt;'FX-rates &amp; Forward'!J236,1,0),IF('FX-rates &amp; Forward'!J237&lt;'FX-rates &amp; Forward'!J236,1,0))</f>
        <v>0</v>
      </c>
      <c r="R176" s="14"/>
      <c r="S176" s="5"/>
      <c r="T176" s="5"/>
      <c r="U176" s="5"/>
      <c r="V176" s="5"/>
      <c r="W176" s="5"/>
    </row>
    <row r="177" spans="2:23" x14ac:dyDescent="0.25">
      <c r="B177" s="3">
        <v>42886</v>
      </c>
      <c r="C177" s="149">
        <f>IF('Interest rate'!N236&lt;'Interest rate'!$M236,1,0)</f>
        <v>0</v>
      </c>
      <c r="D177" s="140">
        <f>IF('Interest rate'!O236&lt;'Interest rate'!$M236,1,0)</f>
        <v>1</v>
      </c>
      <c r="E177" s="140">
        <f>IF('Interest rate'!P236&lt;'Interest rate'!$M236,1,0)</f>
        <v>1</v>
      </c>
      <c r="F177" s="140">
        <f>IF('Interest rate'!Q236&lt;'Interest rate'!$M236,1,0)</f>
        <v>1</v>
      </c>
      <c r="G177" s="140">
        <f>IF('Interest rate'!R236&lt;'Interest rate'!$M236,1,0)</f>
        <v>1</v>
      </c>
      <c r="H177" s="140">
        <f>IF('Interest rate'!S236&lt;'Interest rate'!$M236,1,0)</f>
        <v>1</v>
      </c>
      <c r="I177" s="140">
        <f>IF('Interest rate'!T236&lt;'Interest rate'!$M236,1,0)</f>
        <v>0</v>
      </c>
      <c r="J177" s="5"/>
      <c r="K177" s="149">
        <f>IF(C177=0,IF('FX-rates &amp; Forward'!D238&gt;'FX-rates &amp; Forward'!D237,1,0),IF('FX-rates &amp; Forward'!D238&lt;'FX-rates &amp; Forward'!D237,1,0))</f>
        <v>0</v>
      </c>
      <c r="L177" s="140">
        <f>IF(D177=0,IF('FX-rates &amp; Forward'!E238&gt;'FX-rates &amp; Forward'!E237,1,0),IF('FX-rates &amp; Forward'!E238&lt;'FX-rates &amp; Forward'!E237,1,0))</f>
        <v>0</v>
      </c>
      <c r="M177" s="140">
        <f>IF(E177=0,IF('FX-rates &amp; Forward'!F238&gt;'FX-rates &amp; Forward'!F237,1,0),IF('FX-rates &amp; Forward'!F238&lt;'FX-rates &amp; Forward'!F237,1,0))</f>
        <v>1</v>
      </c>
      <c r="N177" s="140">
        <f>IF(F177=0,IF('FX-rates &amp; Forward'!G238&gt;'FX-rates &amp; Forward'!G237,1,0),IF('FX-rates &amp; Forward'!G238&lt;'FX-rates &amp; Forward'!G237,1,0))</f>
        <v>1</v>
      </c>
      <c r="O177" s="140">
        <f>IF(G177=0,IF('FX-rates &amp; Forward'!H238&gt;'FX-rates &amp; Forward'!H237,1,0),IF('FX-rates &amp; Forward'!H238&lt;'FX-rates &amp; Forward'!H237,1,0))</f>
        <v>0</v>
      </c>
      <c r="P177" s="140">
        <f>IF(H177=0,IF('FX-rates &amp; Forward'!I238&gt;'FX-rates &amp; Forward'!I237,1,0),IF('FX-rates &amp; Forward'!I238&lt;'FX-rates &amp; Forward'!I237,1,0))</f>
        <v>1</v>
      </c>
      <c r="Q177" s="140">
        <f>IF(I177=0,IF('FX-rates &amp; Forward'!J238&gt;'FX-rates &amp; Forward'!J237,1,0),IF('FX-rates &amp; Forward'!J238&lt;'FX-rates &amp; Forward'!J237,1,0))</f>
        <v>0</v>
      </c>
      <c r="R177" s="14"/>
      <c r="S177" s="5"/>
      <c r="T177" s="5"/>
      <c r="U177" s="5"/>
      <c r="V177" s="5"/>
      <c r="W177" s="5"/>
    </row>
    <row r="178" spans="2:23" x14ac:dyDescent="0.25">
      <c r="B178" s="6">
        <v>42916</v>
      </c>
      <c r="C178" s="150">
        <f>IF('Interest rate'!N237&lt;'Interest rate'!$M237,1,0)</f>
        <v>0</v>
      </c>
      <c r="D178" s="141">
        <f>IF('Interest rate'!O237&lt;'Interest rate'!$M237,1,0)</f>
        <v>1</v>
      </c>
      <c r="E178" s="141">
        <f>IF('Interest rate'!P237&lt;'Interest rate'!$M237,1,0)</f>
        <v>1</v>
      </c>
      <c r="F178" s="141">
        <f>IF('Interest rate'!Q237&lt;'Interest rate'!$M237,1,0)</f>
        <v>1</v>
      </c>
      <c r="G178" s="141">
        <f>IF('Interest rate'!R237&lt;'Interest rate'!$M237,1,0)</f>
        <v>1</v>
      </c>
      <c r="H178" s="141">
        <f>IF('Interest rate'!S237&lt;'Interest rate'!$M237,1,0)</f>
        <v>0</v>
      </c>
      <c r="I178" s="141">
        <f>IF('Interest rate'!T237&lt;'Interest rate'!$M237,1,0)</f>
        <v>0</v>
      </c>
      <c r="J178" s="5"/>
      <c r="K178" s="150">
        <f>IF(C178=0,IF('FX-rates &amp; Forward'!D239&gt;'FX-rates &amp; Forward'!D238,1,0),IF('FX-rates &amp; Forward'!D239&lt;'FX-rates &amp; Forward'!D238,1,0))</f>
        <v>0</v>
      </c>
      <c r="L178" s="141">
        <f>IF(D178=0,IF('FX-rates &amp; Forward'!E239&gt;'FX-rates &amp; Forward'!E238,1,0),IF('FX-rates &amp; Forward'!E239&lt;'FX-rates &amp; Forward'!E238,1,0))</f>
        <v>0</v>
      </c>
      <c r="M178" s="141">
        <f>IF(E178=0,IF('FX-rates &amp; Forward'!F239&gt;'FX-rates &amp; Forward'!F238,1,0),IF('FX-rates &amp; Forward'!F239&lt;'FX-rates &amp; Forward'!F238,1,0))</f>
        <v>1</v>
      </c>
      <c r="N178" s="141">
        <f>IF(F178=0,IF('FX-rates &amp; Forward'!G239&gt;'FX-rates &amp; Forward'!G238,1,0),IF('FX-rates &amp; Forward'!G239&lt;'FX-rates &amp; Forward'!G238,1,0))</f>
        <v>1</v>
      </c>
      <c r="O178" s="141">
        <f>IF(G178=0,IF('FX-rates &amp; Forward'!H239&gt;'FX-rates &amp; Forward'!H238,1,0),IF('FX-rates &amp; Forward'!H239&lt;'FX-rates &amp; Forward'!H238,1,0))</f>
        <v>1</v>
      </c>
      <c r="P178" s="141">
        <f>IF(H178=0,IF('FX-rates &amp; Forward'!I239&gt;'FX-rates &amp; Forward'!I238,1,0),IF('FX-rates &amp; Forward'!I239&lt;'FX-rates &amp; Forward'!I238,1,0))</f>
        <v>1</v>
      </c>
      <c r="Q178" s="141">
        <f>IF(I178=0,IF('FX-rates &amp; Forward'!J239&gt;'FX-rates &amp; Forward'!J238,1,0),IF('FX-rates &amp; Forward'!J239&lt;'FX-rates &amp; Forward'!J238,1,0))</f>
        <v>1</v>
      </c>
      <c r="R178" s="14"/>
      <c r="S178" s="5"/>
      <c r="T178" s="5"/>
      <c r="U178" s="5"/>
      <c r="V178" s="5"/>
      <c r="W178" s="5"/>
    </row>
    <row r="179" spans="2:23" x14ac:dyDescent="0.25">
      <c r="B179" s="3">
        <v>42947</v>
      </c>
      <c r="C179" s="149">
        <f>IF('Interest rate'!N238&lt;'Interest rate'!$M238,1,0)</f>
        <v>0</v>
      </c>
      <c r="D179" s="140">
        <f>IF('Interest rate'!O238&lt;'Interest rate'!$M238,1,0)</f>
        <v>1</v>
      </c>
      <c r="E179" s="140">
        <f>IF('Interest rate'!P238&lt;'Interest rate'!$M238,1,0)</f>
        <v>1</v>
      </c>
      <c r="F179" s="140">
        <f>IF('Interest rate'!Q238&lt;'Interest rate'!$M238,1,0)</f>
        <v>1</v>
      </c>
      <c r="G179" s="140">
        <f>IF('Interest rate'!R238&lt;'Interest rate'!$M238,1,0)</f>
        <v>1</v>
      </c>
      <c r="H179" s="140">
        <f>IF('Interest rate'!S238&lt;'Interest rate'!$M238,1,0)</f>
        <v>0</v>
      </c>
      <c r="I179" s="140">
        <f>IF('Interest rate'!T238&lt;'Interest rate'!$M238,1,0)</f>
        <v>0</v>
      </c>
      <c r="J179" s="5"/>
      <c r="K179" s="149">
        <f>IF(C179=0,IF('FX-rates &amp; Forward'!D240&gt;'FX-rates &amp; Forward'!D239,1,0),IF('FX-rates &amp; Forward'!D240&lt;'FX-rates &amp; Forward'!D239,1,0))</f>
        <v>0</v>
      </c>
      <c r="L179" s="140">
        <f>IF(D179=0,IF('FX-rates &amp; Forward'!E240&gt;'FX-rates &amp; Forward'!E239,1,0),IF('FX-rates &amp; Forward'!E240&lt;'FX-rates &amp; Forward'!E239,1,0))</f>
        <v>1</v>
      </c>
      <c r="M179" s="140">
        <f>IF(E179=0,IF('FX-rates &amp; Forward'!F240&gt;'FX-rates &amp; Forward'!F239,1,0),IF('FX-rates &amp; Forward'!F240&lt;'FX-rates &amp; Forward'!F239,1,0))</f>
        <v>1</v>
      </c>
      <c r="N179" s="140">
        <f>IF(F179=0,IF('FX-rates &amp; Forward'!G240&gt;'FX-rates &amp; Forward'!G239,1,0),IF('FX-rates &amp; Forward'!G240&lt;'FX-rates &amp; Forward'!G239,1,0))</f>
        <v>1</v>
      </c>
      <c r="O179" s="140">
        <f>IF(G179=0,IF('FX-rates &amp; Forward'!H240&gt;'FX-rates &amp; Forward'!H239,1,0),IF('FX-rates &amp; Forward'!H240&lt;'FX-rates &amp; Forward'!H239,1,0))</f>
        <v>1</v>
      </c>
      <c r="P179" s="140">
        <f>IF(H179=0,IF('FX-rates &amp; Forward'!I240&gt;'FX-rates &amp; Forward'!I239,1,0),IF('FX-rates &amp; Forward'!I240&lt;'FX-rates &amp; Forward'!I239,1,0))</f>
        <v>0</v>
      </c>
      <c r="Q179" s="140">
        <f>IF(I179=0,IF('FX-rates &amp; Forward'!J240&gt;'FX-rates &amp; Forward'!J239,1,0),IF('FX-rates &amp; Forward'!J240&lt;'FX-rates &amp; Forward'!J239,1,0))</f>
        <v>0</v>
      </c>
      <c r="R179" s="14"/>
      <c r="S179" s="5"/>
      <c r="T179" s="5"/>
      <c r="U179" s="5"/>
      <c r="V179" s="5"/>
      <c r="W179" s="5"/>
    </row>
    <row r="180" spans="2:23" x14ac:dyDescent="0.25">
      <c r="B180" s="6">
        <v>42978</v>
      </c>
      <c r="C180" s="150">
        <f>IF('Interest rate'!N239&lt;'Interest rate'!$M239,1,0)</f>
        <v>0</v>
      </c>
      <c r="D180" s="141">
        <f>IF('Interest rate'!O239&lt;'Interest rate'!$M239,1,0)</f>
        <v>1</v>
      </c>
      <c r="E180" s="141">
        <f>IF('Interest rate'!P239&lt;'Interest rate'!$M239,1,0)</f>
        <v>1</v>
      </c>
      <c r="F180" s="141">
        <f>IF('Interest rate'!Q239&lt;'Interest rate'!$M239,1,0)</f>
        <v>1</v>
      </c>
      <c r="G180" s="141">
        <f>IF('Interest rate'!R239&lt;'Interest rate'!$M239,1,0)</f>
        <v>1</v>
      </c>
      <c r="H180" s="141">
        <f>IF('Interest rate'!S239&lt;'Interest rate'!$M239,1,0)</f>
        <v>0</v>
      </c>
      <c r="I180" s="141">
        <f>IF('Interest rate'!T239&lt;'Interest rate'!$M239,1,0)</f>
        <v>0</v>
      </c>
      <c r="J180" s="5"/>
      <c r="K180" s="150">
        <f>IF(C180=0,IF('FX-rates &amp; Forward'!D241&gt;'FX-rates &amp; Forward'!D240,1,0),IF('FX-rates &amp; Forward'!D241&lt;'FX-rates &amp; Forward'!D240,1,0))</f>
        <v>0</v>
      </c>
      <c r="L180" s="141">
        <f>IF(D180=0,IF('FX-rates &amp; Forward'!E241&gt;'FX-rates &amp; Forward'!E240,1,0),IF('FX-rates &amp; Forward'!E241&lt;'FX-rates &amp; Forward'!E240,1,0))</f>
        <v>1</v>
      </c>
      <c r="M180" s="141">
        <f>IF(E180=0,IF('FX-rates &amp; Forward'!F241&gt;'FX-rates &amp; Forward'!F240,1,0),IF('FX-rates &amp; Forward'!F241&lt;'FX-rates &amp; Forward'!F240,1,0))</f>
        <v>1</v>
      </c>
      <c r="N180" s="141">
        <f>IF(F180=0,IF('FX-rates &amp; Forward'!G241&gt;'FX-rates &amp; Forward'!G240,1,0),IF('FX-rates &amp; Forward'!G241&lt;'FX-rates &amp; Forward'!G240,1,0))</f>
        <v>1</v>
      </c>
      <c r="O180" s="141">
        <f>IF(G180=0,IF('FX-rates &amp; Forward'!H241&gt;'FX-rates &amp; Forward'!H240,1,0),IF('FX-rates &amp; Forward'!H241&lt;'FX-rates &amp; Forward'!H240,1,0))</f>
        <v>1</v>
      </c>
      <c r="P180" s="141">
        <f>IF(H180=0,IF('FX-rates &amp; Forward'!I241&gt;'FX-rates &amp; Forward'!I240,1,0),IF('FX-rates &amp; Forward'!I241&lt;'FX-rates &amp; Forward'!I240,1,0))</f>
        <v>0</v>
      </c>
      <c r="Q180" s="141">
        <f>IF(I180=0,IF('FX-rates &amp; Forward'!J241&gt;'FX-rates &amp; Forward'!J240,1,0),IF('FX-rates &amp; Forward'!J241&lt;'FX-rates &amp; Forward'!J240,1,0))</f>
        <v>0</v>
      </c>
      <c r="R180" s="14"/>
      <c r="S180" s="5"/>
      <c r="T180" s="5"/>
      <c r="U180" s="5"/>
      <c r="V180" s="5"/>
      <c r="W180" s="5"/>
    </row>
    <row r="181" spans="2:23" x14ac:dyDescent="0.25">
      <c r="B181" s="3">
        <v>43007</v>
      </c>
      <c r="C181" s="149">
        <f>IF('Interest rate'!N240&lt;'Interest rate'!$M240,1,0)</f>
        <v>0</v>
      </c>
      <c r="D181" s="140">
        <f>IF('Interest rate'!O240&lt;'Interest rate'!$M240,1,0)</f>
        <v>1</v>
      </c>
      <c r="E181" s="140">
        <f>IF('Interest rate'!P240&lt;'Interest rate'!$M240,1,0)</f>
        <v>1</v>
      </c>
      <c r="F181" s="140">
        <f>IF('Interest rate'!Q240&lt;'Interest rate'!$M240,1,0)</f>
        <v>1</v>
      </c>
      <c r="G181" s="140">
        <f>IF('Interest rate'!R240&lt;'Interest rate'!$M240,1,0)</f>
        <v>1</v>
      </c>
      <c r="H181" s="140">
        <f>IF('Interest rate'!S240&lt;'Interest rate'!$M240,1,0)</f>
        <v>0</v>
      </c>
      <c r="I181" s="140">
        <f>IF('Interest rate'!T240&lt;'Interest rate'!$M240,1,0)</f>
        <v>0</v>
      </c>
      <c r="J181" s="5"/>
      <c r="K181" s="149">
        <f>IF(C181=0,IF('FX-rates &amp; Forward'!D242&gt;'FX-rates &amp; Forward'!D241,1,0),IF('FX-rates &amp; Forward'!D242&lt;'FX-rates &amp; Forward'!D241,1,0))</f>
        <v>1</v>
      </c>
      <c r="L181" s="140">
        <f>IF(D181=0,IF('FX-rates &amp; Forward'!E242&gt;'FX-rates &amp; Forward'!E241,1,0),IF('FX-rates &amp; Forward'!E242&lt;'FX-rates &amp; Forward'!E241,1,0))</f>
        <v>0</v>
      </c>
      <c r="M181" s="140">
        <f>IF(E181=0,IF('FX-rates &amp; Forward'!F242&gt;'FX-rates &amp; Forward'!F241,1,0),IF('FX-rates &amp; Forward'!F242&lt;'FX-rates &amp; Forward'!F241,1,0))</f>
        <v>0</v>
      </c>
      <c r="N181" s="140">
        <f>IF(F181=0,IF('FX-rates &amp; Forward'!G242&gt;'FX-rates &amp; Forward'!G241,1,0),IF('FX-rates &amp; Forward'!G242&lt;'FX-rates &amp; Forward'!G241,1,0))</f>
        <v>0</v>
      </c>
      <c r="O181" s="140">
        <f>IF(G181=0,IF('FX-rates &amp; Forward'!H242&gt;'FX-rates &amp; Forward'!H241,1,0),IF('FX-rates &amp; Forward'!H242&lt;'FX-rates &amp; Forward'!H241,1,0))</f>
        <v>0</v>
      </c>
      <c r="P181" s="140">
        <f>IF(H181=0,IF('FX-rates &amp; Forward'!I242&gt;'FX-rates &amp; Forward'!I241,1,0),IF('FX-rates &amp; Forward'!I242&lt;'FX-rates &amp; Forward'!I241,1,0))</f>
        <v>1</v>
      </c>
      <c r="Q181" s="140">
        <f>IF(I181=0,IF('FX-rates &amp; Forward'!J242&gt;'FX-rates &amp; Forward'!J241,1,0),IF('FX-rates &amp; Forward'!J242&lt;'FX-rates &amp; Forward'!J241,1,0))</f>
        <v>1</v>
      </c>
      <c r="R181" s="14"/>
      <c r="S181" s="5"/>
      <c r="T181" s="5"/>
      <c r="U181" s="5"/>
      <c r="V181" s="5"/>
      <c r="W181" s="5"/>
    </row>
    <row r="182" spans="2:23" x14ac:dyDescent="0.25">
      <c r="B182" s="6">
        <v>43039</v>
      </c>
      <c r="C182" s="150">
        <f>IF('Interest rate'!N241&lt;'Interest rate'!$M241,1,0)</f>
        <v>0</v>
      </c>
      <c r="D182" s="141">
        <f>IF('Interest rate'!O241&lt;'Interest rate'!$M241,1,0)</f>
        <v>1</v>
      </c>
      <c r="E182" s="141">
        <f>IF('Interest rate'!P241&lt;'Interest rate'!$M241,1,0)</f>
        <v>1</v>
      </c>
      <c r="F182" s="141">
        <f>IF('Interest rate'!Q241&lt;'Interest rate'!$M241,1,0)</f>
        <v>1</v>
      </c>
      <c r="G182" s="141">
        <f>IF('Interest rate'!R241&lt;'Interest rate'!$M241,1,0)</f>
        <v>1</v>
      </c>
      <c r="H182" s="141">
        <f>IF('Interest rate'!S241&lt;'Interest rate'!$M241,1,0)</f>
        <v>0</v>
      </c>
      <c r="I182" s="141">
        <f>IF('Interest rate'!T241&lt;'Interest rate'!$M241,1,0)</f>
        <v>0</v>
      </c>
      <c r="J182" s="5"/>
      <c r="K182" s="150">
        <f>IF(C182=0,IF('FX-rates &amp; Forward'!D243&gt;'FX-rates &amp; Forward'!D242,1,0),IF('FX-rates &amp; Forward'!D243&lt;'FX-rates &amp; Forward'!D242,1,0))</f>
        <v>1</v>
      </c>
      <c r="L182" s="141">
        <f>IF(D182=0,IF('FX-rates &amp; Forward'!E243&gt;'FX-rates &amp; Forward'!E242,1,0),IF('FX-rates &amp; Forward'!E243&lt;'FX-rates &amp; Forward'!E242,1,0))</f>
        <v>0</v>
      </c>
      <c r="M182" s="141">
        <f>IF(E182=0,IF('FX-rates &amp; Forward'!F243&gt;'FX-rates &amp; Forward'!F242,1,0),IF('FX-rates &amp; Forward'!F243&lt;'FX-rates &amp; Forward'!F242,1,0))</f>
        <v>0</v>
      </c>
      <c r="N182" s="141">
        <f>IF(F182=0,IF('FX-rates &amp; Forward'!G243&gt;'FX-rates &amp; Forward'!G242,1,0),IF('FX-rates &amp; Forward'!G243&lt;'FX-rates &amp; Forward'!G242,1,0))</f>
        <v>0</v>
      </c>
      <c r="O182" s="141">
        <f>IF(G182=0,IF('FX-rates &amp; Forward'!H243&gt;'FX-rates &amp; Forward'!H242,1,0),IF('FX-rates &amp; Forward'!H243&lt;'FX-rates &amp; Forward'!H242,1,0))</f>
        <v>1</v>
      </c>
      <c r="P182" s="141">
        <f>IF(H182=0,IF('FX-rates &amp; Forward'!I243&gt;'FX-rates &amp; Forward'!I242,1,0),IF('FX-rates &amp; Forward'!I243&lt;'FX-rates &amp; Forward'!I242,1,0))</f>
        <v>0</v>
      </c>
      <c r="Q182" s="141">
        <f>IF(I182=0,IF('FX-rates &amp; Forward'!J243&gt;'FX-rates &amp; Forward'!J242,1,0),IF('FX-rates &amp; Forward'!J243&lt;'FX-rates &amp; Forward'!J242,1,0))</f>
        <v>1</v>
      </c>
      <c r="R182" s="14"/>
      <c r="S182" s="5"/>
      <c r="T182" s="5"/>
      <c r="U182" s="5"/>
      <c r="V182" s="5"/>
      <c r="W182" s="5"/>
    </row>
    <row r="183" spans="2:23" x14ac:dyDescent="0.25">
      <c r="B183" s="3">
        <v>43069</v>
      </c>
      <c r="C183" s="149">
        <f>IF('Interest rate'!N242&lt;'Interest rate'!$M242,1,0)</f>
        <v>0</v>
      </c>
      <c r="D183" s="140">
        <f>IF('Interest rate'!O242&lt;'Interest rate'!$M242,1,0)</f>
        <v>1</v>
      </c>
      <c r="E183" s="140">
        <f>IF('Interest rate'!P242&lt;'Interest rate'!$M242,1,0)</f>
        <v>1</v>
      </c>
      <c r="F183" s="140">
        <f>IF('Interest rate'!Q242&lt;'Interest rate'!$M242,1,0)</f>
        <v>1</v>
      </c>
      <c r="G183" s="140">
        <f>IF('Interest rate'!R242&lt;'Interest rate'!$M242,1,0)</f>
        <v>1</v>
      </c>
      <c r="H183" s="140">
        <f>IF('Interest rate'!S242&lt;'Interest rate'!$M242,1,0)</f>
        <v>0</v>
      </c>
      <c r="I183" s="140">
        <f>IF('Interest rate'!T242&lt;'Interest rate'!$M242,1,0)</f>
        <v>0</v>
      </c>
      <c r="J183" s="5"/>
      <c r="K183" s="149">
        <f>IF(C183=0,IF('FX-rates &amp; Forward'!D244&gt;'FX-rates &amp; Forward'!D243,1,0),IF('FX-rates &amp; Forward'!D244&lt;'FX-rates &amp; Forward'!D243,1,0))</f>
        <v>1</v>
      </c>
      <c r="L183" s="140">
        <f>IF(D183=0,IF('FX-rates &amp; Forward'!E244&gt;'FX-rates &amp; Forward'!E243,1,0),IF('FX-rates &amp; Forward'!E244&lt;'FX-rates &amp; Forward'!E243,1,0))</f>
        <v>0</v>
      </c>
      <c r="M183" s="140">
        <f>IF(E183=0,IF('FX-rates &amp; Forward'!F244&gt;'FX-rates &amp; Forward'!F243,1,0),IF('FX-rates &amp; Forward'!F244&lt;'FX-rates &amp; Forward'!F243,1,0))</f>
        <v>0</v>
      </c>
      <c r="N183" s="140">
        <f>IF(F183=0,IF('FX-rates &amp; Forward'!G244&gt;'FX-rates &amp; Forward'!G243,1,0),IF('FX-rates &amp; Forward'!G244&lt;'FX-rates &amp; Forward'!G243,1,0))</f>
        <v>0</v>
      </c>
      <c r="O183" s="140">
        <f>IF(G183=0,IF('FX-rates &amp; Forward'!H244&gt;'FX-rates &amp; Forward'!H243,1,0),IF('FX-rates &amp; Forward'!H244&lt;'FX-rates &amp; Forward'!H243,1,0))</f>
        <v>0</v>
      </c>
      <c r="P183" s="140">
        <f>IF(H183=0,IF('FX-rates &amp; Forward'!I244&gt;'FX-rates &amp; Forward'!I243,1,0),IF('FX-rates &amp; Forward'!I244&lt;'FX-rates &amp; Forward'!I243,1,0))</f>
        <v>1</v>
      </c>
      <c r="Q183" s="140">
        <f>IF(I183=0,IF('FX-rates &amp; Forward'!J244&gt;'FX-rates &amp; Forward'!J243,1,0),IF('FX-rates &amp; Forward'!J244&lt;'FX-rates &amp; Forward'!J243,1,0))</f>
        <v>1</v>
      </c>
      <c r="R183" s="14"/>
      <c r="S183" s="5"/>
      <c r="T183" s="5"/>
      <c r="U183" s="5"/>
      <c r="V183" s="5"/>
      <c r="W183" s="5"/>
    </row>
    <row r="184" spans="2:23" x14ac:dyDescent="0.25">
      <c r="B184" s="9">
        <v>43098</v>
      </c>
      <c r="C184" s="151">
        <f>IF('Interest rate'!N243&lt;'Interest rate'!$M243,1,0)</f>
        <v>0</v>
      </c>
      <c r="D184" s="142">
        <f>IF('Interest rate'!O243&lt;'Interest rate'!$M243,1,0)</f>
        <v>1</v>
      </c>
      <c r="E184" s="142">
        <f>IF('Interest rate'!P243&lt;'Interest rate'!$M243,1,0)</f>
        <v>1</v>
      </c>
      <c r="F184" s="142">
        <f>IF('Interest rate'!Q243&lt;'Interest rate'!$M243,1,0)</f>
        <v>1</v>
      </c>
      <c r="G184" s="142">
        <f>IF('Interest rate'!R243&lt;'Interest rate'!$M243,1,0)</f>
        <v>1</v>
      </c>
      <c r="H184" s="142">
        <f>IF('Interest rate'!S243&lt;'Interest rate'!$M243,1,0)</f>
        <v>0</v>
      </c>
      <c r="I184" s="142">
        <f>IF('Interest rate'!T243&lt;'Interest rate'!$M243,1,0)</f>
        <v>0</v>
      </c>
      <c r="J184" s="5"/>
      <c r="K184" s="151">
        <f>IF(C184=0,IF('FX-rates &amp; Forward'!D245&gt;'FX-rates &amp; Forward'!D244,1,0),IF('FX-rates &amp; Forward'!D245&lt;'FX-rates &amp; Forward'!D244,1,0))</f>
        <v>0</v>
      </c>
      <c r="L184" s="142">
        <f>IF(D184=0,IF('FX-rates &amp; Forward'!E245&gt;'FX-rates &amp; Forward'!E244,1,0),IF('FX-rates &amp; Forward'!E245&lt;'FX-rates &amp; Forward'!E244,1,0))</f>
        <v>1</v>
      </c>
      <c r="M184" s="142">
        <f>IF(E184=0,IF('FX-rates &amp; Forward'!F245&gt;'FX-rates &amp; Forward'!F244,1,0),IF('FX-rates &amp; Forward'!F245&lt;'FX-rates &amp; Forward'!F244,1,0))</f>
        <v>1</v>
      </c>
      <c r="N184" s="142">
        <f>IF(F184=0,IF('FX-rates &amp; Forward'!G245&gt;'FX-rates &amp; Forward'!G244,1,0),IF('FX-rates &amp; Forward'!G245&lt;'FX-rates &amp; Forward'!G244,1,0))</f>
        <v>1</v>
      </c>
      <c r="O184" s="142">
        <f>IF(G184=0,IF('FX-rates &amp; Forward'!H245&gt;'FX-rates &amp; Forward'!H244,1,0),IF('FX-rates &amp; Forward'!H245&lt;'FX-rates &amp; Forward'!H244,1,0))</f>
        <v>1</v>
      </c>
      <c r="P184" s="142">
        <f>IF(H184=0,IF('FX-rates &amp; Forward'!I245&gt;'FX-rates &amp; Forward'!I244,1,0),IF('FX-rates &amp; Forward'!I245&lt;'FX-rates &amp; Forward'!I244,1,0))</f>
        <v>1</v>
      </c>
      <c r="Q184" s="142">
        <f>IF(I184=0,IF('FX-rates &amp; Forward'!J245&gt;'FX-rates &amp; Forward'!J244,1,0),IF('FX-rates &amp; Forward'!J245&lt;'FX-rates &amp; Forward'!J244,1,0))</f>
        <v>1</v>
      </c>
      <c r="R184" s="14"/>
      <c r="S184" s="5"/>
      <c r="T184" s="5"/>
      <c r="U184" s="5"/>
      <c r="V184" s="5"/>
      <c r="W184" s="5"/>
    </row>
    <row r="185" spans="2:23" ht="14.1" customHeight="1" x14ac:dyDescent="0.25">
      <c r="B185" s="3"/>
      <c r="C185" s="140"/>
      <c r="D185" s="140"/>
      <c r="E185" s="140"/>
      <c r="F185" s="140"/>
      <c r="G185" s="140"/>
      <c r="H185" s="140"/>
      <c r="I185" s="140"/>
      <c r="J185" s="5"/>
      <c r="K185" s="123">
        <f>SUM(K5:K184)</f>
        <v>89</v>
      </c>
      <c r="L185" s="123">
        <f t="shared" ref="L185:P185" si="4">SUM(L5:L184)</f>
        <v>85</v>
      </c>
      <c r="M185" s="123">
        <f t="shared" si="4"/>
        <v>87</v>
      </c>
      <c r="N185" s="123">
        <f t="shared" si="4"/>
        <v>100</v>
      </c>
      <c r="O185" s="123">
        <f t="shared" si="4"/>
        <v>92</v>
      </c>
      <c r="P185" s="123">
        <f t="shared" si="4"/>
        <v>86</v>
      </c>
      <c r="Q185" s="123">
        <f t="shared" ref="Q185" si="5">SUM(Q5:Q184)</f>
        <v>97</v>
      </c>
      <c r="R185" s="14"/>
      <c r="S185" s="5"/>
    </row>
    <row r="186" spans="2:23" ht="14.1" customHeight="1" x14ac:dyDescent="0.25">
      <c r="B186" s="3"/>
      <c r="C186" s="140"/>
      <c r="D186" s="140"/>
      <c r="E186" s="140"/>
      <c r="F186" s="140"/>
      <c r="G186" s="140"/>
      <c r="H186" s="140"/>
      <c r="I186" s="140"/>
      <c r="J186" s="5"/>
      <c r="K186" s="123">
        <f>180-K185</f>
        <v>91</v>
      </c>
      <c r="L186" s="123">
        <f t="shared" ref="L186:P186" si="6">180-L185</f>
        <v>95</v>
      </c>
      <c r="M186" s="123">
        <f t="shared" si="6"/>
        <v>93</v>
      </c>
      <c r="N186" s="123">
        <f t="shared" si="6"/>
        <v>80</v>
      </c>
      <c r="O186" s="123">
        <f t="shared" si="6"/>
        <v>88</v>
      </c>
      <c r="P186" s="123">
        <f t="shared" si="6"/>
        <v>94</v>
      </c>
      <c r="Q186" s="123">
        <f t="shared" ref="Q186" si="7">180-Q185</f>
        <v>83</v>
      </c>
      <c r="R186" s="14"/>
      <c r="S186" s="5"/>
    </row>
    <row r="187" spans="2:23" x14ac:dyDescent="0.25">
      <c r="B187" s="3"/>
      <c r="E187" s="143"/>
      <c r="F187" s="143"/>
      <c r="G187" s="144"/>
      <c r="H187" s="143"/>
      <c r="I187" s="143"/>
      <c r="J187" s="139"/>
      <c r="K187" s="4"/>
      <c r="L187" s="5"/>
      <c r="M187" s="5"/>
      <c r="N187" s="5"/>
      <c r="O187" s="5"/>
      <c r="P187" s="68"/>
      <c r="Q187" s="68"/>
      <c r="R187" s="14"/>
      <c r="S187" s="5"/>
    </row>
    <row r="188" spans="2:23" x14ac:dyDescent="0.25">
      <c r="C188" s="121"/>
      <c r="D188" s="285"/>
      <c r="E188" s="285"/>
      <c r="F188" s="285"/>
      <c r="G188" s="285"/>
      <c r="H188" s="285"/>
      <c r="I188" s="285"/>
      <c r="K188" s="63"/>
      <c r="L188" s="63"/>
      <c r="M188" s="63"/>
      <c r="N188" s="63"/>
      <c r="O188" s="63"/>
      <c r="P188" s="63"/>
      <c r="Q188" s="63"/>
    </row>
    <row r="189" spans="2:23" x14ac:dyDescent="0.25">
      <c r="C189" s="94"/>
      <c r="D189" s="94"/>
      <c r="E189" s="74"/>
      <c r="F189" s="74"/>
      <c r="G189" s="74"/>
      <c r="H189" s="74"/>
      <c r="I189" s="74"/>
      <c r="J189" s="94"/>
      <c r="K189" s="94"/>
      <c r="L189" s="94"/>
      <c r="M189" s="74"/>
      <c r="N189" s="74"/>
      <c r="O189" s="74"/>
      <c r="P189" s="74"/>
      <c r="Q189" s="74"/>
      <c r="R189" s="94"/>
      <c r="S189" s="94" t="s">
        <v>377</v>
      </c>
      <c r="T189" s="74" t="s">
        <v>376</v>
      </c>
      <c r="U189" s="74"/>
      <c r="V189" s="74"/>
      <c r="W189" s="74"/>
    </row>
    <row r="190" spans="2:23" x14ac:dyDescent="0.25">
      <c r="C190" s="5"/>
      <c r="D190" s="5"/>
      <c r="E190" s="5"/>
      <c r="F190" s="5"/>
      <c r="G190" s="5"/>
      <c r="H190" s="5"/>
      <c r="I190" s="5"/>
      <c r="J190" s="68"/>
      <c r="K190" s="5"/>
      <c r="L190" s="5"/>
      <c r="M190" s="5"/>
      <c r="N190" s="5"/>
      <c r="O190" s="5"/>
      <c r="P190" s="5"/>
      <c r="Q190" s="5"/>
      <c r="R190" s="14"/>
      <c r="S190" s="77"/>
      <c r="T190" s="77"/>
    </row>
    <row r="191" spans="2:23" x14ac:dyDescent="0.25">
      <c r="C191" s="5"/>
      <c r="D191" s="5"/>
      <c r="E191" s="5"/>
      <c r="F191" s="5"/>
      <c r="G191" s="5"/>
      <c r="H191" s="5"/>
      <c r="I191" s="5"/>
      <c r="J191" s="5"/>
      <c r="K191" s="5"/>
      <c r="L191" s="5"/>
      <c r="M191" s="5"/>
      <c r="N191" s="5"/>
      <c r="O191" s="5"/>
      <c r="P191" s="5"/>
      <c r="Q191" s="5"/>
      <c r="R191" s="14"/>
      <c r="S191" s="77"/>
      <c r="T191" s="77"/>
    </row>
    <row r="192" spans="2:23" x14ac:dyDescent="0.25">
      <c r="C192" s="5"/>
      <c r="D192" s="5"/>
      <c r="E192" s="5"/>
      <c r="F192" s="5"/>
      <c r="G192" s="5"/>
      <c r="H192" s="5"/>
      <c r="I192" s="5"/>
      <c r="J192" s="5"/>
      <c r="K192" s="5"/>
      <c r="L192" s="5"/>
      <c r="M192" s="5"/>
      <c r="N192" s="5"/>
      <c r="O192" s="5"/>
      <c r="P192" s="5"/>
      <c r="Q192" s="5"/>
      <c r="R192" s="14"/>
      <c r="S192" s="77"/>
      <c r="T192" s="77"/>
    </row>
    <row r="193" spans="3:20" x14ac:dyDescent="0.25">
      <c r="C193" s="5"/>
      <c r="D193" s="5"/>
      <c r="E193" s="5"/>
      <c r="F193" s="5"/>
      <c r="G193" s="5"/>
      <c r="H193" s="5"/>
      <c r="I193" s="5"/>
      <c r="J193" s="5"/>
      <c r="K193" s="5"/>
      <c r="L193" s="5"/>
      <c r="M193" s="5"/>
      <c r="N193" s="5"/>
      <c r="O193" s="5"/>
      <c r="P193" s="5"/>
      <c r="Q193" s="5"/>
      <c r="R193" s="14"/>
      <c r="S193" s="77"/>
      <c r="T193" s="77"/>
    </row>
    <row r="194" spans="3:20" x14ac:dyDescent="0.25">
      <c r="C194" s="5"/>
      <c r="D194" s="5"/>
      <c r="E194" s="5"/>
      <c r="F194" s="5"/>
      <c r="G194" s="5"/>
      <c r="H194" s="5"/>
      <c r="I194" s="5"/>
      <c r="J194" s="5"/>
      <c r="K194" s="5"/>
      <c r="L194" s="5"/>
      <c r="M194" s="5"/>
      <c r="N194" s="5"/>
      <c r="O194" s="5"/>
      <c r="P194" s="5"/>
      <c r="Q194" s="5"/>
      <c r="R194" s="14"/>
      <c r="S194" s="77"/>
      <c r="T194" s="77"/>
    </row>
    <row r="195" spans="3:20" x14ac:dyDescent="0.25">
      <c r="C195" s="5"/>
      <c r="D195" s="5"/>
      <c r="E195" s="5"/>
      <c r="F195" s="5"/>
      <c r="G195" s="5"/>
      <c r="H195" s="5"/>
      <c r="I195" s="5"/>
      <c r="J195" s="5"/>
      <c r="K195" s="5"/>
      <c r="L195" s="5"/>
      <c r="M195" s="5"/>
      <c r="N195" s="5"/>
      <c r="O195" s="5"/>
      <c r="P195" s="5"/>
      <c r="Q195" s="5"/>
      <c r="R195" s="14"/>
      <c r="S195" s="77"/>
      <c r="T195" s="77"/>
    </row>
    <row r="196" spans="3:20" x14ac:dyDescent="0.25">
      <c r="C196" s="5"/>
      <c r="D196" s="5"/>
      <c r="E196" s="5"/>
      <c r="F196" s="5"/>
      <c r="G196" s="5"/>
      <c r="H196" s="5"/>
      <c r="I196" s="5"/>
      <c r="J196" s="5"/>
      <c r="K196" s="5"/>
      <c r="L196" s="5"/>
      <c r="M196" s="5"/>
      <c r="N196" s="5"/>
      <c r="O196" s="5"/>
      <c r="P196" s="5"/>
      <c r="Q196" s="5"/>
      <c r="R196" s="14"/>
      <c r="S196" s="77"/>
      <c r="T196" s="77"/>
    </row>
    <row r="197" spans="3:20" x14ac:dyDescent="0.25">
      <c r="C197" s="5"/>
      <c r="D197" s="5"/>
      <c r="E197" s="5"/>
      <c r="F197" s="5"/>
      <c r="G197" s="5"/>
      <c r="H197" s="5"/>
      <c r="I197" s="5"/>
      <c r="J197" s="5"/>
      <c r="K197" s="5"/>
      <c r="L197" s="5"/>
      <c r="M197" s="5"/>
      <c r="N197" s="5"/>
      <c r="O197" s="5"/>
      <c r="P197" s="5"/>
      <c r="Q197" s="5"/>
      <c r="R197" s="14"/>
      <c r="S197" s="77"/>
      <c r="T197" s="77"/>
    </row>
    <row r="198" spans="3:20" x14ac:dyDescent="0.25">
      <c r="C198" s="5"/>
      <c r="D198" s="5"/>
      <c r="E198" s="5"/>
      <c r="F198" s="5"/>
      <c r="G198" s="5"/>
      <c r="H198" s="5"/>
      <c r="I198" s="5"/>
      <c r="J198" s="5"/>
      <c r="K198" s="5"/>
      <c r="L198" s="5"/>
      <c r="M198" s="5"/>
      <c r="N198" s="5"/>
      <c r="O198" s="5"/>
      <c r="P198" s="5"/>
      <c r="Q198" s="5"/>
      <c r="R198" s="14"/>
      <c r="S198" s="77"/>
      <c r="T198" s="77"/>
    </row>
    <row r="199" spans="3:20" x14ac:dyDescent="0.25">
      <c r="C199" s="5"/>
      <c r="D199" s="5"/>
      <c r="E199" s="5"/>
      <c r="F199" s="5"/>
      <c r="G199" s="5"/>
      <c r="H199" s="5"/>
      <c r="I199" s="5"/>
      <c r="J199" s="5"/>
      <c r="K199" s="5"/>
      <c r="L199" s="5"/>
      <c r="M199" s="5"/>
      <c r="N199" s="5"/>
      <c r="O199" s="5"/>
      <c r="P199" s="5"/>
      <c r="Q199" s="5"/>
      <c r="R199" s="14"/>
      <c r="S199" s="77"/>
      <c r="T199" s="77"/>
    </row>
    <row r="200" spans="3:20" x14ac:dyDescent="0.25">
      <c r="C200" s="5"/>
      <c r="D200" s="5"/>
      <c r="E200" s="5"/>
      <c r="F200" s="5"/>
      <c r="G200" s="5"/>
      <c r="H200" s="5"/>
      <c r="I200" s="5"/>
      <c r="J200" s="5"/>
      <c r="K200" s="5"/>
      <c r="L200" s="5"/>
      <c r="M200" s="5"/>
      <c r="N200" s="5"/>
      <c r="O200" s="5"/>
      <c r="P200" s="5"/>
      <c r="Q200" s="5"/>
      <c r="R200" s="14"/>
      <c r="S200" s="77"/>
      <c r="T200" s="77"/>
    </row>
    <row r="201" spans="3:20" x14ac:dyDescent="0.25">
      <c r="C201" s="5"/>
      <c r="D201" s="5"/>
      <c r="E201" s="5"/>
      <c r="F201" s="5"/>
      <c r="G201" s="5"/>
      <c r="H201" s="5"/>
      <c r="I201" s="5"/>
      <c r="J201" s="5"/>
      <c r="K201" s="5"/>
      <c r="L201" s="5"/>
      <c r="M201" s="5"/>
      <c r="N201" s="5"/>
      <c r="O201" s="5"/>
      <c r="P201" s="5"/>
      <c r="Q201" s="5"/>
      <c r="R201" s="14"/>
      <c r="S201" s="77"/>
      <c r="T201" s="77"/>
    </row>
    <row r="202" spans="3:20" x14ac:dyDescent="0.25">
      <c r="C202" s="5"/>
      <c r="D202" s="5"/>
      <c r="E202" s="5"/>
      <c r="F202" s="5"/>
      <c r="G202" s="5"/>
      <c r="H202" s="5"/>
      <c r="I202" s="5"/>
      <c r="J202" s="5"/>
      <c r="K202" s="5"/>
      <c r="L202" s="5"/>
      <c r="M202" s="5"/>
      <c r="N202" s="5"/>
      <c r="O202" s="5"/>
      <c r="P202" s="5"/>
      <c r="Q202" s="5"/>
      <c r="R202" s="14"/>
      <c r="S202" s="77"/>
      <c r="T202" s="77"/>
    </row>
    <row r="203" spans="3:20" x14ac:dyDescent="0.25">
      <c r="C203" s="5"/>
      <c r="D203" s="5"/>
      <c r="E203" s="5"/>
      <c r="F203" s="5"/>
      <c r="G203" s="5"/>
      <c r="H203" s="5"/>
      <c r="I203" s="5"/>
      <c r="J203" s="5"/>
      <c r="K203" s="5"/>
      <c r="L203" s="5"/>
      <c r="M203" s="5"/>
      <c r="N203" s="5"/>
      <c r="O203" s="5"/>
      <c r="P203" s="5"/>
      <c r="Q203" s="5"/>
      <c r="R203" s="14"/>
      <c r="S203" s="77"/>
      <c r="T203" s="77"/>
    </row>
    <row r="204" spans="3:20" x14ac:dyDescent="0.25">
      <c r="C204" s="5"/>
      <c r="D204" s="5"/>
      <c r="E204" s="5"/>
      <c r="F204" s="5"/>
      <c r="G204" s="5"/>
      <c r="H204" s="5"/>
      <c r="I204" s="5"/>
      <c r="J204" s="5"/>
      <c r="K204" s="5"/>
      <c r="L204" s="5"/>
      <c r="M204" s="5"/>
      <c r="N204" s="5"/>
      <c r="O204" s="5"/>
      <c r="P204" s="5"/>
      <c r="Q204" s="5"/>
      <c r="R204" s="14"/>
      <c r="S204" s="77"/>
      <c r="T204" s="77"/>
    </row>
    <row r="205" spans="3:20" x14ac:dyDescent="0.25">
      <c r="C205" s="5"/>
      <c r="D205" s="5"/>
      <c r="E205" s="5"/>
      <c r="F205" s="5"/>
      <c r="G205" s="5"/>
      <c r="H205" s="5"/>
      <c r="I205" s="5"/>
      <c r="J205" s="5"/>
      <c r="K205" s="5"/>
      <c r="L205" s="5"/>
      <c r="M205" s="5"/>
      <c r="N205" s="5"/>
      <c r="O205" s="5"/>
      <c r="P205" s="5"/>
      <c r="Q205" s="5"/>
      <c r="R205" s="14"/>
      <c r="S205" s="77"/>
      <c r="T205" s="77"/>
    </row>
    <row r="206" spans="3:20" x14ac:dyDescent="0.25">
      <c r="C206" s="5"/>
      <c r="D206" s="5"/>
      <c r="E206" s="5"/>
      <c r="F206" s="5"/>
      <c r="G206" s="5"/>
      <c r="H206" s="5"/>
      <c r="I206" s="5"/>
      <c r="J206" s="5"/>
      <c r="K206" s="5"/>
      <c r="L206" s="5"/>
      <c r="M206" s="5"/>
      <c r="N206" s="5"/>
      <c r="O206" s="5"/>
      <c r="P206" s="5"/>
      <c r="Q206" s="5"/>
      <c r="R206" s="14"/>
      <c r="S206" s="77"/>
      <c r="T206" s="77"/>
    </row>
    <row r="207" spans="3:20" x14ac:dyDescent="0.25">
      <c r="C207" s="5"/>
      <c r="D207" s="5"/>
      <c r="E207" s="5"/>
      <c r="F207" s="5"/>
      <c r="G207" s="5"/>
      <c r="H207" s="5"/>
      <c r="I207" s="5"/>
      <c r="J207" s="5"/>
      <c r="K207" s="5"/>
      <c r="L207" s="5"/>
      <c r="M207" s="5"/>
      <c r="N207" s="5"/>
      <c r="O207" s="5"/>
      <c r="P207" s="5"/>
      <c r="Q207" s="5"/>
      <c r="R207" s="14"/>
      <c r="S207" s="77"/>
      <c r="T207" s="77"/>
    </row>
    <row r="208" spans="3:20" x14ac:dyDescent="0.25">
      <c r="C208" s="5"/>
      <c r="D208" s="5"/>
      <c r="E208" s="5"/>
      <c r="F208" s="5"/>
      <c r="G208" s="5"/>
      <c r="H208" s="5"/>
      <c r="I208" s="5"/>
      <c r="J208" s="5"/>
      <c r="K208" s="5"/>
      <c r="L208" s="5"/>
      <c r="M208" s="5"/>
      <c r="N208" s="5"/>
      <c r="O208" s="5"/>
      <c r="P208" s="5"/>
      <c r="Q208" s="5"/>
      <c r="R208" s="14"/>
      <c r="S208" s="77"/>
      <c r="T208" s="77"/>
    </row>
    <row r="209" spans="3:20" x14ac:dyDescent="0.25">
      <c r="C209" s="5"/>
      <c r="D209" s="5"/>
      <c r="E209" s="5"/>
      <c r="F209" s="5"/>
      <c r="G209" s="5"/>
      <c r="H209" s="5"/>
      <c r="I209" s="5"/>
      <c r="J209" s="5"/>
      <c r="K209" s="5"/>
      <c r="L209" s="5"/>
      <c r="M209" s="5"/>
      <c r="N209" s="5"/>
      <c r="O209" s="5"/>
      <c r="P209" s="5"/>
      <c r="Q209" s="5"/>
      <c r="R209" s="14"/>
      <c r="S209" s="77"/>
      <c r="T209" s="77"/>
    </row>
    <row r="210" spans="3:20" x14ac:dyDescent="0.25">
      <c r="C210" s="5"/>
      <c r="D210" s="5"/>
      <c r="E210" s="5"/>
      <c r="F210" s="5"/>
      <c r="G210" s="5"/>
      <c r="H210" s="5"/>
      <c r="I210" s="5"/>
      <c r="J210" s="5"/>
      <c r="K210" s="5"/>
      <c r="L210" s="5"/>
      <c r="M210" s="5"/>
      <c r="N210" s="5"/>
      <c r="O210" s="5"/>
      <c r="P210" s="5"/>
      <c r="Q210" s="5"/>
      <c r="R210" s="14"/>
      <c r="S210" s="77"/>
      <c r="T210" s="77"/>
    </row>
    <row r="211" spans="3:20" x14ac:dyDescent="0.25">
      <c r="C211" s="5"/>
      <c r="D211" s="5"/>
      <c r="E211" s="5"/>
      <c r="F211" s="5"/>
      <c r="G211" s="5"/>
      <c r="H211" s="5"/>
      <c r="I211" s="5"/>
      <c r="J211" s="5"/>
      <c r="K211" s="5"/>
      <c r="L211" s="5"/>
      <c r="M211" s="5"/>
      <c r="N211" s="5"/>
      <c r="O211" s="5"/>
      <c r="P211" s="5"/>
      <c r="Q211" s="5"/>
      <c r="R211" s="14"/>
      <c r="S211" s="77"/>
      <c r="T211" s="77"/>
    </row>
    <row r="212" spans="3:20" x14ac:dyDescent="0.25">
      <c r="C212" s="5"/>
      <c r="D212" s="5"/>
      <c r="E212" s="5"/>
      <c r="F212" s="5"/>
      <c r="G212" s="5"/>
      <c r="H212" s="5"/>
      <c r="I212" s="5"/>
      <c r="J212" s="5"/>
      <c r="K212" s="5"/>
      <c r="L212" s="5"/>
      <c r="M212" s="5"/>
      <c r="N212" s="5"/>
      <c r="O212" s="5"/>
      <c r="P212" s="5"/>
      <c r="Q212" s="5"/>
      <c r="R212" s="14"/>
      <c r="S212" s="77"/>
      <c r="T212" s="77"/>
    </row>
    <row r="213" spans="3:20" x14ac:dyDescent="0.25">
      <c r="C213" s="5"/>
      <c r="D213" s="5"/>
      <c r="E213" s="5"/>
      <c r="F213" s="5"/>
      <c r="G213" s="5"/>
      <c r="H213" s="5"/>
      <c r="I213" s="5"/>
      <c r="J213" s="5"/>
      <c r="K213" s="5"/>
      <c r="L213" s="5"/>
      <c r="M213" s="5"/>
      <c r="N213" s="5"/>
      <c r="O213" s="5"/>
      <c r="P213" s="5"/>
      <c r="Q213" s="5"/>
      <c r="R213" s="14"/>
      <c r="S213" s="77"/>
      <c r="T213" s="77"/>
    </row>
    <row r="214" spans="3:20" x14ac:dyDescent="0.25">
      <c r="C214" s="5"/>
      <c r="D214" s="5"/>
      <c r="E214" s="5"/>
      <c r="F214" s="5"/>
      <c r="G214" s="5"/>
      <c r="H214" s="5"/>
      <c r="I214" s="5"/>
      <c r="J214" s="5"/>
      <c r="K214" s="5"/>
      <c r="L214" s="5"/>
      <c r="M214" s="5"/>
      <c r="N214" s="5"/>
      <c r="O214" s="5"/>
      <c r="P214" s="5"/>
      <c r="Q214" s="5"/>
      <c r="R214" s="14"/>
      <c r="S214" s="77"/>
      <c r="T214" s="77"/>
    </row>
    <row r="215" spans="3:20" x14ac:dyDescent="0.25">
      <c r="C215" s="5"/>
      <c r="D215" s="5"/>
      <c r="E215" s="5"/>
      <c r="F215" s="5"/>
      <c r="G215" s="5"/>
      <c r="H215" s="5"/>
      <c r="I215" s="5"/>
      <c r="J215" s="5"/>
      <c r="K215" s="5"/>
      <c r="L215" s="5"/>
      <c r="M215" s="5"/>
      <c r="N215" s="5"/>
      <c r="O215" s="5"/>
      <c r="P215" s="5"/>
      <c r="Q215" s="5"/>
      <c r="R215" s="14"/>
      <c r="S215" s="77"/>
      <c r="T215" s="77"/>
    </row>
    <row r="216" spans="3:20" x14ac:dyDescent="0.25">
      <c r="C216" s="5"/>
      <c r="D216" s="5"/>
      <c r="E216" s="5"/>
      <c r="F216" s="5"/>
      <c r="G216" s="5"/>
      <c r="H216" s="5"/>
      <c r="I216" s="5"/>
      <c r="J216" s="5"/>
      <c r="K216" s="5"/>
      <c r="L216" s="5"/>
      <c r="M216" s="5"/>
      <c r="N216" s="5"/>
      <c r="O216" s="5"/>
      <c r="P216" s="5"/>
      <c r="Q216" s="5"/>
      <c r="R216" s="14"/>
      <c r="S216" s="77"/>
      <c r="T216" s="77"/>
    </row>
    <row r="217" spans="3:20" x14ac:dyDescent="0.25">
      <c r="C217" s="5"/>
      <c r="D217" s="5"/>
      <c r="E217" s="5"/>
      <c r="F217" s="5"/>
      <c r="G217" s="5"/>
      <c r="H217" s="5"/>
      <c r="I217" s="5"/>
      <c r="J217" s="5"/>
      <c r="K217" s="5"/>
      <c r="L217" s="5"/>
      <c r="M217" s="5"/>
      <c r="N217" s="5"/>
      <c r="O217" s="5"/>
      <c r="P217" s="5"/>
      <c r="Q217" s="5"/>
      <c r="R217" s="14"/>
      <c r="S217" s="77"/>
      <c r="T217" s="77"/>
    </row>
    <row r="218" spans="3:20" x14ac:dyDescent="0.25">
      <c r="C218" s="5"/>
      <c r="D218" s="5"/>
      <c r="E218" s="5"/>
      <c r="F218" s="5"/>
      <c r="G218" s="5"/>
      <c r="H218" s="5"/>
      <c r="I218" s="5"/>
      <c r="J218" s="5"/>
      <c r="K218" s="5"/>
      <c r="L218" s="5"/>
      <c r="M218" s="5"/>
      <c r="N218" s="5"/>
      <c r="O218" s="5"/>
      <c r="P218" s="5"/>
      <c r="Q218" s="5"/>
      <c r="R218" s="14"/>
      <c r="S218" s="77"/>
      <c r="T218" s="77"/>
    </row>
    <row r="219" spans="3:20" x14ac:dyDescent="0.25">
      <c r="C219" s="5"/>
      <c r="D219" s="5"/>
      <c r="E219" s="5"/>
      <c r="F219" s="5"/>
      <c r="G219" s="5"/>
      <c r="H219" s="5"/>
      <c r="I219" s="5"/>
      <c r="J219" s="5"/>
      <c r="K219" s="5"/>
      <c r="L219" s="5"/>
      <c r="M219" s="5"/>
      <c r="N219" s="5"/>
      <c r="O219" s="5"/>
      <c r="P219" s="5"/>
      <c r="Q219" s="5"/>
      <c r="R219" s="14"/>
      <c r="S219" s="77"/>
      <c r="T219" s="77"/>
    </row>
    <row r="220" spans="3:20" x14ac:dyDescent="0.25">
      <c r="C220" s="5"/>
      <c r="D220" s="5"/>
      <c r="E220" s="5"/>
      <c r="F220" s="5"/>
      <c r="G220" s="5"/>
      <c r="H220" s="5"/>
      <c r="I220" s="5"/>
      <c r="J220" s="5"/>
      <c r="K220" s="5"/>
      <c r="L220" s="5"/>
      <c r="M220" s="5"/>
      <c r="N220" s="5"/>
      <c r="O220" s="5"/>
      <c r="P220" s="5"/>
      <c r="Q220" s="5"/>
      <c r="R220" s="14"/>
      <c r="S220" s="77"/>
      <c r="T220" s="77"/>
    </row>
    <row r="221" spans="3:20" x14ac:dyDescent="0.25">
      <c r="C221" s="5"/>
      <c r="D221" s="5"/>
      <c r="E221" s="5"/>
      <c r="F221" s="5"/>
      <c r="G221" s="5"/>
      <c r="H221" s="5"/>
      <c r="I221" s="5"/>
      <c r="J221" s="5"/>
      <c r="K221" s="5"/>
      <c r="L221" s="5"/>
      <c r="M221" s="5"/>
      <c r="N221" s="5"/>
      <c r="O221" s="5"/>
      <c r="P221" s="5"/>
      <c r="Q221" s="5"/>
      <c r="R221" s="14"/>
      <c r="S221" s="77"/>
      <c r="T221" s="77"/>
    </row>
    <row r="222" spans="3:20" x14ac:dyDescent="0.25">
      <c r="C222" s="5"/>
      <c r="D222" s="5"/>
      <c r="E222" s="5"/>
      <c r="F222" s="5"/>
      <c r="G222" s="5"/>
      <c r="H222" s="5"/>
      <c r="I222" s="5"/>
      <c r="J222" s="5"/>
      <c r="K222" s="5"/>
      <c r="L222" s="5"/>
      <c r="M222" s="5"/>
      <c r="N222" s="5"/>
      <c r="O222" s="5"/>
      <c r="P222" s="5"/>
      <c r="Q222" s="5"/>
      <c r="R222" s="14"/>
      <c r="S222" s="77"/>
      <c r="T222" s="77"/>
    </row>
    <row r="223" spans="3:20" x14ac:dyDescent="0.25">
      <c r="C223" s="5"/>
      <c r="D223" s="5"/>
      <c r="E223" s="5"/>
      <c r="F223" s="5"/>
      <c r="G223" s="5"/>
      <c r="H223" s="5"/>
      <c r="I223" s="5"/>
      <c r="J223" s="5"/>
      <c r="K223" s="5"/>
      <c r="L223" s="5"/>
      <c r="M223" s="5"/>
      <c r="N223" s="5"/>
      <c r="O223" s="5"/>
      <c r="P223" s="5"/>
      <c r="Q223" s="5"/>
      <c r="R223" s="14"/>
      <c r="S223" s="77"/>
      <c r="T223" s="77"/>
    </row>
    <row r="224" spans="3:20" x14ac:dyDescent="0.25">
      <c r="C224" s="5"/>
      <c r="D224" s="5"/>
      <c r="E224" s="5"/>
      <c r="F224" s="5"/>
      <c r="G224" s="5"/>
      <c r="H224" s="5"/>
      <c r="I224" s="5"/>
      <c r="J224" s="5"/>
      <c r="K224" s="5"/>
      <c r="L224" s="5"/>
      <c r="M224" s="5"/>
      <c r="N224" s="5"/>
      <c r="O224" s="5"/>
      <c r="P224" s="5"/>
      <c r="Q224" s="5"/>
      <c r="R224" s="14"/>
      <c r="S224" s="77"/>
      <c r="T224" s="77"/>
    </row>
    <row r="225" spans="3:20" x14ac:dyDescent="0.25">
      <c r="C225" s="5"/>
      <c r="D225" s="5"/>
      <c r="E225" s="5"/>
      <c r="F225" s="5"/>
      <c r="G225" s="5"/>
      <c r="H225" s="5"/>
      <c r="I225" s="5"/>
      <c r="J225" s="5"/>
      <c r="K225" s="5"/>
      <c r="L225" s="5"/>
      <c r="M225" s="5"/>
      <c r="N225" s="5"/>
      <c r="O225" s="5"/>
      <c r="P225" s="5"/>
      <c r="Q225" s="5"/>
      <c r="R225" s="14"/>
      <c r="S225" s="77"/>
      <c r="T225" s="77"/>
    </row>
    <row r="226" spans="3:20" x14ac:dyDescent="0.25">
      <c r="C226" s="5"/>
      <c r="D226" s="5"/>
      <c r="E226" s="5"/>
      <c r="F226" s="5"/>
      <c r="G226" s="5"/>
      <c r="H226" s="5"/>
      <c r="I226" s="5"/>
      <c r="J226" s="5"/>
      <c r="K226" s="5"/>
      <c r="L226" s="5"/>
      <c r="M226" s="5"/>
      <c r="N226" s="5"/>
      <c r="O226" s="5"/>
      <c r="P226" s="5"/>
      <c r="Q226" s="5"/>
      <c r="R226" s="14"/>
      <c r="S226" s="77"/>
      <c r="T226" s="77"/>
    </row>
    <row r="227" spans="3:20" x14ac:dyDescent="0.25">
      <c r="C227" s="5"/>
      <c r="D227" s="5"/>
      <c r="E227" s="5"/>
      <c r="F227" s="5"/>
      <c r="G227" s="5"/>
      <c r="H227" s="5"/>
      <c r="I227" s="5"/>
      <c r="J227" s="5"/>
      <c r="K227" s="5"/>
      <c r="L227" s="5"/>
      <c r="M227" s="5"/>
      <c r="N227" s="5"/>
      <c r="O227" s="5"/>
      <c r="P227" s="5"/>
      <c r="Q227" s="5"/>
      <c r="R227" s="14"/>
      <c r="S227" s="77"/>
      <c r="T227" s="77"/>
    </row>
    <row r="228" spans="3:20" x14ac:dyDescent="0.25">
      <c r="C228" s="5"/>
      <c r="D228" s="5"/>
      <c r="E228" s="5"/>
      <c r="F228" s="5"/>
      <c r="G228" s="5"/>
      <c r="H228" s="5"/>
      <c r="I228" s="5"/>
      <c r="J228" s="5"/>
      <c r="K228" s="5"/>
      <c r="L228" s="5"/>
      <c r="M228" s="5"/>
      <c r="N228" s="5"/>
      <c r="O228" s="5"/>
      <c r="P228" s="5"/>
      <c r="Q228" s="5"/>
      <c r="R228" s="14"/>
      <c r="S228" s="77"/>
      <c r="T228" s="77"/>
    </row>
    <row r="229" spans="3:20" x14ac:dyDescent="0.25">
      <c r="C229" s="5"/>
      <c r="D229" s="5"/>
      <c r="E229" s="5"/>
      <c r="F229" s="5"/>
      <c r="G229" s="5"/>
      <c r="H229" s="5"/>
      <c r="I229" s="5"/>
      <c r="J229" s="5"/>
      <c r="K229" s="5"/>
      <c r="L229" s="5"/>
      <c r="M229" s="5"/>
      <c r="N229" s="5"/>
      <c r="O229" s="5"/>
      <c r="P229" s="5"/>
      <c r="Q229" s="5"/>
      <c r="R229" s="14"/>
      <c r="S229" s="77"/>
      <c r="T229" s="77"/>
    </row>
    <row r="230" spans="3:20" x14ac:dyDescent="0.25">
      <c r="C230" s="5"/>
      <c r="D230" s="5"/>
      <c r="E230" s="5"/>
      <c r="F230" s="5"/>
      <c r="G230" s="5"/>
      <c r="H230" s="5"/>
      <c r="I230" s="5"/>
      <c r="J230" s="5"/>
      <c r="K230" s="5"/>
      <c r="L230" s="5"/>
      <c r="M230" s="5"/>
      <c r="N230" s="5"/>
      <c r="O230" s="5"/>
      <c r="P230" s="5"/>
      <c r="Q230" s="5"/>
      <c r="R230" s="14"/>
      <c r="S230" s="77"/>
      <c r="T230" s="77"/>
    </row>
    <row r="231" spans="3:20" x14ac:dyDescent="0.25">
      <c r="C231" s="5"/>
      <c r="D231" s="5"/>
      <c r="E231" s="5"/>
      <c r="F231" s="5"/>
      <c r="G231" s="5"/>
      <c r="H231" s="5"/>
      <c r="I231" s="5"/>
      <c r="J231" s="5"/>
      <c r="K231" s="5"/>
      <c r="L231" s="5"/>
      <c r="M231" s="5"/>
      <c r="N231" s="5"/>
      <c r="O231" s="5"/>
      <c r="P231" s="5"/>
      <c r="Q231" s="5"/>
      <c r="R231" s="14"/>
      <c r="S231" s="77"/>
      <c r="T231" s="77"/>
    </row>
    <row r="232" spans="3:20" x14ac:dyDescent="0.25">
      <c r="C232" s="5"/>
      <c r="D232" s="5"/>
      <c r="E232" s="5"/>
      <c r="F232" s="5"/>
      <c r="G232" s="5"/>
      <c r="H232" s="5"/>
      <c r="I232" s="5"/>
      <c r="J232" s="5"/>
      <c r="K232" s="5"/>
      <c r="L232" s="5"/>
      <c r="M232" s="5"/>
      <c r="N232" s="5"/>
      <c r="O232" s="5"/>
      <c r="P232" s="5"/>
      <c r="Q232" s="5"/>
      <c r="R232" s="14"/>
      <c r="S232" s="77"/>
      <c r="T232" s="77"/>
    </row>
    <row r="233" spans="3:20" x14ac:dyDescent="0.25">
      <c r="C233" s="5"/>
      <c r="D233" s="5"/>
      <c r="E233" s="5"/>
      <c r="F233" s="5"/>
      <c r="G233" s="5"/>
      <c r="H233" s="5"/>
      <c r="I233" s="5"/>
      <c r="J233" s="5"/>
      <c r="K233" s="5"/>
      <c r="L233" s="5"/>
      <c r="M233" s="5"/>
      <c r="N233" s="5"/>
      <c r="O233" s="5"/>
      <c r="P233" s="5"/>
      <c r="Q233" s="5"/>
      <c r="R233" s="14"/>
      <c r="S233" s="77"/>
      <c r="T233" s="77"/>
    </row>
    <row r="234" spans="3:20" x14ac:dyDescent="0.25">
      <c r="C234" s="5"/>
      <c r="D234" s="5"/>
      <c r="E234" s="5"/>
      <c r="F234" s="5"/>
      <c r="G234" s="5"/>
      <c r="H234" s="5"/>
      <c r="I234" s="5"/>
      <c r="J234" s="5"/>
      <c r="K234" s="5"/>
      <c r="L234" s="5"/>
      <c r="M234" s="5"/>
      <c r="N234" s="5"/>
      <c r="O234" s="5"/>
      <c r="P234" s="5"/>
      <c r="Q234" s="5"/>
      <c r="R234" s="14"/>
      <c r="S234" s="77"/>
      <c r="T234" s="77"/>
    </row>
    <row r="235" spans="3:20" x14ac:dyDescent="0.25">
      <c r="C235" s="5"/>
      <c r="D235" s="5"/>
      <c r="E235" s="5"/>
      <c r="F235" s="5"/>
      <c r="G235" s="5"/>
      <c r="H235" s="5"/>
      <c r="I235" s="5"/>
      <c r="J235" s="5"/>
      <c r="K235" s="5"/>
      <c r="L235" s="5"/>
      <c r="M235" s="5"/>
      <c r="N235" s="5"/>
      <c r="O235" s="5"/>
      <c r="P235" s="5"/>
      <c r="Q235" s="5"/>
      <c r="R235" s="14"/>
      <c r="S235" s="77"/>
      <c r="T235" s="77"/>
    </row>
    <row r="236" spans="3:20" x14ac:dyDescent="0.25">
      <c r="C236" s="5"/>
      <c r="D236" s="5"/>
      <c r="E236" s="5"/>
      <c r="F236" s="5"/>
      <c r="G236" s="5"/>
      <c r="H236" s="5"/>
      <c r="I236" s="5"/>
      <c r="J236" s="5"/>
      <c r="K236" s="5"/>
      <c r="L236" s="5"/>
      <c r="M236" s="5"/>
      <c r="N236" s="5"/>
      <c r="O236" s="5"/>
      <c r="P236" s="5"/>
      <c r="Q236" s="5"/>
      <c r="R236" s="14"/>
      <c r="S236" s="77"/>
      <c r="T236" s="77"/>
    </row>
    <row r="237" spans="3:20" x14ac:dyDescent="0.25">
      <c r="C237" s="5"/>
      <c r="D237" s="5"/>
      <c r="E237" s="5"/>
      <c r="F237" s="5"/>
      <c r="G237" s="5"/>
      <c r="H237" s="5"/>
      <c r="I237" s="5"/>
      <c r="J237" s="5"/>
      <c r="K237" s="5"/>
      <c r="L237" s="5"/>
      <c r="M237" s="5"/>
      <c r="N237" s="5"/>
      <c r="O237" s="5"/>
      <c r="P237" s="5"/>
      <c r="Q237" s="5"/>
      <c r="R237" s="14"/>
      <c r="S237" s="77"/>
      <c r="T237" s="77"/>
    </row>
    <row r="238" spans="3:20" x14ac:dyDescent="0.25">
      <c r="C238" s="5"/>
      <c r="D238" s="5"/>
      <c r="E238" s="5"/>
      <c r="F238" s="5"/>
      <c r="G238" s="5"/>
      <c r="H238" s="5"/>
      <c r="I238" s="5"/>
      <c r="J238" s="5"/>
      <c r="K238" s="5"/>
      <c r="L238" s="5"/>
      <c r="M238" s="5"/>
      <c r="N238" s="5"/>
      <c r="O238" s="5"/>
      <c r="P238" s="5"/>
      <c r="Q238" s="5"/>
      <c r="R238" s="14"/>
      <c r="S238" s="77"/>
      <c r="T238" s="77"/>
    </row>
    <row r="239" spans="3:20" x14ac:dyDescent="0.25">
      <c r="C239" s="5"/>
      <c r="D239" s="5"/>
      <c r="E239" s="5"/>
      <c r="F239" s="5"/>
      <c r="G239" s="5"/>
      <c r="H239" s="5"/>
      <c r="I239" s="5"/>
      <c r="J239" s="5"/>
      <c r="K239" s="5"/>
      <c r="L239" s="5"/>
      <c r="M239" s="5"/>
      <c r="N239" s="5"/>
      <c r="O239" s="5"/>
      <c r="P239" s="5"/>
      <c r="Q239" s="5"/>
      <c r="R239" s="14"/>
      <c r="S239" s="77"/>
      <c r="T239" s="77"/>
    </row>
    <row r="240" spans="3:20" x14ac:dyDescent="0.25">
      <c r="C240" s="5"/>
      <c r="D240" s="5"/>
      <c r="E240" s="5"/>
      <c r="F240" s="5"/>
      <c r="G240" s="5"/>
      <c r="H240" s="5"/>
      <c r="I240" s="5"/>
      <c r="J240" s="5"/>
      <c r="K240" s="5"/>
      <c r="L240" s="5"/>
      <c r="M240" s="5"/>
      <c r="N240" s="5"/>
      <c r="O240" s="5"/>
      <c r="P240" s="5"/>
      <c r="Q240" s="5"/>
      <c r="R240" s="14"/>
      <c r="S240" s="77"/>
      <c r="T240" s="77"/>
    </row>
    <row r="241" spans="3:20" x14ac:dyDescent="0.25">
      <c r="C241" s="5"/>
      <c r="D241" s="5"/>
      <c r="E241" s="5"/>
      <c r="F241" s="5"/>
      <c r="G241" s="5"/>
      <c r="H241" s="5"/>
      <c r="I241" s="5"/>
      <c r="J241" s="5"/>
      <c r="K241" s="5"/>
      <c r="L241" s="5"/>
      <c r="M241" s="5"/>
      <c r="N241" s="5"/>
      <c r="O241" s="5"/>
      <c r="P241" s="5"/>
      <c r="Q241" s="5"/>
      <c r="R241" s="14"/>
      <c r="S241" s="77"/>
      <c r="T241" s="77"/>
    </row>
    <row r="242" spans="3:20" x14ac:dyDescent="0.25">
      <c r="C242" s="5"/>
      <c r="D242" s="5"/>
      <c r="E242" s="5"/>
      <c r="F242" s="5"/>
      <c r="G242" s="5"/>
      <c r="H242" s="5"/>
      <c r="I242" s="5"/>
      <c r="J242" s="5"/>
      <c r="K242" s="5"/>
      <c r="L242" s="5"/>
      <c r="M242" s="5"/>
      <c r="N242" s="5"/>
      <c r="O242" s="5"/>
      <c r="P242" s="5"/>
      <c r="Q242" s="5"/>
      <c r="R242" s="14"/>
      <c r="S242" s="77"/>
      <c r="T242" s="77"/>
    </row>
    <row r="243" spans="3:20" x14ac:dyDescent="0.25">
      <c r="C243" s="5"/>
      <c r="D243" s="5"/>
      <c r="E243" s="5"/>
      <c r="F243" s="5"/>
      <c r="G243" s="5"/>
      <c r="H243" s="5"/>
      <c r="I243" s="5"/>
      <c r="J243" s="5"/>
      <c r="K243" s="5"/>
      <c r="L243" s="5"/>
      <c r="M243" s="5"/>
      <c r="N243" s="5"/>
      <c r="O243" s="5"/>
      <c r="P243" s="5"/>
      <c r="Q243" s="5"/>
      <c r="R243" s="14"/>
      <c r="S243" s="77"/>
      <c r="T243" s="77"/>
    </row>
    <row r="244" spans="3:20" x14ac:dyDescent="0.25">
      <c r="C244" s="5"/>
      <c r="D244" s="5"/>
      <c r="E244" s="5"/>
      <c r="F244" s="5"/>
      <c r="G244" s="5"/>
      <c r="H244" s="5"/>
      <c r="I244" s="5"/>
      <c r="J244" s="5"/>
      <c r="K244" s="5"/>
      <c r="L244" s="5"/>
      <c r="M244" s="5"/>
      <c r="N244" s="5"/>
      <c r="O244" s="5"/>
      <c r="P244" s="5"/>
      <c r="Q244" s="5"/>
      <c r="R244" s="14"/>
      <c r="S244" s="77"/>
      <c r="T244" s="77"/>
    </row>
    <row r="245" spans="3:20" x14ac:dyDescent="0.25">
      <c r="C245" s="5"/>
      <c r="D245" s="5"/>
      <c r="E245" s="5"/>
      <c r="F245" s="5"/>
      <c r="G245" s="5"/>
      <c r="H245" s="5"/>
      <c r="I245" s="5"/>
      <c r="J245" s="5"/>
      <c r="K245" s="5"/>
      <c r="L245" s="5"/>
      <c r="M245" s="5"/>
      <c r="N245" s="5"/>
      <c r="O245" s="5"/>
      <c r="P245" s="5"/>
      <c r="Q245" s="5"/>
      <c r="R245" s="14"/>
      <c r="S245" s="77"/>
      <c r="T245" s="77"/>
    </row>
    <row r="246" spans="3:20" x14ac:dyDescent="0.25">
      <c r="C246" s="5"/>
      <c r="D246" s="5"/>
      <c r="E246" s="5"/>
      <c r="F246" s="5"/>
      <c r="G246" s="5"/>
      <c r="H246" s="5"/>
      <c r="I246" s="5"/>
      <c r="J246" s="5"/>
      <c r="K246" s="5"/>
      <c r="L246" s="5"/>
      <c r="M246" s="5"/>
      <c r="N246" s="5"/>
      <c r="O246" s="5"/>
      <c r="P246" s="5"/>
      <c r="Q246" s="5"/>
      <c r="R246" s="14"/>
      <c r="S246" s="77"/>
      <c r="T246" s="77"/>
    </row>
    <row r="247" spans="3:20" x14ac:dyDescent="0.25">
      <c r="C247" s="5"/>
      <c r="D247" s="5"/>
      <c r="E247" s="5"/>
      <c r="F247" s="5"/>
      <c r="G247" s="5"/>
      <c r="H247" s="5"/>
      <c r="I247" s="5"/>
      <c r="J247" s="5"/>
      <c r="K247" s="5"/>
      <c r="L247" s="5"/>
      <c r="M247" s="5"/>
      <c r="N247" s="5"/>
      <c r="O247" s="5"/>
      <c r="P247" s="5"/>
      <c r="Q247" s="5"/>
      <c r="R247" s="14"/>
      <c r="S247" s="77"/>
      <c r="T247" s="77"/>
    </row>
    <row r="248" spans="3:20" x14ac:dyDescent="0.25">
      <c r="C248" s="5"/>
      <c r="D248" s="5"/>
      <c r="E248" s="5"/>
      <c r="F248" s="5"/>
      <c r="G248" s="5"/>
      <c r="H248" s="5"/>
      <c r="I248" s="5"/>
      <c r="J248" s="5"/>
      <c r="K248" s="5"/>
      <c r="L248" s="5"/>
      <c r="M248" s="5"/>
      <c r="N248" s="5"/>
      <c r="O248" s="5"/>
      <c r="P248" s="5"/>
      <c r="Q248" s="5"/>
      <c r="R248" s="14"/>
      <c r="S248" s="77"/>
      <c r="T248" s="77"/>
    </row>
    <row r="249" spans="3:20" x14ac:dyDescent="0.25">
      <c r="C249" s="5"/>
      <c r="D249" s="5"/>
      <c r="E249" s="5"/>
      <c r="F249" s="5"/>
      <c r="G249" s="5"/>
      <c r="H249" s="5"/>
      <c r="I249" s="5"/>
      <c r="J249" s="5"/>
      <c r="K249" s="5"/>
      <c r="L249" s="5"/>
      <c r="M249" s="5"/>
      <c r="N249" s="5"/>
      <c r="O249" s="5"/>
      <c r="P249" s="5"/>
      <c r="Q249" s="5"/>
      <c r="R249" s="14"/>
      <c r="S249" s="77"/>
      <c r="T249" s="77"/>
    </row>
    <row r="250" spans="3:20" x14ac:dyDescent="0.25">
      <c r="C250" s="5"/>
      <c r="D250" s="5"/>
      <c r="E250" s="5"/>
      <c r="F250" s="5"/>
      <c r="G250" s="5"/>
      <c r="H250" s="5"/>
      <c r="I250" s="5"/>
      <c r="J250" s="5"/>
      <c r="K250" s="5"/>
      <c r="L250" s="5"/>
      <c r="M250" s="5"/>
      <c r="N250" s="5"/>
      <c r="O250" s="5"/>
      <c r="P250" s="5"/>
      <c r="Q250" s="5"/>
      <c r="R250" s="14"/>
      <c r="S250" s="77"/>
      <c r="T250" s="77"/>
    </row>
    <row r="251" spans="3:20" x14ac:dyDescent="0.25">
      <c r="C251" s="5"/>
      <c r="D251" s="5"/>
      <c r="E251" s="5"/>
      <c r="F251" s="5"/>
      <c r="G251" s="5"/>
      <c r="H251" s="5"/>
      <c r="I251" s="5"/>
      <c r="J251" s="5"/>
      <c r="K251" s="5"/>
      <c r="L251" s="5"/>
      <c r="M251" s="5"/>
      <c r="N251" s="5"/>
      <c r="O251" s="5"/>
      <c r="P251" s="5"/>
      <c r="Q251" s="5"/>
      <c r="R251" s="14"/>
      <c r="S251" s="77"/>
      <c r="T251" s="77"/>
    </row>
    <row r="252" spans="3:20" x14ac:dyDescent="0.25">
      <c r="C252" s="5"/>
      <c r="D252" s="5"/>
      <c r="E252" s="5"/>
      <c r="F252" s="5"/>
      <c r="G252" s="5"/>
      <c r="H252" s="5"/>
      <c r="I252" s="5"/>
      <c r="J252" s="5"/>
      <c r="K252" s="5"/>
      <c r="L252" s="5"/>
      <c r="M252" s="5"/>
      <c r="N252" s="5"/>
      <c r="O252" s="5"/>
      <c r="P252" s="5"/>
      <c r="Q252" s="5"/>
      <c r="R252" s="14"/>
      <c r="S252" s="77"/>
      <c r="T252" s="77"/>
    </row>
    <row r="253" spans="3:20" x14ac:dyDescent="0.25">
      <c r="C253" s="5"/>
      <c r="D253" s="5"/>
      <c r="E253" s="5"/>
      <c r="F253" s="5"/>
      <c r="G253" s="5"/>
      <c r="H253" s="5"/>
      <c r="I253" s="5"/>
      <c r="J253" s="5"/>
      <c r="K253" s="5"/>
      <c r="L253" s="5"/>
      <c r="M253" s="5"/>
      <c r="N253" s="5"/>
      <c r="O253" s="5"/>
      <c r="P253" s="5"/>
      <c r="Q253" s="5"/>
      <c r="R253" s="14"/>
      <c r="S253" s="77"/>
      <c r="T253" s="77"/>
    </row>
    <row r="254" spans="3:20" x14ac:dyDescent="0.25">
      <c r="C254" s="5"/>
      <c r="D254" s="5"/>
      <c r="E254" s="5"/>
      <c r="F254" s="5"/>
      <c r="G254" s="5"/>
      <c r="H254" s="5"/>
      <c r="I254" s="5"/>
      <c r="J254" s="5"/>
      <c r="K254" s="5"/>
      <c r="L254" s="5"/>
      <c r="M254" s="5"/>
      <c r="N254" s="5"/>
      <c r="O254" s="5"/>
      <c r="P254" s="5"/>
      <c r="Q254" s="5"/>
      <c r="R254" s="14"/>
      <c r="S254" s="77"/>
      <c r="T254" s="77"/>
    </row>
    <row r="255" spans="3:20" x14ac:dyDescent="0.25">
      <c r="C255" s="5"/>
      <c r="D255" s="5"/>
      <c r="E255" s="5"/>
      <c r="F255" s="5"/>
      <c r="G255" s="5"/>
      <c r="H255" s="5"/>
      <c r="I255" s="5"/>
      <c r="J255" s="5"/>
      <c r="K255" s="5"/>
      <c r="L255" s="5"/>
      <c r="M255" s="5"/>
      <c r="N255" s="5"/>
      <c r="O255" s="5"/>
      <c r="P255" s="5"/>
      <c r="Q255" s="5"/>
      <c r="R255" s="14"/>
      <c r="S255" s="77"/>
      <c r="T255" s="77"/>
    </row>
    <row r="256" spans="3:20" x14ac:dyDescent="0.25">
      <c r="C256" s="5"/>
      <c r="D256" s="5"/>
      <c r="E256" s="5"/>
      <c r="F256" s="5"/>
      <c r="G256" s="5"/>
      <c r="H256" s="5"/>
      <c r="I256" s="5"/>
      <c r="J256" s="5"/>
      <c r="K256" s="5"/>
      <c r="L256" s="5"/>
      <c r="M256" s="5"/>
      <c r="N256" s="5"/>
      <c r="O256" s="5"/>
      <c r="P256" s="5"/>
      <c r="Q256" s="5"/>
      <c r="R256" s="14"/>
      <c r="S256" s="77"/>
      <c r="T256" s="77"/>
    </row>
    <row r="257" spans="3:20" x14ac:dyDescent="0.25">
      <c r="C257" s="5"/>
      <c r="D257" s="5"/>
      <c r="E257" s="5"/>
      <c r="F257" s="5"/>
      <c r="G257" s="5"/>
      <c r="H257" s="5"/>
      <c r="I257" s="5"/>
      <c r="J257" s="5"/>
      <c r="K257" s="5"/>
      <c r="L257" s="5"/>
      <c r="M257" s="5"/>
      <c r="N257" s="5"/>
      <c r="O257" s="5"/>
      <c r="P257" s="5"/>
      <c r="Q257" s="5"/>
      <c r="R257" s="14"/>
      <c r="S257" s="77"/>
      <c r="T257" s="77"/>
    </row>
    <row r="258" spans="3:20" x14ac:dyDescent="0.25">
      <c r="C258" s="5"/>
      <c r="D258" s="5"/>
      <c r="E258" s="5"/>
      <c r="F258" s="5"/>
      <c r="G258" s="5"/>
      <c r="H258" s="5"/>
      <c r="I258" s="5"/>
      <c r="J258" s="5"/>
      <c r="K258" s="5"/>
      <c r="L258" s="5"/>
      <c r="M258" s="5"/>
      <c r="N258" s="5"/>
      <c r="O258" s="5"/>
      <c r="P258" s="5"/>
      <c r="Q258" s="5"/>
      <c r="R258" s="14"/>
      <c r="S258" s="77"/>
      <c r="T258" s="77"/>
    </row>
    <row r="259" spans="3:20" x14ac:dyDescent="0.25">
      <c r="C259" s="5"/>
      <c r="D259" s="5"/>
      <c r="E259" s="5"/>
      <c r="F259" s="5"/>
      <c r="G259" s="5"/>
      <c r="H259" s="5"/>
      <c r="I259" s="5"/>
      <c r="J259" s="5"/>
      <c r="K259" s="5"/>
      <c r="L259" s="5"/>
      <c r="M259" s="5"/>
      <c r="N259" s="5"/>
      <c r="O259" s="5"/>
      <c r="P259" s="5"/>
      <c r="Q259" s="5"/>
      <c r="R259" s="14"/>
      <c r="S259" s="77"/>
      <c r="T259" s="77"/>
    </row>
    <row r="260" spans="3:20" x14ac:dyDescent="0.25">
      <c r="C260" s="5"/>
      <c r="D260" s="5"/>
      <c r="E260" s="5"/>
      <c r="F260" s="5"/>
      <c r="G260" s="5"/>
      <c r="H260" s="5"/>
      <c r="I260" s="5"/>
      <c r="J260" s="5"/>
      <c r="K260" s="5"/>
      <c r="L260" s="5"/>
      <c r="M260" s="5"/>
      <c r="N260" s="5"/>
      <c r="O260" s="5"/>
      <c r="P260" s="5"/>
      <c r="Q260" s="5"/>
      <c r="R260" s="14"/>
      <c r="S260" s="77"/>
      <c r="T260" s="77"/>
    </row>
    <row r="261" spans="3:20" x14ac:dyDescent="0.25">
      <c r="C261" s="5"/>
      <c r="D261" s="5"/>
      <c r="E261" s="5"/>
      <c r="F261" s="5"/>
      <c r="G261" s="5"/>
      <c r="H261" s="5"/>
      <c r="I261" s="5"/>
      <c r="J261" s="5"/>
      <c r="K261" s="5"/>
      <c r="L261" s="5"/>
      <c r="M261" s="5"/>
      <c r="N261" s="5"/>
      <c r="O261" s="5"/>
      <c r="P261" s="5"/>
      <c r="Q261" s="5"/>
      <c r="R261" s="14"/>
      <c r="S261" s="77"/>
      <c r="T261" s="77"/>
    </row>
    <row r="262" spans="3:20" x14ac:dyDescent="0.25">
      <c r="C262" s="5"/>
      <c r="D262" s="5"/>
      <c r="E262" s="5"/>
      <c r="F262" s="5"/>
      <c r="G262" s="5"/>
      <c r="H262" s="5"/>
      <c r="I262" s="5"/>
      <c r="J262" s="5"/>
      <c r="K262" s="5"/>
      <c r="L262" s="5"/>
      <c r="M262" s="5"/>
      <c r="N262" s="5"/>
      <c r="O262" s="5"/>
      <c r="P262" s="5"/>
      <c r="Q262" s="5"/>
      <c r="R262" s="14"/>
      <c r="S262" s="77"/>
      <c r="T262" s="77"/>
    </row>
    <row r="263" spans="3:20" x14ac:dyDescent="0.25">
      <c r="C263" s="5"/>
      <c r="D263" s="5"/>
      <c r="E263" s="5"/>
      <c r="F263" s="5"/>
      <c r="G263" s="5"/>
      <c r="H263" s="5"/>
      <c r="I263" s="5"/>
      <c r="J263" s="5"/>
      <c r="K263" s="5"/>
      <c r="L263" s="5"/>
      <c r="M263" s="5"/>
      <c r="N263" s="5"/>
      <c r="O263" s="5"/>
      <c r="P263" s="5"/>
      <c r="Q263" s="5"/>
      <c r="R263" s="14"/>
      <c r="S263" s="77"/>
      <c r="T263" s="77"/>
    </row>
    <row r="264" spans="3:20" x14ac:dyDescent="0.25">
      <c r="C264" s="5"/>
      <c r="D264" s="5"/>
      <c r="E264" s="5"/>
      <c r="F264" s="5"/>
      <c r="G264" s="5"/>
      <c r="H264" s="5"/>
      <c r="I264" s="5"/>
      <c r="J264" s="5"/>
      <c r="K264" s="5"/>
      <c r="L264" s="5"/>
      <c r="M264" s="5"/>
      <c r="N264" s="5"/>
      <c r="O264" s="5"/>
      <c r="P264" s="5"/>
      <c r="Q264" s="5"/>
      <c r="R264" s="14"/>
      <c r="S264" s="77"/>
      <c r="T264" s="77"/>
    </row>
    <row r="265" spans="3:20" x14ac:dyDescent="0.25">
      <c r="C265" s="5"/>
      <c r="D265" s="5"/>
      <c r="E265" s="5"/>
      <c r="F265" s="5"/>
      <c r="G265" s="5"/>
      <c r="H265" s="5"/>
      <c r="I265" s="5"/>
      <c r="J265" s="5"/>
      <c r="K265" s="5"/>
      <c r="L265" s="5"/>
      <c r="M265" s="5"/>
      <c r="N265" s="5"/>
      <c r="O265" s="5"/>
      <c r="P265" s="5"/>
      <c r="Q265" s="5"/>
      <c r="R265" s="14"/>
      <c r="S265" s="77"/>
      <c r="T265" s="77"/>
    </row>
    <row r="266" spans="3:20" x14ac:dyDescent="0.25">
      <c r="C266" s="5"/>
      <c r="D266" s="5"/>
      <c r="E266" s="5"/>
      <c r="F266" s="5"/>
      <c r="G266" s="5"/>
      <c r="H266" s="5"/>
      <c r="I266" s="5"/>
      <c r="J266" s="5"/>
      <c r="K266" s="5"/>
      <c r="L266" s="5"/>
      <c r="M266" s="5"/>
      <c r="N266" s="5"/>
      <c r="O266" s="5"/>
      <c r="P266" s="5"/>
      <c r="Q266" s="5"/>
      <c r="R266" s="14"/>
      <c r="S266" s="77"/>
      <c r="T266" s="77"/>
    </row>
    <row r="267" spans="3:20" x14ac:dyDescent="0.25">
      <c r="C267" s="5"/>
      <c r="D267" s="5"/>
      <c r="E267" s="5"/>
      <c r="F267" s="5"/>
      <c r="G267" s="5"/>
      <c r="H267" s="5"/>
      <c r="I267" s="5"/>
      <c r="J267" s="5"/>
      <c r="K267" s="5"/>
      <c r="L267" s="5"/>
      <c r="M267" s="5"/>
      <c r="N267" s="5"/>
      <c r="O267" s="5"/>
      <c r="P267" s="5"/>
      <c r="Q267" s="5"/>
      <c r="R267" s="14"/>
      <c r="S267" s="77"/>
      <c r="T267" s="77"/>
    </row>
    <row r="268" spans="3:20" x14ac:dyDescent="0.25">
      <c r="C268" s="5"/>
      <c r="D268" s="5"/>
      <c r="E268" s="5"/>
      <c r="F268" s="5"/>
      <c r="G268" s="5"/>
      <c r="H268" s="5"/>
      <c r="I268" s="5"/>
      <c r="J268" s="5"/>
      <c r="K268" s="5"/>
      <c r="L268" s="5"/>
      <c r="M268" s="5"/>
      <c r="N268" s="5"/>
      <c r="O268" s="5"/>
      <c r="P268" s="5"/>
      <c r="Q268" s="5"/>
      <c r="R268" s="14"/>
      <c r="S268" s="77"/>
      <c r="T268" s="77"/>
    </row>
    <row r="269" spans="3:20" x14ac:dyDescent="0.25">
      <c r="C269" s="5"/>
      <c r="D269" s="5"/>
      <c r="E269" s="5"/>
      <c r="F269" s="5"/>
      <c r="G269" s="5"/>
      <c r="H269" s="5"/>
      <c r="I269" s="5"/>
      <c r="J269" s="5"/>
      <c r="K269" s="5"/>
      <c r="L269" s="5"/>
      <c r="M269" s="5"/>
      <c r="N269" s="5"/>
      <c r="O269" s="5"/>
      <c r="P269" s="5"/>
      <c r="Q269" s="5"/>
      <c r="R269" s="14"/>
      <c r="S269" s="77"/>
      <c r="T269" s="77"/>
    </row>
    <row r="270" spans="3:20" x14ac:dyDescent="0.25">
      <c r="C270" s="5"/>
      <c r="D270" s="5"/>
      <c r="E270" s="5"/>
      <c r="F270" s="5"/>
      <c r="G270" s="5"/>
      <c r="H270" s="5"/>
      <c r="I270" s="5"/>
      <c r="J270" s="5"/>
      <c r="K270" s="5"/>
      <c r="L270" s="5"/>
      <c r="M270" s="5"/>
      <c r="N270" s="5"/>
      <c r="O270" s="5"/>
      <c r="P270" s="5"/>
      <c r="Q270" s="5"/>
      <c r="R270" s="14"/>
      <c r="S270" s="77"/>
      <c r="T270" s="77"/>
    </row>
    <row r="271" spans="3:20" x14ac:dyDescent="0.25">
      <c r="C271" s="5"/>
      <c r="D271" s="5"/>
      <c r="E271" s="5"/>
      <c r="F271" s="5"/>
      <c r="G271" s="5"/>
      <c r="H271" s="5"/>
      <c r="I271" s="5"/>
      <c r="J271" s="5"/>
      <c r="K271" s="5"/>
      <c r="L271" s="5"/>
      <c r="M271" s="5"/>
      <c r="N271" s="5"/>
      <c r="O271" s="5"/>
      <c r="P271" s="5"/>
      <c r="Q271" s="5"/>
      <c r="R271" s="14"/>
      <c r="S271" s="77"/>
      <c r="T271" s="77"/>
    </row>
    <row r="272" spans="3:20" x14ac:dyDescent="0.25">
      <c r="C272" s="5"/>
      <c r="D272" s="5"/>
      <c r="E272" s="5"/>
      <c r="F272" s="5"/>
      <c r="G272" s="5"/>
      <c r="H272" s="5"/>
      <c r="I272" s="5"/>
      <c r="J272" s="5"/>
      <c r="K272" s="5"/>
      <c r="L272" s="5"/>
      <c r="M272" s="5"/>
      <c r="N272" s="5"/>
      <c r="O272" s="5"/>
      <c r="P272" s="5"/>
      <c r="Q272" s="5"/>
      <c r="R272" s="14"/>
      <c r="S272" s="77"/>
      <c r="T272" s="77"/>
    </row>
    <row r="273" spans="3:20" x14ac:dyDescent="0.25">
      <c r="C273" s="5"/>
      <c r="D273" s="5"/>
      <c r="E273" s="5"/>
      <c r="F273" s="5"/>
      <c r="G273" s="5"/>
      <c r="H273" s="5"/>
      <c r="I273" s="5"/>
      <c r="J273" s="5"/>
      <c r="K273" s="5"/>
      <c r="L273" s="5"/>
      <c r="M273" s="5"/>
      <c r="N273" s="5"/>
      <c r="O273" s="5"/>
      <c r="P273" s="5"/>
      <c r="Q273" s="5"/>
      <c r="R273" s="14"/>
      <c r="S273" s="77"/>
      <c r="T273" s="77"/>
    </row>
    <row r="274" spans="3:20" x14ac:dyDescent="0.25">
      <c r="C274" s="5"/>
      <c r="D274" s="5"/>
      <c r="E274" s="5"/>
      <c r="F274" s="5"/>
      <c r="G274" s="5"/>
      <c r="H274" s="5"/>
      <c r="I274" s="5"/>
      <c r="J274" s="5"/>
      <c r="K274" s="5"/>
      <c r="L274" s="5"/>
      <c r="M274" s="5"/>
      <c r="N274" s="5"/>
      <c r="O274" s="5"/>
      <c r="P274" s="5"/>
      <c r="Q274" s="5"/>
      <c r="R274" s="14"/>
      <c r="S274" s="77"/>
      <c r="T274" s="77"/>
    </row>
    <row r="275" spans="3:20" x14ac:dyDescent="0.25">
      <c r="C275" s="5"/>
      <c r="D275" s="5"/>
      <c r="E275" s="5"/>
      <c r="F275" s="5"/>
      <c r="G275" s="5"/>
      <c r="H275" s="5"/>
      <c r="I275" s="5"/>
      <c r="J275" s="5"/>
      <c r="K275" s="5"/>
      <c r="L275" s="5"/>
      <c r="M275" s="5"/>
      <c r="N275" s="5"/>
      <c r="O275" s="5"/>
      <c r="P275" s="5"/>
      <c r="Q275" s="5"/>
      <c r="R275" s="14"/>
      <c r="S275" s="77"/>
      <c r="T275" s="77"/>
    </row>
    <row r="276" spans="3:20" x14ac:dyDescent="0.25">
      <c r="C276" s="5"/>
      <c r="D276" s="5"/>
      <c r="E276" s="5"/>
      <c r="F276" s="5"/>
      <c r="G276" s="5"/>
      <c r="H276" s="5"/>
      <c r="I276" s="5"/>
      <c r="J276" s="5"/>
      <c r="K276" s="5"/>
      <c r="L276" s="5"/>
      <c r="M276" s="5"/>
      <c r="N276" s="5"/>
      <c r="O276" s="5"/>
      <c r="P276" s="5"/>
      <c r="Q276" s="5"/>
      <c r="R276" s="14"/>
      <c r="S276" s="77"/>
      <c r="T276" s="77"/>
    </row>
    <row r="277" spans="3:20" x14ac:dyDescent="0.25">
      <c r="C277" s="5"/>
      <c r="D277" s="5"/>
      <c r="E277" s="5"/>
      <c r="F277" s="5"/>
      <c r="G277" s="5"/>
      <c r="H277" s="5"/>
      <c r="I277" s="5"/>
      <c r="J277" s="5"/>
      <c r="K277" s="5"/>
      <c r="L277" s="5"/>
      <c r="M277" s="5"/>
      <c r="N277" s="5"/>
      <c r="O277" s="5"/>
      <c r="P277" s="5"/>
      <c r="Q277" s="5"/>
      <c r="R277" s="14"/>
      <c r="S277" s="77"/>
      <c r="T277" s="77"/>
    </row>
    <row r="278" spans="3:20" x14ac:dyDescent="0.25">
      <c r="C278" s="5"/>
      <c r="D278" s="5"/>
      <c r="E278" s="5"/>
      <c r="F278" s="5"/>
      <c r="G278" s="5"/>
      <c r="H278" s="5"/>
      <c r="I278" s="5"/>
      <c r="J278" s="5"/>
      <c r="K278" s="5"/>
      <c r="L278" s="5"/>
      <c r="M278" s="5"/>
      <c r="N278" s="5"/>
      <c r="O278" s="5"/>
      <c r="P278" s="5"/>
      <c r="Q278" s="5"/>
      <c r="R278" s="14"/>
      <c r="S278" s="77"/>
      <c r="T278" s="77"/>
    </row>
    <row r="279" spans="3:20" x14ac:dyDescent="0.25">
      <c r="C279" s="5"/>
      <c r="D279" s="5"/>
      <c r="E279" s="5"/>
      <c r="F279" s="5"/>
      <c r="G279" s="5"/>
      <c r="H279" s="5"/>
      <c r="I279" s="5"/>
      <c r="J279" s="5"/>
      <c r="K279" s="5"/>
      <c r="L279" s="5"/>
      <c r="M279" s="5"/>
      <c r="N279" s="5"/>
      <c r="O279" s="5"/>
      <c r="P279" s="5"/>
      <c r="Q279" s="5"/>
      <c r="R279" s="14"/>
      <c r="S279" s="77"/>
      <c r="T279" s="77"/>
    </row>
    <row r="280" spans="3:20" x14ac:dyDescent="0.25">
      <c r="C280" s="5"/>
      <c r="D280" s="5"/>
      <c r="E280" s="5"/>
      <c r="F280" s="5"/>
      <c r="G280" s="5"/>
      <c r="H280" s="5"/>
      <c r="I280" s="5"/>
      <c r="J280" s="5"/>
      <c r="K280" s="5"/>
      <c r="L280" s="5"/>
      <c r="M280" s="5"/>
      <c r="N280" s="5"/>
      <c r="O280" s="5"/>
      <c r="P280" s="5"/>
      <c r="Q280" s="5"/>
      <c r="R280" s="14"/>
      <c r="S280" s="77"/>
      <c r="T280" s="77"/>
    </row>
    <row r="281" spans="3:20" x14ac:dyDescent="0.25">
      <c r="C281" s="5"/>
      <c r="D281" s="5"/>
      <c r="E281" s="5"/>
      <c r="F281" s="5"/>
      <c r="G281" s="5"/>
      <c r="H281" s="5"/>
      <c r="I281" s="5"/>
      <c r="J281" s="5"/>
      <c r="K281" s="5"/>
      <c r="L281" s="5"/>
      <c r="M281" s="5"/>
      <c r="N281" s="5"/>
      <c r="O281" s="5"/>
      <c r="P281" s="5"/>
      <c r="Q281" s="5"/>
      <c r="R281" s="14"/>
      <c r="S281" s="77"/>
      <c r="T281" s="77"/>
    </row>
    <row r="282" spans="3:20" x14ac:dyDescent="0.25">
      <c r="C282" s="5"/>
      <c r="D282" s="5"/>
      <c r="E282" s="5"/>
      <c r="F282" s="5"/>
      <c r="G282" s="5"/>
      <c r="H282" s="5"/>
      <c r="I282" s="5"/>
      <c r="J282" s="5"/>
      <c r="K282" s="5"/>
      <c r="L282" s="5"/>
      <c r="M282" s="5"/>
      <c r="N282" s="5"/>
      <c r="O282" s="5"/>
      <c r="P282" s="5"/>
      <c r="Q282" s="5"/>
      <c r="R282" s="14"/>
      <c r="S282" s="77"/>
      <c r="T282" s="77"/>
    </row>
    <row r="283" spans="3:20" x14ac:dyDescent="0.25">
      <c r="C283" s="5"/>
      <c r="D283" s="5"/>
      <c r="E283" s="5"/>
      <c r="F283" s="5"/>
      <c r="G283" s="5"/>
      <c r="H283" s="5"/>
      <c r="I283" s="5"/>
      <c r="J283" s="5"/>
      <c r="K283" s="5"/>
      <c r="L283" s="5"/>
      <c r="M283" s="5"/>
      <c r="N283" s="5"/>
      <c r="O283" s="5"/>
      <c r="P283" s="5"/>
      <c r="Q283" s="5"/>
      <c r="R283" s="14"/>
      <c r="S283" s="77"/>
      <c r="T283" s="77"/>
    </row>
    <row r="284" spans="3:20" x14ac:dyDescent="0.25">
      <c r="C284" s="5"/>
      <c r="D284" s="5"/>
      <c r="E284" s="5"/>
      <c r="F284" s="5"/>
      <c r="G284" s="5"/>
      <c r="H284" s="5"/>
      <c r="I284" s="5"/>
      <c r="J284" s="5"/>
      <c r="K284" s="5"/>
      <c r="L284" s="5"/>
      <c r="M284" s="5"/>
      <c r="N284" s="5"/>
      <c r="O284" s="5"/>
      <c r="P284" s="5"/>
      <c r="Q284" s="5"/>
      <c r="R284" s="14"/>
      <c r="S284" s="77"/>
      <c r="T284" s="77"/>
    </row>
    <row r="285" spans="3:20" x14ac:dyDescent="0.25">
      <c r="C285" s="5"/>
      <c r="D285" s="5"/>
      <c r="E285" s="5"/>
      <c r="F285" s="5"/>
      <c r="G285" s="5"/>
      <c r="H285" s="5"/>
      <c r="I285" s="5"/>
      <c r="J285" s="5"/>
      <c r="K285" s="5"/>
      <c r="L285" s="5"/>
      <c r="M285" s="5"/>
      <c r="N285" s="5"/>
      <c r="O285" s="5"/>
      <c r="P285" s="5"/>
      <c r="Q285" s="5"/>
      <c r="R285" s="14"/>
      <c r="S285" s="77"/>
      <c r="T285" s="77"/>
    </row>
    <row r="286" spans="3:20" x14ac:dyDescent="0.25">
      <c r="C286" s="5"/>
      <c r="D286" s="5"/>
      <c r="E286" s="5"/>
      <c r="F286" s="5"/>
      <c r="G286" s="5"/>
      <c r="H286" s="5"/>
      <c r="I286" s="5"/>
      <c r="J286" s="5"/>
      <c r="K286" s="5"/>
      <c r="L286" s="5"/>
      <c r="M286" s="5"/>
      <c r="N286" s="5"/>
      <c r="O286" s="5"/>
      <c r="P286" s="5"/>
      <c r="Q286" s="5"/>
      <c r="R286" s="14"/>
      <c r="S286" s="77"/>
      <c r="T286" s="77"/>
    </row>
    <row r="287" spans="3:20" x14ac:dyDescent="0.25">
      <c r="C287" s="5"/>
      <c r="D287" s="5"/>
      <c r="E287" s="5"/>
      <c r="F287" s="5"/>
      <c r="G287" s="5"/>
      <c r="H287" s="5"/>
      <c r="I287" s="5"/>
      <c r="J287" s="5"/>
      <c r="K287" s="5"/>
      <c r="L287" s="5"/>
      <c r="M287" s="5"/>
      <c r="N287" s="5"/>
      <c r="O287" s="5"/>
      <c r="P287" s="5"/>
      <c r="Q287" s="5"/>
      <c r="R287" s="14"/>
      <c r="S287" s="77"/>
      <c r="T287" s="77"/>
    </row>
    <row r="288" spans="3:20" x14ac:dyDescent="0.25">
      <c r="C288" s="5"/>
      <c r="D288" s="5"/>
      <c r="E288" s="5"/>
      <c r="F288" s="5"/>
      <c r="G288" s="5"/>
      <c r="H288" s="5"/>
      <c r="I288" s="5"/>
      <c r="J288" s="5"/>
      <c r="K288" s="5"/>
      <c r="L288" s="5"/>
      <c r="M288" s="5"/>
      <c r="N288" s="5"/>
      <c r="O288" s="5"/>
      <c r="P288" s="5"/>
      <c r="Q288" s="5"/>
      <c r="R288" s="14"/>
      <c r="S288" s="77"/>
      <c r="T288" s="77"/>
    </row>
    <row r="289" spans="3:20" x14ac:dyDescent="0.25">
      <c r="C289" s="5"/>
      <c r="D289" s="5"/>
      <c r="E289" s="5"/>
      <c r="F289" s="5"/>
      <c r="G289" s="5"/>
      <c r="H289" s="5"/>
      <c r="I289" s="5"/>
      <c r="J289" s="5"/>
      <c r="K289" s="5"/>
      <c r="L289" s="5"/>
      <c r="M289" s="5"/>
      <c r="N289" s="5"/>
      <c r="O289" s="5"/>
      <c r="P289" s="5"/>
      <c r="Q289" s="5"/>
      <c r="R289" s="14"/>
      <c r="S289" s="77"/>
      <c r="T289" s="77"/>
    </row>
    <row r="290" spans="3:20" x14ac:dyDescent="0.25">
      <c r="C290" s="5"/>
      <c r="D290" s="5"/>
      <c r="E290" s="5"/>
      <c r="F290" s="5"/>
      <c r="G290" s="5"/>
      <c r="H290" s="5"/>
      <c r="I290" s="5"/>
      <c r="J290" s="5"/>
      <c r="K290" s="5"/>
      <c r="L290" s="5"/>
      <c r="M290" s="5"/>
      <c r="N290" s="5"/>
      <c r="O290" s="5"/>
      <c r="P290" s="5"/>
      <c r="Q290" s="5"/>
      <c r="R290" s="14"/>
      <c r="S290" s="77"/>
      <c r="T290" s="77"/>
    </row>
    <row r="291" spans="3:20" x14ac:dyDescent="0.25">
      <c r="C291" s="5"/>
      <c r="D291" s="5"/>
      <c r="E291" s="5"/>
      <c r="F291" s="5"/>
      <c r="G291" s="5"/>
      <c r="H291" s="5"/>
      <c r="I291" s="5"/>
      <c r="J291" s="5"/>
      <c r="K291" s="5"/>
      <c r="L291" s="5"/>
      <c r="M291" s="5"/>
      <c r="N291" s="5"/>
      <c r="O291" s="5"/>
      <c r="P291" s="5"/>
      <c r="Q291" s="5"/>
      <c r="R291" s="14"/>
      <c r="S291" s="77"/>
      <c r="T291" s="77"/>
    </row>
    <row r="292" spans="3:20" x14ac:dyDescent="0.25">
      <c r="C292" s="5"/>
      <c r="D292" s="5"/>
      <c r="E292" s="5"/>
      <c r="F292" s="5"/>
      <c r="G292" s="5"/>
      <c r="H292" s="5"/>
      <c r="I292" s="5"/>
      <c r="J292" s="5"/>
      <c r="K292" s="5"/>
      <c r="L292" s="5"/>
      <c r="M292" s="5"/>
      <c r="N292" s="5"/>
      <c r="O292" s="5"/>
      <c r="P292" s="5"/>
      <c r="Q292" s="5"/>
      <c r="R292" s="14"/>
      <c r="S292" s="77"/>
      <c r="T292" s="77"/>
    </row>
    <row r="293" spans="3:20" x14ac:dyDescent="0.25">
      <c r="C293" s="5"/>
      <c r="D293" s="5"/>
      <c r="E293" s="5"/>
      <c r="F293" s="5"/>
      <c r="G293" s="5"/>
      <c r="H293" s="5"/>
      <c r="I293" s="5"/>
      <c r="J293" s="5"/>
      <c r="K293" s="5"/>
      <c r="L293" s="5"/>
      <c r="M293" s="5"/>
      <c r="N293" s="5"/>
      <c r="O293" s="5"/>
      <c r="P293" s="5"/>
      <c r="Q293" s="5"/>
      <c r="R293" s="14"/>
      <c r="S293" s="77"/>
      <c r="T293" s="77"/>
    </row>
    <row r="294" spans="3:20" x14ac:dyDescent="0.25">
      <c r="C294" s="5"/>
      <c r="D294" s="5"/>
      <c r="E294" s="5"/>
      <c r="F294" s="5"/>
      <c r="G294" s="5"/>
      <c r="H294" s="5"/>
      <c r="I294" s="5"/>
      <c r="J294" s="5"/>
      <c r="K294" s="5"/>
      <c r="L294" s="5"/>
      <c r="M294" s="5"/>
      <c r="N294" s="5"/>
      <c r="O294" s="5"/>
      <c r="P294" s="5"/>
      <c r="Q294" s="5"/>
      <c r="R294" s="14"/>
      <c r="S294" s="77"/>
      <c r="T294" s="77"/>
    </row>
    <row r="295" spans="3:20" x14ac:dyDescent="0.25">
      <c r="C295" s="5"/>
      <c r="D295" s="5"/>
      <c r="E295" s="5"/>
      <c r="F295" s="5"/>
      <c r="G295" s="5"/>
      <c r="H295" s="5"/>
      <c r="I295" s="5"/>
      <c r="J295" s="5"/>
      <c r="K295" s="5"/>
      <c r="L295" s="5"/>
      <c r="M295" s="5"/>
      <c r="N295" s="5"/>
      <c r="O295" s="5"/>
      <c r="P295" s="5"/>
      <c r="Q295" s="5"/>
      <c r="R295" s="14"/>
      <c r="S295" s="77"/>
      <c r="T295" s="77"/>
    </row>
    <row r="296" spans="3:20" x14ac:dyDescent="0.25">
      <c r="C296" s="5"/>
      <c r="D296" s="5"/>
      <c r="E296" s="5"/>
      <c r="F296" s="5"/>
      <c r="G296" s="5"/>
      <c r="H296" s="5"/>
      <c r="I296" s="5"/>
      <c r="J296" s="5"/>
      <c r="K296" s="5"/>
      <c r="L296" s="5"/>
      <c r="M296" s="5"/>
      <c r="N296" s="5"/>
      <c r="O296" s="5"/>
      <c r="P296" s="5"/>
      <c r="Q296" s="5"/>
      <c r="R296" s="14"/>
      <c r="S296" s="77"/>
      <c r="T296" s="77"/>
    </row>
    <row r="297" spans="3:20" x14ac:dyDescent="0.25">
      <c r="C297" s="5"/>
      <c r="D297" s="5"/>
      <c r="E297" s="5"/>
      <c r="F297" s="5"/>
      <c r="G297" s="5"/>
      <c r="H297" s="5"/>
      <c r="I297" s="5"/>
      <c r="J297" s="5"/>
      <c r="K297" s="5"/>
      <c r="L297" s="5"/>
      <c r="M297" s="5"/>
      <c r="N297" s="5"/>
      <c r="O297" s="5"/>
      <c r="P297" s="5"/>
      <c r="Q297" s="5"/>
      <c r="R297" s="14"/>
      <c r="S297" s="77"/>
      <c r="T297" s="77"/>
    </row>
    <row r="298" spans="3:20" x14ac:dyDescent="0.25">
      <c r="C298" s="5"/>
      <c r="D298" s="5"/>
      <c r="E298" s="5"/>
      <c r="F298" s="5"/>
      <c r="G298" s="5"/>
      <c r="H298" s="5"/>
      <c r="I298" s="5"/>
      <c r="J298" s="5"/>
      <c r="K298" s="5"/>
      <c r="L298" s="5"/>
      <c r="M298" s="5"/>
      <c r="N298" s="5"/>
      <c r="O298" s="5"/>
      <c r="P298" s="5"/>
      <c r="Q298" s="5"/>
      <c r="R298" s="14"/>
      <c r="S298" s="77"/>
      <c r="T298" s="77"/>
    </row>
    <row r="299" spans="3:20" x14ac:dyDescent="0.25">
      <c r="C299" s="5"/>
      <c r="D299" s="5"/>
      <c r="E299" s="5"/>
      <c r="F299" s="5"/>
      <c r="G299" s="5"/>
      <c r="H299" s="5"/>
      <c r="I299" s="5"/>
      <c r="J299" s="5"/>
      <c r="K299" s="5"/>
      <c r="L299" s="5"/>
      <c r="M299" s="5"/>
      <c r="N299" s="5"/>
      <c r="O299" s="5"/>
      <c r="P299" s="5"/>
      <c r="Q299" s="5"/>
      <c r="R299" s="14"/>
      <c r="S299" s="77"/>
      <c r="T299" s="77"/>
    </row>
    <row r="300" spans="3:20" x14ac:dyDescent="0.25">
      <c r="C300" s="5"/>
      <c r="D300" s="5"/>
      <c r="E300" s="5"/>
      <c r="F300" s="5"/>
      <c r="G300" s="5"/>
      <c r="H300" s="5"/>
      <c r="I300" s="5"/>
      <c r="J300" s="5"/>
      <c r="K300" s="5"/>
      <c r="L300" s="5"/>
      <c r="M300" s="5"/>
      <c r="N300" s="5"/>
      <c r="O300" s="5"/>
      <c r="P300" s="5"/>
      <c r="Q300" s="5"/>
      <c r="R300" s="14"/>
      <c r="S300" s="77"/>
      <c r="T300" s="77"/>
    </row>
    <row r="301" spans="3:20" x14ac:dyDescent="0.25">
      <c r="C301" s="5"/>
      <c r="D301" s="5"/>
      <c r="E301" s="5"/>
      <c r="F301" s="5"/>
      <c r="G301" s="5"/>
      <c r="H301" s="5"/>
      <c r="I301" s="5"/>
      <c r="J301" s="5"/>
      <c r="K301" s="5"/>
      <c r="L301" s="5"/>
      <c r="M301" s="5"/>
      <c r="N301" s="5"/>
      <c r="O301" s="5"/>
      <c r="P301" s="5"/>
      <c r="Q301" s="5"/>
      <c r="R301" s="14"/>
      <c r="S301" s="77"/>
      <c r="T301" s="77"/>
    </row>
    <row r="302" spans="3:20" x14ac:dyDescent="0.25">
      <c r="C302" s="5"/>
      <c r="D302" s="5"/>
      <c r="E302" s="5"/>
      <c r="F302" s="5"/>
      <c r="G302" s="5"/>
      <c r="H302" s="5"/>
      <c r="I302" s="5"/>
      <c r="J302" s="5"/>
      <c r="K302" s="5"/>
      <c r="L302" s="5"/>
      <c r="M302" s="5"/>
      <c r="N302" s="5"/>
      <c r="O302" s="5"/>
      <c r="P302" s="5"/>
      <c r="Q302" s="5"/>
      <c r="R302" s="14"/>
      <c r="S302" s="77"/>
      <c r="T302" s="77"/>
    </row>
    <row r="303" spans="3:20" x14ac:dyDescent="0.25">
      <c r="C303" s="5"/>
      <c r="D303" s="5"/>
      <c r="E303" s="5"/>
      <c r="F303" s="5"/>
      <c r="G303" s="5"/>
      <c r="H303" s="5"/>
      <c r="I303" s="5"/>
      <c r="J303" s="5"/>
      <c r="K303" s="5"/>
      <c r="L303" s="5"/>
      <c r="M303" s="5"/>
      <c r="N303" s="5"/>
      <c r="O303" s="5"/>
      <c r="P303" s="5"/>
      <c r="Q303" s="5"/>
      <c r="R303" s="14"/>
      <c r="S303" s="77"/>
      <c r="T303" s="77"/>
    </row>
    <row r="304" spans="3:20" x14ac:dyDescent="0.25">
      <c r="C304" s="5"/>
      <c r="D304" s="5"/>
      <c r="E304" s="5"/>
      <c r="F304" s="5"/>
      <c r="G304" s="5"/>
      <c r="H304" s="5"/>
      <c r="I304" s="5"/>
      <c r="J304" s="5"/>
      <c r="K304" s="5"/>
      <c r="L304" s="5"/>
      <c r="M304" s="5"/>
      <c r="N304" s="5"/>
      <c r="O304" s="5"/>
      <c r="P304" s="5"/>
      <c r="Q304" s="5"/>
      <c r="R304" s="14"/>
      <c r="S304" s="77"/>
      <c r="T304" s="77"/>
    </row>
    <row r="305" spans="3:20" x14ac:dyDescent="0.25">
      <c r="C305" s="5"/>
      <c r="D305" s="5"/>
      <c r="E305" s="5"/>
      <c r="F305" s="5"/>
      <c r="G305" s="5"/>
      <c r="H305" s="5"/>
      <c r="I305" s="5"/>
      <c r="J305" s="5"/>
      <c r="K305" s="5"/>
      <c r="L305" s="5"/>
      <c r="M305" s="5"/>
      <c r="N305" s="5"/>
      <c r="O305" s="5"/>
      <c r="P305" s="5"/>
      <c r="Q305" s="5"/>
      <c r="R305" s="14"/>
      <c r="S305" s="77"/>
      <c r="T305" s="77"/>
    </row>
    <row r="306" spans="3:20" x14ac:dyDescent="0.25">
      <c r="C306" s="5"/>
      <c r="D306" s="5"/>
      <c r="E306" s="5"/>
      <c r="F306" s="5"/>
      <c r="G306" s="5"/>
      <c r="H306" s="5"/>
      <c r="I306" s="5"/>
      <c r="J306" s="5"/>
      <c r="K306" s="5"/>
      <c r="L306" s="5"/>
      <c r="M306" s="5"/>
      <c r="N306" s="5"/>
      <c r="O306" s="5"/>
      <c r="P306" s="5"/>
      <c r="Q306" s="5"/>
      <c r="R306" s="14"/>
      <c r="S306" s="77"/>
      <c r="T306" s="77"/>
    </row>
    <row r="307" spans="3:20" x14ac:dyDescent="0.25">
      <c r="C307" s="5"/>
      <c r="D307" s="5"/>
      <c r="E307" s="5"/>
      <c r="F307" s="5"/>
      <c r="G307" s="5"/>
      <c r="H307" s="5"/>
      <c r="I307" s="5"/>
      <c r="J307" s="5"/>
      <c r="K307" s="5"/>
      <c r="L307" s="5"/>
      <c r="M307" s="5"/>
      <c r="N307" s="5"/>
      <c r="O307" s="5"/>
      <c r="P307" s="5"/>
      <c r="Q307" s="5"/>
      <c r="R307" s="14"/>
      <c r="S307" s="77"/>
      <c r="T307" s="77"/>
    </row>
    <row r="308" spans="3:20" x14ac:dyDescent="0.25">
      <c r="C308" s="5"/>
      <c r="D308" s="5"/>
      <c r="E308" s="5"/>
      <c r="F308" s="5"/>
      <c r="G308" s="5"/>
      <c r="H308" s="5"/>
      <c r="I308" s="5"/>
      <c r="J308" s="5"/>
      <c r="K308" s="5"/>
      <c r="L308" s="5"/>
      <c r="M308" s="5"/>
      <c r="N308" s="5"/>
      <c r="O308" s="5"/>
      <c r="P308" s="5"/>
      <c r="Q308" s="5"/>
      <c r="R308" s="14"/>
      <c r="S308" s="77"/>
      <c r="T308" s="77"/>
    </row>
    <row r="309" spans="3:20" x14ac:dyDescent="0.25">
      <c r="C309" s="5"/>
      <c r="D309" s="5"/>
      <c r="E309" s="5"/>
      <c r="F309" s="5"/>
      <c r="G309" s="5"/>
      <c r="H309" s="5"/>
      <c r="I309" s="5"/>
      <c r="J309" s="5"/>
      <c r="K309" s="5"/>
      <c r="L309" s="5"/>
      <c r="M309" s="5"/>
      <c r="N309" s="5"/>
      <c r="O309" s="5"/>
      <c r="P309" s="5"/>
      <c r="Q309" s="5"/>
      <c r="R309" s="14"/>
      <c r="S309" s="77"/>
      <c r="T309" s="77"/>
    </row>
    <row r="310" spans="3:20" x14ac:dyDescent="0.25">
      <c r="C310" s="5"/>
      <c r="D310" s="5"/>
      <c r="E310" s="5"/>
      <c r="F310" s="5"/>
      <c r="G310" s="5"/>
      <c r="H310" s="5"/>
      <c r="I310" s="5"/>
      <c r="J310" s="5"/>
      <c r="K310" s="5"/>
      <c r="L310" s="5"/>
      <c r="M310" s="5"/>
      <c r="N310" s="5"/>
      <c r="O310" s="5"/>
      <c r="P310" s="5"/>
      <c r="Q310" s="5"/>
      <c r="R310" s="14"/>
      <c r="S310" s="77"/>
      <c r="T310" s="77"/>
    </row>
    <row r="311" spans="3:20" x14ac:dyDescent="0.25">
      <c r="C311" s="5"/>
      <c r="D311" s="5"/>
      <c r="E311" s="5"/>
      <c r="F311" s="5"/>
      <c r="G311" s="5"/>
      <c r="H311" s="5"/>
      <c r="I311" s="5"/>
      <c r="J311" s="5"/>
      <c r="K311" s="5"/>
      <c r="L311" s="5"/>
      <c r="M311" s="5"/>
      <c r="N311" s="5"/>
      <c r="O311" s="5"/>
      <c r="P311" s="5"/>
      <c r="Q311" s="5"/>
      <c r="R311" s="14"/>
      <c r="S311" s="77"/>
      <c r="T311" s="77"/>
    </row>
    <row r="312" spans="3:20" x14ac:dyDescent="0.25">
      <c r="C312" s="5"/>
      <c r="D312" s="5"/>
      <c r="E312" s="5"/>
      <c r="F312" s="5"/>
      <c r="G312" s="5"/>
      <c r="H312" s="5"/>
      <c r="I312" s="5"/>
      <c r="J312" s="5"/>
      <c r="K312" s="5"/>
      <c r="L312" s="5"/>
      <c r="M312" s="5"/>
      <c r="N312" s="5"/>
      <c r="O312" s="5"/>
      <c r="P312" s="5"/>
      <c r="Q312" s="5"/>
      <c r="R312" s="14"/>
      <c r="S312" s="77"/>
      <c r="T312" s="77"/>
    </row>
    <row r="313" spans="3:20" x14ac:dyDescent="0.25">
      <c r="C313" s="5"/>
      <c r="D313" s="5"/>
      <c r="E313" s="5"/>
      <c r="F313" s="5"/>
      <c r="G313" s="5"/>
      <c r="H313" s="5"/>
      <c r="I313" s="5"/>
      <c r="J313" s="5"/>
      <c r="K313" s="5"/>
      <c r="L313" s="5"/>
      <c r="M313" s="5"/>
      <c r="N313" s="5"/>
      <c r="O313" s="5"/>
      <c r="P313" s="5"/>
      <c r="Q313" s="5"/>
      <c r="R313" s="14"/>
      <c r="S313" s="77"/>
      <c r="T313" s="77"/>
    </row>
    <row r="314" spans="3:20" x14ac:dyDescent="0.25">
      <c r="C314" s="5"/>
      <c r="D314" s="5"/>
      <c r="E314" s="5"/>
      <c r="F314" s="5"/>
      <c r="G314" s="5"/>
      <c r="H314" s="5"/>
      <c r="I314" s="5"/>
      <c r="J314" s="5"/>
      <c r="K314" s="5"/>
      <c r="L314" s="5"/>
      <c r="M314" s="5"/>
      <c r="N314" s="5"/>
      <c r="O314" s="5"/>
      <c r="P314" s="5"/>
      <c r="Q314" s="5"/>
      <c r="R314" s="14"/>
      <c r="S314" s="77"/>
      <c r="T314" s="77"/>
    </row>
    <row r="315" spans="3:20" x14ac:dyDescent="0.25">
      <c r="C315" s="5"/>
      <c r="D315" s="5"/>
      <c r="E315" s="5"/>
      <c r="F315" s="5"/>
      <c r="G315" s="5"/>
      <c r="H315" s="5"/>
      <c r="I315" s="5"/>
      <c r="J315" s="5"/>
      <c r="K315" s="5"/>
      <c r="L315" s="5"/>
      <c r="M315" s="5"/>
      <c r="N315" s="5"/>
      <c r="O315" s="5"/>
      <c r="P315" s="5"/>
      <c r="Q315" s="5"/>
      <c r="R315" s="14"/>
      <c r="S315" s="77"/>
      <c r="T315" s="77"/>
    </row>
    <row r="316" spans="3:20" x14ac:dyDescent="0.25">
      <c r="C316" s="5"/>
      <c r="D316" s="5"/>
      <c r="E316" s="5"/>
      <c r="F316" s="5"/>
      <c r="G316" s="5"/>
      <c r="H316" s="5"/>
      <c r="I316" s="5"/>
      <c r="J316" s="5"/>
      <c r="K316" s="5"/>
      <c r="L316" s="5"/>
      <c r="M316" s="5"/>
      <c r="N316" s="5"/>
      <c r="O316" s="5"/>
      <c r="P316" s="5"/>
      <c r="Q316" s="5"/>
      <c r="R316" s="14"/>
      <c r="S316" s="77"/>
      <c r="T316" s="77"/>
    </row>
    <row r="317" spans="3:20" x14ac:dyDescent="0.25">
      <c r="C317" s="5"/>
      <c r="D317" s="5"/>
      <c r="E317" s="5"/>
      <c r="F317" s="5"/>
      <c r="G317" s="5"/>
      <c r="H317" s="5"/>
      <c r="I317" s="5"/>
      <c r="J317" s="5"/>
      <c r="K317" s="5"/>
      <c r="L317" s="5"/>
      <c r="M317" s="5"/>
      <c r="N317" s="5"/>
      <c r="O317" s="5"/>
      <c r="P317" s="5"/>
      <c r="Q317" s="5"/>
      <c r="R317" s="14"/>
      <c r="S317" s="77"/>
      <c r="T317" s="77"/>
    </row>
    <row r="318" spans="3:20" x14ac:dyDescent="0.25">
      <c r="C318" s="5"/>
      <c r="D318" s="5"/>
      <c r="E318" s="5"/>
      <c r="F318" s="5"/>
      <c r="G318" s="5"/>
      <c r="H318" s="5"/>
      <c r="I318" s="5"/>
      <c r="J318" s="5"/>
      <c r="K318" s="5"/>
      <c r="L318" s="5"/>
      <c r="M318" s="5"/>
      <c r="N318" s="5"/>
      <c r="O318" s="5"/>
      <c r="P318" s="5"/>
      <c r="Q318" s="5"/>
      <c r="R318" s="14"/>
      <c r="S318" s="77"/>
      <c r="T318" s="77"/>
    </row>
    <row r="319" spans="3:20" x14ac:dyDescent="0.25">
      <c r="C319" s="5"/>
      <c r="D319" s="5"/>
      <c r="E319" s="5"/>
      <c r="F319" s="5"/>
      <c r="G319" s="5"/>
      <c r="H319" s="5"/>
      <c r="I319" s="5"/>
      <c r="J319" s="5"/>
      <c r="K319" s="5"/>
      <c r="L319" s="5"/>
      <c r="M319" s="5"/>
      <c r="N319" s="5"/>
      <c r="O319" s="5"/>
      <c r="P319" s="5"/>
      <c r="Q319" s="5"/>
      <c r="R319" s="14"/>
      <c r="S319" s="77"/>
      <c r="T319" s="77"/>
    </row>
    <row r="320" spans="3:20" x14ac:dyDescent="0.25">
      <c r="C320" s="5"/>
      <c r="D320" s="5"/>
      <c r="E320" s="5"/>
      <c r="F320" s="5"/>
      <c r="G320" s="5"/>
      <c r="H320" s="5"/>
      <c r="I320" s="5"/>
      <c r="J320" s="5"/>
      <c r="K320" s="5"/>
      <c r="L320" s="5"/>
      <c r="M320" s="5"/>
      <c r="N320" s="5"/>
      <c r="O320" s="5"/>
      <c r="P320" s="5"/>
      <c r="Q320" s="5"/>
      <c r="R320" s="14"/>
      <c r="S320" s="77"/>
      <c r="T320" s="77"/>
    </row>
    <row r="321" spans="3:20" x14ac:dyDescent="0.25">
      <c r="C321" s="5"/>
      <c r="D321" s="5"/>
      <c r="E321" s="5"/>
      <c r="F321" s="5"/>
      <c r="G321" s="5"/>
      <c r="H321" s="5"/>
      <c r="I321" s="5"/>
      <c r="J321" s="5"/>
      <c r="K321" s="5"/>
      <c r="L321" s="5"/>
      <c r="M321" s="5"/>
      <c r="N321" s="5"/>
      <c r="O321" s="5"/>
      <c r="P321" s="5"/>
      <c r="Q321" s="5"/>
      <c r="R321" s="14"/>
      <c r="S321" s="77"/>
      <c r="T321" s="77"/>
    </row>
    <row r="322" spans="3:20" x14ac:dyDescent="0.25">
      <c r="C322" s="5"/>
      <c r="D322" s="5"/>
      <c r="E322" s="5"/>
      <c r="F322" s="5"/>
      <c r="G322" s="5"/>
      <c r="H322" s="5"/>
      <c r="I322" s="5"/>
      <c r="J322" s="5"/>
      <c r="K322" s="5"/>
      <c r="L322" s="5"/>
      <c r="M322" s="5"/>
      <c r="N322" s="5"/>
      <c r="O322" s="5"/>
      <c r="P322" s="5"/>
      <c r="Q322" s="5"/>
      <c r="R322" s="14"/>
      <c r="S322" s="77"/>
      <c r="T322" s="77"/>
    </row>
    <row r="323" spans="3:20" x14ac:dyDescent="0.25">
      <c r="C323" s="5"/>
      <c r="D323" s="5"/>
      <c r="E323" s="5"/>
      <c r="F323" s="5"/>
      <c r="G323" s="5"/>
      <c r="H323" s="5"/>
      <c r="I323" s="5"/>
      <c r="J323" s="5"/>
      <c r="K323" s="5"/>
      <c r="L323" s="5"/>
      <c r="M323" s="5"/>
      <c r="N323" s="5"/>
      <c r="O323" s="5"/>
      <c r="P323" s="5"/>
      <c r="Q323" s="5"/>
      <c r="R323" s="14"/>
      <c r="S323" s="77"/>
      <c r="T323" s="77"/>
    </row>
    <row r="324" spans="3:20" x14ac:dyDescent="0.25">
      <c r="C324" s="5"/>
      <c r="D324" s="5"/>
      <c r="E324" s="5"/>
      <c r="F324" s="5"/>
      <c r="G324" s="5"/>
      <c r="H324" s="5"/>
      <c r="I324" s="5"/>
      <c r="J324" s="5"/>
      <c r="K324" s="5"/>
      <c r="L324" s="5"/>
      <c r="M324" s="5"/>
      <c r="N324" s="5"/>
      <c r="O324" s="5"/>
      <c r="P324" s="5"/>
      <c r="Q324" s="5"/>
      <c r="R324" s="14"/>
      <c r="S324" s="77"/>
      <c r="T324" s="77"/>
    </row>
    <row r="325" spans="3:20" x14ac:dyDescent="0.25">
      <c r="C325" s="5"/>
      <c r="D325" s="5"/>
      <c r="E325" s="5"/>
      <c r="F325" s="5"/>
      <c r="G325" s="5"/>
      <c r="H325" s="5"/>
      <c r="I325" s="5"/>
      <c r="J325" s="5"/>
      <c r="K325" s="5"/>
      <c r="L325" s="5"/>
      <c r="M325" s="5"/>
      <c r="N325" s="5"/>
      <c r="O325" s="5"/>
      <c r="P325" s="5"/>
      <c r="Q325" s="5"/>
      <c r="R325" s="14"/>
      <c r="S325" s="77"/>
      <c r="T325" s="77"/>
    </row>
    <row r="326" spans="3:20" x14ac:dyDescent="0.25">
      <c r="C326" s="5"/>
      <c r="D326" s="5"/>
      <c r="E326" s="5"/>
      <c r="F326" s="5"/>
      <c r="G326" s="5"/>
      <c r="H326" s="5"/>
      <c r="I326" s="5"/>
      <c r="J326" s="5"/>
      <c r="K326" s="5"/>
      <c r="L326" s="5"/>
      <c r="M326" s="5"/>
      <c r="N326" s="5"/>
      <c r="O326" s="5"/>
      <c r="P326" s="5"/>
      <c r="Q326" s="5"/>
      <c r="R326" s="14"/>
      <c r="S326" s="77"/>
      <c r="T326" s="77"/>
    </row>
    <row r="327" spans="3:20" x14ac:dyDescent="0.25">
      <c r="C327" s="5"/>
      <c r="D327" s="5"/>
      <c r="E327" s="5"/>
      <c r="F327" s="5"/>
      <c r="G327" s="5"/>
      <c r="H327" s="5"/>
      <c r="I327" s="5"/>
      <c r="J327" s="5"/>
      <c r="K327" s="5"/>
      <c r="L327" s="5"/>
      <c r="M327" s="5"/>
      <c r="N327" s="5"/>
      <c r="O327" s="5"/>
      <c r="P327" s="5"/>
      <c r="Q327" s="5"/>
      <c r="R327" s="14"/>
      <c r="S327" s="77"/>
      <c r="T327" s="77"/>
    </row>
    <row r="328" spans="3:20" x14ac:dyDescent="0.25">
      <c r="C328" s="5"/>
      <c r="D328" s="5"/>
      <c r="E328" s="5"/>
      <c r="F328" s="5"/>
      <c r="G328" s="5"/>
      <c r="H328" s="5"/>
      <c r="I328" s="5"/>
      <c r="J328" s="5"/>
      <c r="K328" s="5"/>
      <c r="L328" s="5"/>
      <c r="M328" s="5"/>
      <c r="N328" s="5"/>
      <c r="O328" s="5"/>
      <c r="P328" s="5"/>
      <c r="Q328" s="5"/>
      <c r="R328" s="14"/>
      <c r="S328" s="77"/>
      <c r="T328" s="77"/>
    </row>
    <row r="329" spans="3:20" x14ac:dyDescent="0.25">
      <c r="C329" s="5"/>
      <c r="D329" s="5"/>
      <c r="E329" s="5"/>
      <c r="F329" s="5"/>
      <c r="G329" s="5"/>
      <c r="H329" s="5"/>
      <c r="I329" s="5"/>
      <c r="J329" s="5"/>
      <c r="K329" s="5"/>
      <c r="L329" s="5"/>
      <c r="M329" s="5"/>
      <c r="N329" s="5"/>
      <c r="O329" s="5"/>
      <c r="P329" s="5"/>
      <c r="Q329" s="5"/>
      <c r="R329" s="14"/>
      <c r="S329" s="77"/>
      <c r="T329" s="77"/>
    </row>
    <row r="330" spans="3:20" x14ac:dyDescent="0.25">
      <c r="C330" s="5"/>
      <c r="D330" s="5"/>
      <c r="E330" s="5"/>
      <c r="F330" s="5"/>
      <c r="G330" s="5"/>
      <c r="H330" s="5"/>
      <c r="I330" s="5"/>
      <c r="J330" s="5"/>
      <c r="K330" s="5"/>
      <c r="L330" s="5"/>
      <c r="M330" s="5"/>
      <c r="N330" s="5"/>
      <c r="O330" s="5"/>
      <c r="P330" s="5"/>
      <c r="Q330" s="5"/>
      <c r="R330" s="14"/>
      <c r="S330" s="77"/>
      <c r="T330" s="77"/>
    </row>
    <row r="331" spans="3:20" x14ac:dyDescent="0.25">
      <c r="C331" s="5"/>
      <c r="D331" s="5"/>
      <c r="E331" s="5"/>
      <c r="F331" s="5"/>
      <c r="G331" s="5"/>
      <c r="H331" s="5"/>
      <c r="I331" s="5"/>
      <c r="J331" s="5"/>
      <c r="K331" s="5"/>
      <c r="L331" s="5"/>
      <c r="M331" s="5"/>
      <c r="N331" s="5"/>
      <c r="O331" s="5"/>
      <c r="P331" s="5"/>
      <c r="Q331" s="5"/>
      <c r="R331" s="14"/>
      <c r="S331" s="77"/>
      <c r="T331" s="77"/>
    </row>
    <row r="332" spans="3:20" x14ac:dyDescent="0.25">
      <c r="C332" s="5"/>
      <c r="D332" s="5"/>
      <c r="E332" s="5"/>
      <c r="F332" s="5"/>
      <c r="G332" s="5"/>
      <c r="H332" s="5"/>
      <c r="I332" s="5"/>
      <c r="J332" s="5"/>
      <c r="K332" s="5"/>
      <c r="L332" s="5"/>
      <c r="M332" s="5"/>
      <c r="N332" s="5"/>
      <c r="O332" s="5"/>
      <c r="P332" s="5"/>
      <c r="Q332" s="5"/>
      <c r="R332" s="14"/>
      <c r="S332" s="77"/>
      <c r="T332" s="77"/>
    </row>
    <row r="333" spans="3:20" x14ac:dyDescent="0.25">
      <c r="C333" s="5"/>
      <c r="D333" s="5"/>
      <c r="E333" s="5"/>
      <c r="F333" s="5"/>
      <c r="G333" s="5"/>
      <c r="H333" s="5"/>
      <c r="I333" s="5"/>
      <c r="J333" s="5"/>
      <c r="K333" s="5"/>
      <c r="L333" s="5"/>
      <c r="M333" s="5"/>
      <c r="N333" s="5"/>
      <c r="O333" s="5"/>
      <c r="P333" s="5"/>
      <c r="Q333" s="5"/>
      <c r="R333" s="14"/>
      <c r="S333" s="77"/>
      <c r="T333" s="77"/>
    </row>
    <row r="334" spans="3:20" x14ac:dyDescent="0.25">
      <c r="C334" s="5"/>
      <c r="D334" s="5"/>
      <c r="E334" s="5"/>
      <c r="F334" s="5"/>
      <c r="G334" s="5"/>
      <c r="H334" s="5"/>
      <c r="I334" s="5"/>
      <c r="J334" s="5"/>
      <c r="K334" s="5"/>
      <c r="L334" s="5"/>
      <c r="M334" s="5"/>
      <c r="N334" s="5"/>
      <c r="O334" s="5"/>
      <c r="P334" s="5"/>
      <c r="Q334" s="5"/>
      <c r="R334" s="14"/>
      <c r="S334" s="77"/>
      <c r="T334" s="77"/>
    </row>
    <row r="335" spans="3:20" x14ac:dyDescent="0.25">
      <c r="C335" s="5"/>
      <c r="D335" s="5"/>
      <c r="E335" s="5"/>
      <c r="F335" s="5"/>
      <c r="G335" s="5"/>
      <c r="H335" s="5"/>
      <c r="I335" s="5"/>
      <c r="J335" s="5"/>
      <c r="K335" s="5"/>
      <c r="L335" s="5"/>
      <c r="M335" s="5"/>
      <c r="N335" s="5"/>
      <c r="O335" s="5"/>
      <c r="P335" s="5"/>
      <c r="Q335" s="5"/>
      <c r="R335" s="14"/>
      <c r="S335" s="77"/>
      <c r="T335" s="77"/>
    </row>
    <row r="336" spans="3:20" x14ac:dyDescent="0.25">
      <c r="C336" s="5"/>
      <c r="D336" s="5"/>
      <c r="E336" s="5"/>
      <c r="F336" s="5"/>
      <c r="G336" s="5"/>
      <c r="H336" s="5"/>
      <c r="I336" s="5"/>
      <c r="J336" s="5"/>
      <c r="K336" s="5"/>
      <c r="L336" s="5"/>
      <c r="M336" s="5"/>
      <c r="N336" s="5"/>
      <c r="O336" s="5"/>
      <c r="P336" s="5"/>
      <c r="Q336" s="5"/>
      <c r="R336" s="14"/>
      <c r="S336" s="77"/>
      <c r="T336" s="77"/>
    </row>
    <row r="337" spans="3:20" x14ac:dyDescent="0.25">
      <c r="C337" s="5"/>
      <c r="D337" s="5"/>
      <c r="E337" s="5"/>
      <c r="F337" s="5"/>
      <c r="G337" s="5"/>
      <c r="H337" s="5"/>
      <c r="I337" s="5"/>
      <c r="J337" s="5"/>
      <c r="K337" s="5"/>
      <c r="L337" s="5"/>
      <c r="M337" s="5"/>
      <c r="N337" s="5"/>
      <c r="O337" s="5"/>
      <c r="P337" s="5"/>
      <c r="Q337" s="5"/>
      <c r="R337" s="14"/>
      <c r="S337" s="77"/>
      <c r="T337" s="77"/>
    </row>
    <row r="338" spans="3:20" x14ac:dyDescent="0.25">
      <c r="C338" s="5"/>
      <c r="D338" s="5"/>
      <c r="E338" s="5"/>
      <c r="F338" s="5"/>
      <c r="G338" s="5"/>
      <c r="H338" s="5"/>
      <c r="I338" s="5"/>
      <c r="J338" s="5"/>
      <c r="K338" s="5"/>
      <c r="L338" s="5"/>
      <c r="M338" s="5"/>
      <c r="N338" s="5"/>
      <c r="O338" s="5"/>
      <c r="P338" s="5"/>
      <c r="Q338" s="5"/>
      <c r="R338" s="14"/>
      <c r="S338" s="77"/>
      <c r="T338" s="77"/>
    </row>
    <row r="339" spans="3:20" x14ac:dyDescent="0.25">
      <c r="C339" s="5"/>
      <c r="D339" s="5"/>
      <c r="E339" s="5"/>
      <c r="F339" s="5"/>
      <c r="G339" s="5"/>
      <c r="H339" s="5"/>
      <c r="I339" s="5"/>
      <c r="J339" s="5"/>
      <c r="K339" s="5"/>
      <c r="L339" s="5"/>
      <c r="M339" s="5"/>
      <c r="N339" s="5"/>
      <c r="O339" s="5"/>
      <c r="P339" s="5"/>
      <c r="Q339" s="5"/>
      <c r="R339" s="14"/>
      <c r="S339" s="77"/>
      <c r="T339" s="77"/>
    </row>
    <row r="340" spans="3:20" x14ac:dyDescent="0.25">
      <c r="C340" s="5"/>
      <c r="D340" s="5"/>
      <c r="E340" s="5"/>
      <c r="F340" s="5"/>
      <c r="G340" s="5"/>
      <c r="H340" s="5"/>
      <c r="I340" s="5"/>
      <c r="J340" s="5"/>
      <c r="K340" s="5"/>
      <c r="L340" s="5"/>
      <c r="M340" s="5"/>
      <c r="N340" s="5"/>
      <c r="O340" s="5"/>
      <c r="P340" s="5"/>
      <c r="Q340" s="5"/>
      <c r="R340" s="14"/>
      <c r="S340" s="77"/>
      <c r="T340" s="77"/>
    </row>
    <row r="341" spans="3:20" x14ac:dyDescent="0.25">
      <c r="C341" s="5"/>
      <c r="D341" s="5"/>
      <c r="E341" s="5"/>
      <c r="F341" s="5"/>
      <c r="G341" s="5"/>
      <c r="H341" s="5"/>
      <c r="I341" s="5"/>
      <c r="J341" s="5"/>
      <c r="K341" s="5"/>
      <c r="L341" s="5"/>
      <c r="M341" s="5"/>
      <c r="N341" s="5"/>
      <c r="O341" s="5"/>
      <c r="P341" s="5"/>
      <c r="Q341" s="5"/>
      <c r="R341" s="14"/>
      <c r="S341" s="77"/>
      <c r="T341" s="77"/>
    </row>
    <row r="342" spans="3:20" x14ac:dyDescent="0.25">
      <c r="C342" s="5"/>
      <c r="D342" s="5"/>
      <c r="E342" s="5"/>
      <c r="F342" s="5"/>
      <c r="G342" s="5"/>
      <c r="H342" s="5"/>
      <c r="I342" s="5"/>
      <c r="J342" s="5"/>
      <c r="K342" s="5"/>
      <c r="L342" s="5"/>
      <c r="M342" s="5"/>
      <c r="N342" s="5"/>
      <c r="O342" s="5"/>
      <c r="P342" s="5"/>
      <c r="Q342" s="5"/>
      <c r="R342" s="14"/>
      <c r="S342" s="77"/>
      <c r="T342" s="77"/>
    </row>
    <row r="343" spans="3:20" x14ac:dyDescent="0.25">
      <c r="C343" s="5"/>
      <c r="D343" s="5"/>
      <c r="E343" s="5"/>
      <c r="F343" s="5"/>
      <c r="G343" s="5"/>
      <c r="H343" s="5"/>
      <c r="I343" s="5"/>
      <c r="J343" s="5"/>
      <c r="K343" s="5"/>
      <c r="L343" s="5"/>
      <c r="M343" s="5"/>
      <c r="N343" s="5"/>
      <c r="O343" s="5"/>
      <c r="P343" s="5"/>
      <c r="Q343" s="5"/>
      <c r="R343" s="14"/>
      <c r="S343" s="77"/>
      <c r="T343" s="77"/>
    </row>
    <row r="344" spans="3:20" x14ac:dyDescent="0.25">
      <c r="C344" s="5"/>
      <c r="D344" s="5"/>
      <c r="E344" s="5"/>
      <c r="F344" s="5"/>
      <c r="G344" s="5"/>
      <c r="H344" s="5"/>
      <c r="I344" s="5"/>
      <c r="J344" s="5"/>
      <c r="K344" s="5"/>
      <c r="L344" s="5"/>
      <c r="M344" s="5"/>
      <c r="N344" s="5"/>
      <c r="O344" s="5"/>
      <c r="P344" s="5"/>
      <c r="Q344" s="5"/>
      <c r="R344" s="14"/>
      <c r="S344" s="77"/>
      <c r="T344" s="77"/>
    </row>
    <row r="345" spans="3:20" x14ac:dyDescent="0.25">
      <c r="C345" s="5"/>
      <c r="D345" s="5"/>
      <c r="E345" s="5"/>
      <c r="F345" s="5"/>
      <c r="G345" s="5"/>
      <c r="H345" s="5"/>
      <c r="I345" s="5"/>
      <c r="J345" s="5"/>
      <c r="K345" s="5"/>
      <c r="L345" s="5"/>
      <c r="M345" s="5"/>
      <c r="N345" s="5"/>
      <c r="O345" s="5"/>
      <c r="P345" s="5"/>
      <c r="Q345" s="5"/>
      <c r="R345" s="14"/>
      <c r="S345" s="77"/>
      <c r="T345" s="77"/>
    </row>
    <row r="346" spans="3:20" x14ac:dyDescent="0.25">
      <c r="C346" s="5"/>
      <c r="D346" s="5"/>
      <c r="E346" s="5"/>
      <c r="F346" s="5"/>
      <c r="G346" s="5"/>
      <c r="H346" s="5"/>
      <c r="I346" s="5"/>
      <c r="J346" s="5"/>
      <c r="K346" s="5"/>
      <c r="L346" s="5"/>
      <c r="M346" s="5"/>
      <c r="N346" s="5"/>
      <c r="O346" s="5"/>
      <c r="P346" s="5"/>
      <c r="Q346" s="5"/>
      <c r="R346" s="14"/>
      <c r="S346" s="77"/>
      <c r="T346" s="77"/>
    </row>
    <row r="347" spans="3:20" x14ac:dyDescent="0.25">
      <c r="C347" s="5"/>
      <c r="D347" s="5"/>
      <c r="E347" s="5"/>
      <c r="F347" s="5"/>
      <c r="G347" s="5"/>
      <c r="H347" s="5"/>
      <c r="I347" s="5"/>
      <c r="J347" s="5"/>
      <c r="K347" s="5"/>
      <c r="L347" s="5"/>
      <c r="M347" s="5"/>
      <c r="N347" s="5"/>
      <c r="O347" s="5"/>
      <c r="P347" s="5"/>
      <c r="Q347" s="5"/>
      <c r="R347" s="14"/>
      <c r="S347" s="77"/>
      <c r="T347" s="77"/>
    </row>
    <row r="348" spans="3:20" x14ac:dyDescent="0.25">
      <c r="C348" s="5"/>
      <c r="D348" s="5"/>
      <c r="E348" s="5"/>
      <c r="F348" s="5"/>
      <c r="G348" s="5"/>
      <c r="H348" s="5"/>
      <c r="I348" s="5"/>
      <c r="J348" s="5"/>
      <c r="K348" s="5"/>
      <c r="L348" s="5"/>
      <c r="M348" s="5"/>
      <c r="N348" s="5"/>
      <c r="O348" s="5"/>
      <c r="P348" s="5"/>
      <c r="Q348" s="5"/>
      <c r="R348" s="14"/>
      <c r="S348" s="77"/>
      <c r="T348" s="77"/>
    </row>
    <row r="349" spans="3:20" x14ac:dyDescent="0.25">
      <c r="C349" s="5"/>
      <c r="D349" s="5"/>
      <c r="E349" s="5"/>
      <c r="F349" s="5"/>
      <c r="G349" s="5"/>
      <c r="H349" s="5"/>
      <c r="I349" s="5"/>
      <c r="J349" s="5"/>
      <c r="K349" s="5"/>
      <c r="L349" s="5"/>
      <c r="M349" s="5"/>
      <c r="N349" s="5"/>
      <c r="O349" s="5"/>
      <c r="P349" s="5"/>
      <c r="Q349" s="5"/>
      <c r="R349" s="14"/>
      <c r="S349" s="77"/>
      <c r="T349" s="77"/>
    </row>
    <row r="350" spans="3:20" x14ac:dyDescent="0.25">
      <c r="C350" s="5"/>
      <c r="D350" s="5"/>
      <c r="E350" s="5"/>
      <c r="F350" s="5"/>
      <c r="G350" s="5"/>
      <c r="H350" s="5"/>
      <c r="I350" s="5"/>
      <c r="J350" s="5"/>
      <c r="K350" s="5"/>
      <c r="L350" s="5"/>
      <c r="M350" s="5"/>
      <c r="N350" s="5"/>
      <c r="O350" s="5"/>
      <c r="P350" s="5"/>
      <c r="Q350" s="5"/>
      <c r="R350" s="14"/>
      <c r="S350" s="77"/>
      <c r="T350" s="77"/>
    </row>
    <row r="351" spans="3:20" x14ac:dyDescent="0.25">
      <c r="C351" s="5"/>
      <c r="D351" s="5"/>
      <c r="E351" s="5"/>
      <c r="F351" s="5"/>
      <c r="G351" s="5"/>
      <c r="H351" s="5"/>
      <c r="I351" s="5"/>
      <c r="J351" s="5"/>
      <c r="K351" s="5"/>
      <c r="L351" s="5"/>
      <c r="M351" s="5"/>
      <c r="N351" s="5"/>
      <c r="O351" s="5"/>
      <c r="P351" s="5"/>
      <c r="Q351" s="5"/>
      <c r="R351" s="14"/>
      <c r="S351" s="77"/>
      <c r="T351" s="77"/>
    </row>
    <row r="352" spans="3:20" x14ac:dyDescent="0.25">
      <c r="C352" s="5"/>
      <c r="D352" s="5"/>
      <c r="E352" s="5"/>
      <c r="F352" s="5"/>
      <c r="G352" s="5"/>
      <c r="H352" s="5"/>
      <c r="I352" s="5"/>
      <c r="J352" s="5"/>
      <c r="K352" s="5"/>
      <c r="L352" s="5"/>
      <c r="M352" s="5"/>
      <c r="N352" s="5"/>
      <c r="O352" s="5"/>
      <c r="P352" s="5"/>
      <c r="Q352" s="5"/>
      <c r="R352" s="14"/>
      <c r="S352" s="77"/>
      <c r="T352" s="77"/>
    </row>
    <row r="353" spans="3:20" x14ac:dyDescent="0.25">
      <c r="C353" s="5"/>
      <c r="D353" s="5"/>
      <c r="E353" s="5"/>
      <c r="F353" s="5"/>
      <c r="G353" s="5"/>
      <c r="H353" s="5"/>
      <c r="I353" s="5"/>
      <c r="J353" s="5"/>
      <c r="K353" s="5"/>
      <c r="L353" s="5"/>
      <c r="M353" s="5"/>
      <c r="N353" s="5"/>
      <c r="O353" s="5"/>
      <c r="P353" s="5"/>
      <c r="Q353" s="5"/>
      <c r="R353" s="14"/>
      <c r="S353" s="77"/>
      <c r="T353" s="77"/>
    </row>
    <row r="354" spans="3:20" x14ac:dyDescent="0.25">
      <c r="C354" s="5"/>
      <c r="D354" s="5"/>
      <c r="E354" s="5"/>
      <c r="F354" s="5"/>
      <c r="G354" s="5"/>
      <c r="H354" s="5"/>
      <c r="I354" s="5"/>
      <c r="J354" s="5"/>
      <c r="K354" s="5"/>
      <c r="L354" s="5"/>
      <c r="M354" s="5"/>
      <c r="N354" s="5"/>
      <c r="O354" s="5"/>
      <c r="P354" s="5"/>
      <c r="Q354" s="5"/>
      <c r="R354" s="14"/>
      <c r="S354" s="77"/>
      <c r="T354" s="77"/>
    </row>
    <row r="355" spans="3:20" x14ac:dyDescent="0.25">
      <c r="C355" s="5"/>
      <c r="D355" s="5"/>
      <c r="E355" s="5"/>
      <c r="F355" s="5"/>
      <c r="G355" s="5"/>
      <c r="H355" s="5"/>
      <c r="I355" s="5"/>
      <c r="J355" s="5"/>
      <c r="K355" s="5"/>
      <c r="L355" s="5"/>
      <c r="M355" s="5"/>
      <c r="N355" s="5"/>
      <c r="O355" s="5"/>
      <c r="P355" s="5"/>
      <c r="Q355" s="5"/>
      <c r="R355" s="14"/>
      <c r="S355" s="77"/>
      <c r="T355" s="77"/>
    </row>
    <row r="356" spans="3:20" x14ac:dyDescent="0.25">
      <c r="C356" s="5"/>
      <c r="D356" s="5"/>
      <c r="E356" s="5"/>
      <c r="F356" s="5"/>
      <c r="G356" s="5"/>
      <c r="H356" s="5"/>
      <c r="I356" s="5"/>
      <c r="J356" s="5"/>
      <c r="K356" s="5"/>
      <c r="L356" s="5"/>
      <c r="M356" s="5"/>
      <c r="N356" s="5"/>
      <c r="O356" s="5"/>
      <c r="P356" s="5"/>
      <c r="Q356" s="5"/>
      <c r="R356" s="14"/>
      <c r="S356" s="77"/>
      <c r="T356" s="77"/>
    </row>
    <row r="357" spans="3:20" x14ac:dyDescent="0.25">
      <c r="C357" s="5"/>
      <c r="D357" s="5"/>
      <c r="E357" s="5"/>
      <c r="F357" s="5"/>
      <c r="G357" s="5"/>
      <c r="H357" s="5"/>
      <c r="I357" s="5"/>
      <c r="J357" s="5"/>
      <c r="K357" s="5"/>
      <c r="L357" s="5"/>
      <c r="M357" s="5"/>
      <c r="N357" s="5"/>
      <c r="O357" s="5"/>
      <c r="P357" s="5"/>
      <c r="Q357" s="5"/>
      <c r="R357" s="14"/>
      <c r="S357" s="77"/>
      <c r="T357" s="77"/>
    </row>
    <row r="358" spans="3:20" x14ac:dyDescent="0.25">
      <c r="C358" s="5"/>
      <c r="D358" s="5"/>
      <c r="E358" s="5"/>
      <c r="F358" s="5"/>
      <c r="G358" s="5"/>
      <c r="H358" s="5"/>
      <c r="I358" s="5"/>
      <c r="J358" s="5"/>
      <c r="K358" s="5"/>
      <c r="L358" s="5"/>
      <c r="M358" s="5"/>
      <c r="N358" s="5"/>
      <c r="O358" s="5"/>
      <c r="P358" s="5"/>
      <c r="Q358" s="5"/>
      <c r="R358" s="14"/>
      <c r="S358" s="77"/>
      <c r="T358" s="77"/>
    </row>
    <row r="359" spans="3:20" x14ac:dyDescent="0.25">
      <c r="C359" s="5"/>
      <c r="D359" s="5"/>
      <c r="E359" s="5"/>
      <c r="F359" s="5"/>
      <c r="G359" s="5"/>
      <c r="H359" s="5"/>
      <c r="I359" s="5"/>
      <c r="J359" s="5"/>
      <c r="K359" s="5"/>
      <c r="L359" s="5"/>
      <c r="M359" s="5"/>
      <c r="N359" s="5"/>
      <c r="O359" s="5"/>
      <c r="P359" s="5"/>
      <c r="Q359" s="5"/>
      <c r="R359" s="14"/>
      <c r="S359" s="77"/>
      <c r="T359" s="77"/>
    </row>
    <row r="360" spans="3:20" x14ac:dyDescent="0.25">
      <c r="C360" s="5"/>
      <c r="D360" s="5"/>
      <c r="E360" s="5"/>
      <c r="F360" s="5"/>
      <c r="G360" s="5"/>
      <c r="H360" s="5"/>
      <c r="I360" s="5"/>
      <c r="J360" s="5"/>
      <c r="K360" s="5"/>
      <c r="L360" s="5"/>
      <c r="M360" s="5"/>
      <c r="N360" s="5"/>
      <c r="O360" s="5"/>
      <c r="P360" s="5"/>
      <c r="Q360" s="5"/>
      <c r="R360" s="14"/>
      <c r="S360" s="77"/>
      <c r="T360" s="77"/>
    </row>
    <row r="361" spans="3:20" x14ac:dyDescent="0.25">
      <c r="C361" s="5"/>
      <c r="D361" s="5"/>
      <c r="E361" s="5"/>
      <c r="F361" s="5"/>
      <c r="G361" s="5"/>
      <c r="H361" s="5"/>
      <c r="I361" s="5"/>
      <c r="J361" s="5"/>
      <c r="K361" s="5"/>
      <c r="L361" s="5"/>
      <c r="M361" s="5"/>
      <c r="N361" s="5"/>
      <c r="O361" s="5"/>
      <c r="P361" s="5"/>
      <c r="Q361" s="5"/>
      <c r="R361" s="14"/>
      <c r="S361" s="77"/>
      <c r="T361" s="77"/>
    </row>
    <row r="362" spans="3:20" x14ac:dyDescent="0.25">
      <c r="C362" s="5"/>
      <c r="D362" s="5"/>
      <c r="E362" s="5"/>
      <c r="F362" s="5"/>
      <c r="G362" s="5"/>
      <c r="H362" s="5"/>
      <c r="I362" s="5"/>
      <c r="J362" s="5"/>
      <c r="K362" s="5"/>
      <c r="L362" s="5"/>
      <c r="M362" s="5"/>
      <c r="N362" s="5"/>
      <c r="O362" s="5"/>
      <c r="P362" s="5"/>
      <c r="Q362" s="5"/>
      <c r="R362" s="14"/>
      <c r="S362" s="77"/>
      <c r="T362" s="77"/>
    </row>
    <row r="363" spans="3:20" x14ac:dyDescent="0.25">
      <c r="C363" s="5"/>
      <c r="D363" s="5"/>
      <c r="E363" s="5"/>
      <c r="F363" s="5"/>
      <c r="G363" s="5"/>
      <c r="H363" s="5"/>
      <c r="I363" s="5"/>
      <c r="J363" s="5"/>
      <c r="K363" s="5"/>
      <c r="L363" s="5"/>
      <c r="M363" s="5"/>
      <c r="N363" s="5"/>
      <c r="O363" s="5"/>
      <c r="P363" s="5"/>
      <c r="Q363" s="5"/>
      <c r="R363" s="14"/>
      <c r="S363" s="77"/>
      <c r="T363" s="77"/>
    </row>
    <row r="364" spans="3:20" x14ac:dyDescent="0.25">
      <c r="C364" s="5"/>
      <c r="D364" s="5"/>
      <c r="E364" s="5"/>
      <c r="F364" s="5"/>
      <c r="G364" s="5"/>
      <c r="H364" s="5"/>
      <c r="I364" s="5"/>
      <c r="J364" s="5"/>
      <c r="K364" s="5"/>
      <c r="L364" s="5"/>
      <c r="M364" s="5"/>
      <c r="N364" s="5"/>
      <c r="O364" s="5"/>
      <c r="P364" s="5"/>
      <c r="Q364" s="5"/>
      <c r="R364" s="14"/>
      <c r="S364" s="77"/>
      <c r="T364" s="77"/>
    </row>
    <row r="365" spans="3:20" x14ac:dyDescent="0.25">
      <c r="C365" s="5"/>
      <c r="D365" s="5"/>
      <c r="E365" s="5"/>
      <c r="F365" s="5"/>
      <c r="G365" s="5"/>
      <c r="H365" s="5"/>
      <c r="I365" s="5"/>
      <c r="J365" s="5"/>
      <c r="K365" s="5"/>
      <c r="L365" s="5"/>
      <c r="M365" s="5"/>
      <c r="N365" s="5"/>
      <c r="O365" s="5"/>
      <c r="P365" s="5"/>
      <c r="Q365" s="5"/>
      <c r="R365" s="14"/>
      <c r="S365" s="77"/>
      <c r="T365" s="77"/>
    </row>
    <row r="366" spans="3:20" x14ac:dyDescent="0.25">
      <c r="C366" s="5"/>
      <c r="D366" s="5"/>
      <c r="E366" s="5"/>
      <c r="F366" s="5"/>
      <c r="G366" s="5"/>
      <c r="H366" s="5"/>
      <c r="I366" s="5"/>
      <c r="J366" s="5"/>
      <c r="K366" s="5"/>
      <c r="L366" s="5"/>
      <c r="M366" s="5"/>
      <c r="N366" s="5"/>
      <c r="O366" s="5"/>
      <c r="P366" s="5"/>
      <c r="Q366" s="5"/>
      <c r="R366" s="14"/>
      <c r="S366" s="77"/>
      <c r="T366" s="77"/>
    </row>
    <row r="367" spans="3:20" x14ac:dyDescent="0.25">
      <c r="C367" s="5"/>
      <c r="D367" s="5"/>
      <c r="E367" s="5"/>
      <c r="F367" s="5"/>
      <c r="G367" s="5"/>
      <c r="H367" s="5"/>
      <c r="I367" s="5"/>
      <c r="J367" s="5"/>
      <c r="K367" s="5"/>
      <c r="L367" s="5"/>
      <c r="M367" s="5"/>
      <c r="N367" s="5"/>
      <c r="O367" s="5"/>
      <c r="P367" s="5"/>
      <c r="Q367" s="5"/>
      <c r="R367" s="14"/>
      <c r="S367" s="77"/>
      <c r="T367" s="77"/>
    </row>
    <row r="368" spans="3:20" x14ac:dyDescent="0.25">
      <c r="C368" s="5"/>
      <c r="D368" s="5"/>
      <c r="E368" s="5"/>
      <c r="F368" s="5"/>
      <c r="G368" s="5"/>
      <c r="H368" s="5"/>
      <c r="I368" s="5"/>
      <c r="J368" s="5"/>
      <c r="K368" s="5"/>
      <c r="L368" s="5"/>
      <c r="M368" s="5"/>
      <c r="N368" s="5"/>
      <c r="O368" s="5"/>
      <c r="P368" s="5"/>
      <c r="Q368" s="5"/>
      <c r="R368" s="14"/>
      <c r="S368" s="77"/>
      <c r="T368" s="77"/>
    </row>
    <row r="369" spans="3:20" x14ac:dyDescent="0.25">
      <c r="C369" s="5"/>
      <c r="D369" s="5"/>
      <c r="E369" s="5"/>
      <c r="F369" s="5"/>
      <c r="G369" s="5"/>
      <c r="H369" s="5"/>
      <c r="I369" s="5"/>
      <c r="J369" s="5"/>
      <c r="K369" s="5"/>
      <c r="L369" s="5"/>
      <c r="M369" s="5"/>
      <c r="N369" s="5"/>
      <c r="O369" s="5"/>
      <c r="P369" s="5"/>
      <c r="Q369" s="5"/>
      <c r="R369" s="14"/>
      <c r="S369" s="77"/>
      <c r="T369" s="77"/>
    </row>
    <row r="371" spans="3:20" x14ac:dyDescent="0.25">
      <c r="S371" s="77"/>
      <c r="T371" s="77"/>
    </row>
  </sheetData>
  <pageMargins left="0.7" right="0.7" top="0.75" bottom="0.75" header="0.3" footer="0.3"/>
  <pageSetup paperSize="9" orientation="portrait" horizontalDpi="0" verticalDpi="0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1542A26-6F44-8C4D-B496-0482E30A9975}">
  <sheetPr>
    <tabColor theme="2" tint="-0.249977111117893"/>
  </sheetPr>
  <dimension ref="B1:XED204"/>
  <sheetViews>
    <sheetView zoomScaleNormal="100" workbookViewId="0">
      <pane ySplit="3" topLeftCell="A4" activePane="bottomLeft" state="frozen"/>
      <selection activeCell="A4" sqref="A4"/>
      <selection pane="bottomLeft"/>
    </sheetView>
  </sheetViews>
  <sheetFormatPr baseColWidth="10" defaultColWidth="10.875" defaultRowHeight="15.75" outlineLevelRow="1" x14ac:dyDescent="0.25"/>
  <cols>
    <col min="1" max="1" width="3.625" style="14" customWidth="1"/>
    <col min="2" max="2" width="10.875" style="14"/>
    <col min="3" max="3" width="13.125" style="14" bestFit="1" customWidth="1"/>
    <col min="4" max="6" width="13.125" style="14" customWidth="1"/>
    <col min="7" max="11" width="10.875" style="14"/>
    <col min="12" max="12" width="12.5" style="14" bestFit="1" customWidth="1"/>
    <col min="13" max="27" width="10.875" style="14"/>
    <col min="28" max="28" width="12.5" style="14" bestFit="1" customWidth="1"/>
    <col min="29" max="31" width="10.875" style="14"/>
    <col min="32" max="32" width="12.5" style="14" bestFit="1" customWidth="1"/>
    <col min="33" max="16384" width="10.875" style="14"/>
  </cols>
  <sheetData>
    <row r="1" spans="2:16358" x14ac:dyDescent="0.25">
      <c r="B1" s="33"/>
      <c r="C1" s="22"/>
      <c r="D1" s="22"/>
      <c r="E1" s="22"/>
      <c r="F1" s="22"/>
      <c r="G1" s="173"/>
      <c r="H1" s="173"/>
      <c r="I1" s="173"/>
      <c r="J1" s="173"/>
      <c r="K1" s="173"/>
      <c r="L1" s="173"/>
      <c r="M1" s="173"/>
      <c r="N1" s="173"/>
      <c r="O1" s="173"/>
      <c r="P1" s="173"/>
      <c r="Q1" s="173"/>
      <c r="R1" s="173"/>
      <c r="S1" s="173"/>
      <c r="T1" s="22"/>
      <c r="U1" s="33"/>
      <c r="V1" s="33"/>
      <c r="W1" s="22"/>
      <c r="X1" s="22"/>
      <c r="Y1" s="33"/>
      <c r="Z1" s="22"/>
      <c r="AA1" s="22"/>
      <c r="AB1" s="76"/>
      <c r="AC1" s="76"/>
      <c r="AD1" s="76"/>
      <c r="AE1" s="76"/>
      <c r="AF1" s="76"/>
      <c r="AG1" s="76"/>
      <c r="AH1" s="76"/>
      <c r="AI1" s="76"/>
      <c r="AJ1" s="76"/>
      <c r="AK1" s="76"/>
      <c r="AL1" s="76"/>
      <c r="AM1" s="76"/>
      <c r="AN1" s="76"/>
      <c r="AO1" s="76"/>
      <c r="AP1" s="76"/>
      <c r="AQ1" s="76"/>
      <c r="AR1" s="76"/>
      <c r="AS1" s="76"/>
      <c r="AT1" s="76"/>
      <c r="AU1" s="76"/>
      <c r="AV1" s="76"/>
      <c r="AW1" s="76"/>
      <c r="AX1" s="76"/>
      <c r="AY1" s="76"/>
      <c r="AZ1" s="76"/>
      <c r="BA1" s="76"/>
      <c r="BB1" s="76"/>
      <c r="BC1" s="76"/>
      <c r="BD1" s="76"/>
      <c r="BE1" s="76"/>
      <c r="BF1" s="76"/>
      <c r="BG1" s="76"/>
      <c r="BH1" s="76"/>
      <c r="BI1" s="76"/>
      <c r="BJ1" s="76"/>
      <c r="BK1" s="76"/>
      <c r="BL1" s="76"/>
      <c r="BM1" s="76"/>
      <c r="BN1" s="76"/>
      <c r="BO1" s="76"/>
      <c r="BP1" s="76"/>
      <c r="BQ1" s="76"/>
      <c r="BR1" s="76"/>
      <c r="BS1" s="76"/>
      <c r="BT1" s="76"/>
      <c r="BU1" s="76"/>
      <c r="BV1" s="76"/>
      <c r="BW1" s="76"/>
      <c r="BX1" s="76"/>
      <c r="BY1" s="76"/>
      <c r="BZ1" s="76"/>
      <c r="CA1" s="76"/>
      <c r="CB1" s="76"/>
      <c r="CC1" s="76"/>
      <c r="CD1" s="76"/>
      <c r="CE1" s="76"/>
      <c r="CF1" s="76"/>
      <c r="CG1" s="76"/>
      <c r="CH1" s="76"/>
      <c r="CI1" s="76"/>
      <c r="CJ1" s="76"/>
      <c r="CK1" s="76"/>
      <c r="CL1" s="76"/>
      <c r="CM1" s="76"/>
      <c r="CN1" s="76"/>
      <c r="CO1" s="76"/>
      <c r="CP1" s="76"/>
      <c r="CQ1" s="76"/>
      <c r="CR1" s="76"/>
      <c r="CS1" s="76"/>
      <c r="CT1" s="76"/>
      <c r="CU1" s="76"/>
      <c r="CV1" s="76"/>
      <c r="CW1" s="76"/>
      <c r="CX1" s="76"/>
      <c r="CY1" s="76"/>
      <c r="CZ1" s="76"/>
      <c r="DA1" s="76"/>
      <c r="DB1" s="76"/>
      <c r="DC1" s="76"/>
      <c r="DD1" s="76"/>
      <c r="DE1" s="76"/>
      <c r="DF1" s="76"/>
      <c r="DG1" s="76"/>
      <c r="DH1" s="76"/>
      <c r="DI1" s="76"/>
      <c r="DJ1" s="76"/>
      <c r="DK1" s="76"/>
      <c r="DL1" s="76"/>
      <c r="DM1" s="76"/>
      <c r="DN1" s="76"/>
      <c r="DO1" s="76"/>
      <c r="DP1" s="76"/>
      <c r="DQ1" s="76"/>
      <c r="DR1" s="76"/>
      <c r="DS1" s="76"/>
      <c r="DT1" s="76"/>
      <c r="DU1" s="76"/>
      <c r="DV1" s="76"/>
      <c r="DW1" s="76"/>
      <c r="DX1" s="76"/>
      <c r="DY1" s="76"/>
      <c r="DZ1" s="76"/>
      <c r="EA1" s="76"/>
      <c r="EB1" s="76"/>
      <c r="EC1" s="76"/>
      <c r="ED1" s="76"/>
      <c r="EE1" s="76"/>
      <c r="EF1" s="76"/>
      <c r="EG1" s="76"/>
      <c r="EH1" s="76"/>
      <c r="EI1" s="76"/>
      <c r="EJ1" s="76"/>
      <c r="EK1" s="76"/>
      <c r="EL1" s="76"/>
      <c r="EM1" s="76"/>
      <c r="EN1" s="76"/>
      <c r="EO1" s="76"/>
      <c r="EP1" s="76"/>
      <c r="EQ1" s="76"/>
      <c r="ER1" s="76"/>
      <c r="ES1" s="76"/>
      <c r="ET1" s="76"/>
      <c r="EU1" s="76"/>
      <c r="EV1" s="76"/>
      <c r="EW1" s="76"/>
      <c r="EX1" s="76"/>
      <c r="EY1" s="76"/>
      <c r="EZ1" s="76"/>
      <c r="FA1" s="76"/>
      <c r="FB1" s="76"/>
      <c r="FC1" s="76"/>
      <c r="FD1" s="76"/>
      <c r="FE1" s="76"/>
      <c r="FF1" s="76"/>
      <c r="FG1" s="76"/>
      <c r="FH1" s="76"/>
      <c r="FI1" s="76"/>
      <c r="FJ1" s="76"/>
      <c r="FK1" s="76"/>
      <c r="FL1" s="76"/>
      <c r="FM1" s="76"/>
      <c r="FN1" s="76"/>
      <c r="FO1" s="76"/>
      <c r="FP1" s="76"/>
      <c r="FQ1" s="76"/>
      <c r="FR1" s="76"/>
      <c r="FS1" s="76"/>
      <c r="FT1" s="76"/>
      <c r="FU1" s="76"/>
      <c r="FV1" s="76"/>
      <c r="FW1" s="76"/>
      <c r="FX1" s="76"/>
      <c r="FY1" s="76"/>
      <c r="FZ1" s="76"/>
      <c r="GA1" s="76"/>
      <c r="GB1" s="76"/>
      <c r="GC1" s="76"/>
      <c r="GD1" s="76"/>
      <c r="GE1" s="76"/>
      <c r="GF1" s="76"/>
      <c r="GG1" s="76"/>
      <c r="GH1" s="76"/>
      <c r="GI1" s="76"/>
      <c r="GJ1" s="76"/>
      <c r="GK1" s="76"/>
      <c r="GL1" s="76"/>
      <c r="GM1" s="76"/>
      <c r="GN1" s="76"/>
      <c r="GO1" s="76"/>
      <c r="GP1" s="76"/>
      <c r="GQ1" s="76"/>
      <c r="GR1" s="76"/>
      <c r="GS1" s="76"/>
      <c r="GT1" s="76"/>
      <c r="GU1" s="76"/>
      <c r="GV1" s="76"/>
      <c r="GW1" s="76"/>
      <c r="GX1" s="76"/>
      <c r="GY1" s="76"/>
      <c r="GZ1" s="76"/>
      <c r="HA1" s="76"/>
      <c r="HB1" s="76"/>
      <c r="HC1" s="76"/>
      <c r="HD1" s="76"/>
      <c r="HE1" s="76"/>
      <c r="HF1" s="76"/>
      <c r="HG1" s="76"/>
      <c r="HH1" s="76"/>
      <c r="HI1" s="76"/>
      <c r="HJ1" s="76"/>
      <c r="HK1" s="76"/>
      <c r="HL1" s="76"/>
      <c r="HM1" s="76"/>
      <c r="HN1" s="76"/>
      <c r="HO1" s="76"/>
      <c r="HP1" s="76"/>
      <c r="HQ1" s="76"/>
      <c r="HR1" s="76"/>
      <c r="HS1" s="76"/>
      <c r="HT1" s="76"/>
      <c r="HU1" s="76"/>
      <c r="HV1" s="76"/>
      <c r="HW1" s="76"/>
      <c r="HX1" s="76"/>
      <c r="HY1" s="76"/>
      <c r="HZ1" s="76"/>
      <c r="IA1" s="76"/>
      <c r="IB1" s="76"/>
      <c r="IC1" s="76"/>
      <c r="ID1" s="76"/>
      <c r="IE1" s="76"/>
      <c r="IF1" s="76"/>
      <c r="IG1" s="76"/>
      <c r="IH1" s="76"/>
      <c r="II1" s="76"/>
      <c r="IJ1" s="76"/>
      <c r="IK1" s="76"/>
      <c r="IL1" s="76"/>
      <c r="IM1" s="76"/>
      <c r="IN1" s="76"/>
      <c r="IO1" s="76"/>
      <c r="IP1" s="76"/>
      <c r="IQ1" s="76"/>
      <c r="IR1" s="76"/>
      <c r="IS1" s="76"/>
      <c r="IT1" s="76"/>
      <c r="IU1" s="76"/>
      <c r="IV1" s="76"/>
      <c r="IW1" s="76"/>
      <c r="IX1" s="76"/>
      <c r="IY1" s="76"/>
      <c r="IZ1" s="76"/>
      <c r="JA1" s="76"/>
      <c r="JB1" s="76"/>
      <c r="JC1" s="76"/>
      <c r="JD1" s="76"/>
      <c r="JE1" s="76"/>
      <c r="JF1" s="76"/>
      <c r="JG1" s="76"/>
      <c r="JH1" s="76"/>
      <c r="JI1" s="76"/>
      <c r="JJ1" s="76"/>
      <c r="JK1" s="76"/>
      <c r="JL1" s="76"/>
      <c r="JM1" s="76"/>
      <c r="JN1" s="76"/>
      <c r="JO1" s="76"/>
      <c r="JP1" s="76"/>
      <c r="JQ1" s="76"/>
      <c r="JR1" s="76"/>
      <c r="JS1" s="76"/>
      <c r="JT1" s="76"/>
      <c r="JU1" s="76"/>
      <c r="JV1" s="76"/>
      <c r="JW1" s="76"/>
      <c r="JX1" s="76"/>
      <c r="JY1" s="76"/>
      <c r="JZ1" s="76"/>
      <c r="KA1" s="76"/>
      <c r="KB1" s="76"/>
      <c r="KC1" s="76"/>
      <c r="KD1" s="76"/>
      <c r="KE1" s="76"/>
      <c r="KF1" s="76"/>
      <c r="KG1" s="76"/>
      <c r="KH1" s="76"/>
      <c r="KI1" s="76"/>
      <c r="KJ1" s="76"/>
      <c r="KK1" s="76"/>
      <c r="KL1" s="76"/>
      <c r="KM1" s="76"/>
      <c r="KN1" s="76"/>
      <c r="KO1" s="76"/>
      <c r="KP1" s="76"/>
      <c r="KQ1" s="76"/>
      <c r="KR1" s="76"/>
      <c r="KS1" s="76"/>
      <c r="KT1" s="76"/>
      <c r="KU1" s="76"/>
      <c r="KV1" s="76"/>
      <c r="KW1" s="76"/>
      <c r="KX1" s="76"/>
      <c r="KY1" s="76"/>
      <c r="KZ1" s="76"/>
      <c r="LA1" s="76"/>
      <c r="LB1" s="76"/>
      <c r="LC1" s="76"/>
      <c r="LD1" s="76"/>
      <c r="LE1" s="76"/>
      <c r="LF1" s="76"/>
      <c r="LG1" s="76"/>
      <c r="LH1" s="76"/>
      <c r="LI1" s="76"/>
      <c r="LJ1" s="76"/>
      <c r="LK1" s="76"/>
      <c r="LL1" s="76"/>
      <c r="LM1" s="76"/>
      <c r="LN1" s="76"/>
      <c r="LO1" s="76"/>
      <c r="LP1" s="76"/>
      <c r="LQ1" s="76"/>
      <c r="LR1" s="76"/>
      <c r="LS1" s="76"/>
      <c r="LT1" s="76"/>
      <c r="LU1" s="76"/>
      <c r="LV1" s="76"/>
      <c r="LW1" s="76"/>
      <c r="LX1" s="76"/>
      <c r="LY1" s="76"/>
      <c r="LZ1" s="76"/>
      <c r="MA1" s="76"/>
      <c r="MB1" s="76"/>
      <c r="MC1" s="76"/>
      <c r="MD1" s="76"/>
      <c r="ME1" s="76"/>
      <c r="MF1" s="76"/>
      <c r="MG1" s="76"/>
      <c r="MH1" s="76"/>
      <c r="MI1" s="76"/>
      <c r="MJ1" s="76"/>
      <c r="MK1" s="76"/>
      <c r="ML1" s="76"/>
      <c r="MM1" s="76"/>
      <c r="MN1" s="76"/>
      <c r="MO1" s="76"/>
      <c r="MP1" s="76"/>
      <c r="MQ1" s="76"/>
      <c r="MR1" s="76"/>
      <c r="MS1" s="76"/>
      <c r="MT1" s="76"/>
      <c r="MU1" s="76"/>
      <c r="MV1" s="76"/>
      <c r="MW1" s="76"/>
      <c r="MX1" s="76"/>
      <c r="MY1" s="76"/>
      <c r="MZ1" s="76"/>
      <c r="NA1" s="76"/>
      <c r="NB1" s="76"/>
      <c r="NC1" s="76"/>
      <c r="ND1" s="76"/>
      <c r="NE1" s="76"/>
      <c r="NF1" s="76"/>
      <c r="NG1" s="76"/>
      <c r="NH1" s="76"/>
      <c r="NI1" s="76"/>
      <c r="NJ1" s="76"/>
      <c r="NK1" s="76"/>
      <c r="NL1" s="76"/>
      <c r="NM1" s="76"/>
      <c r="NN1" s="76"/>
      <c r="NO1" s="76"/>
      <c r="NP1" s="76"/>
      <c r="NQ1" s="76"/>
      <c r="NR1" s="76"/>
      <c r="NS1" s="76"/>
      <c r="NT1" s="76"/>
      <c r="NU1" s="76"/>
      <c r="NV1" s="76"/>
      <c r="NW1" s="76"/>
      <c r="NX1" s="76"/>
      <c r="NY1" s="76"/>
      <c r="NZ1" s="76"/>
      <c r="OA1" s="76"/>
      <c r="OB1" s="76"/>
      <c r="OC1" s="76"/>
      <c r="OD1" s="76"/>
      <c r="OE1" s="76"/>
      <c r="OF1" s="76"/>
      <c r="OG1" s="76"/>
      <c r="OH1" s="76"/>
      <c r="OI1" s="76"/>
      <c r="OJ1" s="76"/>
      <c r="OK1" s="76"/>
      <c r="OL1" s="76"/>
      <c r="OM1" s="76"/>
      <c r="ON1" s="76"/>
      <c r="OO1" s="76"/>
      <c r="OP1" s="76"/>
      <c r="OQ1" s="76"/>
      <c r="OR1" s="76"/>
      <c r="OS1" s="76"/>
      <c r="OT1" s="76"/>
      <c r="OU1" s="76"/>
      <c r="OV1" s="76"/>
      <c r="OW1" s="76"/>
      <c r="OX1" s="76"/>
      <c r="OY1" s="76"/>
      <c r="OZ1" s="76"/>
      <c r="PA1" s="76"/>
      <c r="PB1" s="76"/>
      <c r="PC1" s="76"/>
      <c r="PD1" s="76"/>
      <c r="PE1" s="76"/>
      <c r="PF1" s="76"/>
      <c r="PG1" s="76"/>
      <c r="PH1" s="76"/>
      <c r="PI1" s="76"/>
      <c r="PJ1" s="76"/>
      <c r="PK1" s="76"/>
      <c r="PL1" s="76"/>
      <c r="PM1" s="76"/>
      <c r="PN1" s="76"/>
      <c r="PO1" s="76"/>
      <c r="PP1" s="76"/>
      <c r="PQ1" s="76"/>
      <c r="PR1" s="76"/>
      <c r="PS1" s="76"/>
      <c r="PT1" s="76"/>
      <c r="PU1" s="76"/>
      <c r="PV1" s="76"/>
      <c r="PW1" s="76"/>
      <c r="PX1" s="76"/>
      <c r="PY1" s="76"/>
      <c r="PZ1" s="76"/>
      <c r="QA1" s="76"/>
      <c r="QB1" s="76"/>
      <c r="QC1" s="76"/>
      <c r="QD1" s="76"/>
      <c r="QE1" s="76"/>
      <c r="QF1" s="76"/>
      <c r="QG1" s="76"/>
      <c r="QH1" s="76"/>
      <c r="QI1" s="76"/>
      <c r="QJ1" s="76"/>
      <c r="QK1" s="76"/>
      <c r="QL1" s="76"/>
      <c r="QM1" s="76"/>
      <c r="QN1" s="76"/>
      <c r="QO1" s="76"/>
      <c r="QP1" s="76"/>
      <c r="QQ1" s="76"/>
      <c r="QR1" s="76"/>
      <c r="QS1" s="76"/>
      <c r="QT1" s="76"/>
      <c r="QU1" s="76"/>
      <c r="QV1" s="76"/>
      <c r="QW1" s="76"/>
      <c r="QX1" s="76"/>
      <c r="QY1" s="76"/>
      <c r="QZ1" s="76"/>
      <c r="RA1" s="76"/>
      <c r="RB1" s="76"/>
      <c r="RC1" s="76"/>
      <c r="RD1" s="76"/>
      <c r="RE1" s="76"/>
      <c r="RF1" s="76"/>
      <c r="RG1" s="76"/>
      <c r="RH1" s="76"/>
      <c r="RI1" s="76"/>
      <c r="RJ1" s="76"/>
      <c r="RK1" s="76"/>
      <c r="RL1" s="76"/>
      <c r="RM1" s="76"/>
      <c r="RN1" s="76"/>
      <c r="RO1" s="76"/>
      <c r="RP1" s="76"/>
      <c r="RQ1" s="76"/>
      <c r="RR1" s="76"/>
      <c r="RS1" s="76"/>
      <c r="RT1" s="76"/>
      <c r="RU1" s="76"/>
      <c r="RV1" s="76"/>
      <c r="RW1" s="76"/>
      <c r="RX1" s="76"/>
      <c r="RY1" s="76"/>
      <c r="RZ1" s="76"/>
      <c r="SA1" s="76"/>
      <c r="SB1" s="76"/>
      <c r="SC1" s="76"/>
      <c r="SD1" s="76"/>
      <c r="SE1" s="76"/>
      <c r="SF1" s="76"/>
      <c r="SG1" s="76"/>
      <c r="SH1" s="76"/>
      <c r="SI1" s="76"/>
      <c r="SJ1" s="76"/>
      <c r="SK1" s="76"/>
      <c r="SL1" s="76"/>
      <c r="SM1" s="76"/>
      <c r="SN1" s="76"/>
      <c r="SO1" s="76"/>
      <c r="SP1" s="76"/>
      <c r="SQ1" s="76"/>
      <c r="SR1" s="76"/>
      <c r="SS1" s="76"/>
      <c r="ST1" s="76"/>
      <c r="SU1" s="76"/>
      <c r="SV1" s="76"/>
      <c r="SW1" s="76"/>
      <c r="SX1" s="76"/>
      <c r="SY1" s="76"/>
      <c r="SZ1" s="76"/>
      <c r="TA1" s="76"/>
      <c r="TB1" s="76"/>
      <c r="TC1" s="76"/>
      <c r="TD1" s="76"/>
      <c r="TE1" s="76"/>
      <c r="TF1" s="76"/>
      <c r="TG1" s="76"/>
      <c r="TH1" s="76"/>
      <c r="TI1" s="76"/>
      <c r="TJ1" s="76"/>
      <c r="TK1" s="76"/>
      <c r="TL1" s="76"/>
      <c r="TM1" s="76"/>
      <c r="TN1" s="76"/>
      <c r="TO1" s="76"/>
      <c r="TP1" s="76"/>
      <c r="TQ1" s="76"/>
      <c r="TR1" s="76"/>
      <c r="TS1" s="76"/>
      <c r="TT1" s="76"/>
      <c r="TU1" s="76"/>
      <c r="TV1" s="76"/>
      <c r="TW1" s="76"/>
      <c r="TX1" s="76"/>
      <c r="TY1" s="76"/>
      <c r="TZ1" s="76"/>
      <c r="UA1" s="76"/>
      <c r="UB1" s="76"/>
      <c r="UC1" s="76"/>
      <c r="UD1" s="76"/>
      <c r="UE1" s="76"/>
      <c r="UF1" s="76"/>
      <c r="UG1" s="76"/>
      <c r="UH1" s="76"/>
      <c r="UI1" s="76"/>
      <c r="UJ1" s="76"/>
      <c r="UK1" s="76"/>
      <c r="UL1" s="76"/>
      <c r="UM1" s="76"/>
      <c r="UN1" s="76"/>
      <c r="UO1" s="76"/>
      <c r="UP1" s="76"/>
      <c r="UQ1" s="76"/>
      <c r="UR1" s="76"/>
      <c r="US1" s="76"/>
      <c r="UT1" s="76"/>
      <c r="UU1" s="76"/>
      <c r="UV1" s="76"/>
      <c r="UW1" s="76"/>
      <c r="UX1" s="76"/>
      <c r="UY1" s="76"/>
      <c r="UZ1" s="76"/>
      <c r="VA1" s="76"/>
      <c r="VB1" s="76"/>
      <c r="VC1" s="76"/>
      <c r="VD1" s="76"/>
      <c r="VE1" s="76"/>
      <c r="VF1" s="76"/>
      <c r="VG1" s="76"/>
      <c r="VH1" s="76"/>
      <c r="VI1" s="76"/>
      <c r="VJ1" s="76"/>
      <c r="VK1" s="76"/>
      <c r="VL1" s="76"/>
      <c r="VM1" s="76"/>
      <c r="VN1" s="76"/>
      <c r="VO1" s="76"/>
      <c r="VP1" s="76"/>
      <c r="VQ1" s="76"/>
      <c r="VR1" s="76"/>
      <c r="VS1" s="76"/>
      <c r="VT1" s="76"/>
      <c r="VU1" s="76"/>
      <c r="VV1" s="76"/>
      <c r="VW1" s="76"/>
      <c r="VX1" s="76"/>
      <c r="VY1" s="76"/>
      <c r="VZ1" s="76"/>
      <c r="WA1" s="76"/>
      <c r="WB1" s="76"/>
      <c r="WC1" s="76"/>
      <c r="WD1" s="76"/>
      <c r="WE1" s="76"/>
      <c r="WF1" s="76"/>
      <c r="WG1" s="76"/>
      <c r="WH1" s="76"/>
      <c r="WI1" s="76"/>
      <c r="WJ1" s="76"/>
      <c r="WK1" s="76"/>
      <c r="WL1" s="76"/>
      <c r="WM1" s="76"/>
      <c r="WN1" s="76"/>
      <c r="WO1" s="76"/>
      <c r="WP1" s="76"/>
      <c r="WQ1" s="76"/>
      <c r="WR1" s="76"/>
      <c r="WS1" s="76"/>
      <c r="WT1" s="76"/>
      <c r="WU1" s="76"/>
      <c r="WV1" s="76"/>
      <c r="WW1" s="76"/>
      <c r="WX1" s="76"/>
      <c r="WY1" s="76"/>
      <c r="WZ1" s="76"/>
      <c r="XA1" s="76"/>
      <c r="XB1" s="76"/>
      <c r="XC1" s="76"/>
      <c r="XD1" s="76"/>
      <c r="XE1" s="76"/>
      <c r="XF1" s="76"/>
      <c r="XG1" s="76"/>
      <c r="XH1" s="76"/>
      <c r="XI1" s="76"/>
      <c r="XJ1" s="76"/>
      <c r="XK1" s="76"/>
      <c r="XL1" s="76"/>
      <c r="XM1" s="76"/>
      <c r="XN1" s="76"/>
      <c r="XO1" s="76"/>
      <c r="XP1" s="76"/>
      <c r="XQ1" s="76"/>
      <c r="XR1" s="76"/>
      <c r="XS1" s="76"/>
      <c r="XT1" s="76"/>
      <c r="XU1" s="76"/>
      <c r="XV1" s="76"/>
      <c r="XW1" s="76"/>
      <c r="XX1" s="76"/>
      <c r="XY1" s="76"/>
      <c r="XZ1" s="76"/>
      <c r="YA1" s="76"/>
      <c r="YB1" s="76"/>
      <c r="YC1" s="76"/>
      <c r="YD1" s="76"/>
      <c r="YE1" s="76"/>
      <c r="YF1" s="76"/>
      <c r="YG1" s="76"/>
      <c r="YH1" s="76"/>
      <c r="YI1" s="76"/>
      <c r="YJ1" s="76"/>
      <c r="YK1" s="76"/>
      <c r="YL1" s="76"/>
      <c r="YM1" s="76"/>
      <c r="YN1" s="76"/>
      <c r="YO1" s="76"/>
      <c r="YP1" s="76"/>
      <c r="YQ1" s="76"/>
      <c r="YR1" s="76"/>
      <c r="YS1" s="76"/>
      <c r="YT1" s="76"/>
      <c r="YU1" s="76"/>
      <c r="YV1" s="76"/>
      <c r="YW1" s="76"/>
      <c r="YX1" s="76"/>
      <c r="YY1" s="76"/>
      <c r="YZ1" s="76"/>
      <c r="ZA1" s="76"/>
      <c r="ZB1" s="76"/>
      <c r="ZC1" s="76"/>
      <c r="ZD1" s="76"/>
      <c r="ZE1" s="76"/>
      <c r="ZF1" s="76"/>
      <c r="ZG1" s="76"/>
      <c r="ZH1" s="76"/>
      <c r="ZI1" s="76"/>
      <c r="ZJ1" s="76"/>
      <c r="ZK1" s="76"/>
      <c r="ZL1" s="76"/>
      <c r="ZM1" s="76"/>
      <c r="ZN1" s="76"/>
      <c r="ZO1" s="76"/>
      <c r="ZP1" s="76"/>
      <c r="ZQ1" s="76"/>
      <c r="ZR1" s="76"/>
      <c r="ZS1" s="76"/>
      <c r="ZT1" s="76"/>
      <c r="ZU1" s="76"/>
      <c r="ZV1" s="76"/>
      <c r="ZW1" s="76"/>
      <c r="ZX1" s="76"/>
      <c r="ZY1" s="76"/>
      <c r="ZZ1" s="76"/>
      <c r="AAA1" s="76"/>
      <c r="AAB1" s="76"/>
      <c r="AAC1" s="76"/>
      <c r="AAD1" s="76"/>
      <c r="AAE1" s="76"/>
      <c r="AAF1" s="76"/>
      <c r="AAG1" s="76"/>
      <c r="AAH1" s="76"/>
      <c r="AAI1" s="76"/>
      <c r="AAJ1" s="76"/>
      <c r="AAK1" s="76"/>
      <c r="AAL1" s="76"/>
      <c r="AAM1" s="76"/>
      <c r="AAN1" s="76"/>
      <c r="AAO1" s="76"/>
      <c r="AAP1" s="76"/>
      <c r="AAQ1" s="76"/>
      <c r="AAR1" s="76"/>
      <c r="AAS1" s="76"/>
      <c r="AAT1" s="76"/>
      <c r="AAU1" s="76"/>
      <c r="AAV1" s="76"/>
      <c r="AAW1" s="76"/>
      <c r="AAX1" s="76"/>
      <c r="AAY1" s="76"/>
      <c r="AAZ1" s="76"/>
      <c r="ABA1" s="76"/>
      <c r="ABB1" s="76"/>
      <c r="ABC1" s="76"/>
      <c r="ABD1" s="76"/>
      <c r="ABE1" s="76"/>
      <c r="ABF1" s="76"/>
      <c r="ABG1" s="76"/>
      <c r="ABH1" s="76"/>
      <c r="ABI1" s="76"/>
      <c r="ABJ1" s="76"/>
      <c r="ABK1" s="76"/>
      <c r="ABL1" s="76"/>
      <c r="ABM1" s="76"/>
      <c r="ABN1" s="76"/>
      <c r="ABO1" s="76"/>
      <c r="ABP1" s="76"/>
      <c r="ABQ1" s="76"/>
      <c r="ABR1" s="76"/>
      <c r="ABS1" s="76"/>
      <c r="ABT1" s="76"/>
      <c r="ABU1" s="76"/>
      <c r="ABV1" s="76"/>
      <c r="ABW1" s="76"/>
      <c r="ABX1" s="76"/>
      <c r="ABY1" s="76"/>
      <c r="ABZ1" s="76"/>
      <c r="ACA1" s="76"/>
      <c r="ACB1" s="76"/>
      <c r="ACC1" s="76"/>
      <c r="ACD1" s="76"/>
      <c r="ACE1" s="76"/>
      <c r="ACF1" s="76"/>
      <c r="ACG1" s="76"/>
      <c r="ACH1" s="76"/>
      <c r="ACI1" s="76"/>
      <c r="ACJ1" s="76"/>
      <c r="ACK1" s="76"/>
      <c r="ACL1" s="76"/>
      <c r="ACM1" s="76"/>
      <c r="ACN1" s="76"/>
      <c r="ACO1" s="76"/>
      <c r="ACP1" s="76"/>
      <c r="ACQ1" s="76"/>
      <c r="ACR1" s="76"/>
      <c r="ACS1" s="76"/>
      <c r="ACT1" s="76"/>
      <c r="ACU1" s="76"/>
      <c r="ACV1" s="76"/>
      <c r="ACW1" s="76"/>
      <c r="ACX1" s="76"/>
      <c r="ACY1" s="76"/>
      <c r="ACZ1" s="76"/>
      <c r="ADA1" s="76"/>
      <c r="ADB1" s="76"/>
      <c r="ADC1" s="76"/>
      <c r="ADD1" s="76"/>
      <c r="ADE1" s="76"/>
      <c r="ADF1" s="76"/>
      <c r="ADG1" s="76"/>
      <c r="ADH1" s="76"/>
      <c r="ADI1" s="76"/>
      <c r="ADJ1" s="76"/>
      <c r="ADK1" s="76"/>
      <c r="ADL1" s="76"/>
      <c r="ADM1" s="76"/>
      <c r="ADN1" s="76"/>
      <c r="ADO1" s="76"/>
      <c r="ADP1" s="76"/>
      <c r="ADQ1" s="76"/>
      <c r="ADR1" s="76"/>
      <c r="ADS1" s="76"/>
      <c r="ADT1" s="76"/>
      <c r="ADU1" s="76"/>
      <c r="ADV1" s="76"/>
      <c r="ADW1" s="76"/>
      <c r="ADX1" s="76"/>
      <c r="ADY1" s="76"/>
      <c r="ADZ1" s="76"/>
      <c r="AEA1" s="76"/>
      <c r="AEB1" s="76"/>
      <c r="AEC1" s="76"/>
      <c r="AED1" s="76"/>
      <c r="AEE1" s="76"/>
      <c r="AEF1" s="76"/>
      <c r="AEG1" s="76"/>
      <c r="AEH1" s="76"/>
      <c r="AEI1" s="76"/>
      <c r="AEJ1" s="76"/>
      <c r="AEK1" s="76"/>
      <c r="AEL1" s="76"/>
      <c r="AEM1" s="76"/>
      <c r="AEN1" s="76"/>
      <c r="AEO1" s="76"/>
      <c r="AEP1" s="76"/>
      <c r="AEQ1" s="76"/>
      <c r="AER1" s="76"/>
      <c r="AES1" s="76"/>
      <c r="AET1" s="76"/>
      <c r="AEU1" s="76"/>
      <c r="AEV1" s="76"/>
      <c r="AEW1" s="76"/>
      <c r="AEX1" s="76"/>
      <c r="AEY1" s="76"/>
      <c r="AEZ1" s="76"/>
      <c r="AFA1" s="76"/>
      <c r="AFB1" s="76"/>
      <c r="AFC1" s="76"/>
      <c r="AFD1" s="76"/>
      <c r="AFE1" s="76"/>
      <c r="AFF1" s="76"/>
      <c r="AFG1" s="76"/>
      <c r="AFH1" s="76"/>
      <c r="AFI1" s="76"/>
      <c r="AFJ1" s="76"/>
      <c r="AFK1" s="76"/>
      <c r="AFL1" s="76"/>
      <c r="AFM1" s="76"/>
      <c r="AFN1" s="76"/>
      <c r="AFO1" s="76"/>
      <c r="AFP1" s="76"/>
      <c r="AFQ1" s="76"/>
      <c r="AFR1" s="76"/>
      <c r="AFS1" s="76"/>
      <c r="AFT1" s="76"/>
      <c r="AFU1" s="76"/>
      <c r="AFV1" s="76"/>
      <c r="AFW1" s="76"/>
      <c r="AFX1" s="76"/>
      <c r="AFY1" s="76"/>
      <c r="AFZ1" s="76"/>
      <c r="AGA1" s="76"/>
      <c r="AGB1" s="76"/>
      <c r="AGC1" s="76"/>
      <c r="AGD1" s="76"/>
      <c r="AGE1" s="76"/>
      <c r="AGF1" s="76"/>
      <c r="AGG1" s="76"/>
      <c r="AGH1" s="76"/>
      <c r="AGI1" s="76"/>
      <c r="AGJ1" s="76"/>
      <c r="AGK1" s="76"/>
      <c r="AGL1" s="76"/>
      <c r="AGM1" s="76"/>
      <c r="AGN1" s="76"/>
      <c r="AGO1" s="76"/>
      <c r="AGP1" s="76"/>
      <c r="AGQ1" s="76"/>
      <c r="AGR1" s="76"/>
      <c r="AGS1" s="76"/>
      <c r="AGT1" s="76"/>
      <c r="AGU1" s="76"/>
      <c r="AGV1" s="76"/>
      <c r="AGW1" s="76"/>
      <c r="AGX1" s="76"/>
      <c r="AGY1" s="76"/>
      <c r="AGZ1" s="76"/>
      <c r="AHA1" s="76"/>
      <c r="AHB1" s="76"/>
      <c r="AHC1" s="76"/>
      <c r="AHD1" s="76"/>
      <c r="AHE1" s="76"/>
      <c r="AHF1" s="76"/>
      <c r="AHG1" s="76"/>
      <c r="AHH1" s="76"/>
      <c r="AHI1" s="76"/>
      <c r="AHJ1" s="76"/>
      <c r="AHK1" s="76"/>
      <c r="AHL1" s="76"/>
      <c r="AHM1" s="76"/>
      <c r="AHN1" s="76"/>
      <c r="AHO1" s="76"/>
      <c r="AHP1" s="76"/>
      <c r="AHQ1" s="76"/>
      <c r="AHR1" s="76"/>
      <c r="AHS1" s="76"/>
      <c r="AHT1" s="76"/>
      <c r="AHU1" s="76"/>
      <c r="AHV1" s="76"/>
      <c r="AHW1" s="76"/>
      <c r="AHX1" s="76"/>
      <c r="AHY1" s="76"/>
      <c r="AHZ1" s="76"/>
      <c r="AIA1" s="76"/>
      <c r="AIB1" s="76"/>
      <c r="AIC1" s="76"/>
      <c r="AID1" s="76"/>
      <c r="AIE1" s="76"/>
      <c r="AIF1" s="76"/>
      <c r="AIG1" s="76"/>
      <c r="AIH1" s="76"/>
      <c r="AII1" s="76"/>
      <c r="AIJ1" s="76"/>
      <c r="AIK1" s="76"/>
      <c r="AIL1" s="76"/>
      <c r="AIM1" s="76"/>
      <c r="AIN1" s="76"/>
      <c r="AIO1" s="76"/>
      <c r="AIP1" s="76"/>
      <c r="AIQ1" s="76"/>
      <c r="AIR1" s="76"/>
      <c r="AIS1" s="76"/>
      <c r="AIT1" s="76"/>
      <c r="AIU1" s="76"/>
      <c r="AIV1" s="76"/>
      <c r="AIW1" s="76"/>
      <c r="AIX1" s="76"/>
      <c r="AIY1" s="76"/>
      <c r="AIZ1" s="76"/>
      <c r="AJA1" s="76"/>
      <c r="AJB1" s="76"/>
      <c r="AJC1" s="76"/>
      <c r="AJD1" s="76"/>
      <c r="AJE1" s="76"/>
      <c r="AJF1" s="76"/>
      <c r="AJG1" s="76"/>
      <c r="AJH1" s="76"/>
      <c r="AJI1" s="76"/>
      <c r="AJJ1" s="76"/>
      <c r="AJK1" s="76"/>
      <c r="AJL1" s="76"/>
      <c r="AJM1" s="76"/>
      <c r="AJN1" s="76"/>
      <c r="AJO1" s="76"/>
      <c r="AJP1" s="76"/>
      <c r="AJQ1" s="76"/>
      <c r="AJR1" s="76"/>
      <c r="AJS1" s="76"/>
      <c r="AJT1" s="76"/>
      <c r="AJU1" s="76"/>
      <c r="AJV1" s="76"/>
      <c r="AJW1" s="76"/>
      <c r="AJX1" s="76"/>
      <c r="AJY1" s="76"/>
      <c r="AJZ1" s="76"/>
      <c r="AKA1" s="76"/>
      <c r="AKB1" s="76"/>
      <c r="AKC1" s="76"/>
      <c r="AKD1" s="76"/>
      <c r="AKE1" s="76"/>
      <c r="AKF1" s="76"/>
      <c r="AKG1" s="76"/>
      <c r="AKH1" s="76"/>
      <c r="AKI1" s="76"/>
      <c r="AKJ1" s="76"/>
      <c r="AKK1" s="76"/>
      <c r="AKL1" s="76"/>
      <c r="AKM1" s="76"/>
      <c r="AKN1" s="76"/>
      <c r="AKO1" s="76"/>
      <c r="AKP1" s="76"/>
      <c r="AKQ1" s="76"/>
      <c r="AKR1" s="76"/>
      <c r="AKS1" s="76"/>
      <c r="AKT1" s="76"/>
      <c r="AKU1" s="76"/>
      <c r="AKV1" s="76"/>
      <c r="AKW1" s="76"/>
      <c r="AKX1" s="76"/>
      <c r="AKY1" s="76"/>
      <c r="AKZ1" s="76"/>
      <c r="ALA1" s="76"/>
      <c r="ALB1" s="76"/>
      <c r="ALC1" s="76"/>
      <c r="ALD1" s="76"/>
      <c r="ALE1" s="76"/>
      <c r="ALF1" s="76"/>
      <c r="ALG1" s="76"/>
      <c r="ALH1" s="76"/>
      <c r="ALI1" s="76"/>
      <c r="ALJ1" s="76"/>
      <c r="ALK1" s="76"/>
      <c r="ALL1" s="76"/>
      <c r="ALM1" s="76"/>
      <c r="ALN1" s="76"/>
      <c r="ALO1" s="76"/>
      <c r="ALP1" s="76"/>
      <c r="ALQ1" s="76"/>
      <c r="ALR1" s="76"/>
      <c r="ALS1" s="76"/>
      <c r="ALT1" s="76"/>
      <c r="ALU1" s="76"/>
      <c r="ALV1" s="76"/>
      <c r="ALW1" s="76"/>
      <c r="ALX1" s="76"/>
      <c r="ALY1" s="76"/>
      <c r="ALZ1" s="76"/>
      <c r="AMA1" s="76"/>
      <c r="AMB1" s="76"/>
      <c r="AMC1" s="76"/>
      <c r="AMD1" s="76"/>
      <c r="AME1" s="76"/>
      <c r="AMF1" s="76"/>
      <c r="AMG1" s="76"/>
      <c r="AMH1" s="76"/>
      <c r="AMI1" s="76"/>
      <c r="AMJ1" s="76"/>
      <c r="AMK1" s="76"/>
      <c r="AML1" s="76"/>
      <c r="AMM1" s="76"/>
      <c r="AMN1" s="76"/>
      <c r="AMO1" s="76"/>
      <c r="AMP1" s="76"/>
      <c r="AMQ1" s="76"/>
      <c r="AMR1" s="76"/>
      <c r="AMS1" s="76"/>
      <c r="AMT1" s="76"/>
      <c r="AMU1" s="76"/>
      <c r="AMV1" s="76"/>
      <c r="AMW1" s="76"/>
      <c r="AMX1" s="76"/>
      <c r="AMY1" s="76"/>
      <c r="AMZ1" s="76"/>
      <c r="ANA1" s="76"/>
      <c r="ANB1" s="76"/>
      <c r="ANC1" s="76"/>
      <c r="AND1" s="76"/>
      <c r="ANE1" s="76"/>
      <c r="ANF1" s="76"/>
      <c r="ANG1" s="76"/>
      <c r="ANH1" s="76"/>
      <c r="ANI1" s="76"/>
      <c r="ANJ1" s="76"/>
      <c r="ANK1" s="76"/>
      <c r="ANL1" s="76"/>
      <c r="ANM1" s="76"/>
      <c r="ANN1" s="76"/>
      <c r="ANO1" s="76"/>
      <c r="ANP1" s="76"/>
      <c r="ANQ1" s="76"/>
      <c r="ANR1" s="76"/>
      <c r="ANS1" s="76"/>
      <c r="ANT1" s="76"/>
      <c r="ANU1" s="76"/>
      <c r="ANV1" s="76"/>
      <c r="ANW1" s="76"/>
      <c r="ANX1" s="76"/>
      <c r="ANY1" s="76"/>
      <c r="ANZ1" s="76"/>
      <c r="AOA1" s="76"/>
      <c r="AOB1" s="76"/>
      <c r="AOC1" s="76"/>
      <c r="AOD1" s="76"/>
      <c r="AOE1" s="76"/>
      <c r="AOF1" s="76"/>
      <c r="AOG1" s="76"/>
      <c r="AOH1" s="76"/>
      <c r="AOI1" s="76"/>
      <c r="AOJ1" s="76"/>
      <c r="AOK1" s="76"/>
      <c r="AOL1" s="76"/>
      <c r="AOM1" s="76"/>
      <c r="AON1" s="76"/>
      <c r="AOO1" s="76"/>
      <c r="AOP1" s="76"/>
      <c r="AOQ1" s="76"/>
      <c r="AOR1" s="76"/>
      <c r="AOS1" s="76"/>
      <c r="AOT1" s="76"/>
      <c r="AOU1" s="76"/>
      <c r="AOV1" s="76"/>
      <c r="AOW1" s="76"/>
      <c r="AOX1" s="76"/>
      <c r="AOY1" s="76"/>
      <c r="AOZ1" s="76"/>
      <c r="APA1" s="76"/>
      <c r="APB1" s="76"/>
      <c r="APC1" s="76"/>
      <c r="APD1" s="76"/>
      <c r="APE1" s="76"/>
      <c r="APF1" s="76"/>
      <c r="APG1" s="76"/>
      <c r="APH1" s="76"/>
      <c r="API1" s="76"/>
      <c r="APJ1" s="76"/>
      <c r="APK1" s="76"/>
      <c r="APL1" s="76"/>
      <c r="APM1" s="76"/>
      <c r="APN1" s="76"/>
      <c r="APO1" s="76"/>
      <c r="APP1" s="76"/>
      <c r="APQ1" s="76"/>
      <c r="APR1" s="76"/>
      <c r="APS1" s="76"/>
      <c r="APT1" s="76"/>
      <c r="APU1" s="76"/>
      <c r="APV1" s="76"/>
      <c r="APW1" s="76"/>
      <c r="APX1" s="76"/>
      <c r="APY1" s="76"/>
      <c r="APZ1" s="76"/>
      <c r="AQA1" s="76"/>
      <c r="AQB1" s="76"/>
      <c r="AQC1" s="76"/>
      <c r="AQD1" s="76"/>
      <c r="AQE1" s="76"/>
      <c r="AQF1" s="76"/>
      <c r="AQG1" s="76"/>
      <c r="AQH1" s="76"/>
      <c r="AQI1" s="76"/>
      <c r="AQJ1" s="76"/>
      <c r="AQK1" s="76"/>
      <c r="AQL1" s="76"/>
      <c r="AQM1" s="76"/>
      <c r="AQN1" s="76"/>
      <c r="AQO1" s="76"/>
      <c r="AQP1" s="76"/>
      <c r="AQQ1" s="76"/>
      <c r="AQR1" s="76"/>
      <c r="AQS1" s="76"/>
      <c r="AQT1" s="76"/>
      <c r="AQU1" s="76"/>
      <c r="AQV1" s="76"/>
      <c r="AQW1" s="76"/>
      <c r="AQX1" s="76"/>
      <c r="AQY1" s="76"/>
      <c r="AQZ1" s="76"/>
      <c r="ARA1" s="76"/>
      <c r="ARB1" s="76"/>
      <c r="ARC1" s="76"/>
      <c r="ARD1" s="76"/>
      <c r="ARE1" s="76"/>
      <c r="ARF1" s="76"/>
      <c r="ARG1" s="76"/>
      <c r="ARH1" s="76"/>
      <c r="ARI1" s="76"/>
      <c r="ARJ1" s="76"/>
      <c r="ARK1" s="76"/>
      <c r="ARL1" s="76"/>
      <c r="ARM1" s="76"/>
      <c r="ARN1" s="76"/>
      <c r="ARO1" s="76"/>
      <c r="ARP1" s="76"/>
      <c r="ARQ1" s="76"/>
      <c r="ARR1" s="76"/>
      <c r="ARS1" s="76"/>
      <c r="ART1" s="76"/>
      <c r="ARU1" s="76"/>
      <c r="ARV1" s="76"/>
      <c r="ARW1" s="76"/>
      <c r="ARX1" s="76"/>
      <c r="ARY1" s="76"/>
      <c r="ARZ1" s="76"/>
      <c r="ASA1" s="76"/>
      <c r="ASB1" s="76"/>
      <c r="ASC1" s="76"/>
      <c r="ASD1" s="76"/>
      <c r="ASE1" s="76"/>
      <c r="ASF1" s="76"/>
      <c r="ASG1" s="76"/>
      <c r="ASH1" s="76"/>
      <c r="ASI1" s="76"/>
      <c r="ASJ1" s="76"/>
      <c r="ASK1" s="76"/>
      <c r="ASL1" s="76"/>
      <c r="ASM1" s="76"/>
      <c r="ASN1" s="76"/>
      <c r="ASO1" s="76"/>
      <c r="ASP1" s="76"/>
      <c r="ASQ1" s="76"/>
      <c r="ASR1" s="76"/>
      <c r="ASS1" s="76"/>
      <c r="AST1" s="76"/>
      <c r="ASU1" s="76"/>
      <c r="ASV1" s="76"/>
      <c r="ASW1" s="76"/>
      <c r="ASX1" s="76"/>
      <c r="ASY1" s="76"/>
      <c r="ASZ1" s="76"/>
      <c r="ATA1" s="76"/>
      <c r="ATB1" s="76"/>
      <c r="ATC1" s="76"/>
      <c r="ATD1" s="76"/>
      <c r="ATE1" s="76"/>
      <c r="ATF1" s="76"/>
      <c r="ATG1" s="76"/>
      <c r="ATH1" s="76"/>
      <c r="ATI1" s="76"/>
      <c r="ATJ1" s="76"/>
      <c r="ATK1" s="76"/>
      <c r="ATL1" s="76"/>
      <c r="ATM1" s="76"/>
      <c r="ATN1" s="76"/>
      <c r="ATO1" s="76"/>
      <c r="ATP1" s="76"/>
      <c r="ATQ1" s="76"/>
      <c r="ATR1" s="76"/>
      <c r="ATS1" s="76"/>
      <c r="ATT1" s="76"/>
      <c r="ATU1" s="76"/>
      <c r="ATV1" s="76"/>
      <c r="ATW1" s="76"/>
      <c r="ATX1" s="76"/>
      <c r="ATY1" s="76"/>
      <c r="ATZ1" s="76"/>
      <c r="AUA1" s="76"/>
      <c r="AUB1" s="76"/>
      <c r="AUC1" s="76"/>
      <c r="AUD1" s="76"/>
      <c r="AUE1" s="76"/>
      <c r="AUF1" s="76"/>
      <c r="AUG1" s="76"/>
      <c r="AUH1" s="76"/>
      <c r="AUI1" s="76"/>
      <c r="AUJ1" s="76"/>
      <c r="AUK1" s="76"/>
      <c r="AUL1" s="76"/>
      <c r="AUM1" s="76"/>
      <c r="AUN1" s="76"/>
      <c r="AUO1" s="76"/>
      <c r="AUP1" s="76"/>
      <c r="AUQ1" s="76"/>
      <c r="AUR1" s="76"/>
      <c r="AUS1" s="76"/>
      <c r="AUT1" s="76"/>
      <c r="AUU1" s="76"/>
      <c r="AUV1" s="76"/>
      <c r="AUW1" s="76"/>
      <c r="AUX1" s="76"/>
      <c r="AUY1" s="76"/>
      <c r="AUZ1" s="76"/>
      <c r="AVA1" s="76"/>
      <c r="AVB1" s="76"/>
      <c r="AVC1" s="76"/>
      <c r="AVD1" s="76"/>
      <c r="AVE1" s="76"/>
      <c r="AVF1" s="76"/>
      <c r="AVG1" s="76"/>
      <c r="AVH1" s="76"/>
      <c r="AVI1" s="76"/>
      <c r="AVJ1" s="76"/>
      <c r="AVK1" s="76"/>
      <c r="AVL1" s="76"/>
      <c r="AVM1" s="76"/>
      <c r="AVN1" s="76"/>
      <c r="AVO1" s="76"/>
      <c r="AVP1" s="76"/>
      <c r="AVQ1" s="76"/>
      <c r="AVR1" s="76"/>
      <c r="AVS1" s="76"/>
      <c r="AVT1" s="76"/>
      <c r="AVU1" s="76"/>
      <c r="AVV1" s="76"/>
      <c r="AVW1" s="76"/>
      <c r="AVX1" s="76"/>
      <c r="AVY1" s="76"/>
      <c r="AVZ1" s="76"/>
      <c r="AWA1" s="76"/>
      <c r="AWB1" s="76"/>
      <c r="AWC1" s="76"/>
      <c r="AWD1" s="76"/>
      <c r="AWE1" s="76"/>
      <c r="AWF1" s="76"/>
      <c r="AWG1" s="76"/>
      <c r="AWH1" s="76"/>
      <c r="AWI1" s="76"/>
      <c r="AWJ1" s="76"/>
      <c r="AWK1" s="76"/>
      <c r="AWL1" s="76"/>
      <c r="AWM1" s="76"/>
      <c r="AWN1" s="76"/>
      <c r="AWO1" s="76"/>
      <c r="AWP1" s="76"/>
      <c r="AWQ1" s="76"/>
      <c r="AWR1" s="76"/>
      <c r="AWS1" s="76"/>
      <c r="AWT1" s="76"/>
      <c r="AWU1" s="76"/>
      <c r="AWV1" s="76"/>
      <c r="AWW1" s="76"/>
      <c r="AWX1" s="76"/>
      <c r="AWY1" s="76"/>
      <c r="AWZ1" s="76"/>
      <c r="AXA1" s="76"/>
      <c r="AXB1" s="76"/>
      <c r="AXC1" s="76"/>
      <c r="AXD1" s="76"/>
      <c r="AXE1" s="76"/>
      <c r="AXF1" s="76"/>
      <c r="AXG1" s="76"/>
      <c r="AXH1" s="76"/>
      <c r="AXI1" s="76"/>
      <c r="AXJ1" s="76"/>
      <c r="AXK1" s="76"/>
      <c r="AXL1" s="76"/>
      <c r="AXM1" s="76"/>
      <c r="AXN1" s="76"/>
      <c r="AXO1" s="76"/>
      <c r="AXP1" s="76"/>
      <c r="AXQ1" s="76"/>
      <c r="AXR1" s="76"/>
      <c r="AXS1" s="76"/>
      <c r="AXT1" s="76"/>
      <c r="AXU1" s="76"/>
      <c r="AXV1" s="76"/>
      <c r="AXW1" s="76"/>
      <c r="AXX1" s="76"/>
      <c r="AXY1" s="76"/>
      <c r="AXZ1" s="76"/>
      <c r="AYA1" s="76"/>
      <c r="AYB1" s="76"/>
      <c r="AYC1" s="76"/>
      <c r="AYD1" s="76"/>
      <c r="AYE1" s="76"/>
      <c r="AYF1" s="76"/>
      <c r="AYG1" s="76"/>
      <c r="AYH1" s="76"/>
      <c r="AYI1" s="76"/>
      <c r="AYJ1" s="76"/>
      <c r="AYK1" s="76"/>
      <c r="AYL1" s="76"/>
      <c r="AYM1" s="76"/>
      <c r="AYN1" s="76"/>
      <c r="AYO1" s="76"/>
      <c r="AYP1" s="76"/>
      <c r="AYQ1" s="76"/>
      <c r="AYR1" s="76"/>
      <c r="AYS1" s="76"/>
      <c r="AYT1" s="76"/>
      <c r="AYU1" s="76"/>
      <c r="AYV1" s="76"/>
      <c r="AYW1" s="76"/>
      <c r="AYX1" s="76"/>
      <c r="AYY1" s="76"/>
      <c r="AYZ1" s="76"/>
      <c r="AZA1" s="76"/>
      <c r="AZB1" s="76"/>
      <c r="AZC1" s="76"/>
      <c r="AZD1" s="76"/>
      <c r="AZE1" s="76"/>
      <c r="AZF1" s="76"/>
      <c r="AZG1" s="76"/>
      <c r="AZH1" s="76"/>
      <c r="AZI1" s="76"/>
      <c r="AZJ1" s="76"/>
      <c r="AZK1" s="76"/>
      <c r="AZL1" s="76"/>
      <c r="AZM1" s="76"/>
      <c r="AZN1" s="76"/>
      <c r="AZO1" s="76"/>
      <c r="AZP1" s="76"/>
      <c r="AZQ1" s="76"/>
      <c r="AZR1" s="76"/>
      <c r="AZS1" s="76"/>
      <c r="AZT1" s="76"/>
      <c r="AZU1" s="76"/>
      <c r="AZV1" s="76"/>
      <c r="AZW1" s="76"/>
      <c r="AZX1" s="76"/>
      <c r="AZY1" s="76"/>
      <c r="AZZ1" s="76"/>
      <c r="BAA1" s="76"/>
      <c r="BAB1" s="76"/>
      <c r="BAC1" s="76"/>
      <c r="BAD1" s="76"/>
      <c r="BAE1" s="76"/>
      <c r="BAF1" s="76"/>
      <c r="BAG1" s="76"/>
      <c r="BAH1" s="76"/>
      <c r="BAI1" s="76"/>
      <c r="BAJ1" s="76"/>
      <c r="BAK1" s="76"/>
      <c r="BAL1" s="76"/>
      <c r="BAM1" s="76"/>
      <c r="BAN1" s="76"/>
      <c r="BAO1" s="76"/>
      <c r="BAP1" s="76"/>
      <c r="BAQ1" s="76"/>
      <c r="BAR1" s="76"/>
      <c r="BAS1" s="76"/>
      <c r="BAT1" s="76"/>
      <c r="BAU1" s="76"/>
      <c r="BAV1" s="76"/>
      <c r="BAW1" s="76"/>
      <c r="BAX1" s="76"/>
      <c r="BAY1" s="76"/>
      <c r="BAZ1" s="76"/>
      <c r="BBA1" s="76"/>
      <c r="BBB1" s="76"/>
      <c r="BBC1" s="76"/>
      <c r="BBD1" s="76"/>
      <c r="BBE1" s="76"/>
      <c r="BBF1" s="76"/>
      <c r="BBG1" s="76"/>
      <c r="BBH1" s="76"/>
      <c r="BBI1" s="76"/>
      <c r="BBJ1" s="76"/>
      <c r="BBK1" s="76"/>
      <c r="BBL1" s="76"/>
      <c r="BBM1" s="76"/>
      <c r="BBN1" s="76"/>
      <c r="BBO1" s="76"/>
      <c r="BBP1" s="76"/>
      <c r="BBQ1" s="76"/>
      <c r="BBR1" s="76"/>
      <c r="BBS1" s="76"/>
      <c r="BBT1" s="76"/>
      <c r="BBU1" s="76"/>
      <c r="BBV1" s="76"/>
      <c r="BBW1" s="76"/>
      <c r="BBX1" s="76"/>
      <c r="BBY1" s="76"/>
      <c r="BBZ1" s="76"/>
      <c r="BCA1" s="76"/>
      <c r="BCB1" s="76"/>
      <c r="BCC1" s="76"/>
      <c r="BCD1" s="76"/>
      <c r="BCE1" s="76"/>
      <c r="BCF1" s="76"/>
      <c r="BCG1" s="76"/>
      <c r="BCH1" s="76"/>
      <c r="BCI1" s="76"/>
      <c r="BCJ1" s="76"/>
      <c r="BCK1" s="76"/>
      <c r="BCL1" s="76"/>
      <c r="BCM1" s="76"/>
      <c r="BCN1" s="76"/>
      <c r="BCO1" s="76"/>
      <c r="BCP1" s="76"/>
      <c r="BCQ1" s="76"/>
      <c r="BCR1" s="76"/>
      <c r="BCS1" s="76"/>
      <c r="BCT1" s="76"/>
      <c r="BCU1" s="76"/>
      <c r="BCV1" s="76"/>
      <c r="BCW1" s="76"/>
      <c r="BCX1" s="76"/>
      <c r="BCY1" s="76"/>
      <c r="BCZ1" s="76"/>
      <c r="BDA1" s="76"/>
      <c r="BDB1" s="76"/>
      <c r="BDC1" s="76"/>
      <c r="BDD1" s="76"/>
      <c r="BDE1" s="76"/>
      <c r="BDF1" s="76"/>
      <c r="BDG1" s="76"/>
      <c r="BDH1" s="76"/>
      <c r="BDI1" s="76"/>
      <c r="BDJ1" s="76"/>
      <c r="BDK1" s="76"/>
      <c r="BDL1" s="76"/>
      <c r="BDM1" s="76"/>
      <c r="BDN1" s="76"/>
      <c r="BDO1" s="76"/>
      <c r="BDP1" s="76"/>
      <c r="BDQ1" s="76"/>
      <c r="BDR1" s="76"/>
      <c r="BDS1" s="76"/>
      <c r="BDT1" s="76"/>
      <c r="BDU1" s="76"/>
      <c r="BDV1" s="76"/>
      <c r="BDW1" s="76"/>
      <c r="BDX1" s="76"/>
      <c r="BDY1" s="76"/>
      <c r="BDZ1" s="76"/>
      <c r="BEA1" s="76"/>
      <c r="BEB1" s="76"/>
      <c r="BEC1" s="76"/>
      <c r="BED1" s="76"/>
      <c r="BEE1" s="76"/>
      <c r="BEF1" s="76"/>
      <c r="BEG1" s="76"/>
      <c r="BEH1" s="76"/>
      <c r="BEI1" s="76"/>
      <c r="BEJ1" s="76"/>
      <c r="BEK1" s="76"/>
      <c r="BEL1" s="76"/>
      <c r="BEM1" s="76"/>
      <c r="BEN1" s="76"/>
      <c r="BEO1" s="76"/>
      <c r="BEP1" s="76"/>
      <c r="BEQ1" s="76"/>
      <c r="BER1" s="76"/>
      <c r="BES1" s="76"/>
      <c r="BET1" s="76"/>
      <c r="BEU1" s="76"/>
      <c r="BEV1" s="76"/>
      <c r="BEW1" s="76"/>
      <c r="BEX1" s="76"/>
      <c r="BEY1" s="76"/>
      <c r="BEZ1" s="76"/>
      <c r="BFA1" s="76"/>
      <c r="BFB1" s="76"/>
      <c r="BFC1" s="76"/>
      <c r="BFD1" s="76"/>
      <c r="BFE1" s="76"/>
      <c r="BFF1" s="76"/>
      <c r="BFG1" s="76"/>
      <c r="BFH1" s="76"/>
      <c r="BFI1" s="76"/>
      <c r="BFJ1" s="76"/>
      <c r="BFK1" s="76"/>
      <c r="BFL1" s="76"/>
      <c r="BFM1" s="76"/>
      <c r="BFN1" s="76"/>
      <c r="BFO1" s="76"/>
      <c r="BFP1" s="76"/>
      <c r="BFQ1" s="76"/>
      <c r="BFR1" s="76"/>
      <c r="BFS1" s="76"/>
      <c r="BFT1" s="76"/>
      <c r="BFU1" s="76"/>
      <c r="BFV1" s="76"/>
      <c r="BFW1" s="76"/>
      <c r="BFX1" s="76"/>
      <c r="BFY1" s="76"/>
      <c r="BFZ1" s="76"/>
      <c r="BGA1" s="76"/>
      <c r="BGB1" s="76"/>
      <c r="BGC1" s="76"/>
      <c r="BGD1" s="76"/>
      <c r="BGE1" s="76"/>
      <c r="BGF1" s="76"/>
      <c r="BGG1" s="76"/>
      <c r="BGH1" s="76"/>
      <c r="BGI1" s="76"/>
      <c r="BGJ1" s="76"/>
      <c r="BGK1" s="76"/>
      <c r="BGL1" s="76"/>
      <c r="BGM1" s="76"/>
      <c r="BGN1" s="76"/>
      <c r="BGO1" s="76"/>
      <c r="BGP1" s="76"/>
      <c r="BGQ1" s="76"/>
      <c r="BGR1" s="76"/>
      <c r="BGS1" s="76"/>
      <c r="BGT1" s="76"/>
      <c r="BGU1" s="76"/>
      <c r="BGV1" s="76"/>
      <c r="BGW1" s="76"/>
      <c r="BGX1" s="76"/>
      <c r="BGY1" s="76"/>
      <c r="BGZ1" s="76"/>
      <c r="BHA1" s="76"/>
      <c r="BHB1" s="76"/>
      <c r="BHC1" s="76"/>
      <c r="BHD1" s="76"/>
      <c r="BHE1" s="76"/>
      <c r="BHF1" s="76"/>
      <c r="BHG1" s="76"/>
      <c r="BHH1" s="76"/>
      <c r="BHI1" s="76"/>
      <c r="BHJ1" s="76"/>
      <c r="BHK1" s="76"/>
      <c r="BHL1" s="76"/>
      <c r="BHM1" s="76"/>
      <c r="BHN1" s="76"/>
      <c r="BHO1" s="76"/>
      <c r="BHP1" s="76"/>
      <c r="BHQ1" s="76"/>
      <c r="BHR1" s="76"/>
      <c r="BHS1" s="76"/>
      <c r="BHT1" s="76"/>
      <c r="BHU1" s="76"/>
      <c r="BHV1" s="76"/>
      <c r="BHW1" s="76"/>
      <c r="BHX1" s="76"/>
      <c r="BHY1" s="76"/>
      <c r="BHZ1" s="76"/>
      <c r="BIA1" s="76"/>
      <c r="BIB1" s="76"/>
      <c r="BIC1" s="76"/>
      <c r="BID1" s="76"/>
      <c r="BIE1" s="76"/>
      <c r="BIF1" s="76"/>
      <c r="BIG1" s="76"/>
      <c r="BIH1" s="76"/>
      <c r="BII1" s="76"/>
      <c r="BIJ1" s="76"/>
      <c r="BIK1" s="76"/>
      <c r="BIL1" s="76"/>
      <c r="BIM1" s="76"/>
      <c r="BIN1" s="76"/>
      <c r="BIO1" s="76"/>
      <c r="BIP1" s="76"/>
      <c r="BIQ1" s="76"/>
      <c r="BIR1" s="76"/>
      <c r="BIS1" s="76"/>
      <c r="BIT1" s="76"/>
      <c r="BIU1" s="76"/>
      <c r="BIV1" s="76"/>
      <c r="BIW1" s="76"/>
      <c r="BIX1" s="76"/>
      <c r="BIY1" s="76"/>
      <c r="BIZ1" s="76"/>
      <c r="BJA1" s="76"/>
      <c r="BJB1" s="76"/>
      <c r="BJC1" s="76"/>
      <c r="BJD1" s="76"/>
      <c r="BJE1" s="76"/>
      <c r="BJF1" s="76"/>
      <c r="BJG1" s="76"/>
      <c r="BJH1" s="76"/>
      <c r="BJI1" s="76"/>
      <c r="BJJ1" s="76"/>
      <c r="BJK1" s="76"/>
      <c r="BJL1" s="76"/>
      <c r="BJM1" s="76"/>
      <c r="BJN1" s="76"/>
      <c r="BJO1" s="76"/>
      <c r="BJP1" s="76"/>
      <c r="BJQ1" s="76"/>
      <c r="BJR1" s="76"/>
      <c r="BJS1" s="76"/>
      <c r="BJT1" s="76"/>
      <c r="BJU1" s="76"/>
      <c r="BJV1" s="76"/>
      <c r="BJW1" s="76"/>
      <c r="BJX1" s="76"/>
      <c r="BJY1" s="76"/>
      <c r="BJZ1" s="76"/>
      <c r="BKA1" s="76"/>
      <c r="BKB1" s="76"/>
      <c r="BKC1" s="76"/>
      <c r="BKD1" s="76"/>
      <c r="BKE1" s="76"/>
      <c r="BKF1" s="76"/>
      <c r="BKG1" s="76"/>
      <c r="BKH1" s="76"/>
      <c r="BKI1" s="76"/>
      <c r="BKJ1" s="76"/>
      <c r="BKK1" s="76"/>
      <c r="BKL1" s="76"/>
      <c r="BKM1" s="76"/>
      <c r="BKN1" s="76"/>
      <c r="BKO1" s="76"/>
      <c r="BKP1" s="76"/>
      <c r="BKQ1" s="76"/>
      <c r="BKR1" s="76"/>
      <c r="BKS1" s="76"/>
      <c r="BKT1" s="76"/>
      <c r="BKU1" s="76"/>
      <c r="BKV1" s="76"/>
      <c r="BKW1" s="76"/>
      <c r="BKX1" s="76"/>
      <c r="BKY1" s="76"/>
      <c r="BKZ1" s="76"/>
      <c r="BLA1" s="76"/>
      <c r="BLB1" s="76"/>
      <c r="BLC1" s="76"/>
      <c r="BLD1" s="76"/>
      <c r="BLE1" s="76"/>
      <c r="BLF1" s="76"/>
      <c r="BLG1" s="76"/>
      <c r="BLH1" s="76"/>
      <c r="BLI1" s="76"/>
      <c r="BLJ1" s="76"/>
      <c r="BLK1" s="76"/>
      <c r="BLL1" s="76"/>
      <c r="BLM1" s="76"/>
      <c r="BLN1" s="76"/>
      <c r="BLO1" s="76"/>
      <c r="BLP1" s="76"/>
      <c r="BLQ1" s="76"/>
      <c r="BLR1" s="76"/>
      <c r="BLS1" s="76"/>
      <c r="BLT1" s="76"/>
      <c r="BLU1" s="76"/>
      <c r="BLV1" s="76"/>
      <c r="BLW1" s="76"/>
      <c r="BLX1" s="76"/>
      <c r="BLY1" s="76"/>
      <c r="BLZ1" s="76"/>
      <c r="BMA1" s="76"/>
      <c r="BMB1" s="76"/>
      <c r="BMC1" s="76"/>
      <c r="BMD1" s="76"/>
      <c r="BME1" s="76"/>
      <c r="BMF1" s="76"/>
      <c r="BMG1" s="76"/>
      <c r="BMH1" s="76"/>
      <c r="BMI1" s="76"/>
      <c r="BMJ1" s="76"/>
      <c r="BMK1" s="76"/>
      <c r="BML1" s="76"/>
      <c r="BMM1" s="76"/>
      <c r="BMN1" s="76"/>
      <c r="BMO1" s="76"/>
      <c r="BMP1" s="76"/>
      <c r="BMQ1" s="76"/>
      <c r="BMR1" s="76"/>
      <c r="BMS1" s="76"/>
      <c r="BMT1" s="76"/>
      <c r="BMU1" s="76"/>
      <c r="BMV1" s="76"/>
      <c r="BMW1" s="76"/>
      <c r="BMX1" s="76"/>
      <c r="BMY1" s="76"/>
      <c r="BMZ1" s="76"/>
      <c r="BNA1" s="76"/>
      <c r="BNB1" s="76"/>
      <c r="BNC1" s="76"/>
      <c r="BND1" s="76"/>
      <c r="BNE1" s="76"/>
      <c r="BNF1" s="76"/>
      <c r="BNG1" s="76"/>
      <c r="BNH1" s="76"/>
      <c r="BNI1" s="76"/>
      <c r="BNJ1" s="76"/>
      <c r="BNK1" s="76"/>
      <c r="BNL1" s="76"/>
      <c r="BNM1" s="76"/>
      <c r="BNN1" s="76"/>
      <c r="BNO1" s="76"/>
      <c r="BNP1" s="76"/>
      <c r="BNQ1" s="76"/>
      <c r="BNR1" s="76"/>
      <c r="BNS1" s="76"/>
      <c r="BNT1" s="76"/>
      <c r="BNU1" s="76"/>
      <c r="BNV1" s="76"/>
      <c r="BNW1" s="76"/>
      <c r="BNX1" s="76"/>
      <c r="BNY1" s="76"/>
      <c r="BNZ1" s="76"/>
      <c r="BOA1" s="76"/>
      <c r="BOB1" s="76"/>
      <c r="BOC1" s="76"/>
      <c r="BOD1" s="76"/>
      <c r="BOE1" s="76"/>
      <c r="BOF1" s="76"/>
      <c r="BOG1" s="76"/>
      <c r="BOH1" s="76"/>
      <c r="BOI1" s="76"/>
      <c r="BOJ1" s="76"/>
      <c r="BOK1" s="76"/>
      <c r="BOL1" s="76"/>
      <c r="BOM1" s="76"/>
      <c r="BON1" s="76"/>
      <c r="BOO1" s="76"/>
      <c r="BOP1" s="76"/>
      <c r="BOQ1" s="76"/>
      <c r="BOR1" s="76"/>
      <c r="BOS1" s="76"/>
      <c r="BOT1" s="76"/>
      <c r="BOU1" s="76"/>
      <c r="BOV1" s="76"/>
      <c r="BOW1" s="76"/>
      <c r="BOX1" s="76"/>
      <c r="BOY1" s="76"/>
      <c r="BOZ1" s="76"/>
      <c r="BPA1" s="76"/>
      <c r="BPB1" s="76"/>
      <c r="BPC1" s="76"/>
      <c r="BPD1" s="76"/>
      <c r="BPE1" s="76"/>
      <c r="BPF1" s="76"/>
      <c r="BPG1" s="76"/>
      <c r="BPH1" s="76"/>
      <c r="BPI1" s="76"/>
      <c r="BPJ1" s="76"/>
      <c r="BPK1" s="76"/>
      <c r="BPL1" s="76"/>
      <c r="BPM1" s="76"/>
      <c r="BPN1" s="76"/>
      <c r="BPO1" s="76"/>
      <c r="BPP1" s="76"/>
      <c r="BPQ1" s="76"/>
      <c r="BPR1" s="76"/>
      <c r="BPS1" s="76"/>
      <c r="BPT1" s="76"/>
      <c r="BPU1" s="76"/>
      <c r="BPV1" s="76"/>
      <c r="BPW1" s="76"/>
      <c r="BPX1" s="76"/>
      <c r="BPY1" s="76"/>
      <c r="BPZ1" s="76"/>
      <c r="BQA1" s="76"/>
      <c r="BQB1" s="76"/>
      <c r="BQC1" s="76"/>
      <c r="BQD1" s="76"/>
      <c r="BQE1" s="76"/>
      <c r="BQF1" s="76"/>
      <c r="BQG1" s="76"/>
      <c r="BQH1" s="76"/>
      <c r="BQI1" s="76"/>
      <c r="BQJ1" s="76"/>
      <c r="BQK1" s="76"/>
      <c r="BQL1" s="76"/>
      <c r="BQM1" s="76"/>
      <c r="BQN1" s="76"/>
      <c r="BQO1" s="76"/>
      <c r="BQP1" s="76"/>
      <c r="BQQ1" s="76"/>
      <c r="BQR1" s="76"/>
      <c r="BQS1" s="76"/>
      <c r="BQT1" s="76"/>
      <c r="BQU1" s="76"/>
      <c r="BQV1" s="76"/>
      <c r="BQW1" s="76"/>
      <c r="BQX1" s="76"/>
      <c r="BQY1" s="76"/>
      <c r="BQZ1" s="76"/>
      <c r="BRA1" s="76"/>
      <c r="BRB1" s="76"/>
      <c r="BRC1" s="76"/>
      <c r="BRD1" s="76"/>
      <c r="BRE1" s="76"/>
      <c r="BRF1" s="76"/>
      <c r="BRG1" s="76"/>
      <c r="BRH1" s="76"/>
      <c r="BRI1" s="76"/>
      <c r="BRJ1" s="76"/>
      <c r="BRK1" s="76"/>
      <c r="BRL1" s="76"/>
      <c r="BRM1" s="76"/>
      <c r="BRN1" s="76"/>
      <c r="BRO1" s="76"/>
      <c r="BRP1" s="76"/>
      <c r="BRQ1" s="76"/>
      <c r="BRR1" s="76"/>
      <c r="BRS1" s="76"/>
      <c r="BRT1" s="76"/>
      <c r="BRU1" s="76"/>
      <c r="BRV1" s="76"/>
      <c r="BRW1" s="76"/>
      <c r="BRX1" s="76"/>
      <c r="BRY1" s="76"/>
      <c r="BRZ1" s="76"/>
      <c r="BSA1" s="76"/>
      <c r="BSB1" s="76"/>
      <c r="BSC1" s="76"/>
      <c r="BSD1" s="76"/>
      <c r="BSE1" s="76"/>
      <c r="BSF1" s="76"/>
      <c r="BSG1" s="76"/>
      <c r="BSH1" s="76"/>
      <c r="BSI1" s="76"/>
      <c r="BSJ1" s="76"/>
      <c r="BSK1" s="76"/>
      <c r="BSL1" s="76"/>
      <c r="BSM1" s="76"/>
      <c r="BSN1" s="76"/>
      <c r="BSO1" s="76"/>
      <c r="BSP1" s="76"/>
      <c r="BSQ1" s="76"/>
      <c r="BSR1" s="76"/>
      <c r="BSS1" s="76"/>
      <c r="BST1" s="76"/>
      <c r="BSU1" s="76"/>
      <c r="BSV1" s="76"/>
      <c r="BSW1" s="76"/>
      <c r="BSX1" s="76"/>
      <c r="BSY1" s="76"/>
      <c r="BSZ1" s="76"/>
      <c r="BTA1" s="76"/>
      <c r="BTB1" s="76"/>
      <c r="BTC1" s="76"/>
      <c r="BTD1" s="76"/>
      <c r="BTE1" s="76"/>
      <c r="BTF1" s="76"/>
      <c r="BTG1" s="76"/>
      <c r="BTH1" s="76"/>
      <c r="BTI1" s="76"/>
      <c r="BTJ1" s="76"/>
      <c r="BTK1" s="76"/>
      <c r="BTL1" s="76"/>
      <c r="BTM1" s="76"/>
      <c r="BTN1" s="76"/>
      <c r="BTO1" s="76"/>
      <c r="BTP1" s="76"/>
      <c r="BTQ1" s="76"/>
      <c r="BTR1" s="76"/>
      <c r="BTS1" s="76"/>
      <c r="BTT1" s="76"/>
      <c r="BTU1" s="76"/>
      <c r="BTV1" s="76"/>
      <c r="BTW1" s="76"/>
      <c r="BTX1" s="76"/>
      <c r="BTY1" s="76"/>
      <c r="BTZ1" s="76"/>
      <c r="BUA1" s="76"/>
      <c r="BUB1" s="76"/>
      <c r="BUC1" s="76"/>
      <c r="BUD1" s="76"/>
      <c r="BUE1" s="76"/>
      <c r="BUF1" s="76"/>
      <c r="BUG1" s="76"/>
      <c r="BUH1" s="76"/>
      <c r="BUI1" s="76"/>
      <c r="BUJ1" s="76"/>
      <c r="BUK1" s="76"/>
      <c r="BUL1" s="76"/>
      <c r="BUM1" s="76"/>
      <c r="BUN1" s="76"/>
      <c r="BUO1" s="76"/>
      <c r="BUP1" s="76"/>
      <c r="BUQ1" s="76"/>
      <c r="BUR1" s="76"/>
      <c r="BUS1" s="76"/>
      <c r="BUT1" s="76"/>
      <c r="BUU1" s="76"/>
      <c r="BUV1" s="76"/>
      <c r="BUW1" s="76"/>
      <c r="BUX1" s="76"/>
      <c r="BUY1" s="76"/>
      <c r="BUZ1" s="76"/>
      <c r="BVA1" s="76"/>
      <c r="BVB1" s="76"/>
      <c r="BVC1" s="76"/>
      <c r="BVD1" s="76"/>
      <c r="BVE1" s="76"/>
      <c r="BVF1" s="76"/>
      <c r="BVG1" s="76"/>
      <c r="BVH1" s="76"/>
      <c r="BVI1" s="76"/>
      <c r="BVJ1" s="76"/>
      <c r="BVK1" s="76"/>
      <c r="BVL1" s="76"/>
      <c r="BVM1" s="76"/>
      <c r="BVN1" s="76"/>
      <c r="BVO1" s="76"/>
      <c r="BVP1" s="76"/>
      <c r="BVQ1" s="76"/>
      <c r="BVR1" s="76"/>
      <c r="BVS1" s="76"/>
      <c r="BVT1" s="76"/>
      <c r="BVU1" s="76"/>
      <c r="BVV1" s="76"/>
      <c r="BVW1" s="76"/>
      <c r="BVX1" s="76"/>
      <c r="BVY1" s="76"/>
      <c r="BVZ1" s="76"/>
      <c r="BWA1" s="76"/>
      <c r="BWB1" s="76"/>
      <c r="BWC1" s="76"/>
      <c r="BWD1" s="76"/>
      <c r="BWE1" s="76"/>
      <c r="BWF1" s="76"/>
      <c r="BWG1" s="76"/>
      <c r="BWH1" s="76"/>
      <c r="BWI1" s="76"/>
      <c r="BWJ1" s="76"/>
      <c r="BWK1" s="76"/>
      <c r="BWL1" s="76"/>
      <c r="BWM1" s="76"/>
      <c r="BWN1" s="76"/>
      <c r="BWO1" s="76"/>
      <c r="BWP1" s="76"/>
      <c r="BWQ1" s="76"/>
      <c r="BWR1" s="76"/>
      <c r="BWS1" s="76"/>
      <c r="BWT1" s="76"/>
      <c r="BWU1" s="76"/>
      <c r="BWV1" s="76"/>
      <c r="BWW1" s="76"/>
      <c r="BWX1" s="76"/>
      <c r="BWY1" s="76"/>
      <c r="BWZ1" s="76"/>
      <c r="BXA1" s="76"/>
      <c r="BXB1" s="76"/>
      <c r="BXC1" s="76"/>
      <c r="BXD1" s="76"/>
      <c r="BXE1" s="76"/>
      <c r="BXF1" s="76"/>
      <c r="BXG1" s="76"/>
      <c r="BXH1" s="76"/>
      <c r="BXI1" s="76"/>
      <c r="BXJ1" s="76"/>
      <c r="BXK1" s="76"/>
      <c r="BXL1" s="76"/>
      <c r="BXM1" s="76"/>
      <c r="BXN1" s="76"/>
      <c r="BXO1" s="76"/>
      <c r="BXP1" s="76"/>
      <c r="BXQ1" s="76"/>
      <c r="BXR1" s="76"/>
      <c r="BXS1" s="76"/>
      <c r="BXT1" s="76"/>
      <c r="BXU1" s="76"/>
      <c r="BXV1" s="76"/>
      <c r="BXW1" s="76"/>
      <c r="BXX1" s="76"/>
      <c r="BXY1" s="76"/>
      <c r="BXZ1" s="76"/>
      <c r="BYA1" s="76"/>
      <c r="BYB1" s="76"/>
      <c r="BYC1" s="76"/>
      <c r="BYD1" s="76"/>
      <c r="BYE1" s="76"/>
      <c r="BYF1" s="76"/>
      <c r="BYG1" s="76"/>
      <c r="BYH1" s="76"/>
      <c r="BYI1" s="76"/>
      <c r="BYJ1" s="76"/>
      <c r="BYK1" s="76"/>
      <c r="BYL1" s="76"/>
      <c r="BYM1" s="76"/>
      <c r="BYN1" s="76"/>
      <c r="BYO1" s="76"/>
      <c r="BYP1" s="76"/>
      <c r="BYQ1" s="76"/>
      <c r="BYR1" s="76"/>
      <c r="BYS1" s="76"/>
      <c r="BYT1" s="76"/>
      <c r="BYU1" s="76"/>
      <c r="BYV1" s="76"/>
      <c r="BYW1" s="76"/>
      <c r="BYX1" s="76"/>
      <c r="BYY1" s="76"/>
      <c r="BYZ1" s="76"/>
      <c r="BZA1" s="76"/>
      <c r="BZB1" s="76"/>
      <c r="BZC1" s="76"/>
      <c r="BZD1" s="76"/>
      <c r="BZE1" s="76"/>
      <c r="BZF1" s="76"/>
      <c r="BZG1" s="76"/>
      <c r="BZH1" s="76"/>
      <c r="BZI1" s="76"/>
      <c r="BZJ1" s="76"/>
      <c r="BZK1" s="76"/>
      <c r="BZL1" s="76"/>
      <c r="BZM1" s="76"/>
      <c r="BZN1" s="76"/>
      <c r="BZO1" s="76"/>
      <c r="BZP1" s="76"/>
      <c r="BZQ1" s="76"/>
      <c r="BZR1" s="76"/>
      <c r="BZS1" s="76"/>
      <c r="BZT1" s="76"/>
      <c r="BZU1" s="76"/>
      <c r="BZV1" s="76"/>
      <c r="BZW1" s="76"/>
      <c r="BZX1" s="76"/>
      <c r="BZY1" s="76"/>
      <c r="BZZ1" s="76"/>
      <c r="CAA1" s="76"/>
      <c r="CAB1" s="76"/>
      <c r="CAC1" s="76"/>
      <c r="CAD1" s="76"/>
      <c r="CAE1" s="76"/>
      <c r="CAF1" s="76"/>
      <c r="CAG1" s="76"/>
      <c r="CAH1" s="76"/>
      <c r="CAI1" s="76"/>
      <c r="CAJ1" s="76"/>
      <c r="CAK1" s="76"/>
      <c r="CAL1" s="76"/>
      <c r="CAM1" s="76"/>
      <c r="CAN1" s="76"/>
      <c r="CAO1" s="76"/>
      <c r="CAP1" s="76"/>
      <c r="CAQ1" s="76"/>
      <c r="CAR1" s="76"/>
      <c r="CAS1" s="76"/>
      <c r="CAT1" s="76"/>
      <c r="CAU1" s="76"/>
      <c r="CAV1" s="76"/>
      <c r="CAW1" s="76"/>
      <c r="CAX1" s="76"/>
      <c r="CAY1" s="76"/>
      <c r="CAZ1" s="76"/>
      <c r="CBA1" s="76"/>
      <c r="CBB1" s="76"/>
      <c r="CBC1" s="76"/>
      <c r="CBD1" s="76"/>
      <c r="CBE1" s="76"/>
      <c r="CBF1" s="76"/>
      <c r="CBG1" s="76"/>
      <c r="CBH1" s="76"/>
      <c r="CBI1" s="76"/>
      <c r="CBJ1" s="76"/>
      <c r="CBK1" s="76"/>
      <c r="CBL1" s="76"/>
      <c r="CBM1" s="76"/>
      <c r="CBN1" s="76"/>
      <c r="CBO1" s="76"/>
      <c r="CBP1" s="76"/>
      <c r="CBQ1" s="76"/>
      <c r="CBR1" s="76"/>
      <c r="CBS1" s="76"/>
      <c r="CBT1" s="76"/>
      <c r="CBU1" s="76"/>
      <c r="CBV1" s="76"/>
      <c r="CBW1" s="76"/>
      <c r="CBX1" s="76"/>
      <c r="CBY1" s="76"/>
      <c r="CBZ1" s="76"/>
      <c r="CCA1" s="76"/>
      <c r="CCB1" s="76"/>
      <c r="CCC1" s="76"/>
      <c r="CCD1" s="76"/>
      <c r="CCE1" s="76"/>
      <c r="CCF1" s="76"/>
      <c r="CCG1" s="76"/>
      <c r="CCH1" s="76"/>
      <c r="CCI1" s="76"/>
      <c r="CCJ1" s="76"/>
      <c r="CCK1" s="76"/>
      <c r="CCL1" s="76"/>
      <c r="CCM1" s="76"/>
      <c r="CCN1" s="76"/>
      <c r="CCO1" s="76"/>
      <c r="CCP1" s="76"/>
      <c r="CCQ1" s="76"/>
      <c r="CCR1" s="76"/>
      <c r="CCS1" s="76"/>
      <c r="CCT1" s="76"/>
      <c r="CCU1" s="76"/>
      <c r="CCV1" s="76"/>
      <c r="CCW1" s="76"/>
      <c r="CCX1" s="76"/>
      <c r="CCY1" s="76"/>
      <c r="CCZ1" s="76"/>
      <c r="CDA1" s="76"/>
      <c r="CDB1" s="76"/>
      <c r="CDC1" s="76"/>
      <c r="CDD1" s="76"/>
      <c r="CDE1" s="76"/>
      <c r="CDF1" s="76"/>
      <c r="CDG1" s="76"/>
      <c r="CDH1" s="76"/>
      <c r="CDI1" s="76"/>
      <c r="CDJ1" s="76"/>
      <c r="CDK1" s="76"/>
      <c r="CDL1" s="76"/>
      <c r="CDM1" s="76"/>
      <c r="CDN1" s="76"/>
      <c r="CDO1" s="76"/>
      <c r="CDP1" s="76"/>
      <c r="CDQ1" s="76"/>
      <c r="CDR1" s="76"/>
      <c r="CDS1" s="76"/>
      <c r="CDT1" s="76"/>
      <c r="CDU1" s="76"/>
      <c r="CDV1" s="76"/>
      <c r="CDW1" s="76"/>
      <c r="CDX1" s="76"/>
      <c r="CDY1" s="76"/>
      <c r="CDZ1" s="76"/>
      <c r="CEA1" s="76"/>
      <c r="CEB1" s="76"/>
      <c r="CEC1" s="76"/>
      <c r="CED1" s="76"/>
      <c r="CEE1" s="76"/>
      <c r="CEF1" s="76"/>
      <c r="CEG1" s="76"/>
      <c r="CEH1" s="76"/>
      <c r="CEI1" s="76"/>
      <c r="CEJ1" s="76"/>
      <c r="CEK1" s="76"/>
      <c r="CEL1" s="76"/>
      <c r="CEM1" s="76"/>
      <c r="CEN1" s="76"/>
      <c r="CEO1" s="76"/>
      <c r="CEP1" s="76"/>
      <c r="CEQ1" s="76"/>
      <c r="CER1" s="76"/>
      <c r="CES1" s="76"/>
      <c r="CET1" s="76"/>
      <c r="CEU1" s="76"/>
      <c r="CEV1" s="76"/>
      <c r="CEW1" s="76"/>
      <c r="CEX1" s="76"/>
      <c r="CEY1" s="76"/>
      <c r="CEZ1" s="76"/>
      <c r="CFA1" s="76"/>
      <c r="CFB1" s="76"/>
      <c r="CFC1" s="76"/>
      <c r="CFD1" s="76"/>
      <c r="CFE1" s="76"/>
      <c r="CFF1" s="76"/>
      <c r="CFG1" s="76"/>
      <c r="CFH1" s="76"/>
      <c r="CFI1" s="76"/>
      <c r="CFJ1" s="76"/>
      <c r="CFK1" s="76"/>
      <c r="CFL1" s="76"/>
      <c r="CFM1" s="76"/>
      <c r="CFN1" s="76"/>
      <c r="CFO1" s="76"/>
      <c r="CFP1" s="76"/>
      <c r="CFQ1" s="76"/>
      <c r="CFR1" s="76"/>
      <c r="CFS1" s="76"/>
      <c r="CFT1" s="76"/>
      <c r="CFU1" s="76"/>
      <c r="CFV1" s="76"/>
      <c r="CFW1" s="76"/>
      <c r="CFX1" s="76"/>
      <c r="CFY1" s="76"/>
      <c r="CFZ1" s="76"/>
      <c r="CGA1" s="76"/>
      <c r="CGB1" s="76"/>
      <c r="CGC1" s="76"/>
      <c r="CGD1" s="76"/>
      <c r="CGE1" s="76"/>
      <c r="CGF1" s="76"/>
      <c r="CGG1" s="76"/>
      <c r="CGH1" s="76"/>
      <c r="CGI1" s="76"/>
      <c r="CGJ1" s="76"/>
      <c r="CGK1" s="76"/>
      <c r="CGL1" s="76"/>
      <c r="CGM1" s="76"/>
      <c r="CGN1" s="76"/>
      <c r="CGO1" s="76"/>
      <c r="CGP1" s="76"/>
      <c r="CGQ1" s="76"/>
      <c r="CGR1" s="76"/>
      <c r="CGS1" s="76"/>
      <c r="CGT1" s="76"/>
      <c r="CGU1" s="76"/>
      <c r="CGV1" s="76"/>
      <c r="CGW1" s="76"/>
      <c r="CGX1" s="76"/>
      <c r="CGY1" s="76"/>
      <c r="CGZ1" s="76"/>
      <c r="CHA1" s="76"/>
      <c r="CHB1" s="76"/>
      <c r="CHC1" s="76"/>
      <c r="CHD1" s="76"/>
      <c r="CHE1" s="76"/>
      <c r="CHF1" s="76"/>
      <c r="CHG1" s="76"/>
      <c r="CHH1" s="76"/>
      <c r="CHI1" s="76"/>
      <c r="CHJ1" s="76"/>
      <c r="CHK1" s="76"/>
      <c r="CHL1" s="76"/>
      <c r="CHM1" s="76"/>
      <c r="CHN1" s="76"/>
      <c r="CHO1" s="76"/>
      <c r="CHP1" s="76"/>
      <c r="CHQ1" s="76"/>
      <c r="CHR1" s="76"/>
      <c r="CHS1" s="76"/>
      <c r="CHT1" s="76"/>
      <c r="CHU1" s="76"/>
      <c r="CHV1" s="76"/>
      <c r="CHW1" s="76"/>
      <c r="CHX1" s="76"/>
      <c r="CHY1" s="76"/>
      <c r="CHZ1" s="76"/>
      <c r="CIA1" s="76"/>
      <c r="CIB1" s="76"/>
      <c r="CIC1" s="76"/>
      <c r="CID1" s="76"/>
      <c r="CIE1" s="76"/>
      <c r="CIF1" s="76"/>
      <c r="CIG1" s="76"/>
      <c r="CIH1" s="76"/>
      <c r="CII1" s="76"/>
      <c r="CIJ1" s="76"/>
      <c r="CIK1" s="76"/>
      <c r="CIL1" s="76"/>
      <c r="CIM1" s="76"/>
      <c r="CIN1" s="76"/>
      <c r="CIO1" s="76"/>
      <c r="CIP1" s="76"/>
      <c r="CIQ1" s="76"/>
      <c r="CIR1" s="76"/>
      <c r="CIS1" s="76"/>
      <c r="CIT1" s="76"/>
      <c r="CIU1" s="76"/>
      <c r="CIV1" s="76"/>
      <c r="CIW1" s="76"/>
      <c r="CIX1" s="76"/>
      <c r="CIY1" s="76"/>
      <c r="CIZ1" s="76"/>
      <c r="CJA1" s="76"/>
      <c r="CJB1" s="76"/>
      <c r="CJC1" s="76"/>
      <c r="CJD1" s="76"/>
      <c r="CJE1" s="76"/>
      <c r="CJF1" s="76"/>
      <c r="CJG1" s="76"/>
      <c r="CJH1" s="76"/>
      <c r="CJI1" s="76"/>
      <c r="CJJ1" s="76"/>
      <c r="CJK1" s="76"/>
      <c r="CJL1" s="76"/>
      <c r="CJM1" s="76"/>
      <c r="CJN1" s="76"/>
      <c r="CJO1" s="76"/>
      <c r="CJP1" s="76"/>
      <c r="CJQ1" s="76"/>
      <c r="CJR1" s="76"/>
      <c r="CJS1" s="76"/>
      <c r="CJT1" s="76"/>
      <c r="CJU1" s="76"/>
      <c r="CJV1" s="76"/>
      <c r="CJW1" s="76"/>
      <c r="CJX1" s="76"/>
      <c r="CJY1" s="76"/>
      <c r="CJZ1" s="76"/>
      <c r="CKA1" s="76"/>
      <c r="CKB1" s="76"/>
      <c r="CKC1" s="76"/>
      <c r="CKD1" s="76"/>
      <c r="CKE1" s="76"/>
      <c r="CKF1" s="76"/>
      <c r="CKG1" s="76"/>
      <c r="CKH1" s="76"/>
      <c r="CKI1" s="76"/>
      <c r="CKJ1" s="76"/>
      <c r="CKK1" s="76"/>
      <c r="CKL1" s="76"/>
      <c r="CKM1" s="76"/>
      <c r="CKN1" s="76"/>
      <c r="CKO1" s="76"/>
      <c r="CKP1" s="76"/>
      <c r="CKQ1" s="76"/>
      <c r="CKR1" s="76"/>
      <c r="CKS1" s="76"/>
      <c r="CKT1" s="76"/>
      <c r="CKU1" s="76"/>
      <c r="CKV1" s="76"/>
      <c r="CKW1" s="76"/>
      <c r="CKX1" s="76"/>
      <c r="CKY1" s="76"/>
      <c r="CKZ1" s="76"/>
      <c r="CLA1" s="76"/>
      <c r="CLB1" s="76"/>
      <c r="CLC1" s="76"/>
      <c r="CLD1" s="76"/>
      <c r="CLE1" s="76"/>
      <c r="CLF1" s="76"/>
      <c r="CLG1" s="76"/>
      <c r="CLH1" s="76"/>
      <c r="CLI1" s="76"/>
      <c r="CLJ1" s="76"/>
      <c r="CLK1" s="76"/>
      <c r="CLL1" s="76"/>
      <c r="CLM1" s="76"/>
      <c r="CLN1" s="76"/>
      <c r="CLO1" s="76"/>
      <c r="CLP1" s="76"/>
      <c r="CLQ1" s="76"/>
      <c r="CLR1" s="76"/>
      <c r="CLS1" s="76"/>
      <c r="CLT1" s="76"/>
      <c r="CLU1" s="76"/>
      <c r="CLV1" s="76"/>
      <c r="CLW1" s="76"/>
      <c r="CLX1" s="76"/>
      <c r="CLY1" s="76"/>
      <c r="CLZ1" s="76"/>
      <c r="CMA1" s="76"/>
      <c r="CMB1" s="76"/>
      <c r="CMC1" s="76"/>
      <c r="CMD1" s="76"/>
      <c r="CME1" s="76"/>
      <c r="CMF1" s="76"/>
      <c r="CMG1" s="76"/>
      <c r="CMH1" s="76"/>
      <c r="CMI1" s="76"/>
      <c r="CMJ1" s="76"/>
      <c r="CMK1" s="76"/>
      <c r="CML1" s="76"/>
      <c r="CMM1" s="76"/>
      <c r="CMN1" s="76"/>
      <c r="CMO1" s="76"/>
      <c r="CMP1" s="76"/>
      <c r="CMQ1" s="76"/>
      <c r="CMR1" s="76"/>
      <c r="CMS1" s="76"/>
      <c r="CMT1" s="76"/>
      <c r="CMU1" s="76"/>
      <c r="CMV1" s="76"/>
      <c r="CMW1" s="76"/>
      <c r="CMX1" s="76"/>
      <c r="CMY1" s="76"/>
      <c r="CMZ1" s="76"/>
      <c r="CNA1" s="76"/>
      <c r="CNB1" s="76"/>
      <c r="CNC1" s="76"/>
      <c r="CND1" s="76"/>
      <c r="CNE1" s="76"/>
      <c r="CNF1" s="76"/>
      <c r="CNG1" s="76"/>
      <c r="CNH1" s="76"/>
      <c r="CNI1" s="76"/>
      <c r="CNJ1" s="76"/>
      <c r="CNK1" s="76"/>
      <c r="CNL1" s="76"/>
      <c r="CNM1" s="76"/>
      <c r="CNN1" s="76"/>
      <c r="CNO1" s="76"/>
      <c r="CNP1" s="76"/>
      <c r="CNQ1" s="76"/>
      <c r="CNR1" s="76"/>
      <c r="CNS1" s="76"/>
      <c r="CNT1" s="76"/>
      <c r="CNU1" s="76"/>
      <c r="CNV1" s="76"/>
      <c r="CNW1" s="76"/>
      <c r="CNX1" s="76"/>
      <c r="CNY1" s="76"/>
      <c r="CNZ1" s="76"/>
      <c r="COA1" s="76"/>
      <c r="COB1" s="76"/>
      <c r="COC1" s="76"/>
      <c r="COD1" s="76"/>
      <c r="COE1" s="76"/>
      <c r="COF1" s="76"/>
      <c r="COG1" s="76"/>
      <c r="COH1" s="76"/>
      <c r="COI1" s="76"/>
      <c r="COJ1" s="76"/>
      <c r="COK1" s="76"/>
      <c r="COL1" s="76"/>
      <c r="COM1" s="76"/>
      <c r="CON1" s="76"/>
      <c r="COO1" s="76"/>
      <c r="COP1" s="76"/>
      <c r="COQ1" s="76"/>
      <c r="COR1" s="76"/>
      <c r="COS1" s="76"/>
      <c r="COT1" s="76"/>
      <c r="COU1" s="76"/>
      <c r="COV1" s="76"/>
      <c r="COW1" s="76"/>
      <c r="COX1" s="76"/>
      <c r="COY1" s="76"/>
      <c r="COZ1" s="76"/>
      <c r="CPA1" s="76"/>
      <c r="CPB1" s="76"/>
      <c r="CPC1" s="76"/>
      <c r="CPD1" s="76"/>
      <c r="CPE1" s="76"/>
      <c r="CPF1" s="76"/>
      <c r="CPG1" s="76"/>
      <c r="CPH1" s="76"/>
      <c r="CPI1" s="76"/>
      <c r="CPJ1" s="76"/>
      <c r="CPK1" s="76"/>
      <c r="CPL1" s="76"/>
      <c r="CPM1" s="76"/>
      <c r="CPN1" s="76"/>
      <c r="CPO1" s="76"/>
      <c r="CPP1" s="76"/>
      <c r="CPQ1" s="76"/>
      <c r="CPR1" s="76"/>
      <c r="CPS1" s="76"/>
      <c r="CPT1" s="76"/>
      <c r="CPU1" s="76"/>
      <c r="CPV1" s="76"/>
      <c r="CPW1" s="76"/>
      <c r="CPX1" s="76"/>
      <c r="CPY1" s="76"/>
      <c r="CPZ1" s="76"/>
      <c r="CQA1" s="76"/>
      <c r="CQB1" s="76"/>
      <c r="CQC1" s="76"/>
      <c r="CQD1" s="76"/>
      <c r="CQE1" s="76"/>
      <c r="CQF1" s="76"/>
      <c r="CQG1" s="76"/>
      <c r="CQH1" s="76"/>
      <c r="CQI1" s="76"/>
      <c r="CQJ1" s="76"/>
      <c r="CQK1" s="76"/>
      <c r="CQL1" s="76"/>
      <c r="CQM1" s="76"/>
      <c r="CQN1" s="76"/>
      <c r="CQO1" s="76"/>
      <c r="CQP1" s="76"/>
      <c r="CQQ1" s="76"/>
      <c r="CQR1" s="76"/>
      <c r="CQS1" s="76"/>
      <c r="CQT1" s="76"/>
      <c r="CQU1" s="76"/>
      <c r="CQV1" s="76"/>
      <c r="CQW1" s="76"/>
      <c r="CQX1" s="76"/>
      <c r="CQY1" s="76"/>
      <c r="CQZ1" s="76"/>
      <c r="CRA1" s="76"/>
      <c r="CRB1" s="76"/>
      <c r="CRC1" s="76"/>
      <c r="CRD1" s="76"/>
      <c r="CRE1" s="76"/>
      <c r="CRF1" s="76"/>
      <c r="CRG1" s="76"/>
      <c r="CRH1" s="76"/>
      <c r="CRI1" s="76"/>
      <c r="CRJ1" s="76"/>
      <c r="CRK1" s="76"/>
      <c r="CRL1" s="76"/>
      <c r="CRM1" s="76"/>
      <c r="CRN1" s="76"/>
      <c r="CRO1" s="76"/>
      <c r="CRP1" s="76"/>
      <c r="CRQ1" s="76"/>
      <c r="CRR1" s="76"/>
      <c r="CRS1" s="76"/>
      <c r="CRT1" s="76"/>
      <c r="CRU1" s="76"/>
      <c r="CRV1" s="76"/>
      <c r="CRW1" s="76"/>
      <c r="CRX1" s="76"/>
      <c r="CRY1" s="76"/>
      <c r="CRZ1" s="76"/>
      <c r="CSA1" s="76"/>
      <c r="CSB1" s="76"/>
      <c r="CSC1" s="76"/>
      <c r="CSD1" s="76"/>
      <c r="CSE1" s="76"/>
      <c r="CSF1" s="76"/>
      <c r="CSG1" s="76"/>
      <c r="CSH1" s="76"/>
      <c r="CSI1" s="76"/>
      <c r="CSJ1" s="76"/>
      <c r="CSK1" s="76"/>
      <c r="CSL1" s="76"/>
      <c r="CSM1" s="76"/>
      <c r="CSN1" s="76"/>
      <c r="CSO1" s="76"/>
      <c r="CSP1" s="76"/>
      <c r="CSQ1" s="76"/>
      <c r="CSR1" s="76"/>
      <c r="CSS1" s="76"/>
      <c r="CST1" s="76"/>
      <c r="CSU1" s="76"/>
      <c r="CSV1" s="76"/>
      <c r="CSW1" s="76"/>
      <c r="CSX1" s="76"/>
      <c r="CSY1" s="76"/>
      <c r="CSZ1" s="76"/>
      <c r="CTA1" s="76"/>
      <c r="CTB1" s="76"/>
      <c r="CTC1" s="76"/>
      <c r="CTD1" s="76"/>
      <c r="CTE1" s="76"/>
      <c r="CTF1" s="76"/>
      <c r="CTG1" s="76"/>
      <c r="CTH1" s="76"/>
      <c r="CTI1" s="76"/>
      <c r="CTJ1" s="76"/>
      <c r="CTK1" s="76"/>
      <c r="CTL1" s="76"/>
      <c r="CTM1" s="76"/>
      <c r="CTN1" s="76"/>
      <c r="CTO1" s="76"/>
      <c r="CTP1" s="76"/>
      <c r="CTQ1" s="76"/>
      <c r="CTR1" s="76"/>
      <c r="CTS1" s="76"/>
      <c r="CTT1" s="76"/>
      <c r="CTU1" s="76"/>
      <c r="CTV1" s="76"/>
      <c r="CTW1" s="76"/>
      <c r="CTX1" s="76"/>
      <c r="CTY1" s="76"/>
      <c r="CTZ1" s="76"/>
      <c r="CUA1" s="76"/>
      <c r="CUB1" s="76"/>
      <c r="CUC1" s="76"/>
      <c r="CUD1" s="76"/>
      <c r="CUE1" s="76"/>
      <c r="CUF1" s="76"/>
      <c r="CUG1" s="76"/>
      <c r="CUH1" s="76"/>
      <c r="CUI1" s="76"/>
      <c r="CUJ1" s="76"/>
      <c r="CUK1" s="76"/>
      <c r="CUL1" s="76"/>
      <c r="CUM1" s="76"/>
      <c r="CUN1" s="76"/>
      <c r="CUO1" s="76"/>
      <c r="CUP1" s="76"/>
      <c r="CUQ1" s="76"/>
      <c r="CUR1" s="76"/>
      <c r="CUS1" s="76"/>
      <c r="CUT1" s="76"/>
      <c r="CUU1" s="76"/>
      <c r="CUV1" s="76"/>
      <c r="CUW1" s="76"/>
      <c r="CUX1" s="76"/>
      <c r="CUY1" s="76"/>
      <c r="CUZ1" s="76"/>
      <c r="CVA1" s="76"/>
      <c r="CVB1" s="76"/>
      <c r="CVC1" s="76"/>
      <c r="CVD1" s="76"/>
      <c r="CVE1" s="76"/>
      <c r="CVF1" s="76"/>
      <c r="CVG1" s="76"/>
      <c r="CVH1" s="76"/>
      <c r="CVI1" s="76"/>
      <c r="CVJ1" s="76"/>
      <c r="CVK1" s="76"/>
      <c r="CVL1" s="76"/>
      <c r="CVM1" s="76"/>
      <c r="CVN1" s="76"/>
      <c r="CVO1" s="76"/>
      <c r="CVP1" s="76"/>
      <c r="CVQ1" s="76"/>
      <c r="CVR1" s="76"/>
      <c r="CVS1" s="76"/>
      <c r="CVT1" s="76"/>
      <c r="CVU1" s="76"/>
      <c r="CVV1" s="76"/>
      <c r="CVW1" s="76"/>
      <c r="CVX1" s="76"/>
      <c r="CVY1" s="76"/>
      <c r="CVZ1" s="76"/>
      <c r="CWA1" s="76"/>
      <c r="CWB1" s="76"/>
      <c r="CWC1" s="76"/>
      <c r="CWD1" s="76"/>
      <c r="CWE1" s="76"/>
      <c r="CWF1" s="76"/>
      <c r="CWG1" s="76"/>
      <c r="CWH1" s="76"/>
      <c r="CWI1" s="76"/>
      <c r="CWJ1" s="76"/>
      <c r="CWK1" s="76"/>
      <c r="CWL1" s="76"/>
      <c r="CWM1" s="76"/>
      <c r="CWN1" s="76"/>
      <c r="CWO1" s="76"/>
      <c r="CWP1" s="76"/>
      <c r="CWQ1" s="76"/>
      <c r="CWR1" s="76"/>
      <c r="CWS1" s="76"/>
      <c r="CWT1" s="76"/>
      <c r="CWU1" s="76"/>
      <c r="CWV1" s="76"/>
      <c r="CWW1" s="76"/>
      <c r="CWX1" s="76"/>
      <c r="CWY1" s="76"/>
      <c r="CWZ1" s="76"/>
      <c r="CXA1" s="76"/>
      <c r="CXB1" s="76"/>
      <c r="CXC1" s="76"/>
      <c r="CXD1" s="76"/>
      <c r="CXE1" s="76"/>
      <c r="CXF1" s="76"/>
      <c r="CXG1" s="76"/>
      <c r="CXH1" s="76"/>
      <c r="CXI1" s="76"/>
      <c r="CXJ1" s="76"/>
      <c r="CXK1" s="76"/>
      <c r="CXL1" s="76"/>
      <c r="CXM1" s="76"/>
      <c r="CXN1" s="76"/>
      <c r="CXO1" s="76"/>
      <c r="CXP1" s="76"/>
      <c r="CXQ1" s="76"/>
      <c r="CXR1" s="76"/>
      <c r="CXS1" s="76"/>
      <c r="CXT1" s="76"/>
      <c r="CXU1" s="76"/>
      <c r="CXV1" s="76"/>
      <c r="CXW1" s="76"/>
      <c r="CXX1" s="76"/>
      <c r="CXY1" s="76"/>
      <c r="CXZ1" s="76"/>
      <c r="CYA1" s="76"/>
      <c r="CYB1" s="76"/>
      <c r="CYC1" s="76"/>
      <c r="CYD1" s="76"/>
      <c r="CYE1" s="76"/>
      <c r="CYF1" s="76"/>
      <c r="CYG1" s="76"/>
      <c r="CYH1" s="76"/>
      <c r="CYI1" s="76"/>
      <c r="CYJ1" s="76"/>
      <c r="CYK1" s="76"/>
      <c r="CYL1" s="76"/>
      <c r="CYM1" s="76"/>
      <c r="CYN1" s="76"/>
      <c r="CYO1" s="76"/>
      <c r="CYP1" s="76"/>
      <c r="CYQ1" s="76"/>
      <c r="CYR1" s="76"/>
      <c r="CYS1" s="76"/>
      <c r="CYT1" s="76"/>
      <c r="CYU1" s="76"/>
      <c r="CYV1" s="76"/>
      <c r="CYW1" s="76"/>
      <c r="CYX1" s="76"/>
      <c r="CYY1" s="76"/>
      <c r="CYZ1" s="76"/>
      <c r="CZA1" s="76"/>
      <c r="CZB1" s="76"/>
      <c r="CZC1" s="76"/>
      <c r="CZD1" s="76"/>
      <c r="CZE1" s="76"/>
      <c r="CZF1" s="76"/>
      <c r="CZG1" s="76"/>
      <c r="CZH1" s="76"/>
      <c r="CZI1" s="76"/>
      <c r="CZJ1" s="76"/>
      <c r="CZK1" s="76"/>
      <c r="CZL1" s="76"/>
      <c r="CZM1" s="76"/>
      <c r="CZN1" s="76"/>
      <c r="CZO1" s="76"/>
      <c r="CZP1" s="76"/>
      <c r="CZQ1" s="76"/>
      <c r="CZR1" s="76"/>
      <c r="CZS1" s="76"/>
      <c r="CZT1" s="76"/>
      <c r="CZU1" s="76"/>
      <c r="CZV1" s="76"/>
      <c r="CZW1" s="76"/>
      <c r="CZX1" s="76"/>
      <c r="CZY1" s="76"/>
      <c r="CZZ1" s="76"/>
      <c r="DAA1" s="76"/>
      <c r="DAB1" s="76"/>
      <c r="DAC1" s="76"/>
      <c r="DAD1" s="76"/>
      <c r="DAE1" s="76"/>
      <c r="DAF1" s="76"/>
      <c r="DAG1" s="76"/>
      <c r="DAH1" s="76"/>
      <c r="DAI1" s="76"/>
      <c r="DAJ1" s="76"/>
      <c r="DAK1" s="76"/>
      <c r="DAL1" s="76"/>
      <c r="DAM1" s="76"/>
      <c r="DAN1" s="76"/>
      <c r="DAO1" s="76"/>
      <c r="DAP1" s="76"/>
      <c r="DAQ1" s="76"/>
      <c r="DAR1" s="76"/>
      <c r="DAS1" s="76"/>
      <c r="DAT1" s="76"/>
      <c r="DAU1" s="76"/>
      <c r="DAV1" s="76"/>
      <c r="DAW1" s="76"/>
      <c r="DAX1" s="76"/>
      <c r="DAY1" s="76"/>
      <c r="DAZ1" s="76"/>
      <c r="DBA1" s="76"/>
      <c r="DBB1" s="76"/>
      <c r="DBC1" s="76"/>
      <c r="DBD1" s="76"/>
      <c r="DBE1" s="76"/>
      <c r="DBF1" s="76"/>
      <c r="DBG1" s="76"/>
      <c r="DBH1" s="76"/>
      <c r="DBI1" s="76"/>
      <c r="DBJ1" s="76"/>
      <c r="DBK1" s="76"/>
      <c r="DBL1" s="76"/>
      <c r="DBM1" s="76"/>
      <c r="DBN1" s="76"/>
      <c r="DBO1" s="76"/>
      <c r="DBP1" s="76"/>
      <c r="DBQ1" s="76"/>
      <c r="DBR1" s="76"/>
      <c r="DBS1" s="76"/>
      <c r="DBT1" s="76"/>
      <c r="DBU1" s="76"/>
      <c r="DBV1" s="76"/>
      <c r="DBW1" s="76"/>
      <c r="DBX1" s="76"/>
      <c r="DBY1" s="76"/>
      <c r="DBZ1" s="76"/>
      <c r="DCA1" s="76"/>
      <c r="DCB1" s="76"/>
      <c r="DCC1" s="76"/>
      <c r="DCD1" s="76"/>
      <c r="DCE1" s="76"/>
      <c r="DCF1" s="76"/>
      <c r="DCG1" s="76"/>
      <c r="DCH1" s="76"/>
      <c r="DCI1" s="76"/>
      <c r="DCJ1" s="76"/>
      <c r="DCK1" s="76"/>
      <c r="DCL1" s="76"/>
      <c r="DCM1" s="76"/>
      <c r="DCN1" s="76"/>
      <c r="DCO1" s="76"/>
      <c r="DCP1" s="76"/>
      <c r="DCQ1" s="76"/>
      <c r="DCR1" s="76"/>
      <c r="DCS1" s="76"/>
      <c r="DCT1" s="76"/>
      <c r="DCU1" s="76"/>
      <c r="DCV1" s="76"/>
      <c r="DCW1" s="76"/>
      <c r="DCX1" s="76"/>
      <c r="DCY1" s="76"/>
      <c r="DCZ1" s="76"/>
      <c r="DDA1" s="76"/>
      <c r="DDB1" s="76"/>
      <c r="DDC1" s="76"/>
      <c r="DDD1" s="76"/>
      <c r="DDE1" s="76"/>
      <c r="DDF1" s="76"/>
      <c r="DDG1" s="76"/>
      <c r="DDH1" s="76"/>
      <c r="DDI1" s="76"/>
      <c r="DDJ1" s="76"/>
      <c r="DDK1" s="76"/>
      <c r="DDL1" s="76"/>
      <c r="DDM1" s="76"/>
      <c r="DDN1" s="76"/>
      <c r="DDO1" s="76"/>
      <c r="DDP1" s="76"/>
      <c r="DDQ1" s="76"/>
      <c r="DDR1" s="76"/>
      <c r="DDS1" s="76"/>
      <c r="DDT1" s="76"/>
      <c r="DDU1" s="76"/>
      <c r="DDV1" s="76"/>
      <c r="DDW1" s="76"/>
      <c r="DDX1" s="76"/>
      <c r="DDY1" s="76"/>
      <c r="DDZ1" s="76"/>
      <c r="DEA1" s="76"/>
      <c r="DEB1" s="76"/>
      <c r="DEC1" s="76"/>
      <c r="DED1" s="76"/>
      <c r="DEE1" s="76"/>
      <c r="DEF1" s="76"/>
      <c r="DEG1" s="76"/>
      <c r="DEH1" s="76"/>
      <c r="DEI1" s="76"/>
      <c r="DEJ1" s="76"/>
      <c r="DEK1" s="76"/>
      <c r="DEL1" s="76"/>
      <c r="DEM1" s="76"/>
      <c r="DEN1" s="76"/>
      <c r="DEO1" s="76"/>
      <c r="DEP1" s="76"/>
      <c r="DEQ1" s="76"/>
      <c r="DER1" s="76"/>
      <c r="DES1" s="76"/>
      <c r="DET1" s="76"/>
      <c r="DEU1" s="76"/>
      <c r="DEV1" s="76"/>
      <c r="DEW1" s="76"/>
      <c r="DEX1" s="76"/>
      <c r="DEY1" s="76"/>
      <c r="DEZ1" s="76"/>
      <c r="DFA1" s="76"/>
      <c r="DFB1" s="76"/>
      <c r="DFC1" s="76"/>
      <c r="DFD1" s="76"/>
      <c r="DFE1" s="76"/>
      <c r="DFF1" s="76"/>
      <c r="DFG1" s="76"/>
      <c r="DFH1" s="76"/>
      <c r="DFI1" s="76"/>
      <c r="DFJ1" s="76"/>
      <c r="DFK1" s="76"/>
      <c r="DFL1" s="76"/>
      <c r="DFM1" s="76"/>
      <c r="DFN1" s="76"/>
      <c r="DFO1" s="76"/>
      <c r="DFP1" s="76"/>
      <c r="DFQ1" s="76"/>
      <c r="DFR1" s="76"/>
      <c r="DFS1" s="76"/>
      <c r="DFT1" s="76"/>
      <c r="DFU1" s="76"/>
      <c r="DFV1" s="76"/>
      <c r="DFW1" s="76"/>
      <c r="DFX1" s="76"/>
      <c r="DFY1" s="76"/>
      <c r="DFZ1" s="76"/>
      <c r="DGA1" s="76"/>
      <c r="DGB1" s="76"/>
      <c r="DGC1" s="76"/>
      <c r="DGD1" s="76"/>
      <c r="DGE1" s="76"/>
      <c r="DGF1" s="76"/>
      <c r="DGG1" s="76"/>
      <c r="DGH1" s="76"/>
      <c r="DGI1" s="76"/>
      <c r="DGJ1" s="76"/>
      <c r="DGK1" s="76"/>
      <c r="DGL1" s="76"/>
      <c r="DGM1" s="76"/>
      <c r="DGN1" s="76"/>
      <c r="DGO1" s="76"/>
      <c r="DGP1" s="76"/>
      <c r="DGQ1" s="76"/>
      <c r="DGR1" s="76"/>
      <c r="DGS1" s="76"/>
      <c r="DGT1" s="76"/>
      <c r="DGU1" s="76"/>
      <c r="DGV1" s="76"/>
      <c r="DGW1" s="76"/>
      <c r="DGX1" s="76"/>
      <c r="DGY1" s="76"/>
      <c r="DGZ1" s="76"/>
      <c r="DHA1" s="76"/>
      <c r="DHB1" s="76"/>
      <c r="DHC1" s="76"/>
      <c r="DHD1" s="76"/>
      <c r="DHE1" s="76"/>
      <c r="DHF1" s="76"/>
      <c r="DHG1" s="76"/>
      <c r="DHH1" s="76"/>
      <c r="DHI1" s="76"/>
      <c r="DHJ1" s="76"/>
      <c r="DHK1" s="76"/>
      <c r="DHL1" s="76"/>
      <c r="DHM1" s="76"/>
      <c r="DHN1" s="76"/>
      <c r="DHO1" s="76"/>
      <c r="DHP1" s="76"/>
      <c r="DHQ1" s="76"/>
      <c r="DHR1" s="76"/>
      <c r="DHS1" s="76"/>
      <c r="DHT1" s="76"/>
      <c r="DHU1" s="76"/>
      <c r="DHV1" s="76"/>
      <c r="DHW1" s="76"/>
      <c r="DHX1" s="76"/>
      <c r="DHY1" s="76"/>
      <c r="DHZ1" s="76"/>
      <c r="DIA1" s="76"/>
      <c r="DIB1" s="76"/>
      <c r="DIC1" s="76"/>
      <c r="DID1" s="76"/>
      <c r="DIE1" s="76"/>
      <c r="DIF1" s="76"/>
      <c r="DIG1" s="76"/>
      <c r="DIH1" s="76"/>
      <c r="DII1" s="76"/>
      <c r="DIJ1" s="76"/>
      <c r="DIK1" s="76"/>
      <c r="DIL1" s="76"/>
      <c r="DIM1" s="76"/>
      <c r="DIN1" s="76"/>
      <c r="DIO1" s="76"/>
      <c r="DIP1" s="76"/>
      <c r="DIQ1" s="76"/>
      <c r="DIR1" s="76"/>
      <c r="DIS1" s="76"/>
      <c r="DIT1" s="76"/>
      <c r="DIU1" s="76"/>
      <c r="DIV1" s="76"/>
      <c r="DIW1" s="76"/>
      <c r="DIX1" s="76"/>
      <c r="DIY1" s="76"/>
      <c r="DIZ1" s="76"/>
      <c r="DJA1" s="76"/>
      <c r="DJB1" s="76"/>
      <c r="DJC1" s="76"/>
      <c r="DJD1" s="76"/>
      <c r="DJE1" s="76"/>
      <c r="DJF1" s="76"/>
      <c r="DJG1" s="76"/>
      <c r="DJH1" s="76"/>
      <c r="DJI1" s="76"/>
      <c r="DJJ1" s="76"/>
      <c r="DJK1" s="76"/>
      <c r="DJL1" s="76"/>
      <c r="DJM1" s="76"/>
      <c r="DJN1" s="76"/>
      <c r="DJO1" s="76"/>
      <c r="DJP1" s="76"/>
      <c r="DJQ1" s="76"/>
      <c r="DJR1" s="76"/>
      <c r="DJS1" s="76"/>
      <c r="DJT1" s="76"/>
      <c r="DJU1" s="76"/>
      <c r="DJV1" s="76"/>
      <c r="DJW1" s="76"/>
      <c r="DJX1" s="76"/>
      <c r="DJY1" s="76"/>
      <c r="DJZ1" s="76"/>
      <c r="DKA1" s="76"/>
      <c r="DKB1" s="76"/>
      <c r="DKC1" s="76"/>
      <c r="DKD1" s="76"/>
      <c r="DKE1" s="76"/>
      <c r="DKF1" s="76"/>
      <c r="DKG1" s="76"/>
      <c r="DKH1" s="76"/>
      <c r="DKI1" s="76"/>
      <c r="DKJ1" s="76"/>
      <c r="DKK1" s="76"/>
      <c r="DKL1" s="76"/>
      <c r="DKM1" s="76"/>
      <c r="DKN1" s="76"/>
      <c r="DKO1" s="76"/>
      <c r="DKP1" s="76"/>
      <c r="DKQ1" s="76"/>
      <c r="DKR1" s="76"/>
      <c r="DKS1" s="76"/>
      <c r="DKT1" s="76"/>
      <c r="DKU1" s="76"/>
      <c r="DKV1" s="76"/>
      <c r="DKW1" s="76"/>
      <c r="DKX1" s="76"/>
      <c r="DKY1" s="76"/>
      <c r="DKZ1" s="76"/>
      <c r="DLA1" s="76"/>
      <c r="DLB1" s="76"/>
      <c r="DLC1" s="76"/>
      <c r="DLD1" s="76"/>
      <c r="DLE1" s="76"/>
      <c r="DLF1" s="76"/>
      <c r="DLG1" s="76"/>
      <c r="DLH1" s="76"/>
      <c r="DLI1" s="76"/>
      <c r="DLJ1" s="76"/>
      <c r="DLK1" s="76"/>
      <c r="DLL1" s="76"/>
      <c r="DLM1" s="76"/>
      <c r="DLN1" s="76"/>
      <c r="DLO1" s="76"/>
      <c r="DLP1" s="76"/>
      <c r="DLQ1" s="76"/>
      <c r="DLR1" s="76"/>
      <c r="DLS1" s="76"/>
      <c r="DLT1" s="76"/>
      <c r="DLU1" s="76"/>
      <c r="DLV1" s="76"/>
      <c r="DLW1" s="76"/>
      <c r="DLX1" s="76"/>
      <c r="DLY1" s="76"/>
      <c r="DLZ1" s="76"/>
      <c r="DMA1" s="76"/>
      <c r="DMB1" s="76"/>
      <c r="DMC1" s="76"/>
      <c r="DMD1" s="76"/>
      <c r="DME1" s="76"/>
      <c r="DMF1" s="76"/>
      <c r="DMG1" s="76"/>
      <c r="DMH1" s="76"/>
      <c r="DMI1" s="76"/>
      <c r="DMJ1" s="76"/>
      <c r="DMK1" s="76"/>
      <c r="DML1" s="76"/>
      <c r="DMM1" s="76"/>
      <c r="DMN1" s="76"/>
      <c r="DMO1" s="76"/>
      <c r="DMP1" s="76"/>
      <c r="DMQ1" s="76"/>
      <c r="DMR1" s="76"/>
      <c r="DMS1" s="76"/>
      <c r="DMT1" s="76"/>
      <c r="DMU1" s="76"/>
      <c r="DMV1" s="76"/>
      <c r="DMW1" s="76"/>
      <c r="DMX1" s="76"/>
      <c r="DMY1" s="76"/>
      <c r="DMZ1" s="76"/>
      <c r="DNA1" s="76"/>
      <c r="DNB1" s="76"/>
      <c r="DNC1" s="76"/>
      <c r="DND1" s="76"/>
      <c r="DNE1" s="76"/>
      <c r="DNF1" s="76"/>
      <c r="DNG1" s="76"/>
      <c r="DNH1" s="76"/>
      <c r="DNI1" s="76"/>
      <c r="DNJ1" s="76"/>
      <c r="DNK1" s="76"/>
      <c r="DNL1" s="76"/>
      <c r="DNM1" s="76"/>
      <c r="DNN1" s="76"/>
      <c r="DNO1" s="76"/>
      <c r="DNP1" s="76"/>
      <c r="DNQ1" s="76"/>
      <c r="DNR1" s="76"/>
      <c r="DNS1" s="76"/>
      <c r="DNT1" s="76"/>
      <c r="DNU1" s="76"/>
      <c r="DNV1" s="76"/>
      <c r="DNW1" s="76"/>
      <c r="DNX1" s="76"/>
      <c r="DNY1" s="76"/>
      <c r="DNZ1" s="76"/>
      <c r="DOA1" s="76"/>
      <c r="DOB1" s="76"/>
      <c r="DOC1" s="76"/>
      <c r="DOD1" s="76"/>
      <c r="DOE1" s="76"/>
      <c r="DOF1" s="76"/>
      <c r="DOG1" s="76"/>
      <c r="DOH1" s="76"/>
      <c r="DOI1" s="76"/>
      <c r="DOJ1" s="76"/>
      <c r="DOK1" s="76"/>
      <c r="DOL1" s="76"/>
      <c r="DOM1" s="76"/>
      <c r="DON1" s="76"/>
      <c r="DOO1" s="76"/>
      <c r="DOP1" s="76"/>
      <c r="DOQ1" s="76"/>
      <c r="DOR1" s="76"/>
      <c r="DOS1" s="76"/>
      <c r="DOT1" s="76"/>
      <c r="DOU1" s="76"/>
      <c r="DOV1" s="76"/>
      <c r="DOW1" s="76"/>
      <c r="DOX1" s="76"/>
      <c r="DOY1" s="76"/>
      <c r="DOZ1" s="76"/>
      <c r="DPA1" s="76"/>
      <c r="DPB1" s="76"/>
      <c r="DPC1" s="76"/>
      <c r="DPD1" s="76"/>
      <c r="DPE1" s="76"/>
      <c r="DPF1" s="76"/>
      <c r="DPG1" s="76"/>
      <c r="DPH1" s="76"/>
      <c r="DPI1" s="76"/>
      <c r="DPJ1" s="76"/>
      <c r="DPK1" s="76"/>
      <c r="DPL1" s="76"/>
      <c r="DPM1" s="76"/>
      <c r="DPN1" s="76"/>
      <c r="DPO1" s="76"/>
      <c r="DPP1" s="76"/>
      <c r="DPQ1" s="76"/>
      <c r="DPR1" s="76"/>
      <c r="DPS1" s="76"/>
      <c r="DPT1" s="76"/>
      <c r="DPU1" s="76"/>
      <c r="DPV1" s="76"/>
      <c r="DPW1" s="76"/>
      <c r="DPX1" s="76"/>
      <c r="DPY1" s="76"/>
      <c r="DPZ1" s="76"/>
      <c r="DQA1" s="76"/>
      <c r="DQB1" s="76"/>
      <c r="DQC1" s="76"/>
      <c r="DQD1" s="76"/>
      <c r="DQE1" s="76"/>
      <c r="DQF1" s="76"/>
      <c r="DQG1" s="76"/>
      <c r="DQH1" s="76"/>
      <c r="DQI1" s="76"/>
      <c r="DQJ1" s="76"/>
      <c r="DQK1" s="76"/>
      <c r="DQL1" s="76"/>
      <c r="DQM1" s="76"/>
      <c r="DQN1" s="76"/>
      <c r="DQO1" s="76"/>
      <c r="DQP1" s="76"/>
      <c r="DQQ1" s="76"/>
      <c r="DQR1" s="76"/>
      <c r="DQS1" s="76"/>
      <c r="DQT1" s="76"/>
      <c r="DQU1" s="76"/>
      <c r="DQV1" s="76"/>
      <c r="DQW1" s="76"/>
      <c r="DQX1" s="76"/>
      <c r="DQY1" s="76"/>
      <c r="DQZ1" s="76"/>
      <c r="DRA1" s="76"/>
      <c r="DRB1" s="76"/>
      <c r="DRC1" s="76"/>
      <c r="DRD1" s="76"/>
      <c r="DRE1" s="76"/>
      <c r="DRF1" s="76"/>
      <c r="DRG1" s="76"/>
      <c r="DRH1" s="76"/>
      <c r="DRI1" s="76"/>
      <c r="DRJ1" s="76"/>
      <c r="DRK1" s="76"/>
      <c r="DRL1" s="76"/>
      <c r="DRM1" s="76"/>
      <c r="DRN1" s="76"/>
      <c r="DRO1" s="76"/>
      <c r="DRP1" s="76"/>
      <c r="DRQ1" s="76"/>
      <c r="DRR1" s="76"/>
      <c r="DRS1" s="76"/>
      <c r="DRT1" s="76"/>
      <c r="DRU1" s="76"/>
      <c r="DRV1" s="76"/>
      <c r="DRW1" s="76"/>
      <c r="DRX1" s="76"/>
      <c r="DRY1" s="76"/>
      <c r="DRZ1" s="76"/>
      <c r="DSA1" s="76"/>
      <c r="DSB1" s="76"/>
      <c r="DSC1" s="76"/>
      <c r="DSD1" s="76"/>
      <c r="DSE1" s="76"/>
      <c r="DSF1" s="76"/>
      <c r="DSG1" s="76"/>
      <c r="DSH1" s="76"/>
      <c r="DSI1" s="76"/>
      <c r="DSJ1" s="76"/>
      <c r="DSK1" s="76"/>
      <c r="DSL1" s="76"/>
      <c r="DSM1" s="76"/>
      <c r="DSN1" s="76"/>
      <c r="DSO1" s="76"/>
      <c r="DSP1" s="76"/>
      <c r="DSQ1" s="76"/>
      <c r="DSR1" s="76"/>
      <c r="DSS1" s="76"/>
      <c r="DST1" s="76"/>
      <c r="DSU1" s="76"/>
      <c r="DSV1" s="76"/>
      <c r="DSW1" s="76"/>
      <c r="DSX1" s="76"/>
      <c r="DSY1" s="76"/>
      <c r="DSZ1" s="76"/>
      <c r="DTA1" s="76"/>
      <c r="DTB1" s="76"/>
      <c r="DTC1" s="76"/>
      <c r="DTD1" s="76"/>
      <c r="DTE1" s="76"/>
      <c r="DTF1" s="76"/>
      <c r="DTG1" s="76"/>
      <c r="DTH1" s="76"/>
      <c r="DTI1" s="76"/>
      <c r="DTJ1" s="76"/>
      <c r="DTK1" s="76"/>
      <c r="DTL1" s="76"/>
      <c r="DTM1" s="76"/>
      <c r="DTN1" s="76"/>
      <c r="DTO1" s="76"/>
      <c r="DTP1" s="76"/>
      <c r="DTQ1" s="76"/>
      <c r="DTR1" s="76"/>
      <c r="DTS1" s="76"/>
      <c r="DTT1" s="76"/>
      <c r="DTU1" s="76"/>
      <c r="DTV1" s="76"/>
      <c r="DTW1" s="76"/>
      <c r="DTX1" s="76"/>
      <c r="DTY1" s="76"/>
      <c r="DTZ1" s="76"/>
      <c r="DUA1" s="76"/>
      <c r="DUB1" s="76"/>
      <c r="DUC1" s="76"/>
      <c r="DUD1" s="76"/>
      <c r="DUE1" s="76"/>
      <c r="DUF1" s="76"/>
      <c r="DUG1" s="76"/>
      <c r="DUH1" s="76"/>
      <c r="DUI1" s="76"/>
      <c r="DUJ1" s="76"/>
      <c r="DUK1" s="76"/>
      <c r="DUL1" s="76"/>
      <c r="DUM1" s="76"/>
      <c r="DUN1" s="76"/>
      <c r="DUO1" s="76"/>
      <c r="DUP1" s="76"/>
      <c r="DUQ1" s="76"/>
      <c r="DUR1" s="76"/>
      <c r="DUS1" s="76"/>
      <c r="DUT1" s="76"/>
      <c r="DUU1" s="76"/>
      <c r="DUV1" s="76"/>
      <c r="DUW1" s="76"/>
      <c r="DUX1" s="76"/>
      <c r="DUY1" s="76"/>
      <c r="DUZ1" s="76"/>
      <c r="DVA1" s="76"/>
      <c r="DVB1" s="76"/>
      <c r="DVC1" s="76"/>
      <c r="DVD1" s="76"/>
      <c r="DVE1" s="76"/>
      <c r="DVF1" s="76"/>
      <c r="DVG1" s="76"/>
      <c r="DVH1" s="76"/>
      <c r="DVI1" s="76"/>
      <c r="DVJ1" s="76"/>
      <c r="DVK1" s="76"/>
      <c r="DVL1" s="76"/>
      <c r="DVM1" s="76"/>
      <c r="DVN1" s="76"/>
      <c r="DVO1" s="76"/>
      <c r="DVP1" s="76"/>
      <c r="DVQ1" s="76"/>
      <c r="DVR1" s="76"/>
      <c r="DVS1" s="76"/>
      <c r="DVT1" s="76"/>
      <c r="DVU1" s="76"/>
      <c r="DVV1" s="76"/>
      <c r="DVW1" s="76"/>
      <c r="DVX1" s="76"/>
      <c r="DVY1" s="76"/>
      <c r="DVZ1" s="76"/>
      <c r="DWA1" s="76"/>
      <c r="DWB1" s="76"/>
      <c r="DWC1" s="76"/>
      <c r="DWD1" s="76"/>
      <c r="DWE1" s="76"/>
      <c r="DWF1" s="76"/>
      <c r="DWG1" s="76"/>
      <c r="DWH1" s="76"/>
      <c r="DWI1" s="76"/>
      <c r="DWJ1" s="76"/>
      <c r="DWK1" s="76"/>
      <c r="DWL1" s="76"/>
      <c r="DWM1" s="76"/>
      <c r="DWN1" s="76"/>
      <c r="DWO1" s="76"/>
      <c r="DWP1" s="76"/>
      <c r="DWQ1" s="76"/>
      <c r="DWR1" s="76"/>
      <c r="DWS1" s="76"/>
      <c r="DWT1" s="76"/>
      <c r="DWU1" s="76"/>
      <c r="DWV1" s="76"/>
      <c r="DWW1" s="76"/>
      <c r="DWX1" s="76"/>
      <c r="DWY1" s="76"/>
      <c r="DWZ1" s="76"/>
      <c r="DXA1" s="76"/>
      <c r="DXB1" s="76"/>
      <c r="DXC1" s="76"/>
      <c r="DXD1" s="76"/>
      <c r="DXE1" s="76"/>
      <c r="DXF1" s="76"/>
      <c r="DXG1" s="76"/>
      <c r="DXH1" s="76"/>
      <c r="DXI1" s="76"/>
      <c r="DXJ1" s="76"/>
      <c r="DXK1" s="76"/>
      <c r="DXL1" s="76"/>
      <c r="DXM1" s="76"/>
      <c r="DXN1" s="76"/>
      <c r="DXO1" s="76"/>
      <c r="DXP1" s="76"/>
      <c r="DXQ1" s="76"/>
      <c r="DXR1" s="76"/>
      <c r="DXS1" s="76"/>
      <c r="DXT1" s="76"/>
      <c r="DXU1" s="76"/>
      <c r="DXV1" s="76"/>
      <c r="DXW1" s="76"/>
      <c r="DXX1" s="76"/>
      <c r="DXY1" s="76"/>
      <c r="DXZ1" s="76"/>
      <c r="DYA1" s="76"/>
      <c r="DYB1" s="76"/>
      <c r="DYC1" s="76"/>
      <c r="DYD1" s="76"/>
      <c r="DYE1" s="76"/>
      <c r="DYF1" s="76"/>
      <c r="DYG1" s="76"/>
      <c r="DYH1" s="76"/>
      <c r="DYI1" s="76"/>
      <c r="DYJ1" s="76"/>
      <c r="DYK1" s="76"/>
      <c r="DYL1" s="76"/>
      <c r="DYM1" s="76"/>
      <c r="DYN1" s="76"/>
      <c r="DYO1" s="76"/>
      <c r="DYP1" s="76"/>
      <c r="DYQ1" s="76"/>
      <c r="DYR1" s="76"/>
      <c r="DYS1" s="76"/>
      <c r="DYT1" s="76"/>
      <c r="DYU1" s="76"/>
      <c r="DYV1" s="76"/>
      <c r="DYW1" s="76"/>
      <c r="DYX1" s="76"/>
      <c r="DYY1" s="76"/>
      <c r="DYZ1" s="76"/>
      <c r="DZA1" s="76"/>
      <c r="DZB1" s="76"/>
      <c r="DZC1" s="76"/>
      <c r="DZD1" s="76"/>
      <c r="DZE1" s="76"/>
      <c r="DZF1" s="76"/>
      <c r="DZG1" s="76"/>
      <c r="DZH1" s="76"/>
      <c r="DZI1" s="76"/>
      <c r="DZJ1" s="76"/>
      <c r="DZK1" s="76"/>
      <c r="DZL1" s="76"/>
      <c r="DZM1" s="76"/>
      <c r="DZN1" s="76"/>
      <c r="DZO1" s="76"/>
      <c r="DZP1" s="76"/>
      <c r="DZQ1" s="76"/>
      <c r="DZR1" s="76"/>
      <c r="DZS1" s="76"/>
      <c r="DZT1" s="76"/>
      <c r="DZU1" s="76"/>
      <c r="DZV1" s="76"/>
      <c r="DZW1" s="76"/>
      <c r="DZX1" s="76"/>
      <c r="DZY1" s="76"/>
      <c r="DZZ1" s="76"/>
      <c r="EAA1" s="76"/>
      <c r="EAB1" s="76"/>
      <c r="EAC1" s="76"/>
      <c r="EAD1" s="76"/>
      <c r="EAE1" s="76"/>
      <c r="EAF1" s="76"/>
      <c r="EAG1" s="76"/>
      <c r="EAH1" s="76"/>
      <c r="EAI1" s="76"/>
      <c r="EAJ1" s="76"/>
      <c r="EAK1" s="76"/>
      <c r="EAL1" s="76"/>
      <c r="EAM1" s="76"/>
      <c r="EAN1" s="76"/>
      <c r="EAO1" s="76"/>
      <c r="EAP1" s="76"/>
      <c r="EAQ1" s="76"/>
      <c r="EAR1" s="76"/>
      <c r="EAS1" s="76"/>
      <c r="EAT1" s="76"/>
      <c r="EAU1" s="76"/>
      <c r="EAV1" s="76"/>
      <c r="EAW1" s="76"/>
      <c r="EAX1" s="76"/>
      <c r="EAY1" s="76"/>
      <c r="EAZ1" s="76"/>
      <c r="EBA1" s="76"/>
      <c r="EBB1" s="76"/>
      <c r="EBC1" s="76"/>
      <c r="EBD1" s="76"/>
      <c r="EBE1" s="76"/>
      <c r="EBF1" s="76"/>
      <c r="EBG1" s="76"/>
      <c r="EBH1" s="76"/>
      <c r="EBI1" s="76"/>
      <c r="EBJ1" s="76"/>
      <c r="EBK1" s="76"/>
      <c r="EBL1" s="76"/>
      <c r="EBM1" s="76"/>
      <c r="EBN1" s="76"/>
      <c r="EBO1" s="76"/>
      <c r="EBP1" s="76"/>
      <c r="EBQ1" s="76"/>
      <c r="EBR1" s="76"/>
      <c r="EBS1" s="76"/>
      <c r="EBT1" s="76"/>
      <c r="EBU1" s="76"/>
      <c r="EBV1" s="76"/>
      <c r="EBW1" s="76"/>
      <c r="EBX1" s="76"/>
      <c r="EBY1" s="76"/>
      <c r="EBZ1" s="76"/>
      <c r="ECA1" s="76"/>
      <c r="ECB1" s="76"/>
      <c r="ECC1" s="76"/>
      <c r="ECD1" s="76"/>
      <c r="ECE1" s="76"/>
      <c r="ECF1" s="76"/>
      <c r="ECG1" s="76"/>
      <c r="ECH1" s="76"/>
      <c r="ECI1" s="76"/>
      <c r="ECJ1" s="76"/>
      <c r="ECK1" s="76"/>
      <c r="ECL1" s="76"/>
      <c r="ECM1" s="76"/>
      <c r="ECN1" s="76"/>
      <c r="ECO1" s="76"/>
      <c r="ECP1" s="76"/>
      <c r="ECQ1" s="76"/>
      <c r="ECR1" s="76"/>
      <c r="ECS1" s="76"/>
      <c r="ECT1" s="76"/>
      <c r="ECU1" s="76"/>
      <c r="ECV1" s="76"/>
      <c r="ECW1" s="76"/>
      <c r="ECX1" s="76"/>
      <c r="ECY1" s="76"/>
      <c r="ECZ1" s="76"/>
      <c r="EDA1" s="76"/>
      <c r="EDB1" s="76"/>
      <c r="EDC1" s="76"/>
      <c r="EDD1" s="76"/>
      <c r="EDE1" s="76"/>
      <c r="EDF1" s="76"/>
      <c r="EDG1" s="76"/>
      <c r="EDH1" s="76"/>
      <c r="EDI1" s="76"/>
      <c r="EDJ1" s="76"/>
      <c r="EDK1" s="76"/>
      <c r="EDL1" s="76"/>
      <c r="EDM1" s="76"/>
      <c r="EDN1" s="76"/>
      <c r="EDO1" s="76"/>
      <c r="EDP1" s="76"/>
      <c r="EDQ1" s="76"/>
      <c r="EDR1" s="76"/>
      <c r="EDS1" s="76"/>
      <c r="EDT1" s="76"/>
      <c r="EDU1" s="76"/>
      <c r="EDV1" s="76"/>
      <c r="EDW1" s="76"/>
      <c r="EDX1" s="76"/>
      <c r="EDY1" s="76"/>
      <c r="EDZ1" s="76"/>
      <c r="EEA1" s="76"/>
      <c r="EEB1" s="76"/>
      <c r="EEC1" s="76"/>
      <c r="EED1" s="76"/>
      <c r="EEE1" s="76"/>
      <c r="EEF1" s="76"/>
      <c r="EEG1" s="76"/>
      <c r="EEH1" s="76"/>
      <c r="EEI1" s="76"/>
      <c r="EEJ1" s="76"/>
      <c r="EEK1" s="76"/>
      <c r="EEL1" s="76"/>
      <c r="EEM1" s="76"/>
      <c r="EEN1" s="76"/>
      <c r="EEO1" s="76"/>
      <c r="EEP1" s="76"/>
      <c r="EEQ1" s="76"/>
      <c r="EER1" s="76"/>
      <c r="EES1" s="76"/>
      <c r="EET1" s="76"/>
      <c r="EEU1" s="76"/>
      <c r="EEV1" s="76"/>
      <c r="EEW1" s="76"/>
      <c r="EEX1" s="76"/>
      <c r="EEY1" s="76"/>
      <c r="EEZ1" s="76"/>
      <c r="EFA1" s="76"/>
      <c r="EFB1" s="76"/>
      <c r="EFC1" s="76"/>
      <c r="EFD1" s="76"/>
      <c r="EFE1" s="76"/>
      <c r="EFF1" s="76"/>
      <c r="EFG1" s="76"/>
      <c r="EFH1" s="76"/>
      <c r="EFI1" s="76"/>
      <c r="EFJ1" s="76"/>
      <c r="EFK1" s="76"/>
      <c r="EFL1" s="76"/>
      <c r="EFM1" s="76"/>
      <c r="EFN1" s="76"/>
      <c r="EFO1" s="76"/>
      <c r="EFP1" s="76"/>
      <c r="EFQ1" s="76"/>
      <c r="EFR1" s="76"/>
      <c r="EFS1" s="76"/>
      <c r="EFT1" s="76"/>
      <c r="EFU1" s="76"/>
      <c r="EFV1" s="76"/>
      <c r="EFW1" s="76"/>
      <c r="EFX1" s="76"/>
      <c r="EFY1" s="76"/>
      <c r="EFZ1" s="76"/>
      <c r="EGA1" s="76"/>
      <c r="EGB1" s="76"/>
      <c r="EGC1" s="76"/>
      <c r="EGD1" s="76"/>
      <c r="EGE1" s="76"/>
      <c r="EGF1" s="76"/>
      <c r="EGG1" s="76"/>
      <c r="EGH1" s="76"/>
      <c r="EGI1" s="76"/>
      <c r="EGJ1" s="76"/>
      <c r="EGK1" s="76"/>
      <c r="EGL1" s="76"/>
      <c r="EGM1" s="76"/>
      <c r="EGN1" s="76"/>
      <c r="EGO1" s="76"/>
      <c r="EGP1" s="76"/>
      <c r="EGQ1" s="76"/>
      <c r="EGR1" s="76"/>
      <c r="EGS1" s="76"/>
      <c r="EGT1" s="76"/>
      <c r="EGU1" s="76"/>
      <c r="EGV1" s="76"/>
      <c r="EGW1" s="76"/>
      <c r="EGX1" s="76"/>
      <c r="EGY1" s="76"/>
      <c r="EGZ1" s="76"/>
      <c r="EHA1" s="76"/>
      <c r="EHB1" s="76"/>
      <c r="EHC1" s="76"/>
      <c r="EHD1" s="76"/>
      <c r="EHE1" s="76"/>
      <c r="EHF1" s="76"/>
      <c r="EHG1" s="76"/>
      <c r="EHH1" s="76"/>
      <c r="EHI1" s="76"/>
      <c r="EHJ1" s="76"/>
      <c r="EHK1" s="76"/>
      <c r="EHL1" s="76"/>
      <c r="EHM1" s="76"/>
      <c r="EHN1" s="76"/>
      <c r="EHO1" s="76"/>
      <c r="EHP1" s="76"/>
      <c r="EHQ1" s="76"/>
      <c r="EHR1" s="76"/>
      <c r="EHS1" s="76"/>
      <c r="EHT1" s="76"/>
      <c r="EHU1" s="76"/>
      <c r="EHV1" s="76"/>
      <c r="EHW1" s="76"/>
      <c r="EHX1" s="76"/>
      <c r="EHY1" s="76"/>
      <c r="EHZ1" s="76"/>
      <c r="EIA1" s="76"/>
      <c r="EIB1" s="76"/>
      <c r="EIC1" s="76"/>
      <c r="EID1" s="76"/>
      <c r="EIE1" s="76"/>
      <c r="EIF1" s="76"/>
      <c r="EIG1" s="76"/>
      <c r="EIH1" s="76"/>
      <c r="EII1" s="76"/>
      <c r="EIJ1" s="76"/>
      <c r="EIK1" s="76"/>
      <c r="EIL1" s="76"/>
      <c r="EIM1" s="76"/>
      <c r="EIN1" s="76"/>
      <c r="EIO1" s="76"/>
      <c r="EIP1" s="76"/>
      <c r="EIQ1" s="76"/>
      <c r="EIR1" s="76"/>
      <c r="EIS1" s="76"/>
      <c r="EIT1" s="76"/>
      <c r="EIU1" s="76"/>
      <c r="EIV1" s="76"/>
      <c r="EIW1" s="76"/>
      <c r="EIX1" s="76"/>
      <c r="EIY1" s="76"/>
      <c r="EIZ1" s="76"/>
      <c r="EJA1" s="76"/>
      <c r="EJB1" s="76"/>
      <c r="EJC1" s="76"/>
      <c r="EJD1" s="76"/>
      <c r="EJE1" s="76"/>
      <c r="EJF1" s="76"/>
      <c r="EJG1" s="76"/>
      <c r="EJH1" s="76"/>
      <c r="EJI1" s="76"/>
      <c r="EJJ1" s="76"/>
      <c r="EJK1" s="76"/>
      <c r="EJL1" s="76"/>
      <c r="EJM1" s="76"/>
      <c r="EJN1" s="76"/>
      <c r="EJO1" s="76"/>
      <c r="EJP1" s="76"/>
      <c r="EJQ1" s="76"/>
      <c r="EJR1" s="76"/>
      <c r="EJS1" s="76"/>
      <c r="EJT1" s="76"/>
      <c r="EJU1" s="76"/>
      <c r="EJV1" s="76"/>
      <c r="EJW1" s="76"/>
      <c r="EJX1" s="76"/>
      <c r="EJY1" s="76"/>
      <c r="EJZ1" s="76"/>
      <c r="EKA1" s="76"/>
      <c r="EKB1" s="76"/>
      <c r="EKC1" s="76"/>
      <c r="EKD1" s="76"/>
      <c r="EKE1" s="76"/>
      <c r="EKF1" s="76"/>
      <c r="EKG1" s="76"/>
      <c r="EKH1" s="76"/>
      <c r="EKI1" s="76"/>
      <c r="EKJ1" s="76"/>
      <c r="EKK1" s="76"/>
      <c r="EKL1" s="76"/>
      <c r="EKM1" s="76"/>
      <c r="EKN1" s="76"/>
      <c r="EKO1" s="76"/>
      <c r="EKP1" s="76"/>
      <c r="EKQ1" s="76"/>
      <c r="EKR1" s="76"/>
      <c r="EKS1" s="76"/>
      <c r="EKT1" s="76"/>
      <c r="EKU1" s="76"/>
      <c r="EKV1" s="76"/>
      <c r="EKW1" s="76"/>
      <c r="EKX1" s="76"/>
      <c r="EKY1" s="76"/>
      <c r="EKZ1" s="76"/>
      <c r="ELA1" s="76"/>
      <c r="ELB1" s="76"/>
      <c r="ELC1" s="76"/>
      <c r="ELD1" s="76"/>
      <c r="ELE1" s="76"/>
      <c r="ELF1" s="76"/>
      <c r="ELG1" s="76"/>
      <c r="ELH1" s="76"/>
      <c r="ELI1" s="76"/>
      <c r="ELJ1" s="76"/>
      <c r="ELK1" s="76"/>
      <c r="ELL1" s="76"/>
      <c r="ELM1" s="76"/>
      <c r="ELN1" s="76"/>
      <c r="ELO1" s="76"/>
      <c r="ELP1" s="76"/>
      <c r="ELQ1" s="76"/>
      <c r="ELR1" s="76"/>
      <c r="ELS1" s="76"/>
      <c r="ELT1" s="76"/>
      <c r="ELU1" s="76"/>
      <c r="ELV1" s="76"/>
      <c r="ELW1" s="76"/>
      <c r="ELX1" s="76"/>
      <c r="ELY1" s="76"/>
      <c r="ELZ1" s="76"/>
      <c r="EMA1" s="76"/>
      <c r="EMB1" s="76"/>
      <c r="EMC1" s="76"/>
      <c r="EMD1" s="76"/>
      <c r="EME1" s="76"/>
      <c r="EMF1" s="76"/>
      <c r="EMG1" s="76"/>
      <c r="EMH1" s="76"/>
      <c r="EMI1" s="76"/>
      <c r="EMJ1" s="76"/>
      <c r="EMK1" s="76"/>
      <c r="EML1" s="76"/>
      <c r="EMM1" s="76"/>
      <c r="EMN1" s="76"/>
      <c r="EMO1" s="76"/>
      <c r="EMP1" s="76"/>
      <c r="EMQ1" s="76"/>
      <c r="EMR1" s="76"/>
      <c r="EMS1" s="76"/>
      <c r="EMT1" s="76"/>
      <c r="EMU1" s="76"/>
      <c r="EMV1" s="76"/>
      <c r="EMW1" s="76"/>
      <c r="EMX1" s="76"/>
      <c r="EMY1" s="76"/>
      <c r="EMZ1" s="76"/>
      <c r="ENA1" s="76"/>
      <c r="ENB1" s="76"/>
      <c r="ENC1" s="76"/>
      <c r="END1" s="76"/>
      <c r="ENE1" s="76"/>
      <c r="ENF1" s="76"/>
      <c r="ENG1" s="76"/>
      <c r="ENH1" s="76"/>
      <c r="ENI1" s="76"/>
      <c r="ENJ1" s="76"/>
      <c r="ENK1" s="76"/>
      <c r="ENL1" s="76"/>
      <c r="ENM1" s="76"/>
      <c r="ENN1" s="76"/>
      <c r="ENO1" s="76"/>
      <c r="ENP1" s="76"/>
      <c r="ENQ1" s="76"/>
      <c r="ENR1" s="76"/>
      <c r="ENS1" s="76"/>
      <c r="ENT1" s="76"/>
      <c r="ENU1" s="76"/>
      <c r="ENV1" s="76"/>
      <c r="ENW1" s="76"/>
      <c r="ENX1" s="76"/>
      <c r="ENY1" s="76"/>
      <c r="ENZ1" s="76"/>
      <c r="EOA1" s="76"/>
      <c r="EOB1" s="76"/>
      <c r="EOC1" s="76"/>
      <c r="EOD1" s="76"/>
      <c r="EOE1" s="76"/>
      <c r="EOF1" s="76"/>
      <c r="EOG1" s="76"/>
      <c r="EOH1" s="76"/>
      <c r="EOI1" s="76"/>
      <c r="EOJ1" s="76"/>
      <c r="EOK1" s="76"/>
      <c r="EOL1" s="76"/>
      <c r="EOM1" s="76"/>
      <c r="EON1" s="76"/>
      <c r="EOO1" s="76"/>
      <c r="EOP1" s="76"/>
      <c r="EOQ1" s="76"/>
      <c r="EOR1" s="76"/>
      <c r="EOS1" s="76"/>
      <c r="EOT1" s="76"/>
      <c r="EOU1" s="76"/>
      <c r="EOV1" s="76"/>
      <c r="EOW1" s="76"/>
      <c r="EOX1" s="76"/>
      <c r="EOY1" s="76"/>
      <c r="EOZ1" s="76"/>
      <c r="EPA1" s="76"/>
      <c r="EPB1" s="76"/>
      <c r="EPC1" s="76"/>
      <c r="EPD1" s="76"/>
      <c r="EPE1" s="76"/>
      <c r="EPF1" s="76"/>
      <c r="EPG1" s="76"/>
      <c r="EPH1" s="76"/>
      <c r="EPI1" s="76"/>
      <c r="EPJ1" s="76"/>
      <c r="EPK1" s="76"/>
      <c r="EPL1" s="76"/>
      <c r="EPM1" s="76"/>
      <c r="EPN1" s="76"/>
      <c r="EPO1" s="76"/>
      <c r="EPP1" s="76"/>
      <c r="EPQ1" s="76"/>
      <c r="EPR1" s="76"/>
      <c r="EPS1" s="76"/>
      <c r="EPT1" s="76"/>
      <c r="EPU1" s="76"/>
      <c r="EPV1" s="76"/>
      <c r="EPW1" s="76"/>
      <c r="EPX1" s="76"/>
      <c r="EPY1" s="76"/>
      <c r="EPZ1" s="76"/>
      <c r="EQA1" s="76"/>
      <c r="EQB1" s="76"/>
      <c r="EQC1" s="76"/>
      <c r="EQD1" s="76"/>
      <c r="EQE1" s="76"/>
      <c r="EQF1" s="76"/>
      <c r="EQG1" s="76"/>
      <c r="EQH1" s="76"/>
      <c r="EQI1" s="76"/>
      <c r="EQJ1" s="76"/>
      <c r="EQK1" s="76"/>
      <c r="EQL1" s="76"/>
      <c r="EQM1" s="76"/>
      <c r="EQN1" s="76"/>
      <c r="EQO1" s="76"/>
      <c r="EQP1" s="76"/>
      <c r="EQQ1" s="76"/>
      <c r="EQR1" s="76"/>
      <c r="EQS1" s="76"/>
      <c r="EQT1" s="76"/>
      <c r="EQU1" s="76"/>
      <c r="EQV1" s="76"/>
      <c r="EQW1" s="76"/>
      <c r="EQX1" s="76"/>
      <c r="EQY1" s="76"/>
      <c r="EQZ1" s="76"/>
      <c r="ERA1" s="76"/>
      <c r="ERB1" s="76"/>
      <c r="ERC1" s="76"/>
      <c r="ERD1" s="76"/>
      <c r="ERE1" s="76"/>
      <c r="ERF1" s="76"/>
      <c r="ERG1" s="76"/>
      <c r="ERH1" s="76"/>
      <c r="ERI1" s="76"/>
      <c r="ERJ1" s="76"/>
      <c r="ERK1" s="76"/>
      <c r="ERL1" s="76"/>
      <c r="ERM1" s="76"/>
      <c r="ERN1" s="76"/>
      <c r="ERO1" s="76"/>
      <c r="ERP1" s="76"/>
      <c r="ERQ1" s="76"/>
      <c r="ERR1" s="76"/>
      <c r="ERS1" s="76"/>
      <c r="ERT1" s="76"/>
      <c r="ERU1" s="76"/>
      <c r="ERV1" s="76"/>
      <c r="ERW1" s="76"/>
      <c r="ERX1" s="76"/>
      <c r="ERY1" s="76"/>
      <c r="ERZ1" s="76"/>
      <c r="ESA1" s="76"/>
      <c r="ESB1" s="76"/>
      <c r="ESC1" s="76"/>
      <c r="ESD1" s="76"/>
      <c r="ESE1" s="76"/>
      <c r="ESF1" s="76"/>
      <c r="ESG1" s="76"/>
      <c r="ESH1" s="76"/>
      <c r="ESI1" s="76"/>
      <c r="ESJ1" s="76"/>
      <c r="ESK1" s="76"/>
      <c r="ESL1" s="76"/>
      <c r="ESM1" s="76"/>
      <c r="ESN1" s="76"/>
      <c r="ESO1" s="76"/>
      <c r="ESP1" s="76"/>
      <c r="ESQ1" s="76"/>
      <c r="ESR1" s="76"/>
      <c r="ESS1" s="76"/>
      <c r="EST1" s="76"/>
      <c r="ESU1" s="76"/>
      <c r="ESV1" s="76"/>
      <c r="ESW1" s="76"/>
      <c r="ESX1" s="76"/>
      <c r="ESY1" s="76"/>
      <c r="ESZ1" s="76"/>
      <c r="ETA1" s="76"/>
      <c r="ETB1" s="76"/>
      <c r="ETC1" s="76"/>
      <c r="ETD1" s="76"/>
      <c r="ETE1" s="76"/>
      <c r="ETF1" s="76"/>
      <c r="ETG1" s="76"/>
      <c r="ETH1" s="76"/>
      <c r="ETI1" s="76"/>
      <c r="ETJ1" s="76"/>
      <c r="ETK1" s="76"/>
      <c r="ETL1" s="76"/>
      <c r="ETM1" s="76"/>
      <c r="ETN1" s="76"/>
      <c r="ETO1" s="76"/>
      <c r="ETP1" s="76"/>
      <c r="ETQ1" s="76"/>
      <c r="ETR1" s="76"/>
      <c r="ETS1" s="76"/>
      <c r="ETT1" s="76"/>
      <c r="ETU1" s="76"/>
      <c r="ETV1" s="76"/>
      <c r="ETW1" s="76"/>
      <c r="ETX1" s="76"/>
      <c r="ETY1" s="76"/>
      <c r="ETZ1" s="76"/>
      <c r="EUA1" s="76"/>
      <c r="EUB1" s="76"/>
      <c r="EUC1" s="76"/>
      <c r="EUD1" s="76"/>
      <c r="EUE1" s="76"/>
      <c r="EUF1" s="76"/>
      <c r="EUG1" s="76"/>
      <c r="EUH1" s="76"/>
      <c r="EUI1" s="76"/>
      <c r="EUJ1" s="76"/>
      <c r="EUK1" s="76"/>
      <c r="EUL1" s="76"/>
      <c r="EUM1" s="76"/>
      <c r="EUN1" s="76"/>
      <c r="EUO1" s="76"/>
      <c r="EUP1" s="76"/>
      <c r="EUQ1" s="76"/>
      <c r="EUR1" s="76"/>
      <c r="EUS1" s="76"/>
      <c r="EUT1" s="76"/>
      <c r="EUU1" s="76"/>
      <c r="EUV1" s="76"/>
      <c r="EUW1" s="76"/>
      <c r="EUX1" s="76"/>
      <c r="EUY1" s="76"/>
      <c r="EUZ1" s="76"/>
      <c r="EVA1" s="76"/>
      <c r="EVB1" s="76"/>
      <c r="EVC1" s="76"/>
      <c r="EVD1" s="76"/>
      <c r="EVE1" s="76"/>
      <c r="EVF1" s="76"/>
      <c r="EVG1" s="76"/>
      <c r="EVH1" s="76"/>
      <c r="EVI1" s="76"/>
      <c r="EVJ1" s="76"/>
      <c r="EVK1" s="76"/>
      <c r="EVL1" s="76"/>
      <c r="EVM1" s="76"/>
      <c r="EVN1" s="76"/>
      <c r="EVO1" s="76"/>
      <c r="EVP1" s="76"/>
      <c r="EVQ1" s="76"/>
      <c r="EVR1" s="76"/>
      <c r="EVS1" s="76"/>
      <c r="EVT1" s="76"/>
      <c r="EVU1" s="76"/>
      <c r="EVV1" s="76"/>
      <c r="EVW1" s="76"/>
      <c r="EVX1" s="76"/>
      <c r="EVY1" s="76"/>
      <c r="EVZ1" s="76"/>
      <c r="EWA1" s="76"/>
      <c r="EWB1" s="76"/>
      <c r="EWC1" s="76"/>
      <c r="EWD1" s="76"/>
      <c r="EWE1" s="76"/>
      <c r="EWF1" s="76"/>
      <c r="EWG1" s="76"/>
      <c r="EWH1" s="76"/>
      <c r="EWI1" s="76"/>
      <c r="EWJ1" s="76"/>
      <c r="EWK1" s="76"/>
      <c r="EWL1" s="76"/>
      <c r="EWM1" s="76"/>
      <c r="EWN1" s="76"/>
      <c r="EWO1" s="76"/>
      <c r="EWP1" s="76"/>
      <c r="EWQ1" s="76"/>
      <c r="EWR1" s="76"/>
      <c r="EWS1" s="76"/>
      <c r="EWT1" s="76"/>
      <c r="EWU1" s="76"/>
      <c r="EWV1" s="76"/>
      <c r="EWW1" s="76"/>
      <c r="EWX1" s="76"/>
      <c r="EWY1" s="76"/>
      <c r="EWZ1" s="76"/>
      <c r="EXA1" s="76"/>
      <c r="EXB1" s="76"/>
      <c r="EXC1" s="76"/>
      <c r="EXD1" s="76"/>
      <c r="EXE1" s="76"/>
      <c r="EXF1" s="76"/>
      <c r="EXG1" s="76"/>
      <c r="EXH1" s="76"/>
      <c r="EXI1" s="76"/>
      <c r="EXJ1" s="76"/>
      <c r="EXK1" s="76"/>
      <c r="EXL1" s="76"/>
      <c r="EXM1" s="76"/>
      <c r="EXN1" s="76"/>
      <c r="EXO1" s="76"/>
      <c r="EXP1" s="76"/>
      <c r="EXQ1" s="76"/>
      <c r="EXR1" s="76"/>
      <c r="EXS1" s="76"/>
      <c r="EXT1" s="76"/>
      <c r="EXU1" s="76"/>
      <c r="EXV1" s="76"/>
      <c r="EXW1" s="76"/>
      <c r="EXX1" s="76"/>
      <c r="EXY1" s="76"/>
      <c r="EXZ1" s="76"/>
      <c r="EYA1" s="76"/>
      <c r="EYB1" s="76"/>
      <c r="EYC1" s="76"/>
      <c r="EYD1" s="76"/>
      <c r="EYE1" s="76"/>
      <c r="EYF1" s="76"/>
      <c r="EYG1" s="76"/>
      <c r="EYH1" s="76"/>
      <c r="EYI1" s="76"/>
      <c r="EYJ1" s="76"/>
      <c r="EYK1" s="76"/>
      <c r="EYL1" s="76"/>
      <c r="EYM1" s="76"/>
      <c r="EYN1" s="76"/>
      <c r="EYO1" s="76"/>
      <c r="EYP1" s="76"/>
      <c r="EYQ1" s="76"/>
      <c r="EYR1" s="76"/>
      <c r="EYS1" s="76"/>
      <c r="EYT1" s="76"/>
      <c r="EYU1" s="76"/>
      <c r="EYV1" s="76"/>
      <c r="EYW1" s="76"/>
      <c r="EYX1" s="76"/>
      <c r="EYY1" s="76"/>
      <c r="EYZ1" s="76"/>
      <c r="EZA1" s="76"/>
      <c r="EZB1" s="76"/>
      <c r="EZC1" s="76"/>
      <c r="EZD1" s="76"/>
      <c r="EZE1" s="76"/>
      <c r="EZF1" s="76"/>
      <c r="EZG1" s="76"/>
      <c r="EZH1" s="76"/>
      <c r="EZI1" s="76"/>
      <c r="EZJ1" s="76"/>
      <c r="EZK1" s="76"/>
      <c r="EZL1" s="76"/>
      <c r="EZM1" s="76"/>
      <c r="EZN1" s="76"/>
      <c r="EZO1" s="76"/>
      <c r="EZP1" s="76"/>
      <c r="EZQ1" s="76"/>
      <c r="EZR1" s="76"/>
      <c r="EZS1" s="76"/>
      <c r="EZT1" s="76"/>
      <c r="EZU1" s="76"/>
      <c r="EZV1" s="76"/>
      <c r="EZW1" s="76"/>
      <c r="EZX1" s="76"/>
      <c r="EZY1" s="76"/>
      <c r="EZZ1" s="76"/>
      <c r="FAA1" s="76"/>
      <c r="FAB1" s="76"/>
      <c r="FAC1" s="76"/>
      <c r="FAD1" s="76"/>
      <c r="FAE1" s="76"/>
      <c r="FAF1" s="76"/>
      <c r="FAG1" s="76"/>
      <c r="FAH1" s="76"/>
      <c r="FAI1" s="76"/>
      <c r="FAJ1" s="76"/>
      <c r="FAK1" s="76"/>
      <c r="FAL1" s="76"/>
      <c r="FAM1" s="76"/>
      <c r="FAN1" s="76"/>
      <c r="FAO1" s="76"/>
      <c r="FAP1" s="76"/>
      <c r="FAQ1" s="76"/>
      <c r="FAR1" s="76"/>
      <c r="FAS1" s="76"/>
      <c r="FAT1" s="76"/>
      <c r="FAU1" s="76"/>
      <c r="FAV1" s="76"/>
      <c r="FAW1" s="76"/>
      <c r="FAX1" s="76"/>
      <c r="FAY1" s="76"/>
      <c r="FAZ1" s="76"/>
      <c r="FBA1" s="76"/>
      <c r="FBB1" s="76"/>
      <c r="FBC1" s="76"/>
      <c r="FBD1" s="76"/>
      <c r="FBE1" s="76"/>
      <c r="FBF1" s="76"/>
      <c r="FBG1" s="76"/>
      <c r="FBH1" s="76"/>
      <c r="FBI1" s="76"/>
      <c r="FBJ1" s="76"/>
      <c r="FBK1" s="76"/>
      <c r="FBL1" s="76"/>
      <c r="FBM1" s="76"/>
      <c r="FBN1" s="76"/>
      <c r="FBO1" s="76"/>
      <c r="FBP1" s="76"/>
      <c r="FBQ1" s="76"/>
      <c r="FBR1" s="76"/>
      <c r="FBS1" s="76"/>
      <c r="FBT1" s="76"/>
      <c r="FBU1" s="76"/>
      <c r="FBV1" s="76"/>
      <c r="FBW1" s="76"/>
      <c r="FBX1" s="76"/>
      <c r="FBY1" s="76"/>
      <c r="FBZ1" s="76"/>
      <c r="FCA1" s="76"/>
      <c r="FCB1" s="76"/>
      <c r="FCC1" s="76"/>
      <c r="FCD1" s="76"/>
      <c r="FCE1" s="76"/>
      <c r="FCF1" s="76"/>
      <c r="FCG1" s="76"/>
      <c r="FCH1" s="76"/>
      <c r="FCI1" s="76"/>
      <c r="FCJ1" s="76"/>
      <c r="FCK1" s="76"/>
      <c r="FCL1" s="76"/>
      <c r="FCM1" s="76"/>
      <c r="FCN1" s="76"/>
      <c r="FCO1" s="76"/>
      <c r="FCP1" s="76"/>
      <c r="FCQ1" s="76"/>
      <c r="FCR1" s="76"/>
      <c r="FCS1" s="76"/>
      <c r="FCT1" s="76"/>
      <c r="FCU1" s="76"/>
      <c r="FCV1" s="76"/>
      <c r="FCW1" s="76"/>
      <c r="FCX1" s="76"/>
      <c r="FCY1" s="76"/>
      <c r="FCZ1" s="76"/>
      <c r="FDA1" s="76"/>
      <c r="FDB1" s="76"/>
      <c r="FDC1" s="76"/>
      <c r="FDD1" s="76"/>
      <c r="FDE1" s="76"/>
      <c r="FDF1" s="76"/>
      <c r="FDG1" s="76"/>
      <c r="FDH1" s="76"/>
      <c r="FDI1" s="76"/>
      <c r="FDJ1" s="76"/>
      <c r="FDK1" s="76"/>
      <c r="FDL1" s="76"/>
      <c r="FDM1" s="76"/>
      <c r="FDN1" s="76"/>
      <c r="FDO1" s="76"/>
      <c r="FDP1" s="76"/>
      <c r="FDQ1" s="76"/>
      <c r="FDR1" s="76"/>
      <c r="FDS1" s="76"/>
      <c r="FDT1" s="76"/>
      <c r="FDU1" s="76"/>
      <c r="FDV1" s="76"/>
      <c r="FDW1" s="76"/>
      <c r="FDX1" s="76"/>
      <c r="FDY1" s="76"/>
      <c r="FDZ1" s="76"/>
      <c r="FEA1" s="76"/>
      <c r="FEB1" s="76"/>
      <c r="FEC1" s="76"/>
      <c r="FED1" s="76"/>
      <c r="FEE1" s="76"/>
      <c r="FEF1" s="76"/>
      <c r="FEG1" s="76"/>
      <c r="FEH1" s="76"/>
      <c r="FEI1" s="76"/>
      <c r="FEJ1" s="76"/>
      <c r="FEK1" s="76"/>
      <c r="FEL1" s="76"/>
      <c r="FEM1" s="76"/>
      <c r="FEN1" s="76"/>
      <c r="FEO1" s="76"/>
      <c r="FEP1" s="76"/>
      <c r="FEQ1" s="76"/>
      <c r="FER1" s="76"/>
      <c r="FES1" s="76"/>
      <c r="FET1" s="76"/>
      <c r="FEU1" s="76"/>
      <c r="FEV1" s="76"/>
      <c r="FEW1" s="76"/>
      <c r="FEX1" s="76"/>
      <c r="FEY1" s="76"/>
      <c r="FEZ1" s="76"/>
      <c r="FFA1" s="76"/>
      <c r="FFB1" s="76"/>
      <c r="FFC1" s="76"/>
      <c r="FFD1" s="76"/>
      <c r="FFE1" s="76"/>
      <c r="FFF1" s="76"/>
      <c r="FFG1" s="76"/>
      <c r="FFH1" s="76"/>
      <c r="FFI1" s="76"/>
      <c r="FFJ1" s="76"/>
      <c r="FFK1" s="76"/>
      <c r="FFL1" s="76"/>
      <c r="FFM1" s="76"/>
      <c r="FFN1" s="76"/>
      <c r="FFO1" s="76"/>
      <c r="FFP1" s="76"/>
      <c r="FFQ1" s="76"/>
      <c r="FFR1" s="76"/>
      <c r="FFS1" s="76"/>
      <c r="FFT1" s="76"/>
      <c r="FFU1" s="76"/>
      <c r="FFV1" s="76"/>
      <c r="FFW1" s="76"/>
      <c r="FFX1" s="76"/>
      <c r="FFY1" s="76"/>
      <c r="FFZ1" s="76"/>
      <c r="FGA1" s="76"/>
      <c r="FGB1" s="76"/>
      <c r="FGC1" s="76"/>
      <c r="FGD1" s="76"/>
      <c r="FGE1" s="76"/>
      <c r="FGF1" s="76"/>
      <c r="FGG1" s="76"/>
      <c r="FGH1" s="76"/>
      <c r="FGI1" s="76"/>
      <c r="FGJ1" s="76"/>
      <c r="FGK1" s="76"/>
      <c r="FGL1" s="76"/>
      <c r="FGM1" s="76"/>
      <c r="FGN1" s="76"/>
      <c r="FGO1" s="76"/>
      <c r="FGP1" s="76"/>
      <c r="FGQ1" s="76"/>
      <c r="FGR1" s="76"/>
      <c r="FGS1" s="76"/>
      <c r="FGT1" s="76"/>
      <c r="FGU1" s="76"/>
      <c r="FGV1" s="76"/>
      <c r="FGW1" s="76"/>
      <c r="FGX1" s="76"/>
      <c r="FGY1" s="76"/>
      <c r="FGZ1" s="76"/>
      <c r="FHA1" s="76"/>
      <c r="FHB1" s="76"/>
      <c r="FHC1" s="76"/>
      <c r="FHD1" s="76"/>
      <c r="FHE1" s="76"/>
      <c r="FHF1" s="76"/>
      <c r="FHG1" s="76"/>
      <c r="FHH1" s="76"/>
      <c r="FHI1" s="76"/>
      <c r="FHJ1" s="76"/>
      <c r="FHK1" s="76"/>
      <c r="FHL1" s="76"/>
      <c r="FHM1" s="76"/>
      <c r="FHN1" s="76"/>
      <c r="FHO1" s="76"/>
      <c r="FHP1" s="76"/>
      <c r="FHQ1" s="76"/>
      <c r="FHR1" s="76"/>
      <c r="FHS1" s="76"/>
      <c r="FHT1" s="76"/>
      <c r="FHU1" s="76"/>
      <c r="FHV1" s="76"/>
      <c r="FHW1" s="76"/>
      <c r="FHX1" s="76"/>
      <c r="FHY1" s="76"/>
      <c r="FHZ1" s="76"/>
      <c r="FIA1" s="76"/>
      <c r="FIB1" s="76"/>
      <c r="FIC1" s="76"/>
      <c r="FID1" s="76"/>
      <c r="FIE1" s="76"/>
      <c r="FIF1" s="76"/>
      <c r="FIG1" s="76"/>
      <c r="FIH1" s="76"/>
      <c r="FII1" s="76"/>
      <c r="FIJ1" s="76"/>
      <c r="FIK1" s="76"/>
      <c r="FIL1" s="76"/>
      <c r="FIM1" s="76"/>
      <c r="FIN1" s="76"/>
      <c r="FIO1" s="76"/>
      <c r="FIP1" s="76"/>
      <c r="FIQ1" s="76"/>
      <c r="FIR1" s="76"/>
      <c r="FIS1" s="76"/>
      <c r="FIT1" s="76"/>
      <c r="FIU1" s="76"/>
      <c r="FIV1" s="76"/>
      <c r="FIW1" s="76"/>
      <c r="FIX1" s="76"/>
      <c r="FIY1" s="76"/>
      <c r="FIZ1" s="76"/>
      <c r="FJA1" s="76"/>
      <c r="FJB1" s="76"/>
      <c r="FJC1" s="76"/>
      <c r="FJD1" s="76"/>
      <c r="FJE1" s="76"/>
      <c r="FJF1" s="76"/>
      <c r="FJG1" s="76"/>
      <c r="FJH1" s="76"/>
      <c r="FJI1" s="76"/>
      <c r="FJJ1" s="76"/>
      <c r="FJK1" s="76"/>
      <c r="FJL1" s="76"/>
      <c r="FJM1" s="76"/>
      <c r="FJN1" s="76"/>
      <c r="FJO1" s="76"/>
      <c r="FJP1" s="76"/>
      <c r="FJQ1" s="76"/>
      <c r="FJR1" s="76"/>
      <c r="FJS1" s="76"/>
      <c r="FJT1" s="76"/>
      <c r="FJU1" s="76"/>
      <c r="FJV1" s="76"/>
      <c r="FJW1" s="76"/>
      <c r="FJX1" s="76"/>
      <c r="FJY1" s="76"/>
      <c r="FJZ1" s="76"/>
      <c r="FKA1" s="76"/>
      <c r="FKB1" s="76"/>
      <c r="FKC1" s="76"/>
      <c r="FKD1" s="76"/>
      <c r="FKE1" s="76"/>
      <c r="FKF1" s="76"/>
      <c r="FKG1" s="76"/>
      <c r="FKH1" s="76"/>
      <c r="FKI1" s="76"/>
      <c r="FKJ1" s="76"/>
      <c r="FKK1" s="76"/>
      <c r="FKL1" s="76"/>
      <c r="FKM1" s="76"/>
      <c r="FKN1" s="76"/>
      <c r="FKO1" s="76"/>
      <c r="FKP1" s="76"/>
      <c r="FKQ1" s="76"/>
      <c r="FKR1" s="76"/>
      <c r="FKS1" s="76"/>
      <c r="FKT1" s="76"/>
      <c r="FKU1" s="76"/>
      <c r="FKV1" s="76"/>
      <c r="FKW1" s="76"/>
      <c r="FKX1" s="76"/>
      <c r="FKY1" s="76"/>
      <c r="FKZ1" s="76"/>
      <c r="FLA1" s="76"/>
      <c r="FLB1" s="76"/>
      <c r="FLC1" s="76"/>
      <c r="FLD1" s="76"/>
      <c r="FLE1" s="76"/>
      <c r="FLF1" s="76"/>
      <c r="FLG1" s="76"/>
      <c r="FLH1" s="76"/>
      <c r="FLI1" s="76"/>
      <c r="FLJ1" s="76"/>
      <c r="FLK1" s="76"/>
      <c r="FLL1" s="76"/>
      <c r="FLM1" s="76"/>
      <c r="FLN1" s="76"/>
      <c r="FLO1" s="76"/>
      <c r="FLP1" s="76"/>
      <c r="FLQ1" s="76"/>
      <c r="FLR1" s="76"/>
      <c r="FLS1" s="76"/>
      <c r="FLT1" s="76"/>
      <c r="FLU1" s="76"/>
      <c r="FLV1" s="76"/>
      <c r="FLW1" s="76"/>
      <c r="FLX1" s="76"/>
      <c r="FLY1" s="76"/>
      <c r="FLZ1" s="76"/>
      <c r="FMA1" s="76"/>
      <c r="FMB1" s="76"/>
      <c r="FMC1" s="76"/>
      <c r="FMD1" s="76"/>
      <c r="FME1" s="76"/>
      <c r="FMF1" s="76"/>
      <c r="FMG1" s="76"/>
      <c r="FMH1" s="76"/>
      <c r="FMI1" s="76"/>
      <c r="FMJ1" s="76"/>
      <c r="FMK1" s="76"/>
      <c r="FML1" s="76"/>
      <c r="FMM1" s="76"/>
      <c r="FMN1" s="76"/>
      <c r="FMO1" s="76"/>
      <c r="FMP1" s="76"/>
      <c r="FMQ1" s="76"/>
      <c r="FMR1" s="76"/>
      <c r="FMS1" s="76"/>
      <c r="FMT1" s="76"/>
      <c r="FMU1" s="76"/>
      <c r="FMV1" s="76"/>
      <c r="FMW1" s="76"/>
      <c r="FMX1" s="76"/>
      <c r="FMY1" s="76"/>
      <c r="FMZ1" s="76"/>
      <c r="FNA1" s="76"/>
      <c r="FNB1" s="76"/>
      <c r="FNC1" s="76"/>
      <c r="FND1" s="76"/>
      <c r="FNE1" s="76"/>
      <c r="FNF1" s="76"/>
      <c r="FNG1" s="76"/>
      <c r="FNH1" s="76"/>
      <c r="FNI1" s="76"/>
      <c r="FNJ1" s="76"/>
      <c r="FNK1" s="76"/>
      <c r="FNL1" s="76"/>
      <c r="FNM1" s="76"/>
      <c r="FNN1" s="76"/>
      <c r="FNO1" s="76"/>
      <c r="FNP1" s="76"/>
      <c r="FNQ1" s="76"/>
      <c r="FNR1" s="76"/>
      <c r="FNS1" s="76"/>
      <c r="FNT1" s="76"/>
      <c r="FNU1" s="76"/>
      <c r="FNV1" s="76"/>
      <c r="FNW1" s="76"/>
      <c r="FNX1" s="76"/>
      <c r="FNY1" s="76"/>
      <c r="FNZ1" s="76"/>
      <c r="FOA1" s="76"/>
      <c r="FOB1" s="76"/>
      <c r="FOC1" s="76"/>
      <c r="FOD1" s="76"/>
      <c r="FOE1" s="76"/>
      <c r="FOF1" s="76"/>
      <c r="FOG1" s="76"/>
      <c r="FOH1" s="76"/>
      <c r="FOI1" s="76"/>
      <c r="FOJ1" s="76"/>
      <c r="FOK1" s="76"/>
      <c r="FOL1" s="76"/>
      <c r="FOM1" s="76"/>
      <c r="FON1" s="76"/>
      <c r="FOO1" s="76"/>
      <c r="FOP1" s="76"/>
      <c r="FOQ1" s="76"/>
      <c r="FOR1" s="76"/>
      <c r="FOS1" s="76"/>
      <c r="FOT1" s="76"/>
      <c r="FOU1" s="76"/>
      <c r="FOV1" s="76"/>
      <c r="FOW1" s="76"/>
      <c r="FOX1" s="76"/>
      <c r="FOY1" s="76"/>
      <c r="FOZ1" s="76"/>
      <c r="FPA1" s="76"/>
      <c r="FPB1" s="76"/>
      <c r="FPC1" s="76"/>
      <c r="FPD1" s="76"/>
      <c r="FPE1" s="76"/>
      <c r="FPF1" s="76"/>
      <c r="FPG1" s="76"/>
      <c r="FPH1" s="76"/>
      <c r="FPI1" s="76"/>
      <c r="FPJ1" s="76"/>
      <c r="FPK1" s="76"/>
      <c r="FPL1" s="76"/>
      <c r="FPM1" s="76"/>
      <c r="FPN1" s="76"/>
      <c r="FPO1" s="76"/>
      <c r="FPP1" s="76"/>
      <c r="FPQ1" s="76"/>
      <c r="FPR1" s="76"/>
      <c r="FPS1" s="76"/>
      <c r="FPT1" s="76"/>
      <c r="FPU1" s="76"/>
      <c r="FPV1" s="76"/>
      <c r="FPW1" s="76"/>
      <c r="FPX1" s="76"/>
      <c r="FPY1" s="76"/>
      <c r="FPZ1" s="76"/>
      <c r="FQA1" s="76"/>
      <c r="FQB1" s="76"/>
      <c r="FQC1" s="76"/>
      <c r="FQD1" s="76"/>
      <c r="FQE1" s="76"/>
      <c r="FQF1" s="76"/>
      <c r="FQG1" s="76"/>
      <c r="FQH1" s="76"/>
      <c r="FQI1" s="76"/>
      <c r="FQJ1" s="76"/>
      <c r="FQK1" s="76"/>
      <c r="FQL1" s="76"/>
      <c r="FQM1" s="76"/>
      <c r="FQN1" s="76"/>
      <c r="FQO1" s="76"/>
      <c r="FQP1" s="76"/>
      <c r="FQQ1" s="76"/>
      <c r="FQR1" s="76"/>
      <c r="FQS1" s="76"/>
      <c r="FQT1" s="76"/>
      <c r="FQU1" s="76"/>
      <c r="FQV1" s="76"/>
      <c r="FQW1" s="76"/>
      <c r="FQX1" s="76"/>
      <c r="FQY1" s="76"/>
      <c r="FQZ1" s="76"/>
      <c r="FRA1" s="76"/>
      <c r="FRB1" s="76"/>
      <c r="FRC1" s="76"/>
      <c r="FRD1" s="76"/>
      <c r="FRE1" s="76"/>
      <c r="FRF1" s="76"/>
      <c r="FRG1" s="76"/>
      <c r="FRH1" s="76"/>
      <c r="FRI1" s="76"/>
      <c r="FRJ1" s="76"/>
      <c r="FRK1" s="76"/>
      <c r="FRL1" s="76"/>
      <c r="FRM1" s="76"/>
      <c r="FRN1" s="76"/>
      <c r="FRO1" s="76"/>
      <c r="FRP1" s="76"/>
      <c r="FRQ1" s="76"/>
      <c r="FRR1" s="76"/>
      <c r="FRS1" s="76"/>
      <c r="FRT1" s="76"/>
      <c r="FRU1" s="76"/>
      <c r="FRV1" s="76"/>
      <c r="FRW1" s="76"/>
      <c r="FRX1" s="76"/>
      <c r="FRY1" s="76"/>
      <c r="FRZ1" s="76"/>
      <c r="FSA1" s="76"/>
      <c r="FSB1" s="76"/>
      <c r="FSC1" s="76"/>
      <c r="FSD1" s="76"/>
      <c r="FSE1" s="76"/>
      <c r="FSF1" s="76"/>
      <c r="FSG1" s="76"/>
      <c r="FSH1" s="76"/>
      <c r="FSI1" s="76"/>
      <c r="FSJ1" s="76"/>
      <c r="FSK1" s="76"/>
      <c r="FSL1" s="76"/>
      <c r="FSM1" s="76"/>
      <c r="FSN1" s="76"/>
      <c r="FSO1" s="76"/>
      <c r="FSP1" s="76"/>
      <c r="FSQ1" s="76"/>
      <c r="FSR1" s="76"/>
      <c r="FSS1" s="76"/>
      <c r="FST1" s="76"/>
      <c r="FSU1" s="76"/>
      <c r="FSV1" s="76"/>
      <c r="FSW1" s="76"/>
      <c r="FSX1" s="76"/>
      <c r="FSY1" s="76"/>
      <c r="FSZ1" s="76"/>
      <c r="FTA1" s="76"/>
      <c r="FTB1" s="76"/>
      <c r="FTC1" s="76"/>
      <c r="FTD1" s="76"/>
      <c r="FTE1" s="76"/>
      <c r="FTF1" s="76"/>
      <c r="FTG1" s="76"/>
      <c r="FTH1" s="76"/>
      <c r="FTI1" s="76"/>
      <c r="FTJ1" s="76"/>
      <c r="FTK1" s="76"/>
      <c r="FTL1" s="76"/>
      <c r="FTM1" s="76"/>
      <c r="FTN1" s="76"/>
      <c r="FTO1" s="76"/>
      <c r="FTP1" s="76"/>
      <c r="FTQ1" s="76"/>
      <c r="FTR1" s="76"/>
      <c r="FTS1" s="76"/>
      <c r="FTT1" s="76"/>
      <c r="FTU1" s="76"/>
      <c r="FTV1" s="76"/>
      <c r="FTW1" s="76"/>
      <c r="FTX1" s="76"/>
      <c r="FTY1" s="76"/>
      <c r="FTZ1" s="76"/>
      <c r="FUA1" s="76"/>
      <c r="FUB1" s="76"/>
      <c r="FUC1" s="76"/>
      <c r="FUD1" s="76"/>
      <c r="FUE1" s="76"/>
      <c r="FUF1" s="76"/>
      <c r="FUG1" s="76"/>
      <c r="FUH1" s="76"/>
      <c r="FUI1" s="76"/>
      <c r="FUJ1" s="76"/>
      <c r="FUK1" s="76"/>
      <c r="FUL1" s="76"/>
      <c r="FUM1" s="76"/>
      <c r="FUN1" s="76"/>
      <c r="FUO1" s="76"/>
      <c r="FUP1" s="76"/>
      <c r="FUQ1" s="76"/>
      <c r="FUR1" s="76"/>
      <c r="FUS1" s="76"/>
      <c r="FUT1" s="76"/>
      <c r="FUU1" s="76"/>
      <c r="FUV1" s="76"/>
      <c r="FUW1" s="76"/>
      <c r="FUX1" s="76"/>
      <c r="FUY1" s="76"/>
      <c r="FUZ1" s="76"/>
      <c r="FVA1" s="76"/>
      <c r="FVB1" s="76"/>
      <c r="FVC1" s="76"/>
      <c r="FVD1" s="76"/>
      <c r="FVE1" s="76"/>
      <c r="FVF1" s="76"/>
      <c r="FVG1" s="76"/>
      <c r="FVH1" s="76"/>
      <c r="FVI1" s="76"/>
      <c r="FVJ1" s="76"/>
      <c r="FVK1" s="76"/>
      <c r="FVL1" s="76"/>
      <c r="FVM1" s="76"/>
      <c r="FVN1" s="76"/>
      <c r="FVO1" s="76"/>
      <c r="FVP1" s="76"/>
      <c r="FVQ1" s="76"/>
      <c r="FVR1" s="76"/>
      <c r="FVS1" s="76"/>
      <c r="FVT1" s="76"/>
      <c r="FVU1" s="76"/>
      <c r="FVV1" s="76"/>
      <c r="FVW1" s="76"/>
      <c r="FVX1" s="76"/>
      <c r="FVY1" s="76"/>
      <c r="FVZ1" s="76"/>
      <c r="FWA1" s="76"/>
      <c r="FWB1" s="76"/>
      <c r="FWC1" s="76"/>
      <c r="FWD1" s="76"/>
      <c r="FWE1" s="76"/>
      <c r="FWF1" s="76"/>
      <c r="FWG1" s="76"/>
      <c r="FWH1" s="76"/>
      <c r="FWI1" s="76"/>
      <c r="FWJ1" s="76"/>
      <c r="FWK1" s="76"/>
      <c r="FWL1" s="76"/>
      <c r="FWM1" s="76"/>
      <c r="FWN1" s="76"/>
      <c r="FWO1" s="76"/>
      <c r="FWP1" s="76"/>
      <c r="FWQ1" s="76"/>
      <c r="FWR1" s="76"/>
      <c r="FWS1" s="76"/>
      <c r="FWT1" s="76"/>
      <c r="FWU1" s="76"/>
      <c r="FWV1" s="76"/>
      <c r="FWW1" s="76"/>
      <c r="FWX1" s="76"/>
      <c r="FWY1" s="76"/>
      <c r="FWZ1" s="76"/>
      <c r="FXA1" s="76"/>
      <c r="FXB1" s="76"/>
      <c r="FXC1" s="76"/>
      <c r="FXD1" s="76"/>
      <c r="FXE1" s="76"/>
      <c r="FXF1" s="76"/>
      <c r="FXG1" s="76"/>
      <c r="FXH1" s="76"/>
      <c r="FXI1" s="76"/>
      <c r="FXJ1" s="76"/>
      <c r="FXK1" s="76"/>
      <c r="FXL1" s="76"/>
      <c r="FXM1" s="76"/>
      <c r="FXN1" s="76"/>
      <c r="FXO1" s="76"/>
      <c r="FXP1" s="76"/>
      <c r="FXQ1" s="76"/>
      <c r="FXR1" s="76"/>
      <c r="FXS1" s="76"/>
      <c r="FXT1" s="76"/>
      <c r="FXU1" s="76"/>
      <c r="FXV1" s="76"/>
      <c r="FXW1" s="76"/>
      <c r="FXX1" s="76"/>
      <c r="FXY1" s="76"/>
      <c r="FXZ1" s="76"/>
      <c r="FYA1" s="76"/>
      <c r="FYB1" s="76"/>
      <c r="FYC1" s="76"/>
      <c r="FYD1" s="76"/>
      <c r="FYE1" s="76"/>
      <c r="FYF1" s="76"/>
      <c r="FYG1" s="76"/>
      <c r="FYH1" s="76"/>
      <c r="FYI1" s="76"/>
      <c r="FYJ1" s="76"/>
      <c r="FYK1" s="76"/>
      <c r="FYL1" s="76"/>
      <c r="FYM1" s="76"/>
      <c r="FYN1" s="76"/>
      <c r="FYO1" s="76"/>
      <c r="FYP1" s="76"/>
      <c r="FYQ1" s="76"/>
      <c r="FYR1" s="76"/>
      <c r="FYS1" s="76"/>
      <c r="FYT1" s="76"/>
      <c r="FYU1" s="76"/>
      <c r="FYV1" s="76"/>
      <c r="FYW1" s="76"/>
      <c r="FYX1" s="76"/>
      <c r="FYY1" s="76"/>
      <c r="FYZ1" s="76"/>
      <c r="FZA1" s="76"/>
      <c r="FZB1" s="76"/>
      <c r="FZC1" s="76"/>
      <c r="FZD1" s="76"/>
      <c r="FZE1" s="76"/>
      <c r="FZF1" s="76"/>
      <c r="FZG1" s="76"/>
      <c r="FZH1" s="76"/>
      <c r="FZI1" s="76"/>
      <c r="FZJ1" s="76"/>
      <c r="FZK1" s="76"/>
      <c r="FZL1" s="76"/>
      <c r="FZM1" s="76"/>
      <c r="FZN1" s="76"/>
      <c r="FZO1" s="76"/>
      <c r="FZP1" s="76"/>
      <c r="FZQ1" s="76"/>
      <c r="FZR1" s="76"/>
      <c r="FZS1" s="76"/>
      <c r="FZT1" s="76"/>
      <c r="FZU1" s="76"/>
      <c r="FZV1" s="76"/>
      <c r="FZW1" s="76"/>
      <c r="FZX1" s="76"/>
      <c r="FZY1" s="76"/>
      <c r="FZZ1" s="76"/>
      <c r="GAA1" s="76"/>
      <c r="GAB1" s="76"/>
      <c r="GAC1" s="76"/>
      <c r="GAD1" s="76"/>
      <c r="GAE1" s="76"/>
      <c r="GAF1" s="76"/>
      <c r="GAG1" s="76"/>
      <c r="GAH1" s="76"/>
      <c r="GAI1" s="76"/>
      <c r="GAJ1" s="76"/>
      <c r="GAK1" s="76"/>
      <c r="GAL1" s="76"/>
      <c r="GAM1" s="76"/>
      <c r="GAN1" s="76"/>
      <c r="GAO1" s="76"/>
      <c r="GAP1" s="76"/>
      <c r="GAQ1" s="76"/>
      <c r="GAR1" s="76"/>
      <c r="GAS1" s="76"/>
      <c r="GAT1" s="76"/>
      <c r="GAU1" s="76"/>
      <c r="GAV1" s="76"/>
      <c r="GAW1" s="76"/>
      <c r="GAX1" s="76"/>
      <c r="GAY1" s="76"/>
      <c r="GAZ1" s="76"/>
      <c r="GBA1" s="76"/>
      <c r="GBB1" s="76"/>
      <c r="GBC1" s="76"/>
      <c r="GBD1" s="76"/>
      <c r="GBE1" s="76"/>
      <c r="GBF1" s="76"/>
      <c r="GBG1" s="76"/>
      <c r="GBH1" s="76"/>
      <c r="GBI1" s="76"/>
      <c r="GBJ1" s="76"/>
      <c r="GBK1" s="76"/>
      <c r="GBL1" s="76"/>
      <c r="GBM1" s="76"/>
      <c r="GBN1" s="76"/>
      <c r="GBO1" s="76"/>
      <c r="GBP1" s="76"/>
      <c r="GBQ1" s="76"/>
      <c r="GBR1" s="76"/>
      <c r="GBS1" s="76"/>
      <c r="GBT1" s="76"/>
      <c r="GBU1" s="76"/>
      <c r="GBV1" s="76"/>
      <c r="GBW1" s="76"/>
      <c r="GBX1" s="76"/>
      <c r="GBY1" s="76"/>
      <c r="GBZ1" s="76"/>
      <c r="GCA1" s="76"/>
      <c r="GCB1" s="76"/>
      <c r="GCC1" s="76"/>
      <c r="GCD1" s="76"/>
      <c r="GCE1" s="76"/>
      <c r="GCF1" s="76"/>
      <c r="GCG1" s="76"/>
      <c r="GCH1" s="76"/>
      <c r="GCI1" s="76"/>
      <c r="GCJ1" s="76"/>
      <c r="GCK1" s="76"/>
      <c r="GCL1" s="76"/>
      <c r="GCM1" s="76"/>
      <c r="GCN1" s="76"/>
      <c r="GCO1" s="76"/>
      <c r="GCP1" s="76"/>
      <c r="GCQ1" s="76"/>
      <c r="GCR1" s="76"/>
      <c r="GCS1" s="76"/>
      <c r="GCT1" s="76"/>
      <c r="GCU1" s="76"/>
      <c r="GCV1" s="76"/>
      <c r="GCW1" s="76"/>
      <c r="GCX1" s="76"/>
      <c r="GCY1" s="76"/>
      <c r="GCZ1" s="76"/>
      <c r="GDA1" s="76"/>
      <c r="GDB1" s="76"/>
      <c r="GDC1" s="76"/>
      <c r="GDD1" s="76"/>
      <c r="GDE1" s="76"/>
      <c r="GDF1" s="76"/>
      <c r="GDG1" s="76"/>
      <c r="GDH1" s="76"/>
      <c r="GDI1" s="76"/>
      <c r="GDJ1" s="76"/>
      <c r="GDK1" s="76"/>
      <c r="GDL1" s="76"/>
      <c r="GDM1" s="76"/>
      <c r="GDN1" s="76"/>
      <c r="GDO1" s="76"/>
      <c r="GDP1" s="76"/>
      <c r="GDQ1" s="76"/>
      <c r="GDR1" s="76"/>
      <c r="GDS1" s="76"/>
      <c r="GDT1" s="76"/>
      <c r="GDU1" s="76"/>
      <c r="GDV1" s="76"/>
      <c r="GDW1" s="76"/>
      <c r="GDX1" s="76"/>
      <c r="GDY1" s="76"/>
      <c r="GDZ1" s="76"/>
      <c r="GEA1" s="76"/>
      <c r="GEB1" s="76"/>
      <c r="GEC1" s="76"/>
      <c r="GED1" s="76"/>
      <c r="GEE1" s="76"/>
      <c r="GEF1" s="76"/>
      <c r="GEG1" s="76"/>
      <c r="GEH1" s="76"/>
      <c r="GEI1" s="76"/>
      <c r="GEJ1" s="76"/>
      <c r="GEK1" s="76"/>
      <c r="GEL1" s="76"/>
      <c r="GEM1" s="76"/>
      <c r="GEN1" s="76"/>
      <c r="GEO1" s="76"/>
      <c r="GEP1" s="76"/>
      <c r="GEQ1" s="76"/>
      <c r="GER1" s="76"/>
      <c r="GES1" s="76"/>
      <c r="GET1" s="76"/>
      <c r="GEU1" s="76"/>
      <c r="GEV1" s="76"/>
      <c r="GEW1" s="76"/>
      <c r="GEX1" s="76"/>
      <c r="GEY1" s="76"/>
      <c r="GEZ1" s="76"/>
      <c r="GFA1" s="76"/>
      <c r="GFB1" s="76"/>
      <c r="GFC1" s="76"/>
      <c r="GFD1" s="76"/>
      <c r="GFE1" s="76"/>
      <c r="GFF1" s="76"/>
      <c r="GFG1" s="76"/>
      <c r="GFH1" s="76"/>
      <c r="GFI1" s="76"/>
      <c r="GFJ1" s="76"/>
      <c r="GFK1" s="76"/>
      <c r="GFL1" s="76"/>
      <c r="GFM1" s="76"/>
      <c r="GFN1" s="76"/>
      <c r="GFO1" s="76"/>
      <c r="GFP1" s="76"/>
      <c r="GFQ1" s="76"/>
      <c r="GFR1" s="76"/>
      <c r="GFS1" s="76"/>
      <c r="GFT1" s="76"/>
      <c r="GFU1" s="76"/>
      <c r="GFV1" s="76"/>
      <c r="GFW1" s="76"/>
      <c r="GFX1" s="76"/>
      <c r="GFY1" s="76"/>
      <c r="GFZ1" s="76"/>
      <c r="GGA1" s="76"/>
      <c r="GGB1" s="76"/>
      <c r="GGC1" s="76"/>
      <c r="GGD1" s="76"/>
      <c r="GGE1" s="76"/>
      <c r="GGF1" s="76"/>
      <c r="GGG1" s="76"/>
      <c r="GGH1" s="76"/>
      <c r="GGI1" s="76"/>
      <c r="GGJ1" s="76"/>
      <c r="GGK1" s="76"/>
      <c r="GGL1" s="76"/>
      <c r="GGM1" s="76"/>
      <c r="GGN1" s="76"/>
      <c r="GGO1" s="76"/>
      <c r="GGP1" s="76"/>
      <c r="GGQ1" s="76"/>
      <c r="GGR1" s="76"/>
      <c r="GGS1" s="76"/>
      <c r="GGT1" s="76"/>
      <c r="GGU1" s="76"/>
      <c r="GGV1" s="76"/>
      <c r="GGW1" s="76"/>
      <c r="GGX1" s="76"/>
      <c r="GGY1" s="76"/>
      <c r="GGZ1" s="76"/>
      <c r="GHA1" s="76"/>
      <c r="GHB1" s="76"/>
      <c r="GHC1" s="76"/>
      <c r="GHD1" s="76"/>
      <c r="GHE1" s="76"/>
      <c r="GHF1" s="76"/>
      <c r="GHG1" s="76"/>
      <c r="GHH1" s="76"/>
      <c r="GHI1" s="76"/>
      <c r="GHJ1" s="76"/>
      <c r="GHK1" s="76"/>
      <c r="GHL1" s="76"/>
      <c r="GHM1" s="76"/>
      <c r="GHN1" s="76"/>
      <c r="GHO1" s="76"/>
      <c r="GHP1" s="76"/>
      <c r="GHQ1" s="76"/>
      <c r="GHR1" s="76"/>
      <c r="GHS1" s="76"/>
      <c r="GHT1" s="76"/>
      <c r="GHU1" s="76"/>
      <c r="GHV1" s="76"/>
      <c r="GHW1" s="76"/>
      <c r="GHX1" s="76"/>
      <c r="GHY1" s="76"/>
      <c r="GHZ1" s="76"/>
      <c r="GIA1" s="76"/>
      <c r="GIB1" s="76"/>
      <c r="GIC1" s="76"/>
      <c r="GID1" s="76"/>
      <c r="GIE1" s="76"/>
      <c r="GIF1" s="76"/>
      <c r="GIG1" s="76"/>
      <c r="GIH1" s="76"/>
      <c r="GII1" s="76"/>
      <c r="GIJ1" s="76"/>
      <c r="GIK1" s="76"/>
      <c r="GIL1" s="76"/>
      <c r="GIM1" s="76"/>
      <c r="GIN1" s="76"/>
      <c r="GIO1" s="76"/>
      <c r="GIP1" s="76"/>
      <c r="GIQ1" s="76"/>
      <c r="GIR1" s="76"/>
      <c r="GIS1" s="76"/>
      <c r="GIT1" s="76"/>
      <c r="GIU1" s="76"/>
      <c r="GIV1" s="76"/>
      <c r="GIW1" s="76"/>
      <c r="GIX1" s="76"/>
      <c r="GIY1" s="76"/>
      <c r="GIZ1" s="76"/>
      <c r="GJA1" s="76"/>
      <c r="GJB1" s="76"/>
      <c r="GJC1" s="76"/>
      <c r="GJD1" s="76"/>
      <c r="GJE1" s="76"/>
      <c r="GJF1" s="76"/>
      <c r="GJG1" s="76"/>
      <c r="GJH1" s="76"/>
      <c r="GJI1" s="76"/>
      <c r="GJJ1" s="76"/>
      <c r="GJK1" s="76"/>
      <c r="GJL1" s="76"/>
      <c r="GJM1" s="76"/>
      <c r="GJN1" s="76"/>
      <c r="GJO1" s="76"/>
      <c r="GJP1" s="76"/>
      <c r="GJQ1" s="76"/>
      <c r="GJR1" s="76"/>
      <c r="GJS1" s="76"/>
      <c r="GJT1" s="76"/>
      <c r="GJU1" s="76"/>
      <c r="GJV1" s="76"/>
      <c r="GJW1" s="76"/>
      <c r="GJX1" s="76"/>
      <c r="GJY1" s="76"/>
      <c r="GJZ1" s="76"/>
      <c r="GKA1" s="76"/>
      <c r="GKB1" s="76"/>
      <c r="GKC1" s="76"/>
      <c r="GKD1" s="76"/>
      <c r="GKE1" s="76"/>
      <c r="GKF1" s="76"/>
      <c r="GKG1" s="76"/>
      <c r="GKH1" s="76"/>
      <c r="GKI1" s="76"/>
      <c r="GKJ1" s="76"/>
      <c r="GKK1" s="76"/>
      <c r="GKL1" s="76"/>
      <c r="GKM1" s="76"/>
      <c r="GKN1" s="76"/>
      <c r="GKO1" s="76"/>
      <c r="GKP1" s="76"/>
      <c r="GKQ1" s="76"/>
      <c r="GKR1" s="76"/>
      <c r="GKS1" s="76"/>
      <c r="GKT1" s="76"/>
      <c r="GKU1" s="76"/>
      <c r="GKV1" s="76"/>
      <c r="GKW1" s="76"/>
      <c r="GKX1" s="76"/>
      <c r="GKY1" s="76"/>
      <c r="GKZ1" s="76"/>
      <c r="GLA1" s="76"/>
      <c r="GLB1" s="76"/>
      <c r="GLC1" s="76"/>
      <c r="GLD1" s="76"/>
      <c r="GLE1" s="76"/>
      <c r="GLF1" s="76"/>
      <c r="GLG1" s="76"/>
      <c r="GLH1" s="76"/>
      <c r="GLI1" s="76"/>
      <c r="GLJ1" s="76"/>
      <c r="GLK1" s="76"/>
      <c r="GLL1" s="76"/>
      <c r="GLM1" s="76"/>
      <c r="GLN1" s="76"/>
      <c r="GLO1" s="76"/>
      <c r="GLP1" s="76"/>
      <c r="GLQ1" s="76"/>
      <c r="GLR1" s="76"/>
      <c r="GLS1" s="76"/>
      <c r="GLT1" s="76"/>
      <c r="GLU1" s="76"/>
      <c r="GLV1" s="76"/>
      <c r="GLW1" s="76"/>
      <c r="GLX1" s="76"/>
      <c r="GLY1" s="76"/>
      <c r="GLZ1" s="76"/>
      <c r="GMA1" s="76"/>
      <c r="GMB1" s="76"/>
      <c r="GMC1" s="76"/>
      <c r="GMD1" s="76"/>
      <c r="GME1" s="76"/>
      <c r="GMF1" s="76"/>
      <c r="GMG1" s="76"/>
      <c r="GMH1" s="76"/>
      <c r="GMI1" s="76"/>
      <c r="GMJ1" s="76"/>
      <c r="GMK1" s="76"/>
      <c r="GML1" s="76"/>
      <c r="GMM1" s="76"/>
      <c r="GMN1" s="76"/>
      <c r="GMO1" s="76"/>
      <c r="GMP1" s="76"/>
      <c r="GMQ1" s="76"/>
      <c r="GMR1" s="76"/>
      <c r="GMS1" s="76"/>
      <c r="GMT1" s="76"/>
      <c r="GMU1" s="76"/>
      <c r="GMV1" s="76"/>
      <c r="GMW1" s="76"/>
      <c r="GMX1" s="76"/>
      <c r="GMY1" s="76"/>
      <c r="GMZ1" s="76"/>
      <c r="GNA1" s="76"/>
      <c r="GNB1" s="76"/>
      <c r="GNC1" s="76"/>
      <c r="GND1" s="76"/>
      <c r="GNE1" s="76"/>
      <c r="GNF1" s="76"/>
      <c r="GNG1" s="76"/>
      <c r="GNH1" s="76"/>
      <c r="GNI1" s="76"/>
      <c r="GNJ1" s="76"/>
      <c r="GNK1" s="76"/>
      <c r="GNL1" s="76"/>
      <c r="GNM1" s="76"/>
      <c r="GNN1" s="76"/>
      <c r="GNO1" s="76"/>
      <c r="GNP1" s="76"/>
      <c r="GNQ1" s="76"/>
      <c r="GNR1" s="76"/>
      <c r="GNS1" s="76"/>
      <c r="GNT1" s="76"/>
      <c r="GNU1" s="76"/>
      <c r="GNV1" s="76"/>
      <c r="GNW1" s="76"/>
      <c r="GNX1" s="76"/>
      <c r="GNY1" s="76"/>
      <c r="GNZ1" s="76"/>
      <c r="GOA1" s="76"/>
      <c r="GOB1" s="76"/>
      <c r="GOC1" s="76"/>
      <c r="GOD1" s="76"/>
      <c r="GOE1" s="76"/>
      <c r="GOF1" s="76"/>
      <c r="GOG1" s="76"/>
      <c r="GOH1" s="76"/>
      <c r="GOI1" s="76"/>
      <c r="GOJ1" s="76"/>
      <c r="GOK1" s="76"/>
      <c r="GOL1" s="76"/>
      <c r="GOM1" s="76"/>
      <c r="GON1" s="76"/>
      <c r="GOO1" s="76"/>
      <c r="GOP1" s="76"/>
      <c r="GOQ1" s="76"/>
      <c r="GOR1" s="76"/>
      <c r="GOS1" s="76"/>
      <c r="GOT1" s="76"/>
      <c r="GOU1" s="76"/>
      <c r="GOV1" s="76"/>
      <c r="GOW1" s="76"/>
      <c r="GOX1" s="76"/>
      <c r="GOY1" s="76"/>
      <c r="GOZ1" s="76"/>
      <c r="GPA1" s="76"/>
      <c r="GPB1" s="76"/>
      <c r="GPC1" s="76"/>
      <c r="GPD1" s="76"/>
      <c r="GPE1" s="76"/>
      <c r="GPF1" s="76"/>
      <c r="GPG1" s="76"/>
      <c r="GPH1" s="76"/>
      <c r="GPI1" s="76"/>
      <c r="GPJ1" s="76"/>
      <c r="GPK1" s="76"/>
      <c r="GPL1" s="76"/>
      <c r="GPM1" s="76"/>
      <c r="GPN1" s="76"/>
      <c r="GPO1" s="76"/>
      <c r="GPP1" s="76"/>
      <c r="GPQ1" s="76"/>
      <c r="GPR1" s="76"/>
      <c r="GPS1" s="76"/>
      <c r="GPT1" s="76"/>
      <c r="GPU1" s="76"/>
      <c r="GPV1" s="76"/>
      <c r="GPW1" s="76"/>
      <c r="GPX1" s="76"/>
      <c r="GPY1" s="76"/>
      <c r="GPZ1" s="76"/>
      <c r="GQA1" s="76"/>
      <c r="GQB1" s="76"/>
      <c r="GQC1" s="76"/>
      <c r="GQD1" s="76"/>
      <c r="GQE1" s="76"/>
      <c r="GQF1" s="76"/>
      <c r="GQG1" s="76"/>
      <c r="GQH1" s="76"/>
      <c r="GQI1" s="76"/>
      <c r="GQJ1" s="76"/>
      <c r="GQK1" s="76"/>
      <c r="GQL1" s="76"/>
      <c r="GQM1" s="76"/>
      <c r="GQN1" s="76"/>
      <c r="GQO1" s="76"/>
      <c r="GQP1" s="76"/>
      <c r="GQQ1" s="76"/>
      <c r="GQR1" s="76"/>
      <c r="GQS1" s="76"/>
      <c r="GQT1" s="76"/>
      <c r="GQU1" s="76"/>
      <c r="GQV1" s="76"/>
      <c r="GQW1" s="76"/>
      <c r="GQX1" s="76"/>
      <c r="GQY1" s="76"/>
      <c r="GQZ1" s="76"/>
      <c r="GRA1" s="76"/>
      <c r="GRB1" s="76"/>
      <c r="GRC1" s="76"/>
      <c r="GRD1" s="76"/>
      <c r="GRE1" s="76"/>
      <c r="GRF1" s="76"/>
      <c r="GRG1" s="76"/>
      <c r="GRH1" s="76"/>
      <c r="GRI1" s="76"/>
      <c r="GRJ1" s="76"/>
      <c r="GRK1" s="76"/>
      <c r="GRL1" s="76"/>
      <c r="GRM1" s="76"/>
      <c r="GRN1" s="76"/>
      <c r="GRO1" s="76"/>
      <c r="GRP1" s="76"/>
      <c r="GRQ1" s="76"/>
      <c r="GRR1" s="76"/>
      <c r="GRS1" s="76"/>
      <c r="GRT1" s="76"/>
      <c r="GRU1" s="76"/>
      <c r="GRV1" s="76"/>
      <c r="GRW1" s="76"/>
      <c r="GRX1" s="76"/>
      <c r="GRY1" s="76"/>
      <c r="GRZ1" s="76"/>
      <c r="GSA1" s="76"/>
      <c r="GSB1" s="76"/>
      <c r="GSC1" s="76"/>
      <c r="GSD1" s="76"/>
      <c r="GSE1" s="76"/>
      <c r="GSF1" s="76"/>
      <c r="GSG1" s="76"/>
      <c r="GSH1" s="76"/>
      <c r="GSI1" s="76"/>
      <c r="GSJ1" s="76"/>
      <c r="GSK1" s="76"/>
      <c r="GSL1" s="76"/>
      <c r="GSM1" s="76"/>
      <c r="GSN1" s="76"/>
      <c r="GSO1" s="76"/>
      <c r="GSP1" s="76"/>
      <c r="GSQ1" s="76"/>
      <c r="GSR1" s="76"/>
      <c r="GSS1" s="76"/>
      <c r="GST1" s="76"/>
      <c r="GSU1" s="76"/>
      <c r="GSV1" s="76"/>
      <c r="GSW1" s="76"/>
      <c r="GSX1" s="76"/>
      <c r="GSY1" s="76"/>
      <c r="GSZ1" s="76"/>
      <c r="GTA1" s="76"/>
      <c r="GTB1" s="76"/>
      <c r="GTC1" s="76"/>
      <c r="GTD1" s="76"/>
      <c r="GTE1" s="76"/>
      <c r="GTF1" s="76"/>
      <c r="GTG1" s="76"/>
      <c r="GTH1" s="76"/>
      <c r="GTI1" s="76"/>
      <c r="GTJ1" s="76"/>
      <c r="GTK1" s="76"/>
      <c r="GTL1" s="76"/>
      <c r="GTM1" s="76"/>
      <c r="GTN1" s="76"/>
      <c r="GTO1" s="76"/>
      <c r="GTP1" s="76"/>
      <c r="GTQ1" s="76"/>
      <c r="GTR1" s="76"/>
      <c r="GTS1" s="76"/>
      <c r="GTT1" s="76"/>
      <c r="GTU1" s="76"/>
      <c r="GTV1" s="76"/>
      <c r="GTW1" s="76"/>
      <c r="GTX1" s="76"/>
      <c r="GTY1" s="76"/>
      <c r="GTZ1" s="76"/>
      <c r="GUA1" s="76"/>
      <c r="GUB1" s="76"/>
      <c r="GUC1" s="76"/>
      <c r="GUD1" s="76"/>
      <c r="GUE1" s="76"/>
      <c r="GUF1" s="76"/>
      <c r="GUG1" s="76"/>
      <c r="GUH1" s="76"/>
      <c r="GUI1" s="76"/>
      <c r="GUJ1" s="76"/>
      <c r="GUK1" s="76"/>
      <c r="GUL1" s="76"/>
      <c r="GUM1" s="76"/>
      <c r="GUN1" s="76"/>
      <c r="GUO1" s="76"/>
      <c r="GUP1" s="76"/>
      <c r="GUQ1" s="76"/>
      <c r="GUR1" s="76"/>
      <c r="GUS1" s="76"/>
      <c r="GUT1" s="76"/>
      <c r="GUU1" s="76"/>
      <c r="GUV1" s="76"/>
      <c r="GUW1" s="76"/>
      <c r="GUX1" s="76"/>
      <c r="GUY1" s="76"/>
      <c r="GUZ1" s="76"/>
      <c r="GVA1" s="76"/>
      <c r="GVB1" s="76"/>
      <c r="GVC1" s="76"/>
      <c r="GVD1" s="76"/>
      <c r="GVE1" s="76"/>
      <c r="GVF1" s="76"/>
      <c r="GVG1" s="76"/>
      <c r="GVH1" s="76"/>
      <c r="GVI1" s="76"/>
      <c r="GVJ1" s="76"/>
      <c r="GVK1" s="76"/>
      <c r="GVL1" s="76"/>
      <c r="GVM1" s="76"/>
      <c r="GVN1" s="76"/>
      <c r="GVO1" s="76"/>
      <c r="GVP1" s="76"/>
      <c r="GVQ1" s="76"/>
      <c r="GVR1" s="76"/>
      <c r="GVS1" s="76"/>
      <c r="GVT1" s="76"/>
      <c r="GVU1" s="76"/>
      <c r="GVV1" s="76"/>
      <c r="GVW1" s="76"/>
      <c r="GVX1" s="76"/>
      <c r="GVY1" s="76"/>
      <c r="GVZ1" s="76"/>
      <c r="GWA1" s="76"/>
      <c r="GWB1" s="76"/>
      <c r="GWC1" s="76"/>
      <c r="GWD1" s="76"/>
      <c r="GWE1" s="76"/>
      <c r="GWF1" s="76"/>
      <c r="GWG1" s="76"/>
      <c r="GWH1" s="76"/>
      <c r="GWI1" s="76"/>
      <c r="GWJ1" s="76"/>
      <c r="GWK1" s="76"/>
      <c r="GWL1" s="76"/>
      <c r="GWM1" s="76"/>
      <c r="GWN1" s="76"/>
      <c r="GWO1" s="76"/>
      <c r="GWP1" s="76"/>
      <c r="GWQ1" s="76"/>
      <c r="GWR1" s="76"/>
      <c r="GWS1" s="76"/>
      <c r="GWT1" s="76"/>
      <c r="GWU1" s="76"/>
      <c r="GWV1" s="76"/>
      <c r="GWW1" s="76"/>
      <c r="GWX1" s="76"/>
      <c r="GWY1" s="76"/>
      <c r="GWZ1" s="76"/>
      <c r="GXA1" s="76"/>
      <c r="GXB1" s="76"/>
      <c r="GXC1" s="76"/>
      <c r="GXD1" s="76"/>
      <c r="GXE1" s="76"/>
      <c r="GXF1" s="76"/>
      <c r="GXG1" s="76"/>
      <c r="GXH1" s="76"/>
      <c r="GXI1" s="76"/>
      <c r="GXJ1" s="76"/>
      <c r="GXK1" s="76"/>
      <c r="GXL1" s="76"/>
      <c r="GXM1" s="76"/>
      <c r="GXN1" s="76"/>
      <c r="GXO1" s="76"/>
      <c r="GXP1" s="76"/>
      <c r="GXQ1" s="76"/>
      <c r="GXR1" s="76"/>
      <c r="GXS1" s="76"/>
      <c r="GXT1" s="76"/>
      <c r="GXU1" s="76"/>
      <c r="GXV1" s="76"/>
      <c r="GXW1" s="76"/>
      <c r="GXX1" s="76"/>
      <c r="GXY1" s="76"/>
      <c r="GXZ1" s="76"/>
      <c r="GYA1" s="76"/>
      <c r="GYB1" s="76"/>
      <c r="GYC1" s="76"/>
      <c r="GYD1" s="76"/>
      <c r="GYE1" s="76"/>
      <c r="GYF1" s="76"/>
      <c r="GYG1" s="76"/>
      <c r="GYH1" s="76"/>
      <c r="GYI1" s="76"/>
      <c r="GYJ1" s="76"/>
      <c r="GYK1" s="76"/>
      <c r="GYL1" s="76"/>
      <c r="GYM1" s="76"/>
      <c r="GYN1" s="76"/>
      <c r="GYO1" s="76"/>
      <c r="GYP1" s="76"/>
      <c r="GYQ1" s="76"/>
      <c r="GYR1" s="76"/>
      <c r="GYS1" s="76"/>
      <c r="GYT1" s="76"/>
      <c r="GYU1" s="76"/>
      <c r="GYV1" s="76"/>
      <c r="GYW1" s="76"/>
      <c r="GYX1" s="76"/>
      <c r="GYY1" s="76"/>
      <c r="GYZ1" s="76"/>
      <c r="GZA1" s="76"/>
      <c r="GZB1" s="76"/>
      <c r="GZC1" s="76"/>
      <c r="GZD1" s="76"/>
      <c r="GZE1" s="76"/>
      <c r="GZF1" s="76"/>
      <c r="GZG1" s="76"/>
      <c r="GZH1" s="76"/>
      <c r="GZI1" s="76"/>
      <c r="GZJ1" s="76"/>
      <c r="GZK1" s="76"/>
      <c r="GZL1" s="76"/>
      <c r="GZM1" s="76"/>
      <c r="GZN1" s="76"/>
      <c r="GZO1" s="76"/>
      <c r="GZP1" s="76"/>
      <c r="GZQ1" s="76"/>
      <c r="GZR1" s="76"/>
      <c r="GZS1" s="76"/>
      <c r="GZT1" s="76"/>
      <c r="GZU1" s="76"/>
      <c r="GZV1" s="76"/>
      <c r="GZW1" s="76"/>
      <c r="GZX1" s="76"/>
      <c r="GZY1" s="76"/>
      <c r="GZZ1" s="76"/>
      <c r="HAA1" s="76"/>
      <c r="HAB1" s="76"/>
      <c r="HAC1" s="76"/>
      <c r="HAD1" s="76"/>
      <c r="HAE1" s="76"/>
      <c r="HAF1" s="76"/>
      <c r="HAG1" s="76"/>
      <c r="HAH1" s="76"/>
      <c r="HAI1" s="76"/>
      <c r="HAJ1" s="76"/>
      <c r="HAK1" s="76"/>
      <c r="HAL1" s="76"/>
      <c r="HAM1" s="76"/>
      <c r="HAN1" s="76"/>
      <c r="HAO1" s="76"/>
      <c r="HAP1" s="76"/>
      <c r="HAQ1" s="76"/>
      <c r="HAR1" s="76"/>
      <c r="HAS1" s="76"/>
      <c r="HAT1" s="76"/>
      <c r="HAU1" s="76"/>
      <c r="HAV1" s="76"/>
      <c r="HAW1" s="76"/>
      <c r="HAX1" s="76"/>
      <c r="HAY1" s="76"/>
      <c r="HAZ1" s="76"/>
      <c r="HBA1" s="76"/>
      <c r="HBB1" s="76"/>
      <c r="HBC1" s="76"/>
      <c r="HBD1" s="76"/>
      <c r="HBE1" s="76"/>
      <c r="HBF1" s="76"/>
      <c r="HBG1" s="76"/>
      <c r="HBH1" s="76"/>
      <c r="HBI1" s="76"/>
      <c r="HBJ1" s="76"/>
      <c r="HBK1" s="76"/>
      <c r="HBL1" s="76"/>
      <c r="HBM1" s="76"/>
      <c r="HBN1" s="76"/>
      <c r="HBO1" s="76"/>
      <c r="HBP1" s="76"/>
      <c r="HBQ1" s="76"/>
      <c r="HBR1" s="76"/>
      <c r="HBS1" s="76"/>
      <c r="HBT1" s="76"/>
      <c r="HBU1" s="76"/>
      <c r="HBV1" s="76"/>
      <c r="HBW1" s="76"/>
      <c r="HBX1" s="76"/>
      <c r="HBY1" s="76"/>
      <c r="HBZ1" s="76"/>
      <c r="HCA1" s="76"/>
      <c r="HCB1" s="76"/>
      <c r="HCC1" s="76"/>
      <c r="HCD1" s="76"/>
      <c r="HCE1" s="76"/>
      <c r="HCF1" s="76"/>
      <c r="HCG1" s="76"/>
      <c r="HCH1" s="76"/>
      <c r="HCI1" s="76"/>
      <c r="HCJ1" s="76"/>
      <c r="HCK1" s="76"/>
      <c r="HCL1" s="76"/>
      <c r="HCM1" s="76"/>
      <c r="HCN1" s="76"/>
      <c r="HCO1" s="76"/>
      <c r="HCP1" s="76"/>
      <c r="HCQ1" s="76"/>
      <c r="HCR1" s="76"/>
      <c r="HCS1" s="76"/>
      <c r="HCT1" s="76"/>
      <c r="HCU1" s="76"/>
      <c r="HCV1" s="76"/>
      <c r="HCW1" s="76"/>
      <c r="HCX1" s="76"/>
      <c r="HCY1" s="76"/>
      <c r="HCZ1" s="76"/>
      <c r="HDA1" s="76"/>
      <c r="HDB1" s="76"/>
      <c r="HDC1" s="76"/>
      <c r="HDD1" s="76"/>
      <c r="HDE1" s="76"/>
      <c r="HDF1" s="76"/>
      <c r="HDG1" s="76"/>
      <c r="HDH1" s="76"/>
      <c r="HDI1" s="76"/>
      <c r="HDJ1" s="76"/>
      <c r="HDK1" s="76"/>
      <c r="HDL1" s="76"/>
      <c r="HDM1" s="76"/>
      <c r="HDN1" s="76"/>
      <c r="HDO1" s="76"/>
      <c r="HDP1" s="76"/>
      <c r="HDQ1" s="76"/>
      <c r="HDR1" s="76"/>
      <c r="HDS1" s="76"/>
      <c r="HDT1" s="76"/>
      <c r="HDU1" s="76"/>
      <c r="HDV1" s="76"/>
      <c r="HDW1" s="76"/>
      <c r="HDX1" s="76"/>
      <c r="HDY1" s="76"/>
      <c r="HDZ1" s="76"/>
      <c r="HEA1" s="76"/>
      <c r="HEB1" s="76"/>
      <c r="HEC1" s="76"/>
      <c r="HED1" s="76"/>
      <c r="HEE1" s="76"/>
      <c r="HEF1" s="76"/>
      <c r="HEG1" s="76"/>
      <c r="HEH1" s="76"/>
      <c r="HEI1" s="76"/>
      <c r="HEJ1" s="76"/>
      <c r="HEK1" s="76"/>
      <c r="HEL1" s="76"/>
      <c r="HEM1" s="76"/>
      <c r="HEN1" s="76"/>
      <c r="HEO1" s="76"/>
      <c r="HEP1" s="76"/>
      <c r="HEQ1" s="76"/>
      <c r="HER1" s="76"/>
      <c r="HES1" s="76"/>
      <c r="HET1" s="76"/>
      <c r="HEU1" s="76"/>
      <c r="HEV1" s="76"/>
      <c r="HEW1" s="76"/>
      <c r="HEX1" s="76"/>
      <c r="HEY1" s="76"/>
      <c r="HEZ1" s="76"/>
      <c r="HFA1" s="76"/>
      <c r="HFB1" s="76"/>
      <c r="HFC1" s="76"/>
      <c r="HFD1" s="76"/>
      <c r="HFE1" s="76"/>
      <c r="HFF1" s="76"/>
      <c r="HFG1" s="76"/>
      <c r="HFH1" s="76"/>
      <c r="HFI1" s="76"/>
      <c r="HFJ1" s="76"/>
      <c r="HFK1" s="76"/>
      <c r="HFL1" s="76"/>
      <c r="HFM1" s="76"/>
      <c r="HFN1" s="76"/>
      <c r="HFO1" s="76"/>
      <c r="HFP1" s="76"/>
      <c r="HFQ1" s="76"/>
      <c r="HFR1" s="76"/>
      <c r="HFS1" s="76"/>
      <c r="HFT1" s="76"/>
      <c r="HFU1" s="76"/>
      <c r="HFV1" s="76"/>
      <c r="HFW1" s="76"/>
      <c r="HFX1" s="76"/>
      <c r="HFY1" s="76"/>
      <c r="HFZ1" s="76"/>
      <c r="HGA1" s="76"/>
      <c r="HGB1" s="76"/>
      <c r="HGC1" s="76"/>
      <c r="HGD1" s="76"/>
      <c r="HGE1" s="76"/>
      <c r="HGF1" s="76"/>
      <c r="HGG1" s="76"/>
      <c r="HGH1" s="76"/>
      <c r="HGI1" s="76"/>
      <c r="HGJ1" s="76"/>
      <c r="HGK1" s="76"/>
      <c r="HGL1" s="76"/>
      <c r="HGM1" s="76"/>
      <c r="HGN1" s="76"/>
      <c r="HGO1" s="76"/>
      <c r="HGP1" s="76"/>
      <c r="HGQ1" s="76"/>
      <c r="HGR1" s="76"/>
      <c r="HGS1" s="76"/>
      <c r="HGT1" s="76"/>
      <c r="HGU1" s="76"/>
      <c r="HGV1" s="76"/>
      <c r="HGW1" s="76"/>
      <c r="HGX1" s="76"/>
      <c r="HGY1" s="76"/>
      <c r="HGZ1" s="76"/>
      <c r="HHA1" s="76"/>
      <c r="HHB1" s="76"/>
      <c r="HHC1" s="76"/>
      <c r="HHD1" s="76"/>
      <c r="HHE1" s="76"/>
      <c r="HHF1" s="76"/>
      <c r="HHG1" s="76"/>
      <c r="HHH1" s="76"/>
      <c r="HHI1" s="76"/>
      <c r="HHJ1" s="76"/>
      <c r="HHK1" s="76"/>
      <c r="HHL1" s="76"/>
      <c r="HHM1" s="76"/>
      <c r="HHN1" s="76"/>
      <c r="HHO1" s="76"/>
      <c r="HHP1" s="76"/>
      <c r="HHQ1" s="76"/>
      <c r="HHR1" s="76"/>
      <c r="HHS1" s="76"/>
      <c r="HHT1" s="76"/>
      <c r="HHU1" s="76"/>
      <c r="HHV1" s="76"/>
      <c r="HHW1" s="76"/>
      <c r="HHX1" s="76"/>
      <c r="HHY1" s="76"/>
      <c r="HHZ1" s="76"/>
      <c r="HIA1" s="76"/>
      <c r="HIB1" s="76"/>
      <c r="HIC1" s="76"/>
      <c r="HID1" s="76"/>
      <c r="HIE1" s="76"/>
      <c r="HIF1" s="76"/>
      <c r="HIG1" s="76"/>
      <c r="HIH1" s="76"/>
      <c r="HII1" s="76"/>
      <c r="HIJ1" s="76"/>
      <c r="HIK1" s="76"/>
      <c r="HIL1" s="76"/>
      <c r="HIM1" s="76"/>
      <c r="HIN1" s="76"/>
      <c r="HIO1" s="76"/>
      <c r="HIP1" s="76"/>
      <c r="HIQ1" s="76"/>
      <c r="HIR1" s="76"/>
      <c r="HIS1" s="76"/>
      <c r="HIT1" s="76"/>
      <c r="HIU1" s="76"/>
      <c r="HIV1" s="76"/>
      <c r="HIW1" s="76"/>
      <c r="HIX1" s="76"/>
      <c r="HIY1" s="76"/>
      <c r="HIZ1" s="76"/>
      <c r="HJA1" s="76"/>
      <c r="HJB1" s="76"/>
      <c r="HJC1" s="76"/>
      <c r="HJD1" s="76"/>
      <c r="HJE1" s="76"/>
      <c r="HJF1" s="76"/>
      <c r="HJG1" s="76"/>
      <c r="HJH1" s="76"/>
      <c r="HJI1" s="76"/>
      <c r="HJJ1" s="76"/>
      <c r="HJK1" s="76"/>
      <c r="HJL1" s="76"/>
      <c r="HJM1" s="76"/>
      <c r="HJN1" s="76"/>
      <c r="HJO1" s="76"/>
      <c r="HJP1" s="76"/>
      <c r="HJQ1" s="76"/>
      <c r="HJR1" s="76"/>
      <c r="HJS1" s="76"/>
      <c r="HJT1" s="76"/>
      <c r="HJU1" s="76"/>
      <c r="HJV1" s="76"/>
      <c r="HJW1" s="76"/>
      <c r="HJX1" s="76"/>
      <c r="HJY1" s="76"/>
      <c r="HJZ1" s="76"/>
      <c r="HKA1" s="76"/>
      <c r="HKB1" s="76"/>
      <c r="HKC1" s="76"/>
      <c r="HKD1" s="76"/>
      <c r="HKE1" s="76"/>
      <c r="HKF1" s="76"/>
      <c r="HKG1" s="76"/>
      <c r="HKH1" s="76"/>
      <c r="HKI1" s="76"/>
      <c r="HKJ1" s="76"/>
      <c r="HKK1" s="76"/>
      <c r="HKL1" s="76"/>
      <c r="HKM1" s="76"/>
      <c r="HKN1" s="76"/>
      <c r="HKO1" s="76"/>
      <c r="HKP1" s="76"/>
      <c r="HKQ1" s="76"/>
      <c r="HKR1" s="76"/>
      <c r="HKS1" s="76"/>
      <c r="HKT1" s="76"/>
      <c r="HKU1" s="76"/>
      <c r="HKV1" s="76"/>
      <c r="HKW1" s="76"/>
      <c r="HKX1" s="76"/>
      <c r="HKY1" s="76"/>
      <c r="HKZ1" s="76"/>
      <c r="HLA1" s="76"/>
      <c r="HLB1" s="76"/>
      <c r="HLC1" s="76"/>
      <c r="HLD1" s="76"/>
      <c r="HLE1" s="76"/>
      <c r="HLF1" s="76"/>
      <c r="HLG1" s="76"/>
      <c r="HLH1" s="76"/>
      <c r="HLI1" s="76"/>
      <c r="HLJ1" s="76"/>
      <c r="HLK1" s="76"/>
      <c r="HLL1" s="76"/>
      <c r="HLM1" s="76"/>
      <c r="HLN1" s="76"/>
      <c r="HLO1" s="76"/>
      <c r="HLP1" s="76"/>
      <c r="HLQ1" s="76"/>
      <c r="HLR1" s="76"/>
      <c r="HLS1" s="76"/>
      <c r="HLT1" s="76"/>
      <c r="HLU1" s="76"/>
      <c r="HLV1" s="76"/>
      <c r="HLW1" s="76"/>
      <c r="HLX1" s="76"/>
      <c r="HLY1" s="76"/>
      <c r="HLZ1" s="76"/>
      <c r="HMA1" s="76"/>
      <c r="HMB1" s="76"/>
      <c r="HMC1" s="76"/>
      <c r="HMD1" s="76"/>
      <c r="HME1" s="76"/>
      <c r="HMF1" s="76"/>
      <c r="HMG1" s="76"/>
      <c r="HMH1" s="76"/>
      <c r="HMI1" s="76"/>
      <c r="HMJ1" s="76"/>
      <c r="HMK1" s="76"/>
      <c r="HML1" s="76"/>
      <c r="HMM1" s="76"/>
      <c r="HMN1" s="76"/>
      <c r="HMO1" s="76"/>
      <c r="HMP1" s="76"/>
      <c r="HMQ1" s="76"/>
      <c r="HMR1" s="76"/>
      <c r="HMS1" s="76"/>
      <c r="HMT1" s="76"/>
      <c r="HMU1" s="76"/>
      <c r="HMV1" s="76"/>
      <c r="HMW1" s="76"/>
      <c r="HMX1" s="76"/>
      <c r="HMY1" s="76"/>
      <c r="HMZ1" s="76"/>
      <c r="HNA1" s="76"/>
      <c r="HNB1" s="76"/>
      <c r="HNC1" s="76"/>
      <c r="HND1" s="76"/>
      <c r="HNE1" s="76"/>
      <c r="HNF1" s="76"/>
      <c r="HNG1" s="76"/>
      <c r="HNH1" s="76"/>
      <c r="HNI1" s="76"/>
      <c r="HNJ1" s="76"/>
      <c r="HNK1" s="76"/>
      <c r="HNL1" s="76"/>
      <c r="HNM1" s="76"/>
      <c r="HNN1" s="76"/>
      <c r="HNO1" s="76"/>
      <c r="HNP1" s="76"/>
      <c r="HNQ1" s="76"/>
      <c r="HNR1" s="76"/>
      <c r="HNS1" s="76"/>
      <c r="HNT1" s="76"/>
      <c r="HNU1" s="76"/>
      <c r="HNV1" s="76"/>
      <c r="HNW1" s="76"/>
      <c r="HNX1" s="76"/>
      <c r="HNY1" s="76"/>
      <c r="HNZ1" s="76"/>
      <c r="HOA1" s="76"/>
      <c r="HOB1" s="76"/>
      <c r="HOC1" s="76"/>
      <c r="HOD1" s="76"/>
      <c r="HOE1" s="76"/>
      <c r="HOF1" s="76"/>
      <c r="HOG1" s="76"/>
      <c r="HOH1" s="76"/>
      <c r="HOI1" s="76"/>
      <c r="HOJ1" s="76"/>
      <c r="HOK1" s="76"/>
      <c r="HOL1" s="76"/>
      <c r="HOM1" s="76"/>
      <c r="HON1" s="76"/>
      <c r="HOO1" s="76"/>
      <c r="HOP1" s="76"/>
      <c r="HOQ1" s="76"/>
      <c r="HOR1" s="76"/>
      <c r="HOS1" s="76"/>
      <c r="HOT1" s="76"/>
      <c r="HOU1" s="76"/>
      <c r="HOV1" s="76"/>
      <c r="HOW1" s="76"/>
      <c r="HOX1" s="76"/>
      <c r="HOY1" s="76"/>
      <c r="HOZ1" s="76"/>
      <c r="HPA1" s="76"/>
      <c r="HPB1" s="76"/>
      <c r="HPC1" s="76"/>
      <c r="HPD1" s="76"/>
      <c r="HPE1" s="76"/>
      <c r="HPF1" s="76"/>
      <c r="HPG1" s="76"/>
      <c r="HPH1" s="76"/>
      <c r="HPI1" s="76"/>
      <c r="HPJ1" s="76"/>
      <c r="HPK1" s="76"/>
      <c r="HPL1" s="76"/>
      <c r="HPM1" s="76"/>
      <c r="HPN1" s="76"/>
      <c r="HPO1" s="76"/>
      <c r="HPP1" s="76"/>
      <c r="HPQ1" s="76"/>
      <c r="HPR1" s="76"/>
      <c r="HPS1" s="76"/>
      <c r="HPT1" s="76"/>
      <c r="HPU1" s="76"/>
      <c r="HPV1" s="76"/>
      <c r="HPW1" s="76"/>
      <c r="HPX1" s="76"/>
      <c r="HPY1" s="76"/>
      <c r="HPZ1" s="76"/>
      <c r="HQA1" s="76"/>
      <c r="HQB1" s="76"/>
      <c r="HQC1" s="76"/>
      <c r="HQD1" s="76"/>
      <c r="HQE1" s="76"/>
      <c r="HQF1" s="76"/>
      <c r="HQG1" s="76"/>
      <c r="HQH1" s="76"/>
      <c r="HQI1" s="76"/>
      <c r="HQJ1" s="76"/>
      <c r="HQK1" s="76"/>
      <c r="HQL1" s="76"/>
      <c r="HQM1" s="76"/>
      <c r="HQN1" s="76"/>
      <c r="HQO1" s="76"/>
      <c r="HQP1" s="76"/>
      <c r="HQQ1" s="76"/>
      <c r="HQR1" s="76"/>
      <c r="HQS1" s="76"/>
      <c r="HQT1" s="76"/>
      <c r="HQU1" s="76"/>
      <c r="HQV1" s="76"/>
      <c r="HQW1" s="76"/>
      <c r="HQX1" s="76"/>
      <c r="HQY1" s="76"/>
      <c r="HQZ1" s="76"/>
      <c r="HRA1" s="76"/>
      <c r="HRB1" s="76"/>
      <c r="HRC1" s="76"/>
      <c r="HRD1" s="76"/>
      <c r="HRE1" s="76"/>
      <c r="HRF1" s="76"/>
      <c r="HRG1" s="76"/>
      <c r="HRH1" s="76"/>
      <c r="HRI1" s="76"/>
      <c r="HRJ1" s="76"/>
      <c r="HRK1" s="76"/>
      <c r="HRL1" s="76"/>
      <c r="HRM1" s="76"/>
      <c r="HRN1" s="76"/>
      <c r="HRO1" s="76"/>
      <c r="HRP1" s="76"/>
      <c r="HRQ1" s="76"/>
      <c r="HRR1" s="76"/>
      <c r="HRS1" s="76"/>
      <c r="HRT1" s="76"/>
      <c r="HRU1" s="76"/>
      <c r="HRV1" s="76"/>
      <c r="HRW1" s="76"/>
      <c r="HRX1" s="76"/>
      <c r="HRY1" s="76"/>
      <c r="HRZ1" s="76"/>
      <c r="HSA1" s="76"/>
      <c r="HSB1" s="76"/>
      <c r="HSC1" s="76"/>
      <c r="HSD1" s="76"/>
      <c r="HSE1" s="76"/>
      <c r="HSF1" s="76"/>
      <c r="HSG1" s="76"/>
      <c r="HSH1" s="76"/>
      <c r="HSI1" s="76"/>
      <c r="HSJ1" s="76"/>
      <c r="HSK1" s="76"/>
      <c r="HSL1" s="76"/>
      <c r="HSM1" s="76"/>
      <c r="HSN1" s="76"/>
      <c r="HSO1" s="76"/>
      <c r="HSP1" s="76"/>
      <c r="HSQ1" s="76"/>
      <c r="HSR1" s="76"/>
      <c r="HSS1" s="76"/>
      <c r="HST1" s="76"/>
      <c r="HSU1" s="76"/>
      <c r="HSV1" s="76"/>
      <c r="HSW1" s="76"/>
      <c r="HSX1" s="76"/>
      <c r="HSY1" s="76"/>
      <c r="HSZ1" s="76"/>
      <c r="HTA1" s="76"/>
      <c r="HTB1" s="76"/>
      <c r="HTC1" s="76"/>
      <c r="HTD1" s="76"/>
      <c r="HTE1" s="76"/>
      <c r="HTF1" s="76"/>
      <c r="HTG1" s="76"/>
      <c r="HTH1" s="76"/>
      <c r="HTI1" s="76"/>
      <c r="HTJ1" s="76"/>
      <c r="HTK1" s="76"/>
      <c r="HTL1" s="76"/>
      <c r="HTM1" s="76"/>
      <c r="HTN1" s="76"/>
      <c r="HTO1" s="76"/>
      <c r="HTP1" s="76"/>
      <c r="HTQ1" s="76"/>
      <c r="HTR1" s="76"/>
      <c r="HTS1" s="76"/>
      <c r="HTT1" s="76"/>
      <c r="HTU1" s="76"/>
      <c r="HTV1" s="76"/>
      <c r="HTW1" s="76"/>
      <c r="HTX1" s="76"/>
      <c r="HTY1" s="76"/>
      <c r="HTZ1" s="76"/>
      <c r="HUA1" s="76"/>
      <c r="HUB1" s="76"/>
      <c r="HUC1" s="76"/>
      <c r="HUD1" s="76"/>
      <c r="HUE1" s="76"/>
      <c r="HUF1" s="76"/>
      <c r="HUG1" s="76"/>
      <c r="HUH1" s="76"/>
      <c r="HUI1" s="76"/>
      <c r="HUJ1" s="76"/>
      <c r="HUK1" s="76"/>
      <c r="HUL1" s="76"/>
      <c r="HUM1" s="76"/>
      <c r="HUN1" s="76"/>
      <c r="HUO1" s="76"/>
      <c r="HUP1" s="76"/>
      <c r="HUQ1" s="76"/>
      <c r="HUR1" s="76"/>
      <c r="HUS1" s="76"/>
      <c r="HUT1" s="76"/>
      <c r="HUU1" s="76"/>
      <c r="HUV1" s="76"/>
      <c r="HUW1" s="76"/>
      <c r="HUX1" s="76"/>
      <c r="HUY1" s="76"/>
      <c r="HUZ1" s="76"/>
      <c r="HVA1" s="76"/>
      <c r="HVB1" s="76"/>
      <c r="HVC1" s="76"/>
      <c r="HVD1" s="76"/>
      <c r="HVE1" s="76"/>
      <c r="HVF1" s="76"/>
      <c r="HVG1" s="76"/>
      <c r="HVH1" s="76"/>
      <c r="HVI1" s="76"/>
      <c r="HVJ1" s="76"/>
      <c r="HVK1" s="76"/>
      <c r="HVL1" s="76"/>
      <c r="HVM1" s="76"/>
      <c r="HVN1" s="76"/>
      <c r="HVO1" s="76"/>
      <c r="HVP1" s="76"/>
      <c r="HVQ1" s="76"/>
      <c r="HVR1" s="76"/>
      <c r="HVS1" s="76"/>
      <c r="HVT1" s="76"/>
      <c r="HVU1" s="76"/>
      <c r="HVV1" s="76"/>
      <c r="HVW1" s="76"/>
      <c r="HVX1" s="76"/>
      <c r="HVY1" s="76"/>
      <c r="HVZ1" s="76"/>
      <c r="HWA1" s="76"/>
      <c r="HWB1" s="76"/>
      <c r="HWC1" s="76"/>
      <c r="HWD1" s="76"/>
      <c r="HWE1" s="76"/>
      <c r="HWF1" s="76"/>
      <c r="HWG1" s="76"/>
      <c r="HWH1" s="76"/>
      <c r="HWI1" s="76"/>
      <c r="HWJ1" s="76"/>
      <c r="HWK1" s="76"/>
      <c r="HWL1" s="76"/>
      <c r="HWM1" s="76"/>
      <c r="HWN1" s="76"/>
      <c r="HWO1" s="76"/>
      <c r="HWP1" s="76"/>
      <c r="HWQ1" s="76"/>
      <c r="HWR1" s="76"/>
      <c r="HWS1" s="76"/>
      <c r="HWT1" s="76"/>
      <c r="HWU1" s="76"/>
      <c r="HWV1" s="76"/>
      <c r="HWW1" s="76"/>
      <c r="HWX1" s="76"/>
      <c r="HWY1" s="76"/>
      <c r="HWZ1" s="76"/>
      <c r="HXA1" s="76"/>
      <c r="HXB1" s="76"/>
      <c r="HXC1" s="76"/>
      <c r="HXD1" s="76"/>
      <c r="HXE1" s="76"/>
      <c r="HXF1" s="76"/>
      <c r="HXG1" s="76"/>
      <c r="HXH1" s="76"/>
      <c r="HXI1" s="76"/>
      <c r="HXJ1" s="76"/>
      <c r="HXK1" s="76"/>
      <c r="HXL1" s="76"/>
      <c r="HXM1" s="76"/>
      <c r="HXN1" s="76"/>
      <c r="HXO1" s="76"/>
      <c r="HXP1" s="76"/>
      <c r="HXQ1" s="76"/>
      <c r="HXR1" s="76"/>
      <c r="HXS1" s="76"/>
      <c r="HXT1" s="76"/>
      <c r="HXU1" s="76"/>
      <c r="HXV1" s="76"/>
      <c r="HXW1" s="76"/>
      <c r="HXX1" s="76"/>
      <c r="HXY1" s="76"/>
      <c r="HXZ1" s="76"/>
      <c r="HYA1" s="76"/>
      <c r="HYB1" s="76"/>
      <c r="HYC1" s="76"/>
      <c r="HYD1" s="76"/>
      <c r="HYE1" s="76"/>
      <c r="HYF1" s="76"/>
      <c r="HYG1" s="76"/>
      <c r="HYH1" s="76"/>
      <c r="HYI1" s="76"/>
      <c r="HYJ1" s="76"/>
      <c r="HYK1" s="76"/>
      <c r="HYL1" s="76"/>
      <c r="HYM1" s="76"/>
      <c r="HYN1" s="76"/>
      <c r="HYO1" s="76"/>
      <c r="HYP1" s="76"/>
      <c r="HYQ1" s="76"/>
      <c r="HYR1" s="76"/>
      <c r="HYS1" s="76"/>
      <c r="HYT1" s="76"/>
      <c r="HYU1" s="76"/>
      <c r="HYV1" s="76"/>
      <c r="HYW1" s="76"/>
      <c r="HYX1" s="76"/>
      <c r="HYY1" s="76"/>
      <c r="HYZ1" s="76"/>
      <c r="HZA1" s="76"/>
      <c r="HZB1" s="76"/>
      <c r="HZC1" s="76"/>
      <c r="HZD1" s="76"/>
      <c r="HZE1" s="76"/>
      <c r="HZF1" s="76"/>
      <c r="HZG1" s="76"/>
      <c r="HZH1" s="76"/>
      <c r="HZI1" s="76"/>
      <c r="HZJ1" s="76"/>
      <c r="HZK1" s="76"/>
      <c r="HZL1" s="76"/>
      <c r="HZM1" s="76"/>
      <c r="HZN1" s="76"/>
      <c r="HZO1" s="76"/>
      <c r="HZP1" s="76"/>
      <c r="HZQ1" s="76"/>
      <c r="HZR1" s="76"/>
      <c r="HZS1" s="76"/>
      <c r="HZT1" s="76"/>
      <c r="HZU1" s="76"/>
      <c r="HZV1" s="76"/>
      <c r="HZW1" s="76"/>
      <c r="HZX1" s="76"/>
      <c r="HZY1" s="76"/>
      <c r="HZZ1" s="76"/>
      <c r="IAA1" s="76"/>
      <c r="IAB1" s="76"/>
      <c r="IAC1" s="76"/>
      <c r="IAD1" s="76"/>
      <c r="IAE1" s="76"/>
      <c r="IAF1" s="76"/>
      <c r="IAG1" s="76"/>
      <c r="IAH1" s="76"/>
      <c r="IAI1" s="76"/>
      <c r="IAJ1" s="76"/>
      <c r="IAK1" s="76"/>
      <c r="IAL1" s="76"/>
      <c r="IAM1" s="76"/>
      <c r="IAN1" s="76"/>
      <c r="IAO1" s="76"/>
      <c r="IAP1" s="76"/>
      <c r="IAQ1" s="76"/>
      <c r="IAR1" s="76"/>
      <c r="IAS1" s="76"/>
      <c r="IAT1" s="76"/>
      <c r="IAU1" s="76"/>
      <c r="IAV1" s="76"/>
      <c r="IAW1" s="76"/>
      <c r="IAX1" s="76"/>
      <c r="IAY1" s="76"/>
      <c r="IAZ1" s="76"/>
      <c r="IBA1" s="76"/>
      <c r="IBB1" s="76"/>
      <c r="IBC1" s="76"/>
      <c r="IBD1" s="76"/>
      <c r="IBE1" s="76"/>
      <c r="IBF1" s="76"/>
      <c r="IBG1" s="76"/>
      <c r="IBH1" s="76"/>
      <c r="IBI1" s="76"/>
      <c r="IBJ1" s="76"/>
      <c r="IBK1" s="76"/>
      <c r="IBL1" s="76"/>
      <c r="IBM1" s="76"/>
      <c r="IBN1" s="76"/>
      <c r="IBO1" s="76"/>
      <c r="IBP1" s="76"/>
      <c r="IBQ1" s="76"/>
      <c r="IBR1" s="76"/>
      <c r="IBS1" s="76"/>
      <c r="IBT1" s="76"/>
      <c r="IBU1" s="76"/>
      <c r="IBV1" s="76"/>
      <c r="IBW1" s="76"/>
      <c r="IBX1" s="76"/>
      <c r="IBY1" s="76"/>
      <c r="IBZ1" s="76"/>
      <c r="ICA1" s="76"/>
      <c r="ICB1" s="76"/>
      <c r="ICC1" s="76"/>
      <c r="ICD1" s="76"/>
      <c r="ICE1" s="76"/>
      <c r="ICF1" s="76"/>
      <c r="ICG1" s="76"/>
      <c r="ICH1" s="76"/>
      <c r="ICI1" s="76"/>
      <c r="ICJ1" s="76"/>
      <c r="ICK1" s="76"/>
      <c r="ICL1" s="76"/>
      <c r="ICM1" s="76"/>
      <c r="ICN1" s="76"/>
      <c r="ICO1" s="76"/>
      <c r="ICP1" s="76"/>
      <c r="ICQ1" s="76"/>
      <c r="ICR1" s="76"/>
      <c r="ICS1" s="76"/>
      <c r="ICT1" s="76"/>
      <c r="ICU1" s="76"/>
      <c r="ICV1" s="76"/>
      <c r="ICW1" s="76"/>
      <c r="ICX1" s="76"/>
      <c r="ICY1" s="76"/>
      <c r="ICZ1" s="76"/>
      <c r="IDA1" s="76"/>
      <c r="IDB1" s="76"/>
      <c r="IDC1" s="76"/>
      <c r="IDD1" s="76"/>
      <c r="IDE1" s="76"/>
      <c r="IDF1" s="76"/>
      <c r="IDG1" s="76"/>
      <c r="IDH1" s="76"/>
      <c r="IDI1" s="76"/>
      <c r="IDJ1" s="76"/>
      <c r="IDK1" s="76"/>
      <c r="IDL1" s="76"/>
      <c r="IDM1" s="76"/>
      <c r="IDN1" s="76"/>
      <c r="IDO1" s="76"/>
      <c r="IDP1" s="76"/>
      <c r="IDQ1" s="76"/>
      <c r="IDR1" s="76"/>
      <c r="IDS1" s="76"/>
      <c r="IDT1" s="76"/>
      <c r="IDU1" s="76"/>
      <c r="IDV1" s="76"/>
      <c r="IDW1" s="76"/>
      <c r="IDX1" s="76"/>
      <c r="IDY1" s="76"/>
      <c r="IDZ1" s="76"/>
      <c r="IEA1" s="76"/>
      <c r="IEB1" s="76"/>
      <c r="IEC1" s="76"/>
      <c r="IED1" s="76"/>
      <c r="IEE1" s="76"/>
      <c r="IEF1" s="76"/>
      <c r="IEG1" s="76"/>
      <c r="IEH1" s="76"/>
      <c r="IEI1" s="76"/>
      <c r="IEJ1" s="76"/>
      <c r="IEK1" s="76"/>
      <c r="IEL1" s="76"/>
      <c r="IEM1" s="76"/>
      <c r="IEN1" s="76"/>
      <c r="IEO1" s="76"/>
      <c r="IEP1" s="76"/>
      <c r="IEQ1" s="76"/>
      <c r="IER1" s="76"/>
      <c r="IES1" s="76"/>
      <c r="IET1" s="76"/>
      <c r="IEU1" s="76"/>
      <c r="IEV1" s="76"/>
      <c r="IEW1" s="76"/>
      <c r="IEX1" s="76"/>
      <c r="IEY1" s="76"/>
      <c r="IEZ1" s="76"/>
      <c r="IFA1" s="76"/>
      <c r="IFB1" s="76"/>
      <c r="IFC1" s="76"/>
      <c r="IFD1" s="76"/>
      <c r="IFE1" s="76"/>
      <c r="IFF1" s="76"/>
      <c r="IFG1" s="76"/>
      <c r="IFH1" s="76"/>
      <c r="IFI1" s="76"/>
      <c r="IFJ1" s="76"/>
      <c r="IFK1" s="76"/>
      <c r="IFL1" s="76"/>
      <c r="IFM1" s="76"/>
      <c r="IFN1" s="76"/>
      <c r="IFO1" s="76"/>
      <c r="IFP1" s="76"/>
      <c r="IFQ1" s="76"/>
      <c r="IFR1" s="76"/>
      <c r="IFS1" s="76"/>
      <c r="IFT1" s="76"/>
      <c r="IFU1" s="76"/>
      <c r="IFV1" s="76"/>
      <c r="IFW1" s="76"/>
      <c r="IFX1" s="76"/>
      <c r="IFY1" s="76"/>
      <c r="IFZ1" s="76"/>
      <c r="IGA1" s="76"/>
      <c r="IGB1" s="76"/>
      <c r="IGC1" s="76"/>
      <c r="IGD1" s="76"/>
      <c r="IGE1" s="76"/>
      <c r="IGF1" s="76"/>
      <c r="IGG1" s="76"/>
      <c r="IGH1" s="76"/>
      <c r="IGI1" s="76"/>
      <c r="IGJ1" s="76"/>
      <c r="IGK1" s="76"/>
      <c r="IGL1" s="76"/>
      <c r="IGM1" s="76"/>
      <c r="IGN1" s="76"/>
      <c r="IGO1" s="76"/>
      <c r="IGP1" s="76"/>
      <c r="IGQ1" s="76"/>
      <c r="IGR1" s="76"/>
      <c r="IGS1" s="76"/>
      <c r="IGT1" s="76"/>
      <c r="IGU1" s="76"/>
      <c r="IGV1" s="76"/>
      <c r="IGW1" s="76"/>
      <c r="IGX1" s="76"/>
      <c r="IGY1" s="76"/>
      <c r="IGZ1" s="76"/>
      <c r="IHA1" s="76"/>
      <c r="IHB1" s="76"/>
      <c r="IHC1" s="76"/>
      <c r="IHD1" s="76"/>
      <c r="IHE1" s="76"/>
      <c r="IHF1" s="76"/>
      <c r="IHG1" s="76"/>
      <c r="IHH1" s="76"/>
      <c r="IHI1" s="76"/>
      <c r="IHJ1" s="76"/>
      <c r="IHK1" s="76"/>
      <c r="IHL1" s="76"/>
      <c r="IHM1" s="76"/>
      <c r="IHN1" s="76"/>
      <c r="IHO1" s="76"/>
      <c r="IHP1" s="76"/>
      <c r="IHQ1" s="76"/>
      <c r="IHR1" s="76"/>
      <c r="IHS1" s="76"/>
      <c r="IHT1" s="76"/>
      <c r="IHU1" s="76"/>
      <c r="IHV1" s="76"/>
      <c r="IHW1" s="76"/>
      <c r="IHX1" s="76"/>
      <c r="IHY1" s="76"/>
      <c r="IHZ1" s="76"/>
      <c r="IIA1" s="76"/>
      <c r="IIB1" s="76"/>
      <c r="IIC1" s="76"/>
      <c r="IID1" s="76"/>
      <c r="IIE1" s="76"/>
      <c r="IIF1" s="76"/>
      <c r="IIG1" s="76"/>
      <c r="IIH1" s="76"/>
      <c r="III1" s="76"/>
      <c r="IIJ1" s="76"/>
      <c r="IIK1" s="76"/>
      <c r="IIL1" s="76"/>
      <c r="IIM1" s="76"/>
      <c r="IIN1" s="76"/>
      <c r="IIO1" s="76"/>
      <c r="IIP1" s="76"/>
      <c r="IIQ1" s="76"/>
      <c r="IIR1" s="76"/>
      <c r="IIS1" s="76"/>
      <c r="IIT1" s="76"/>
      <c r="IIU1" s="76"/>
      <c r="IIV1" s="76"/>
      <c r="IIW1" s="76"/>
      <c r="IIX1" s="76"/>
      <c r="IIY1" s="76"/>
      <c r="IIZ1" s="76"/>
      <c r="IJA1" s="76"/>
      <c r="IJB1" s="76"/>
      <c r="IJC1" s="76"/>
      <c r="IJD1" s="76"/>
      <c r="IJE1" s="76"/>
      <c r="IJF1" s="76"/>
      <c r="IJG1" s="76"/>
      <c r="IJH1" s="76"/>
      <c r="IJI1" s="76"/>
      <c r="IJJ1" s="76"/>
      <c r="IJK1" s="76"/>
      <c r="IJL1" s="76"/>
      <c r="IJM1" s="76"/>
      <c r="IJN1" s="76"/>
      <c r="IJO1" s="76"/>
      <c r="IJP1" s="76"/>
      <c r="IJQ1" s="76"/>
      <c r="IJR1" s="76"/>
      <c r="IJS1" s="76"/>
      <c r="IJT1" s="76"/>
      <c r="IJU1" s="76"/>
      <c r="IJV1" s="76"/>
      <c r="IJW1" s="76"/>
      <c r="IJX1" s="76"/>
      <c r="IJY1" s="76"/>
      <c r="IJZ1" s="76"/>
      <c r="IKA1" s="76"/>
      <c r="IKB1" s="76"/>
      <c r="IKC1" s="76"/>
      <c r="IKD1" s="76"/>
      <c r="IKE1" s="76"/>
      <c r="IKF1" s="76"/>
      <c r="IKG1" s="76"/>
      <c r="IKH1" s="76"/>
      <c r="IKI1" s="76"/>
      <c r="IKJ1" s="76"/>
      <c r="IKK1" s="76"/>
      <c r="IKL1" s="76"/>
      <c r="IKM1" s="76"/>
      <c r="IKN1" s="76"/>
      <c r="IKO1" s="76"/>
      <c r="IKP1" s="76"/>
      <c r="IKQ1" s="76"/>
      <c r="IKR1" s="76"/>
      <c r="IKS1" s="76"/>
      <c r="IKT1" s="76"/>
      <c r="IKU1" s="76"/>
      <c r="IKV1" s="76"/>
      <c r="IKW1" s="76"/>
      <c r="IKX1" s="76"/>
      <c r="IKY1" s="76"/>
      <c r="IKZ1" s="76"/>
      <c r="ILA1" s="76"/>
      <c r="ILB1" s="76"/>
      <c r="ILC1" s="76"/>
      <c r="ILD1" s="76"/>
      <c r="ILE1" s="76"/>
      <c r="ILF1" s="76"/>
      <c r="ILG1" s="76"/>
      <c r="ILH1" s="76"/>
      <c r="ILI1" s="76"/>
      <c r="ILJ1" s="76"/>
      <c r="ILK1" s="76"/>
      <c r="ILL1" s="76"/>
      <c r="ILM1" s="76"/>
      <c r="ILN1" s="76"/>
      <c r="ILO1" s="76"/>
      <c r="ILP1" s="76"/>
      <c r="ILQ1" s="76"/>
      <c r="ILR1" s="76"/>
      <c r="ILS1" s="76"/>
      <c r="ILT1" s="76"/>
      <c r="ILU1" s="76"/>
      <c r="ILV1" s="76"/>
      <c r="ILW1" s="76"/>
      <c r="ILX1" s="76"/>
      <c r="ILY1" s="76"/>
      <c r="ILZ1" s="76"/>
      <c r="IMA1" s="76"/>
      <c r="IMB1" s="76"/>
      <c r="IMC1" s="76"/>
      <c r="IMD1" s="76"/>
      <c r="IME1" s="76"/>
      <c r="IMF1" s="76"/>
      <c r="IMG1" s="76"/>
      <c r="IMH1" s="76"/>
      <c r="IMI1" s="76"/>
      <c r="IMJ1" s="76"/>
      <c r="IMK1" s="76"/>
      <c r="IML1" s="76"/>
      <c r="IMM1" s="76"/>
      <c r="IMN1" s="76"/>
      <c r="IMO1" s="76"/>
      <c r="IMP1" s="76"/>
      <c r="IMQ1" s="76"/>
      <c r="IMR1" s="76"/>
      <c r="IMS1" s="76"/>
      <c r="IMT1" s="76"/>
      <c r="IMU1" s="76"/>
      <c r="IMV1" s="76"/>
      <c r="IMW1" s="76"/>
      <c r="IMX1" s="76"/>
      <c r="IMY1" s="76"/>
      <c r="IMZ1" s="76"/>
      <c r="INA1" s="76"/>
      <c r="INB1" s="76"/>
      <c r="INC1" s="76"/>
      <c r="IND1" s="76"/>
      <c r="INE1" s="76"/>
      <c r="INF1" s="76"/>
      <c r="ING1" s="76"/>
      <c r="INH1" s="76"/>
      <c r="INI1" s="76"/>
      <c r="INJ1" s="76"/>
      <c r="INK1" s="76"/>
      <c r="INL1" s="76"/>
      <c r="INM1" s="76"/>
      <c r="INN1" s="76"/>
      <c r="INO1" s="76"/>
      <c r="INP1" s="76"/>
      <c r="INQ1" s="76"/>
      <c r="INR1" s="76"/>
      <c r="INS1" s="76"/>
      <c r="INT1" s="76"/>
      <c r="INU1" s="76"/>
      <c r="INV1" s="76"/>
      <c r="INW1" s="76"/>
      <c r="INX1" s="76"/>
      <c r="INY1" s="76"/>
      <c r="INZ1" s="76"/>
      <c r="IOA1" s="76"/>
      <c r="IOB1" s="76"/>
      <c r="IOC1" s="76"/>
      <c r="IOD1" s="76"/>
      <c r="IOE1" s="76"/>
      <c r="IOF1" s="76"/>
      <c r="IOG1" s="76"/>
      <c r="IOH1" s="76"/>
      <c r="IOI1" s="76"/>
      <c r="IOJ1" s="76"/>
      <c r="IOK1" s="76"/>
      <c r="IOL1" s="76"/>
      <c r="IOM1" s="76"/>
      <c r="ION1" s="76"/>
      <c r="IOO1" s="76"/>
      <c r="IOP1" s="76"/>
      <c r="IOQ1" s="76"/>
      <c r="IOR1" s="76"/>
      <c r="IOS1" s="76"/>
      <c r="IOT1" s="76"/>
      <c r="IOU1" s="76"/>
      <c r="IOV1" s="76"/>
      <c r="IOW1" s="76"/>
      <c r="IOX1" s="76"/>
      <c r="IOY1" s="76"/>
      <c r="IOZ1" s="76"/>
      <c r="IPA1" s="76"/>
      <c r="IPB1" s="76"/>
      <c r="IPC1" s="76"/>
      <c r="IPD1" s="76"/>
      <c r="IPE1" s="76"/>
      <c r="IPF1" s="76"/>
      <c r="IPG1" s="76"/>
      <c r="IPH1" s="76"/>
      <c r="IPI1" s="76"/>
      <c r="IPJ1" s="76"/>
      <c r="IPK1" s="76"/>
      <c r="IPL1" s="76"/>
      <c r="IPM1" s="76"/>
      <c r="IPN1" s="76"/>
      <c r="IPO1" s="76"/>
      <c r="IPP1" s="76"/>
      <c r="IPQ1" s="76"/>
      <c r="IPR1" s="76"/>
      <c r="IPS1" s="76"/>
      <c r="IPT1" s="76"/>
      <c r="IPU1" s="76"/>
      <c r="IPV1" s="76"/>
      <c r="IPW1" s="76"/>
      <c r="IPX1" s="76"/>
      <c r="IPY1" s="76"/>
      <c r="IPZ1" s="76"/>
      <c r="IQA1" s="76"/>
      <c r="IQB1" s="76"/>
      <c r="IQC1" s="76"/>
      <c r="IQD1" s="76"/>
      <c r="IQE1" s="76"/>
      <c r="IQF1" s="76"/>
      <c r="IQG1" s="76"/>
      <c r="IQH1" s="76"/>
      <c r="IQI1" s="76"/>
      <c r="IQJ1" s="76"/>
      <c r="IQK1" s="76"/>
      <c r="IQL1" s="76"/>
      <c r="IQM1" s="76"/>
      <c r="IQN1" s="76"/>
      <c r="IQO1" s="76"/>
      <c r="IQP1" s="76"/>
      <c r="IQQ1" s="76"/>
      <c r="IQR1" s="76"/>
      <c r="IQS1" s="76"/>
      <c r="IQT1" s="76"/>
      <c r="IQU1" s="76"/>
      <c r="IQV1" s="76"/>
      <c r="IQW1" s="76"/>
      <c r="IQX1" s="76"/>
      <c r="IQY1" s="76"/>
      <c r="IQZ1" s="76"/>
      <c r="IRA1" s="76"/>
      <c r="IRB1" s="76"/>
      <c r="IRC1" s="76"/>
      <c r="IRD1" s="76"/>
      <c r="IRE1" s="76"/>
      <c r="IRF1" s="76"/>
      <c r="IRG1" s="76"/>
      <c r="IRH1" s="76"/>
      <c r="IRI1" s="76"/>
      <c r="IRJ1" s="76"/>
      <c r="IRK1" s="76"/>
      <c r="IRL1" s="76"/>
      <c r="IRM1" s="76"/>
      <c r="IRN1" s="76"/>
      <c r="IRO1" s="76"/>
      <c r="IRP1" s="76"/>
      <c r="IRQ1" s="76"/>
      <c r="IRR1" s="76"/>
      <c r="IRS1" s="76"/>
      <c r="IRT1" s="76"/>
      <c r="IRU1" s="76"/>
      <c r="IRV1" s="76"/>
      <c r="IRW1" s="76"/>
      <c r="IRX1" s="76"/>
      <c r="IRY1" s="76"/>
      <c r="IRZ1" s="76"/>
      <c r="ISA1" s="76"/>
      <c r="ISB1" s="76"/>
      <c r="ISC1" s="76"/>
      <c r="ISD1" s="76"/>
      <c r="ISE1" s="76"/>
      <c r="ISF1" s="76"/>
      <c r="ISG1" s="76"/>
      <c r="ISH1" s="76"/>
      <c r="ISI1" s="76"/>
      <c r="ISJ1" s="76"/>
      <c r="ISK1" s="76"/>
      <c r="ISL1" s="76"/>
      <c r="ISM1" s="76"/>
      <c r="ISN1" s="76"/>
      <c r="ISO1" s="76"/>
      <c r="ISP1" s="76"/>
      <c r="ISQ1" s="76"/>
      <c r="ISR1" s="76"/>
      <c r="ISS1" s="76"/>
      <c r="IST1" s="76"/>
      <c r="ISU1" s="76"/>
      <c r="ISV1" s="76"/>
      <c r="ISW1" s="76"/>
      <c r="ISX1" s="76"/>
      <c r="ISY1" s="76"/>
      <c r="ISZ1" s="76"/>
      <c r="ITA1" s="76"/>
      <c r="ITB1" s="76"/>
      <c r="ITC1" s="76"/>
      <c r="ITD1" s="76"/>
      <c r="ITE1" s="76"/>
      <c r="ITF1" s="76"/>
      <c r="ITG1" s="76"/>
      <c r="ITH1" s="76"/>
      <c r="ITI1" s="76"/>
      <c r="ITJ1" s="76"/>
      <c r="ITK1" s="76"/>
      <c r="ITL1" s="76"/>
      <c r="ITM1" s="76"/>
      <c r="ITN1" s="76"/>
      <c r="ITO1" s="76"/>
      <c r="ITP1" s="76"/>
      <c r="ITQ1" s="76"/>
      <c r="ITR1" s="76"/>
      <c r="ITS1" s="76"/>
      <c r="ITT1" s="76"/>
      <c r="ITU1" s="76"/>
      <c r="ITV1" s="76"/>
      <c r="ITW1" s="76"/>
      <c r="ITX1" s="76"/>
      <c r="ITY1" s="76"/>
      <c r="ITZ1" s="76"/>
      <c r="IUA1" s="76"/>
      <c r="IUB1" s="76"/>
      <c r="IUC1" s="76"/>
      <c r="IUD1" s="76"/>
      <c r="IUE1" s="76"/>
      <c r="IUF1" s="76"/>
      <c r="IUG1" s="76"/>
      <c r="IUH1" s="76"/>
      <c r="IUI1" s="76"/>
      <c r="IUJ1" s="76"/>
      <c r="IUK1" s="76"/>
      <c r="IUL1" s="76"/>
      <c r="IUM1" s="76"/>
      <c r="IUN1" s="76"/>
      <c r="IUO1" s="76"/>
      <c r="IUP1" s="76"/>
      <c r="IUQ1" s="76"/>
      <c r="IUR1" s="76"/>
      <c r="IUS1" s="76"/>
      <c r="IUT1" s="76"/>
      <c r="IUU1" s="76"/>
      <c r="IUV1" s="76"/>
      <c r="IUW1" s="76"/>
      <c r="IUX1" s="76"/>
      <c r="IUY1" s="76"/>
      <c r="IUZ1" s="76"/>
      <c r="IVA1" s="76"/>
      <c r="IVB1" s="76"/>
      <c r="IVC1" s="76"/>
      <c r="IVD1" s="76"/>
      <c r="IVE1" s="76"/>
      <c r="IVF1" s="76"/>
      <c r="IVG1" s="76"/>
      <c r="IVH1" s="76"/>
      <c r="IVI1" s="76"/>
      <c r="IVJ1" s="76"/>
      <c r="IVK1" s="76"/>
      <c r="IVL1" s="76"/>
      <c r="IVM1" s="76"/>
      <c r="IVN1" s="76"/>
      <c r="IVO1" s="76"/>
      <c r="IVP1" s="76"/>
      <c r="IVQ1" s="76"/>
      <c r="IVR1" s="76"/>
      <c r="IVS1" s="76"/>
      <c r="IVT1" s="76"/>
      <c r="IVU1" s="76"/>
      <c r="IVV1" s="76"/>
      <c r="IVW1" s="76"/>
      <c r="IVX1" s="76"/>
      <c r="IVY1" s="76"/>
      <c r="IVZ1" s="76"/>
      <c r="IWA1" s="76"/>
      <c r="IWB1" s="76"/>
      <c r="IWC1" s="76"/>
      <c r="IWD1" s="76"/>
      <c r="IWE1" s="76"/>
      <c r="IWF1" s="76"/>
      <c r="IWG1" s="76"/>
      <c r="IWH1" s="76"/>
      <c r="IWI1" s="76"/>
      <c r="IWJ1" s="76"/>
      <c r="IWK1" s="76"/>
      <c r="IWL1" s="76"/>
      <c r="IWM1" s="76"/>
      <c r="IWN1" s="76"/>
      <c r="IWO1" s="76"/>
      <c r="IWP1" s="76"/>
      <c r="IWQ1" s="76"/>
      <c r="IWR1" s="76"/>
      <c r="IWS1" s="76"/>
      <c r="IWT1" s="76"/>
      <c r="IWU1" s="76"/>
      <c r="IWV1" s="76"/>
      <c r="IWW1" s="76"/>
      <c r="IWX1" s="76"/>
      <c r="IWY1" s="76"/>
      <c r="IWZ1" s="76"/>
      <c r="IXA1" s="76"/>
      <c r="IXB1" s="76"/>
      <c r="IXC1" s="76"/>
      <c r="IXD1" s="76"/>
      <c r="IXE1" s="76"/>
      <c r="IXF1" s="76"/>
      <c r="IXG1" s="76"/>
      <c r="IXH1" s="76"/>
      <c r="IXI1" s="76"/>
      <c r="IXJ1" s="76"/>
      <c r="IXK1" s="76"/>
      <c r="IXL1" s="76"/>
      <c r="IXM1" s="76"/>
      <c r="IXN1" s="76"/>
      <c r="IXO1" s="76"/>
      <c r="IXP1" s="76"/>
      <c r="IXQ1" s="76"/>
      <c r="IXR1" s="76"/>
      <c r="IXS1" s="76"/>
      <c r="IXT1" s="76"/>
      <c r="IXU1" s="76"/>
      <c r="IXV1" s="76"/>
      <c r="IXW1" s="76"/>
      <c r="IXX1" s="76"/>
      <c r="IXY1" s="76"/>
      <c r="IXZ1" s="76"/>
      <c r="IYA1" s="76"/>
      <c r="IYB1" s="76"/>
      <c r="IYC1" s="76"/>
      <c r="IYD1" s="76"/>
      <c r="IYE1" s="76"/>
      <c r="IYF1" s="76"/>
      <c r="IYG1" s="76"/>
      <c r="IYH1" s="76"/>
      <c r="IYI1" s="76"/>
      <c r="IYJ1" s="76"/>
      <c r="IYK1" s="76"/>
      <c r="IYL1" s="76"/>
      <c r="IYM1" s="76"/>
      <c r="IYN1" s="76"/>
      <c r="IYO1" s="76"/>
      <c r="IYP1" s="76"/>
      <c r="IYQ1" s="76"/>
      <c r="IYR1" s="76"/>
      <c r="IYS1" s="76"/>
      <c r="IYT1" s="76"/>
      <c r="IYU1" s="76"/>
      <c r="IYV1" s="76"/>
      <c r="IYW1" s="76"/>
      <c r="IYX1" s="76"/>
      <c r="IYY1" s="76"/>
      <c r="IYZ1" s="76"/>
      <c r="IZA1" s="76"/>
      <c r="IZB1" s="76"/>
      <c r="IZC1" s="76"/>
      <c r="IZD1" s="76"/>
      <c r="IZE1" s="76"/>
      <c r="IZF1" s="76"/>
      <c r="IZG1" s="76"/>
      <c r="IZH1" s="76"/>
      <c r="IZI1" s="76"/>
      <c r="IZJ1" s="76"/>
      <c r="IZK1" s="76"/>
      <c r="IZL1" s="76"/>
      <c r="IZM1" s="76"/>
      <c r="IZN1" s="76"/>
      <c r="IZO1" s="76"/>
      <c r="IZP1" s="76"/>
      <c r="IZQ1" s="76"/>
      <c r="IZR1" s="76"/>
      <c r="IZS1" s="76"/>
      <c r="IZT1" s="76"/>
      <c r="IZU1" s="76"/>
      <c r="IZV1" s="76"/>
      <c r="IZW1" s="76"/>
      <c r="IZX1" s="76"/>
      <c r="IZY1" s="76"/>
      <c r="IZZ1" s="76"/>
      <c r="JAA1" s="76"/>
      <c r="JAB1" s="76"/>
      <c r="JAC1" s="76"/>
      <c r="JAD1" s="76"/>
      <c r="JAE1" s="76"/>
      <c r="JAF1" s="76"/>
      <c r="JAG1" s="76"/>
      <c r="JAH1" s="76"/>
      <c r="JAI1" s="76"/>
      <c r="JAJ1" s="76"/>
      <c r="JAK1" s="76"/>
      <c r="JAL1" s="76"/>
      <c r="JAM1" s="76"/>
      <c r="JAN1" s="76"/>
      <c r="JAO1" s="76"/>
      <c r="JAP1" s="76"/>
      <c r="JAQ1" s="76"/>
      <c r="JAR1" s="76"/>
      <c r="JAS1" s="76"/>
      <c r="JAT1" s="76"/>
      <c r="JAU1" s="76"/>
      <c r="JAV1" s="76"/>
      <c r="JAW1" s="76"/>
      <c r="JAX1" s="76"/>
      <c r="JAY1" s="76"/>
      <c r="JAZ1" s="76"/>
      <c r="JBA1" s="76"/>
      <c r="JBB1" s="76"/>
      <c r="JBC1" s="76"/>
      <c r="JBD1" s="76"/>
      <c r="JBE1" s="76"/>
      <c r="JBF1" s="76"/>
      <c r="JBG1" s="76"/>
      <c r="JBH1" s="76"/>
      <c r="JBI1" s="76"/>
      <c r="JBJ1" s="76"/>
      <c r="JBK1" s="76"/>
      <c r="JBL1" s="76"/>
      <c r="JBM1" s="76"/>
      <c r="JBN1" s="76"/>
      <c r="JBO1" s="76"/>
      <c r="JBP1" s="76"/>
      <c r="JBQ1" s="76"/>
      <c r="JBR1" s="76"/>
      <c r="JBS1" s="76"/>
      <c r="JBT1" s="76"/>
      <c r="JBU1" s="76"/>
      <c r="JBV1" s="76"/>
      <c r="JBW1" s="76"/>
      <c r="JBX1" s="76"/>
      <c r="JBY1" s="76"/>
      <c r="JBZ1" s="76"/>
      <c r="JCA1" s="76"/>
      <c r="JCB1" s="76"/>
      <c r="JCC1" s="76"/>
      <c r="JCD1" s="76"/>
      <c r="JCE1" s="76"/>
      <c r="JCF1" s="76"/>
      <c r="JCG1" s="76"/>
      <c r="JCH1" s="76"/>
      <c r="JCI1" s="76"/>
      <c r="JCJ1" s="76"/>
      <c r="JCK1" s="76"/>
      <c r="JCL1" s="76"/>
      <c r="JCM1" s="76"/>
      <c r="JCN1" s="76"/>
      <c r="JCO1" s="76"/>
      <c r="JCP1" s="76"/>
      <c r="JCQ1" s="76"/>
      <c r="JCR1" s="76"/>
      <c r="JCS1" s="76"/>
      <c r="JCT1" s="76"/>
      <c r="JCU1" s="76"/>
      <c r="JCV1" s="76"/>
      <c r="JCW1" s="76"/>
      <c r="JCX1" s="76"/>
      <c r="JCY1" s="76"/>
      <c r="JCZ1" s="76"/>
      <c r="JDA1" s="76"/>
      <c r="JDB1" s="76"/>
      <c r="JDC1" s="76"/>
      <c r="JDD1" s="76"/>
      <c r="JDE1" s="76"/>
      <c r="JDF1" s="76"/>
      <c r="JDG1" s="76"/>
      <c r="JDH1" s="76"/>
      <c r="JDI1" s="76"/>
      <c r="JDJ1" s="76"/>
      <c r="JDK1" s="76"/>
      <c r="JDL1" s="76"/>
      <c r="JDM1" s="76"/>
      <c r="JDN1" s="76"/>
      <c r="JDO1" s="76"/>
      <c r="JDP1" s="76"/>
      <c r="JDQ1" s="76"/>
      <c r="JDR1" s="76"/>
      <c r="JDS1" s="76"/>
      <c r="JDT1" s="76"/>
      <c r="JDU1" s="76"/>
      <c r="JDV1" s="76"/>
      <c r="JDW1" s="76"/>
      <c r="JDX1" s="76"/>
      <c r="JDY1" s="76"/>
      <c r="JDZ1" s="76"/>
      <c r="JEA1" s="76"/>
      <c r="JEB1" s="76"/>
      <c r="JEC1" s="76"/>
      <c r="JED1" s="76"/>
      <c r="JEE1" s="76"/>
      <c r="JEF1" s="76"/>
      <c r="JEG1" s="76"/>
      <c r="JEH1" s="76"/>
      <c r="JEI1" s="76"/>
      <c r="JEJ1" s="76"/>
      <c r="JEK1" s="76"/>
      <c r="JEL1" s="76"/>
      <c r="JEM1" s="76"/>
      <c r="JEN1" s="76"/>
      <c r="JEO1" s="76"/>
      <c r="JEP1" s="76"/>
      <c r="JEQ1" s="76"/>
      <c r="JER1" s="76"/>
      <c r="JES1" s="76"/>
      <c r="JET1" s="76"/>
      <c r="JEU1" s="76"/>
      <c r="JEV1" s="76"/>
      <c r="JEW1" s="76"/>
      <c r="JEX1" s="76"/>
      <c r="JEY1" s="76"/>
      <c r="JEZ1" s="76"/>
      <c r="JFA1" s="76"/>
      <c r="JFB1" s="76"/>
      <c r="JFC1" s="76"/>
      <c r="JFD1" s="76"/>
      <c r="JFE1" s="76"/>
      <c r="JFF1" s="76"/>
      <c r="JFG1" s="76"/>
      <c r="JFH1" s="76"/>
      <c r="JFI1" s="76"/>
      <c r="JFJ1" s="76"/>
      <c r="JFK1" s="76"/>
      <c r="JFL1" s="76"/>
      <c r="JFM1" s="76"/>
      <c r="JFN1" s="76"/>
      <c r="JFO1" s="76"/>
      <c r="JFP1" s="76"/>
      <c r="JFQ1" s="76"/>
      <c r="JFR1" s="76"/>
      <c r="JFS1" s="76"/>
      <c r="JFT1" s="76"/>
      <c r="JFU1" s="76"/>
      <c r="JFV1" s="76"/>
      <c r="JFW1" s="76"/>
      <c r="JFX1" s="76"/>
      <c r="JFY1" s="76"/>
      <c r="JFZ1" s="76"/>
      <c r="JGA1" s="76"/>
      <c r="JGB1" s="76"/>
      <c r="JGC1" s="76"/>
      <c r="JGD1" s="76"/>
      <c r="JGE1" s="76"/>
      <c r="JGF1" s="76"/>
      <c r="JGG1" s="76"/>
      <c r="JGH1" s="76"/>
      <c r="JGI1" s="76"/>
      <c r="JGJ1" s="76"/>
      <c r="JGK1" s="76"/>
      <c r="JGL1" s="76"/>
      <c r="JGM1" s="76"/>
      <c r="JGN1" s="76"/>
      <c r="JGO1" s="76"/>
      <c r="JGP1" s="76"/>
      <c r="JGQ1" s="76"/>
      <c r="JGR1" s="76"/>
      <c r="JGS1" s="76"/>
      <c r="JGT1" s="76"/>
      <c r="JGU1" s="76"/>
      <c r="JGV1" s="76"/>
      <c r="JGW1" s="76"/>
      <c r="JGX1" s="76"/>
      <c r="JGY1" s="76"/>
      <c r="JGZ1" s="76"/>
      <c r="JHA1" s="76"/>
      <c r="JHB1" s="76"/>
      <c r="JHC1" s="76"/>
      <c r="JHD1" s="76"/>
      <c r="JHE1" s="76"/>
      <c r="JHF1" s="76"/>
      <c r="JHG1" s="76"/>
      <c r="JHH1" s="76"/>
      <c r="JHI1" s="76"/>
      <c r="JHJ1" s="76"/>
      <c r="JHK1" s="76"/>
      <c r="JHL1" s="76"/>
      <c r="JHM1" s="76"/>
      <c r="JHN1" s="76"/>
      <c r="JHO1" s="76"/>
      <c r="JHP1" s="76"/>
      <c r="JHQ1" s="76"/>
      <c r="JHR1" s="76"/>
      <c r="JHS1" s="76"/>
      <c r="JHT1" s="76"/>
      <c r="JHU1" s="76"/>
      <c r="JHV1" s="76"/>
      <c r="JHW1" s="76"/>
      <c r="JHX1" s="76"/>
      <c r="JHY1" s="76"/>
      <c r="JHZ1" s="76"/>
      <c r="JIA1" s="76"/>
      <c r="JIB1" s="76"/>
      <c r="JIC1" s="76"/>
      <c r="JID1" s="76"/>
      <c r="JIE1" s="76"/>
      <c r="JIF1" s="76"/>
      <c r="JIG1" s="76"/>
      <c r="JIH1" s="76"/>
      <c r="JII1" s="76"/>
      <c r="JIJ1" s="76"/>
      <c r="JIK1" s="76"/>
      <c r="JIL1" s="76"/>
      <c r="JIM1" s="76"/>
      <c r="JIN1" s="76"/>
      <c r="JIO1" s="76"/>
      <c r="JIP1" s="76"/>
      <c r="JIQ1" s="76"/>
      <c r="JIR1" s="76"/>
      <c r="JIS1" s="76"/>
      <c r="JIT1" s="76"/>
      <c r="JIU1" s="76"/>
      <c r="JIV1" s="76"/>
      <c r="JIW1" s="76"/>
      <c r="JIX1" s="76"/>
      <c r="JIY1" s="76"/>
      <c r="JIZ1" s="76"/>
      <c r="JJA1" s="76"/>
      <c r="JJB1" s="76"/>
      <c r="JJC1" s="76"/>
      <c r="JJD1" s="76"/>
      <c r="JJE1" s="76"/>
      <c r="JJF1" s="76"/>
      <c r="JJG1" s="76"/>
      <c r="JJH1" s="76"/>
      <c r="JJI1" s="76"/>
      <c r="JJJ1" s="76"/>
      <c r="JJK1" s="76"/>
      <c r="JJL1" s="76"/>
      <c r="JJM1" s="76"/>
      <c r="JJN1" s="76"/>
      <c r="JJO1" s="76"/>
      <c r="JJP1" s="76"/>
      <c r="JJQ1" s="76"/>
      <c r="JJR1" s="76"/>
      <c r="JJS1" s="76"/>
      <c r="JJT1" s="76"/>
      <c r="JJU1" s="76"/>
      <c r="JJV1" s="76"/>
      <c r="JJW1" s="76"/>
      <c r="JJX1" s="76"/>
      <c r="JJY1" s="76"/>
      <c r="JJZ1" s="76"/>
      <c r="JKA1" s="76"/>
      <c r="JKB1" s="76"/>
      <c r="JKC1" s="76"/>
      <c r="JKD1" s="76"/>
      <c r="JKE1" s="76"/>
      <c r="JKF1" s="76"/>
      <c r="JKG1" s="76"/>
      <c r="JKH1" s="76"/>
      <c r="JKI1" s="76"/>
      <c r="JKJ1" s="76"/>
      <c r="JKK1" s="76"/>
      <c r="JKL1" s="76"/>
      <c r="JKM1" s="76"/>
      <c r="JKN1" s="76"/>
      <c r="JKO1" s="76"/>
      <c r="JKP1" s="76"/>
      <c r="JKQ1" s="76"/>
      <c r="JKR1" s="76"/>
      <c r="JKS1" s="76"/>
      <c r="JKT1" s="76"/>
      <c r="JKU1" s="76"/>
      <c r="JKV1" s="76"/>
      <c r="JKW1" s="76"/>
      <c r="JKX1" s="76"/>
      <c r="JKY1" s="76"/>
      <c r="JKZ1" s="76"/>
      <c r="JLA1" s="76"/>
      <c r="JLB1" s="76"/>
      <c r="JLC1" s="76"/>
      <c r="JLD1" s="76"/>
      <c r="JLE1" s="76"/>
      <c r="JLF1" s="76"/>
      <c r="JLG1" s="76"/>
      <c r="JLH1" s="76"/>
      <c r="JLI1" s="76"/>
      <c r="JLJ1" s="76"/>
      <c r="JLK1" s="76"/>
      <c r="JLL1" s="76"/>
      <c r="JLM1" s="76"/>
      <c r="JLN1" s="76"/>
      <c r="JLO1" s="76"/>
      <c r="JLP1" s="76"/>
      <c r="JLQ1" s="76"/>
      <c r="JLR1" s="76"/>
      <c r="JLS1" s="76"/>
      <c r="JLT1" s="76"/>
      <c r="JLU1" s="76"/>
      <c r="JLV1" s="76"/>
      <c r="JLW1" s="76"/>
      <c r="JLX1" s="76"/>
      <c r="JLY1" s="76"/>
      <c r="JLZ1" s="76"/>
      <c r="JMA1" s="76"/>
      <c r="JMB1" s="76"/>
      <c r="JMC1" s="76"/>
      <c r="JMD1" s="76"/>
      <c r="JME1" s="76"/>
      <c r="JMF1" s="76"/>
      <c r="JMG1" s="76"/>
      <c r="JMH1" s="76"/>
      <c r="JMI1" s="76"/>
      <c r="JMJ1" s="76"/>
      <c r="JMK1" s="76"/>
      <c r="JML1" s="76"/>
      <c r="JMM1" s="76"/>
      <c r="JMN1" s="76"/>
      <c r="JMO1" s="76"/>
      <c r="JMP1" s="76"/>
      <c r="JMQ1" s="76"/>
      <c r="JMR1" s="76"/>
      <c r="JMS1" s="76"/>
      <c r="JMT1" s="76"/>
      <c r="JMU1" s="76"/>
      <c r="JMV1" s="76"/>
      <c r="JMW1" s="76"/>
      <c r="JMX1" s="76"/>
      <c r="JMY1" s="76"/>
      <c r="JMZ1" s="76"/>
      <c r="JNA1" s="76"/>
      <c r="JNB1" s="76"/>
      <c r="JNC1" s="76"/>
      <c r="JND1" s="76"/>
      <c r="JNE1" s="76"/>
      <c r="JNF1" s="76"/>
      <c r="JNG1" s="76"/>
      <c r="JNH1" s="76"/>
      <c r="JNI1" s="76"/>
      <c r="JNJ1" s="76"/>
      <c r="JNK1" s="76"/>
      <c r="JNL1" s="76"/>
      <c r="JNM1" s="76"/>
      <c r="JNN1" s="76"/>
      <c r="JNO1" s="76"/>
      <c r="JNP1" s="76"/>
      <c r="JNQ1" s="76"/>
      <c r="JNR1" s="76"/>
      <c r="JNS1" s="76"/>
      <c r="JNT1" s="76"/>
      <c r="JNU1" s="76"/>
      <c r="JNV1" s="76"/>
      <c r="JNW1" s="76"/>
      <c r="JNX1" s="76"/>
      <c r="JNY1" s="76"/>
      <c r="JNZ1" s="76"/>
      <c r="JOA1" s="76"/>
      <c r="JOB1" s="76"/>
      <c r="JOC1" s="76"/>
      <c r="JOD1" s="76"/>
      <c r="JOE1" s="76"/>
      <c r="JOF1" s="76"/>
      <c r="JOG1" s="76"/>
      <c r="JOH1" s="76"/>
      <c r="JOI1" s="76"/>
      <c r="JOJ1" s="76"/>
      <c r="JOK1" s="76"/>
      <c r="JOL1" s="76"/>
      <c r="JOM1" s="76"/>
      <c r="JON1" s="76"/>
      <c r="JOO1" s="76"/>
      <c r="JOP1" s="76"/>
      <c r="JOQ1" s="76"/>
      <c r="JOR1" s="76"/>
      <c r="JOS1" s="76"/>
      <c r="JOT1" s="76"/>
      <c r="JOU1" s="76"/>
      <c r="JOV1" s="76"/>
      <c r="JOW1" s="76"/>
      <c r="JOX1" s="76"/>
      <c r="JOY1" s="76"/>
      <c r="JOZ1" s="76"/>
      <c r="JPA1" s="76"/>
      <c r="JPB1" s="76"/>
      <c r="JPC1" s="76"/>
      <c r="JPD1" s="76"/>
      <c r="JPE1" s="76"/>
      <c r="JPF1" s="76"/>
      <c r="JPG1" s="76"/>
      <c r="JPH1" s="76"/>
      <c r="JPI1" s="76"/>
      <c r="JPJ1" s="76"/>
      <c r="JPK1" s="76"/>
      <c r="JPL1" s="76"/>
      <c r="JPM1" s="76"/>
      <c r="JPN1" s="76"/>
      <c r="JPO1" s="76"/>
      <c r="JPP1" s="76"/>
      <c r="JPQ1" s="76"/>
      <c r="JPR1" s="76"/>
      <c r="JPS1" s="76"/>
      <c r="JPT1" s="76"/>
      <c r="JPU1" s="76"/>
      <c r="JPV1" s="76"/>
      <c r="JPW1" s="76"/>
      <c r="JPX1" s="76"/>
      <c r="JPY1" s="76"/>
      <c r="JPZ1" s="76"/>
      <c r="JQA1" s="76"/>
      <c r="JQB1" s="76"/>
      <c r="JQC1" s="76"/>
      <c r="JQD1" s="76"/>
      <c r="JQE1" s="76"/>
      <c r="JQF1" s="76"/>
      <c r="JQG1" s="76"/>
      <c r="JQH1" s="76"/>
      <c r="JQI1" s="76"/>
      <c r="JQJ1" s="76"/>
      <c r="JQK1" s="76"/>
      <c r="JQL1" s="76"/>
      <c r="JQM1" s="76"/>
      <c r="JQN1" s="76"/>
      <c r="JQO1" s="76"/>
      <c r="JQP1" s="76"/>
      <c r="JQQ1" s="76"/>
      <c r="JQR1" s="76"/>
      <c r="JQS1" s="76"/>
      <c r="JQT1" s="76"/>
      <c r="JQU1" s="76"/>
      <c r="JQV1" s="76"/>
      <c r="JQW1" s="76"/>
      <c r="JQX1" s="76"/>
      <c r="JQY1" s="76"/>
      <c r="JQZ1" s="76"/>
      <c r="JRA1" s="76"/>
      <c r="JRB1" s="76"/>
      <c r="JRC1" s="76"/>
      <c r="JRD1" s="76"/>
      <c r="JRE1" s="76"/>
      <c r="JRF1" s="76"/>
      <c r="JRG1" s="76"/>
      <c r="JRH1" s="76"/>
      <c r="JRI1" s="76"/>
      <c r="JRJ1" s="76"/>
      <c r="JRK1" s="76"/>
      <c r="JRL1" s="76"/>
      <c r="JRM1" s="76"/>
      <c r="JRN1" s="76"/>
      <c r="JRO1" s="76"/>
      <c r="JRP1" s="76"/>
      <c r="JRQ1" s="76"/>
      <c r="JRR1" s="76"/>
      <c r="JRS1" s="76"/>
      <c r="JRT1" s="76"/>
      <c r="JRU1" s="76"/>
      <c r="JRV1" s="76"/>
      <c r="JRW1" s="76"/>
      <c r="JRX1" s="76"/>
      <c r="JRY1" s="76"/>
      <c r="JRZ1" s="76"/>
      <c r="JSA1" s="76"/>
      <c r="JSB1" s="76"/>
      <c r="JSC1" s="76"/>
      <c r="JSD1" s="76"/>
      <c r="JSE1" s="76"/>
      <c r="JSF1" s="76"/>
      <c r="JSG1" s="76"/>
      <c r="JSH1" s="76"/>
      <c r="JSI1" s="76"/>
      <c r="JSJ1" s="76"/>
      <c r="JSK1" s="76"/>
      <c r="JSL1" s="76"/>
      <c r="JSM1" s="76"/>
      <c r="JSN1" s="76"/>
      <c r="JSO1" s="76"/>
      <c r="JSP1" s="76"/>
      <c r="JSQ1" s="76"/>
      <c r="JSR1" s="76"/>
      <c r="JSS1" s="76"/>
      <c r="JST1" s="76"/>
      <c r="JSU1" s="76"/>
      <c r="JSV1" s="76"/>
      <c r="JSW1" s="76"/>
      <c r="JSX1" s="76"/>
      <c r="JSY1" s="76"/>
      <c r="JSZ1" s="76"/>
      <c r="JTA1" s="76"/>
      <c r="JTB1" s="76"/>
      <c r="JTC1" s="76"/>
      <c r="JTD1" s="76"/>
      <c r="JTE1" s="76"/>
      <c r="JTF1" s="76"/>
      <c r="JTG1" s="76"/>
      <c r="JTH1" s="76"/>
      <c r="JTI1" s="76"/>
      <c r="JTJ1" s="76"/>
      <c r="JTK1" s="76"/>
      <c r="JTL1" s="76"/>
      <c r="JTM1" s="76"/>
      <c r="JTN1" s="76"/>
      <c r="JTO1" s="76"/>
      <c r="JTP1" s="76"/>
      <c r="JTQ1" s="76"/>
      <c r="JTR1" s="76"/>
      <c r="JTS1" s="76"/>
      <c r="JTT1" s="76"/>
      <c r="JTU1" s="76"/>
      <c r="JTV1" s="76"/>
      <c r="JTW1" s="76"/>
      <c r="JTX1" s="76"/>
      <c r="JTY1" s="76"/>
      <c r="JTZ1" s="76"/>
      <c r="JUA1" s="76"/>
      <c r="JUB1" s="76"/>
      <c r="JUC1" s="76"/>
      <c r="JUD1" s="76"/>
      <c r="JUE1" s="76"/>
      <c r="JUF1" s="76"/>
      <c r="JUG1" s="76"/>
      <c r="JUH1" s="76"/>
      <c r="JUI1" s="76"/>
      <c r="JUJ1" s="76"/>
      <c r="JUK1" s="76"/>
      <c r="JUL1" s="76"/>
      <c r="JUM1" s="76"/>
      <c r="JUN1" s="76"/>
      <c r="JUO1" s="76"/>
      <c r="JUP1" s="76"/>
      <c r="JUQ1" s="76"/>
      <c r="JUR1" s="76"/>
      <c r="JUS1" s="76"/>
      <c r="JUT1" s="76"/>
      <c r="JUU1" s="76"/>
      <c r="JUV1" s="76"/>
      <c r="JUW1" s="76"/>
      <c r="JUX1" s="76"/>
      <c r="JUY1" s="76"/>
      <c r="JUZ1" s="76"/>
      <c r="JVA1" s="76"/>
      <c r="JVB1" s="76"/>
      <c r="JVC1" s="76"/>
      <c r="JVD1" s="76"/>
      <c r="JVE1" s="76"/>
      <c r="JVF1" s="76"/>
      <c r="JVG1" s="76"/>
      <c r="JVH1" s="76"/>
      <c r="JVI1" s="76"/>
      <c r="JVJ1" s="76"/>
      <c r="JVK1" s="76"/>
      <c r="JVL1" s="76"/>
      <c r="JVM1" s="76"/>
      <c r="JVN1" s="76"/>
      <c r="JVO1" s="76"/>
      <c r="JVP1" s="76"/>
      <c r="JVQ1" s="76"/>
      <c r="JVR1" s="76"/>
      <c r="JVS1" s="76"/>
      <c r="JVT1" s="76"/>
      <c r="JVU1" s="76"/>
      <c r="JVV1" s="76"/>
      <c r="JVW1" s="76"/>
      <c r="JVX1" s="76"/>
      <c r="JVY1" s="76"/>
      <c r="JVZ1" s="76"/>
      <c r="JWA1" s="76"/>
      <c r="JWB1" s="76"/>
      <c r="JWC1" s="76"/>
      <c r="JWD1" s="76"/>
      <c r="JWE1" s="76"/>
      <c r="JWF1" s="76"/>
      <c r="JWG1" s="76"/>
      <c r="JWH1" s="76"/>
      <c r="JWI1" s="76"/>
      <c r="JWJ1" s="76"/>
      <c r="JWK1" s="76"/>
      <c r="JWL1" s="76"/>
      <c r="JWM1" s="76"/>
      <c r="JWN1" s="76"/>
      <c r="JWO1" s="76"/>
      <c r="JWP1" s="76"/>
      <c r="JWQ1" s="76"/>
      <c r="JWR1" s="76"/>
      <c r="JWS1" s="76"/>
      <c r="JWT1" s="76"/>
      <c r="JWU1" s="76"/>
      <c r="JWV1" s="76"/>
      <c r="JWW1" s="76"/>
      <c r="JWX1" s="76"/>
      <c r="JWY1" s="76"/>
      <c r="JWZ1" s="76"/>
      <c r="JXA1" s="76"/>
      <c r="JXB1" s="76"/>
      <c r="JXC1" s="76"/>
      <c r="JXD1" s="76"/>
      <c r="JXE1" s="76"/>
      <c r="JXF1" s="76"/>
      <c r="JXG1" s="76"/>
      <c r="JXH1" s="76"/>
      <c r="JXI1" s="76"/>
      <c r="JXJ1" s="76"/>
      <c r="JXK1" s="76"/>
      <c r="JXL1" s="76"/>
      <c r="JXM1" s="76"/>
      <c r="JXN1" s="76"/>
      <c r="JXO1" s="76"/>
      <c r="JXP1" s="76"/>
      <c r="JXQ1" s="76"/>
      <c r="JXR1" s="76"/>
      <c r="JXS1" s="76"/>
      <c r="JXT1" s="76"/>
      <c r="JXU1" s="76"/>
      <c r="JXV1" s="76"/>
      <c r="JXW1" s="76"/>
      <c r="JXX1" s="76"/>
      <c r="JXY1" s="76"/>
      <c r="JXZ1" s="76"/>
      <c r="JYA1" s="76"/>
      <c r="JYB1" s="76"/>
      <c r="JYC1" s="76"/>
      <c r="JYD1" s="76"/>
      <c r="JYE1" s="76"/>
      <c r="JYF1" s="76"/>
      <c r="JYG1" s="76"/>
      <c r="JYH1" s="76"/>
      <c r="JYI1" s="76"/>
      <c r="JYJ1" s="76"/>
      <c r="JYK1" s="76"/>
      <c r="JYL1" s="76"/>
      <c r="JYM1" s="76"/>
      <c r="JYN1" s="76"/>
      <c r="JYO1" s="76"/>
      <c r="JYP1" s="76"/>
      <c r="JYQ1" s="76"/>
      <c r="JYR1" s="76"/>
      <c r="JYS1" s="76"/>
      <c r="JYT1" s="76"/>
      <c r="JYU1" s="76"/>
      <c r="JYV1" s="76"/>
      <c r="JYW1" s="76"/>
      <c r="JYX1" s="76"/>
      <c r="JYY1" s="76"/>
      <c r="JYZ1" s="76"/>
      <c r="JZA1" s="76"/>
      <c r="JZB1" s="76"/>
      <c r="JZC1" s="76"/>
      <c r="JZD1" s="76"/>
      <c r="JZE1" s="76"/>
      <c r="JZF1" s="76"/>
      <c r="JZG1" s="76"/>
      <c r="JZH1" s="76"/>
      <c r="JZI1" s="76"/>
      <c r="JZJ1" s="76"/>
      <c r="JZK1" s="76"/>
      <c r="JZL1" s="76"/>
      <c r="JZM1" s="76"/>
      <c r="JZN1" s="76"/>
      <c r="JZO1" s="76"/>
      <c r="JZP1" s="76"/>
      <c r="JZQ1" s="76"/>
      <c r="JZR1" s="76"/>
      <c r="JZS1" s="76"/>
      <c r="JZT1" s="76"/>
      <c r="JZU1" s="76"/>
      <c r="JZV1" s="76"/>
      <c r="JZW1" s="76"/>
      <c r="JZX1" s="76"/>
      <c r="JZY1" s="76"/>
      <c r="JZZ1" s="76"/>
      <c r="KAA1" s="76"/>
      <c r="KAB1" s="76"/>
      <c r="KAC1" s="76"/>
      <c r="KAD1" s="76"/>
      <c r="KAE1" s="76"/>
      <c r="KAF1" s="76"/>
      <c r="KAG1" s="76"/>
      <c r="KAH1" s="76"/>
      <c r="KAI1" s="76"/>
      <c r="KAJ1" s="76"/>
      <c r="KAK1" s="76"/>
      <c r="KAL1" s="76"/>
      <c r="KAM1" s="76"/>
      <c r="KAN1" s="76"/>
      <c r="KAO1" s="76"/>
      <c r="KAP1" s="76"/>
      <c r="KAQ1" s="76"/>
      <c r="KAR1" s="76"/>
      <c r="KAS1" s="76"/>
      <c r="KAT1" s="76"/>
      <c r="KAU1" s="76"/>
      <c r="KAV1" s="76"/>
      <c r="KAW1" s="76"/>
      <c r="KAX1" s="76"/>
      <c r="KAY1" s="76"/>
      <c r="KAZ1" s="76"/>
      <c r="KBA1" s="76"/>
      <c r="KBB1" s="76"/>
      <c r="KBC1" s="76"/>
      <c r="KBD1" s="76"/>
      <c r="KBE1" s="76"/>
      <c r="KBF1" s="76"/>
      <c r="KBG1" s="76"/>
      <c r="KBH1" s="76"/>
      <c r="KBI1" s="76"/>
      <c r="KBJ1" s="76"/>
      <c r="KBK1" s="76"/>
      <c r="KBL1" s="76"/>
      <c r="KBM1" s="76"/>
      <c r="KBN1" s="76"/>
      <c r="KBO1" s="76"/>
      <c r="KBP1" s="76"/>
      <c r="KBQ1" s="76"/>
      <c r="KBR1" s="76"/>
      <c r="KBS1" s="76"/>
      <c r="KBT1" s="76"/>
      <c r="KBU1" s="76"/>
      <c r="KBV1" s="76"/>
      <c r="KBW1" s="76"/>
      <c r="KBX1" s="76"/>
      <c r="KBY1" s="76"/>
      <c r="KBZ1" s="76"/>
      <c r="KCA1" s="76"/>
      <c r="KCB1" s="76"/>
      <c r="KCC1" s="76"/>
      <c r="KCD1" s="76"/>
      <c r="KCE1" s="76"/>
      <c r="KCF1" s="76"/>
      <c r="KCG1" s="76"/>
      <c r="KCH1" s="76"/>
      <c r="KCI1" s="76"/>
      <c r="KCJ1" s="76"/>
      <c r="KCK1" s="76"/>
      <c r="KCL1" s="76"/>
      <c r="KCM1" s="76"/>
      <c r="KCN1" s="76"/>
      <c r="KCO1" s="76"/>
      <c r="KCP1" s="76"/>
      <c r="KCQ1" s="76"/>
      <c r="KCR1" s="76"/>
      <c r="KCS1" s="76"/>
      <c r="KCT1" s="76"/>
      <c r="KCU1" s="76"/>
      <c r="KCV1" s="76"/>
      <c r="KCW1" s="76"/>
      <c r="KCX1" s="76"/>
      <c r="KCY1" s="76"/>
      <c r="KCZ1" s="76"/>
      <c r="KDA1" s="76"/>
      <c r="KDB1" s="76"/>
      <c r="KDC1" s="76"/>
      <c r="KDD1" s="76"/>
      <c r="KDE1" s="76"/>
      <c r="KDF1" s="76"/>
      <c r="KDG1" s="76"/>
      <c r="KDH1" s="76"/>
      <c r="KDI1" s="76"/>
      <c r="KDJ1" s="76"/>
      <c r="KDK1" s="76"/>
      <c r="KDL1" s="76"/>
      <c r="KDM1" s="76"/>
      <c r="KDN1" s="76"/>
      <c r="KDO1" s="76"/>
      <c r="KDP1" s="76"/>
      <c r="KDQ1" s="76"/>
      <c r="KDR1" s="76"/>
      <c r="KDS1" s="76"/>
      <c r="KDT1" s="76"/>
      <c r="KDU1" s="76"/>
      <c r="KDV1" s="76"/>
      <c r="KDW1" s="76"/>
      <c r="KDX1" s="76"/>
      <c r="KDY1" s="76"/>
      <c r="KDZ1" s="76"/>
      <c r="KEA1" s="76"/>
      <c r="KEB1" s="76"/>
      <c r="KEC1" s="76"/>
      <c r="KED1" s="76"/>
      <c r="KEE1" s="76"/>
      <c r="KEF1" s="76"/>
      <c r="KEG1" s="76"/>
      <c r="KEH1" s="76"/>
      <c r="KEI1" s="76"/>
      <c r="KEJ1" s="76"/>
      <c r="KEK1" s="76"/>
      <c r="KEL1" s="76"/>
      <c r="KEM1" s="76"/>
      <c r="KEN1" s="76"/>
      <c r="KEO1" s="76"/>
      <c r="KEP1" s="76"/>
      <c r="KEQ1" s="76"/>
      <c r="KER1" s="76"/>
      <c r="KES1" s="76"/>
      <c r="KET1" s="76"/>
      <c r="KEU1" s="76"/>
      <c r="KEV1" s="76"/>
      <c r="KEW1" s="76"/>
      <c r="KEX1" s="76"/>
      <c r="KEY1" s="76"/>
      <c r="KEZ1" s="76"/>
      <c r="KFA1" s="76"/>
      <c r="KFB1" s="76"/>
      <c r="KFC1" s="76"/>
      <c r="KFD1" s="76"/>
      <c r="KFE1" s="76"/>
      <c r="KFF1" s="76"/>
      <c r="KFG1" s="76"/>
      <c r="KFH1" s="76"/>
      <c r="KFI1" s="76"/>
      <c r="KFJ1" s="76"/>
      <c r="KFK1" s="76"/>
      <c r="KFL1" s="76"/>
      <c r="KFM1" s="76"/>
      <c r="KFN1" s="76"/>
      <c r="KFO1" s="76"/>
      <c r="KFP1" s="76"/>
      <c r="KFQ1" s="76"/>
      <c r="KFR1" s="76"/>
      <c r="KFS1" s="76"/>
      <c r="KFT1" s="76"/>
      <c r="KFU1" s="76"/>
      <c r="KFV1" s="76"/>
      <c r="KFW1" s="76"/>
      <c r="KFX1" s="76"/>
      <c r="KFY1" s="76"/>
      <c r="KFZ1" s="76"/>
      <c r="KGA1" s="76"/>
      <c r="KGB1" s="76"/>
      <c r="KGC1" s="76"/>
      <c r="KGD1" s="76"/>
      <c r="KGE1" s="76"/>
      <c r="KGF1" s="76"/>
      <c r="KGG1" s="76"/>
      <c r="KGH1" s="76"/>
      <c r="KGI1" s="76"/>
      <c r="KGJ1" s="76"/>
      <c r="KGK1" s="76"/>
      <c r="KGL1" s="76"/>
      <c r="KGM1" s="76"/>
      <c r="KGN1" s="76"/>
      <c r="KGO1" s="76"/>
      <c r="KGP1" s="76"/>
      <c r="KGQ1" s="76"/>
      <c r="KGR1" s="76"/>
      <c r="KGS1" s="76"/>
      <c r="KGT1" s="76"/>
      <c r="KGU1" s="76"/>
      <c r="KGV1" s="76"/>
      <c r="KGW1" s="76"/>
      <c r="KGX1" s="76"/>
      <c r="KGY1" s="76"/>
      <c r="KGZ1" s="76"/>
      <c r="KHA1" s="76"/>
      <c r="KHB1" s="76"/>
      <c r="KHC1" s="76"/>
      <c r="KHD1" s="76"/>
      <c r="KHE1" s="76"/>
      <c r="KHF1" s="76"/>
      <c r="KHG1" s="76"/>
      <c r="KHH1" s="76"/>
      <c r="KHI1" s="76"/>
      <c r="KHJ1" s="76"/>
      <c r="KHK1" s="76"/>
      <c r="KHL1" s="76"/>
      <c r="KHM1" s="76"/>
      <c r="KHN1" s="76"/>
      <c r="KHO1" s="76"/>
      <c r="KHP1" s="76"/>
      <c r="KHQ1" s="76"/>
      <c r="KHR1" s="76"/>
      <c r="KHS1" s="76"/>
      <c r="KHT1" s="76"/>
      <c r="KHU1" s="76"/>
      <c r="KHV1" s="76"/>
      <c r="KHW1" s="76"/>
      <c r="KHX1" s="76"/>
      <c r="KHY1" s="76"/>
      <c r="KHZ1" s="76"/>
      <c r="KIA1" s="76"/>
      <c r="KIB1" s="76"/>
      <c r="KIC1" s="76"/>
      <c r="KID1" s="76"/>
      <c r="KIE1" s="76"/>
      <c r="KIF1" s="76"/>
      <c r="KIG1" s="76"/>
      <c r="KIH1" s="76"/>
      <c r="KII1" s="76"/>
      <c r="KIJ1" s="76"/>
      <c r="KIK1" s="76"/>
      <c r="KIL1" s="76"/>
      <c r="KIM1" s="76"/>
      <c r="KIN1" s="76"/>
      <c r="KIO1" s="76"/>
      <c r="KIP1" s="76"/>
      <c r="KIQ1" s="76"/>
      <c r="KIR1" s="76"/>
      <c r="KIS1" s="76"/>
      <c r="KIT1" s="76"/>
      <c r="KIU1" s="76"/>
      <c r="KIV1" s="76"/>
      <c r="KIW1" s="76"/>
      <c r="KIX1" s="76"/>
      <c r="KIY1" s="76"/>
      <c r="KIZ1" s="76"/>
      <c r="KJA1" s="76"/>
      <c r="KJB1" s="76"/>
      <c r="KJC1" s="76"/>
      <c r="KJD1" s="76"/>
      <c r="KJE1" s="76"/>
      <c r="KJF1" s="76"/>
      <c r="KJG1" s="76"/>
      <c r="KJH1" s="76"/>
      <c r="KJI1" s="76"/>
      <c r="KJJ1" s="76"/>
      <c r="KJK1" s="76"/>
      <c r="KJL1" s="76"/>
      <c r="KJM1" s="76"/>
      <c r="KJN1" s="76"/>
      <c r="KJO1" s="76"/>
      <c r="KJP1" s="76"/>
      <c r="KJQ1" s="76"/>
      <c r="KJR1" s="76"/>
      <c r="KJS1" s="76"/>
      <c r="KJT1" s="76"/>
      <c r="KJU1" s="76"/>
      <c r="KJV1" s="76"/>
      <c r="KJW1" s="76"/>
      <c r="KJX1" s="76"/>
      <c r="KJY1" s="76"/>
      <c r="KJZ1" s="76"/>
      <c r="KKA1" s="76"/>
      <c r="KKB1" s="76"/>
      <c r="KKC1" s="76"/>
      <c r="KKD1" s="76"/>
      <c r="KKE1" s="76"/>
      <c r="KKF1" s="76"/>
      <c r="KKG1" s="76"/>
      <c r="KKH1" s="76"/>
      <c r="KKI1" s="76"/>
      <c r="KKJ1" s="76"/>
      <c r="KKK1" s="76"/>
      <c r="KKL1" s="76"/>
      <c r="KKM1" s="76"/>
      <c r="KKN1" s="76"/>
      <c r="KKO1" s="76"/>
      <c r="KKP1" s="76"/>
      <c r="KKQ1" s="76"/>
      <c r="KKR1" s="76"/>
      <c r="KKS1" s="76"/>
      <c r="KKT1" s="76"/>
      <c r="KKU1" s="76"/>
      <c r="KKV1" s="76"/>
      <c r="KKW1" s="76"/>
      <c r="KKX1" s="76"/>
      <c r="KKY1" s="76"/>
      <c r="KKZ1" s="76"/>
      <c r="KLA1" s="76"/>
      <c r="KLB1" s="76"/>
      <c r="KLC1" s="76"/>
      <c r="KLD1" s="76"/>
      <c r="KLE1" s="76"/>
      <c r="KLF1" s="76"/>
      <c r="KLG1" s="76"/>
      <c r="KLH1" s="76"/>
      <c r="KLI1" s="76"/>
      <c r="KLJ1" s="76"/>
      <c r="KLK1" s="76"/>
      <c r="KLL1" s="76"/>
      <c r="KLM1" s="76"/>
      <c r="KLN1" s="76"/>
      <c r="KLO1" s="76"/>
      <c r="KLP1" s="76"/>
      <c r="KLQ1" s="76"/>
      <c r="KLR1" s="76"/>
      <c r="KLS1" s="76"/>
      <c r="KLT1" s="76"/>
      <c r="KLU1" s="76"/>
      <c r="KLV1" s="76"/>
      <c r="KLW1" s="76"/>
      <c r="KLX1" s="76"/>
      <c r="KLY1" s="76"/>
      <c r="KLZ1" s="76"/>
      <c r="KMA1" s="76"/>
      <c r="KMB1" s="76"/>
      <c r="KMC1" s="76"/>
      <c r="KMD1" s="76"/>
      <c r="KME1" s="76"/>
      <c r="KMF1" s="76"/>
      <c r="KMG1" s="76"/>
      <c r="KMH1" s="76"/>
      <c r="KMI1" s="76"/>
      <c r="KMJ1" s="76"/>
      <c r="KMK1" s="76"/>
      <c r="KML1" s="76"/>
      <c r="KMM1" s="76"/>
      <c r="KMN1" s="76"/>
      <c r="KMO1" s="76"/>
      <c r="KMP1" s="76"/>
      <c r="KMQ1" s="76"/>
      <c r="KMR1" s="76"/>
      <c r="KMS1" s="76"/>
      <c r="KMT1" s="76"/>
      <c r="KMU1" s="76"/>
      <c r="KMV1" s="76"/>
      <c r="KMW1" s="76"/>
      <c r="KMX1" s="76"/>
      <c r="KMY1" s="76"/>
      <c r="KMZ1" s="76"/>
      <c r="KNA1" s="76"/>
      <c r="KNB1" s="76"/>
      <c r="KNC1" s="76"/>
      <c r="KND1" s="76"/>
      <c r="KNE1" s="76"/>
      <c r="KNF1" s="76"/>
      <c r="KNG1" s="76"/>
      <c r="KNH1" s="76"/>
      <c r="KNI1" s="76"/>
      <c r="KNJ1" s="76"/>
      <c r="KNK1" s="76"/>
      <c r="KNL1" s="76"/>
      <c r="KNM1" s="76"/>
      <c r="KNN1" s="76"/>
      <c r="KNO1" s="76"/>
      <c r="KNP1" s="76"/>
      <c r="KNQ1" s="76"/>
      <c r="KNR1" s="76"/>
      <c r="KNS1" s="76"/>
      <c r="KNT1" s="76"/>
      <c r="KNU1" s="76"/>
      <c r="KNV1" s="76"/>
      <c r="KNW1" s="76"/>
      <c r="KNX1" s="76"/>
      <c r="KNY1" s="76"/>
      <c r="KNZ1" s="76"/>
      <c r="KOA1" s="76"/>
      <c r="KOB1" s="76"/>
      <c r="KOC1" s="76"/>
      <c r="KOD1" s="76"/>
      <c r="KOE1" s="76"/>
      <c r="KOF1" s="76"/>
      <c r="KOG1" s="76"/>
      <c r="KOH1" s="76"/>
      <c r="KOI1" s="76"/>
      <c r="KOJ1" s="76"/>
      <c r="KOK1" s="76"/>
      <c r="KOL1" s="76"/>
      <c r="KOM1" s="76"/>
      <c r="KON1" s="76"/>
      <c r="KOO1" s="76"/>
      <c r="KOP1" s="76"/>
      <c r="KOQ1" s="76"/>
      <c r="KOR1" s="76"/>
      <c r="KOS1" s="76"/>
      <c r="KOT1" s="76"/>
      <c r="KOU1" s="76"/>
      <c r="KOV1" s="76"/>
      <c r="KOW1" s="76"/>
      <c r="KOX1" s="76"/>
      <c r="KOY1" s="76"/>
      <c r="KOZ1" s="76"/>
      <c r="KPA1" s="76"/>
      <c r="KPB1" s="76"/>
      <c r="KPC1" s="76"/>
      <c r="KPD1" s="76"/>
      <c r="KPE1" s="76"/>
      <c r="KPF1" s="76"/>
      <c r="KPG1" s="76"/>
      <c r="KPH1" s="76"/>
      <c r="KPI1" s="76"/>
      <c r="KPJ1" s="76"/>
      <c r="KPK1" s="76"/>
      <c r="KPL1" s="76"/>
      <c r="KPM1" s="76"/>
      <c r="KPN1" s="76"/>
      <c r="KPO1" s="76"/>
      <c r="KPP1" s="76"/>
      <c r="KPQ1" s="76"/>
      <c r="KPR1" s="76"/>
      <c r="KPS1" s="76"/>
      <c r="KPT1" s="76"/>
      <c r="KPU1" s="76"/>
      <c r="KPV1" s="76"/>
      <c r="KPW1" s="76"/>
      <c r="KPX1" s="76"/>
      <c r="KPY1" s="76"/>
      <c r="KPZ1" s="76"/>
      <c r="KQA1" s="76"/>
      <c r="KQB1" s="76"/>
      <c r="KQC1" s="76"/>
      <c r="KQD1" s="76"/>
      <c r="KQE1" s="76"/>
      <c r="KQF1" s="76"/>
      <c r="KQG1" s="76"/>
      <c r="KQH1" s="76"/>
      <c r="KQI1" s="76"/>
      <c r="KQJ1" s="76"/>
      <c r="KQK1" s="76"/>
      <c r="KQL1" s="76"/>
      <c r="KQM1" s="76"/>
      <c r="KQN1" s="76"/>
      <c r="KQO1" s="76"/>
      <c r="KQP1" s="76"/>
      <c r="KQQ1" s="76"/>
      <c r="KQR1" s="76"/>
      <c r="KQS1" s="76"/>
      <c r="KQT1" s="76"/>
      <c r="KQU1" s="76"/>
      <c r="KQV1" s="76"/>
      <c r="KQW1" s="76"/>
      <c r="KQX1" s="76"/>
      <c r="KQY1" s="76"/>
      <c r="KQZ1" s="76"/>
      <c r="KRA1" s="76"/>
      <c r="KRB1" s="76"/>
      <c r="KRC1" s="76"/>
      <c r="KRD1" s="76"/>
      <c r="KRE1" s="76"/>
      <c r="KRF1" s="76"/>
      <c r="KRG1" s="76"/>
      <c r="KRH1" s="76"/>
      <c r="KRI1" s="76"/>
      <c r="KRJ1" s="76"/>
      <c r="KRK1" s="76"/>
      <c r="KRL1" s="76"/>
      <c r="KRM1" s="76"/>
      <c r="KRN1" s="76"/>
      <c r="KRO1" s="76"/>
      <c r="KRP1" s="76"/>
      <c r="KRQ1" s="76"/>
      <c r="KRR1" s="76"/>
      <c r="KRS1" s="76"/>
      <c r="KRT1" s="76"/>
      <c r="KRU1" s="76"/>
      <c r="KRV1" s="76"/>
      <c r="KRW1" s="76"/>
      <c r="KRX1" s="76"/>
      <c r="KRY1" s="76"/>
      <c r="KRZ1" s="76"/>
      <c r="KSA1" s="76"/>
      <c r="KSB1" s="76"/>
      <c r="KSC1" s="76"/>
      <c r="KSD1" s="76"/>
      <c r="KSE1" s="76"/>
      <c r="KSF1" s="76"/>
      <c r="KSG1" s="76"/>
      <c r="KSH1" s="76"/>
      <c r="KSI1" s="76"/>
      <c r="KSJ1" s="76"/>
      <c r="KSK1" s="76"/>
      <c r="KSL1" s="76"/>
      <c r="KSM1" s="76"/>
      <c r="KSN1" s="76"/>
      <c r="KSO1" s="76"/>
      <c r="KSP1" s="76"/>
      <c r="KSQ1" s="76"/>
      <c r="KSR1" s="76"/>
      <c r="KSS1" s="76"/>
      <c r="KST1" s="76"/>
      <c r="KSU1" s="76"/>
      <c r="KSV1" s="76"/>
      <c r="KSW1" s="76"/>
      <c r="KSX1" s="76"/>
      <c r="KSY1" s="76"/>
      <c r="KSZ1" s="76"/>
      <c r="KTA1" s="76"/>
      <c r="KTB1" s="76"/>
      <c r="KTC1" s="76"/>
      <c r="KTD1" s="76"/>
      <c r="KTE1" s="76"/>
      <c r="KTF1" s="76"/>
      <c r="KTG1" s="76"/>
      <c r="KTH1" s="76"/>
      <c r="KTI1" s="76"/>
      <c r="KTJ1" s="76"/>
      <c r="KTK1" s="76"/>
      <c r="KTL1" s="76"/>
      <c r="KTM1" s="76"/>
      <c r="KTN1" s="76"/>
      <c r="KTO1" s="76"/>
      <c r="KTP1" s="76"/>
      <c r="KTQ1" s="76"/>
      <c r="KTR1" s="76"/>
      <c r="KTS1" s="76"/>
      <c r="KTT1" s="76"/>
      <c r="KTU1" s="76"/>
      <c r="KTV1" s="76"/>
      <c r="KTW1" s="76"/>
      <c r="KTX1" s="76"/>
      <c r="KTY1" s="76"/>
      <c r="KTZ1" s="76"/>
      <c r="KUA1" s="76"/>
      <c r="KUB1" s="76"/>
      <c r="KUC1" s="76"/>
      <c r="KUD1" s="76"/>
      <c r="KUE1" s="76"/>
      <c r="KUF1" s="76"/>
      <c r="KUG1" s="76"/>
      <c r="KUH1" s="76"/>
      <c r="KUI1" s="76"/>
      <c r="KUJ1" s="76"/>
      <c r="KUK1" s="76"/>
      <c r="KUL1" s="76"/>
      <c r="KUM1" s="76"/>
      <c r="KUN1" s="76"/>
      <c r="KUO1" s="76"/>
      <c r="KUP1" s="76"/>
      <c r="KUQ1" s="76"/>
      <c r="KUR1" s="76"/>
      <c r="KUS1" s="76"/>
      <c r="KUT1" s="76"/>
      <c r="KUU1" s="76"/>
      <c r="KUV1" s="76"/>
      <c r="KUW1" s="76"/>
      <c r="KUX1" s="76"/>
      <c r="KUY1" s="76"/>
      <c r="KUZ1" s="76"/>
      <c r="KVA1" s="76"/>
      <c r="KVB1" s="76"/>
      <c r="KVC1" s="76"/>
      <c r="KVD1" s="76"/>
      <c r="KVE1" s="76"/>
      <c r="KVF1" s="76"/>
      <c r="KVG1" s="76"/>
      <c r="KVH1" s="76"/>
      <c r="KVI1" s="76"/>
      <c r="KVJ1" s="76"/>
      <c r="KVK1" s="76"/>
      <c r="KVL1" s="76"/>
      <c r="KVM1" s="76"/>
      <c r="KVN1" s="76"/>
      <c r="KVO1" s="76"/>
      <c r="KVP1" s="76"/>
      <c r="KVQ1" s="76"/>
      <c r="KVR1" s="76"/>
      <c r="KVS1" s="76"/>
      <c r="KVT1" s="76"/>
      <c r="KVU1" s="76"/>
      <c r="KVV1" s="76"/>
      <c r="KVW1" s="76"/>
      <c r="KVX1" s="76"/>
      <c r="KVY1" s="76"/>
      <c r="KVZ1" s="76"/>
      <c r="KWA1" s="76"/>
      <c r="KWB1" s="76"/>
      <c r="KWC1" s="76"/>
      <c r="KWD1" s="76"/>
      <c r="KWE1" s="76"/>
      <c r="KWF1" s="76"/>
      <c r="KWG1" s="76"/>
      <c r="KWH1" s="76"/>
      <c r="KWI1" s="76"/>
      <c r="KWJ1" s="76"/>
      <c r="KWK1" s="76"/>
      <c r="KWL1" s="76"/>
      <c r="KWM1" s="76"/>
      <c r="KWN1" s="76"/>
      <c r="KWO1" s="76"/>
      <c r="KWP1" s="76"/>
      <c r="KWQ1" s="76"/>
      <c r="KWR1" s="76"/>
      <c r="KWS1" s="76"/>
      <c r="KWT1" s="76"/>
      <c r="KWU1" s="76"/>
      <c r="KWV1" s="76"/>
      <c r="KWW1" s="76"/>
      <c r="KWX1" s="76"/>
      <c r="KWY1" s="76"/>
      <c r="KWZ1" s="76"/>
      <c r="KXA1" s="76"/>
      <c r="KXB1" s="76"/>
      <c r="KXC1" s="76"/>
      <c r="KXD1" s="76"/>
      <c r="KXE1" s="76"/>
      <c r="KXF1" s="76"/>
      <c r="KXG1" s="76"/>
      <c r="KXH1" s="76"/>
      <c r="KXI1" s="76"/>
      <c r="KXJ1" s="76"/>
      <c r="KXK1" s="76"/>
      <c r="KXL1" s="76"/>
      <c r="KXM1" s="76"/>
      <c r="KXN1" s="76"/>
      <c r="KXO1" s="76"/>
      <c r="KXP1" s="76"/>
      <c r="KXQ1" s="76"/>
      <c r="KXR1" s="76"/>
      <c r="KXS1" s="76"/>
      <c r="KXT1" s="76"/>
      <c r="KXU1" s="76"/>
      <c r="KXV1" s="76"/>
      <c r="KXW1" s="76"/>
      <c r="KXX1" s="76"/>
      <c r="KXY1" s="76"/>
      <c r="KXZ1" s="76"/>
      <c r="KYA1" s="76"/>
      <c r="KYB1" s="76"/>
      <c r="KYC1" s="76"/>
      <c r="KYD1" s="76"/>
      <c r="KYE1" s="76"/>
      <c r="KYF1" s="76"/>
      <c r="KYG1" s="76"/>
      <c r="KYH1" s="76"/>
      <c r="KYI1" s="76"/>
      <c r="KYJ1" s="76"/>
      <c r="KYK1" s="76"/>
      <c r="KYL1" s="76"/>
      <c r="KYM1" s="76"/>
      <c r="KYN1" s="76"/>
      <c r="KYO1" s="76"/>
      <c r="KYP1" s="76"/>
      <c r="KYQ1" s="76"/>
      <c r="KYR1" s="76"/>
      <c r="KYS1" s="76"/>
      <c r="KYT1" s="76"/>
      <c r="KYU1" s="76"/>
      <c r="KYV1" s="76"/>
      <c r="KYW1" s="76"/>
      <c r="KYX1" s="76"/>
      <c r="KYY1" s="76"/>
      <c r="KYZ1" s="76"/>
      <c r="KZA1" s="76"/>
      <c r="KZB1" s="76"/>
      <c r="KZC1" s="76"/>
      <c r="KZD1" s="76"/>
      <c r="KZE1" s="76"/>
      <c r="KZF1" s="76"/>
      <c r="KZG1" s="76"/>
      <c r="KZH1" s="76"/>
      <c r="KZI1" s="76"/>
      <c r="KZJ1" s="76"/>
      <c r="KZK1" s="76"/>
      <c r="KZL1" s="76"/>
      <c r="KZM1" s="76"/>
      <c r="KZN1" s="76"/>
      <c r="KZO1" s="76"/>
      <c r="KZP1" s="76"/>
      <c r="KZQ1" s="76"/>
      <c r="KZR1" s="76"/>
      <c r="KZS1" s="76"/>
      <c r="KZT1" s="76"/>
      <c r="KZU1" s="76"/>
      <c r="KZV1" s="76"/>
      <c r="KZW1" s="76"/>
      <c r="KZX1" s="76"/>
      <c r="KZY1" s="76"/>
      <c r="KZZ1" s="76"/>
      <c r="LAA1" s="76"/>
      <c r="LAB1" s="76"/>
      <c r="LAC1" s="76"/>
      <c r="LAD1" s="76"/>
      <c r="LAE1" s="76"/>
      <c r="LAF1" s="76"/>
      <c r="LAG1" s="76"/>
      <c r="LAH1" s="76"/>
      <c r="LAI1" s="76"/>
      <c r="LAJ1" s="76"/>
      <c r="LAK1" s="76"/>
      <c r="LAL1" s="76"/>
      <c r="LAM1" s="76"/>
      <c r="LAN1" s="76"/>
      <c r="LAO1" s="76"/>
      <c r="LAP1" s="76"/>
      <c r="LAQ1" s="76"/>
      <c r="LAR1" s="76"/>
      <c r="LAS1" s="76"/>
      <c r="LAT1" s="76"/>
      <c r="LAU1" s="76"/>
      <c r="LAV1" s="76"/>
      <c r="LAW1" s="76"/>
      <c r="LAX1" s="76"/>
      <c r="LAY1" s="76"/>
      <c r="LAZ1" s="76"/>
      <c r="LBA1" s="76"/>
      <c r="LBB1" s="76"/>
      <c r="LBC1" s="76"/>
      <c r="LBD1" s="76"/>
      <c r="LBE1" s="76"/>
      <c r="LBF1" s="76"/>
      <c r="LBG1" s="76"/>
      <c r="LBH1" s="76"/>
      <c r="LBI1" s="76"/>
      <c r="LBJ1" s="76"/>
      <c r="LBK1" s="76"/>
      <c r="LBL1" s="76"/>
      <c r="LBM1" s="76"/>
      <c r="LBN1" s="76"/>
      <c r="LBO1" s="76"/>
      <c r="LBP1" s="76"/>
      <c r="LBQ1" s="76"/>
      <c r="LBR1" s="76"/>
      <c r="LBS1" s="76"/>
      <c r="LBT1" s="76"/>
      <c r="LBU1" s="76"/>
      <c r="LBV1" s="76"/>
      <c r="LBW1" s="76"/>
      <c r="LBX1" s="76"/>
      <c r="LBY1" s="76"/>
      <c r="LBZ1" s="76"/>
      <c r="LCA1" s="76"/>
      <c r="LCB1" s="76"/>
      <c r="LCC1" s="76"/>
      <c r="LCD1" s="76"/>
      <c r="LCE1" s="76"/>
      <c r="LCF1" s="76"/>
      <c r="LCG1" s="76"/>
      <c r="LCH1" s="76"/>
      <c r="LCI1" s="76"/>
      <c r="LCJ1" s="76"/>
      <c r="LCK1" s="76"/>
      <c r="LCL1" s="76"/>
      <c r="LCM1" s="76"/>
      <c r="LCN1" s="76"/>
      <c r="LCO1" s="76"/>
      <c r="LCP1" s="76"/>
      <c r="LCQ1" s="76"/>
      <c r="LCR1" s="76"/>
      <c r="LCS1" s="76"/>
      <c r="LCT1" s="76"/>
      <c r="LCU1" s="76"/>
      <c r="LCV1" s="76"/>
      <c r="LCW1" s="76"/>
      <c r="LCX1" s="76"/>
      <c r="LCY1" s="76"/>
      <c r="LCZ1" s="76"/>
      <c r="LDA1" s="76"/>
      <c r="LDB1" s="76"/>
      <c r="LDC1" s="76"/>
      <c r="LDD1" s="76"/>
      <c r="LDE1" s="76"/>
      <c r="LDF1" s="76"/>
      <c r="LDG1" s="76"/>
      <c r="LDH1" s="76"/>
      <c r="LDI1" s="76"/>
      <c r="LDJ1" s="76"/>
      <c r="LDK1" s="76"/>
      <c r="LDL1" s="76"/>
      <c r="LDM1" s="76"/>
      <c r="LDN1" s="76"/>
      <c r="LDO1" s="76"/>
      <c r="LDP1" s="76"/>
      <c r="LDQ1" s="76"/>
      <c r="LDR1" s="76"/>
      <c r="LDS1" s="76"/>
      <c r="LDT1" s="76"/>
      <c r="LDU1" s="76"/>
      <c r="LDV1" s="76"/>
      <c r="LDW1" s="76"/>
      <c r="LDX1" s="76"/>
      <c r="LDY1" s="76"/>
      <c r="LDZ1" s="76"/>
      <c r="LEA1" s="76"/>
      <c r="LEB1" s="76"/>
      <c r="LEC1" s="76"/>
      <c r="LED1" s="76"/>
      <c r="LEE1" s="76"/>
      <c r="LEF1" s="76"/>
      <c r="LEG1" s="76"/>
      <c r="LEH1" s="76"/>
      <c r="LEI1" s="76"/>
      <c r="LEJ1" s="76"/>
      <c r="LEK1" s="76"/>
      <c r="LEL1" s="76"/>
      <c r="LEM1" s="76"/>
      <c r="LEN1" s="76"/>
      <c r="LEO1" s="76"/>
      <c r="LEP1" s="76"/>
      <c r="LEQ1" s="76"/>
      <c r="LER1" s="76"/>
      <c r="LES1" s="76"/>
      <c r="LET1" s="76"/>
      <c r="LEU1" s="76"/>
      <c r="LEV1" s="76"/>
      <c r="LEW1" s="76"/>
      <c r="LEX1" s="76"/>
      <c r="LEY1" s="76"/>
      <c r="LEZ1" s="76"/>
      <c r="LFA1" s="76"/>
      <c r="LFB1" s="76"/>
      <c r="LFC1" s="76"/>
      <c r="LFD1" s="76"/>
      <c r="LFE1" s="76"/>
      <c r="LFF1" s="76"/>
      <c r="LFG1" s="76"/>
      <c r="LFH1" s="76"/>
      <c r="LFI1" s="76"/>
      <c r="LFJ1" s="76"/>
      <c r="LFK1" s="76"/>
      <c r="LFL1" s="76"/>
      <c r="LFM1" s="76"/>
      <c r="LFN1" s="76"/>
      <c r="LFO1" s="76"/>
      <c r="LFP1" s="76"/>
      <c r="LFQ1" s="76"/>
      <c r="LFR1" s="76"/>
      <c r="LFS1" s="76"/>
      <c r="LFT1" s="76"/>
      <c r="LFU1" s="76"/>
      <c r="LFV1" s="76"/>
      <c r="LFW1" s="76"/>
      <c r="LFX1" s="76"/>
      <c r="LFY1" s="76"/>
      <c r="LFZ1" s="76"/>
      <c r="LGA1" s="76"/>
      <c r="LGB1" s="76"/>
      <c r="LGC1" s="76"/>
      <c r="LGD1" s="76"/>
      <c r="LGE1" s="76"/>
      <c r="LGF1" s="76"/>
      <c r="LGG1" s="76"/>
      <c r="LGH1" s="76"/>
      <c r="LGI1" s="76"/>
      <c r="LGJ1" s="76"/>
      <c r="LGK1" s="76"/>
      <c r="LGL1" s="76"/>
      <c r="LGM1" s="76"/>
      <c r="LGN1" s="76"/>
      <c r="LGO1" s="76"/>
      <c r="LGP1" s="76"/>
      <c r="LGQ1" s="76"/>
      <c r="LGR1" s="76"/>
      <c r="LGS1" s="76"/>
      <c r="LGT1" s="76"/>
      <c r="LGU1" s="76"/>
      <c r="LGV1" s="76"/>
      <c r="LGW1" s="76"/>
      <c r="LGX1" s="76"/>
      <c r="LGY1" s="76"/>
      <c r="LGZ1" s="76"/>
      <c r="LHA1" s="76"/>
      <c r="LHB1" s="76"/>
      <c r="LHC1" s="76"/>
      <c r="LHD1" s="76"/>
      <c r="LHE1" s="76"/>
      <c r="LHF1" s="76"/>
      <c r="LHG1" s="76"/>
      <c r="LHH1" s="76"/>
      <c r="LHI1" s="76"/>
      <c r="LHJ1" s="76"/>
      <c r="LHK1" s="76"/>
      <c r="LHL1" s="76"/>
      <c r="LHM1" s="76"/>
      <c r="LHN1" s="76"/>
      <c r="LHO1" s="76"/>
      <c r="LHP1" s="76"/>
      <c r="LHQ1" s="76"/>
      <c r="LHR1" s="76"/>
      <c r="LHS1" s="76"/>
      <c r="LHT1" s="76"/>
      <c r="LHU1" s="76"/>
      <c r="LHV1" s="76"/>
      <c r="LHW1" s="76"/>
      <c r="LHX1" s="76"/>
      <c r="LHY1" s="76"/>
      <c r="LHZ1" s="76"/>
      <c r="LIA1" s="76"/>
      <c r="LIB1" s="76"/>
      <c r="LIC1" s="76"/>
      <c r="LID1" s="76"/>
      <c r="LIE1" s="76"/>
      <c r="LIF1" s="76"/>
      <c r="LIG1" s="76"/>
      <c r="LIH1" s="76"/>
      <c r="LII1" s="76"/>
      <c r="LIJ1" s="76"/>
      <c r="LIK1" s="76"/>
      <c r="LIL1" s="76"/>
      <c r="LIM1" s="76"/>
      <c r="LIN1" s="76"/>
      <c r="LIO1" s="76"/>
      <c r="LIP1" s="76"/>
      <c r="LIQ1" s="76"/>
      <c r="LIR1" s="76"/>
      <c r="LIS1" s="76"/>
      <c r="LIT1" s="76"/>
      <c r="LIU1" s="76"/>
      <c r="LIV1" s="76"/>
      <c r="LIW1" s="76"/>
      <c r="LIX1" s="76"/>
      <c r="LIY1" s="76"/>
      <c r="LIZ1" s="76"/>
      <c r="LJA1" s="76"/>
      <c r="LJB1" s="76"/>
      <c r="LJC1" s="76"/>
      <c r="LJD1" s="76"/>
      <c r="LJE1" s="76"/>
      <c r="LJF1" s="76"/>
      <c r="LJG1" s="76"/>
      <c r="LJH1" s="76"/>
      <c r="LJI1" s="76"/>
      <c r="LJJ1" s="76"/>
      <c r="LJK1" s="76"/>
      <c r="LJL1" s="76"/>
      <c r="LJM1" s="76"/>
      <c r="LJN1" s="76"/>
      <c r="LJO1" s="76"/>
      <c r="LJP1" s="76"/>
      <c r="LJQ1" s="76"/>
      <c r="LJR1" s="76"/>
      <c r="LJS1" s="76"/>
      <c r="LJT1" s="76"/>
      <c r="LJU1" s="76"/>
      <c r="LJV1" s="76"/>
      <c r="LJW1" s="76"/>
      <c r="LJX1" s="76"/>
      <c r="LJY1" s="76"/>
      <c r="LJZ1" s="76"/>
      <c r="LKA1" s="76"/>
      <c r="LKB1" s="76"/>
      <c r="LKC1" s="76"/>
      <c r="LKD1" s="76"/>
      <c r="LKE1" s="76"/>
      <c r="LKF1" s="76"/>
      <c r="LKG1" s="76"/>
      <c r="LKH1" s="76"/>
      <c r="LKI1" s="76"/>
      <c r="LKJ1" s="76"/>
      <c r="LKK1" s="76"/>
      <c r="LKL1" s="76"/>
      <c r="LKM1" s="76"/>
      <c r="LKN1" s="76"/>
      <c r="LKO1" s="76"/>
      <c r="LKP1" s="76"/>
      <c r="LKQ1" s="76"/>
      <c r="LKR1" s="76"/>
      <c r="LKS1" s="76"/>
      <c r="LKT1" s="76"/>
      <c r="LKU1" s="76"/>
      <c r="LKV1" s="76"/>
      <c r="LKW1" s="76"/>
      <c r="LKX1" s="76"/>
      <c r="LKY1" s="76"/>
      <c r="LKZ1" s="76"/>
      <c r="LLA1" s="76"/>
      <c r="LLB1" s="76"/>
      <c r="LLC1" s="76"/>
      <c r="LLD1" s="76"/>
      <c r="LLE1" s="76"/>
      <c r="LLF1" s="76"/>
      <c r="LLG1" s="76"/>
      <c r="LLH1" s="76"/>
      <c r="LLI1" s="76"/>
      <c r="LLJ1" s="76"/>
      <c r="LLK1" s="76"/>
      <c r="LLL1" s="76"/>
      <c r="LLM1" s="76"/>
      <c r="LLN1" s="76"/>
      <c r="LLO1" s="76"/>
      <c r="LLP1" s="76"/>
      <c r="LLQ1" s="76"/>
      <c r="LLR1" s="76"/>
      <c r="LLS1" s="76"/>
      <c r="LLT1" s="76"/>
      <c r="LLU1" s="76"/>
      <c r="LLV1" s="76"/>
      <c r="LLW1" s="76"/>
      <c r="LLX1" s="76"/>
      <c r="LLY1" s="76"/>
      <c r="LLZ1" s="76"/>
      <c r="LMA1" s="76"/>
      <c r="LMB1" s="76"/>
      <c r="LMC1" s="76"/>
      <c r="LMD1" s="76"/>
      <c r="LME1" s="76"/>
      <c r="LMF1" s="76"/>
      <c r="LMG1" s="76"/>
      <c r="LMH1" s="76"/>
      <c r="LMI1" s="76"/>
      <c r="LMJ1" s="76"/>
      <c r="LMK1" s="76"/>
      <c r="LML1" s="76"/>
      <c r="LMM1" s="76"/>
      <c r="LMN1" s="76"/>
      <c r="LMO1" s="76"/>
      <c r="LMP1" s="76"/>
      <c r="LMQ1" s="76"/>
      <c r="LMR1" s="76"/>
      <c r="LMS1" s="76"/>
      <c r="LMT1" s="76"/>
      <c r="LMU1" s="76"/>
      <c r="LMV1" s="76"/>
      <c r="LMW1" s="76"/>
      <c r="LMX1" s="76"/>
      <c r="LMY1" s="76"/>
      <c r="LMZ1" s="76"/>
      <c r="LNA1" s="76"/>
      <c r="LNB1" s="76"/>
      <c r="LNC1" s="76"/>
      <c r="LND1" s="76"/>
      <c r="LNE1" s="76"/>
      <c r="LNF1" s="76"/>
      <c r="LNG1" s="76"/>
      <c r="LNH1" s="76"/>
      <c r="LNI1" s="76"/>
      <c r="LNJ1" s="76"/>
      <c r="LNK1" s="76"/>
      <c r="LNL1" s="76"/>
      <c r="LNM1" s="76"/>
      <c r="LNN1" s="76"/>
      <c r="LNO1" s="76"/>
      <c r="LNP1" s="76"/>
      <c r="LNQ1" s="76"/>
      <c r="LNR1" s="76"/>
      <c r="LNS1" s="76"/>
      <c r="LNT1" s="76"/>
      <c r="LNU1" s="76"/>
      <c r="LNV1" s="76"/>
      <c r="LNW1" s="76"/>
      <c r="LNX1" s="76"/>
      <c r="LNY1" s="76"/>
      <c r="LNZ1" s="76"/>
      <c r="LOA1" s="76"/>
      <c r="LOB1" s="76"/>
      <c r="LOC1" s="76"/>
      <c r="LOD1" s="76"/>
      <c r="LOE1" s="76"/>
      <c r="LOF1" s="76"/>
      <c r="LOG1" s="76"/>
      <c r="LOH1" s="76"/>
      <c r="LOI1" s="76"/>
      <c r="LOJ1" s="76"/>
      <c r="LOK1" s="76"/>
      <c r="LOL1" s="76"/>
      <c r="LOM1" s="76"/>
      <c r="LON1" s="76"/>
      <c r="LOO1" s="76"/>
      <c r="LOP1" s="76"/>
      <c r="LOQ1" s="76"/>
      <c r="LOR1" s="76"/>
      <c r="LOS1" s="76"/>
      <c r="LOT1" s="76"/>
      <c r="LOU1" s="76"/>
      <c r="LOV1" s="76"/>
      <c r="LOW1" s="76"/>
      <c r="LOX1" s="76"/>
      <c r="LOY1" s="76"/>
      <c r="LOZ1" s="76"/>
      <c r="LPA1" s="76"/>
      <c r="LPB1" s="76"/>
      <c r="LPC1" s="76"/>
      <c r="LPD1" s="76"/>
      <c r="LPE1" s="76"/>
      <c r="LPF1" s="76"/>
      <c r="LPG1" s="76"/>
      <c r="LPH1" s="76"/>
      <c r="LPI1" s="76"/>
      <c r="LPJ1" s="76"/>
      <c r="LPK1" s="76"/>
      <c r="LPL1" s="76"/>
      <c r="LPM1" s="76"/>
      <c r="LPN1" s="76"/>
      <c r="LPO1" s="76"/>
      <c r="LPP1" s="76"/>
      <c r="LPQ1" s="76"/>
      <c r="LPR1" s="76"/>
      <c r="LPS1" s="76"/>
      <c r="LPT1" s="76"/>
      <c r="LPU1" s="76"/>
      <c r="LPV1" s="76"/>
      <c r="LPW1" s="76"/>
      <c r="LPX1" s="76"/>
      <c r="LPY1" s="76"/>
      <c r="LPZ1" s="76"/>
      <c r="LQA1" s="76"/>
      <c r="LQB1" s="76"/>
      <c r="LQC1" s="76"/>
      <c r="LQD1" s="76"/>
      <c r="LQE1" s="76"/>
      <c r="LQF1" s="76"/>
      <c r="LQG1" s="76"/>
      <c r="LQH1" s="76"/>
      <c r="LQI1" s="76"/>
      <c r="LQJ1" s="76"/>
      <c r="LQK1" s="76"/>
      <c r="LQL1" s="76"/>
      <c r="LQM1" s="76"/>
      <c r="LQN1" s="76"/>
      <c r="LQO1" s="76"/>
      <c r="LQP1" s="76"/>
      <c r="LQQ1" s="76"/>
      <c r="LQR1" s="76"/>
      <c r="LQS1" s="76"/>
      <c r="LQT1" s="76"/>
      <c r="LQU1" s="76"/>
      <c r="LQV1" s="76"/>
      <c r="LQW1" s="76"/>
      <c r="LQX1" s="76"/>
      <c r="LQY1" s="76"/>
      <c r="LQZ1" s="76"/>
      <c r="LRA1" s="76"/>
      <c r="LRB1" s="76"/>
      <c r="LRC1" s="76"/>
      <c r="LRD1" s="76"/>
      <c r="LRE1" s="76"/>
      <c r="LRF1" s="76"/>
      <c r="LRG1" s="76"/>
      <c r="LRH1" s="76"/>
      <c r="LRI1" s="76"/>
      <c r="LRJ1" s="76"/>
      <c r="LRK1" s="76"/>
      <c r="LRL1" s="76"/>
      <c r="LRM1" s="76"/>
      <c r="LRN1" s="76"/>
      <c r="LRO1" s="76"/>
      <c r="LRP1" s="76"/>
      <c r="LRQ1" s="76"/>
      <c r="LRR1" s="76"/>
      <c r="LRS1" s="76"/>
      <c r="LRT1" s="76"/>
      <c r="LRU1" s="76"/>
      <c r="LRV1" s="76"/>
      <c r="LRW1" s="76"/>
      <c r="LRX1" s="76"/>
      <c r="LRY1" s="76"/>
      <c r="LRZ1" s="76"/>
      <c r="LSA1" s="76"/>
      <c r="LSB1" s="76"/>
      <c r="LSC1" s="76"/>
      <c r="LSD1" s="76"/>
      <c r="LSE1" s="76"/>
      <c r="LSF1" s="76"/>
      <c r="LSG1" s="76"/>
      <c r="LSH1" s="76"/>
      <c r="LSI1" s="76"/>
      <c r="LSJ1" s="76"/>
      <c r="LSK1" s="76"/>
      <c r="LSL1" s="76"/>
      <c r="LSM1" s="76"/>
      <c r="LSN1" s="76"/>
      <c r="LSO1" s="76"/>
      <c r="LSP1" s="76"/>
      <c r="LSQ1" s="76"/>
      <c r="LSR1" s="76"/>
      <c r="LSS1" s="76"/>
      <c r="LST1" s="76"/>
      <c r="LSU1" s="76"/>
      <c r="LSV1" s="76"/>
      <c r="LSW1" s="76"/>
      <c r="LSX1" s="76"/>
      <c r="LSY1" s="76"/>
      <c r="LSZ1" s="76"/>
      <c r="LTA1" s="76"/>
      <c r="LTB1" s="76"/>
      <c r="LTC1" s="76"/>
      <c r="LTD1" s="76"/>
      <c r="LTE1" s="76"/>
      <c r="LTF1" s="76"/>
      <c r="LTG1" s="76"/>
      <c r="LTH1" s="76"/>
      <c r="LTI1" s="76"/>
      <c r="LTJ1" s="76"/>
      <c r="LTK1" s="76"/>
      <c r="LTL1" s="76"/>
      <c r="LTM1" s="76"/>
      <c r="LTN1" s="76"/>
      <c r="LTO1" s="76"/>
      <c r="LTP1" s="76"/>
      <c r="LTQ1" s="76"/>
      <c r="LTR1" s="76"/>
      <c r="LTS1" s="76"/>
      <c r="LTT1" s="76"/>
      <c r="LTU1" s="76"/>
      <c r="LTV1" s="76"/>
      <c r="LTW1" s="76"/>
      <c r="LTX1" s="76"/>
      <c r="LTY1" s="76"/>
      <c r="LTZ1" s="76"/>
      <c r="LUA1" s="76"/>
      <c r="LUB1" s="76"/>
      <c r="LUC1" s="76"/>
      <c r="LUD1" s="76"/>
      <c r="LUE1" s="76"/>
      <c r="LUF1" s="76"/>
      <c r="LUG1" s="76"/>
      <c r="LUH1" s="76"/>
      <c r="LUI1" s="76"/>
      <c r="LUJ1" s="76"/>
      <c r="LUK1" s="76"/>
      <c r="LUL1" s="76"/>
      <c r="LUM1" s="76"/>
      <c r="LUN1" s="76"/>
      <c r="LUO1" s="76"/>
      <c r="LUP1" s="76"/>
      <c r="LUQ1" s="76"/>
      <c r="LUR1" s="76"/>
      <c r="LUS1" s="76"/>
      <c r="LUT1" s="76"/>
      <c r="LUU1" s="76"/>
      <c r="LUV1" s="76"/>
      <c r="LUW1" s="76"/>
      <c r="LUX1" s="76"/>
      <c r="LUY1" s="76"/>
      <c r="LUZ1" s="76"/>
      <c r="LVA1" s="76"/>
      <c r="LVB1" s="76"/>
      <c r="LVC1" s="76"/>
      <c r="LVD1" s="76"/>
      <c r="LVE1" s="76"/>
      <c r="LVF1" s="76"/>
      <c r="LVG1" s="76"/>
      <c r="LVH1" s="76"/>
      <c r="LVI1" s="76"/>
      <c r="LVJ1" s="76"/>
      <c r="LVK1" s="76"/>
      <c r="LVL1" s="76"/>
      <c r="LVM1" s="76"/>
      <c r="LVN1" s="76"/>
      <c r="LVO1" s="76"/>
      <c r="LVP1" s="76"/>
      <c r="LVQ1" s="76"/>
      <c r="LVR1" s="76"/>
      <c r="LVS1" s="76"/>
      <c r="LVT1" s="76"/>
      <c r="LVU1" s="76"/>
      <c r="LVV1" s="76"/>
      <c r="LVW1" s="76"/>
      <c r="LVX1" s="76"/>
      <c r="LVY1" s="76"/>
      <c r="LVZ1" s="76"/>
      <c r="LWA1" s="76"/>
      <c r="LWB1" s="76"/>
      <c r="LWC1" s="76"/>
      <c r="LWD1" s="76"/>
      <c r="LWE1" s="76"/>
      <c r="LWF1" s="76"/>
      <c r="LWG1" s="76"/>
      <c r="LWH1" s="76"/>
      <c r="LWI1" s="76"/>
      <c r="LWJ1" s="76"/>
      <c r="LWK1" s="76"/>
      <c r="LWL1" s="76"/>
      <c r="LWM1" s="76"/>
      <c r="LWN1" s="76"/>
      <c r="LWO1" s="76"/>
      <c r="LWP1" s="76"/>
      <c r="LWQ1" s="76"/>
      <c r="LWR1" s="76"/>
      <c r="LWS1" s="76"/>
      <c r="LWT1" s="76"/>
      <c r="LWU1" s="76"/>
      <c r="LWV1" s="76"/>
      <c r="LWW1" s="76"/>
      <c r="LWX1" s="76"/>
      <c r="LWY1" s="76"/>
      <c r="LWZ1" s="76"/>
      <c r="LXA1" s="76"/>
      <c r="LXB1" s="76"/>
      <c r="LXC1" s="76"/>
      <c r="LXD1" s="76"/>
      <c r="LXE1" s="76"/>
      <c r="LXF1" s="76"/>
      <c r="LXG1" s="76"/>
      <c r="LXH1" s="76"/>
      <c r="LXI1" s="76"/>
      <c r="LXJ1" s="76"/>
      <c r="LXK1" s="76"/>
      <c r="LXL1" s="76"/>
      <c r="LXM1" s="76"/>
      <c r="LXN1" s="76"/>
      <c r="LXO1" s="76"/>
      <c r="LXP1" s="76"/>
      <c r="LXQ1" s="76"/>
      <c r="LXR1" s="76"/>
      <c r="LXS1" s="76"/>
      <c r="LXT1" s="76"/>
      <c r="LXU1" s="76"/>
      <c r="LXV1" s="76"/>
      <c r="LXW1" s="76"/>
      <c r="LXX1" s="76"/>
      <c r="LXY1" s="76"/>
      <c r="LXZ1" s="76"/>
      <c r="LYA1" s="76"/>
      <c r="LYB1" s="76"/>
      <c r="LYC1" s="76"/>
      <c r="LYD1" s="76"/>
      <c r="LYE1" s="76"/>
      <c r="LYF1" s="76"/>
      <c r="LYG1" s="76"/>
      <c r="LYH1" s="76"/>
      <c r="LYI1" s="76"/>
      <c r="LYJ1" s="76"/>
      <c r="LYK1" s="76"/>
      <c r="LYL1" s="76"/>
      <c r="LYM1" s="76"/>
      <c r="LYN1" s="76"/>
      <c r="LYO1" s="76"/>
      <c r="LYP1" s="76"/>
      <c r="LYQ1" s="76"/>
      <c r="LYR1" s="76"/>
      <c r="LYS1" s="76"/>
      <c r="LYT1" s="76"/>
      <c r="LYU1" s="76"/>
      <c r="LYV1" s="76"/>
      <c r="LYW1" s="76"/>
      <c r="LYX1" s="76"/>
      <c r="LYY1" s="76"/>
      <c r="LYZ1" s="76"/>
      <c r="LZA1" s="76"/>
      <c r="LZB1" s="76"/>
      <c r="LZC1" s="76"/>
      <c r="LZD1" s="76"/>
      <c r="LZE1" s="76"/>
      <c r="LZF1" s="76"/>
      <c r="LZG1" s="76"/>
      <c r="LZH1" s="76"/>
      <c r="LZI1" s="76"/>
      <c r="LZJ1" s="76"/>
      <c r="LZK1" s="76"/>
      <c r="LZL1" s="76"/>
      <c r="LZM1" s="76"/>
      <c r="LZN1" s="76"/>
      <c r="LZO1" s="76"/>
      <c r="LZP1" s="76"/>
      <c r="LZQ1" s="76"/>
      <c r="LZR1" s="76"/>
      <c r="LZS1" s="76"/>
      <c r="LZT1" s="76"/>
      <c r="LZU1" s="76"/>
      <c r="LZV1" s="76"/>
      <c r="LZW1" s="76"/>
      <c r="LZX1" s="76"/>
      <c r="LZY1" s="76"/>
      <c r="LZZ1" s="76"/>
      <c r="MAA1" s="76"/>
      <c r="MAB1" s="76"/>
      <c r="MAC1" s="76"/>
      <c r="MAD1" s="76"/>
      <c r="MAE1" s="76"/>
      <c r="MAF1" s="76"/>
      <c r="MAG1" s="76"/>
      <c r="MAH1" s="76"/>
      <c r="MAI1" s="76"/>
      <c r="MAJ1" s="76"/>
      <c r="MAK1" s="76"/>
      <c r="MAL1" s="76"/>
      <c r="MAM1" s="76"/>
      <c r="MAN1" s="76"/>
      <c r="MAO1" s="76"/>
      <c r="MAP1" s="76"/>
      <c r="MAQ1" s="76"/>
      <c r="MAR1" s="76"/>
      <c r="MAS1" s="76"/>
      <c r="MAT1" s="76"/>
      <c r="MAU1" s="76"/>
      <c r="MAV1" s="76"/>
      <c r="MAW1" s="76"/>
      <c r="MAX1" s="76"/>
      <c r="MAY1" s="76"/>
      <c r="MAZ1" s="76"/>
      <c r="MBA1" s="76"/>
      <c r="MBB1" s="76"/>
      <c r="MBC1" s="76"/>
      <c r="MBD1" s="76"/>
      <c r="MBE1" s="76"/>
      <c r="MBF1" s="76"/>
      <c r="MBG1" s="76"/>
      <c r="MBH1" s="76"/>
      <c r="MBI1" s="76"/>
      <c r="MBJ1" s="76"/>
      <c r="MBK1" s="76"/>
      <c r="MBL1" s="76"/>
      <c r="MBM1" s="76"/>
      <c r="MBN1" s="76"/>
      <c r="MBO1" s="76"/>
      <c r="MBP1" s="76"/>
      <c r="MBQ1" s="76"/>
      <c r="MBR1" s="76"/>
      <c r="MBS1" s="76"/>
      <c r="MBT1" s="76"/>
      <c r="MBU1" s="76"/>
      <c r="MBV1" s="76"/>
      <c r="MBW1" s="76"/>
      <c r="MBX1" s="76"/>
      <c r="MBY1" s="76"/>
      <c r="MBZ1" s="76"/>
      <c r="MCA1" s="76"/>
      <c r="MCB1" s="76"/>
      <c r="MCC1" s="76"/>
      <c r="MCD1" s="76"/>
      <c r="MCE1" s="76"/>
      <c r="MCF1" s="76"/>
      <c r="MCG1" s="76"/>
      <c r="MCH1" s="76"/>
      <c r="MCI1" s="76"/>
      <c r="MCJ1" s="76"/>
      <c r="MCK1" s="76"/>
      <c r="MCL1" s="76"/>
      <c r="MCM1" s="76"/>
      <c r="MCN1" s="76"/>
      <c r="MCO1" s="76"/>
      <c r="MCP1" s="76"/>
      <c r="MCQ1" s="76"/>
      <c r="MCR1" s="76"/>
      <c r="MCS1" s="76"/>
      <c r="MCT1" s="76"/>
      <c r="MCU1" s="76"/>
      <c r="MCV1" s="76"/>
      <c r="MCW1" s="76"/>
      <c r="MCX1" s="76"/>
      <c r="MCY1" s="76"/>
      <c r="MCZ1" s="76"/>
      <c r="MDA1" s="76"/>
      <c r="MDB1" s="76"/>
      <c r="MDC1" s="76"/>
      <c r="MDD1" s="76"/>
      <c r="MDE1" s="76"/>
      <c r="MDF1" s="76"/>
      <c r="MDG1" s="76"/>
      <c r="MDH1" s="76"/>
      <c r="MDI1" s="76"/>
      <c r="MDJ1" s="76"/>
      <c r="MDK1" s="76"/>
      <c r="MDL1" s="76"/>
      <c r="MDM1" s="76"/>
      <c r="MDN1" s="76"/>
      <c r="MDO1" s="76"/>
      <c r="MDP1" s="76"/>
      <c r="MDQ1" s="76"/>
      <c r="MDR1" s="76"/>
      <c r="MDS1" s="76"/>
      <c r="MDT1" s="76"/>
      <c r="MDU1" s="76"/>
      <c r="MDV1" s="76"/>
      <c r="MDW1" s="76"/>
      <c r="MDX1" s="76"/>
      <c r="MDY1" s="76"/>
      <c r="MDZ1" s="76"/>
      <c r="MEA1" s="76"/>
      <c r="MEB1" s="76"/>
      <c r="MEC1" s="76"/>
      <c r="MED1" s="76"/>
      <c r="MEE1" s="76"/>
      <c r="MEF1" s="76"/>
      <c r="MEG1" s="76"/>
      <c r="MEH1" s="76"/>
      <c r="MEI1" s="76"/>
      <c r="MEJ1" s="76"/>
      <c r="MEK1" s="76"/>
      <c r="MEL1" s="76"/>
      <c r="MEM1" s="76"/>
      <c r="MEN1" s="76"/>
      <c r="MEO1" s="76"/>
      <c r="MEP1" s="76"/>
      <c r="MEQ1" s="76"/>
      <c r="MER1" s="76"/>
      <c r="MES1" s="76"/>
      <c r="MET1" s="76"/>
      <c r="MEU1" s="76"/>
      <c r="MEV1" s="76"/>
      <c r="MEW1" s="76"/>
      <c r="MEX1" s="76"/>
      <c r="MEY1" s="76"/>
      <c r="MEZ1" s="76"/>
      <c r="MFA1" s="76"/>
      <c r="MFB1" s="76"/>
      <c r="MFC1" s="76"/>
      <c r="MFD1" s="76"/>
      <c r="MFE1" s="76"/>
      <c r="MFF1" s="76"/>
      <c r="MFG1" s="76"/>
      <c r="MFH1" s="76"/>
      <c r="MFI1" s="76"/>
      <c r="MFJ1" s="76"/>
      <c r="MFK1" s="76"/>
      <c r="MFL1" s="76"/>
      <c r="MFM1" s="76"/>
      <c r="MFN1" s="76"/>
      <c r="MFO1" s="76"/>
      <c r="MFP1" s="76"/>
      <c r="MFQ1" s="76"/>
      <c r="MFR1" s="76"/>
      <c r="MFS1" s="76"/>
      <c r="MFT1" s="76"/>
      <c r="MFU1" s="76"/>
      <c r="MFV1" s="76"/>
      <c r="MFW1" s="76"/>
      <c r="MFX1" s="76"/>
      <c r="MFY1" s="76"/>
      <c r="MFZ1" s="76"/>
      <c r="MGA1" s="76"/>
      <c r="MGB1" s="76"/>
      <c r="MGC1" s="76"/>
      <c r="MGD1" s="76"/>
      <c r="MGE1" s="76"/>
      <c r="MGF1" s="76"/>
      <c r="MGG1" s="76"/>
      <c r="MGH1" s="76"/>
      <c r="MGI1" s="76"/>
      <c r="MGJ1" s="76"/>
      <c r="MGK1" s="76"/>
      <c r="MGL1" s="76"/>
      <c r="MGM1" s="76"/>
      <c r="MGN1" s="76"/>
      <c r="MGO1" s="76"/>
      <c r="MGP1" s="76"/>
      <c r="MGQ1" s="76"/>
      <c r="MGR1" s="76"/>
      <c r="MGS1" s="76"/>
      <c r="MGT1" s="76"/>
      <c r="MGU1" s="76"/>
      <c r="MGV1" s="76"/>
      <c r="MGW1" s="76"/>
      <c r="MGX1" s="76"/>
      <c r="MGY1" s="76"/>
      <c r="MGZ1" s="76"/>
      <c r="MHA1" s="76"/>
      <c r="MHB1" s="76"/>
      <c r="MHC1" s="76"/>
      <c r="MHD1" s="76"/>
      <c r="MHE1" s="76"/>
      <c r="MHF1" s="76"/>
      <c r="MHG1" s="76"/>
      <c r="MHH1" s="76"/>
      <c r="MHI1" s="76"/>
      <c r="MHJ1" s="76"/>
      <c r="MHK1" s="76"/>
      <c r="MHL1" s="76"/>
      <c r="MHM1" s="76"/>
      <c r="MHN1" s="76"/>
      <c r="MHO1" s="76"/>
      <c r="MHP1" s="76"/>
      <c r="MHQ1" s="76"/>
      <c r="MHR1" s="76"/>
      <c r="MHS1" s="76"/>
      <c r="MHT1" s="76"/>
      <c r="MHU1" s="76"/>
      <c r="MHV1" s="76"/>
      <c r="MHW1" s="76"/>
      <c r="MHX1" s="76"/>
      <c r="MHY1" s="76"/>
      <c r="MHZ1" s="76"/>
      <c r="MIA1" s="76"/>
      <c r="MIB1" s="76"/>
      <c r="MIC1" s="76"/>
      <c r="MID1" s="76"/>
      <c r="MIE1" s="76"/>
      <c r="MIF1" s="76"/>
      <c r="MIG1" s="76"/>
      <c r="MIH1" s="76"/>
      <c r="MII1" s="76"/>
      <c r="MIJ1" s="76"/>
      <c r="MIK1" s="76"/>
      <c r="MIL1" s="76"/>
      <c r="MIM1" s="76"/>
      <c r="MIN1" s="76"/>
      <c r="MIO1" s="76"/>
      <c r="MIP1" s="76"/>
      <c r="MIQ1" s="76"/>
      <c r="MIR1" s="76"/>
      <c r="MIS1" s="76"/>
      <c r="MIT1" s="76"/>
      <c r="MIU1" s="76"/>
      <c r="MIV1" s="76"/>
      <c r="MIW1" s="76"/>
      <c r="MIX1" s="76"/>
      <c r="MIY1" s="76"/>
      <c r="MIZ1" s="76"/>
      <c r="MJA1" s="76"/>
      <c r="MJB1" s="76"/>
      <c r="MJC1" s="76"/>
      <c r="MJD1" s="76"/>
      <c r="MJE1" s="76"/>
      <c r="MJF1" s="76"/>
      <c r="MJG1" s="76"/>
      <c r="MJH1" s="76"/>
      <c r="MJI1" s="76"/>
      <c r="MJJ1" s="76"/>
      <c r="MJK1" s="76"/>
      <c r="MJL1" s="76"/>
      <c r="MJM1" s="76"/>
      <c r="MJN1" s="76"/>
      <c r="MJO1" s="76"/>
      <c r="MJP1" s="76"/>
      <c r="MJQ1" s="76"/>
      <c r="MJR1" s="76"/>
      <c r="MJS1" s="76"/>
      <c r="MJT1" s="76"/>
      <c r="MJU1" s="76"/>
      <c r="MJV1" s="76"/>
      <c r="MJW1" s="76"/>
      <c r="MJX1" s="76"/>
      <c r="MJY1" s="76"/>
      <c r="MJZ1" s="76"/>
      <c r="MKA1" s="76"/>
      <c r="MKB1" s="76"/>
      <c r="MKC1" s="76"/>
      <c r="MKD1" s="76"/>
      <c r="MKE1" s="76"/>
      <c r="MKF1" s="76"/>
      <c r="MKG1" s="76"/>
      <c r="MKH1" s="76"/>
      <c r="MKI1" s="76"/>
      <c r="MKJ1" s="76"/>
      <c r="MKK1" s="76"/>
      <c r="MKL1" s="76"/>
      <c r="MKM1" s="76"/>
      <c r="MKN1" s="76"/>
      <c r="MKO1" s="76"/>
      <c r="MKP1" s="76"/>
      <c r="MKQ1" s="76"/>
      <c r="MKR1" s="76"/>
      <c r="MKS1" s="76"/>
      <c r="MKT1" s="76"/>
      <c r="MKU1" s="76"/>
      <c r="MKV1" s="76"/>
      <c r="MKW1" s="76"/>
      <c r="MKX1" s="76"/>
      <c r="MKY1" s="76"/>
      <c r="MKZ1" s="76"/>
      <c r="MLA1" s="76"/>
      <c r="MLB1" s="76"/>
      <c r="MLC1" s="76"/>
      <c r="MLD1" s="76"/>
      <c r="MLE1" s="76"/>
      <c r="MLF1" s="76"/>
      <c r="MLG1" s="76"/>
      <c r="MLH1" s="76"/>
      <c r="MLI1" s="76"/>
      <c r="MLJ1" s="76"/>
      <c r="MLK1" s="76"/>
      <c r="MLL1" s="76"/>
      <c r="MLM1" s="76"/>
      <c r="MLN1" s="76"/>
      <c r="MLO1" s="76"/>
      <c r="MLP1" s="76"/>
      <c r="MLQ1" s="76"/>
      <c r="MLR1" s="76"/>
      <c r="MLS1" s="76"/>
      <c r="MLT1" s="76"/>
      <c r="MLU1" s="76"/>
      <c r="MLV1" s="76"/>
      <c r="MLW1" s="76"/>
      <c r="MLX1" s="76"/>
      <c r="MLY1" s="76"/>
      <c r="MLZ1" s="76"/>
      <c r="MMA1" s="76"/>
      <c r="MMB1" s="76"/>
      <c r="MMC1" s="76"/>
      <c r="MMD1" s="76"/>
      <c r="MME1" s="76"/>
      <c r="MMF1" s="76"/>
      <c r="MMG1" s="76"/>
      <c r="MMH1" s="76"/>
      <c r="MMI1" s="76"/>
      <c r="MMJ1" s="76"/>
      <c r="MMK1" s="76"/>
      <c r="MML1" s="76"/>
      <c r="MMM1" s="76"/>
      <c r="MMN1" s="76"/>
      <c r="MMO1" s="76"/>
      <c r="MMP1" s="76"/>
      <c r="MMQ1" s="76"/>
      <c r="MMR1" s="76"/>
      <c r="MMS1" s="76"/>
      <c r="MMT1" s="76"/>
      <c r="MMU1" s="76"/>
      <c r="MMV1" s="76"/>
      <c r="MMW1" s="76"/>
      <c r="MMX1" s="76"/>
      <c r="MMY1" s="76"/>
      <c r="MMZ1" s="76"/>
      <c r="MNA1" s="76"/>
      <c r="MNB1" s="76"/>
      <c r="MNC1" s="76"/>
      <c r="MND1" s="76"/>
      <c r="MNE1" s="76"/>
      <c r="MNF1" s="76"/>
      <c r="MNG1" s="76"/>
      <c r="MNH1" s="76"/>
      <c r="MNI1" s="76"/>
      <c r="MNJ1" s="76"/>
      <c r="MNK1" s="76"/>
      <c r="MNL1" s="76"/>
      <c r="MNM1" s="76"/>
      <c r="MNN1" s="76"/>
      <c r="MNO1" s="76"/>
      <c r="MNP1" s="76"/>
      <c r="MNQ1" s="76"/>
      <c r="MNR1" s="76"/>
      <c r="MNS1" s="76"/>
      <c r="MNT1" s="76"/>
      <c r="MNU1" s="76"/>
      <c r="MNV1" s="76"/>
      <c r="MNW1" s="76"/>
      <c r="MNX1" s="76"/>
      <c r="MNY1" s="76"/>
      <c r="MNZ1" s="76"/>
      <c r="MOA1" s="76"/>
      <c r="MOB1" s="76"/>
      <c r="MOC1" s="76"/>
      <c r="MOD1" s="76"/>
      <c r="MOE1" s="76"/>
      <c r="MOF1" s="76"/>
      <c r="MOG1" s="76"/>
      <c r="MOH1" s="76"/>
      <c r="MOI1" s="76"/>
      <c r="MOJ1" s="76"/>
      <c r="MOK1" s="76"/>
      <c r="MOL1" s="76"/>
      <c r="MOM1" s="76"/>
      <c r="MON1" s="76"/>
      <c r="MOO1" s="76"/>
      <c r="MOP1" s="76"/>
      <c r="MOQ1" s="76"/>
      <c r="MOR1" s="76"/>
      <c r="MOS1" s="76"/>
      <c r="MOT1" s="76"/>
      <c r="MOU1" s="76"/>
      <c r="MOV1" s="76"/>
      <c r="MOW1" s="76"/>
      <c r="MOX1" s="76"/>
      <c r="MOY1" s="76"/>
      <c r="MOZ1" s="76"/>
      <c r="MPA1" s="76"/>
      <c r="MPB1" s="76"/>
      <c r="MPC1" s="76"/>
      <c r="MPD1" s="76"/>
      <c r="MPE1" s="76"/>
      <c r="MPF1" s="76"/>
      <c r="MPG1" s="76"/>
      <c r="MPH1" s="76"/>
      <c r="MPI1" s="76"/>
      <c r="MPJ1" s="76"/>
      <c r="MPK1" s="76"/>
      <c r="MPL1" s="76"/>
      <c r="MPM1" s="76"/>
      <c r="MPN1" s="76"/>
      <c r="MPO1" s="76"/>
      <c r="MPP1" s="76"/>
      <c r="MPQ1" s="76"/>
      <c r="MPR1" s="76"/>
      <c r="MPS1" s="76"/>
      <c r="MPT1" s="76"/>
      <c r="MPU1" s="76"/>
      <c r="MPV1" s="76"/>
      <c r="MPW1" s="76"/>
      <c r="MPX1" s="76"/>
      <c r="MPY1" s="76"/>
      <c r="MPZ1" s="76"/>
      <c r="MQA1" s="76"/>
      <c r="MQB1" s="76"/>
      <c r="MQC1" s="76"/>
      <c r="MQD1" s="76"/>
      <c r="MQE1" s="76"/>
      <c r="MQF1" s="76"/>
      <c r="MQG1" s="76"/>
      <c r="MQH1" s="76"/>
      <c r="MQI1" s="76"/>
      <c r="MQJ1" s="76"/>
      <c r="MQK1" s="76"/>
      <c r="MQL1" s="76"/>
      <c r="MQM1" s="76"/>
      <c r="MQN1" s="76"/>
      <c r="MQO1" s="76"/>
      <c r="MQP1" s="76"/>
      <c r="MQQ1" s="76"/>
      <c r="MQR1" s="76"/>
      <c r="MQS1" s="76"/>
      <c r="MQT1" s="76"/>
      <c r="MQU1" s="76"/>
      <c r="MQV1" s="76"/>
      <c r="MQW1" s="76"/>
      <c r="MQX1" s="76"/>
      <c r="MQY1" s="76"/>
      <c r="MQZ1" s="76"/>
      <c r="MRA1" s="76"/>
      <c r="MRB1" s="76"/>
      <c r="MRC1" s="76"/>
      <c r="MRD1" s="76"/>
      <c r="MRE1" s="76"/>
      <c r="MRF1" s="76"/>
      <c r="MRG1" s="76"/>
      <c r="MRH1" s="76"/>
      <c r="MRI1" s="76"/>
      <c r="MRJ1" s="76"/>
      <c r="MRK1" s="76"/>
      <c r="MRL1" s="76"/>
      <c r="MRM1" s="76"/>
      <c r="MRN1" s="76"/>
      <c r="MRO1" s="76"/>
      <c r="MRP1" s="76"/>
      <c r="MRQ1" s="76"/>
      <c r="MRR1" s="76"/>
      <c r="MRS1" s="76"/>
      <c r="MRT1" s="76"/>
      <c r="MRU1" s="76"/>
      <c r="MRV1" s="76"/>
      <c r="MRW1" s="76"/>
      <c r="MRX1" s="76"/>
      <c r="MRY1" s="76"/>
      <c r="MRZ1" s="76"/>
      <c r="MSA1" s="76"/>
      <c r="MSB1" s="76"/>
      <c r="MSC1" s="76"/>
      <c r="MSD1" s="76"/>
      <c r="MSE1" s="76"/>
      <c r="MSF1" s="76"/>
      <c r="MSG1" s="76"/>
      <c r="MSH1" s="76"/>
      <c r="MSI1" s="76"/>
      <c r="MSJ1" s="76"/>
      <c r="MSK1" s="76"/>
      <c r="MSL1" s="76"/>
      <c r="MSM1" s="76"/>
      <c r="MSN1" s="76"/>
      <c r="MSO1" s="76"/>
      <c r="MSP1" s="76"/>
      <c r="MSQ1" s="76"/>
      <c r="MSR1" s="76"/>
      <c r="MSS1" s="76"/>
      <c r="MST1" s="76"/>
      <c r="MSU1" s="76"/>
      <c r="MSV1" s="76"/>
      <c r="MSW1" s="76"/>
      <c r="MSX1" s="76"/>
      <c r="MSY1" s="76"/>
      <c r="MSZ1" s="76"/>
      <c r="MTA1" s="76"/>
      <c r="MTB1" s="76"/>
      <c r="MTC1" s="76"/>
      <c r="MTD1" s="76"/>
      <c r="MTE1" s="76"/>
      <c r="MTF1" s="76"/>
      <c r="MTG1" s="76"/>
      <c r="MTH1" s="76"/>
      <c r="MTI1" s="76"/>
      <c r="MTJ1" s="76"/>
      <c r="MTK1" s="76"/>
      <c r="MTL1" s="76"/>
      <c r="MTM1" s="76"/>
      <c r="MTN1" s="76"/>
      <c r="MTO1" s="76"/>
      <c r="MTP1" s="76"/>
      <c r="MTQ1" s="76"/>
      <c r="MTR1" s="76"/>
      <c r="MTS1" s="76"/>
      <c r="MTT1" s="76"/>
      <c r="MTU1" s="76"/>
      <c r="MTV1" s="76"/>
      <c r="MTW1" s="76"/>
      <c r="MTX1" s="76"/>
      <c r="MTY1" s="76"/>
      <c r="MTZ1" s="76"/>
      <c r="MUA1" s="76"/>
      <c r="MUB1" s="76"/>
      <c r="MUC1" s="76"/>
      <c r="MUD1" s="76"/>
      <c r="MUE1" s="76"/>
      <c r="MUF1" s="76"/>
      <c r="MUG1" s="76"/>
      <c r="MUH1" s="76"/>
      <c r="MUI1" s="76"/>
      <c r="MUJ1" s="76"/>
      <c r="MUK1" s="76"/>
      <c r="MUL1" s="76"/>
      <c r="MUM1" s="76"/>
      <c r="MUN1" s="76"/>
      <c r="MUO1" s="76"/>
      <c r="MUP1" s="76"/>
      <c r="MUQ1" s="76"/>
      <c r="MUR1" s="76"/>
      <c r="MUS1" s="76"/>
      <c r="MUT1" s="76"/>
      <c r="MUU1" s="76"/>
      <c r="MUV1" s="76"/>
      <c r="MUW1" s="76"/>
      <c r="MUX1" s="76"/>
      <c r="MUY1" s="76"/>
      <c r="MUZ1" s="76"/>
      <c r="MVA1" s="76"/>
      <c r="MVB1" s="76"/>
      <c r="MVC1" s="76"/>
      <c r="MVD1" s="76"/>
      <c r="MVE1" s="76"/>
      <c r="MVF1" s="76"/>
      <c r="MVG1" s="76"/>
      <c r="MVH1" s="76"/>
      <c r="MVI1" s="76"/>
      <c r="MVJ1" s="76"/>
      <c r="MVK1" s="76"/>
      <c r="MVL1" s="76"/>
      <c r="MVM1" s="76"/>
      <c r="MVN1" s="76"/>
      <c r="MVO1" s="76"/>
      <c r="MVP1" s="76"/>
      <c r="MVQ1" s="76"/>
      <c r="MVR1" s="76"/>
      <c r="MVS1" s="76"/>
      <c r="MVT1" s="76"/>
      <c r="MVU1" s="76"/>
      <c r="MVV1" s="76"/>
      <c r="MVW1" s="76"/>
      <c r="MVX1" s="76"/>
      <c r="MVY1" s="76"/>
      <c r="MVZ1" s="76"/>
      <c r="MWA1" s="76"/>
      <c r="MWB1" s="76"/>
      <c r="MWC1" s="76"/>
      <c r="MWD1" s="76"/>
      <c r="MWE1" s="76"/>
      <c r="MWF1" s="76"/>
      <c r="MWG1" s="76"/>
      <c r="MWH1" s="76"/>
      <c r="MWI1" s="76"/>
      <c r="MWJ1" s="76"/>
      <c r="MWK1" s="76"/>
      <c r="MWL1" s="76"/>
      <c r="MWM1" s="76"/>
      <c r="MWN1" s="76"/>
      <c r="MWO1" s="76"/>
      <c r="MWP1" s="76"/>
      <c r="MWQ1" s="76"/>
      <c r="MWR1" s="76"/>
      <c r="MWS1" s="76"/>
      <c r="MWT1" s="76"/>
      <c r="MWU1" s="76"/>
      <c r="MWV1" s="76"/>
      <c r="MWW1" s="76"/>
      <c r="MWX1" s="76"/>
      <c r="MWY1" s="76"/>
      <c r="MWZ1" s="76"/>
      <c r="MXA1" s="76"/>
      <c r="MXB1" s="76"/>
      <c r="MXC1" s="76"/>
      <c r="MXD1" s="76"/>
      <c r="MXE1" s="76"/>
      <c r="MXF1" s="76"/>
      <c r="MXG1" s="76"/>
      <c r="MXH1" s="76"/>
      <c r="MXI1" s="76"/>
      <c r="MXJ1" s="76"/>
      <c r="MXK1" s="76"/>
      <c r="MXL1" s="76"/>
      <c r="MXM1" s="76"/>
      <c r="MXN1" s="76"/>
      <c r="MXO1" s="76"/>
      <c r="MXP1" s="76"/>
      <c r="MXQ1" s="76"/>
      <c r="MXR1" s="76"/>
      <c r="MXS1" s="76"/>
      <c r="MXT1" s="76"/>
      <c r="MXU1" s="76"/>
      <c r="MXV1" s="76"/>
      <c r="MXW1" s="76"/>
      <c r="MXX1" s="76"/>
      <c r="MXY1" s="76"/>
      <c r="MXZ1" s="76"/>
      <c r="MYA1" s="76"/>
      <c r="MYB1" s="76"/>
      <c r="MYC1" s="76"/>
      <c r="MYD1" s="76"/>
      <c r="MYE1" s="76"/>
      <c r="MYF1" s="76"/>
      <c r="MYG1" s="76"/>
      <c r="MYH1" s="76"/>
      <c r="MYI1" s="76"/>
      <c r="MYJ1" s="76"/>
      <c r="MYK1" s="76"/>
      <c r="MYL1" s="76"/>
      <c r="MYM1" s="76"/>
      <c r="MYN1" s="76"/>
      <c r="MYO1" s="76"/>
      <c r="MYP1" s="76"/>
      <c r="MYQ1" s="76"/>
      <c r="MYR1" s="76"/>
      <c r="MYS1" s="76"/>
      <c r="MYT1" s="76"/>
      <c r="MYU1" s="76"/>
      <c r="MYV1" s="76"/>
      <c r="MYW1" s="76"/>
      <c r="MYX1" s="76"/>
      <c r="MYY1" s="76"/>
      <c r="MYZ1" s="76"/>
      <c r="MZA1" s="76"/>
      <c r="MZB1" s="76"/>
      <c r="MZC1" s="76"/>
      <c r="MZD1" s="76"/>
      <c r="MZE1" s="76"/>
      <c r="MZF1" s="76"/>
      <c r="MZG1" s="76"/>
      <c r="MZH1" s="76"/>
      <c r="MZI1" s="76"/>
      <c r="MZJ1" s="76"/>
      <c r="MZK1" s="76"/>
      <c r="MZL1" s="76"/>
      <c r="MZM1" s="76"/>
      <c r="MZN1" s="76"/>
      <c r="MZO1" s="76"/>
      <c r="MZP1" s="76"/>
      <c r="MZQ1" s="76"/>
      <c r="MZR1" s="76"/>
      <c r="MZS1" s="76"/>
      <c r="MZT1" s="76"/>
      <c r="MZU1" s="76"/>
      <c r="MZV1" s="76"/>
      <c r="MZW1" s="76"/>
      <c r="MZX1" s="76"/>
      <c r="MZY1" s="76"/>
      <c r="MZZ1" s="76"/>
      <c r="NAA1" s="76"/>
      <c r="NAB1" s="76"/>
      <c r="NAC1" s="76"/>
      <c r="NAD1" s="76"/>
      <c r="NAE1" s="76"/>
      <c r="NAF1" s="76"/>
      <c r="NAG1" s="76"/>
      <c r="NAH1" s="76"/>
      <c r="NAI1" s="76"/>
      <c r="NAJ1" s="76"/>
      <c r="NAK1" s="76"/>
      <c r="NAL1" s="76"/>
      <c r="NAM1" s="76"/>
      <c r="NAN1" s="76"/>
      <c r="NAO1" s="76"/>
      <c r="NAP1" s="76"/>
      <c r="NAQ1" s="76"/>
      <c r="NAR1" s="76"/>
      <c r="NAS1" s="76"/>
      <c r="NAT1" s="76"/>
      <c r="NAU1" s="76"/>
      <c r="NAV1" s="76"/>
      <c r="NAW1" s="76"/>
      <c r="NAX1" s="76"/>
      <c r="NAY1" s="76"/>
      <c r="NAZ1" s="76"/>
      <c r="NBA1" s="76"/>
      <c r="NBB1" s="76"/>
      <c r="NBC1" s="76"/>
      <c r="NBD1" s="76"/>
      <c r="NBE1" s="76"/>
      <c r="NBF1" s="76"/>
      <c r="NBG1" s="76"/>
      <c r="NBH1" s="76"/>
      <c r="NBI1" s="76"/>
      <c r="NBJ1" s="76"/>
      <c r="NBK1" s="76"/>
      <c r="NBL1" s="76"/>
      <c r="NBM1" s="76"/>
      <c r="NBN1" s="76"/>
      <c r="NBO1" s="76"/>
      <c r="NBP1" s="76"/>
      <c r="NBQ1" s="76"/>
      <c r="NBR1" s="76"/>
      <c r="NBS1" s="76"/>
      <c r="NBT1" s="76"/>
      <c r="NBU1" s="76"/>
      <c r="NBV1" s="76"/>
      <c r="NBW1" s="76"/>
      <c r="NBX1" s="76"/>
      <c r="NBY1" s="76"/>
      <c r="NBZ1" s="76"/>
      <c r="NCA1" s="76"/>
      <c r="NCB1" s="76"/>
      <c r="NCC1" s="76"/>
      <c r="NCD1" s="76"/>
      <c r="NCE1" s="76"/>
      <c r="NCF1" s="76"/>
      <c r="NCG1" s="76"/>
      <c r="NCH1" s="76"/>
      <c r="NCI1" s="76"/>
      <c r="NCJ1" s="76"/>
      <c r="NCK1" s="76"/>
      <c r="NCL1" s="76"/>
      <c r="NCM1" s="76"/>
      <c r="NCN1" s="76"/>
      <c r="NCO1" s="76"/>
      <c r="NCP1" s="76"/>
      <c r="NCQ1" s="76"/>
      <c r="NCR1" s="76"/>
      <c r="NCS1" s="76"/>
      <c r="NCT1" s="76"/>
      <c r="NCU1" s="76"/>
      <c r="NCV1" s="76"/>
      <c r="NCW1" s="76"/>
      <c r="NCX1" s="76"/>
      <c r="NCY1" s="76"/>
      <c r="NCZ1" s="76"/>
      <c r="NDA1" s="76"/>
      <c r="NDB1" s="76"/>
      <c r="NDC1" s="76"/>
      <c r="NDD1" s="76"/>
      <c r="NDE1" s="76"/>
      <c r="NDF1" s="76"/>
      <c r="NDG1" s="76"/>
      <c r="NDH1" s="76"/>
      <c r="NDI1" s="76"/>
      <c r="NDJ1" s="76"/>
      <c r="NDK1" s="76"/>
      <c r="NDL1" s="76"/>
      <c r="NDM1" s="76"/>
      <c r="NDN1" s="76"/>
      <c r="NDO1" s="76"/>
      <c r="NDP1" s="76"/>
      <c r="NDQ1" s="76"/>
      <c r="NDR1" s="76"/>
      <c r="NDS1" s="76"/>
      <c r="NDT1" s="76"/>
      <c r="NDU1" s="76"/>
      <c r="NDV1" s="76"/>
      <c r="NDW1" s="76"/>
      <c r="NDX1" s="76"/>
      <c r="NDY1" s="76"/>
      <c r="NDZ1" s="76"/>
      <c r="NEA1" s="76"/>
      <c r="NEB1" s="76"/>
      <c r="NEC1" s="76"/>
      <c r="NED1" s="76"/>
      <c r="NEE1" s="76"/>
      <c r="NEF1" s="76"/>
      <c r="NEG1" s="76"/>
      <c r="NEH1" s="76"/>
      <c r="NEI1" s="76"/>
      <c r="NEJ1" s="76"/>
      <c r="NEK1" s="76"/>
      <c r="NEL1" s="76"/>
      <c r="NEM1" s="76"/>
      <c r="NEN1" s="76"/>
      <c r="NEO1" s="76"/>
      <c r="NEP1" s="76"/>
      <c r="NEQ1" s="76"/>
      <c r="NER1" s="76"/>
      <c r="NES1" s="76"/>
      <c r="NET1" s="76"/>
      <c r="NEU1" s="76"/>
      <c r="NEV1" s="76"/>
      <c r="NEW1" s="76"/>
      <c r="NEX1" s="76"/>
      <c r="NEY1" s="76"/>
      <c r="NEZ1" s="76"/>
      <c r="NFA1" s="76"/>
      <c r="NFB1" s="76"/>
      <c r="NFC1" s="76"/>
      <c r="NFD1" s="76"/>
      <c r="NFE1" s="76"/>
      <c r="NFF1" s="76"/>
      <c r="NFG1" s="76"/>
      <c r="NFH1" s="76"/>
      <c r="NFI1" s="76"/>
      <c r="NFJ1" s="76"/>
      <c r="NFK1" s="76"/>
      <c r="NFL1" s="76"/>
      <c r="NFM1" s="76"/>
      <c r="NFN1" s="76"/>
      <c r="NFO1" s="76"/>
      <c r="NFP1" s="76"/>
      <c r="NFQ1" s="76"/>
      <c r="NFR1" s="76"/>
      <c r="NFS1" s="76"/>
      <c r="NFT1" s="76"/>
      <c r="NFU1" s="76"/>
      <c r="NFV1" s="76"/>
      <c r="NFW1" s="76"/>
      <c r="NFX1" s="76"/>
      <c r="NFY1" s="76"/>
      <c r="NFZ1" s="76"/>
      <c r="NGA1" s="76"/>
      <c r="NGB1" s="76"/>
      <c r="NGC1" s="76"/>
      <c r="NGD1" s="76"/>
      <c r="NGE1" s="76"/>
      <c r="NGF1" s="76"/>
      <c r="NGG1" s="76"/>
      <c r="NGH1" s="76"/>
      <c r="NGI1" s="76"/>
      <c r="NGJ1" s="76"/>
      <c r="NGK1" s="76"/>
      <c r="NGL1" s="76"/>
      <c r="NGM1" s="76"/>
      <c r="NGN1" s="76"/>
      <c r="NGO1" s="76"/>
      <c r="NGP1" s="76"/>
      <c r="NGQ1" s="76"/>
      <c r="NGR1" s="76"/>
      <c r="NGS1" s="76"/>
      <c r="NGT1" s="76"/>
      <c r="NGU1" s="76"/>
      <c r="NGV1" s="76"/>
      <c r="NGW1" s="76"/>
      <c r="NGX1" s="76"/>
      <c r="NGY1" s="76"/>
      <c r="NGZ1" s="76"/>
      <c r="NHA1" s="76"/>
      <c r="NHB1" s="76"/>
      <c r="NHC1" s="76"/>
      <c r="NHD1" s="76"/>
      <c r="NHE1" s="76"/>
      <c r="NHF1" s="76"/>
      <c r="NHG1" s="76"/>
      <c r="NHH1" s="76"/>
      <c r="NHI1" s="76"/>
      <c r="NHJ1" s="76"/>
      <c r="NHK1" s="76"/>
      <c r="NHL1" s="76"/>
      <c r="NHM1" s="76"/>
      <c r="NHN1" s="76"/>
      <c r="NHO1" s="76"/>
      <c r="NHP1" s="76"/>
      <c r="NHQ1" s="76"/>
      <c r="NHR1" s="76"/>
      <c r="NHS1" s="76"/>
      <c r="NHT1" s="76"/>
      <c r="NHU1" s="76"/>
      <c r="NHV1" s="76"/>
      <c r="NHW1" s="76"/>
      <c r="NHX1" s="76"/>
      <c r="NHY1" s="76"/>
      <c r="NHZ1" s="76"/>
      <c r="NIA1" s="76"/>
      <c r="NIB1" s="76"/>
      <c r="NIC1" s="76"/>
      <c r="NID1" s="76"/>
      <c r="NIE1" s="76"/>
      <c r="NIF1" s="76"/>
      <c r="NIG1" s="76"/>
      <c r="NIH1" s="76"/>
      <c r="NII1" s="76"/>
      <c r="NIJ1" s="76"/>
      <c r="NIK1" s="76"/>
      <c r="NIL1" s="76"/>
      <c r="NIM1" s="76"/>
      <c r="NIN1" s="76"/>
      <c r="NIO1" s="76"/>
      <c r="NIP1" s="76"/>
      <c r="NIQ1" s="76"/>
      <c r="NIR1" s="76"/>
      <c r="NIS1" s="76"/>
      <c r="NIT1" s="76"/>
      <c r="NIU1" s="76"/>
      <c r="NIV1" s="76"/>
      <c r="NIW1" s="76"/>
      <c r="NIX1" s="76"/>
      <c r="NIY1" s="76"/>
      <c r="NIZ1" s="76"/>
      <c r="NJA1" s="76"/>
      <c r="NJB1" s="76"/>
      <c r="NJC1" s="76"/>
      <c r="NJD1" s="76"/>
      <c r="NJE1" s="76"/>
      <c r="NJF1" s="76"/>
      <c r="NJG1" s="76"/>
      <c r="NJH1" s="76"/>
      <c r="NJI1" s="76"/>
      <c r="NJJ1" s="76"/>
      <c r="NJK1" s="76"/>
      <c r="NJL1" s="76"/>
      <c r="NJM1" s="76"/>
      <c r="NJN1" s="76"/>
      <c r="NJO1" s="76"/>
      <c r="NJP1" s="76"/>
      <c r="NJQ1" s="76"/>
      <c r="NJR1" s="76"/>
      <c r="NJS1" s="76"/>
      <c r="NJT1" s="76"/>
      <c r="NJU1" s="76"/>
      <c r="NJV1" s="76"/>
      <c r="NJW1" s="76"/>
      <c r="NJX1" s="76"/>
      <c r="NJY1" s="76"/>
      <c r="NJZ1" s="76"/>
      <c r="NKA1" s="76"/>
      <c r="NKB1" s="76"/>
      <c r="NKC1" s="76"/>
      <c r="NKD1" s="76"/>
      <c r="NKE1" s="76"/>
      <c r="NKF1" s="76"/>
      <c r="NKG1" s="76"/>
      <c r="NKH1" s="76"/>
      <c r="NKI1" s="76"/>
      <c r="NKJ1" s="76"/>
      <c r="NKK1" s="76"/>
      <c r="NKL1" s="76"/>
      <c r="NKM1" s="76"/>
      <c r="NKN1" s="76"/>
      <c r="NKO1" s="76"/>
      <c r="NKP1" s="76"/>
      <c r="NKQ1" s="76"/>
      <c r="NKR1" s="76"/>
      <c r="NKS1" s="76"/>
      <c r="NKT1" s="76"/>
      <c r="NKU1" s="76"/>
      <c r="NKV1" s="76"/>
      <c r="NKW1" s="76"/>
      <c r="NKX1" s="76"/>
      <c r="NKY1" s="76"/>
      <c r="NKZ1" s="76"/>
      <c r="NLA1" s="76"/>
      <c r="NLB1" s="76"/>
      <c r="NLC1" s="76"/>
      <c r="NLD1" s="76"/>
      <c r="NLE1" s="76"/>
      <c r="NLF1" s="76"/>
      <c r="NLG1" s="76"/>
      <c r="NLH1" s="76"/>
      <c r="NLI1" s="76"/>
      <c r="NLJ1" s="76"/>
      <c r="NLK1" s="76"/>
      <c r="NLL1" s="76"/>
      <c r="NLM1" s="76"/>
      <c r="NLN1" s="76"/>
      <c r="NLO1" s="76"/>
      <c r="NLP1" s="76"/>
      <c r="NLQ1" s="76"/>
      <c r="NLR1" s="76"/>
      <c r="NLS1" s="76"/>
      <c r="NLT1" s="76"/>
      <c r="NLU1" s="76"/>
      <c r="NLV1" s="76"/>
      <c r="NLW1" s="76"/>
      <c r="NLX1" s="76"/>
      <c r="NLY1" s="76"/>
      <c r="NLZ1" s="76"/>
      <c r="NMA1" s="76"/>
      <c r="NMB1" s="76"/>
      <c r="NMC1" s="76"/>
      <c r="NMD1" s="76"/>
      <c r="NME1" s="76"/>
      <c r="NMF1" s="76"/>
      <c r="NMG1" s="76"/>
      <c r="NMH1" s="76"/>
      <c r="NMI1" s="76"/>
      <c r="NMJ1" s="76"/>
      <c r="NMK1" s="76"/>
      <c r="NML1" s="76"/>
      <c r="NMM1" s="76"/>
      <c r="NMN1" s="76"/>
      <c r="NMO1" s="76"/>
      <c r="NMP1" s="76"/>
      <c r="NMQ1" s="76"/>
      <c r="NMR1" s="76"/>
      <c r="NMS1" s="76"/>
      <c r="NMT1" s="76"/>
      <c r="NMU1" s="76"/>
      <c r="NMV1" s="76"/>
      <c r="NMW1" s="76"/>
      <c r="NMX1" s="76"/>
      <c r="NMY1" s="76"/>
      <c r="NMZ1" s="76"/>
      <c r="NNA1" s="76"/>
      <c r="NNB1" s="76"/>
      <c r="NNC1" s="76"/>
      <c r="NND1" s="76"/>
      <c r="NNE1" s="76"/>
      <c r="NNF1" s="76"/>
      <c r="NNG1" s="76"/>
      <c r="NNH1" s="76"/>
      <c r="NNI1" s="76"/>
      <c r="NNJ1" s="76"/>
      <c r="NNK1" s="76"/>
      <c r="NNL1" s="76"/>
      <c r="NNM1" s="76"/>
      <c r="NNN1" s="76"/>
      <c r="NNO1" s="76"/>
      <c r="NNP1" s="76"/>
      <c r="NNQ1" s="76"/>
      <c r="NNR1" s="76"/>
      <c r="NNS1" s="76"/>
      <c r="NNT1" s="76"/>
      <c r="NNU1" s="76"/>
      <c r="NNV1" s="76"/>
      <c r="NNW1" s="76"/>
      <c r="NNX1" s="76"/>
      <c r="NNY1" s="76"/>
      <c r="NNZ1" s="76"/>
      <c r="NOA1" s="76"/>
      <c r="NOB1" s="76"/>
      <c r="NOC1" s="76"/>
      <c r="NOD1" s="76"/>
      <c r="NOE1" s="76"/>
      <c r="NOF1" s="76"/>
      <c r="NOG1" s="76"/>
      <c r="NOH1" s="76"/>
      <c r="NOI1" s="76"/>
      <c r="NOJ1" s="76"/>
      <c r="NOK1" s="76"/>
      <c r="NOL1" s="76"/>
      <c r="NOM1" s="76"/>
      <c r="NON1" s="76"/>
      <c r="NOO1" s="76"/>
      <c r="NOP1" s="76"/>
      <c r="NOQ1" s="76"/>
      <c r="NOR1" s="76"/>
      <c r="NOS1" s="76"/>
      <c r="NOT1" s="76"/>
      <c r="NOU1" s="76"/>
      <c r="NOV1" s="76"/>
      <c r="NOW1" s="76"/>
      <c r="NOX1" s="76"/>
      <c r="NOY1" s="76"/>
      <c r="NOZ1" s="76"/>
      <c r="NPA1" s="76"/>
      <c r="NPB1" s="76"/>
      <c r="NPC1" s="76"/>
      <c r="NPD1" s="76"/>
      <c r="NPE1" s="76"/>
      <c r="NPF1" s="76"/>
      <c r="NPG1" s="76"/>
      <c r="NPH1" s="76"/>
      <c r="NPI1" s="76"/>
      <c r="NPJ1" s="76"/>
      <c r="NPK1" s="76"/>
      <c r="NPL1" s="76"/>
      <c r="NPM1" s="76"/>
      <c r="NPN1" s="76"/>
      <c r="NPO1" s="76"/>
      <c r="NPP1" s="76"/>
      <c r="NPQ1" s="76"/>
      <c r="NPR1" s="76"/>
      <c r="NPS1" s="76"/>
      <c r="NPT1" s="76"/>
      <c r="NPU1" s="76"/>
      <c r="NPV1" s="76"/>
      <c r="NPW1" s="76"/>
      <c r="NPX1" s="76"/>
      <c r="NPY1" s="76"/>
      <c r="NPZ1" s="76"/>
      <c r="NQA1" s="76"/>
      <c r="NQB1" s="76"/>
      <c r="NQC1" s="76"/>
      <c r="NQD1" s="76"/>
      <c r="NQE1" s="76"/>
      <c r="NQF1" s="76"/>
      <c r="NQG1" s="76"/>
      <c r="NQH1" s="76"/>
      <c r="NQI1" s="76"/>
      <c r="NQJ1" s="76"/>
      <c r="NQK1" s="76"/>
      <c r="NQL1" s="76"/>
      <c r="NQM1" s="76"/>
      <c r="NQN1" s="76"/>
      <c r="NQO1" s="76"/>
      <c r="NQP1" s="76"/>
      <c r="NQQ1" s="76"/>
      <c r="NQR1" s="76"/>
      <c r="NQS1" s="76"/>
      <c r="NQT1" s="76"/>
      <c r="NQU1" s="76"/>
      <c r="NQV1" s="76"/>
      <c r="NQW1" s="76"/>
      <c r="NQX1" s="76"/>
      <c r="NQY1" s="76"/>
      <c r="NQZ1" s="76"/>
      <c r="NRA1" s="76"/>
      <c r="NRB1" s="76"/>
      <c r="NRC1" s="76"/>
      <c r="NRD1" s="76"/>
      <c r="NRE1" s="76"/>
      <c r="NRF1" s="76"/>
      <c r="NRG1" s="76"/>
      <c r="NRH1" s="76"/>
      <c r="NRI1" s="76"/>
      <c r="NRJ1" s="76"/>
      <c r="NRK1" s="76"/>
      <c r="NRL1" s="76"/>
      <c r="NRM1" s="76"/>
      <c r="NRN1" s="76"/>
      <c r="NRO1" s="76"/>
      <c r="NRP1" s="76"/>
      <c r="NRQ1" s="76"/>
      <c r="NRR1" s="76"/>
      <c r="NRS1" s="76"/>
      <c r="NRT1" s="76"/>
      <c r="NRU1" s="76"/>
      <c r="NRV1" s="76"/>
      <c r="NRW1" s="76"/>
      <c r="NRX1" s="76"/>
      <c r="NRY1" s="76"/>
      <c r="NRZ1" s="76"/>
      <c r="NSA1" s="76"/>
      <c r="NSB1" s="76"/>
      <c r="NSC1" s="76"/>
      <c r="NSD1" s="76"/>
      <c r="NSE1" s="76"/>
      <c r="NSF1" s="76"/>
      <c r="NSG1" s="76"/>
      <c r="NSH1" s="76"/>
      <c r="NSI1" s="76"/>
      <c r="NSJ1" s="76"/>
      <c r="NSK1" s="76"/>
      <c r="NSL1" s="76"/>
      <c r="NSM1" s="76"/>
      <c r="NSN1" s="76"/>
      <c r="NSO1" s="76"/>
      <c r="NSP1" s="76"/>
      <c r="NSQ1" s="76"/>
      <c r="NSR1" s="76"/>
      <c r="NSS1" s="76"/>
      <c r="NST1" s="76"/>
      <c r="NSU1" s="76"/>
      <c r="NSV1" s="76"/>
      <c r="NSW1" s="76"/>
      <c r="NSX1" s="76"/>
      <c r="NSY1" s="76"/>
      <c r="NSZ1" s="76"/>
      <c r="NTA1" s="76"/>
      <c r="NTB1" s="76"/>
      <c r="NTC1" s="76"/>
      <c r="NTD1" s="76"/>
      <c r="NTE1" s="76"/>
      <c r="NTF1" s="76"/>
      <c r="NTG1" s="76"/>
      <c r="NTH1" s="76"/>
      <c r="NTI1" s="76"/>
      <c r="NTJ1" s="76"/>
      <c r="NTK1" s="76"/>
      <c r="NTL1" s="76"/>
      <c r="NTM1" s="76"/>
      <c r="NTN1" s="76"/>
      <c r="NTO1" s="76"/>
      <c r="NTP1" s="76"/>
      <c r="NTQ1" s="76"/>
      <c r="NTR1" s="76"/>
      <c r="NTS1" s="76"/>
      <c r="NTT1" s="76"/>
      <c r="NTU1" s="76"/>
      <c r="NTV1" s="76"/>
      <c r="NTW1" s="76"/>
      <c r="NTX1" s="76"/>
      <c r="NTY1" s="76"/>
      <c r="NTZ1" s="76"/>
      <c r="NUA1" s="76"/>
      <c r="NUB1" s="76"/>
      <c r="NUC1" s="76"/>
      <c r="NUD1" s="76"/>
      <c r="NUE1" s="76"/>
      <c r="NUF1" s="76"/>
      <c r="NUG1" s="76"/>
      <c r="NUH1" s="76"/>
      <c r="NUI1" s="76"/>
      <c r="NUJ1" s="76"/>
      <c r="NUK1" s="76"/>
      <c r="NUL1" s="76"/>
      <c r="NUM1" s="76"/>
      <c r="NUN1" s="76"/>
      <c r="NUO1" s="76"/>
      <c r="NUP1" s="76"/>
      <c r="NUQ1" s="76"/>
      <c r="NUR1" s="76"/>
      <c r="NUS1" s="76"/>
      <c r="NUT1" s="76"/>
      <c r="NUU1" s="76"/>
      <c r="NUV1" s="76"/>
      <c r="NUW1" s="76"/>
      <c r="NUX1" s="76"/>
      <c r="NUY1" s="76"/>
      <c r="NUZ1" s="76"/>
      <c r="NVA1" s="76"/>
      <c r="NVB1" s="76"/>
      <c r="NVC1" s="76"/>
      <c r="NVD1" s="76"/>
      <c r="NVE1" s="76"/>
      <c r="NVF1" s="76"/>
      <c r="NVG1" s="76"/>
      <c r="NVH1" s="76"/>
      <c r="NVI1" s="76"/>
      <c r="NVJ1" s="76"/>
      <c r="NVK1" s="76"/>
      <c r="NVL1" s="76"/>
      <c r="NVM1" s="76"/>
      <c r="NVN1" s="76"/>
      <c r="NVO1" s="76"/>
      <c r="NVP1" s="76"/>
      <c r="NVQ1" s="76"/>
      <c r="NVR1" s="76"/>
      <c r="NVS1" s="76"/>
      <c r="NVT1" s="76"/>
      <c r="NVU1" s="76"/>
      <c r="NVV1" s="76"/>
      <c r="NVW1" s="76"/>
      <c r="NVX1" s="76"/>
      <c r="NVY1" s="76"/>
      <c r="NVZ1" s="76"/>
      <c r="NWA1" s="76"/>
      <c r="NWB1" s="76"/>
      <c r="NWC1" s="76"/>
      <c r="NWD1" s="76"/>
      <c r="NWE1" s="76"/>
      <c r="NWF1" s="76"/>
      <c r="NWG1" s="76"/>
      <c r="NWH1" s="76"/>
      <c r="NWI1" s="76"/>
      <c r="NWJ1" s="76"/>
      <c r="NWK1" s="76"/>
      <c r="NWL1" s="76"/>
      <c r="NWM1" s="76"/>
      <c r="NWN1" s="76"/>
      <c r="NWO1" s="76"/>
      <c r="NWP1" s="76"/>
      <c r="NWQ1" s="76"/>
      <c r="NWR1" s="76"/>
      <c r="NWS1" s="76"/>
      <c r="NWT1" s="76"/>
      <c r="NWU1" s="76"/>
      <c r="NWV1" s="76"/>
      <c r="NWW1" s="76"/>
      <c r="NWX1" s="76"/>
      <c r="NWY1" s="76"/>
      <c r="NWZ1" s="76"/>
      <c r="NXA1" s="76"/>
      <c r="NXB1" s="76"/>
      <c r="NXC1" s="76"/>
      <c r="NXD1" s="76"/>
      <c r="NXE1" s="76"/>
      <c r="NXF1" s="76"/>
      <c r="NXG1" s="76"/>
      <c r="NXH1" s="76"/>
      <c r="NXI1" s="76"/>
      <c r="NXJ1" s="76"/>
      <c r="NXK1" s="76"/>
      <c r="NXL1" s="76"/>
      <c r="NXM1" s="76"/>
      <c r="NXN1" s="76"/>
      <c r="NXO1" s="76"/>
      <c r="NXP1" s="76"/>
      <c r="NXQ1" s="76"/>
      <c r="NXR1" s="76"/>
      <c r="NXS1" s="76"/>
      <c r="NXT1" s="76"/>
      <c r="NXU1" s="76"/>
      <c r="NXV1" s="76"/>
      <c r="NXW1" s="76"/>
      <c r="NXX1" s="76"/>
      <c r="NXY1" s="76"/>
      <c r="NXZ1" s="76"/>
      <c r="NYA1" s="76"/>
      <c r="NYB1" s="76"/>
      <c r="NYC1" s="76"/>
      <c r="NYD1" s="76"/>
      <c r="NYE1" s="76"/>
      <c r="NYF1" s="76"/>
      <c r="NYG1" s="76"/>
      <c r="NYH1" s="76"/>
      <c r="NYI1" s="76"/>
      <c r="NYJ1" s="76"/>
      <c r="NYK1" s="76"/>
      <c r="NYL1" s="76"/>
      <c r="NYM1" s="76"/>
      <c r="NYN1" s="76"/>
      <c r="NYO1" s="76"/>
      <c r="NYP1" s="76"/>
      <c r="NYQ1" s="76"/>
      <c r="NYR1" s="76"/>
      <c r="NYS1" s="76"/>
      <c r="NYT1" s="76"/>
      <c r="NYU1" s="76"/>
      <c r="NYV1" s="76"/>
      <c r="NYW1" s="76"/>
      <c r="NYX1" s="76"/>
      <c r="NYY1" s="76"/>
      <c r="NYZ1" s="76"/>
      <c r="NZA1" s="76"/>
      <c r="NZB1" s="76"/>
      <c r="NZC1" s="76"/>
      <c r="NZD1" s="76"/>
      <c r="NZE1" s="76"/>
      <c r="NZF1" s="76"/>
      <c r="NZG1" s="76"/>
      <c r="NZH1" s="76"/>
      <c r="NZI1" s="76"/>
      <c r="NZJ1" s="76"/>
      <c r="NZK1" s="76"/>
      <c r="NZL1" s="76"/>
      <c r="NZM1" s="76"/>
      <c r="NZN1" s="76"/>
      <c r="NZO1" s="76"/>
      <c r="NZP1" s="76"/>
      <c r="NZQ1" s="76"/>
      <c r="NZR1" s="76"/>
      <c r="NZS1" s="76"/>
      <c r="NZT1" s="76"/>
      <c r="NZU1" s="76"/>
      <c r="NZV1" s="76"/>
      <c r="NZW1" s="76"/>
      <c r="NZX1" s="76"/>
      <c r="NZY1" s="76"/>
      <c r="NZZ1" s="76"/>
      <c r="OAA1" s="76"/>
      <c r="OAB1" s="76"/>
      <c r="OAC1" s="76"/>
      <c r="OAD1" s="76"/>
      <c r="OAE1" s="76"/>
      <c r="OAF1" s="76"/>
      <c r="OAG1" s="76"/>
      <c r="OAH1" s="76"/>
      <c r="OAI1" s="76"/>
      <c r="OAJ1" s="76"/>
      <c r="OAK1" s="76"/>
      <c r="OAL1" s="76"/>
      <c r="OAM1" s="76"/>
      <c r="OAN1" s="76"/>
      <c r="OAO1" s="76"/>
      <c r="OAP1" s="76"/>
      <c r="OAQ1" s="76"/>
      <c r="OAR1" s="76"/>
      <c r="OAS1" s="76"/>
      <c r="OAT1" s="76"/>
      <c r="OAU1" s="76"/>
      <c r="OAV1" s="76"/>
      <c r="OAW1" s="76"/>
      <c r="OAX1" s="76"/>
      <c r="OAY1" s="76"/>
      <c r="OAZ1" s="76"/>
      <c r="OBA1" s="76"/>
      <c r="OBB1" s="76"/>
      <c r="OBC1" s="76"/>
      <c r="OBD1" s="76"/>
      <c r="OBE1" s="76"/>
      <c r="OBF1" s="76"/>
      <c r="OBG1" s="76"/>
      <c r="OBH1" s="76"/>
      <c r="OBI1" s="76"/>
      <c r="OBJ1" s="76"/>
      <c r="OBK1" s="76"/>
      <c r="OBL1" s="76"/>
      <c r="OBM1" s="76"/>
      <c r="OBN1" s="76"/>
      <c r="OBO1" s="76"/>
      <c r="OBP1" s="76"/>
      <c r="OBQ1" s="76"/>
      <c r="OBR1" s="76"/>
      <c r="OBS1" s="76"/>
      <c r="OBT1" s="76"/>
      <c r="OBU1" s="76"/>
      <c r="OBV1" s="76"/>
      <c r="OBW1" s="76"/>
      <c r="OBX1" s="76"/>
      <c r="OBY1" s="76"/>
      <c r="OBZ1" s="76"/>
      <c r="OCA1" s="76"/>
      <c r="OCB1" s="76"/>
      <c r="OCC1" s="76"/>
      <c r="OCD1" s="76"/>
      <c r="OCE1" s="76"/>
      <c r="OCF1" s="76"/>
      <c r="OCG1" s="76"/>
      <c r="OCH1" s="76"/>
      <c r="OCI1" s="76"/>
      <c r="OCJ1" s="76"/>
      <c r="OCK1" s="76"/>
      <c r="OCL1" s="76"/>
      <c r="OCM1" s="76"/>
      <c r="OCN1" s="76"/>
      <c r="OCO1" s="76"/>
      <c r="OCP1" s="76"/>
      <c r="OCQ1" s="76"/>
      <c r="OCR1" s="76"/>
      <c r="OCS1" s="76"/>
      <c r="OCT1" s="76"/>
      <c r="OCU1" s="76"/>
      <c r="OCV1" s="76"/>
      <c r="OCW1" s="76"/>
      <c r="OCX1" s="76"/>
      <c r="OCY1" s="76"/>
      <c r="OCZ1" s="76"/>
      <c r="ODA1" s="76"/>
      <c r="ODB1" s="76"/>
      <c r="ODC1" s="76"/>
      <c r="ODD1" s="76"/>
      <c r="ODE1" s="76"/>
      <c r="ODF1" s="76"/>
      <c r="ODG1" s="76"/>
      <c r="ODH1" s="76"/>
      <c r="ODI1" s="76"/>
      <c r="ODJ1" s="76"/>
      <c r="ODK1" s="76"/>
      <c r="ODL1" s="76"/>
      <c r="ODM1" s="76"/>
      <c r="ODN1" s="76"/>
      <c r="ODO1" s="76"/>
      <c r="ODP1" s="76"/>
      <c r="ODQ1" s="76"/>
      <c r="ODR1" s="76"/>
      <c r="ODS1" s="76"/>
      <c r="ODT1" s="76"/>
      <c r="ODU1" s="76"/>
      <c r="ODV1" s="76"/>
      <c r="ODW1" s="76"/>
      <c r="ODX1" s="76"/>
      <c r="ODY1" s="76"/>
      <c r="ODZ1" s="76"/>
      <c r="OEA1" s="76"/>
      <c r="OEB1" s="76"/>
      <c r="OEC1" s="76"/>
      <c r="OED1" s="76"/>
      <c r="OEE1" s="76"/>
      <c r="OEF1" s="76"/>
      <c r="OEG1" s="76"/>
      <c r="OEH1" s="76"/>
      <c r="OEI1" s="76"/>
      <c r="OEJ1" s="76"/>
      <c r="OEK1" s="76"/>
      <c r="OEL1" s="76"/>
      <c r="OEM1" s="76"/>
      <c r="OEN1" s="76"/>
      <c r="OEO1" s="76"/>
      <c r="OEP1" s="76"/>
      <c r="OEQ1" s="76"/>
      <c r="OER1" s="76"/>
      <c r="OES1" s="76"/>
      <c r="OET1" s="76"/>
      <c r="OEU1" s="76"/>
      <c r="OEV1" s="76"/>
      <c r="OEW1" s="76"/>
      <c r="OEX1" s="76"/>
      <c r="OEY1" s="76"/>
      <c r="OEZ1" s="76"/>
      <c r="OFA1" s="76"/>
      <c r="OFB1" s="76"/>
      <c r="OFC1" s="76"/>
      <c r="OFD1" s="76"/>
      <c r="OFE1" s="76"/>
      <c r="OFF1" s="76"/>
      <c r="OFG1" s="76"/>
      <c r="OFH1" s="76"/>
      <c r="OFI1" s="76"/>
      <c r="OFJ1" s="76"/>
      <c r="OFK1" s="76"/>
      <c r="OFL1" s="76"/>
      <c r="OFM1" s="76"/>
      <c r="OFN1" s="76"/>
      <c r="OFO1" s="76"/>
      <c r="OFP1" s="76"/>
      <c r="OFQ1" s="76"/>
      <c r="OFR1" s="76"/>
      <c r="OFS1" s="76"/>
      <c r="OFT1" s="76"/>
      <c r="OFU1" s="76"/>
      <c r="OFV1" s="76"/>
      <c r="OFW1" s="76"/>
      <c r="OFX1" s="76"/>
      <c r="OFY1" s="76"/>
      <c r="OFZ1" s="76"/>
      <c r="OGA1" s="76"/>
      <c r="OGB1" s="76"/>
      <c r="OGC1" s="76"/>
      <c r="OGD1" s="76"/>
      <c r="OGE1" s="76"/>
      <c r="OGF1" s="76"/>
      <c r="OGG1" s="76"/>
      <c r="OGH1" s="76"/>
      <c r="OGI1" s="76"/>
      <c r="OGJ1" s="76"/>
      <c r="OGK1" s="76"/>
      <c r="OGL1" s="76"/>
      <c r="OGM1" s="76"/>
      <c r="OGN1" s="76"/>
      <c r="OGO1" s="76"/>
      <c r="OGP1" s="76"/>
      <c r="OGQ1" s="76"/>
      <c r="OGR1" s="76"/>
      <c r="OGS1" s="76"/>
      <c r="OGT1" s="76"/>
      <c r="OGU1" s="76"/>
      <c r="OGV1" s="76"/>
      <c r="OGW1" s="76"/>
      <c r="OGX1" s="76"/>
      <c r="OGY1" s="76"/>
      <c r="OGZ1" s="76"/>
      <c r="OHA1" s="76"/>
      <c r="OHB1" s="76"/>
      <c r="OHC1" s="76"/>
      <c r="OHD1" s="76"/>
      <c r="OHE1" s="76"/>
      <c r="OHF1" s="76"/>
      <c r="OHG1" s="76"/>
      <c r="OHH1" s="76"/>
      <c r="OHI1" s="76"/>
      <c r="OHJ1" s="76"/>
      <c r="OHK1" s="76"/>
      <c r="OHL1" s="76"/>
      <c r="OHM1" s="76"/>
      <c r="OHN1" s="76"/>
      <c r="OHO1" s="76"/>
      <c r="OHP1" s="76"/>
      <c r="OHQ1" s="76"/>
      <c r="OHR1" s="76"/>
      <c r="OHS1" s="76"/>
      <c r="OHT1" s="76"/>
      <c r="OHU1" s="76"/>
      <c r="OHV1" s="76"/>
      <c r="OHW1" s="76"/>
      <c r="OHX1" s="76"/>
      <c r="OHY1" s="76"/>
      <c r="OHZ1" s="76"/>
      <c r="OIA1" s="76"/>
      <c r="OIB1" s="76"/>
      <c r="OIC1" s="76"/>
      <c r="OID1" s="76"/>
      <c r="OIE1" s="76"/>
      <c r="OIF1" s="76"/>
      <c r="OIG1" s="76"/>
      <c r="OIH1" s="76"/>
      <c r="OII1" s="76"/>
      <c r="OIJ1" s="76"/>
      <c r="OIK1" s="76"/>
      <c r="OIL1" s="76"/>
      <c r="OIM1" s="76"/>
      <c r="OIN1" s="76"/>
      <c r="OIO1" s="76"/>
      <c r="OIP1" s="76"/>
      <c r="OIQ1" s="76"/>
      <c r="OIR1" s="76"/>
      <c r="OIS1" s="76"/>
      <c r="OIT1" s="76"/>
      <c r="OIU1" s="76"/>
      <c r="OIV1" s="76"/>
      <c r="OIW1" s="76"/>
      <c r="OIX1" s="76"/>
      <c r="OIY1" s="76"/>
      <c r="OIZ1" s="76"/>
      <c r="OJA1" s="76"/>
      <c r="OJB1" s="76"/>
      <c r="OJC1" s="76"/>
      <c r="OJD1" s="76"/>
      <c r="OJE1" s="76"/>
      <c r="OJF1" s="76"/>
      <c r="OJG1" s="76"/>
      <c r="OJH1" s="76"/>
      <c r="OJI1" s="76"/>
      <c r="OJJ1" s="76"/>
      <c r="OJK1" s="76"/>
      <c r="OJL1" s="76"/>
      <c r="OJM1" s="76"/>
      <c r="OJN1" s="76"/>
      <c r="OJO1" s="76"/>
      <c r="OJP1" s="76"/>
      <c r="OJQ1" s="76"/>
      <c r="OJR1" s="76"/>
      <c r="OJS1" s="76"/>
      <c r="OJT1" s="76"/>
      <c r="OJU1" s="76"/>
      <c r="OJV1" s="76"/>
      <c r="OJW1" s="76"/>
      <c r="OJX1" s="76"/>
      <c r="OJY1" s="76"/>
      <c r="OJZ1" s="76"/>
      <c r="OKA1" s="76"/>
      <c r="OKB1" s="76"/>
      <c r="OKC1" s="76"/>
      <c r="OKD1" s="76"/>
      <c r="OKE1" s="76"/>
      <c r="OKF1" s="76"/>
      <c r="OKG1" s="76"/>
      <c r="OKH1" s="76"/>
      <c r="OKI1" s="76"/>
      <c r="OKJ1" s="76"/>
      <c r="OKK1" s="76"/>
      <c r="OKL1" s="76"/>
      <c r="OKM1" s="76"/>
      <c r="OKN1" s="76"/>
      <c r="OKO1" s="76"/>
      <c r="OKP1" s="76"/>
      <c r="OKQ1" s="76"/>
      <c r="OKR1" s="76"/>
      <c r="OKS1" s="76"/>
      <c r="OKT1" s="76"/>
      <c r="OKU1" s="76"/>
      <c r="OKV1" s="76"/>
      <c r="OKW1" s="76"/>
      <c r="OKX1" s="76"/>
      <c r="OKY1" s="76"/>
      <c r="OKZ1" s="76"/>
      <c r="OLA1" s="76"/>
      <c r="OLB1" s="76"/>
      <c r="OLC1" s="76"/>
      <c r="OLD1" s="76"/>
      <c r="OLE1" s="76"/>
      <c r="OLF1" s="76"/>
      <c r="OLG1" s="76"/>
      <c r="OLH1" s="76"/>
      <c r="OLI1" s="76"/>
      <c r="OLJ1" s="76"/>
      <c r="OLK1" s="76"/>
      <c r="OLL1" s="76"/>
      <c r="OLM1" s="76"/>
      <c r="OLN1" s="76"/>
      <c r="OLO1" s="76"/>
      <c r="OLP1" s="76"/>
      <c r="OLQ1" s="76"/>
      <c r="OLR1" s="76"/>
      <c r="OLS1" s="76"/>
      <c r="OLT1" s="76"/>
      <c r="OLU1" s="76"/>
      <c r="OLV1" s="76"/>
      <c r="OLW1" s="76"/>
      <c r="OLX1" s="76"/>
      <c r="OLY1" s="76"/>
      <c r="OLZ1" s="76"/>
      <c r="OMA1" s="76"/>
      <c r="OMB1" s="76"/>
      <c r="OMC1" s="76"/>
      <c r="OMD1" s="76"/>
      <c r="OME1" s="76"/>
      <c r="OMF1" s="76"/>
      <c r="OMG1" s="76"/>
      <c r="OMH1" s="76"/>
      <c r="OMI1" s="76"/>
      <c r="OMJ1" s="76"/>
      <c r="OMK1" s="76"/>
      <c r="OML1" s="76"/>
      <c r="OMM1" s="76"/>
      <c r="OMN1" s="76"/>
      <c r="OMO1" s="76"/>
      <c r="OMP1" s="76"/>
      <c r="OMQ1" s="76"/>
      <c r="OMR1" s="76"/>
      <c r="OMS1" s="76"/>
      <c r="OMT1" s="76"/>
      <c r="OMU1" s="76"/>
      <c r="OMV1" s="76"/>
      <c r="OMW1" s="76"/>
      <c r="OMX1" s="76"/>
      <c r="OMY1" s="76"/>
      <c r="OMZ1" s="76"/>
      <c r="ONA1" s="76"/>
      <c r="ONB1" s="76"/>
      <c r="ONC1" s="76"/>
      <c r="OND1" s="76"/>
      <c r="ONE1" s="76"/>
      <c r="ONF1" s="76"/>
      <c r="ONG1" s="76"/>
      <c r="ONH1" s="76"/>
      <c r="ONI1" s="76"/>
      <c r="ONJ1" s="76"/>
      <c r="ONK1" s="76"/>
      <c r="ONL1" s="76"/>
      <c r="ONM1" s="76"/>
      <c r="ONN1" s="76"/>
      <c r="ONO1" s="76"/>
      <c r="ONP1" s="76"/>
      <c r="ONQ1" s="76"/>
      <c r="ONR1" s="76"/>
      <c r="ONS1" s="76"/>
      <c r="ONT1" s="76"/>
      <c r="ONU1" s="76"/>
      <c r="ONV1" s="76"/>
      <c r="ONW1" s="76"/>
      <c r="ONX1" s="76"/>
      <c r="ONY1" s="76"/>
      <c r="ONZ1" s="76"/>
      <c r="OOA1" s="76"/>
      <c r="OOB1" s="76"/>
      <c r="OOC1" s="76"/>
      <c r="OOD1" s="76"/>
      <c r="OOE1" s="76"/>
      <c r="OOF1" s="76"/>
      <c r="OOG1" s="76"/>
      <c r="OOH1" s="76"/>
      <c r="OOI1" s="76"/>
      <c r="OOJ1" s="76"/>
      <c r="OOK1" s="76"/>
      <c r="OOL1" s="76"/>
      <c r="OOM1" s="76"/>
      <c r="OON1" s="76"/>
      <c r="OOO1" s="76"/>
      <c r="OOP1" s="76"/>
      <c r="OOQ1" s="76"/>
      <c r="OOR1" s="76"/>
      <c r="OOS1" s="76"/>
      <c r="OOT1" s="76"/>
      <c r="OOU1" s="76"/>
      <c r="OOV1" s="76"/>
      <c r="OOW1" s="76"/>
      <c r="OOX1" s="76"/>
      <c r="OOY1" s="76"/>
      <c r="OOZ1" s="76"/>
      <c r="OPA1" s="76"/>
      <c r="OPB1" s="76"/>
      <c r="OPC1" s="76"/>
      <c r="OPD1" s="76"/>
      <c r="OPE1" s="76"/>
      <c r="OPF1" s="76"/>
      <c r="OPG1" s="76"/>
      <c r="OPH1" s="76"/>
      <c r="OPI1" s="76"/>
      <c r="OPJ1" s="76"/>
      <c r="OPK1" s="76"/>
      <c r="OPL1" s="76"/>
      <c r="OPM1" s="76"/>
      <c r="OPN1" s="76"/>
      <c r="OPO1" s="76"/>
      <c r="OPP1" s="76"/>
      <c r="OPQ1" s="76"/>
      <c r="OPR1" s="76"/>
      <c r="OPS1" s="76"/>
      <c r="OPT1" s="76"/>
      <c r="OPU1" s="76"/>
      <c r="OPV1" s="76"/>
      <c r="OPW1" s="76"/>
      <c r="OPX1" s="76"/>
      <c r="OPY1" s="76"/>
      <c r="OPZ1" s="76"/>
      <c r="OQA1" s="76"/>
      <c r="OQB1" s="76"/>
      <c r="OQC1" s="76"/>
      <c r="OQD1" s="76"/>
      <c r="OQE1" s="76"/>
      <c r="OQF1" s="76"/>
      <c r="OQG1" s="76"/>
      <c r="OQH1" s="76"/>
      <c r="OQI1" s="76"/>
      <c r="OQJ1" s="76"/>
      <c r="OQK1" s="76"/>
      <c r="OQL1" s="76"/>
      <c r="OQM1" s="76"/>
      <c r="OQN1" s="76"/>
      <c r="OQO1" s="76"/>
      <c r="OQP1" s="76"/>
      <c r="OQQ1" s="76"/>
      <c r="OQR1" s="76"/>
      <c r="OQS1" s="76"/>
      <c r="OQT1" s="76"/>
      <c r="OQU1" s="76"/>
      <c r="OQV1" s="76"/>
      <c r="OQW1" s="76"/>
      <c r="OQX1" s="76"/>
      <c r="OQY1" s="76"/>
      <c r="OQZ1" s="76"/>
      <c r="ORA1" s="76"/>
      <c r="ORB1" s="76"/>
      <c r="ORC1" s="76"/>
      <c r="ORD1" s="76"/>
      <c r="ORE1" s="76"/>
      <c r="ORF1" s="76"/>
      <c r="ORG1" s="76"/>
      <c r="ORH1" s="76"/>
      <c r="ORI1" s="76"/>
      <c r="ORJ1" s="76"/>
      <c r="ORK1" s="76"/>
      <c r="ORL1" s="76"/>
      <c r="ORM1" s="76"/>
      <c r="ORN1" s="76"/>
      <c r="ORO1" s="76"/>
      <c r="ORP1" s="76"/>
      <c r="ORQ1" s="76"/>
      <c r="ORR1" s="76"/>
      <c r="ORS1" s="76"/>
      <c r="ORT1" s="76"/>
      <c r="ORU1" s="76"/>
      <c r="ORV1" s="76"/>
      <c r="ORW1" s="76"/>
      <c r="ORX1" s="76"/>
      <c r="ORY1" s="76"/>
      <c r="ORZ1" s="76"/>
      <c r="OSA1" s="76"/>
      <c r="OSB1" s="76"/>
      <c r="OSC1" s="76"/>
      <c r="OSD1" s="76"/>
      <c r="OSE1" s="76"/>
      <c r="OSF1" s="76"/>
      <c r="OSG1" s="76"/>
      <c r="OSH1" s="76"/>
      <c r="OSI1" s="76"/>
      <c r="OSJ1" s="76"/>
      <c r="OSK1" s="76"/>
      <c r="OSL1" s="76"/>
      <c r="OSM1" s="76"/>
      <c r="OSN1" s="76"/>
      <c r="OSO1" s="76"/>
      <c r="OSP1" s="76"/>
      <c r="OSQ1" s="76"/>
      <c r="OSR1" s="76"/>
      <c r="OSS1" s="76"/>
      <c r="OST1" s="76"/>
      <c r="OSU1" s="76"/>
      <c r="OSV1" s="76"/>
      <c r="OSW1" s="76"/>
      <c r="OSX1" s="76"/>
      <c r="OSY1" s="76"/>
      <c r="OSZ1" s="76"/>
      <c r="OTA1" s="76"/>
      <c r="OTB1" s="76"/>
      <c r="OTC1" s="76"/>
      <c r="OTD1" s="76"/>
      <c r="OTE1" s="76"/>
      <c r="OTF1" s="76"/>
      <c r="OTG1" s="76"/>
      <c r="OTH1" s="76"/>
      <c r="OTI1" s="76"/>
      <c r="OTJ1" s="76"/>
      <c r="OTK1" s="76"/>
      <c r="OTL1" s="76"/>
      <c r="OTM1" s="76"/>
      <c r="OTN1" s="76"/>
      <c r="OTO1" s="76"/>
      <c r="OTP1" s="76"/>
      <c r="OTQ1" s="76"/>
      <c r="OTR1" s="76"/>
      <c r="OTS1" s="76"/>
      <c r="OTT1" s="76"/>
      <c r="OTU1" s="76"/>
      <c r="OTV1" s="76"/>
      <c r="OTW1" s="76"/>
      <c r="OTX1" s="76"/>
      <c r="OTY1" s="76"/>
      <c r="OTZ1" s="76"/>
      <c r="OUA1" s="76"/>
      <c r="OUB1" s="76"/>
      <c r="OUC1" s="76"/>
      <c r="OUD1" s="76"/>
      <c r="OUE1" s="76"/>
      <c r="OUF1" s="76"/>
      <c r="OUG1" s="76"/>
      <c r="OUH1" s="76"/>
      <c r="OUI1" s="76"/>
      <c r="OUJ1" s="76"/>
      <c r="OUK1" s="76"/>
      <c r="OUL1" s="76"/>
      <c r="OUM1" s="76"/>
      <c r="OUN1" s="76"/>
      <c r="OUO1" s="76"/>
      <c r="OUP1" s="76"/>
      <c r="OUQ1" s="76"/>
      <c r="OUR1" s="76"/>
      <c r="OUS1" s="76"/>
      <c r="OUT1" s="76"/>
      <c r="OUU1" s="76"/>
      <c r="OUV1" s="76"/>
      <c r="OUW1" s="76"/>
      <c r="OUX1" s="76"/>
      <c r="OUY1" s="76"/>
      <c r="OUZ1" s="76"/>
      <c r="OVA1" s="76"/>
      <c r="OVB1" s="76"/>
      <c r="OVC1" s="76"/>
      <c r="OVD1" s="76"/>
      <c r="OVE1" s="76"/>
      <c r="OVF1" s="76"/>
      <c r="OVG1" s="76"/>
      <c r="OVH1" s="76"/>
      <c r="OVI1" s="76"/>
      <c r="OVJ1" s="76"/>
      <c r="OVK1" s="76"/>
      <c r="OVL1" s="76"/>
      <c r="OVM1" s="76"/>
      <c r="OVN1" s="76"/>
      <c r="OVO1" s="76"/>
      <c r="OVP1" s="76"/>
      <c r="OVQ1" s="76"/>
      <c r="OVR1" s="76"/>
      <c r="OVS1" s="76"/>
      <c r="OVT1" s="76"/>
      <c r="OVU1" s="76"/>
      <c r="OVV1" s="76"/>
      <c r="OVW1" s="76"/>
      <c r="OVX1" s="76"/>
      <c r="OVY1" s="76"/>
      <c r="OVZ1" s="76"/>
      <c r="OWA1" s="76"/>
      <c r="OWB1" s="76"/>
      <c r="OWC1" s="76"/>
      <c r="OWD1" s="76"/>
      <c r="OWE1" s="76"/>
      <c r="OWF1" s="76"/>
      <c r="OWG1" s="76"/>
      <c r="OWH1" s="76"/>
      <c r="OWI1" s="76"/>
      <c r="OWJ1" s="76"/>
      <c r="OWK1" s="76"/>
      <c r="OWL1" s="76"/>
      <c r="OWM1" s="76"/>
      <c r="OWN1" s="76"/>
      <c r="OWO1" s="76"/>
      <c r="OWP1" s="76"/>
      <c r="OWQ1" s="76"/>
      <c r="OWR1" s="76"/>
      <c r="OWS1" s="76"/>
      <c r="OWT1" s="76"/>
      <c r="OWU1" s="76"/>
      <c r="OWV1" s="76"/>
      <c r="OWW1" s="76"/>
      <c r="OWX1" s="76"/>
      <c r="OWY1" s="76"/>
      <c r="OWZ1" s="76"/>
      <c r="OXA1" s="76"/>
      <c r="OXB1" s="76"/>
      <c r="OXC1" s="76"/>
      <c r="OXD1" s="76"/>
      <c r="OXE1" s="76"/>
      <c r="OXF1" s="76"/>
      <c r="OXG1" s="76"/>
      <c r="OXH1" s="76"/>
      <c r="OXI1" s="76"/>
      <c r="OXJ1" s="76"/>
      <c r="OXK1" s="76"/>
      <c r="OXL1" s="76"/>
      <c r="OXM1" s="76"/>
      <c r="OXN1" s="76"/>
      <c r="OXO1" s="76"/>
      <c r="OXP1" s="76"/>
      <c r="OXQ1" s="76"/>
      <c r="OXR1" s="76"/>
      <c r="OXS1" s="76"/>
      <c r="OXT1" s="76"/>
      <c r="OXU1" s="76"/>
      <c r="OXV1" s="76"/>
      <c r="OXW1" s="76"/>
      <c r="OXX1" s="76"/>
      <c r="OXY1" s="76"/>
      <c r="OXZ1" s="76"/>
      <c r="OYA1" s="76"/>
      <c r="OYB1" s="76"/>
      <c r="OYC1" s="76"/>
      <c r="OYD1" s="76"/>
      <c r="OYE1" s="76"/>
      <c r="OYF1" s="76"/>
      <c r="OYG1" s="76"/>
      <c r="OYH1" s="76"/>
      <c r="OYI1" s="76"/>
      <c r="OYJ1" s="76"/>
      <c r="OYK1" s="76"/>
      <c r="OYL1" s="76"/>
      <c r="OYM1" s="76"/>
      <c r="OYN1" s="76"/>
      <c r="OYO1" s="76"/>
      <c r="OYP1" s="76"/>
      <c r="OYQ1" s="76"/>
      <c r="OYR1" s="76"/>
      <c r="OYS1" s="76"/>
      <c r="OYT1" s="76"/>
      <c r="OYU1" s="76"/>
      <c r="OYV1" s="76"/>
      <c r="OYW1" s="76"/>
      <c r="OYX1" s="76"/>
      <c r="OYY1" s="76"/>
      <c r="OYZ1" s="76"/>
      <c r="OZA1" s="76"/>
      <c r="OZB1" s="76"/>
      <c r="OZC1" s="76"/>
      <c r="OZD1" s="76"/>
      <c r="OZE1" s="76"/>
      <c r="OZF1" s="76"/>
      <c r="OZG1" s="76"/>
      <c r="OZH1" s="76"/>
      <c r="OZI1" s="76"/>
      <c r="OZJ1" s="76"/>
      <c r="OZK1" s="76"/>
      <c r="OZL1" s="76"/>
      <c r="OZM1" s="76"/>
      <c r="OZN1" s="76"/>
      <c r="OZO1" s="76"/>
      <c r="OZP1" s="76"/>
      <c r="OZQ1" s="76"/>
      <c r="OZR1" s="76"/>
      <c r="OZS1" s="76"/>
      <c r="OZT1" s="76"/>
      <c r="OZU1" s="76"/>
      <c r="OZV1" s="76"/>
      <c r="OZW1" s="76"/>
      <c r="OZX1" s="76"/>
      <c r="OZY1" s="76"/>
      <c r="OZZ1" s="76"/>
      <c r="PAA1" s="76"/>
      <c r="PAB1" s="76"/>
      <c r="PAC1" s="76"/>
      <c r="PAD1" s="76"/>
      <c r="PAE1" s="76"/>
      <c r="PAF1" s="76"/>
      <c r="PAG1" s="76"/>
      <c r="PAH1" s="76"/>
      <c r="PAI1" s="76"/>
      <c r="PAJ1" s="76"/>
      <c r="PAK1" s="76"/>
      <c r="PAL1" s="76"/>
      <c r="PAM1" s="76"/>
      <c r="PAN1" s="76"/>
      <c r="PAO1" s="76"/>
      <c r="PAP1" s="76"/>
      <c r="PAQ1" s="76"/>
      <c r="PAR1" s="76"/>
      <c r="PAS1" s="76"/>
      <c r="PAT1" s="76"/>
      <c r="PAU1" s="76"/>
      <c r="PAV1" s="76"/>
      <c r="PAW1" s="76"/>
      <c r="PAX1" s="76"/>
      <c r="PAY1" s="76"/>
      <c r="PAZ1" s="76"/>
      <c r="PBA1" s="76"/>
      <c r="PBB1" s="76"/>
      <c r="PBC1" s="76"/>
      <c r="PBD1" s="76"/>
      <c r="PBE1" s="76"/>
      <c r="PBF1" s="76"/>
      <c r="PBG1" s="76"/>
      <c r="PBH1" s="76"/>
      <c r="PBI1" s="76"/>
      <c r="PBJ1" s="76"/>
      <c r="PBK1" s="76"/>
      <c r="PBL1" s="76"/>
      <c r="PBM1" s="76"/>
      <c r="PBN1" s="76"/>
      <c r="PBO1" s="76"/>
      <c r="PBP1" s="76"/>
      <c r="PBQ1" s="76"/>
      <c r="PBR1" s="76"/>
      <c r="PBS1" s="76"/>
      <c r="PBT1" s="76"/>
      <c r="PBU1" s="76"/>
      <c r="PBV1" s="76"/>
      <c r="PBW1" s="76"/>
      <c r="PBX1" s="76"/>
      <c r="PBY1" s="76"/>
      <c r="PBZ1" s="76"/>
      <c r="PCA1" s="76"/>
      <c r="PCB1" s="76"/>
      <c r="PCC1" s="76"/>
      <c r="PCD1" s="76"/>
      <c r="PCE1" s="76"/>
      <c r="PCF1" s="76"/>
      <c r="PCG1" s="76"/>
      <c r="PCH1" s="76"/>
      <c r="PCI1" s="76"/>
      <c r="PCJ1" s="76"/>
      <c r="PCK1" s="76"/>
      <c r="PCL1" s="76"/>
      <c r="PCM1" s="76"/>
      <c r="PCN1" s="76"/>
      <c r="PCO1" s="76"/>
      <c r="PCP1" s="76"/>
      <c r="PCQ1" s="76"/>
      <c r="PCR1" s="76"/>
      <c r="PCS1" s="76"/>
      <c r="PCT1" s="76"/>
      <c r="PCU1" s="76"/>
      <c r="PCV1" s="76"/>
      <c r="PCW1" s="76"/>
      <c r="PCX1" s="76"/>
      <c r="PCY1" s="76"/>
      <c r="PCZ1" s="76"/>
      <c r="PDA1" s="76"/>
      <c r="PDB1" s="76"/>
      <c r="PDC1" s="76"/>
      <c r="PDD1" s="76"/>
      <c r="PDE1" s="76"/>
      <c r="PDF1" s="76"/>
      <c r="PDG1" s="76"/>
      <c r="PDH1" s="76"/>
      <c r="PDI1" s="76"/>
      <c r="PDJ1" s="76"/>
      <c r="PDK1" s="76"/>
      <c r="PDL1" s="76"/>
      <c r="PDM1" s="76"/>
      <c r="PDN1" s="76"/>
      <c r="PDO1" s="76"/>
      <c r="PDP1" s="76"/>
      <c r="PDQ1" s="76"/>
      <c r="PDR1" s="76"/>
      <c r="PDS1" s="76"/>
      <c r="PDT1" s="76"/>
      <c r="PDU1" s="76"/>
      <c r="PDV1" s="76"/>
      <c r="PDW1" s="76"/>
      <c r="PDX1" s="76"/>
      <c r="PDY1" s="76"/>
      <c r="PDZ1" s="76"/>
      <c r="PEA1" s="76"/>
      <c r="PEB1" s="76"/>
      <c r="PEC1" s="76"/>
      <c r="PED1" s="76"/>
      <c r="PEE1" s="76"/>
      <c r="PEF1" s="76"/>
      <c r="PEG1" s="76"/>
      <c r="PEH1" s="76"/>
      <c r="PEI1" s="76"/>
      <c r="PEJ1" s="76"/>
      <c r="PEK1" s="76"/>
      <c r="PEL1" s="76"/>
      <c r="PEM1" s="76"/>
      <c r="PEN1" s="76"/>
      <c r="PEO1" s="76"/>
      <c r="PEP1" s="76"/>
      <c r="PEQ1" s="76"/>
      <c r="PER1" s="76"/>
      <c r="PES1" s="76"/>
      <c r="PET1" s="76"/>
      <c r="PEU1" s="76"/>
      <c r="PEV1" s="76"/>
      <c r="PEW1" s="76"/>
      <c r="PEX1" s="76"/>
      <c r="PEY1" s="76"/>
      <c r="PEZ1" s="76"/>
      <c r="PFA1" s="76"/>
      <c r="PFB1" s="76"/>
      <c r="PFC1" s="76"/>
      <c r="PFD1" s="76"/>
      <c r="PFE1" s="76"/>
      <c r="PFF1" s="76"/>
      <c r="PFG1" s="76"/>
      <c r="PFH1" s="76"/>
      <c r="PFI1" s="76"/>
      <c r="PFJ1" s="76"/>
      <c r="PFK1" s="76"/>
      <c r="PFL1" s="76"/>
      <c r="PFM1" s="76"/>
      <c r="PFN1" s="76"/>
      <c r="PFO1" s="76"/>
      <c r="PFP1" s="76"/>
      <c r="PFQ1" s="76"/>
      <c r="PFR1" s="76"/>
      <c r="PFS1" s="76"/>
      <c r="PFT1" s="76"/>
      <c r="PFU1" s="76"/>
      <c r="PFV1" s="76"/>
      <c r="PFW1" s="76"/>
      <c r="PFX1" s="76"/>
      <c r="PFY1" s="76"/>
      <c r="PFZ1" s="76"/>
      <c r="PGA1" s="76"/>
      <c r="PGB1" s="76"/>
      <c r="PGC1" s="76"/>
      <c r="PGD1" s="76"/>
      <c r="PGE1" s="76"/>
      <c r="PGF1" s="76"/>
      <c r="PGG1" s="76"/>
      <c r="PGH1" s="76"/>
      <c r="PGI1" s="76"/>
      <c r="PGJ1" s="76"/>
      <c r="PGK1" s="76"/>
      <c r="PGL1" s="76"/>
      <c r="PGM1" s="76"/>
      <c r="PGN1" s="76"/>
      <c r="PGO1" s="76"/>
      <c r="PGP1" s="76"/>
      <c r="PGQ1" s="76"/>
      <c r="PGR1" s="76"/>
      <c r="PGS1" s="76"/>
      <c r="PGT1" s="76"/>
      <c r="PGU1" s="76"/>
      <c r="PGV1" s="76"/>
      <c r="PGW1" s="76"/>
      <c r="PGX1" s="76"/>
      <c r="PGY1" s="76"/>
      <c r="PGZ1" s="76"/>
      <c r="PHA1" s="76"/>
      <c r="PHB1" s="76"/>
      <c r="PHC1" s="76"/>
      <c r="PHD1" s="76"/>
      <c r="PHE1" s="76"/>
      <c r="PHF1" s="76"/>
      <c r="PHG1" s="76"/>
      <c r="PHH1" s="76"/>
      <c r="PHI1" s="76"/>
      <c r="PHJ1" s="76"/>
      <c r="PHK1" s="76"/>
      <c r="PHL1" s="76"/>
      <c r="PHM1" s="76"/>
      <c r="PHN1" s="76"/>
      <c r="PHO1" s="76"/>
      <c r="PHP1" s="76"/>
      <c r="PHQ1" s="76"/>
      <c r="PHR1" s="76"/>
      <c r="PHS1" s="76"/>
      <c r="PHT1" s="76"/>
      <c r="PHU1" s="76"/>
      <c r="PHV1" s="76"/>
      <c r="PHW1" s="76"/>
      <c r="PHX1" s="76"/>
      <c r="PHY1" s="76"/>
      <c r="PHZ1" s="76"/>
      <c r="PIA1" s="76"/>
      <c r="PIB1" s="76"/>
      <c r="PIC1" s="76"/>
      <c r="PID1" s="76"/>
      <c r="PIE1" s="76"/>
      <c r="PIF1" s="76"/>
      <c r="PIG1" s="76"/>
      <c r="PIH1" s="76"/>
      <c r="PII1" s="76"/>
      <c r="PIJ1" s="76"/>
      <c r="PIK1" s="76"/>
      <c r="PIL1" s="76"/>
      <c r="PIM1" s="76"/>
      <c r="PIN1" s="76"/>
      <c r="PIO1" s="76"/>
      <c r="PIP1" s="76"/>
      <c r="PIQ1" s="76"/>
      <c r="PIR1" s="76"/>
      <c r="PIS1" s="76"/>
      <c r="PIT1" s="76"/>
      <c r="PIU1" s="76"/>
      <c r="PIV1" s="76"/>
      <c r="PIW1" s="76"/>
      <c r="PIX1" s="76"/>
      <c r="PIY1" s="76"/>
      <c r="PIZ1" s="76"/>
      <c r="PJA1" s="76"/>
      <c r="PJB1" s="76"/>
      <c r="PJC1" s="76"/>
      <c r="PJD1" s="76"/>
      <c r="PJE1" s="76"/>
      <c r="PJF1" s="76"/>
      <c r="PJG1" s="76"/>
      <c r="PJH1" s="76"/>
      <c r="PJI1" s="76"/>
      <c r="PJJ1" s="76"/>
      <c r="PJK1" s="76"/>
      <c r="PJL1" s="76"/>
      <c r="PJM1" s="76"/>
      <c r="PJN1" s="76"/>
      <c r="PJO1" s="76"/>
      <c r="PJP1" s="76"/>
      <c r="PJQ1" s="76"/>
      <c r="PJR1" s="76"/>
      <c r="PJS1" s="76"/>
      <c r="PJT1" s="76"/>
      <c r="PJU1" s="76"/>
      <c r="PJV1" s="76"/>
      <c r="PJW1" s="76"/>
      <c r="PJX1" s="76"/>
      <c r="PJY1" s="76"/>
      <c r="PJZ1" s="76"/>
      <c r="PKA1" s="76"/>
      <c r="PKB1" s="76"/>
      <c r="PKC1" s="76"/>
      <c r="PKD1" s="76"/>
      <c r="PKE1" s="76"/>
      <c r="PKF1" s="76"/>
      <c r="PKG1" s="76"/>
      <c r="PKH1" s="76"/>
      <c r="PKI1" s="76"/>
      <c r="PKJ1" s="76"/>
      <c r="PKK1" s="76"/>
      <c r="PKL1" s="76"/>
      <c r="PKM1" s="76"/>
      <c r="PKN1" s="76"/>
      <c r="PKO1" s="76"/>
      <c r="PKP1" s="76"/>
      <c r="PKQ1" s="76"/>
      <c r="PKR1" s="76"/>
      <c r="PKS1" s="76"/>
      <c r="PKT1" s="76"/>
      <c r="PKU1" s="76"/>
      <c r="PKV1" s="76"/>
      <c r="PKW1" s="76"/>
      <c r="PKX1" s="76"/>
      <c r="PKY1" s="76"/>
      <c r="PKZ1" s="76"/>
      <c r="PLA1" s="76"/>
      <c r="PLB1" s="76"/>
      <c r="PLC1" s="76"/>
      <c r="PLD1" s="76"/>
      <c r="PLE1" s="76"/>
      <c r="PLF1" s="76"/>
      <c r="PLG1" s="76"/>
      <c r="PLH1" s="76"/>
      <c r="PLI1" s="76"/>
      <c r="PLJ1" s="76"/>
      <c r="PLK1" s="76"/>
      <c r="PLL1" s="76"/>
      <c r="PLM1" s="76"/>
      <c r="PLN1" s="76"/>
      <c r="PLO1" s="76"/>
      <c r="PLP1" s="76"/>
      <c r="PLQ1" s="76"/>
      <c r="PLR1" s="76"/>
      <c r="PLS1" s="76"/>
      <c r="PLT1" s="76"/>
      <c r="PLU1" s="76"/>
      <c r="PLV1" s="76"/>
      <c r="PLW1" s="76"/>
      <c r="PLX1" s="76"/>
      <c r="PLY1" s="76"/>
      <c r="PLZ1" s="76"/>
      <c r="PMA1" s="76"/>
      <c r="PMB1" s="76"/>
      <c r="PMC1" s="76"/>
      <c r="PMD1" s="76"/>
      <c r="PME1" s="76"/>
      <c r="PMF1" s="76"/>
      <c r="PMG1" s="76"/>
      <c r="PMH1" s="76"/>
      <c r="PMI1" s="76"/>
      <c r="PMJ1" s="76"/>
      <c r="PMK1" s="76"/>
      <c r="PML1" s="76"/>
      <c r="PMM1" s="76"/>
      <c r="PMN1" s="76"/>
      <c r="PMO1" s="76"/>
      <c r="PMP1" s="76"/>
      <c r="PMQ1" s="76"/>
      <c r="PMR1" s="76"/>
      <c r="PMS1" s="76"/>
      <c r="PMT1" s="76"/>
      <c r="PMU1" s="76"/>
      <c r="PMV1" s="76"/>
      <c r="PMW1" s="76"/>
      <c r="PMX1" s="76"/>
      <c r="PMY1" s="76"/>
      <c r="PMZ1" s="76"/>
      <c r="PNA1" s="76"/>
      <c r="PNB1" s="76"/>
      <c r="PNC1" s="76"/>
      <c r="PND1" s="76"/>
      <c r="PNE1" s="76"/>
      <c r="PNF1" s="76"/>
      <c r="PNG1" s="76"/>
      <c r="PNH1" s="76"/>
      <c r="PNI1" s="76"/>
      <c r="PNJ1" s="76"/>
      <c r="PNK1" s="76"/>
      <c r="PNL1" s="76"/>
      <c r="PNM1" s="76"/>
      <c r="PNN1" s="76"/>
      <c r="PNO1" s="76"/>
      <c r="PNP1" s="76"/>
      <c r="PNQ1" s="76"/>
      <c r="PNR1" s="76"/>
      <c r="PNS1" s="76"/>
      <c r="PNT1" s="76"/>
      <c r="PNU1" s="76"/>
      <c r="PNV1" s="76"/>
      <c r="PNW1" s="76"/>
      <c r="PNX1" s="76"/>
      <c r="PNY1" s="76"/>
      <c r="PNZ1" s="76"/>
      <c r="POA1" s="76"/>
      <c r="POB1" s="76"/>
      <c r="POC1" s="76"/>
      <c r="POD1" s="76"/>
      <c r="POE1" s="76"/>
      <c r="POF1" s="76"/>
      <c r="POG1" s="76"/>
      <c r="POH1" s="76"/>
      <c r="POI1" s="76"/>
      <c r="POJ1" s="76"/>
      <c r="POK1" s="76"/>
      <c r="POL1" s="76"/>
      <c r="POM1" s="76"/>
      <c r="PON1" s="76"/>
      <c r="POO1" s="76"/>
      <c r="POP1" s="76"/>
      <c r="POQ1" s="76"/>
      <c r="POR1" s="76"/>
      <c r="POS1" s="76"/>
      <c r="POT1" s="76"/>
      <c r="POU1" s="76"/>
      <c r="POV1" s="76"/>
      <c r="POW1" s="76"/>
      <c r="POX1" s="76"/>
      <c r="POY1" s="76"/>
      <c r="POZ1" s="76"/>
      <c r="PPA1" s="76"/>
      <c r="PPB1" s="76"/>
      <c r="PPC1" s="76"/>
      <c r="PPD1" s="76"/>
      <c r="PPE1" s="76"/>
      <c r="PPF1" s="76"/>
      <c r="PPG1" s="76"/>
      <c r="PPH1" s="76"/>
      <c r="PPI1" s="76"/>
      <c r="PPJ1" s="76"/>
      <c r="PPK1" s="76"/>
      <c r="PPL1" s="76"/>
      <c r="PPM1" s="76"/>
      <c r="PPN1" s="76"/>
      <c r="PPO1" s="76"/>
      <c r="PPP1" s="76"/>
      <c r="PPQ1" s="76"/>
      <c r="PPR1" s="76"/>
      <c r="PPS1" s="76"/>
      <c r="PPT1" s="76"/>
      <c r="PPU1" s="76"/>
      <c r="PPV1" s="76"/>
      <c r="PPW1" s="76"/>
      <c r="PPX1" s="76"/>
      <c r="PPY1" s="76"/>
      <c r="PPZ1" s="76"/>
      <c r="PQA1" s="76"/>
      <c r="PQB1" s="76"/>
      <c r="PQC1" s="76"/>
      <c r="PQD1" s="76"/>
      <c r="PQE1" s="76"/>
      <c r="PQF1" s="76"/>
      <c r="PQG1" s="76"/>
      <c r="PQH1" s="76"/>
      <c r="PQI1" s="76"/>
      <c r="PQJ1" s="76"/>
      <c r="PQK1" s="76"/>
      <c r="PQL1" s="76"/>
      <c r="PQM1" s="76"/>
      <c r="PQN1" s="76"/>
      <c r="PQO1" s="76"/>
      <c r="PQP1" s="76"/>
      <c r="PQQ1" s="76"/>
      <c r="PQR1" s="76"/>
      <c r="PQS1" s="76"/>
      <c r="PQT1" s="76"/>
      <c r="PQU1" s="76"/>
      <c r="PQV1" s="76"/>
      <c r="PQW1" s="76"/>
      <c r="PQX1" s="76"/>
      <c r="PQY1" s="76"/>
      <c r="PQZ1" s="76"/>
      <c r="PRA1" s="76"/>
      <c r="PRB1" s="76"/>
      <c r="PRC1" s="76"/>
      <c r="PRD1" s="76"/>
      <c r="PRE1" s="76"/>
      <c r="PRF1" s="76"/>
      <c r="PRG1" s="76"/>
      <c r="PRH1" s="76"/>
      <c r="PRI1" s="76"/>
      <c r="PRJ1" s="76"/>
      <c r="PRK1" s="76"/>
      <c r="PRL1" s="76"/>
      <c r="PRM1" s="76"/>
      <c r="PRN1" s="76"/>
      <c r="PRO1" s="76"/>
      <c r="PRP1" s="76"/>
      <c r="PRQ1" s="76"/>
      <c r="PRR1" s="76"/>
      <c r="PRS1" s="76"/>
      <c r="PRT1" s="76"/>
      <c r="PRU1" s="76"/>
      <c r="PRV1" s="76"/>
      <c r="PRW1" s="76"/>
      <c r="PRX1" s="76"/>
      <c r="PRY1" s="76"/>
      <c r="PRZ1" s="76"/>
      <c r="PSA1" s="76"/>
      <c r="PSB1" s="76"/>
      <c r="PSC1" s="76"/>
      <c r="PSD1" s="76"/>
      <c r="PSE1" s="76"/>
      <c r="PSF1" s="76"/>
      <c r="PSG1" s="76"/>
      <c r="PSH1" s="76"/>
      <c r="PSI1" s="76"/>
      <c r="PSJ1" s="76"/>
      <c r="PSK1" s="76"/>
      <c r="PSL1" s="76"/>
      <c r="PSM1" s="76"/>
      <c r="PSN1" s="76"/>
      <c r="PSO1" s="76"/>
      <c r="PSP1" s="76"/>
      <c r="PSQ1" s="76"/>
      <c r="PSR1" s="76"/>
      <c r="PSS1" s="76"/>
      <c r="PST1" s="76"/>
      <c r="PSU1" s="76"/>
      <c r="PSV1" s="76"/>
      <c r="PSW1" s="76"/>
      <c r="PSX1" s="76"/>
      <c r="PSY1" s="76"/>
      <c r="PSZ1" s="76"/>
      <c r="PTA1" s="76"/>
      <c r="PTB1" s="76"/>
      <c r="PTC1" s="76"/>
      <c r="PTD1" s="76"/>
      <c r="PTE1" s="76"/>
      <c r="PTF1" s="76"/>
      <c r="PTG1" s="76"/>
      <c r="PTH1" s="76"/>
      <c r="PTI1" s="76"/>
      <c r="PTJ1" s="76"/>
      <c r="PTK1" s="76"/>
      <c r="PTL1" s="76"/>
      <c r="PTM1" s="76"/>
      <c r="PTN1" s="76"/>
      <c r="PTO1" s="76"/>
      <c r="PTP1" s="76"/>
      <c r="PTQ1" s="76"/>
      <c r="PTR1" s="76"/>
      <c r="PTS1" s="76"/>
      <c r="PTT1" s="76"/>
      <c r="PTU1" s="76"/>
      <c r="PTV1" s="76"/>
      <c r="PTW1" s="76"/>
      <c r="PTX1" s="76"/>
      <c r="PTY1" s="76"/>
      <c r="PTZ1" s="76"/>
      <c r="PUA1" s="76"/>
      <c r="PUB1" s="76"/>
      <c r="PUC1" s="76"/>
      <c r="PUD1" s="76"/>
      <c r="PUE1" s="76"/>
      <c r="PUF1" s="76"/>
      <c r="PUG1" s="76"/>
      <c r="PUH1" s="76"/>
      <c r="PUI1" s="76"/>
      <c r="PUJ1" s="76"/>
      <c r="PUK1" s="76"/>
      <c r="PUL1" s="76"/>
      <c r="PUM1" s="76"/>
      <c r="PUN1" s="76"/>
      <c r="PUO1" s="76"/>
      <c r="PUP1" s="76"/>
      <c r="PUQ1" s="76"/>
      <c r="PUR1" s="76"/>
      <c r="PUS1" s="76"/>
      <c r="PUT1" s="76"/>
      <c r="PUU1" s="76"/>
      <c r="PUV1" s="76"/>
      <c r="PUW1" s="76"/>
      <c r="PUX1" s="76"/>
      <c r="PUY1" s="76"/>
      <c r="PUZ1" s="76"/>
      <c r="PVA1" s="76"/>
      <c r="PVB1" s="76"/>
      <c r="PVC1" s="76"/>
      <c r="PVD1" s="76"/>
      <c r="PVE1" s="76"/>
      <c r="PVF1" s="76"/>
      <c r="PVG1" s="76"/>
      <c r="PVH1" s="76"/>
      <c r="PVI1" s="76"/>
      <c r="PVJ1" s="76"/>
      <c r="PVK1" s="76"/>
      <c r="PVL1" s="76"/>
      <c r="PVM1" s="76"/>
      <c r="PVN1" s="76"/>
      <c r="PVO1" s="76"/>
      <c r="PVP1" s="76"/>
      <c r="PVQ1" s="76"/>
      <c r="PVR1" s="76"/>
      <c r="PVS1" s="76"/>
      <c r="PVT1" s="76"/>
      <c r="PVU1" s="76"/>
      <c r="PVV1" s="76"/>
      <c r="PVW1" s="76"/>
      <c r="PVX1" s="76"/>
      <c r="PVY1" s="76"/>
      <c r="PVZ1" s="76"/>
      <c r="PWA1" s="76"/>
      <c r="PWB1" s="76"/>
      <c r="PWC1" s="76"/>
      <c r="PWD1" s="76"/>
      <c r="PWE1" s="76"/>
      <c r="PWF1" s="76"/>
      <c r="PWG1" s="76"/>
      <c r="PWH1" s="76"/>
      <c r="PWI1" s="76"/>
      <c r="PWJ1" s="76"/>
      <c r="PWK1" s="76"/>
      <c r="PWL1" s="76"/>
      <c r="PWM1" s="76"/>
      <c r="PWN1" s="76"/>
      <c r="PWO1" s="76"/>
      <c r="PWP1" s="76"/>
      <c r="PWQ1" s="76"/>
      <c r="PWR1" s="76"/>
      <c r="PWS1" s="76"/>
      <c r="PWT1" s="76"/>
      <c r="PWU1" s="76"/>
      <c r="PWV1" s="76"/>
      <c r="PWW1" s="76"/>
      <c r="PWX1" s="76"/>
      <c r="PWY1" s="76"/>
      <c r="PWZ1" s="76"/>
      <c r="PXA1" s="76"/>
      <c r="PXB1" s="76"/>
      <c r="PXC1" s="76"/>
      <c r="PXD1" s="76"/>
      <c r="PXE1" s="76"/>
      <c r="PXF1" s="76"/>
      <c r="PXG1" s="76"/>
      <c r="PXH1" s="76"/>
      <c r="PXI1" s="76"/>
      <c r="PXJ1" s="76"/>
      <c r="PXK1" s="76"/>
      <c r="PXL1" s="76"/>
      <c r="PXM1" s="76"/>
      <c r="PXN1" s="76"/>
      <c r="PXO1" s="76"/>
      <c r="PXP1" s="76"/>
      <c r="PXQ1" s="76"/>
      <c r="PXR1" s="76"/>
      <c r="PXS1" s="76"/>
      <c r="PXT1" s="76"/>
      <c r="PXU1" s="76"/>
      <c r="PXV1" s="76"/>
      <c r="PXW1" s="76"/>
      <c r="PXX1" s="76"/>
      <c r="PXY1" s="76"/>
      <c r="PXZ1" s="76"/>
      <c r="PYA1" s="76"/>
      <c r="PYB1" s="76"/>
      <c r="PYC1" s="76"/>
      <c r="PYD1" s="76"/>
      <c r="PYE1" s="76"/>
      <c r="PYF1" s="76"/>
      <c r="PYG1" s="76"/>
      <c r="PYH1" s="76"/>
      <c r="PYI1" s="76"/>
      <c r="PYJ1" s="76"/>
      <c r="PYK1" s="76"/>
      <c r="PYL1" s="76"/>
      <c r="PYM1" s="76"/>
      <c r="PYN1" s="76"/>
      <c r="PYO1" s="76"/>
      <c r="PYP1" s="76"/>
      <c r="PYQ1" s="76"/>
      <c r="PYR1" s="76"/>
      <c r="PYS1" s="76"/>
      <c r="PYT1" s="76"/>
      <c r="PYU1" s="76"/>
      <c r="PYV1" s="76"/>
      <c r="PYW1" s="76"/>
      <c r="PYX1" s="76"/>
      <c r="PYY1" s="76"/>
      <c r="PYZ1" s="76"/>
      <c r="PZA1" s="76"/>
      <c r="PZB1" s="76"/>
      <c r="PZC1" s="76"/>
      <c r="PZD1" s="76"/>
      <c r="PZE1" s="76"/>
      <c r="PZF1" s="76"/>
      <c r="PZG1" s="76"/>
      <c r="PZH1" s="76"/>
      <c r="PZI1" s="76"/>
      <c r="PZJ1" s="76"/>
      <c r="PZK1" s="76"/>
      <c r="PZL1" s="76"/>
      <c r="PZM1" s="76"/>
      <c r="PZN1" s="76"/>
      <c r="PZO1" s="76"/>
      <c r="PZP1" s="76"/>
      <c r="PZQ1" s="76"/>
      <c r="PZR1" s="76"/>
      <c r="PZS1" s="76"/>
      <c r="PZT1" s="76"/>
      <c r="PZU1" s="76"/>
      <c r="PZV1" s="76"/>
      <c r="PZW1" s="76"/>
      <c r="PZX1" s="76"/>
      <c r="PZY1" s="76"/>
      <c r="PZZ1" s="76"/>
      <c r="QAA1" s="76"/>
      <c r="QAB1" s="76"/>
      <c r="QAC1" s="76"/>
      <c r="QAD1" s="76"/>
      <c r="QAE1" s="76"/>
      <c r="QAF1" s="76"/>
      <c r="QAG1" s="76"/>
      <c r="QAH1" s="76"/>
      <c r="QAI1" s="76"/>
      <c r="QAJ1" s="76"/>
      <c r="QAK1" s="76"/>
      <c r="QAL1" s="76"/>
      <c r="QAM1" s="76"/>
      <c r="QAN1" s="76"/>
      <c r="QAO1" s="76"/>
      <c r="QAP1" s="76"/>
      <c r="QAQ1" s="76"/>
      <c r="QAR1" s="76"/>
      <c r="QAS1" s="76"/>
      <c r="QAT1" s="76"/>
      <c r="QAU1" s="76"/>
      <c r="QAV1" s="76"/>
      <c r="QAW1" s="76"/>
      <c r="QAX1" s="76"/>
      <c r="QAY1" s="76"/>
      <c r="QAZ1" s="76"/>
      <c r="QBA1" s="76"/>
      <c r="QBB1" s="76"/>
      <c r="QBC1" s="76"/>
      <c r="QBD1" s="76"/>
      <c r="QBE1" s="76"/>
      <c r="QBF1" s="76"/>
      <c r="QBG1" s="76"/>
      <c r="QBH1" s="76"/>
      <c r="QBI1" s="76"/>
      <c r="QBJ1" s="76"/>
      <c r="QBK1" s="76"/>
      <c r="QBL1" s="76"/>
      <c r="QBM1" s="76"/>
      <c r="QBN1" s="76"/>
      <c r="QBO1" s="76"/>
      <c r="QBP1" s="76"/>
      <c r="QBQ1" s="76"/>
      <c r="QBR1" s="76"/>
      <c r="QBS1" s="76"/>
      <c r="QBT1" s="76"/>
      <c r="QBU1" s="76"/>
      <c r="QBV1" s="76"/>
      <c r="QBW1" s="76"/>
      <c r="QBX1" s="76"/>
      <c r="QBY1" s="76"/>
      <c r="QBZ1" s="76"/>
      <c r="QCA1" s="76"/>
      <c r="QCB1" s="76"/>
      <c r="QCC1" s="76"/>
      <c r="QCD1" s="76"/>
      <c r="QCE1" s="76"/>
      <c r="QCF1" s="76"/>
      <c r="QCG1" s="76"/>
      <c r="QCH1" s="76"/>
      <c r="QCI1" s="76"/>
      <c r="QCJ1" s="76"/>
      <c r="QCK1" s="76"/>
      <c r="QCL1" s="76"/>
      <c r="QCM1" s="76"/>
      <c r="QCN1" s="76"/>
      <c r="QCO1" s="76"/>
      <c r="QCP1" s="76"/>
      <c r="QCQ1" s="76"/>
      <c r="QCR1" s="76"/>
      <c r="QCS1" s="76"/>
      <c r="QCT1" s="76"/>
      <c r="QCU1" s="76"/>
      <c r="QCV1" s="76"/>
      <c r="QCW1" s="76"/>
      <c r="QCX1" s="76"/>
      <c r="QCY1" s="76"/>
      <c r="QCZ1" s="76"/>
      <c r="QDA1" s="76"/>
      <c r="QDB1" s="76"/>
      <c r="QDC1" s="76"/>
      <c r="QDD1" s="76"/>
      <c r="QDE1" s="76"/>
      <c r="QDF1" s="76"/>
      <c r="QDG1" s="76"/>
      <c r="QDH1" s="76"/>
      <c r="QDI1" s="76"/>
      <c r="QDJ1" s="76"/>
      <c r="QDK1" s="76"/>
      <c r="QDL1" s="76"/>
      <c r="QDM1" s="76"/>
      <c r="QDN1" s="76"/>
      <c r="QDO1" s="76"/>
      <c r="QDP1" s="76"/>
      <c r="QDQ1" s="76"/>
      <c r="QDR1" s="76"/>
      <c r="QDS1" s="76"/>
      <c r="QDT1" s="76"/>
      <c r="QDU1" s="76"/>
      <c r="QDV1" s="76"/>
      <c r="QDW1" s="76"/>
      <c r="QDX1" s="76"/>
      <c r="QDY1" s="76"/>
      <c r="QDZ1" s="76"/>
      <c r="QEA1" s="76"/>
      <c r="QEB1" s="76"/>
      <c r="QEC1" s="76"/>
      <c r="QED1" s="76"/>
      <c r="QEE1" s="76"/>
      <c r="QEF1" s="76"/>
      <c r="QEG1" s="76"/>
      <c r="QEH1" s="76"/>
      <c r="QEI1" s="76"/>
      <c r="QEJ1" s="76"/>
      <c r="QEK1" s="76"/>
      <c r="QEL1" s="76"/>
      <c r="QEM1" s="76"/>
      <c r="QEN1" s="76"/>
      <c r="QEO1" s="76"/>
      <c r="QEP1" s="76"/>
      <c r="QEQ1" s="76"/>
      <c r="QER1" s="76"/>
      <c r="QES1" s="76"/>
      <c r="QET1" s="76"/>
      <c r="QEU1" s="76"/>
      <c r="QEV1" s="76"/>
      <c r="QEW1" s="76"/>
      <c r="QEX1" s="76"/>
      <c r="QEY1" s="76"/>
      <c r="QEZ1" s="76"/>
      <c r="QFA1" s="76"/>
      <c r="QFB1" s="76"/>
      <c r="QFC1" s="76"/>
      <c r="QFD1" s="76"/>
      <c r="QFE1" s="76"/>
      <c r="QFF1" s="76"/>
      <c r="QFG1" s="76"/>
      <c r="QFH1" s="76"/>
      <c r="QFI1" s="76"/>
      <c r="QFJ1" s="76"/>
      <c r="QFK1" s="76"/>
      <c r="QFL1" s="76"/>
      <c r="QFM1" s="76"/>
      <c r="QFN1" s="76"/>
      <c r="QFO1" s="76"/>
      <c r="QFP1" s="76"/>
      <c r="QFQ1" s="76"/>
      <c r="QFR1" s="76"/>
      <c r="QFS1" s="76"/>
      <c r="QFT1" s="76"/>
      <c r="QFU1" s="76"/>
      <c r="QFV1" s="76"/>
      <c r="QFW1" s="76"/>
      <c r="QFX1" s="76"/>
      <c r="QFY1" s="76"/>
      <c r="QFZ1" s="76"/>
      <c r="QGA1" s="76"/>
      <c r="QGB1" s="76"/>
      <c r="QGC1" s="76"/>
      <c r="QGD1" s="76"/>
      <c r="QGE1" s="76"/>
      <c r="QGF1" s="76"/>
      <c r="QGG1" s="76"/>
      <c r="QGH1" s="76"/>
      <c r="QGI1" s="76"/>
      <c r="QGJ1" s="76"/>
      <c r="QGK1" s="76"/>
      <c r="QGL1" s="76"/>
      <c r="QGM1" s="76"/>
      <c r="QGN1" s="76"/>
      <c r="QGO1" s="76"/>
      <c r="QGP1" s="76"/>
      <c r="QGQ1" s="76"/>
      <c r="QGR1" s="76"/>
      <c r="QGS1" s="76"/>
      <c r="QGT1" s="76"/>
      <c r="QGU1" s="76"/>
      <c r="QGV1" s="76"/>
      <c r="QGW1" s="76"/>
      <c r="QGX1" s="76"/>
      <c r="QGY1" s="76"/>
      <c r="QGZ1" s="76"/>
      <c r="QHA1" s="76"/>
      <c r="QHB1" s="76"/>
      <c r="QHC1" s="76"/>
      <c r="QHD1" s="76"/>
      <c r="QHE1" s="76"/>
      <c r="QHF1" s="76"/>
      <c r="QHG1" s="76"/>
      <c r="QHH1" s="76"/>
      <c r="QHI1" s="76"/>
      <c r="QHJ1" s="76"/>
      <c r="QHK1" s="76"/>
      <c r="QHL1" s="76"/>
      <c r="QHM1" s="76"/>
      <c r="QHN1" s="76"/>
      <c r="QHO1" s="76"/>
      <c r="QHP1" s="76"/>
      <c r="QHQ1" s="76"/>
      <c r="QHR1" s="76"/>
      <c r="QHS1" s="76"/>
      <c r="QHT1" s="76"/>
      <c r="QHU1" s="76"/>
      <c r="QHV1" s="76"/>
      <c r="QHW1" s="76"/>
      <c r="QHX1" s="76"/>
      <c r="QHY1" s="76"/>
      <c r="QHZ1" s="76"/>
      <c r="QIA1" s="76"/>
      <c r="QIB1" s="76"/>
      <c r="QIC1" s="76"/>
      <c r="QID1" s="76"/>
      <c r="QIE1" s="76"/>
      <c r="QIF1" s="76"/>
      <c r="QIG1" s="76"/>
      <c r="QIH1" s="76"/>
      <c r="QII1" s="76"/>
      <c r="QIJ1" s="76"/>
      <c r="QIK1" s="76"/>
      <c r="QIL1" s="76"/>
      <c r="QIM1" s="76"/>
      <c r="QIN1" s="76"/>
      <c r="QIO1" s="76"/>
      <c r="QIP1" s="76"/>
      <c r="QIQ1" s="76"/>
      <c r="QIR1" s="76"/>
      <c r="QIS1" s="76"/>
      <c r="QIT1" s="76"/>
      <c r="QIU1" s="76"/>
      <c r="QIV1" s="76"/>
      <c r="QIW1" s="76"/>
      <c r="QIX1" s="76"/>
      <c r="QIY1" s="76"/>
      <c r="QIZ1" s="76"/>
      <c r="QJA1" s="76"/>
      <c r="QJB1" s="76"/>
      <c r="QJC1" s="76"/>
      <c r="QJD1" s="76"/>
      <c r="QJE1" s="76"/>
      <c r="QJF1" s="76"/>
      <c r="QJG1" s="76"/>
      <c r="QJH1" s="76"/>
      <c r="QJI1" s="76"/>
      <c r="QJJ1" s="76"/>
      <c r="QJK1" s="76"/>
      <c r="QJL1" s="76"/>
      <c r="QJM1" s="76"/>
      <c r="QJN1" s="76"/>
      <c r="QJO1" s="76"/>
      <c r="QJP1" s="76"/>
      <c r="QJQ1" s="76"/>
      <c r="QJR1" s="76"/>
      <c r="QJS1" s="76"/>
      <c r="QJT1" s="76"/>
      <c r="QJU1" s="76"/>
      <c r="QJV1" s="76"/>
      <c r="QJW1" s="76"/>
      <c r="QJX1" s="76"/>
      <c r="QJY1" s="76"/>
      <c r="QJZ1" s="76"/>
      <c r="QKA1" s="76"/>
      <c r="QKB1" s="76"/>
      <c r="QKC1" s="76"/>
      <c r="QKD1" s="76"/>
      <c r="QKE1" s="76"/>
      <c r="QKF1" s="76"/>
      <c r="QKG1" s="76"/>
      <c r="QKH1" s="76"/>
      <c r="QKI1" s="76"/>
      <c r="QKJ1" s="76"/>
      <c r="QKK1" s="76"/>
      <c r="QKL1" s="76"/>
      <c r="QKM1" s="76"/>
      <c r="QKN1" s="76"/>
      <c r="QKO1" s="76"/>
      <c r="QKP1" s="76"/>
      <c r="QKQ1" s="76"/>
      <c r="QKR1" s="76"/>
      <c r="QKS1" s="76"/>
      <c r="QKT1" s="76"/>
      <c r="QKU1" s="76"/>
      <c r="QKV1" s="76"/>
      <c r="QKW1" s="76"/>
      <c r="QKX1" s="76"/>
      <c r="QKY1" s="76"/>
      <c r="QKZ1" s="76"/>
      <c r="QLA1" s="76"/>
      <c r="QLB1" s="76"/>
      <c r="QLC1" s="76"/>
      <c r="QLD1" s="76"/>
      <c r="QLE1" s="76"/>
      <c r="QLF1" s="76"/>
      <c r="QLG1" s="76"/>
      <c r="QLH1" s="76"/>
      <c r="QLI1" s="76"/>
      <c r="QLJ1" s="76"/>
      <c r="QLK1" s="76"/>
      <c r="QLL1" s="76"/>
      <c r="QLM1" s="76"/>
      <c r="QLN1" s="76"/>
      <c r="QLO1" s="76"/>
      <c r="QLP1" s="76"/>
      <c r="QLQ1" s="76"/>
      <c r="QLR1" s="76"/>
      <c r="QLS1" s="76"/>
      <c r="QLT1" s="76"/>
      <c r="QLU1" s="76"/>
      <c r="QLV1" s="76"/>
      <c r="QLW1" s="76"/>
      <c r="QLX1" s="76"/>
      <c r="QLY1" s="76"/>
      <c r="QLZ1" s="76"/>
      <c r="QMA1" s="76"/>
      <c r="QMB1" s="76"/>
      <c r="QMC1" s="76"/>
      <c r="QMD1" s="76"/>
      <c r="QME1" s="76"/>
      <c r="QMF1" s="76"/>
      <c r="QMG1" s="76"/>
      <c r="QMH1" s="76"/>
      <c r="QMI1" s="76"/>
      <c r="QMJ1" s="76"/>
      <c r="QMK1" s="76"/>
      <c r="QML1" s="76"/>
      <c r="QMM1" s="76"/>
      <c r="QMN1" s="76"/>
      <c r="QMO1" s="76"/>
      <c r="QMP1" s="76"/>
      <c r="QMQ1" s="76"/>
      <c r="QMR1" s="76"/>
      <c r="QMS1" s="76"/>
      <c r="QMT1" s="76"/>
      <c r="QMU1" s="76"/>
      <c r="QMV1" s="76"/>
      <c r="QMW1" s="76"/>
      <c r="QMX1" s="76"/>
      <c r="QMY1" s="76"/>
      <c r="QMZ1" s="76"/>
      <c r="QNA1" s="76"/>
      <c r="QNB1" s="76"/>
      <c r="QNC1" s="76"/>
      <c r="QND1" s="76"/>
      <c r="QNE1" s="76"/>
      <c r="QNF1" s="76"/>
      <c r="QNG1" s="76"/>
      <c r="QNH1" s="76"/>
      <c r="QNI1" s="76"/>
      <c r="QNJ1" s="76"/>
      <c r="QNK1" s="76"/>
      <c r="QNL1" s="76"/>
      <c r="QNM1" s="76"/>
      <c r="QNN1" s="76"/>
      <c r="QNO1" s="76"/>
      <c r="QNP1" s="76"/>
      <c r="QNQ1" s="76"/>
      <c r="QNR1" s="76"/>
      <c r="QNS1" s="76"/>
      <c r="QNT1" s="76"/>
      <c r="QNU1" s="76"/>
      <c r="QNV1" s="76"/>
      <c r="QNW1" s="76"/>
      <c r="QNX1" s="76"/>
      <c r="QNY1" s="76"/>
      <c r="QNZ1" s="76"/>
      <c r="QOA1" s="76"/>
      <c r="QOB1" s="76"/>
      <c r="QOC1" s="76"/>
      <c r="QOD1" s="76"/>
      <c r="QOE1" s="76"/>
      <c r="QOF1" s="76"/>
      <c r="QOG1" s="76"/>
      <c r="QOH1" s="76"/>
      <c r="QOI1" s="76"/>
      <c r="QOJ1" s="76"/>
      <c r="QOK1" s="76"/>
      <c r="QOL1" s="76"/>
      <c r="QOM1" s="76"/>
      <c r="QON1" s="76"/>
      <c r="QOO1" s="76"/>
      <c r="QOP1" s="76"/>
      <c r="QOQ1" s="76"/>
      <c r="QOR1" s="76"/>
      <c r="QOS1" s="76"/>
      <c r="QOT1" s="76"/>
      <c r="QOU1" s="76"/>
      <c r="QOV1" s="76"/>
      <c r="QOW1" s="76"/>
      <c r="QOX1" s="76"/>
      <c r="QOY1" s="76"/>
      <c r="QOZ1" s="76"/>
      <c r="QPA1" s="76"/>
      <c r="QPB1" s="76"/>
      <c r="QPC1" s="76"/>
      <c r="QPD1" s="76"/>
      <c r="QPE1" s="76"/>
      <c r="QPF1" s="76"/>
      <c r="QPG1" s="76"/>
      <c r="QPH1" s="76"/>
      <c r="QPI1" s="76"/>
      <c r="QPJ1" s="76"/>
      <c r="QPK1" s="76"/>
      <c r="QPL1" s="76"/>
      <c r="QPM1" s="76"/>
      <c r="QPN1" s="76"/>
      <c r="QPO1" s="76"/>
      <c r="QPP1" s="76"/>
      <c r="QPQ1" s="76"/>
      <c r="QPR1" s="76"/>
      <c r="QPS1" s="76"/>
      <c r="QPT1" s="76"/>
      <c r="QPU1" s="76"/>
      <c r="QPV1" s="76"/>
      <c r="QPW1" s="76"/>
      <c r="QPX1" s="76"/>
      <c r="QPY1" s="76"/>
      <c r="QPZ1" s="76"/>
      <c r="QQA1" s="76"/>
      <c r="QQB1" s="76"/>
      <c r="QQC1" s="76"/>
      <c r="QQD1" s="76"/>
      <c r="QQE1" s="76"/>
      <c r="QQF1" s="76"/>
      <c r="QQG1" s="76"/>
      <c r="QQH1" s="76"/>
      <c r="QQI1" s="76"/>
      <c r="QQJ1" s="76"/>
      <c r="QQK1" s="76"/>
      <c r="QQL1" s="76"/>
      <c r="QQM1" s="76"/>
      <c r="QQN1" s="76"/>
      <c r="QQO1" s="76"/>
      <c r="QQP1" s="76"/>
      <c r="QQQ1" s="76"/>
      <c r="QQR1" s="76"/>
      <c r="QQS1" s="76"/>
      <c r="QQT1" s="76"/>
      <c r="QQU1" s="76"/>
      <c r="QQV1" s="76"/>
      <c r="QQW1" s="76"/>
      <c r="QQX1" s="76"/>
      <c r="QQY1" s="76"/>
      <c r="QQZ1" s="76"/>
      <c r="QRA1" s="76"/>
      <c r="QRB1" s="76"/>
      <c r="QRC1" s="76"/>
      <c r="QRD1" s="76"/>
      <c r="QRE1" s="76"/>
      <c r="QRF1" s="76"/>
      <c r="QRG1" s="76"/>
      <c r="QRH1" s="76"/>
      <c r="QRI1" s="76"/>
      <c r="QRJ1" s="76"/>
      <c r="QRK1" s="76"/>
      <c r="QRL1" s="76"/>
      <c r="QRM1" s="76"/>
      <c r="QRN1" s="76"/>
      <c r="QRO1" s="76"/>
      <c r="QRP1" s="76"/>
      <c r="QRQ1" s="76"/>
      <c r="QRR1" s="76"/>
      <c r="QRS1" s="76"/>
      <c r="QRT1" s="76"/>
      <c r="QRU1" s="76"/>
      <c r="QRV1" s="76"/>
      <c r="QRW1" s="76"/>
      <c r="QRX1" s="76"/>
      <c r="QRY1" s="76"/>
      <c r="QRZ1" s="76"/>
      <c r="QSA1" s="76"/>
      <c r="QSB1" s="76"/>
      <c r="QSC1" s="76"/>
      <c r="QSD1" s="76"/>
      <c r="QSE1" s="76"/>
      <c r="QSF1" s="76"/>
      <c r="QSG1" s="76"/>
      <c r="QSH1" s="76"/>
      <c r="QSI1" s="76"/>
      <c r="QSJ1" s="76"/>
      <c r="QSK1" s="76"/>
      <c r="QSL1" s="76"/>
      <c r="QSM1" s="76"/>
      <c r="QSN1" s="76"/>
      <c r="QSO1" s="76"/>
      <c r="QSP1" s="76"/>
      <c r="QSQ1" s="76"/>
      <c r="QSR1" s="76"/>
      <c r="QSS1" s="76"/>
      <c r="QST1" s="76"/>
      <c r="QSU1" s="76"/>
      <c r="QSV1" s="76"/>
      <c r="QSW1" s="76"/>
      <c r="QSX1" s="76"/>
      <c r="QSY1" s="76"/>
      <c r="QSZ1" s="76"/>
      <c r="QTA1" s="76"/>
      <c r="QTB1" s="76"/>
      <c r="QTC1" s="76"/>
      <c r="QTD1" s="76"/>
      <c r="QTE1" s="76"/>
      <c r="QTF1" s="76"/>
      <c r="QTG1" s="76"/>
      <c r="QTH1" s="76"/>
      <c r="QTI1" s="76"/>
      <c r="QTJ1" s="76"/>
      <c r="QTK1" s="76"/>
      <c r="QTL1" s="76"/>
      <c r="QTM1" s="76"/>
      <c r="QTN1" s="76"/>
      <c r="QTO1" s="76"/>
      <c r="QTP1" s="76"/>
      <c r="QTQ1" s="76"/>
      <c r="QTR1" s="76"/>
      <c r="QTS1" s="76"/>
      <c r="QTT1" s="76"/>
      <c r="QTU1" s="76"/>
      <c r="QTV1" s="76"/>
      <c r="QTW1" s="76"/>
      <c r="QTX1" s="76"/>
      <c r="QTY1" s="76"/>
      <c r="QTZ1" s="76"/>
      <c r="QUA1" s="76"/>
      <c r="QUB1" s="76"/>
      <c r="QUC1" s="76"/>
      <c r="QUD1" s="76"/>
      <c r="QUE1" s="76"/>
      <c r="QUF1" s="76"/>
      <c r="QUG1" s="76"/>
      <c r="QUH1" s="76"/>
      <c r="QUI1" s="76"/>
      <c r="QUJ1" s="76"/>
      <c r="QUK1" s="76"/>
      <c r="QUL1" s="76"/>
      <c r="QUM1" s="76"/>
      <c r="QUN1" s="76"/>
      <c r="QUO1" s="76"/>
      <c r="QUP1" s="76"/>
      <c r="QUQ1" s="76"/>
      <c r="QUR1" s="76"/>
      <c r="QUS1" s="76"/>
      <c r="QUT1" s="76"/>
      <c r="QUU1" s="76"/>
      <c r="QUV1" s="76"/>
      <c r="QUW1" s="76"/>
      <c r="QUX1" s="76"/>
      <c r="QUY1" s="76"/>
      <c r="QUZ1" s="76"/>
      <c r="QVA1" s="76"/>
      <c r="QVB1" s="76"/>
      <c r="QVC1" s="76"/>
      <c r="QVD1" s="76"/>
      <c r="QVE1" s="76"/>
      <c r="QVF1" s="76"/>
      <c r="QVG1" s="76"/>
      <c r="QVH1" s="76"/>
      <c r="QVI1" s="76"/>
      <c r="QVJ1" s="76"/>
      <c r="QVK1" s="76"/>
      <c r="QVL1" s="76"/>
      <c r="QVM1" s="76"/>
      <c r="QVN1" s="76"/>
      <c r="QVO1" s="76"/>
      <c r="QVP1" s="76"/>
      <c r="QVQ1" s="76"/>
      <c r="QVR1" s="76"/>
      <c r="QVS1" s="76"/>
      <c r="QVT1" s="76"/>
      <c r="QVU1" s="76"/>
      <c r="QVV1" s="76"/>
      <c r="QVW1" s="76"/>
      <c r="QVX1" s="76"/>
      <c r="QVY1" s="76"/>
      <c r="QVZ1" s="76"/>
      <c r="QWA1" s="76"/>
      <c r="QWB1" s="76"/>
      <c r="QWC1" s="76"/>
      <c r="QWD1" s="76"/>
      <c r="QWE1" s="76"/>
      <c r="QWF1" s="76"/>
      <c r="QWG1" s="76"/>
      <c r="QWH1" s="76"/>
      <c r="QWI1" s="76"/>
      <c r="QWJ1" s="76"/>
      <c r="QWK1" s="76"/>
      <c r="QWL1" s="76"/>
      <c r="QWM1" s="76"/>
      <c r="QWN1" s="76"/>
      <c r="QWO1" s="76"/>
      <c r="QWP1" s="76"/>
      <c r="QWQ1" s="76"/>
      <c r="QWR1" s="76"/>
      <c r="QWS1" s="76"/>
      <c r="QWT1" s="76"/>
      <c r="QWU1" s="76"/>
      <c r="QWV1" s="76"/>
      <c r="QWW1" s="76"/>
      <c r="QWX1" s="76"/>
      <c r="QWY1" s="76"/>
      <c r="QWZ1" s="76"/>
      <c r="QXA1" s="76"/>
      <c r="QXB1" s="76"/>
      <c r="QXC1" s="76"/>
      <c r="QXD1" s="76"/>
      <c r="QXE1" s="76"/>
      <c r="QXF1" s="76"/>
      <c r="QXG1" s="76"/>
      <c r="QXH1" s="76"/>
      <c r="QXI1" s="76"/>
      <c r="QXJ1" s="76"/>
      <c r="QXK1" s="76"/>
      <c r="QXL1" s="76"/>
      <c r="QXM1" s="76"/>
      <c r="QXN1" s="76"/>
      <c r="QXO1" s="76"/>
      <c r="QXP1" s="76"/>
      <c r="QXQ1" s="76"/>
      <c r="QXR1" s="76"/>
      <c r="QXS1" s="76"/>
      <c r="QXT1" s="76"/>
      <c r="QXU1" s="76"/>
      <c r="QXV1" s="76"/>
      <c r="QXW1" s="76"/>
      <c r="QXX1" s="76"/>
      <c r="QXY1" s="76"/>
      <c r="QXZ1" s="76"/>
      <c r="QYA1" s="76"/>
      <c r="QYB1" s="76"/>
      <c r="QYC1" s="76"/>
      <c r="QYD1" s="76"/>
      <c r="QYE1" s="76"/>
      <c r="QYF1" s="76"/>
      <c r="QYG1" s="76"/>
      <c r="QYH1" s="76"/>
      <c r="QYI1" s="76"/>
      <c r="QYJ1" s="76"/>
      <c r="QYK1" s="76"/>
      <c r="QYL1" s="76"/>
      <c r="QYM1" s="76"/>
      <c r="QYN1" s="76"/>
      <c r="QYO1" s="76"/>
      <c r="QYP1" s="76"/>
      <c r="QYQ1" s="76"/>
      <c r="QYR1" s="76"/>
      <c r="QYS1" s="76"/>
      <c r="QYT1" s="76"/>
      <c r="QYU1" s="76"/>
      <c r="QYV1" s="76"/>
      <c r="QYW1" s="76"/>
      <c r="QYX1" s="76"/>
      <c r="QYY1" s="76"/>
      <c r="QYZ1" s="76"/>
      <c r="QZA1" s="76"/>
      <c r="QZB1" s="76"/>
      <c r="QZC1" s="76"/>
      <c r="QZD1" s="76"/>
      <c r="QZE1" s="76"/>
      <c r="QZF1" s="76"/>
      <c r="QZG1" s="76"/>
      <c r="QZH1" s="76"/>
      <c r="QZI1" s="76"/>
      <c r="QZJ1" s="76"/>
      <c r="QZK1" s="76"/>
      <c r="QZL1" s="76"/>
      <c r="QZM1" s="76"/>
      <c r="QZN1" s="76"/>
      <c r="QZO1" s="76"/>
      <c r="QZP1" s="76"/>
      <c r="QZQ1" s="76"/>
      <c r="QZR1" s="76"/>
      <c r="QZS1" s="76"/>
      <c r="QZT1" s="76"/>
      <c r="QZU1" s="76"/>
      <c r="QZV1" s="76"/>
      <c r="QZW1" s="76"/>
      <c r="QZX1" s="76"/>
      <c r="QZY1" s="76"/>
      <c r="QZZ1" s="76"/>
      <c r="RAA1" s="76"/>
      <c r="RAB1" s="76"/>
      <c r="RAC1" s="76"/>
      <c r="RAD1" s="76"/>
      <c r="RAE1" s="76"/>
      <c r="RAF1" s="76"/>
      <c r="RAG1" s="76"/>
      <c r="RAH1" s="76"/>
      <c r="RAI1" s="76"/>
      <c r="RAJ1" s="76"/>
      <c r="RAK1" s="76"/>
      <c r="RAL1" s="76"/>
      <c r="RAM1" s="76"/>
      <c r="RAN1" s="76"/>
      <c r="RAO1" s="76"/>
      <c r="RAP1" s="76"/>
      <c r="RAQ1" s="76"/>
      <c r="RAR1" s="76"/>
      <c r="RAS1" s="76"/>
      <c r="RAT1" s="76"/>
      <c r="RAU1" s="76"/>
      <c r="RAV1" s="76"/>
      <c r="RAW1" s="76"/>
      <c r="RAX1" s="76"/>
      <c r="RAY1" s="76"/>
      <c r="RAZ1" s="76"/>
      <c r="RBA1" s="76"/>
      <c r="RBB1" s="76"/>
      <c r="RBC1" s="76"/>
      <c r="RBD1" s="76"/>
      <c r="RBE1" s="76"/>
      <c r="RBF1" s="76"/>
      <c r="RBG1" s="76"/>
      <c r="RBH1" s="76"/>
      <c r="RBI1" s="76"/>
      <c r="RBJ1" s="76"/>
      <c r="RBK1" s="76"/>
      <c r="RBL1" s="76"/>
      <c r="RBM1" s="76"/>
      <c r="RBN1" s="76"/>
      <c r="RBO1" s="76"/>
      <c r="RBP1" s="76"/>
      <c r="RBQ1" s="76"/>
      <c r="RBR1" s="76"/>
      <c r="RBS1" s="76"/>
      <c r="RBT1" s="76"/>
      <c r="RBU1" s="76"/>
      <c r="RBV1" s="76"/>
      <c r="RBW1" s="76"/>
      <c r="RBX1" s="76"/>
      <c r="RBY1" s="76"/>
      <c r="RBZ1" s="76"/>
      <c r="RCA1" s="76"/>
      <c r="RCB1" s="76"/>
      <c r="RCC1" s="76"/>
      <c r="RCD1" s="76"/>
      <c r="RCE1" s="76"/>
      <c r="RCF1" s="76"/>
      <c r="RCG1" s="76"/>
      <c r="RCH1" s="76"/>
      <c r="RCI1" s="76"/>
      <c r="RCJ1" s="76"/>
      <c r="RCK1" s="76"/>
      <c r="RCL1" s="76"/>
      <c r="RCM1" s="76"/>
      <c r="RCN1" s="76"/>
      <c r="RCO1" s="76"/>
      <c r="RCP1" s="76"/>
      <c r="RCQ1" s="76"/>
      <c r="RCR1" s="76"/>
      <c r="RCS1" s="76"/>
      <c r="RCT1" s="76"/>
      <c r="RCU1" s="76"/>
      <c r="RCV1" s="76"/>
      <c r="RCW1" s="76"/>
      <c r="RCX1" s="76"/>
      <c r="RCY1" s="76"/>
      <c r="RCZ1" s="76"/>
      <c r="RDA1" s="76"/>
      <c r="RDB1" s="76"/>
      <c r="RDC1" s="76"/>
      <c r="RDD1" s="76"/>
      <c r="RDE1" s="76"/>
      <c r="RDF1" s="76"/>
      <c r="RDG1" s="76"/>
      <c r="RDH1" s="76"/>
      <c r="RDI1" s="76"/>
      <c r="RDJ1" s="76"/>
      <c r="RDK1" s="76"/>
      <c r="RDL1" s="76"/>
      <c r="RDM1" s="76"/>
      <c r="RDN1" s="76"/>
      <c r="RDO1" s="76"/>
      <c r="RDP1" s="76"/>
      <c r="RDQ1" s="76"/>
      <c r="RDR1" s="76"/>
      <c r="RDS1" s="76"/>
      <c r="RDT1" s="76"/>
      <c r="RDU1" s="76"/>
      <c r="RDV1" s="76"/>
      <c r="RDW1" s="76"/>
      <c r="RDX1" s="76"/>
      <c r="RDY1" s="76"/>
      <c r="RDZ1" s="76"/>
      <c r="REA1" s="76"/>
      <c r="REB1" s="76"/>
      <c r="REC1" s="76"/>
      <c r="RED1" s="76"/>
      <c r="REE1" s="76"/>
      <c r="REF1" s="76"/>
      <c r="REG1" s="76"/>
      <c r="REH1" s="76"/>
      <c r="REI1" s="76"/>
      <c r="REJ1" s="76"/>
      <c r="REK1" s="76"/>
      <c r="REL1" s="76"/>
      <c r="REM1" s="76"/>
      <c r="REN1" s="76"/>
      <c r="REO1" s="76"/>
      <c r="REP1" s="76"/>
      <c r="REQ1" s="76"/>
      <c r="RER1" s="76"/>
      <c r="RES1" s="76"/>
      <c r="RET1" s="76"/>
      <c r="REU1" s="76"/>
      <c r="REV1" s="76"/>
      <c r="REW1" s="76"/>
      <c r="REX1" s="76"/>
      <c r="REY1" s="76"/>
      <c r="REZ1" s="76"/>
      <c r="RFA1" s="76"/>
      <c r="RFB1" s="76"/>
      <c r="RFC1" s="76"/>
      <c r="RFD1" s="76"/>
      <c r="RFE1" s="76"/>
      <c r="RFF1" s="76"/>
      <c r="RFG1" s="76"/>
      <c r="RFH1" s="76"/>
      <c r="RFI1" s="76"/>
      <c r="RFJ1" s="76"/>
      <c r="RFK1" s="76"/>
      <c r="RFL1" s="76"/>
      <c r="RFM1" s="76"/>
      <c r="RFN1" s="76"/>
      <c r="RFO1" s="76"/>
      <c r="RFP1" s="76"/>
      <c r="RFQ1" s="76"/>
      <c r="RFR1" s="76"/>
      <c r="RFS1" s="76"/>
      <c r="RFT1" s="76"/>
      <c r="RFU1" s="76"/>
      <c r="RFV1" s="76"/>
      <c r="RFW1" s="76"/>
      <c r="RFX1" s="76"/>
      <c r="RFY1" s="76"/>
      <c r="RFZ1" s="76"/>
      <c r="RGA1" s="76"/>
      <c r="RGB1" s="76"/>
      <c r="RGC1" s="76"/>
      <c r="RGD1" s="76"/>
      <c r="RGE1" s="76"/>
      <c r="RGF1" s="76"/>
      <c r="RGG1" s="76"/>
      <c r="RGH1" s="76"/>
      <c r="RGI1" s="76"/>
      <c r="RGJ1" s="76"/>
      <c r="RGK1" s="76"/>
      <c r="RGL1" s="76"/>
      <c r="RGM1" s="76"/>
      <c r="RGN1" s="76"/>
      <c r="RGO1" s="76"/>
      <c r="RGP1" s="76"/>
      <c r="RGQ1" s="76"/>
      <c r="RGR1" s="76"/>
      <c r="RGS1" s="76"/>
      <c r="RGT1" s="76"/>
      <c r="RGU1" s="76"/>
      <c r="RGV1" s="76"/>
      <c r="RGW1" s="76"/>
      <c r="RGX1" s="76"/>
      <c r="RGY1" s="76"/>
      <c r="RGZ1" s="76"/>
      <c r="RHA1" s="76"/>
      <c r="RHB1" s="76"/>
      <c r="RHC1" s="76"/>
      <c r="RHD1" s="76"/>
      <c r="RHE1" s="76"/>
      <c r="RHF1" s="76"/>
      <c r="RHG1" s="76"/>
      <c r="RHH1" s="76"/>
      <c r="RHI1" s="76"/>
      <c r="RHJ1" s="76"/>
      <c r="RHK1" s="76"/>
      <c r="RHL1" s="76"/>
      <c r="RHM1" s="76"/>
      <c r="RHN1" s="76"/>
      <c r="RHO1" s="76"/>
      <c r="RHP1" s="76"/>
      <c r="RHQ1" s="76"/>
      <c r="RHR1" s="76"/>
      <c r="RHS1" s="76"/>
      <c r="RHT1" s="76"/>
      <c r="RHU1" s="76"/>
      <c r="RHV1" s="76"/>
      <c r="RHW1" s="76"/>
      <c r="RHX1" s="76"/>
      <c r="RHY1" s="76"/>
      <c r="RHZ1" s="76"/>
      <c r="RIA1" s="76"/>
      <c r="RIB1" s="76"/>
      <c r="RIC1" s="76"/>
      <c r="RID1" s="76"/>
      <c r="RIE1" s="76"/>
      <c r="RIF1" s="76"/>
      <c r="RIG1" s="76"/>
      <c r="RIH1" s="76"/>
      <c r="RII1" s="76"/>
      <c r="RIJ1" s="76"/>
      <c r="RIK1" s="76"/>
      <c r="RIL1" s="76"/>
      <c r="RIM1" s="76"/>
      <c r="RIN1" s="76"/>
      <c r="RIO1" s="76"/>
      <c r="RIP1" s="76"/>
      <c r="RIQ1" s="76"/>
      <c r="RIR1" s="76"/>
      <c r="RIS1" s="76"/>
      <c r="RIT1" s="76"/>
      <c r="RIU1" s="76"/>
      <c r="RIV1" s="76"/>
      <c r="RIW1" s="76"/>
      <c r="RIX1" s="76"/>
      <c r="RIY1" s="76"/>
      <c r="RIZ1" s="76"/>
      <c r="RJA1" s="76"/>
      <c r="RJB1" s="76"/>
      <c r="RJC1" s="76"/>
      <c r="RJD1" s="76"/>
      <c r="RJE1" s="76"/>
      <c r="RJF1" s="76"/>
      <c r="RJG1" s="76"/>
      <c r="RJH1" s="76"/>
      <c r="RJI1" s="76"/>
      <c r="RJJ1" s="76"/>
      <c r="RJK1" s="76"/>
      <c r="RJL1" s="76"/>
      <c r="RJM1" s="76"/>
      <c r="RJN1" s="76"/>
      <c r="RJO1" s="76"/>
      <c r="RJP1" s="76"/>
      <c r="RJQ1" s="76"/>
      <c r="RJR1" s="76"/>
      <c r="RJS1" s="76"/>
      <c r="RJT1" s="76"/>
      <c r="RJU1" s="76"/>
      <c r="RJV1" s="76"/>
      <c r="RJW1" s="76"/>
      <c r="RJX1" s="76"/>
      <c r="RJY1" s="76"/>
      <c r="RJZ1" s="76"/>
      <c r="RKA1" s="76"/>
      <c r="RKB1" s="76"/>
      <c r="RKC1" s="76"/>
      <c r="RKD1" s="76"/>
      <c r="RKE1" s="76"/>
      <c r="RKF1" s="76"/>
      <c r="RKG1" s="76"/>
      <c r="RKH1" s="76"/>
      <c r="RKI1" s="76"/>
      <c r="RKJ1" s="76"/>
      <c r="RKK1" s="76"/>
      <c r="RKL1" s="76"/>
      <c r="RKM1" s="76"/>
      <c r="RKN1" s="76"/>
      <c r="RKO1" s="76"/>
      <c r="RKP1" s="76"/>
      <c r="RKQ1" s="76"/>
      <c r="RKR1" s="76"/>
      <c r="RKS1" s="76"/>
      <c r="RKT1" s="76"/>
      <c r="RKU1" s="76"/>
      <c r="RKV1" s="76"/>
      <c r="RKW1" s="76"/>
      <c r="RKX1" s="76"/>
      <c r="RKY1" s="76"/>
      <c r="RKZ1" s="76"/>
      <c r="RLA1" s="76"/>
      <c r="RLB1" s="76"/>
      <c r="RLC1" s="76"/>
      <c r="RLD1" s="76"/>
      <c r="RLE1" s="76"/>
      <c r="RLF1" s="76"/>
      <c r="RLG1" s="76"/>
      <c r="RLH1" s="76"/>
      <c r="RLI1" s="76"/>
      <c r="RLJ1" s="76"/>
      <c r="RLK1" s="76"/>
      <c r="RLL1" s="76"/>
      <c r="RLM1" s="76"/>
      <c r="RLN1" s="76"/>
      <c r="RLO1" s="76"/>
      <c r="RLP1" s="76"/>
      <c r="RLQ1" s="76"/>
      <c r="RLR1" s="76"/>
      <c r="RLS1" s="76"/>
      <c r="RLT1" s="76"/>
      <c r="RLU1" s="76"/>
      <c r="RLV1" s="76"/>
      <c r="RLW1" s="76"/>
      <c r="RLX1" s="76"/>
      <c r="RLY1" s="76"/>
      <c r="RLZ1" s="76"/>
      <c r="RMA1" s="76"/>
      <c r="RMB1" s="76"/>
      <c r="RMC1" s="76"/>
      <c r="RMD1" s="76"/>
      <c r="RME1" s="76"/>
      <c r="RMF1" s="76"/>
      <c r="RMG1" s="76"/>
      <c r="RMH1" s="76"/>
      <c r="RMI1" s="76"/>
      <c r="RMJ1" s="76"/>
      <c r="RMK1" s="76"/>
      <c r="RML1" s="76"/>
      <c r="RMM1" s="76"/>
      <c r="RMN1" s="76"/>
      <c r="RMO1" s="76"/>
      <c r="RMP1" s="76"/>
      <c r="RMQ1" s="76"/>
      <c r="RMR1" s="76"/>
      <c r="RMS1" s="76"/>
      <c r="RMT1" s="76"/>
      <c r="RMU1" s="76"/>
      <c r="RMV1" s="76"/>
      <c r="RMW1" s="76"/>
      <c r="RMX1" s="76"/>
      <c r="RMY1" s="76"/>
      <c r="RMZ1" s="76"/>
      <c r="RNA1" s="76"/>
      <c r="RNB1" s="76"/>
      <c r="RNC1" s="76"/>
      <c r="RND1" s="76"/>
      <c r="RNE1" s="76"/>
      <c r="RNF1" s="76"/>
      <c r="RNG1" s="76"/>
      <c r="RNH1" s="76"/>
      <c r="RNI1" s="76"/>
      <c r="RNJ1" s="76"/>
      <c r="RNK1" s="76"/>
      <c r="RNL1" s="76"/>
      <c r="RNM1" s="76"/>
      <c r="RNN1" s="76"/>
      <c r="RNO1" s="76"/>
      <c r="RNP1" s="76"/>
      <c r="RNQ1" s="76"/>
      <c r="RNR1" s="76"/>
      <c r="RNS1" s="76"/>
      <c r="RNT1" s="76"/>
      <c r="RNU1" s="76"/>
      <c r="RNV1" s="76"/>
      <c r="RNW1" s="76"/>
      <c r="RNX1" s="76"/>
      <c r="RNY1" s="76"/>
      <c r="RNZ1" s="76"/>
      <c r="ROA1" s="76"/>
      <c r="ROB1" s="76"/>
      <c r="ROC1" s="76"/>
      <c r="ROD1" s="76"/>
      <c r="ROE1" s="76"/>
      <c r="ROF1" s="76"/>
      <c r="ROG1" s="76"/>
      <c r="ROH1" s="76"/>
      <c r="ROI1" s="76"/>
      <c r="ROJ1" s="76"/>
      <c r="ROK1" s="76"/>
      <c r="ROL1" s="76"/>
      <c r="ROM1" s="76"/>
      <c r="RON1" s="76"/>
      <c r="ROO1" s="76"/>
      <c r="ROP1" s="76"/>
      <c r="ROQ1" s="76"/>
      <c r="ROR1" s="76"/>
      <c r="ROS1" s="76"/>
      <c r="ROT1" s="76"/>
      <c r="ROU1" s="76"/>
      <c r="ROV1" s="76"/>
      <c r="ROW1" s="76"/>
      <c r="ROX1" s="76"/>
      <c r="ROY1" s="76"/>
      <c r="ROZ1" s="76"/>
      <c r="RPA1" s="76"/>
      <c r="RPB1" s="76"/>
      <c r="RPC1" s="76"/>
      <c r="RPD1" s="76"/>
      <c r="RPE1" s="76"/>
      <c r="RPF1" s="76"/>
      <c r="RPG1" s="76"/>
      <c r="RPH1" s="76"/>
      <c r="RPI1" s="76"/>
      <c r="RPJ1" s="76"/>
      <c r="RPK1" s="76"/>
      <c r="RPL1" s="76"/>
      <c r="RPM1" s="76"/>
      <c r="RPN1" s="76"/>
      <c r="RPO1" s="76"/>
      <c r="RPP1" s="76"/>
      <c r="RPQ1" s="76"/>
      <c r="RPR1" s="76"/>
      <c r="RPS1" s="76"/>
      <c r="RPT1" s="76"/>
      <c r="RPU1" s="76"/>
      <c r="RPV1" s="76"/>
      <c r="RPW1" s="76"/>
      <c r="RPX1" s="76"/>
      <c r="RPY1" s="76"/>
      <c r="RPZ1" s="76"/>
      <c r="RQA1" s="76"/>
      <c r="RQB1" s="76"/>
      <c r="RQC1" s="76"/>
      <c r="RQD1" s="76"/>
      <c r="RQE1" s="76"/>
      <c r="RQF1" s="76"/>
      <c r="RQG1" s="76"/>
      <c r="RQH1" s="76"/>
      <c r="RQI1" s="76"/>
      <c r="RQJ1" s="76"/>
      <c r="RQK1" s="76"/>
      <c r="RQL1" s="76"/>
      <c r="RQM1" s="76"/>
      <c r="RQN1" s="76"/>
      <c r="RQO1" s="76"/>
      <c r="RQP1" s="76"/>
      <c r="RQQ1" s="76"/>
      <c r="RQR1" s="76"/>
      <c r="RQS1" s="76"/>
      <c r="RQT1" s="76"/>
      <c r="RQU1" s="76"/>
      <c r="RQV1" s="76"/>
      <c r="RQW1" s="76"/>
      <c r="RQX1" s="76"/>
      <c r="RQY1" s="76"/>
      <c r="RQZ1" s="76"/>
      <c r="RRA1" s="76"/>
      <c r="RRB1" s="76"/>
      <c r="RRC1" s="76"/>
      <c r="RRD1" s="76"/>
      <c r="RRE1" s="76"/>
      <c r="RRF1" s="76"/>
      <c r="RRG1" s="76"/>
      <c r="RRH1" s="76"/>
      <c r="RRI1" s="76"/>
      <c r="RRJ1" s="76"/>
      <c r="RRK1" s="76"/>
      <c r="RRL1" s="76"/>
      <c r="RRM1" s="76"/>
      <c r="RRN1" s="76"/>
      <c r="RRO1" s="76"/>
      <c r="RRP1" s="76"/>
      <c r="RRQ1" s="76"/>
      <c r="RRR1" s="76"/>
      <c r="RRS1" s="76"/>
      <c r="RRT1" s="76"/>
      <c r="RRU1" s="76"/>
      <c r="RRV1" s="76"/>
      <c r="RRW1" s="76"/>
      <c r="RRX1" s="76"/>
      <c r="RRY1" s="76"/>
      <c r="RRZ1" s="76"/>
      <c r="RSA1" s="76"/>
      <c r="RSB1" s="76"/>
      <c r="RSC1" s="76"/>
      <c r="RSD1" s="76"/>
      <c r="RSE1" s="76"/>
      <c r="RSF1" s="76"/>
      <c r="RSG1" s="76"/>
      <c r="RSH1" s="76"/>
      <c r="RSI1" s="76"/>
      <c r="RSJ1" s="76"/>
      <c r="RSK1" s="76"/>
      <c r="RSL1" s="76"/>
      <c r="RSM1" s="76"/>
      <c r="RSN1" s="76"/>
      <c r="RSO1" s="76"/>
      <c r="RSP1" s="76"/>
      <c r="RSQ1" s="76"/>
      <c r="RSR1" s="76"/>
      <c r="RSS1" s="76"/>
      <c r="RST1" s="76"/>
      <c r="RSU1" s="76"/>
      <c r="RSV1" s="76"/>
      <c r="RSW1" s="76"/>
      <c r="RSX1" s="76"/>
      <c r="RSY1" s="76"/>
      <c r="RSZ1" s="76"/>
      <c r="RTA1" s="76"/>
      <c r="RTB1" s="76"/>
      <c r="RTC1" s="76"/>
      <c r="RTD1" s="76"/>
      <c r="RTE1" s="76"/>
      <c r="RTF1" s="76"/>
      <c r="RTG1" s="76"/>
      <c r="RTH1" s="76"/>
      <c r="RTI1" s="76"/>
      <c r="RTJ1" s="76"/>
      <c r="RTK1" s="76"/>
      <c r="RTL1" s="76"/>
      <c r="RTM1" s="76"/>
      <c r="RTN1" s="76"/>
      <c r="RTO1" s="76"/>
      <c r="RTP1" s="76"/>
      <c r="RTQ1" s="76"/>
      <c r="RTR1" s="76"/>
      <c r="RTS1" s="76"/>
      <c r="RTT1" s="76"/>
      <c r="RTU1" s="76"/>
      <c r="RTV1" s="76"/>
      <c r="RTW1" s="76"/>
      <c r="RTX1" s="76"/>
      <c r="RTY1" s="76"/>
      <c r="RTZ1" s="76"/>
      <c r="RUA1" s="76"/>
      <c r="RUB1" s="76"/>
      <c r="RUC1" s="76"/>
      <c r="RUD1" s="76"/>
      <c r="RUE1" s="76"/>
      <c r="RUF1" s="76"/>
      <c r="RUG1" s="76"/>
      <c r="RUH1" s="76"/>
      <c r="RUI1" s="76"/>
      <c r="RUJ1" s="76"/>
      <c r="RUK1" s="76"/>
      <c r="RUL1" s="76"/>
      <c r="RUM1" s="76"/>
      <c r="RUN1" s="76"/>
      <c r="RUO1" s="76"/>
      <c r="RUP1" s="76"/>
      <c r="RUQ1" s="76"/>
      <c r="RUR1" s="76"/>
      <c r="RUS1" s="76"/>
      <c r="RUT1" s="76"/>
      <c r="RUU1" s="76"/>
      <c r="RUV1" s="76"/>
      <c r="RUW1" s="76"/>
      <c r="RUX1" s="76"/>
      <c r="RUY1" s="76"/>
      <c r="RUZ1" s="76"/>
      <c r="RVA1" s="76"/>
      <c r="RVB1" s="76"/>
      <c r="RVC1" s="76"/>
      <c r="RVD1" s="76"/>
      <c r="RVE1" s="76"/>
      <c r="RVF1" s="76"/>
      <c r="RVG1" s="76"/>
      <c r="RVH1" s="76"/>
      <c r="RVI1" s="76"/>
      <c r="RVJ1" s="76"/>
      <c r="RVK1" s="76"/>
      <c r="RVL1" s="76"/>
      <c r="RVM1" s="76"/>
      <c r="RVN1" s="76"/>
      <c r="RVO1" s="76"/>
      <c r="RVP1" s="76"/>
      <c r="RVQ1" s="76"/>
      <c r="RVR1" s="76"/>
      <c r="RVS1" s="76"/>
      <c r="RVT1" s="76"/>
      <c r="RVU1" s="76"/>
      <c r="RVV1" s="76"/>
      <c r="RVW1" s="76"/>
      <c r="RVX1" s="76"/>
      <c r="RVY1" s="76"/>
      <c r="RVZ1" s="76"/>
      <c r="RWA1" s="76"/>
      <c r="RWB1" s="76"/>
      <c r="RWC1" s="76"/>
      <c r="RWD1" s="76"/>
      <c r="RWE1" s="76"/>
      <c r="RWF1" s="76"/>
      <c r="RWG1" s="76"/>
      <c r="RWH1" s="76"/>
      <c r="RWI1" s="76"/>
      <c r="RWJ1" s="76"/>
      <c r="RWK1" s="76"/>
      <c r="RWL1" s="76"/>
      <c r="RWM1" s="76"/>
      <c r="RWN1" s="76"/>
      <c r="RWO1" s="76"/>
      <c r="RWP1" s="76"/>
      <c r="RWQ1" s="76"/>
      <c r="RWR1" s="76"/>
      <c r="RWS1" s="76"/>
      <c r="RWT1" s="76"/>
      <c r="RWU1" s="76"/>
      <c r="RWV1" s="76"/>
      <c r="RWW1" s="76"/>
      <c r="RWX1" s="76"/>
      <c r="RWY1" s="76"/>
      <c r="RWZ1" s="76"/>
      <c r="RXA1" s="76"/>
      <c r="RXB1" s="76"/>
      <c r="RXC1" s="76"/>
      <c r="RXD1" s="76"/>
      <c r="RXE1" s="76"/>
      <c r="RXF1" s="76"/>
      <c r="RXG1" s="76"/>
      <c r="RXH1" s="76"/>
      <c r="RXI1" s="76"/>
      <c r="RXJ1" s="76"/>
      <c r="RXK1" s="76"/>
      <c r="RXL1" s="76"/>
      <c r="RXM1" s="76"/>
      <c r="RXN1" s="76"/>
      <c r="RXO1" s="76"/>
      <c r="RXP1" s="76"/>
      <c r="RXQ1" s="76"/>
      <c r="RXR1" s="76"/>
      <c r="RXS1" s="76"/>
      <c r="RXT1" s="76"/>
      <c r="RXU1" s="76"/>
      <c r="RXV1" s="76"/>
      <c r="RXW1" s="76"/>
      <c r="RXX1" s="76"/>
      <c r="RXY1" s="76"/>
      <c r="RXZ1" s="76"/>
      <c r="RYA1" s="76"/>
      <c r="RYB1" s="76"/>
      <c r="RYC1" s="76"/>
      <c r="RYD1" s="76"/>
      <c r="RYE1" s="76"/>
      <c r="RYF1" s="76"/>
      <c r="RYG1" s="76"/>
      <c r="RYH1" s="76"/>
      <c r="RYI1" s="76"/>
      <c r="RYJ1" s="76"/>
      <c r="RYK1" s="76"/>
      <c r="RYL1" s="76"/>
      <c r="RYM1" s="76"/>
      <c r="RYN1" s="76"/>
      <c r="RYO1" s="76"/>
      <c r="RYP1" s="76"/>
      <c r="RYQ1" s="76"/>
      <c r="RYR1" s="76"/>
      <c r="RYS1" s="76"/>
      <c r="RYT1" s="76"/>
      <c r="RYU1" s="76"/>
      <c r="RYV1" s="76"/>
      <c r="RYW1" s="76"/>
      <c r="RYX1" s="76"/>
      <c r="RYY1" s="76"/>
      <c r="RYZ1" s="76"/>
      <c r="RZA1" s="76"/>
      <c r="RZB1" s="76"/>
      <c r="RZC1" s="76"/>
      <c r="RZD1" s="76"/>
      <c r="RZE1" s="76"/>
      <c r="RZF1" s="76"/>
      <c r="RZG1" s="76"/>
      <c r="RZH1" s="76"/>
      <c r="RZI1" s="76"/>
      <c r="RZJ1" s="76"/>
      <c r="RZK1" s="76"/>
      <c r="RZL1" s="76"/>
      <c r="RZM1" s="76"/>
      <c r="RZN1" s="76"/>
      <c r="RZO1" s="76"/>
      <c r="RZP1" s="76"/>
      <c r="RZQ1" s="76"/>
      <c r="RZR1" s="76"/>
      <c r="RZS1" s="76"/>
      <c r="RZT1" s="76"/>
      <c r="RZU1" s="76"/>
      <c r="RZV1" s="76"/>
      <c r="RZW1" s="76"/>
      <c r="RZX1" s="76"/>
      <c r="RZY1" s="76"/>
      <c r="RZZ1" s="76"/>
      <c r="SAA1" s="76"/>
      <c r="SAB1" s="76"/>
      <c r="SAC1" s="76"/>
      <c r="SAD1" s="76"/>
      <c r="SAE1" s="76"/>
      <c r="SAF1" s="76"/>
      <c r="SAG1" s="76"/>
      <c r="SAH1" s="76"/>
      <c r="SAI1" s="76"/>
      <c r="SAJ1" s="76"/>
      <c r="SAK1" s="76"/>
      <c r="SAL1" s="76"/>
      <c r="SAM1" s="76"/>
      <c r="SAN1" s="76"/>
      <c r="SAO1" s="76"/>
      <c r="SAP1" s="76"/>
      <c r="SAQ1" s="76"/>
      <c r="SAR1" s="76"/>
      <c r="SAS1" s="76"/>
      <c r="SAT1" s="76"/>
      <c r="SAU1" s="76"/>
      <c r="SAV1" s="76"/>
      <c r="SAW1" s="76"/>
      <c r="SAX1" s="76"/>
      <c r="SAY1" s="76"/>
      <c r="SAZ1" s="76"/>
      <c r="SBA1" s="76"/>
      <c r="SBB1" s="76"/>
      <c r="SBC1" s="76"/>
      <c r="SBD1" s="76"/>
      <c r="SBE1" s="76"/>
      <c r="SBF1" s="76"/>
      <c r="SBG1" s="76"/>
      <c r="SBH1" s="76"/>
      <c r="SBI1" s="76"/>
      <c r="SBJ1" s="76"/>
      <c r="SBK1" s="76"/>
      <c r="SBL1" s="76"/>
      <c r="SBM1" s="76"/>
      <c r="SBN1" s="76"/>
      <c r="SBO1" s="76"/>
      <c r="SBP1" s="76"/>
      <c r="SBQ1" s="76"/>
      <c r="SBR1" s="76"/>
      <c r="SBS1" s="76"/>
      <c r="SBT1" s="76"/>
      <c r="SBU1" s="76"/>
      <c r="SBV1" s="76"/>
      <c r="SBW1" s="76"/>
      <c r="SBX1" s="76"/>
      <c r="SBY1" s="76"/>
      <c r="SBZ1" s="76"/>
      <c r="SCA1" s="76"/>
      <c r="SCB1" s="76"/>
      <c r="SCC1" s="76"/>
      <c r="SCD1" s="76"/>
      <c r="SCE1" s="76"/>
      <c r="SCF1" s="76"/>
      <c r="SCG1" s="76"/>
      <c r="SCH1" s="76"/>
      <c r="SCI1" s="76"/>
      <c r="SCJ1" s="76"/>
      <c r="SCK1" s="76"/>
      <c r="SCL1" s="76"/>
      <c r="SCM1" s="76"/>
      <c r="SCN1" s="76"/>
      <c r="SCO1" s="76"/>
      <c r="SCP1" s="76"/>
      <c r="SCQ1" s="76"/>
      <c r="SCR1" s="76"/>
      <c r="SCS1" s="76"/>
      <c r="SCT1" s="76"/>
      <c r="SCU1" s="76"/>
      <c r="SCV1" s="76"/>
      <c r="SCW1" s="76"/>
      <c r="SCX1" s="76"/>
      <c r="SCY1" s="76"/>
      <c r="SCZ1" s="76"/>
      <c r="SDA1" s="76"/>
      <c r="SDB1" s="76"/>
      <c r="SDC1" s="76"/>
      <c r="SDD1" s="76"/>
      <c r="SDE1" s="76"/>
      <c r="SDF1" s="76"/>
      <c r="SDG1" s="76"/>
      <c r="SDH1" s="76"/>
      <c r="SDI1" s="76"/>
      <c r="SDJ1" s="76"/>
      <c r="SDK1" s="76"/>
      <c r="SDL1" s="76"/>
      <c r="SDM1" s="76"/>
      <c r="SDN1" s="76"/>
      <c r="SDO1" s="76"/>
      <c r="SDP1" s="76"/>
      <c r="SDQ1" s="76"/>
      <c r="SDR1" s="76"/>
      <c r="SDS1" s="76"/>
      <c r="SDT1" s="76"/>
      <c r="SDU1" s="76"/>
      <c r="SDV1" s="76"/>
      <c r="SDW1" s="76"/>
      <c r="SDX1" s="76"/>
      <c r="SDY1" s="76"/>
      <c r="SDZ1" s="76"/>
      <c r="SEA1" s="76"/>
      <c r="SEB1" s="76"/>
      <c r="SEC1" s="76"/>
      <c r="SED1" s="76"/>
      <c r="SEE1" s="76"/>
      <c r="SEF1" s="76"/>
      <c r="SEG1" s="76"/>
      <c r="SEH1" s="76"/>
      <c r="SEI1" s="76"/>
      <c r="SEJ1" s="76"/>
      <c r="SEK1" s="76"/>
      <c r="SEL1" s="76"/>
      <c r="SEM1" s="76"/>
      <c r="SEN1" s="76"/>
      <c r="SEO1" s="76"/>
      <c r="SEP1" s="76"/>
      <c r="SEQ1" s="76"/>
      <c r="SER1" s="76"/>
      <c r="SES1" s="76"/>
      <c r="SET1" s="76"/>
      <c r="SEU1" s="76"/>
      <c r="SEV1" s="76"/>
      <c r="SEW1" s="76"/>
      <c r="SEX1" s="76"/>
      <c r="SEY1" s="76"/>
      <c r="SEZ1" s="76"/>
      <c r="SFA1" s="76"/>
      <c r="SFB1" s="76"/>
      <c r="SFC1" s="76"/>
      <c r="SFD1" s="76"/>
      <c r="SFE1" s="76"/>
      <c r="SFF1" s="76"/>
      <c r="SFG1" s="76"/>
      <c r="SFH1" s="76"/>
      <c r="SFI1" s="76"/>
      <c r="SFJ1" s="76"/>
      <c r="SFK1" s="76"/>
      <c r="SFL1" s="76"/>
      <c r="SFM1" s="76"/>
      <c r="SFN1" s="76"/>
      <c r="SFO1" s="76"/>
      <c r="SFP1" s="76"/>
      <c r="SFQ1" s="76"/>
      <c r="SFR1" s="76"/>
      <c r="SFS1" s="76"/>
      <c r="SFT1" s="76"/>
      <c r="SFU1" s="76"/>
      <c r="SFV1" s="76"/>
      <c r="SFW1" s="76"/>
      <c r="SFX1" s="76"/>
      <c r="SFY1" s="76"/>
      <c r="SFZ1" s="76"/>
      <c r="SGA1" s="76"/>
      <c r="SGB1" s="76"/>
      <c r="SGC1" s="76"/>
      <c r="SGD1" s="76"/>
      <c r="SGE1" s="76"/>
      <c r="SGF1" s="76"/>
      <c r="SGG1" s="76"/>
      <c r="SGH1" s="76"/>
      <c r="SGI1" s="76"/>
      <c r="SGJ1" s="76"/>
      <c r="SGK1" s="76"/>
      <c r="SGL1" s="76"/>
      <c r="SGM1" s="76"/>
      <c r="SGN1" s="76"/>
      <c r="SGO1" s="76"/>
      <c r="SGP1" s="76"/>
      <c r="SGQ1" s="76"/>
      <c r="SGR1" s="76"/>
      <c r="SGS1" s="76"/>
      <c r="SGT1" s="76"/>
      <c r="SGU1" s="76"/>
      <c r="SGV1" s="76"/>
      <c r="SGW1" s="76"/>
      <c r="SGX1" s="76"/>
      <c r="SGY1" s="76"/>
      <c r="SGZ1" s="76"/>
      <c r="SHA1" s="76"/>
      <c r="SHB1" s="76"/>
      <c r="SHC1" s="76"/>
      <c r="SHD1" s="76"/>
      <c r="SHE1" s="76"/>
      <c r="SHF1" s="76"/>
      <c r="SHG1" s="76"/>
      <c r="SHH1" s="76"/>
      <c r="SHI1" s="76"/>
      <c r="SHJ1" s="76"/>
      <c r="SHK1" s="76"/>
      <c r="SHL1" s="76"/>
      <c r="SHM1" s="76"/>
      <c r="SHN1" s="76"/>
      <c r="SHO1" s="76"/>
      <c r="SHP1" s="76"/>
      <c r="SHQ1" s="76"/>
      <c r="SHR1" s="76"/>
      <c r="SHS1" s="76"/>
      <c r="SHT1" s="76"/>
      <c r="SHU1" s="76"/>
      <c r="SHV1" s="76"/>
      <c r="SHW1" s="76"/>
      <c r="SHX1" s="76"/>
      <c r="SHY1" s="76"/>
      <c r="SHZ1" s="76"/>
      <c r="SIA1" s="76"/>
      <c r="SIB1" s="76"/>
      <c r="SIC1" s="76"/>
      <c r="SID1" s="76"/>
      <c r="SIE1" s="76"/>
      <c r="SIF1" s="76"/>
      <c r="SIG1" s="76"/>
      <c r="SIH1" s="76"/>
      <c r="SII1" s="76"/>
      <c r="SIJ1" s="76"/>
      <c r="SIK1" s="76"/>
      <c r="SIL1" s="76"/>
      <c r="SIM1" s="76"/>
      <c r="SIN1" s="76"/>
      <c r="SIO1" s="76"/>
      <c r="SIP1" s="76"/>
      <c r="SIQ1" s="76"/>
      <c r="SIR1" s="76"/>
      <c r="SIS1" s="76"/>
      <c r="SIT1" s="76"/>
      <c r="SIU1" s="76"/>
      <c r="SIV1" s="76"/>
      <c r="SIW1" s="76"/>
      <c r="SIX1" s="76"/>
      <c r="SIY1" s="76"/>
      <c r="SIZ1" s="76"/>
      <c r="SJA1" s="76"/>
      <c r="SJB1" s="76"/>
      <c r="SJC1" s="76"/>
      <c r="SJD1" s="76"/>
      <c r="SJE1" s="76"/>
      <c r="SJF1" s="76"/>
      <c r="SJG1" s="76"/>
      <c r="SJH1" s="76"/>
      <c r="SJI1" s="76"/>
      <c r="SJJ1" s="76"/>
      <c r="SJK1" s="76"/>
      <c r="SJL1" s="76"/>
      <c r="SJM1" s="76"/>
      <c r="SJN1" s="76"/>
      <c r="SJO1" s="76"/>
      <c r="SJP1" s="76"/>
      <c r="SJQ1" s="76"/>
      <c r="SJR1" s="76"/>
      <c r="SJS1" s="76"/>
      <c r="SJT1" s="76"/>
      <c r="SJU1" s="76"/>
      <c r="SJV1" s="76"/>
      <c r="SJW1" s="76"/>
      <c r="SJX1" s="76"/>
      <c r="SJY1" s="76"/>
      <c r="SJZ1" s="76"/>
      <c r="SKA1" s="76"/>
      <c r="SKB1" s="76"/>
      <c r="SKC1" s="76"/>
      <c r="SKD1" s="76"/>
      <c r="SKE1" s="76"/>
      <c r="SKF1" s="76"/>
      <c r="SKG1" s="76"/>
      <c r="SKH1" s="76"/>
      <c r="SKI1" s="76"/>
      <c r="SKJ1" s="76"/>
      <c r="SKK1" s="76"/>
      <c r="SKL1" s="76"/>
      <c r="SKM1" s="76"/>
      <c r="SKN1" s="76"/>
      <c r="SKO1" s="76"/>
      <c r="SKP1" s="76"/>
      <c r="SKQ1" s="76"/>
      <c r="SKR1" s="76"/>
      <c r="SKS1" s="76"/>
      <c r="SKT1" s="76"/>
      <c r="SKU1" s="76"/>
      <c r="SKV1" s="76"/>
      <c r="SKW1" s="76"/>
      <c r="SKX1" s="76"/>
      <c r="SKY1" s="76"/>
      <c r="SKZ1" s="76"/>
      <c r="SLA1" s="76"/>
      <c r="SLB1" s="76"/>
      <c r="SLC1" s="76"/>
      <c r="SLD1" s="76"/>
      <c r="SLE1" s="76"/>
      <c r="SLF1" s="76"/>
      <c r="SLG1" s="76"/>
      <c r="SLH1" s="76"/>
      <c r="SLI1" s="76"/>
      <c r="SLJ1" s="76"/>
      <c r="SLK1" s="76"/>
      <c r="SLL1" s="76"/>
      <c r="SLM1" s="76"/>
      <c r="SLN1" s="76"/>
      <c r="SLO1" s="76"/>
      <c r="SLP1" s="76"/>
      <c r="SLQ1" s="76"/>
      <c r="SLR1" s="76"/>
      <c r="SLS1" s="76"/>
      <c r="SLT1" s="76"/>
      <c r="SLU1" s="76"/>
      <c r="SLV1" s="76"/>
      <c r="SLW1" s="76"/>
      <c r="SLX1" s="76"/>
      <c r="SLY1" s="76"/>
      <c r="SLZ1" s="76"/>
      <c r="SMA1" s="76"/>
      <c r="SMB1" s="76"/>
      <c r="SMC1" s="76"/>
      <c r="SMD1" s="76"/>
      <c r="SME1" s="76"/>
      <c r="SMF1" s="76"/>
      <c r="SMG1" s="76"/>
      <c r="SMH1" s="76"/>
      <c r="SMI1" s="76"/>
      <c r="SMJ1" s="76"/>
      <c r="SMK1" s="76"/>
      <c r="SML1" s="76"/>
      <c r="SMM1" s="76"/>
      <c r="SMN1" s="76"/>
      <c r="SMO1" s="76"/>
      <c r="SMP1" s="76"/>
      <c r="SMQ1" s="76"/>
      <c r="SMR1" s="76"/>
      <c r="SMS1" s="76"/>
      <c r="SMT1" s="76"/>
      <c r="SMU1" s="76"/>
      <c r="SMV1" s="76"/>
      <c r="SMW1" s="76"/>
      <c r="SMX1" s="76"/>
      <c r="SMY1" s="76"/>
      <c r="SMZ1" s="76"/>
      <c r="SNA1" s="76"/>
      <c r="SNB1" s="76"/>
      <c r="SNC1" s="76"/>
      <c r="SND1" s="76"/>
      <c r="SNE1" s="76"/>
      <c r="SNF1" s="76"/>
      <c r="SNG1" s="76"/>
      <c r="SNH1" s="76"/>
      <c r="SNI1" s="76"/>
      <c r="SNJ1" s="76"/>
      <c r="SNK1" s="76"/>
      <c r="SNL1" s="76"/>
      <c r="SNM1" s="76"/>
      <c r="SNN1" s="76"/>
      <c r="SNO1" s="76"/>
      <c r="SNP1" s="76"/>
      <c r="SNQ1" s="76"/>
      <c r="SNR1" s="76"/>
      <c r="SNS1" s="76"/>
      <c r="SNT1" s="76"/>
      <c r="SNU1" s="76"/>
      <c r="SNV1" s="76"/>
      <c r="SNW1" s="76"/>
      <c r="SNX1" s="76"/>
      <c r="SNY1" s="76"/>
      <c r="SNZ1" s="76"/>
      <c r="SOA1" s="76"/>
      <c r="SOB1" s="76"/>
      <c r="SOC1" s="76"/>
      <c r="SOD1" s="76"/>
      <c r="SOE1" s="76"/>
      <c r="SOF1" s="76"/>
      <c r="SOG1" s="76"/>
      <c r="SOH1" s="76"/>
      <c r="SOI1" s="76"/>
      <c r="SOJ1" s="76"/>
      <c r="SOK1" s="76"/>
      <c r="SOL1" s="76"/>
      <c r="SOM1" s="76"/>
      <c r="SON1" s="76"/>
      <c r="SOO1" s="76"/>
      <c r="SOP1" s="76"/>
      <c r="SOQ1" s="76"/>
      <c r="SOR1" s="76"/>
      <c r="SOS1" s="76"/>
      <c r="SOT1" s="76"/>
      <c r="SOU1" s="76"/>
      <c r="SOV1" s="76"/>
      <c r="SOW1" s="76"/>
      <c r="SOX1" s="76"/>
      <c r="SOY1" s="76"/>
      <c r="SOZ1" s="76"/>
      <c r="SPA1" s="76"/>
      <c r="SPB1" s="76"/>
      <c r="SPC1" s="76"/>
      <c r="SPD1" s="76"/>
      <c r="SPE1" s="76"/>
      <c r="SPF1" s="76"/>
      <c r="SPG1" s="76"/>
      <c r="SPH1" s="76"/>
      <c r="SPI1" s="76"/>
      <c r="SPJ1" s="76"/>
      <c r="SPK1" s="76"/>
      <c r="SPL1" s="76"/>
      <c r="SPM1" s="76"/>
      <c r="SPN1" s="76"/>
      <c r="SPO1" s="76"/>
      <c r="SPP1" s="76"/>
      <c r="SPQ1" s="76"/>
      <c r="SPR1" s="76"/>
      <c r="SPS1" s="76"/>
      <c r="SPT1" s="76"/>
      <c r="SPU1" s="76"/>
      <c r="SPV1" s="76"/>
      <c r="SPW1" s="76"/>
      <c r="SPX1" s="76"/>
      <c r="SPY1" s="76"/>
      <c r="SPZ1" s="76"/>
      <c r="SQA1" s="76"/>
      <c r="SQB1" s="76"/>
      <c r="SQC1" s="76"/>
      <c r="SQD1" s="76"/>
      <c r="SQE1" s="76"/>
      <c r="SQF1" s="76"/>
      <c r="SQG1" s="76"/>
      <c r="SQH1" s="76"/>
      <c r="SQI1" s="76"/>
      <c r="SQJ1" s="76"/>
      <c r="SQK1" s="76"/>
      <c r="SQL1" s="76"/>
      <c r="SQM1" s="76"/>
      <c r="SQN1" s="76"/>
      <c r="SQO1" s="76"/>
      <c r="SQP1" s="76"/>
      <c r="SQQ1" s="76"/>
      <c r="SQR1" s="76"/>
      <c r="SQS1" s="76"/>
      <c r="SQT1" s="76"/>
      <c r="SQU1" s="76"/>
      <c r="SQV1" s="76"/>
      <c r="SQW1" s="76"/>
      <c r="SQX1" s="76"/>
      <c r="SQY1" s="76"/>
      <c r="SQZ1" s="76"/>
      <c r="SRA1" s="76"/>
      <c r="SRB1" s="76"/>
      <c r="SRC1" s="76"/>
      <c r="SRD1" s="76"/>
      <c r="SRE1" s="76"/>
      <c r="SRF1" s="76"/>
      <c r="SRG1" s="76"/>
      <c r="SRH1" s="76"/>
      <c r="SRI1" s="76"/>
      <c r="SRJ1" s="76"/>
      <c r="SRK1" s="76"/>
      <c r="SRL1" s="76"/>
      <c r="SRM1" s="76"/>
      <c r="SRN1" s="76"/>
      <c r="SRO1" s="76"/>
      <c r="SRP1" s="76"/>
      <c r="SRQ1" s="76"/>
      <c r="SRR1" s="76"/>
      <c r="SRS1" s="76"/>
      <c r="SRT1" s="76"/>
      <c r="SRU1" s="76"/>
      <c r="SRV1" s="76"/>
      <c r="SRW1" s="76"/>
      <c r="SRX1" s="76"/>
      <c r="SRY1" s="76"/>
      <c r="SRZ1" s="76"/>
      <c r="SSA1" s="76"/>
      <c r="SSB1" s="76"/>
      <c r="SSC1" s="76"/>
      <c r="SSD1" s="76"/>
      <c r="SSE1" s="76"/>
      <c r="SSF1" s="76"/>
      <c r="SSG1" s="76"/>
      <c r="SSH1" s="76"/>
      <c r="SSI1" s="76"/>
      <c r="SSJ1" s="76"/>
      <c r="SSK1" s="76"/>
      <c r="SSL1" s="76"/>
      <c r="SSM1" s="76"/>
      <c r="SSN1" s="76"/>
      <c r="SSO1" s="76"/>
      <c r="SSP1" s="76"/>
      <c r="SSQ1" s="76"/>
      <c r="SSR1" s="76"/>
      <c r="SSS1" s="76"/>
      <c r="SST1" s="76"/>
      <c r="SSU1" s="76"/>
      <c r="SSV1" s="76"/>
      <c r="SSW1" s="76"/>
      <c r="SSX1" s="76"/>
      <c r="SSY1" s="76"/>
      <c r="SSZ1" s="76"/>
      <c r="STA1" s="76"/>
      <c r="STB1" s="76"/>
      <c r="STC1" s="76"/>
      <c r="STD1" s="76"/>
      <c r="STE1" s="76"/>
      <c r="STF1" s="76"/>
      <c r="STG1" s="76"/>
      <c r="STH1" s="76"/>
      <c r="STI1" s="76"/>
      <c r="STJ1" s="76"/>
      <c r="STK1" s="76"/>
      <c r="STL1" s="76"/>
      <c r="STM1" s="76"/>
      <c r="STN1" s="76"/>
      <c r="STO1" s="76"/>
      <c r="STP1" s="76"/>
      <c r="STQ1" s="76"/>
      <c r="STR1" s="76"/>
      <c r="STS1" s="76"/>
      <c r="STT1" s="76"/>
      <c r="STU1" s="76"/>
      <c r="STV1" s="76"/>
      <c r="STW1" s="76"/>
      <c r="STX1" s="76"/>
      <c r="STY1" s="76"/>
      <c r="STZ1" s="76"/>
      <c r="SUA1" s="76"/>
      <c r="SUB1" s="76"/>
      <c r="SUC1" s="76"/>
      <c r="SUD1" s="76"/>
      <c r="SUE1" s="76"/>
      <c r="SUF1" s="76"/>
      <c r="SUG1" s="76"/>
      <c r="SUH1" s="76"/>
      <c r="SUI1" s="76"/>
      <c r="SUJ1" s="76"/>
      <c r="SUK1" s="76"/>
      <c r="SUL1" s="76"/>
      <c r="SUM1" s="76"/>
      <c r="SUN1" s="76"/>
      <c r="SUO1" s="76"/>
      <c r="SUP1" s="76"/>
      <c r="SUQ1" s="76"/>
      <c r="SUR1" s="76"/>
      <c r="SUS1" s="76"/>
      <c r="SUT1" s="76"/>
      <c r="SUU1" s="76"/>
      <c r="SUV1" s="76"/>
      <c r="SUW1" s="76"/>
      <c r="SUX1" s="76"/>
      <c r="SUY1" s="76"/>
      <c r="SUZ1" s="76"/>
      <c r="SVA1" s="76"/>
      <c r="SVB1" s="76"/>
      <c r="SVC1" s="76"/>
      <c r="SVD1" s="76"/>
      <c r="SVE1" s="76"/>
      <c r="SVF1" s="76"/>
      <c r="SVG1" s="76"/>
      <c r="SVH1" s="76"/>
      <c r="SVI1" s="76"/>
      <c r="SVJ1" s="76"/>
      <c r="SVK1" s="76"/>
      <c r="SVL1" s="76"/>
      <c r="SVM1" s="76"/>
      <c r="SVN1" s="76"/>
      <c r="SVO1" s="76"/>
      <c r="SVP1" s="76"/>
      <c r="SVQ1" s="76"/>
      <c r="SVR1" s="76"/>
      <c r="SVS1" s="76"/>
      <c r="SVT1" s="76"/>
      <c r="SVU1" s="76"/>
      <c r="SVV1" s="76"/>
      <c r="SVW1" s="76"/>
      <c r="SVX1" s="76"/>
      <c r="SVY1" s="76"/>
      <c r="SVZ1" s="76"/>
      <c r="SWA1" s="76"/>
      <c r="SWB1" s="76"/>
      <c r="SWC1" s="76"/>
      <c r="SWD1" s="76"/>
      <c r="SWE1" s="76"/>
      <c r="SWF1" s="76"/>
      <c r="SWG1" s="76"/>
      <c r="SWH1" s="76"/>
      <c r="SWI1" s="76"/>
      <c r="SWJ1" s="76"/>
      <c r="SWK1" s="76"/>
      <c r="SWL1" s="76"/>
      <c r="SWM1" s="76"/>
      <c r="SWN1" s="76"/>
      <c r="SWO1" s="76"/>
      <c r="SWP1" s="76"/>
      <c r="SWQ1" s="76"/>
      <c r="SWR1" s="76"/>
      <c r="SWS1" s="76"/>
      <c r="SWT1" s="76"/>
      <c r="SWU1" s="76"/>
      <c r="SWV1" s="76"/>
      <c r="SWW1" s="76"/>
      <c r="SWX1" s="76"/>
      <c r="SWY1" s="76"/>
      <c r="SWZ1" s="76"/>
      <c r="SXA1" s="76"/>
      <c r="SXB1" s="76"/>
      <c r="SXC1" s="76"/>
      <c r="SXD1" s="76"/>
      <c r="SXE1" s="76"/>
      <c r="SXF1" s="76"/>
      <c r="SXG1" s="76"/>
      <c r="SXH1" s="76"/>
      <c r="SXI1" s="76"/>
      <c r="SXJ1" s="76"/>
      <c r="SXK1" s="76"/>
      <c r="SXL1" s="76"/>
      <c r="SXM1" s="76"/>
      <c r="SXN1" s="76"/>
      <c r="SXO1" s="76"/>
      <c r="SXP1" s="76"/>
      <c r="SXQ1" s="76"/>
      <c r="SXR1" s="76"/>
      <c r="SXS1" s="76"/>
      <c r="SXT1" s="76"/>
      <c r="SXU1" s="76"/>
      <c r="SXV1" s="76"/>
      <c r="SXW1" s="76"/>
      <c r="SXX1" s="76"/>
      <c r="SXY1" s="76"/>
      <c r="SXZ1" s="76"/>
      <c r="SYA1" s="76"/>
      <c r="SYB1" s="76"/>
      <c r="SYC1" s="76"/>
      <c r="SYD1" s="76"/>
      <c r="SYE1" s="76"/>
      <c r="SYF1" s="76"/>
      <c r="SYG1" s="76"/>
      <c r="SYH1" s="76"/>
      <c r="SYI1" s="76"/>
      <c r="SYJ1" s="76"/>
      <c r="SYK1" s="76"/>
      <c r="SYL1" s="76"/>
      <c r="SYM1" s="76"/>
      <c r="SYN1" s="76"/>
      <c r="SYO1" s="76"/>
      <c r="SYP1" s="76"/>
      <c r="SYQ1" s="76"/>
      <c r="SYR1" s="76"/>
      <c r="SYS1" s="76"/>
      <c r="SYT1" s="76"/>
      <c r="SYU1" s="76"/>
      <c r="SYV1" s="76"/>
      <c r="SYW1" s="76"/>
      <c r="SYX1" s="76"/>
      <c r="SYY1" s="76"/>
      <c r="SYZ1" s="76"/>
      <c r="SZA1" s="76"/>
      <c r="SZB1" s="76"/>
      <c r="SZC1" s="76"/>
      <c r="SZD1" s="76"/>
      <c r="SZE1" s="76"/>
      <c r="SZF1" s="76"/>
      <c r="SZG1" s="76"/>
      <c r="SZH1" s="76"/>
      <c r="SZI1" s="76"/>
      <c r="SZJ1" s="76"/>
      <c r="SZK1" s="76"/>
      <c r="SZL1" s="76"/>
      <c r="SZM1" s="76"/>
      <c r="SZN1" s="76"/>
      <c r="SZO1" s="76"/>
      <c r="SZP1" s="76"/>
      <c r="SZQ1" s="76"/>
      <c r="SZR1" s="76"/>
      <c r="SZS1" s="76"/>
      <c r="SZT1" s="76"/>
      <c r="SZU1" s="76"/>
      <c r="SZV1" s="76"/>
      <c r="SZW1" s="76"/>
      <c r="SZX1" s="76"/>
      <c r="SZY1" s="76"/>
      <c r="SZZ1" s="76"/>
      <c r="TAA1" s="76"/>
      <c r="TAB1" s="76"/>
      <c r="TAC1" s="76"/>
      <c r="TAD1" s="76"/>
      <c r="TAE1" s="76"/>
      <c r="TAF1" s="76"/>
      <c r="TAG1" s="76"/>
      <c r="TAH1" s="76"/>
      <c r="TAI1" s="76"/>
      <c r="TAJ1" s="76"/>
      <c r="TAK1" s="76"/>
      <c r="TAL1" s="76"/>
      <c r="TAM1" s="76"/>
      <c r="TAN1" s="76"/>
      <c r="TAO1" s="76"/>
      <c r="TAP1" s="76"/>
      <c r="TAQ1" s="76"/>
      <c r="TAR1" s="76"/>
      <c r="TAS1" s="76"/>
      <c r="TAT1" s="76"/>
      <c r="TAU1" s="76"/>
      <c r="TAV1" s="76"/>
      <c r="TAW1" s="76"/>
      <c r="TAX1" s="76"/>
      <c r="TAY1" s="76"/>
      <c r="TAZ1" s="76"/>
      <c r="TBA1" s="76"/>
      <c r="TBB1" s="76"/>
      <c r="TBC1" s="76"/>
      <c r="TBD1" s="76"/>
      <c r="TBE1" s="76"/>
      <c r="TBF1" s="76"/>
      <c r="TBG1" s="76"/>
      <c r="TBH1" s="76"/>
      <c r="TBI1" s="76"/>
      <c r="TBJ1" s="76"/>
      <c r="TBK1" s="76"/>
      <c r="TBL1" s="76"/>
      <c r="TBM1" s="76"/>
      <c r="TBN1" s="76"/>
      <c r="TBO1" s="76"/>
      <c r="TBP1" s="76"/>
      <c r="TBQ1" s="76"/>
      <c r="TBR1" s="76"/>
      <c r="TBS1" s="76"/>
      <c r="TBT1" s="76"/>
      <c r="TBU1" s="76"/>
      <c r="TBV1" s="76"/>
      <c r="TBW1" s="76"/>
      <c r="TBX1" s="76"/>
      <c r="TBY1" s="76"/>
      <c r="TBZ1" s="76"/>
      <c r="TCA1" s="76"/>
      <c r="TCB1" s="76"/>
      <c r="TCC1" s="76"/>
      <c r="TCD1" s="76"/>
      <c r="TCE1" s="76"/>
      <c r="TCF1" s="76"/>
      <c r="TCG1" s="76"/>
      <c r="TCH1" s="76"/>
      <c r="TCI1" s="76"/>
      <c r="TCJ1" s="76"/>
      <c r="TCK1" s="76"/>
      <c r="TCL1" s="76"/>
      <c r="TCM1" s="76"/>
      <c r="TCN1" s="76"/>
      <c r="TCO1" s="76"/>
      <c r="TCP1" s="76"/>
      <c r="TCQ1" s="76"/>
      <c r="TCR1" s="76"/>
      <c r="TCS1" s="76"/>
      <c r="TCT1" s="76"/>
      <c r="TCU1" s="76"/>
      <c r="TCV1" s="76"/>
      <c r="TCW1" s="76"/>
      <c r="TCX1" s="76"/>
      <c r="TCY1" s="76"/>
      <c r="TCZ1" s="76"/>
      <c r="TDA1" s="76"/>
      <c r="TDB1" s="76"/>
      <c r="TDC1" s="76"/>
      <c r="TDD1" s="76"/>
      <c r="TDE1" s="76"/>
      <c r="TDF1" s="76"/>
      <c r="TDG1" s="76"/>
      <c r="TDH1" s="76"/>
      <c r="TDI1" s="76"/>
      <c r="TDJ1" s="76"/>
      <c r="TDK1" s="76"/>
      <c r="TDL1" s="76"/>
      <c r="TDM1" s="76"/>
      <c r="TDN1" s="76"/>
      <c r="TDO1" s="76"/>
      <c r="TDP1" s="76"/>
      <c r="TDQ1" s="76"/>
      <c r="TDR1" s="76"/>
      <c r="TDS1" s="76"/>
      <c r="TDT1" s="76"/>
      <c r="TDU1" s="76"/>
      <c r="TDV1" s="76"/>
      <c r="TDW1" s="76"/>
      <c r="TDX1" s="76"/>
      <c r="TDY1" s="76"/>
      <c r="TDZ1" s="76"/>
      <c r="TEA1" s="76"/>
      <c r="TEB1" s="76"/>
      <c r="TEC1" s="76"/>
      <c r="TED1" s="76"/>
      <c r="TEE1" s="76"/>
      <c r="TEF1" s="76"/>
      <c r="TEG1" s="76"/>
      <c r="TEH1" s="76"/>
      <c r="TEI1" s="76"/>
      <c r="TEJ1" s="76"/>
      <c r="TEK1" s="76"/>
      <c r="TEL1" s="76"/>
      <c r="TEM1" s="76"/>
      <c r="TEN1" s="76"/>
      <c r="TEO1" s="76"/>
      <c r="TEP1" s="76"/>
      <c r="TEQ1" s="76"/>
      <c r="TER1" s="76"/>
      <c r="TES1" s="76"/>
      <c r="TET1" s="76"/>
      <c r="TEU1" s="76"/>
      <c r="TEV1" s="76"/>
      <c r="TEW1" s="76"/>
      <c r="TEX1" s="76"/>
      <c r="TEY1" s="76"/>
      <c r="TEZ1" s="76"/>
      <c r="TFA1" s="76"/>
      <c r="TFB1" s="76"/>
      <c r="TFC1" s="76"/>
      <c r="TFD1" s="76"/>
      <c r="TFE1" s="76"/>
      <c r="TFF1" s="76"/>
      <c r="TFG1" s="76"/>
      <c r="TFH1" s="76"/>
      <c r="TFI1" s="76"/>
      <c r="TFJ1" s="76"/>
      <c r="TFK1" s="76"/>
      <c r="TFL1" s="76"/>
      <c r="TFM1" s="76"/>
      <c r="TFN1" s="76"/>
      <c r="TFO1" s="76"/>
      <c r="TFP1" s="76"/>
      <c r="TFQ1" s="76"/>
      <c r="TFR1" s="76"/>
      <c r="TFS1" s="76"/>
      <c r="TFT1" s="76"/>
      <c r="TFU1" s="76"/>
      <c r="TFV1" s="76"/>
      <c r="TFW1" s="76"/>
      <c r="TFX1" s="76"/>
      <c r="TFY1" s="76"/>
      <c r="TFZ1" s="76"/>
      <c r="TGA1" s="76"/>
      <c r="TGB1" s="76"/>
      <c r="TGC1" s="76"/>
      <c r="TGD1" s="76"/>
      <c r="TGE1" s="76"/>
      <c r="TGF1" s="76"/>
      <c r="TGG1" s="76"/>
      <c r="TGH1" s="76"/>
      <c r="TGI1" s="76"/>
      <c r="TGJ1" s="76"/>
      <c r="TGK1" s="76"/>
      <c r="TGL1" s="76"/>
      <c r="TGM1" s="76"/>
      <c r="TGN1" s="76"/>
      <c r="TGO1" s="76"/>
      <c r="TGP1" s="76"/>
      <c r="TGQ1" s="76"/>
      <c r="TGR1" s="76"/>
      <c r="TGS1" s="76"/>
      <c r="TGT1" s="76"/>
      <c r="TGU1" s="76"/>
      <c r="TGV1" s="76"/>
      <c r="TGW1" s="76"/>
      <c r="TGX1" s="76"/>
      <c r="TGY1" s="76"/>
      <c r="TGZ1" s="76"/>
      <c r="THA1" s="76"/>
      <c r="THB1" s="76"/>
      <c r="THC1" s="76"/>
      <c r="THD1" s="76"/>
      <c r="THE1" s="76"/>
      <c r="THF1" s="76"/>
      <c r="THG1" s="76"/>
      <c r="THH1" s="76"/>
      <c r="THI1" s="76"/>
      <c r="THJ1" s="76"/>
      <c r="THK1" s="76"/>
      <c r="THL1" s="76"/>
      <c r="THM1" s="76"/>
      <c r="THN1" s="76"/>
      <c r="THO1" s="76"/>
      <c r="THP1" s="76"/>
      <c r="THQ1" s="76"/>
      <c r="THR1" s="76"/>
      <c r="THS1" s="76"/>
      <c r="THT1" s="76"/>
      <c r="THU1" s="76"/>
      <c r="THV1" s="76"/>
      <c r="THW1" s="76"/>
      <c r="THX1" s="76"/>
      <c r="THY1" s="76"/>
      <c r="THZ1" s="76"/>
      <c r="TIA1" s="76"/>
      <c r="TIB1" s="76"/>
      <c r="TIC1" s="76"/>
      <c r="TID1" s="76"/>
      <c r="TIE1" s="76"/>
      <c r="TIF1" s="76"/>
      <c r="TIG1" s="76"/>
      <c r="TIH1" s="76"/>
      <c r="TII1" s="76"/>
      <c r="TIJ1" s="76"/>
      <c r="TIK1" s="76"/>
      <c r="TIL1" s="76"/>
      <c r="TIM1" s="76"/>
      <c r="TIN1" s="76"/>
      <c r="TIO1" s="76"/>
      <c r="TIP1" s="76"/>
      <c r="TIQ1" s="76"/>
      <c r="TIR1" s="76"/>
      <c r="TIS1" s="76"/>
      <c r="TIT1" s="76"/>
      <c r="TIU1" s="76"/>
      <c r="TIV1" s="76"/>
      <c r="TIW1" s="76"/>
      <c r="TIX1" s="76"/>
      <c r="TIY1" s="76"/>
      <c r="TIZ1" s="76"/>
      <c r="TJA1" s="76"/>
      <c r="TJB1" s="76"/>
      <c r="TJC1" s="76"/>
      <c r="TJD1" s="76"/>
      <c r="TJE1" s="76"/>
      <c r="TJF1" s="76"/>
      <c r="TJG1" s="76"/>
      <c r="TJH1" s="76"/>
      <c r="TJI1" s="76"/>
      <c r="TJJ1" s="76"/>
      <c r="TJK1" s="76"/>
      <c r="TJL1" s="76"/>
      <c r="TJM1" s="76"/>
      <c r="TJN1" s="76"/>
      <c r="TJO1" s="76"/>
      <c r="TJP1" s="76"/>
      <c r="TJQ1" s="76"/>
      <c r="TJR1" s="76"/>
      <c r="TJS1" s="76"/>
      <c r="TJT1" s="76"/>
      <c r="TJU1" s="76"/>
      <c r="TJV1" s="76"/>
      <c r="TJW1" s="76"/>
      <c r="TJX1" s="76"/>
      <c r="TJY1" s="76"/>
      <c r="TJZ1" s="76"/>
      <c r="TKA1" s="76"/>
      <c r="TKB1" s="76"/>
      <c r="TKC1" s="76"/>
      <c r="TKD1" s="76"/>
      <c r="TKE1" s="76"/>
      <c r="TKF1" s="76"/>
      <c r="TKG1" s="76"/>
      <c r="TKH1" s="76"/>
      <c r="TKI1" s="76"/>
      <c r="TKJ1" s="76"/>
      <c r="TKK1" s="76"/>
      <c r="TKL1" s="76"/>
      <c r="TKM1" s="76"/>
      <c r="TKN1" s="76"/>
      <c r="TKO1" s="76"/>
      <c r="TKP1" s="76"/>
      <c r="TKQ1" s="76"/>
      <c r="TKR1" s="76"/>
      <c r="TKS1" s="76"/>
      <c r="TKT1" s="76"/>
      <c r="TKU1" s="76"/>
      <c r="TKV1" s="76"/>
      <c r="TKW1" s="76"/>
      <c r="TKX1" s="76"/>
      <c r="TKY1" s="76"/>
      <c r="TKZ1" s="76"/>
      <c r="TLA1" s="76"/>
      <c r="TLB1" s="76"/>
      <c r="TLC1" s="76"/>
      <c r="TLD1" s="76"/>
      <c r="TLE1" s="76"/>
      <c r="TLF1" s="76"/>
      <c r="TLG1" s="76"/>
      <c r="TLH1" s="76"/>
      <c r="TLI1" s="76"/>
      <c r="TLJ1" s="76"/>
      <c r="TLK1" s="76"/>
      <c r="TLL1" s="76"/>
      <c r="TLM1" s="76"/>
      <c r="TLN1" s="76"/>
      <c r="TLO1" s="76"/>
      <c r="TLP1" s="76"/>
      <c r="TLQ1" s="76"/>
      <c r="TLR1" s="76"/>
      <c r="TLS1" s="76"/>
      <c r="TLT1" s="76"/>
      <c r="TLU1" s="76"/>
      <c r="TLV1" s="76"/>
      <c r="TLW1" s="76"/>
      <c r="TLX1" s="76"/>
      <c r="TLY1" s="76"/>
      <c r="TLZ1" s="76"/>
      <c r="TMA1" s="76"/>
      <c r="TMB1" s="76"/>
      <c r="TMC1" s="76"/>
      <c r="TMD1" s="76"/>
      <c r="TME1" s="76"/>
      <c r="TMF1" s="76"/>
      <c r="TMG1" s="76"/>
      <c r="TMH1" s="76"/>
      <c r="TMI1" s="76"/>
      <c r="TMJ1" s="76"/>
      <c r="TMK1" s="76"/>
      <c r="TML1" s="76"/>
      <c r="TMM1" s="76"/>
      <c r="TMN1" s="76"/>
      <c r="TMO1" s="76"/>
      <c r="TMP1" s="76"/>
      <c r="TMQ1" s="76"/>
      <c r="TMR1" s="76"/>
      <c r="TMS1" s="76"/>
      <c r="TMT1" s="76"/>
      <c r="TMU1" s="76"/>
      <c r="TMV1" s="76"/>
      <c r="TMW1" s="76"/>
      <c r="TMX1" s="76"/>
      <c r="TMY1" s="76"/>
      <c r="TMZ1" s="76"/>
      <c r="TNA1" s="76"/>
      <c r="TNB1" s="76"/>
      <c r="TNC1" s="76"/>
      <c r="TND1" s="76"/>
      <c r="TNE1" s="76"/>
      <c r="TNF1" s="76"/>
      <c r="TNG1" s="76"/>
      <c r="TNH1" s="76"/>
      <c r="TNI1" s="76"/>
      <c r="TNJ1" s="76"/>
      <c r="TNK1" s="76"/>
      <c r="TNL1" s="76"/>
      <c r="TNM1" s="76"/>
      <c r="TNN1" s="76"/>
      <c r="TNO1" s="76"/>
      <c r="TNP1" s="76"/>
      <c r="TNQ1" s="76"/>
      <c r="TNR1" s="76"/>
      <c r="TNS1" s="76"/>
      <c r="TNT1" s="76"/>
      <c r="TNU1" s="76"/>
      <c r="TNV1" s="76"/>
      <c r="TNW1" s="76"/>
      <c r="TNX1" s="76"/>
      <c r="TNY1" s="76"/>
      <c r="TNZ1" s="76"/>
      <c r="TOA1" s="76"/>
      <c r="TOB1" s="76"/>
      <c r="TOC1" s="76"/>
      <c r="TOD1" s="76"/>
      <c r="TOE1" s="76"/>
      <c r="TOF1" s="76"/>
      <c r="TOG1" s="76"/>
      <c r="TOH1" s="76"/>
      <c r="TOI1" s="76"/>
      <c r="TOJ1" s="76"/>
      <c r="TOK1" s="76"/>
      <c r="TOL1" s="76"/>
      <c r="TOM1" s="76"/>
      <c r="TON1" s="76"/>
      <c r="TOO1" s="76"/>
      <c r="TOP1" s="76"/>
      <c r="TOQ1" s="76"/>
      <c r="TOR1" s="76"/>
      <c r="TOS1" s="76"/>
      <c r="TOT1" s="76"/>
      <c r="TOU1" s="76"/>
      <c r="TOV1" s="76"/>
      <c r="TOW1" s="76"/>
      <c r="TOX1" s="76"/>
      <c r="TOY1" s="76"/>
      <c r="TOZ1" s="76"/>
      <c r="TPA1" s="76"/>
      <c r="TPB1" s="76"/>
      <c r="TPC1" s="76"/>
      <c r="TPD1" s="76"/>
      <c r="TPE1" s="76"/>
      <c r="TPF1" s="76"/>
      <c r="TPG1" s="76"/>
      <c r="TPH1" s="76"/>
      <c r="TPI1" s="76"/>
      <c r="TPJ1" s="76"/>
      <c r="TPK1" s="76"/>
      <c r="TPL1" s="76"/>
      <c r="TPM1" s="76"/>
      <c r="TPN1" s="76"/>
      <c r="TPO1" s="76"/>
      <c r="TPP1" s="76"/>
      <c r="TPQ1" s="76"/>
      <c r="TPR1" s="76"/>
      <c r="TPS1" s="76"/>
      <c r="TPT1" s="76"/>
      <c r="TPU1" s="76"/>
      <c r="TPV1" s="76"/>
      <c r="TPW1" s="76"/>
      <c r="TPX1" s="76"/>
      <c r="TPY1" s="76"/>
      <c r="TPZ1" s="76"/>
      <c r="TQA1" s="76"/>
      <c r="TQB1" s="76"/>
      <c r="TQC1" s="76"/>
      <c r="TQD1" s="76"/>
      <c r="TQE1" s="76"/>
      <c r="TQF1" s="76"/>
      <c r="TQG1" s="76"/>
      <c r="TQH1" s="76"/>
      <c r="TQI1" s="76"/>
      <c r="TQJ1" s="76"/>
      <c r="TQK1" s="76"/>
      <c r="TQL1" s="76"/>
      <c r="TQM1" s="76"/>
      <c r="TQN1" s="76"/>
      <c r="TQO1" s="76"/>
      <c r="TQP1" s="76"/>
      <c r="TQQ1" s="76"/>
      <c r="TQR1" s="76"/>
      <c r="TQS1" s="76"/>
      <c r="TQT1" s="76"/>
      <c r="TQU1" s="76"/>
      <c r="TQV1" s="76"/>
      <c r="TQW1" s="76"/>
      <c r="TQX1" s="76"/>
      <c r="TQY1" s="76"/>
      <c r="TQZ1" s="76"/>
      <c r="TRA1" s="76"/>
      <c r="TRB1" s="76"/>
      <c r="TRC1" s="76"/>
      <c r="TRD1" s="76"/>
      <c r="TRE1" s="76"/>
      <c r="TRF1" s="76"/>
      <c r="TRG1" s="76"/>
      <c r="TRH1" s="76"/>
      <c r="TRI1" s="76"/>
      <c r="TRJ1" s="76"/>
      <c r="TRK1" s="76"/>
      <c r="TRL1" s="76"/>
      <c r="TRM1" s="76"/>
      <c r="TRN1" s="76"/>
      <c r="TRO1" s="76"/>
      <c r="TRP1" s="76"/>
      <c r="TRQ1" s="76"/>
      <c r="TRR1" s="76"/>
      <c r="TRS1" s="76"/>
      <c r="TRT1" s="76"/>
      <c r="TRU1" s="76"/>
      <c r="TRV1" s="76"/>
      <c r="TRW1" s="76"/>
      <c r="TRX1" s="76"/>
      <c r="TRY1" s="76"/>
      <c r="TRZ1" s="76"/>
      <c r="TSA1" s="76"/>
      <c r="TSB1" s="76"/>
      <c r="TSC1" s="76"/>
      <c r="TSD1" s="76"/>
      <c r="TSE1" s="76"/>
      <c r="TSF1" s="76"/>
      <c r="TSG1" s="76"/>
      <c r="TSH1" s="76"/>
      <c r="TSI1" s="76"/>
      <c r="TSJ1" s="76"/>
      <c r="TSK1" s="76"/>
      <c r="TSL1" s="76"/>
      <c r="TSM1" s="76"/>
      <c r="TSN1" s="76"/>
      <c r="TSO1" s="76"/>
      <c r="TSP1" s="76"/>
      <c r="TSQ1" s="76"/>
      <c r="TSR1" s="76"/>
      <c r="TSS1" s="76"/>
      <c r="TST1" s="76"/>
      <c r="TSU1" s="76"/>
      <c r="TSV1" s="76"/>
      <c r="TSW1" s="76"/>
      <c r="TSX1" s="76"/>
      <c r="TSY1" s="76"/>
      <c r="TSZ1" s="76"/>
      <c r="TTA1" s="76"/>
      <c r="TTB1" s="76"/>
      <c r="TTC1" s="76"/>
      <c r="TTD1" s="76"/>
      <c r="TTE1" s="76"/>
      <c r="TTF1" s="76"/>
      <c r="TTG1" s="76"/>
      <c r="TTH1" s="76"/>
      <c r="TTI1" s="76"/>
      <c r="TTJ1" s="76"/>
      <c r="TTK1" s="76"/>
      <c r="TTL1" s="76"/>
      <c r="TTM1" s="76"/>
      <c r="TTN1" s="76"/>
      <c r="TTO1" s="76"/>
      <c r="TTP1" s="76"/>
      <c r="TTQ1" s="76"/>
      <c r="TTR1" s="76"/>
      <c r="TTS1" s="76"/>
      <c r="TTT1" s="76"/>
      <c r="TTU1" s="76"/>
      <c r="TTV1" s="76"/>
      <c r="TTW1" s="76"/>
      <c r="TTX1" s="76"/>
      <c r="TTY1" s="76"/>
      <c r="TTZ1" s="76"/>
      <c r="TUA1" s="76"/>
      <c r="TUB1" s="76"/>
      <c r="TUC1" s="76"/>
      <c r="TUD1" s="76"/>
      <c r="TUE1" s="76"/>
      <c r="TUF1" s="76"/>
      <c r="TUG1" s="76"/>
      <c r="TUH1" s="76"/>
      <c r="TUI1" s="76"/>
      <c r="TUJ1" s="76"/>
      <c r="TUK1" s="76"/>
      <c r="TUL1" s="76"/>
      <c r="TUM1" s="76"/>
      <c r="TUN1" s="76"/>
      <c r="TUO1" s="76"/>
      <c r="TUP1" s="76"/>
      <c r="TUQ1" s="76"/>
      <c r="TUR1" s="76"/>
      <c r="TUS1" s="76"/>
      <c r="TUT1" s="76"/>
      <c r="TUU1" s="76"/>
      <c r="TUV1" s="76"/>
      <c r="TUW1" s="76"/>
      <c r="TUX1" s="76"/>
      <c r="TUY1" s="76"/>
      <c r="TUZ1" s="76"/>
      <c r="TVA1" s="76"/>
      <c r="TVB1" s="76"/>
      <c r="TVC1" s="76"/>
      <c r="TVD1" s="76"/>
      <c r="TVE1" s="76"/>
      <c r="TVF1" s="76"/>
      <c r="TVG1" s="76"/>
      <c r="TVH1" s="76"/>
      <c r="TVI1" s="76"/>
      <c r="TVJ1" s="76"/>
      <c r="TVK1" s="76"/>
      <c r="TVL1" s="76"/>
      <c r="TVM1" s="76"/>
      <c r="TVN1" s="76"/>
      <c r="TVO1" s="76"/>
      <c r="TVP1" s="76"/>
      <c r="TVQ1" s="76"/>
      <c r="TVR1" s="76"/>
      <c r="TVS1" s="76"/>
      <c r="TVT1" s="76"/>
      <c r="TVU1" s="76"/>
      <c r="TVV1" s="76"/>
      <c r="TVW1" s="76"/>
      <c r="TVX1" s="76"/>
      <c r="TVY1" s="76"/>
      <c r="TVZ1" s="76"/>
      <c r="TWA1" s="76"/>
      <c r="TWB1" s="76"/>
      <c r="TWC1" s="76"/>
      <c r="TWD1" s="76"/>
      <c r="TWE1" s="76"/>
      <c r="TWF1" s="76"/>
      <c r="TWG1" s="76"/>
      <c r="TWH1" s="76"/>
      <c r="TWI1" s="76"/>
      <c r="TWJ1" s="76"/>
      <c r="TWK1" s="76"/>
      <c r="TWL1" s="76"/>
      <c r="TWM1" s="76"/>
      <c r="TWN1" s="76"/>
      <c r="TWO1" s="76"/>
      <c r="TWP1" s="76"/>
      <c r="TWQ1" s="76"/>
      <c r="TWR1" s="76"/>
      <c r="TWS1" s="76"/>
      <c r="TWT1" s="76"/>
      <c r="TWU1" s="76"/>
      <c r="TWV1" s="76"/>
      <c r="TWW1" s="76"/>
      <c r="TWX1" s="76"/>
      <c r="TWY1" s="76"/>
      <c r="TWZ1" s="76"/>
      <c r="TXA1" s="76"/>
      <c r="TXB1" s="76"/>
      <c r="TXC1" s="76"/>
      <c r="TXD1" s="76"/>
      <c r="TXE1" s="76"/>
      <c r="TXF1" s="76"/>
      <c r="TXG1" s="76"/>
      <c r="TXH1" s="76"/>
      <c r="TXI1" s="76"/>
      <c r="TXJ1" s="76"/>
      <c r="TXK1" s="76"/>
      <c r="TXL1" s="76"/>
      <c r="TXM1" s="76"/>
      <c r="TXN1" s="76"/>
      <c r="TXO1" s="76"/>
      <c r="TXP1" s="76"/>
      <c r="TXQ1" s="76"/>
      <c r="TXR1" s="76"/>
      <c r="TXS1" s="76"/>
      <c r="TXT1" s="76"/>
      <c r="TXU1" s="76"/>
      <c r="TXV1" s="76"/>
      <c r="TXW1" s="76"/>
      <c r="TXX1" s="76"/>
      <c r="TXY1" s="76"/>
      <c r="TXZ1" s="76"/>
      <c r="TYA1" s="76"/>
      <c r="TYB1" s="76"/>
      <c r="TYC1" s="76"/>
      <c r="TYD1" s="76"/>
      <c r="TYE1" s="76"/>
      <c r="TYF1" s="76"/>
      <c r="TYG1" s="76"/>
      <c r="TYH1" s="76"/>
      <c r="TYI1" s="76"/>
      <c r="TYJ1" s="76"/>
      <c r="TYK1" s="76"/>
      <c r="TYL1" s="76"/>
      <c r="TYM1" s="76"/>
      <c r="TYN1" s="76"/>
      <c r="TYO1" s="76"/>
      <c r="TYP1" s="76"/>
      <c r="TYQ1" s="76"/>
      <c r="TYR1" s="76"/>
      <c r="TYS1" s="76"/>
      <c r="TYT1" s="76"/>
      <c r="TYU1" s="76"/>
      <c r="TYV1" s="76"/>
      <c r="TYW1" s="76"/>
      <c r="TYX1" s="76"/>
      <c r="TYY1" s="76"/>
      <c r="TYZ1" s="76"/>
      <c r="TZA1" s="76"/>
      <c r="TZB1" s="76"/>
      <c r="TZC1" s="76"/>
      <c r="TZD1" s="76"/>
      <c r="TZE1" s="76"/>
      <c r="TZF1" s="76"/>
      <c r="TZG1" s="76"/>
      <c r="TZH1" s="76"/>
      <c r="TZI1" s="76"/>
      <c r="TZJ1" s="76"/>
      <c r="TZK1" s="76"/>
      <c r="TZL1" s="76"/>
      <c r="TZM1" s="76"/>
      <c r="TZN1" s="76"/>
      <c r="TZO1" s="76"/>
      <c r="TZP1" s="76"/>
      <c r="TZQ1" s="76"/>
      <c r="TZR1" s="76"/>
      <c r="TZS1" s="76"/>
      <c r="TZT1" s="76"/>
      <c r="TZU1" s="76"/>
      <c r="TZV1" s="76"/>
      <c r="TZW1" s="76"/>
      <c r="TZX1" s="76"/>
      <c r="TZY1" s="76"/>
      <c r="TZZ1" s="76"/>
      <c r="UAA1" s="76"/>
      <c r="UAB1" s="76"/>
      <c r="UAC1" s="76"/>
      <c r="UAD1" s="76"/>
      <c r="UAE1" s="76"/>
      <c r="UAF1" s="76"/>
      <c r="UAG1" s="76"/>
      <c r="UAH1" s="76"/>
      <c r="UAI1" s="76"/>
      <c r="UAJ1" s="76"/>
      <c r="UAK1" s="76"/>
      <c r="UAL1" s="76"/>
      <c r="UAM1" s="76"/>
      <c r="UAN1" s="76"/>
      <c r="UAO1" s="76"/>
      <c r="UAP1" s="76"/>
      <c r="UAQ1" s="76"/>
      <c r="UAR1" s="76"/>
      <c r="UAS1" s="76"/>
      <c r="UAT1" s="76"/>
      <c r="UAU1" s="76"/>
      <c r="UAV1" s="76"/>
      <c r="UAW1" s="76"/>
      <c r="UAX1" s="76"/>
      <c r="UAY1" s="76"/>
      <c r="UAZ1" s="76"/>
      <c r="UBA1" s="76"/>
      <c r="UBB1" s="76"/>
      <c r="UBC1" s="76"/>
      <c r="UBD1" s="76"/>
      <c r="UBE1" s="76"/>
      <c r="UBF1" s="76"/>
      <c r="UBG1" s="76"/>
      <c r="UBH1" s="76"/>
      <c r="UBI1" s="76"/>
      <c r="UBJ1" s="76"/>
      <c r="UBK1" s="76"/>
      <c r="UBL1" s="76"/>
      <c r="UBM1" s="76"/>
      <c r="UBN1" s="76"/>
      <c r="UBO1" s="76"/>
      <c r="UBP1" s="76"/>
      <c r="UBQ1" s="76"/>
      <c r="UBR1" s="76"/>
      <c r="UBS1" s="76"/>
      <c r="UBT1" s="76"/>
      <c r="UBU1" s="76"/>
      <c r="UBV1" s="76"/>
      <c r="UBW1" s="76"/>
      <c r="UBX1" s="76"/>
      <c r="UBY1" s="76"/>
      <c r="UBZ1" s="76"/>
      <c r="UCA1" s="76"/>
      <c r="UCB1" s="76"/>
      <c r="UCC1" s="76"/>
      <c r="UCD1" s="76"/>
      <c r="UCE1" s="76"/>
      <c r="UCF1" s="76"/>
      <c r="UCG1" s="76"/>
      <c r="UCH1" s="76"/>
      <c r="UCI1" s="76"/>
      <c r="UCJ1" s="76"/>
      <c r="UCK1" s="76"/>
      <c r="UCL1" s="76"/>
      <c r="UCM1" s="76"/>
      <c r="UCN1" s="76"/>
      <c r="UCO1" s="76"/>
      <c r="UCP1" s="76"/>
      <c r="UCQ1" s="76"/>
      <c r="UCR1" s="76"/>
      <c r="UCS1" s="76"/>
      <c r="UCT1" s="76"/>
      <c r="UCU1" s="76"/>
      <c r="UCV1" s="76"/>
      <c r="UCW1" s="76"/>
      <c r="UCX1" s="76"/>
      <c r="UCY1" s="76"/>
      <c r="UCZ1" s="76"/>
      <c r="UDA1" s="76"/>
      <c r="UDB1" s="76"/>
      <c r="UDC1" s="76"/>
      <c r="UDD1" s="76"/>
      <c r="UDE1" s="76"/>
      <c r="UDF1" s="76"/>
      <c r="UDG1" s="76"/>
      <c r="UDH1" s="76"/>
      <c r="UDI1" s="76"/>
      <c r="UDJ1" s="76"/>
      <c r="UDK1" s="76"/>
      <c r="UDL1" s="76"/>
      <c r="UDM1" s="76"/>
      <c r="UDN1" s="76"/>
      <c r="UDO1" s="76"/>
      <c r="UDP1" s="76"/>
      <c r="UDQ1" s="76"/>
      <c r="UDR1" s="76"/>
      <c r="UDS1" s="76"/>
      <c r="UDT1" s="76"/>
      <c r="UDU1" s="76"/>
      <c r="UDV1" s="76"/>
      <c r="UDW1" s="76"/>
      <c r="UDX1" s="76"/>
      <c r="UDY1" s="76"/>
      <c r="UDZ1" s="76"/>
      <c r="UEA1" s="76"/>
      <c r="UEB1" s="76"/>
      <c r="UEC1" s="76"/>
      <c r="UED1" s="76"/>
      <c r="UEE1" s="76"/>
      <c r="UEF1" s="76"/>
      <c r="UEG1" s="76"/>
      <c r="UEH1" s="76"/>
      <c r="UEI1" s="76"/>
      <c r="UEJ1" s="76"/>
      <c r="UEK1" s="76"/>
      <c r="UEL1" s="76"/>
      <c r="UEM1" s="76"/>
      <c r="UEN1" s="76"/>
      <c r="UEO1" s="76"/>
      <c r="UEP1" s="76"/>
      <c r="UEQ1" s="76"/>
      <c r="UER1" s="76"/>
      <c r="UES1" s="76"/>
      <c r="UET1" s="76"/>
      <c r="UEU1" s="76"/>
      <c r="UEV1" s="76"/>
      <c r="UEW1" s="76"/>
      <c r="UEX1" s="76"/>
      <c r="UEY1" s="76"/>
      <c r="UEZ1" s="76"/>
      <c r="UFA1" s="76"/>
      <c r="UFB1" s="76"/>
      <c r="UFC1" s="76"/>
      <c r="UFD1" s="76"/>
      <c r="UFE1" s="76"/>
      <c r="UFF1" s="76"/>
      <c r="UFG1" s="76"/>
      <c r="UFH1" s="76"/>
      <c r="UFI1" s="76"/>
      <c r="UFJ1" s="76"/>
      <c r="UFK1" s="76"/>
      <c r="UFL1" s="76"/>
      <c r="UFM1" s="76"/>
      <c r="UFN1" s="76"/>
      <c r="UFO1" s="76"/>
      <c r="UFP1" s="76"/>
      <c r="UFQ1" s="76"/>
      <c r="UFR1" s="76"/>
      <c r="UFS1" s="76"/>
      <c r="UFT1" s="76"/>
      <c r="UFU1" s="76"/>
      <c r="UFV1" s="76"/>
      <c r="UFW1" s="76"/>
      <c r="UFX1" s="76"/>
      <c r="UFY1" s="76"/>
      <c r="UFZ1" s="76"/>
      <c r="UGA1" s="76"/>
      <c r="UGB1" s="76"/>
      <c r="UGC1" s="76"/>
      <c r="UGD1" s="76"/>
      <c r="UGE1" s="76"/>
      <c r="UGF1" s="76"/>
      <c r="UGG1" s="76"/>
      <c r="UGH1" s="76"/>
      <c r="UGI1" s="76"/>
      <c r="UGJ1" s="76"/>
      <c r="UGK1" s="76"/>
      <c r="UGL1" s="76"/>
      <c r="UGM1" s="76"/>
      <c r="UGN1" s="76"/>
      <c r="UGO1" s="76"/>
      <c r="UGP1" s="76"/>
      <c r="UGQ1" s="76"/>
      <c r="UGR1" s="76"/>
      <c r="UGS1" s="76"/>
      <c r="UGT1" s="76"/>
      <c r="UGU1" s="76"/>
      <c r="UGV1" s="76"/>
      <c r="UGW1" s="76"/>
      <c r="UGX1" s="76"/>
      <c r="UGY1" s="76"/>
      <c r="UGZ1" s="76"/>
      <c r="UHA1" s="76"/>
      <c r="UHB1" s="76"/>
      <c r="UHC1" s="76"/>
      <c r="UHD1" s="76"/>
      <c r="UHE1" s="76"/>
      <c r="UHF1" s="76"/>
      <c r="UHG1" s="76"/>
      <c r="UHH1" s="76"/>
      <c r="UHI1" s="76"/>
      <c r="UHJ1" s="76"/>
      <c r="UHK1" s="76"/>
      <c r="UHL1" s="76"/>
      <c r="UHM1" s="76"/>
      <c r="UHN1" s="76"/>
      <c r="UHO1" s="76"/>
      <c r="UHP1" s="76"/>
      <c r="UHQ1" s="76"/>
      <c r="UHR1" s="76"/>
      <c r="UHS1" s="76"/>
      <c r="UHT1" s="76"/>
      <c r="UHU1" s="76"/>
      <c r="UHV1" s="76"/>
      <c r="UHW1" s="76"/>
      <c r="UHX1" s="76"/>
      <c r="UHY1" s="76"/>
      <c r="UHZ1" s="76"/>
      <c r="UIA1" s="76"/>
      <c r="UIB1" s="76"/>
      <c r="UIC1" s="76"/>
      <c r="UID1" s="76"/>
      <c r="UIE1" s="76"/>
      <c r="UIF1" s="76"/>
      <c r="UIG1" s="76"/>
      <c r="UIH1" s="76"/>
      <c r="UII1" s="76"/>
      <c r="UIJ1" s="76"/>
      <c r="UIK1" s="76"/>
      <c r="UIL1" s="76"/>
      <c r="UIM1" s="76"/>
      <c r="UIN1" s="76"/>
      <c r="UIO1" s="76"/>
      <c r="UIP1" s="76"/>
      <c r="UIQ1" s="76"/>
      <c r="UIR1" s="76"/>
      <c r="UIS1" s="76"/>
      <c r="UIT1" s="76"/>
      <c r="UIU1" s="76"/>
      <c r="UIV1" s="76"/>
      <c r="UIW1" s="76"/>
      <c r="UIX1" s="76"/>
      <c r="UIY1" s="76"/>
      <c r="UIZ1" s="76"/>
      <c r="UJA1" s="76"/>
      <c r="UJB1" s="76"/>
      <c r="UJC1" s="76"/>
      <c r="UJD1" s="76"/>
      <c r="UJE1" s="76"/>
      <c r="UJF1" s="76"/>
      <c r="UJG1" s="76"/>
      <c r="UJH1" s="76"/>
      <c r="UJI1" s="76"/>
      <c r="UJJ1" s="76"/>
      <c r="UJK1" s="76"/>
      <c r="UJL1" s="76"/>
      <c r="UJM1" s="76"/>
      <c r="UJN1" s="76"/>
      <c r="UJO1" s="76"/>
      <c r="UJP1" s="76"/>
      <c r="UJQ1" s="76"/>
      <c r="UJR1" s="76"/>
      <c r="UJS1" s="76"/>
      <c r="UJT1" s="76"/>
      <c r="UJU1" s="76"/>
      <c r="UJV1" s="76"/>
      <c r="UJW1" s="76"/>
      <c r="UJX1" s="76"/>
      <c r="UJY1" s="76"/>
      <c r="UJZ1" s="76"/>
      <c r="UKA1" s="76"/>
      <c r="UKB1" s="76"/>
      <c r="UKC1" s="76"/>
      <c r="UKD1" s="76"/>
      <c r="UKE1" s="76"/>
      <c r="UKF1" s="76"/>
      <c r="UKG1" s="76"/>
      <c r="UKH1" s="76"/>
      <c r="UKI1" s="76"/>
      <c r="UKJ1" s="76"/>
      <c r="UKK1" s="76"/>
      <c r="UKL1" s="76"/>
      <c r="UKM1" s="76"/>
      <c r="UKN1" s="76"/>
      <c r="UKO1" s="76"/>
      <c r="UKP1" s="76"/>
      <c r="UKQ1" s="76"/>
      <c r="UKR1" s="76"/>
      <c r="UKS1" s="76"/>
      <c r="UKT1" s="76"/>
      <c r="UKU1" s="76"/>
      <c r="UKV1" s="76"/>
      <c r="UKW1" s="76"/>
      <c r="UKX1" s="76"/>
      <c r="UKY1" s="76"/>
      <c r="UKZ1" s="76"/>
      <c r="ULA1" s="76"/>
      <c r="ULB1" s="76"/>
      <c r="ULC1" s="76"/>
      <c r="ULD1" s="76"/>
      <c r="ULE1" s="76"/>
      <c r="ULF1" s="76"/>
      <c r="ULG1" s="76"/>
      <c r="ULH1" s="76"/>
      <c r="ULI1" s="76"/>
      <c r="ULJ1" s="76"/>
      <c r="ULK1" s="76"/>
      <c r="ULL1" s="76"/>
      <c r="ULM1" s="76"/>
      <c r="ULN1" s="76"/>
      <c r="ULO1" s="76"/>
      <c r="ULP1" s="76"/>
      <c r="ULQ1" s="76"/>
      <c r="ULR1" s="76"/>
      <c r="ULS1" s="76"/>
      <c r="ULT1" s="76"/>
      <c r="ULU1" s="76"/>
      <c r="ULV1" s="76"/>
      <c r="ULW1" s="76"/>
      <c r="ULX1" s="76"/>
      <c r="ULY1" s="76"/>
      <c r="ULZ1" s="76"/>
      <c r="UMA1" s="76"/>
      <c r="UMB1" s="76"/>
      <c r="UMC1" s="76"/>
      <c r="UMD1" s="76"/>
      <c r="UME1" s="76"/>
      <c r="UMF1" s="76"/>
      <c r="UMG1" s="76"/>
      <c r="UMH1" s="76"/>
      <c r="UMI1" s="76"/>
      <c r="UMJ1" s="76"/>
      <c r="UMK1" s="76"/>
      <c r="UML1" s="76"/>
      <c r="UMM1" s="76"/>
      <c r="UMN1" s="76"/>
      <c r="UMO1" s="76"/>
      <c r="UMP1" s="76"/>
      <c r="UMQ1" s="76"/>
      <c r="UMR1" s="76"/>
      <c r="UMS1" s="76"/>
      <c r="UMT1" s="76"/>
      <c r="UMU1" s="76"/>
      <c r="UMV1" s="76"/>
      <c r="UMW1" s="76"/>
      <c r="UMX1" s="76"/>
      <c r="UMY1" s="76"/>
      <c r="UMZ1" s="76"/>
      <c r="UNA1" s="76"/>
      <c r="UNB1" s="76"/>
      <c r="UNC1" s="76"/>
      <c r="UND1" s="76"/>
      <c r="UNE1" s="76"/>
      <c r="UNF1" s="76"/>
      <c r="UNG1" s="76"/>
      <c r="UNH1" s="76"/>
      <c r="UNI1" s="76"/>
      <c r="UNJ1" s="76"/>
      <c r="UNK1" s="76"/>
      <c r="UNL1" s="76"/>
      <c r="UNM1" s="76"/>
      <c r="UNN1" s="76"/>
      <c r="UNO1" s="76"/>
      <c r="UNP1" s="76"/>
      <c r="UNQ1" s="76"/>
      <c r="UNR1" s="76"/>
      <c r="UNS1" s="76"/>
      <c r="UNT1" s="76"/>
      <c r="UNU1" s="76"/>
      <c r="UNV1" s="76"/>
      <c r="UNW1" s="76"/>
      <c r="UNX1" s="76"/>
      <c r="UNY1" s="76"/>
      <c r="UNZ1" s="76"/>
      <c r="UOA1" s="76"/>
      <c r="UOB1" s="76"/>
      <c r="UOC1" s="76"/>
      <c r="UOD1" s="76"/>
      <c r="UOE1" s="76"/>
      <c r="UOF1" s="76"/>
      <c r="UOG1" s="76"/>
      <c r="UOH1" s="76"/>
      <c r="UOI1" s="76"/>
      <c r="UOJ1" s="76"/>
      <c r="UOK1" s="76"/>
      <c r="UOL1" s="76"/>
      <c r="UOM1" s="76"/>
      <c r="UON1" s="76"/>
      <c r="UOO1" s="76"/>
      <c r="UOP1" s="76"/>
      <c r="UOQ1" s="76"/>
      <c r="UOR1" s="76"/>
      <c r="UOS1" s="76"/>
      <c r="UOT1" s="76"/>
      <c r="UOU1" s="76"/>
      <c r="UOV1" s="76"/>
      <c r="UOW1" s="76"/>
      <c r="UOX1" s="76"/>
      <c r="UOY1" s="76"/>
      <c r="UOZ1" s="76"/>
      <c r="UPA1" s="76"/>
      <c r="UPB1" s="76"/>
      <c r="UPC1" s="76"/>
      <c r="UPD1" s="76"/>
      <c r="UPE1" s="76"/>
      <c r="UPF1" s="76"/>
      <c r="UPG1" s="76"/>
      <c r="UPH1" s="76"/>
      <c r="UPI1" s="76"/>
      <c r="UPJ1" s="76"/>
      <c r="UPK1" s="76"/>
      <c r="UPL1" s="76"/>
      <c r="UPM1" s="76"/>
      <c r="UPN1" s="76"/>
      <c r="UPO1" s="76"/>
      <c r="UPP1" s="76"/>
      <c r="UPQ1" s="76"/>
      <c r="UPR1" s="76"/>
      <c r="UPS1" s="76"/>
      <c r="UPT1" s="76"/>
      <c r="UPU1" s="76"/>
      <c r="UPV1" s="76"/>
      <c r="UPW1" s="76"/>
      <c r="UPX1" s="76"/>
      <c r="UPY1" s="76"/>
      <c r="UPZ1" s="76"/>
      <c r="UQA1" s="76"/>
      <c r="UQB1" s="76"/>
      <c r="UQC1" s="76"/>
      <c r="UQD1" s="76"/>
      <c r="UQE1" s="76"/>
      <c r="UQF1" s="76"/>
      <c r="UQG1" s="76"/>
      <c r="UQH1" s="76"/>
      <c r="UQI1" s="76"/>
      <c r="UQJ1" s="76"/>
      <c r="UQK1" s="76"/>
      <c r="UQL1" s="76"/>
      <c r="UQM1" s="76"/>
      <c r="UQN1" s="76"/>
      <c r="UQO1" s="76"/>
      <c r="UQP1" s="76"/>
      <c r="UQQ1" s="76"/>
      <c r="UQR1" s="76"/>
      <c r="UQS1" s="76"/>
      <c r="UQT1" s="76"/>
      <c r="UQU1" s="76"/>
      <c r="UQV1" s="76"/>
      <c r="UQW1" s="76"/>
      <c r="UQX1" s="76"/>
      <c r="UQY1" s="76"/>
      <c r="UQZ1" s="76"/>
      <c r="URA1" s="76"/>
      <c r="URB1" s="76"/>
      <c r="URC1" s="76"/>
      <c r="URD1" s="76"/>
      <c r="URE1" s="76"/>
      <c r="URF1" s="76"/>
      <c r="URG1" s="76"/>
      <c r="URH1" s="76"/>
      <c r="URI1" s="76"/>
      <c r="URJ1" s="76"/>
      <c r="URK1" s="76"/>
      <c r="URL1" s="76"/>
      <c r="URM1" s="76"/>
      <c r="URN1" s="76"/>
      <c r="URO1" s="76"/>
      <c r="URP1" s="76"/>
      <c r="URQ1" s="76"/>
      <c r="URR1" s="76"/>
      <c r="URS1" s="76"/>
      <c r="URT1" s="76"/>
      <c r="URU1" s="76"/>
      <c r="URV1" s="76"/>
      <c r="URW1" s="76"/>
      <c r="URX1" s="76"/>
      <c r="URY1" s="76"/>
      <c r="URZ1" s="76"/>
      <c r="USA1" s="76"/>
      <c r="USB1" s="76"/>
      <c r="USC1" s="76"/>
      <c r="USD1" s="76"/>
      <c r="USE1" s="76"/>
      <c r="USF1" s="76"/>
      <c r="USG1" s="76"/>
      <c r="USH1" s="76"/>
      <c r="USI1" s="76"/>
      <c r="USJ1" s="76"/>
      <c r="USK1" s="76"/>
      <c r="USL1" s="76"/>
      <c r="USM1" s="76"/>
      <c r="USN1" s="76"/>
      <c r="USO1" s="76"/>
      <c r="USP1" s="76"/>
      <c r="USQ1" s="76"/>
      <c r="USR1" s="76"/>
      <c r="USS1" s="76"/>
      <c r="UST1" s="76"/>
      <c r="USU1" s="76"/>
      <c r="USV1" s="76"/>
      <c r="USW1" s="76"/>
      <c r="USX1" s="76"/>
      <c r="USY1" s="76"/>
      <c r="USZ1" s="76"/>
      <c r="UTA1" s="76"/>
      <c r="UTB1" s="76"/>
      <c r="UTC1" s="76"/>
      <c r="UTD1" s="76"/>
      <c r="UTE1" s="76"/>
      <c r="UTF1" s="76"/>
      <c r="UTG1" s="76"/>
      <c r="UTH1" s="76"/>
      <c r="UTI1" s="76"/>
      <c r="UTJ1" s="76"/>
      <c r="UTK1" s="76"/>
      <c r="UTL1" s="76"/>
      <c r="UTM1" s="76"/>
      <c r="UTN1" s="76"/>
      <c r="UTO1" s="76"/>
      <c r="UTP1" s="76"/>
      <c r="UTQ1" s="76"/>
      <c r="UTR1" s="76"/>
      <c r="UTS1" s="76"/>
      <c r="UTT1" s="76"/>
      <c r="UTU1" s="76"/>
      <c r="UTV1" s="76"/>
      <c r="UTW1" s="76"/>
      <c r="UTX1" s="76"/>
      <c r="UTY1" s="76"/>
      <c r="UTZ1" s="76"/>
      <c r="UUA1" s="76"/>
      <c r="UUB1" s="76"/>
      <c r="UUC1" s="76"/>
      <c r="UUD1" s="76"/>
      <c r="UUE1" s="76"/>
      <c r="UUF1" s="76"/>
      <c r="UUG1" s="76"/>
      <c r="UUH1" s="76"/>
      <c r="UUI1" s="76"/>
      <c r="UUJ1" s="76"/>
      <c r="UUK1" s="76"/>
      <c r="UUL1" s="76"/>
      <c r="UUM1" s="76"/>
      <c r="UUN1" s="76"/>
      <c r="UUO1" s="76"/>
      <c r="UUP1" s="76"/>
      <c r="UUQ1" s="76"/>
      <c r="UUR1" s="76"/>
      <c r="UUS1" s="76"/>
      <c r="UUT1" s="76"/>
      <c r="UUU1" s="76"/>
      <c r="UUV1" s="76"/>
      <c r="UUW1" s="76"/>
      <c r="UUX1" s="76"/>
      <c r="UUY1" s="76"/>
      <c r="UUZ1" s="76"/>
      <c r="UVA1" s="76"/>
      <c r="UVB1" s="76"/>
      <c r="UVC1" s="76"/>
      <c r="UVD1" s="76"/>
      <c r="UVE1" s="76"/>
      <c r="UVF1" s="76"/>
      <c r="UVG1" s="76"/>
      <c r="UVH1" s="76"/>
      <c r="UVI1" s="76"/>
      <c r="UVJ1" s="76"/>
      <c r="UVK1" s="76"/>
      <c r="UVL1" s="76"/>
      <c r="UVM1" s="76"/>
      <c r="UVN1" s="76"/>
      <c r="UVO1" s="76"/>
      <c r="UVP1" s="76"/>
      <c r="UVQ1" s="76"/>
      <c r="UVR1" s="76"/>
      <c r="UVS1" s="76"/>
      <c r="UVT1" s="76"/>
      <c r="UVU1" s="76"/>
      <c r="UVV1" s="76"/>
      <c r="UVW1" s="76"/>
      <c r="UVX1" s="76"/>
      <c r="UVY1" s="76"/>
      <c r="UVZ1" s="76"/>
      <c r="UWA1" s="76"/>
      <c r="UWB1" s="76"/>
      <c r="UWC1" s="76"/>
      <c r="UWD1" s="76"/>
      <c r="UWE1" s="76"/>
      <c r="UWF1" s="76"/>
      <c r="UWG1" s="76"/>
      <c r="UWH1" s="76"/>
      <c r="UWI1" s="76"/>
      <c r="UWJ1" s="76"/>
      <c r="UWK1" s="76"/>
      <c r="UWL1" s="76"/>
      <c r="UWM1" s="76"/>
      <c r="UWN1" s="76"/>
      <c r="UWO1" s="76"/>
      <c r="UWP1" s="76"/>
      <c r="UWQ1" s="76"/>
      <c r="UWR1" s="76"/>
      <c r="UWS1" s="76"/>
      <c r="UWT1" s="76"/>
      <c r="UWU1" s="76"/>
      <c r="UWV1" s="76"/>
      <c r="UWW1" s="76"/>
      <c r="UWX1" s="76"/>
      <c r="UWY1" s="76"/>
      <c r="UWZ1" s="76"/>
      <c r="UXA1" s="76"/>
      <c r="UXB1" s="76"/>
      <c r="UXC1" s="76"/>
      <c r="UXD1" s="76"/>
      <c r="UXE1" s="76"/>
      <c r="UXF1" s="76"/>
      <c r="UXG1" s="76"/>
      <c r="UXH1" s="76"/>
      <c r="UXI1" s="76"/>
      <c r="UXJ1" s="76"/>
      <c r="UXK1" s="76"/>
      <c r="UXL1" s="76"/>
      <c r="UXM1" s="76"/>
      <c r="UXN1" s="76"/>
      <c r="UXO1" s="76"/>
      <c r="UXP1" s="76"/>
      <c r="UXQ1" s="76"/>
      <c r="UXR1" s="76"/>
      <c r="UXS1" s="76"/>
      <c r="UXT1" s="76"/>
      <c r="UXU1" s="76"/>
      <c r="UXV1" s="76"/>
      <c r="UXW1" s="76"/>
      <c r="UXX1" s="76"/>
      <c r="UXY1" s="76"/>
      <c r="UXZ1" s="76"/>
      <c r="UYA1" s="76"/>
      <c r="UYB1" s="76"/>
      <c r="UYC1" s="76"/>
      <c r="UYD1" s="76"/>
      <c r="UYE1" s="76"/>
      <c r="UYF1" s="76"/>
      <c r="UYG1" s="76"/>
      <c r="UYH1" s="76"/>
      <c r="UYI1" s="76"/>
      <c r="UYJ1" s="76"/>
      <c r="UYK1" s="76"/>
      <c r="UYL1" s="76"/>
      <c r="UYM1" s="76"/>
      <c r="UYN1" s="76"/>
      <c r="UYO1" s="76"/>
      <c r="UYP1" s="76"/>
      <c r="UYQ1" s="76"/>
      <c r="UYR1" s="76"/>
      <c r="UYS1" s="76"/>
      <c r="UYT1" s="76"/>
      <c r="UYU1" s="76"/>
      <c r="UYV1" s="76"/>
      <c r="UYW1" s="76"/>
      <c r="UYX1" s="76"/>
      <c r="UYY1" s="76"/>
      <c r="UYZ1" s="76"/>
      <c r="UZA1" s="76"/>
      <c r="UZB1" s="76"/>
      <c r="UZC1" s="76"/>
      <c r="UZD1" s="76"/>
      <c r="UZE1" s="76"/>
      <c r="UZF1" s="76"/>
      <c r="UZG1" s="76"/>
      <c r="UZH1" s="76"/>
      <c r="UZI1" s="76"/>
      <c r="UZJ1" s="76"/>
      <c r="UZK1" s="76"/>
      <c r="UZL1" s="76"/>
      <c r="UZM1" s="76"/>
      <c r="UZN1" s="76"/>
      <c r="UZO1" s="76"/>
      <c r="UZP1" s="76"/>
      <c r="UZQ1" s="76"/>
      <c r="UZR1" s="76"/>
      <c r="UZS1" s="76"/>
      <c r="UZT1" s="76"/>
      <c r="UZU1" s="76"/>
      <c r="UZV1" s="76"/>
      <c r="UZW1" s="76"/>
      <c r="UZX1" s="76"/>
      <c r="UZY1" s="76"/>
      <c r="UZZ1" s="76"/>
      <c r="VAA1" s="76"/>
      <c r="VAB1" s="76"/>
      <c r="VAC1" s="76"/>
      <c r="VAD1" s="76"/>
      <c r="VAE1" s="76"/>
      <c r="VAF1" s="76"/>
      <c r="VAG1" s="76"/>
      <c r="VAH1" s="76"/>
      <c r="VAI1" s="76"/>
      <c r="VAJ1" s="76"/>
      <c r="VAK1" s="76"/>
      <c r="VAL1" s="76"/>
      <c r="VAM1" s="76"/>
      <c r="VAN1" s="76"/>
      <c r="VAO1" s="76"/>
      <c r="VAP1" s="76"/>
      <c r="VAQ1" s="76"/>
      <c r="VAR1" s="76"/>
      <c r="VAS1" s="76"/>
      <c r="VAT1" s="76"/>
      <c r="VAU1" s="76"/>
      <c r="VAV1" s="76"/>
      <c r="VAW1" s="76"/>
      <c r="VAX1" s="76"/>
      <c r="VAY1" s="76"/>
      <c r="VAZ1" s="76"/>
      <c r="VBA1" s="76"/>
      <c r="VBB1" s="76"/>
      <c r="VBC1" s="76"/>
      <c r="VBD1" s="76"/>
      <c r="VBE1" s="76"/>
      <c r="VBF1" s="76"/>
      <c r="VBG1" s="76"/>
      <c r="VBH1" s="76"/>
      <c r="VBI1" s="76"/>
      <c r="VBJ1" s="76"/>
      <c r="VBK1" s="76"/>
      <c r="VBL1" s="76"/>
      <c r="VBM1" s="76"/>
      <c r="VBN1" s="76"/>
      <c r="VBO1" s="76"/>
      <c r="VBP1" s="76"/>
      <c r="VBQ1" s="76"/>
      <c r="VBR1" s="76"/>
      <c r="VBS1" s="76"/>
      <c r="VBT1" s="76"/>
      <c r="VBU1" s="76"/>
      <c r="VBV1" s="76"/>
      <c r="VBW1" s="76"/>
      <c r="VBX1" s="76"/>
      <c r="VBY1" s="76"/>
      <c r="VBZ1" s="76"/>
      <c r="VCA1" s="76"/>
      <c r="VCB1" s="76"/>
      <c r="VCC1" s="76"/>
      <c r="VCD1" s="76"/>
      <c r="VCE1" s="76"/>
      <c r="VCF1" s="76"/>
      <c r="VCG1" s="76"/>
      <c r="VCH1" s="76"/>
      <c r="VCI1" s="76"/>
      <c r="VCJ1" s="76"/>
      <c r="VCK1" s="76"/>
      <c r="VCL1" s="76"/>
      <c r="VCM1" s="76"/>
      <c r="VCN1" s="76"/>
      <c r="VCO1" s="76"/>
      <c r="VCP1" s="76"/>
      <c r="VCQ1" s="76"/>
      <c r="VCR1" s="76"/>
      <c r="VCS1" s="76"/>
      <c r="VCT1" s="76"/>
      <c r="VCU1" s="76"/>
      <c r="VCV1" s="76"/>
      <c r="VCW1" s="76"/>
      <c r="VCX1" s="76"/>
      <c r="VCY1" s="76"/>
      <c r="VCZ1" s="76"/>
      <c r="VDA1" s="76"/>
      <c r="VDB1" s="76"/>
      <c r="VDC1" s="76"/>
      <c r="VDD1" s="76"/>
      <c r="VDE1" s="76"/>
      <c r="VDF1" s="76"/>
      <c r="VDG1" s="76"/>
      <c r="VDH1" s="76"/>
      <c r="VDI1" s="76"/>
      <c r="VDJ1" s="76"/>
      <c r="VDK1" s="76"/>
      <c r="VDL1" s="76"/>
      <c r="VDM1" s="76"/>
      <c r="VDN1" s="76"/>
      <c r="VDO1" s="76"/>
      <c r="VDP1" s="76"/>
      <c r="VDQ1" s="76"/>
      <c r="VDR1" s="76"/>
      <c r="VDS1" s="76"/>
      <c r="VDT1" s="76"/>
      <c r="VDU1" s="76"/>
      <c r="VDV1" s="76"/>
      <c r="VDW1" s="76"/>
      <c r="VDX1" s="76"/>
      <c r="VDY1" s="76"/>
      <c r="VDZ1" s="76"/>
      <c r="VEA1" s="76"/>
      <c r="VEB1" s="76"/>
      <c r="VEC1" s="76"/>
      <c r="VED1" s="76"/>
      <c r="VEE1" s="76"/>
      <c r="VEF1" s="76"/>
      <c r="VEG1" s="76"/>
      <c r="VEH1" s="76"/>
      <c r="VEI1" s="76"/>
      <c r="VEJ1" s="76"/>
      <c r="VEK1" s="76"/>
      <c r="VEL1" s="76"/>
      <c r="VEM1" s="76"/>
      <c r="VEN1" s="76"/>
      <c r="VEO1" s="76"/>
      <c r="VEP1" s="76"/>
      <c r="VEQ1" s="76"/>
      <c r="VER1" s="76"/>
      <c r="VES1" s="76"/>
      <c r="VET1" s="76"/>
      <c r="VEU1" s="76"/>
      <c r="VEV1" s="76"/>
      <c r="VEW1" s="76"/>
      <c r="VEX1" s="76"/>
      <c r="VEY1" s="76"/>
      <c r="VEZ1" s="76"/>
      <c r="VFA1" s="76"/>
      <c r="VFB1" s="76"/>
      <c r="VFC1" s="76"/>
      <c r="VFD1" s="76"/>
      <c r="VFE1" s="76"/>
      <c r="VFF1" s="76"/>
      <c r="VFG1" s="76"/>
      <c r="VFH1" s="76"/>
      <c r="VFI1" s="76"/>
      <c r="VFJ1" s="76"/>
      <c r="VFK1" s="76"/>
      <c r="VFL1" s="76"/>
      <c r="VFM1" s="76"/>
      <c r="VFN1" s="76"/>
      <c r="VFO1" s="76"/>
      <c r="VFP1" s="76"/>
      <c r="VFQ1" s="76"/>
      <c r="VFR1" s="76"/>
      <c r="VFS1" s="76"/>
      <c r="VFT1" s="76"/>
      <c r="VFU1" s="76"/>
      <c r="VFV1" s="76"/>
      <c r="VFW1" s="76"/>
      <c r="VFX1" s="76"/>
      <c r="VFY1" s="76"/>
      <c r="VFZ1" s="76"/>
      <c r="VGA1" s="76"/>
      <c r="VGB1" s="76"/>
      <c r="VGC1" s="76"/>
      <c r="VGD1" s="76"/>
      <c r="VGE1" s="76"/>
      <c r="VGF1" s="76"/>
      <c r="VGG1" s="76"/>
      <c r="VGH1" s="76"/>
      <c r="VGI1" s="76"/>
      <c r="VGJ1" s="76"/>
      <c r="VGK1" s="76"/>
      <c r="VGL1" s="76"/>
      <c r="VGM1" s="76"/>
      <c r="VGN1" s="76"/>
      <c r="VGO1" s="76"/>
      <c r="VGP1" s="76"/>
      <c r="VGQ1" s="76"/>
      <c r="VGR1" s="76"/>
      <c r="VGS1" s="76"/>
      <c r="VGT1" s="76"/>
      <c r="VGU1" s="76"/>
      <c r="VGV1" s="76"/>
      <c r="VGW1" s="76"/>
      <c r="VGX1" s="76"/>
      <c r="VGY1" s="76"/>
      <c r="VGZ1" s="76"/>
      <c r="VHA1" s="76"/>
      <c r="VHB1" s="76"/>
      <c r="VHC1" s="76"/>
      <c r="VHD1" s="76"/>
      <c r="VHE1" s="76"/>
      <c r="VHF1" s="76"/>
      <c r="VHG1" s="76"/>
      <c r="VHH1" s="76"/>
      <c r="VHI1" s="76"/>
      <c r="VHJ1" s="76"/>
      <c r="VHK1" s="76"/>
      <c r="VHL1" s="76"/>
      <c r="VHM1" s="76"/>
      <c r="VHN1" s="76"/>
      <c r="VHO1" s="76"/>
      <c r="VHP1" s="76"/>
      <c r="VHQ1" s="76"/>
      <c r="VHR1" s="76"/>
      <c r="VHS1" s="76"/>
      <c r="VHT1" s="76"/>
      <c r="VHU1" s="76"/>
      <c r="VHV1" s="76"/>
      <c r="VHW1" s="76"/>
      <c r="VHX1" s="76"/>
      <c r="VHY1" s="76"/>
      <c r="VHZ1" s="76"/>
      <c r="VIA1" s="76"/>
      <c r="VIB1" s="76"/>
      <c r="VIC1" s="76"/>
      <c r="VID1" s="76"/>
      <c r="VIE1" s="76"/>
      <c r="VIF1" s="76"/>
      <c r="VIG1" s="76"/>
      <c r="VIH1" s="76"/>
      <c r="VII1" s="76"/>
      <c r="VIJ1" s="76"/>
      <c r="VIK1" s="76"/>
      <c r="VIL1" s="76"/>
      <c r="VIM1" s="76"/>
      <c r="VIN1" s="76"/>
      <c r="VIO1" s="76"/>
      <c r="VIP1" s="76"/>
      <c r="VIQ1" s="76"/>
      <c r="VIR1" s="76"/>
      <c r="VIS1" s="76"/>
      <c r="VIT1" s="76"/>
      <c r="VIU1" s="76"/>
      <c r="VIV1" s="76"/>
      <c r="VIW1" s="76"/>
      <c r="VIX1" s="76"/>
      <c r="VIY1" s="76"/>
      <c r="VIZ1" s="76"/>
      <c r="VJA1" s="76"/>
      <c r="VJB1" s="76"/>
      <c r="VJC1" s="76"/>
      <c r="VJD1" s="76"/>
      <c r="VJE1" s="76"/>
      <c r="VJF1" s="76"/>
      <c r="VJG1" s="76"/>
      <c r="VJH1" s="76"/>
      <c r="VJI1" s="76"/>
      <c r="VJJ1" s="76"/>
      <c r="VJK1" s="76"/>
      <c r="VJL1" s="76"/>
      <c r="VJM1" s="76"/>
      <c r="VJN1" s="76"/>
      <c r="VJO1" s="76"/>
      <c r="VJP1" s="76"/>
      <c r="VJQ1" s="76"/>
      <c r="VJR1" s="76"/>
      <c r="VJS1" s="76"/>
      <c r="VJT1" s="76"/>
      <c r="VJU1" s="76"/>
      <c r="VJV1" s="76"/>
      <c r="VJW1" s="76"/>
      <c r="VJX1" s="76"/>
      <c r="VJY1" s="76"/>
      <c r="VJZ1" s="76"/>
      <c r="VKA1" s="76"/>
      <c r="VKB1" s="76"/>
      <c r="VKC1" s="76"/>
      <c r="VKD1" s="76"/>
      <c r="VKE1" s="76"/>
      <c r="VKF1" s="76"/>
      <c r="VKG1" s="76"/>
      <c r="VKH1" s="76"/>
      <c r="VKI1" s="76"/>
      <c r="VKJ1" s="76"/>
      <c r="VKK1" s="76"/>
      <c r="VKL1" s="76"/>
      <c r="VKM1" s="76"/>
      <c r="VKN1" s="76"/>
      <c r="VKO1" s="76"/>
      <c r="VKP1" s="76"/>
      <c r="VKQ1" s="76"/>
      <c r="VKR1" s="76"/>
      <c r="VKS1" s="76"/>
      <c r="VKT1" s="76"/>
      <c r="VKU1" s="76"/>
      <c r="VKV1" s="76"/>
      <c r="VKW1" s="76"/>
      <c r="VKX1" s="76"/>
      <c r="VKY1" s="76"/>
      <c r="VKZ1" s="76"/>
      <c r="VLA1" s="76"/>
      <c r="VLB1" s="76"/>
      <c r="VLC1" s="76"/>
      <c r="VLD1" s="76"/>
      <c r="VLE1" s="76"/>
      <c r="VLF1" s="76"/>
      <c r="VLG1" s="76"/>
      <c r="VLH1" s="76"/>
      <c r="VLI1" s="76"/>
      <c r="VLJ1" s="76"/>
      <c r="VLK1" s="76"/>
      <c r="VLL1" s="76"/>
      <c r="VLM1" s="76"/>
      <c r="VLN1" s="76"/>
      <c r="VLO1" s="76"/>
      <c r="VLP1" s="76"/>
      <c r="VLQ1" s="76"/>
      <c r="VLR1" s="76"/>
      <c r="VLS1" s="76"/>
      <c r="VLT1" s="76"/>
      <c r="VLU1" s="76"/>
      <c r="VLV1" s="76"/>
      <c r="VLW1" s="76"/>
      <c r="VLX1" s="76"/>
      <c r="VLY1" s="76"/>
      <c r="VLZ1" s="76"/>
      <c r="VMA1" s="76"/>
      <c r="VMB1" s="76"/>
      <c r="VMC1" s="76"/>
      <c r="VMD1" s="76"/>
      <c r="VME1" s="76"/>
      <c r="VMF1" s="76"/>
      <c r="VMG1" s="76"/>
      <c r="VMH1" s="76"/>
      <c r="VMI1" s="76"/>
      <c r="VMJ1" s="76"/>
      <c r="VMK1" s="76"/>
      <c r="VML1" s="76"/>
      <c r="VMM1" s="76"/>
      <c r="VMN1" s="76"/>
      <c r="VMO1" s="76"/>
      <c r="VMP1" s="76"/>
      <c r="VMQ1" s="76"/>
      <c r="VMR1" s="76"/>
      <c r="VMS1" s="76"/>
      <c r="VMT1" s="76"/>
      <c r="VMU1" s="76"/>
      <c r="VMV1" s="76"/>
      <c r="VMW1" s="76"/>
      <c r="VMX1" s="76"/>
      <c r="VMY1" s="76"/>
      <c r="VMZ1" s="76"/>
      <c r="VNA1" s="76"/>
      <c r="VNB1" s="76"/>
      <c r="VNC1" s="76"/>
      <c r="VND1" s="76"/>
      <c r="VNE1" s="76"/>
      <c r="VNF1" s="76"/>
      <c r="VNG1" s="76"/>
      <c r="VNH1" s="76"/>
      <c r="VNI1" s="76"/>
      <c r="VNJ1" s="76"/>
      <c r="VNK1" s="76"/>
      <c r="VNL1" s="76"/>
      <c r="VNM1" s="76"/>
      <c r="VNN1" s="76"/>
      <c r="VNO1" s="76"/>
      <c r="VNP1" s="76"/>
      <c r="VNQ1" s="76"/>
      <c r="VNR1" s="76"/>
      <c r="VNS1" s="76"/>
      <c r="VNT1" s="76"/>
      <c r="VNU1" s="76"/>
      <c r="VNV1" s="76"/>
      <c r="VNW1" s="76"/>
      <c r="VNX1" s="76"/>
      <c r="VNY1" s="76"/>
      <c r="VNZ1" s="76"/>
      <c r="VOA1" s="76"/>
      <c r="VOB1" s="76"/>
      <c r="VOC1" s="76"/>
      <c r="VOD1" s="76"/>
      <c r="VOE1" s="76"/>
      <c r="VOF1" s="76"/>
      <c r="VOG1" s="76"/>
      <c r="VOH1" s="76"/>
      <c r="VOI1" s="76"/>
      <c r="VOJ1" s="76"/>
      <c r="VOK1" s="76"/>
      <c r="VOL1" s="76"/>
      <c r="VOM1" s="76"/>
      <c r="VON1" s="76"/>
      <c r="VOO1" s="76"/>
      <c r="VOP1" s="76"/>
      <c r="VOQ1" s="76"/>
      <c r="VOR1" s="76"/>
      <c r="VOS1" s="76"/>
      <c r="VOT1" s="76"/>
      <c r="VOU1" s="76"/>
      <c r="VOV1" s="76"/>
      <c r="VOW1" s="76"/>
      <c r="VOX1" s="76"/>
      <c r="VOY1" s="76"/>
      <c r="VOZ1" s="76"/>
      <c r="VPA1" s="76"/>
      <c r="VPB1" s="76"/>
      <c r="VPC1" s="76"/>
      <c r="VPD1" s="76"/>
      <c r="VPE1" s="76"/>
      <c r="VPF1" s="76"/>
      <c r="VPG1" s="76"/>
      <c r="VPH1" s="76"/>
      <c r="VPI1" s="76"/>
      <c r="VPJ1" s="76"/>
      <c r="VPK1" s="76"/>
      <c r="VPL1" s="76"/>
      <c r="VPM1" s="76"/>
      <c r="VPN1" s="76"/>
      <c r="VPO1" s="76"/>
      <c r="VPP1" s="76"/>
      <c r="VPQ1" s="76"/>
      <c r="VPR1" s="76"/>
      <c r="VPS1" s="76"/>
      <c r="VPT1" s="76"/>
      <c r="VPU1" s="76"/>
      <c r="VPV1" s="76"/>
      <c r="VPW1" s="76"/>
      <c r="VPX1" s="76"/>
      <c r="VPY1" s="76"/>
      <c r="VPZ1" s="76"/>
      <c r="VQA1" s="76"/>
      <c r="VQB1" s="76"/>
      <c r="VQC1" s="76"/>
      <c r="VQD1" s="76"/>
      <c r="VQE1" s="76"/>
      <c r="VQF1" s="76"/>
      <c r="VQG1" s="76"/>
      <c r="VQH1" s="76"/>
      <c r="VQI1" s="76"/>
      <c r="VQJ1" s="76"/>
      <c r="VQK1" s="76"/>
      <c r="VQL1" s="76"/>
      <c r="VQM1" s="76"/>
      <c r="VQN1" s="76"/>
      <c r="VQO1" s="76"/>
      <c r="VQP1" s="76"/>
      <c r="VQQ1" s="76"/>
      <c r="VQR1" s="76"/>
      <c r="VQS1" s="76"/>
      <c r="VQT1" s="76"/>
      <c r="VQU1" s="76"/>
      <c r="VQV1" s="76"/>
      <c r="VQW1" s="76"/>
      <c r="VQX1" s="76"/>
      <c r="VQY1" s="76"/>
      <c r="VQZ1" s="76"/>
      <c r="VRA1" s="76"/>
      <c r="VRB1" s="76"/>
      <c r="VRC1" s="76"/>
      <c r="VRD1" s="76"/>
      <c r="VRE1" s="76"/>
      <c r="VRF1" s="76"/>
      <c r="VRG1" s="76"/>
      <c r="VRH1" s="76"/>
      <c r="VRI1" s="76"/>
      <c r="VRJ1" s="76"/>
      <c r="VRK1" s="76"/>
      <c r="VRL1" s="76"/>
      <c r="VRM1" s="76"/>
      <c r="VRN1" s="76"/>
      <c r="VRO1" s="76"/>
      <c r="VRP1" s="76"/>
      <c r="VRQ1" s="76"/>
      <c r="VRR1" s="76"/>
      <c r="VRS1" s="76"/>
      <c r="VRT1" s="76"/>
      <c r="VRU1" s="76"/>
      <c r="VRV1" s="76"/>
      <c r="VRW1" s="76"/>
      <c r="VRX1" s="76"/>
      <c r="VRY1" s="76"/>
      <c r="VRZ1" s="76"/>
      <c r="VSA1" s="76"/>
      <c r="VSB1" s="76"/>
      <c r="VSC1" s="76"/>
      <c r="VSD1" s="76"/>
      <c r="VSE1" s="76"/>
      <c r="VSF1" s="76"/>
      <c r="VSG1" s="76"/>
      <c r="VSH1" s="76"/>
      <c r="VSI1" s="76"/>
      <c r="VSJ1" s="76"/>
      <c r="VSK1" s="76"/>
      <c r="VSL1" s="76"/>
      <c r="VSM1" s="76"/>
      <c r="VSN1" s="76"/>
      <c r="VSO1" s="76"/>
      <c r="VSP1" s="76"/>
      <c r="VSQ1" s="76"/>
      <c r="VSR1" s="76"/>
      <c r="VSS1" s="76"/>
      <c r="VST1" s="76"/>
      <c r="VSU1" s="76"/>
      <c r="VSV1" s="76"/>
      <c r="VSW1" s="76"/>
      <c r="VSX1" s="76"/>
      <c r="VSY1" s="76"/>
      <c r="VSZ1" s="76"/>
      <c r="VTA1" s="76"/>
      <c r="VTB1" s="76"/>
      <c r="VTC1" s="76"/>
      <c r="VTD1" s="76"/>
      <c r="VTE1" s="76"/>
      <c r="VTF1" s="76"/>
      <c r="VTG1" s="76"/>
      <c r="VTH1" s="76"/>
      <c r="VTI1" s="76"/>
      <c r="VTJ1" s="76"/>
      <c r="VTK1" s="76"/>
      <c r="VTL1" s="76"/>
      <c r="VTM1" s="76"/>
      <c r="VTN1" s="76"/>
      <c r="VTO1" s="76"/>
      <c r="VTP1" s="76"/>
      <c r="VTQ1" s="76"/>
      <c r="VTR1" s="76"/>
      <c r="VTS1" s="76"/>
      <c r="VTT1" s="76"/>
      <c r="VTU1" s="76"/>
      <c r="VTV1" s="76"/>
      <c r="VTW1" s="76"/>
      <c r="VTX1" s="76"/>
      <c r="VTY1" s="76"/>
      <c r="VTZ1" s="76"/>
      <c r="VUA1" s="76"/>
      <c r="VUB1" s="76"/>
      <c r="VUC1" s="76"/>
      <c r="VUD1" s="76"/>
      <c r="VUE1" s="76"/>
      <c r="VUF1" s="76"/>
      <c r="VUG1" s="76"/>
      <c r="VUH1" s="76"/>
      <c r="VUI1" s="76"/>
      <c r="VUJ1" s="76"/>
      <c r="VUK1" s="76"/>
      <c r="VUL1" s="76"/>
      <c r="VUM1" s="76"/>
      <c r="VUN1" s="76"/>
      <c r="VUO1" s="76"/>
      <c r="VUP1" s="76"/>
      <c r="VUQ1" s="76"/>
      <c r="VUR1" s="76"/>
      <c r="VUS1" s="76"/>
      <c r="VUT1" s="76"/>
      <c r="VUU1" s="76"/>
      <c r="VUV1" s="76"/>
      <c r="VUW1" s="76"/>
      <c r="VUX1" s="76"/>
      <c r="VUY1" s="76"/>
      <c r="VUZ1" s="76"/>
      <c r="VVA1" s="76"/>
      <c r="VVB1" s="76"/>
      <c r="VVC1" s="76"/>
      <c r="VVD1" s="76"/>
      <c r="VVE1" s="76"/>
      <c r="VVF1" s="76"/>
      <c r="VVG1" s="76"/>
      <c r="VVH1" s="76"/>
      <c r="VVI1" s="76"/>
      <c r="VVJ1" s="76"/>
      <c r="VVK1" s="76"/>
      <c r="VVL1" s="76"/>
      <c r="VVM1" s="76"/>
      <c r="VVN1" s="76"/>
      <c r="VVO1" s="76"/>
      <c r="VVP1" s="76"/>
      <c r="VVQ1" s="76"/>
      <c r="VVR1" s="76"/>
      <c r="VVS1" s="76"/>
      <c r="VVT1" s="76"/>
      <c r="VVU1" s="76"/>
      <c r="VVV1" s="76"/>
      <c r="VVW1" s="76"/>
      <c r="VVX1" s="76"/>
      <c r="VVY1" s="76"/>
      <c r="VVZ1" s="76"/>
      <c r="VWA1" s="76"/>
      <c r="VWB1" s="76"/>
      <c r="VWC1" s="76"/>
      <c r="VWD1" s="76"/>
      <c r="VWE1" s="76"/>
      <c r="VWF1" s="76"/>
      <c r="VWG1" s="76"/>
      <c r="VWH1" s="76"/>
      <c r="VWI1" s="76"/>
      <c r="VWJ1" s="76"/>
      <c r="VWK1" s="76"/>
      <c r="VWL1" s="76"/>
      <c r="VWM1" s="76"/>
      <c r="VWN1" s="76"/>
      <c r="VWO1" s="76"/>
      <c r="VWP1" s="76"/>
      <c r="VWQ1" s="76"/>
      <c r="VWR1" s="76"/>
      <c r="VWS1" s="76"/>
      <c r="VWT1" s="76"/>
      <c r="VWU1" s="76"/>
      <c r="VWV1" s="76"/>
      <c r="VWW1" s="76"/>
      <c r="VWX1" s="76"/>
      <c r="VWY1" s="76"/>
      <c r="VWZ1" s="76"/>
      <c r="VXA1" s="76"/>
      <c r="VXB1" s="76"/>
      <c r="VXC1" s="76"/>
      <c r="VXD1" s="76"/>
      <c r="VXE1" s="76"/>
      <c r="VXF1" s="76"/>
      <c r="VXG1" s="76"/>
      <c r="VXH1" s="76"/>
      <c r="VXI1" s="76"/>
      <c r="VXJ1" s="76"/>
      <c r="VXK1" s="76"/>
      <c r="VXL1" s="76"/>
      <c r="VXM1" s="76"/>
      <c r="VXN1" s="76"/>
      <c r="VXO1" s="76"/>
      <c r="VXP1" s="76"/>
      <c r="VXQ1" s="76"/>
      <c r="VXR1" s="76"/>
      <c r="VXS1" s="76"/>
      <c r="VXT1" s="76"/>
      <c r="VXU1" s="76"/>
      <c r="VXV1" s="76"/>
      <c r="VXW1" s="76"/>
      <c r="VXX1" s="76"/>
      <c r="VXY1" s="76"/>
      <c r="VXZ1" s="76"/>
      <c r="VYA1" s="76"/>
      <c r="VYB1" s="76"/>
      <c r="VYC1" s="76"/>
      <c r="VYD1" s="76"/>
      <c r="VYE1" s="76"/>
      <c r="VYF1" s="76"/>
      <c r="VYG1" s="76"/>
      <c r="VYH1" s="76"/>
      <c r="VYI1" s="76"/>
      <c r="VYJ1" s="76"/>
      <c r="VYK1" s="76"/>
      <c r="VYL1" s="76"/>
      <c r="VYM1" s="76"/>
      <c r="VYN1" s="76"/>
      <c r="VYO1" s="76"/>
      <c r="VYP1" s="76"/>
      <c r="VYQ1" s="76"/>
      <c r="VYR1" s="76"/>
      <c r="VYS1" s="76"/>
      <c r="VYT1" s="76"/>
      <c r="VYU1" s="76"/>
      <c r="VYV1" s="76"/>
      <c r="VYW1" s="76"/>
      <c r="VYX1" s="76"/>
      <c r="VYY1" s="76"/>
      <c r="VYZ1" s="76"/>
      <c r="VZA1" s="76"/>
      <c r="VZB1" s="76"/>
      <c r="VZC1" s="76"/>
      <c r="VZD1" s="76"/>
      <c r="VZE1" s="76"/>
      <c r="VZF1" s="76"/>
      <c r="VZG1" s="76"/>
      <c r="VZH1" s="76"/>
      <c r="VZI1" s="76"/>
      <c r="VZJ1" s="76"/>
      <c r="VZK1" s="76"/>
      <c r="VZL1" s="76"/>
      <c r="VZM1" s="76"/>
      <c r="VZN1" s="76"/>
      <c r="VZO1" s="76"/>
      <c r="VZP1" s="76"/>
      <c r="VZQ1" s="76"/>
      <c r="VZR1" s="76"/>
      <c r="VZS1" s="76"/>
      <c r="VZT1" s="76"/>
      <c r="VZU1" s="76"/>
      <c r="VZV1" s="76"/>
      <c r="VZW1" s="76"/>
      <c r="VZX1" s="76"/>
      <c r="VZY1" s="76"/>
      <c r="VZZ1" s="76"/>
      <c r="WAA1" s="76"/>
      <c r="WAB1" s="76"/>
      <c r="WAC1" s="76"/>
      <c r="WAD1" s="76"/>
      <c r="WAE1" s="76"/>
      <c r="WAF1" s="76"/>
      <c r="WAG1" s="76"/>
      <c r="WAH1" s="76"/>
      <c r="WAI1" s="76"/>
      <c r="WAJ1" s="76"/>
      <c r="WAK1" s="76"/>
      <c r="WAL1" s="76"/>
      <c r="WAM1" s="76"/>
      <c r="WAN1" s="76"/>
      <c r="WAO1" s="76"/>
      <c r="WAP1" s="76"/>
      <c r="WAQ1" s="76"/>
      <c r="WAR1" s="76"/>
      <c r="WAS1" s="76"/>
      <c r="WAT1" s="76"/>
      <c r="WAU1" s="76"/>
      <c r="WAV1" s="76"/>
      <c r="WAW1" s="76"/>
      <c r="WAX1" s="76"/>
      <c r="WAY1" s="76"/>
      <c r="WAZ1" s="76"/>
      <c r="WBA1" s="76"/>
      <c r="WBB1" s="76"/>
      <c r="WBC1" s="76"/>
      <c r="WBD1" s="76"/>
      <c r="WBE1" s="76"/>
      <c r="WBF1" s="76"/>
      <c r="WBG1" s="76"/>
      <c r="WBH1" s="76"/>
      <c r="WBI1" s="76"/>
      <c r="WBJ1" s="76"/>
      <c r="WBK1" s="76"/>
      <c r="WBL1" s="76"/>
      <c r="WBM1" s="76"/>
      <c r="WBN1" s="76"/>
      <c r="WBO1" s="76"/>
      <c r="WBP1" s="76"/>
      <c r="WBQ1" s="76"/>
      <c r="WBR1" s="76"/>
      <c r="WBS1" s="76"/>
      <c r="WBT1" s="76"/>
      <c r="WBU1" s="76"/>
      <c r="WBV1" s="76"/>
      <c r="WBW1" s="76"/>
      <c r="WBX1" s="76"/>
      <c r="WBY1" s="76"/>
      <c r="WBZ1" s="76"/>
      <c r="WCA1" s="76"/>
      <c r="WCB1" s="76"/>
      <c r="WCC1" s="76"/>
      <c r="WCD1" s="76"/>
      <c r="WCE1" s="76"/>
      <c r="WCF1" s="76"/>
      <c r="WCG1" s="76"/>
      <c r="WCH1" s="76"/>
      <c r="WCI1" s="76"/>
      <c r="WCJ1" s="76"/>
      <c r="WCK1" s="76"/>
      <c r="WCL1" s="76"/>
      <c r="WCM1" s="76"/>
      <c r="WCN1" s="76"/>
      <c r="WCO1" s="76"/>
      <c r="WCP1" s="76"/>
      <c r="WCQ1" s="76"/>
      <c r="WCR1" s="76"/>
      <c r="WCS1" s="76"/>
      <c r="WCT1" s="76"/>
      <c r="WCU1" s="76"/>
      <c r="WCV1" s="76"/>
      <c r="WCW1" s="76"/>
      <c r="WCX1" s="76"/>
      <c r="WCY1" s="76"/>
      <c r="WCZ1" s="76"/>
      <c r="WDA1" s="76"/>
      <c r="WDB1" s="76"/>
      <c r="WDC1" s="76"/>
      <c r="WDD1" s="76"/>
      <c r="WDE1" s="76"/>
      <c r="WDF1" s="76"/>
      <c r="WDG1" s="76"/>
      <c r="WDH1" s="76"/>
      <c r="WDI1" s="76"/>
      <c r="WDJ1" s="76"/>
      <c r="WDK1" s="76"/>
      <c r="WDL1" s="76"/>
      <c r="WDM1" s="76"/>
      <c r="WDN1" s="76"/>
      <c r="WDO1" s="76"/>
      <c r="WDP1" s="76"/>
      <c r="WDQ1" s="76"/>
      <c r="WDR1" s="76"/>
      <c r="WDS1" s="76"/>
      <c r="WDT1" s="76"/>
      <c r="WDU1" s="76"/>
      <c r="WDV1" s="76"/>
      <c r="WDW1" s="76"/>
      <c r="WDX1" s="76"/>
      <c r="WDY1" s="76"/>
      <c r="WDZ1" s="76"/>
      <c r="WEA1" s="76"/>
      <c r="WEB1" s="76"/>
      <c r="WEC1" s="76"/>
      <c r="WED1" s="76"/>
      <c r="WEE1" s="76"/>
      <c r="WEF1" s="76"/>
      <c r="WEG1" s="76"/>
      <c r="WEH1" s="76"/>
      <c r="WEI1" s="76"/>
      <c r="WEJ1" s="76"/>
      <c r="WEK1" s="76"/>
      <c r="WEL1" s="76"/>
      <c r="WEM1" s="76"/>
      <c r="WEN1" s="76"/>
      <c r="WEO1" s="76"/>
      <c r="WEP1" s="76"/>
      <c r="WEQ1" s="76"/>
      <c r="WER1" s="76"/>
      <c r="WES1" s="76"/>
      <c r="WET1" s="76"/>
      <c r="WEU1" s="76"/>
      <c r="WEV1" s="76"/>
      <c r="WEW1" s="76"/>
      <c r="WEX1" s="76"/>
      <c r="WEY1" s="76"/>
      <c r="WEZ1" s="76"/>
      <c r="WFA1" s="76"/>
      <c r="WFB1" s="76"/>
      <c r="WFC1" s="76"/>
      <c r="WFD1" s="76"/>
      <c r="WFE1" s="76"/>
      <c r="WFF1" s="76"/>
      <c r="WFG1" s="76"/>
      <c r="WFH1" s="76"/>
      <c r="WFI1" s="76"/>
      <c r="WFJ1" s="76"/>
      <c r="WFK1" s="76"/>
      <c r="WFL1" s="76"/>
      <c r="WFM1" s="76"/>
      <c r="WFN1" s="76"/>
      <c r="WFO1" s="76"/>
      <c r="WFP1" s="76"/>
      <c r="WFQ1" s="76"/>
      <c r="WFR1" s="76"/>
      <c r="WFS1" s="76"/>
      <c r="WFT1" s="76"/>
      <c r="WFU1" s="76"/>
      <c r="WFV1" s="76"/>
      <c r="WFW1" s="76"/>
      <c r="WFX1" s="76"/>
      <c r="WFY1" s="76"/>
      <c r="WFZ1" s="76"/>
      <c r="WGA1" s="76"/>
      <c r="WGB1" s="76"/>
      <c r="WGC1" s="76"/>
      <c r="WGD1" s="76"/>
      <c r="WGE1" s="76"/>
      <c r="WGF1" s="76"/>
      <c r="WGG1" s="76"/>
      <c r="WGH1" s="76"/>
      <c r="WGI1" s="76"/>
      <c r="WGJ1" s="76"/>
      <c r="WGK1" s="76"/>
      <c r="WGL1" s="76"/>
      <c r="WGM1" s="76"/>
      <c r="WGN1" s="76"/>
      <c r="WGO1" s="76"/>
      <c r="WGP1" s="76"/>
      <c r="WGQ1" s="76"/>
      <c r="WGR1" s="76"/>
      <c r="WGS1" s="76"/>
      <c r="WGT1" s="76"/>
      <c r="WGU1" s="76"/>
      <c r="WGV1" s="76"/>
      <c r="WGW1" s="76"/>
      <c r="WGX1" s="76"/>
      <c r="WGY1" s="76"/>
      <c r="WGZ1" s="76"/>
      <c r="WHA1" s="76"/>
      <c r="WHB1" s="76"/>
      <c r="WHC1" s="76"/>
      <c r="WHD1" s="76"/>
      <c r="WHE1" s="76"/>
      <c r="WHF1" s="76"/>
      <c r="WHG1" s="76"/>
      <c r="WHH1" s="76"/>
      <c r="WHI1" s="76"/>
      <c r="WHJ1" s="76"/>
      <c r="WHK1" s="76"/>
      <c r="WHL1" s="76"/>
      <c r="WHM1" s="76"/>
      <c r="WHN1" s="76"/>
      <c r="WHO1" s="76"/>
      <c r="WHP1" s="76"/>
      <c r="WHQ1" s="76"/>
      <c r="WHR1" s="76"/>
      <c r="WHS1" s="76"/>
      <c r="WHT1" s="76"/>
      <c r="WHU1" s="76"/>
      <c r="WHV1" s="76"/>
      <c r="WHW1" s="76"/>
      <c r="WHX1" s="76"/>
      <c r="WHY1" s="76"/>
      <c r="WHZ1" s="76"/>
      <c r="WIA1" s="76"/>
      <c r="WIB1" s="76"/>
      <c r="WIC1" s="76"/>
      <c r="WID1" s="76"/>
      <c r="WIE1" s="76"/>
      <c r="WIF1" s="76"/>
      <c r="WIG1" s="76"/>
      <c r="WIH1" s="76"/>
      <c r="WII1" s="76"/>
      <c r="WIJ1" s="76"/>
      <c r="WIK1" s="76"/>
      <c r="WIL1" s="76"/>
      <c r="WIM1" s="76"/>
      <c r="WIN1" s="76"/>
      <c r="WIO1" s="76"/>
      <c r="WIP1" s="76"/>
      <c r="WIQ1" s="76"/>
      <c r="WIR1" s="76"/>
      <c r="WIS1" s="76"/>
      <c r="WIT1" s="76"/>
      <c r="WIU1" s="76"/>
      <c r="WIV1" s="76"/>
      <c r="WIW1" s="76"/>
      <c r="WIX1" s="76"/>
      <c r="WIY1" s="76"/>
      <c r="WIZ1" s="76"/>
      <c r="WJA1" s="76"/>
      <c r="WJB1" s="76"/>
      <c r="WJC1" s="76"/>
      <c r="WJD1" s="76"/>
      <c r="WJE1" s="76"/>
      <c r="WJF1" s="76"/>
      <c r="WJG1" s="76"/>
      <c r="WJH1" s="76"/>
      <c r="WJI1" s="76"/>
      <c r="WJJ1" s="76"/>
      <c r="WJK1" s="76"/>
      <c r="WJL1" s="76"/>
      <c r="WJM1" s="76"/>
      <c r="WJN1" s="76"/>
      <c r="WJO1" s="76"/>
      <c r="WJP1" s="76"/>
      <c r="WJQ1" s="76"/>
      <c r="WJR1" s="76"/>
      <c r="WJS1" s="76"/>
      <c r="WJT1" s="76"/>
      <c r="WJU1" s="76"/>
      <c r="WJV1" s="76"/>
      <c r="WJW1" s="76"/>
      <c r="WJX1" s="76"/>
      <c r="WJY1" s="76"/>
      <c r="WJZ1" s="76"/>
      <c r="WKA1" s="76"/>
      <c r="WKB1" s="76"/>
      <c r="WKC1" s="76"/>
      <c r="WKD1" s="76"/>
      <c r="WKE1" s="76"/>
      <c r="WKF1" s="76"/>
      <c r="WKG1" s="76"/>
      <c r="WKH1" s="76"/>
      <c r="WKI1" s="76"/>
      <c r="WKJ1" s="76"/>
      <c r="WKK1" s="76"/>
      <c r="WKL1" s="76"/>
      <c r="WKM1" s="76"/>
      <c r="WKN1" s="76"/>
      <c r="WKO1" s="76"/>
      <c r="WKP1" s="76"/>
      <c r="WKQ1" s="76"/>
      <c r="WKR1" s="76"/>
      <c r="WKS1" s="76"/>
      <c r="WKT1" s="76"/>
      <c r="WKU1" s="76"/>
      <c r="WKV1" s="76"/>
      <c r="WKW1" s="76"/>
      <c r="WKX1" s="76"/>
      <c r="WKY1" s="76"/>
      <c r="WKZ1" s="76"/>
      <c r="WLA1" s="76"/>
      <c r="WLB1" s="76"/>
      <c r="WLC1" s="76"/>
      <c r="WLD1" s="76"/>
      <c r="WLE1" s="76"/>
      <c r="WLF1" s="76"/>
      <c r="WLG1" s="76"/>
      <c r="WLH1" s="76"/>
      <c r="WLI1" s="76"/>
      <c r="WLJ1" s="76"/>
      <c r="WLK1" s="76"/>
      <c r="WLL1" s="76"/>
      <c r="WLM1" s="76"/>
      <c r="WLN1" s="76"/>
      <c r="WLO1" s="76"/>
      <c r="WLP1" s="76"/>
      <c r="WLQ1" s="76"/>
      <c r="WLR1" s="76"/>
      <c r="WLS1" s="76"/>
      <c r="WLT1" s="76"/>
      <c r="WLU1" s="76"/>
      <c r="WLV1" s="76"/>
      <c r="WLW1" s="76"/>
      <c r="WLX1" s="76"/>
      <c r="WLY1" s="76"/>
      <c r="WLZ1" s="76"/>
      <c r="WMA1" s="76"/>
      <c r="WMB1" s="76"/>
      <c r="WMC1" s="76"/>
      <c r="WMD1" s="76"/>
      <c r="WME1" s="76"/>
      <c r="WMF1" s="76"/>
      <c r="WMG1" s="76"/>
      <c r="WMH1" s="76"/>
      <c r="WMI1" s="76"/>
      <c r="WMJ1" s="76"/>
      <c r="WMK1" s="76"/>
      <c r="WML1" s="76"/>
      <c r="WMM1" s="76"/>
      <c r="WMN1" s="76"/>
      <c r="WMO1" s="76"/>
      <c r="WMP1" s="76"/>
      <c r="WMQ1" s="76"/>
      <c r="WMR1" s="76"/>
      <c r="WMS1" s="76"/>
      <c r="WMT1" s="76"/>
      <c r="WMU1" s="76"/>
      <c r="WMV1" s="76"/>
      <c r="WMW1" s="76"/>
      <c r="WMX1" s="76"/>
      <c r="WMY1" s="76"/>
      <c r="WMZ1" s="76"/>
      <c r="WNA1" s="76"/>
      <c r="WNB1" s="76"/>
      <c r="WNC1" s="76"/>
      <c r="WND1" s="76"/>
      <c r="WNE1" s="76"/>
      <c r="WNF1" s="76"/>
      <c r="WNG1" s="76"/>
      <c r="WNH1" s="76"/>
      <c r="WNI1" s="76"/>
      <c r="WNJ1" s="76"/>
      <c r="WNK1" s="76"/>
      <c r="WNL1" s="76"/>
      <c r="WNM1" s="76"/>
      <c r="WNN1" s="76"/>
      <c r="WNO1" s="76"/>
      <c r="WNP1" s="76"/>
      <c r="WNQ1" s="76"/>
      <c r="WNR1" s="76"/>
      <c r="WNS1" s="76"/>
      <c r="WNT1" s="76"/>
      <c r="WNU1" s="76"/>
      <c r="WNV1" s="76"/>
      <c r="WNW1" s="76"/>
      <c r="WNX1" s="76"/>
      <c r="WNY1" s="76"/>
      <c r="WNZ1" s="76"/>
      <c r="WOA1" s="76"/>
      <c r="WOB1" s="76"/>
      <c r="WOC1" s="76"/>
      <c r="WOD1" s="76"/>
      <c r="WOE1" s="76"/>
      <c r="WOF1" s="76"/>
      <c r="WOG1" s="76"/>
      <c r="WOH1" s="76"/>
      <c r="WOI1" s="76"/>
      <c r="WOJ1" s="76"/>
      <c r="WOK1" s="76"/>
      <c r="WOL1" s="76"/>
      <c r="WOM1" s="76"/>
      <c r="WON1" s="76"/>
      <c r="WOO1" s="76"/>
      <c r="WOP1" s="76"/>
      <c r="WOQ1" s="76"/>
      <c r="WOR1" s="76"/>
      <c r="WOS1" s="76"/>
      <c r="WOT1" s="76"/>
      <c r="WOU1" s="76"/>
      <c r="WOV1" s="76"/>
      <c r="WOW1" s="76"/>
      <c r="WOX1" s="76"/>
      <c r="WOY1" s="76"/>
      <c r="WOZ1" s="76"/>
      <c r="WPA1" s="76"/>
      <c r="WPB1" s="76"/>
      <c r="WPC1" s="76"/>
      <c r="WPD1" s="76"/>
      <c r="WPE1" s="76"/>
      <c r="WPF1" s="76"/>
      <c r="WPG1" s="76"/>
      <c r="WPH1" s="76"/>
      <c r="WPI1" s="76"/>
      <c r="WPJ1" s="76"/>
      <c r="WPK1" s="76"/>
      <c r="WPL1" s="76"/>
      <c r="WPM1" s="76"/>
      <c r="WPN1" s="76"/>
      <c r="WPO1" s="76"/>
      <c r="WPP1" s="76"/>
      <c r="WPQ1" s="76"/>
      <c r="WPR1" s="76"/>
      <c r="WPS1" s="76"/>
      <c r="WPT1" s="76"/>
      <c r="WPU1" s="76"/>
      <c r="WPV1" s="76"/>
      <c r="WPW1" s="76"/>
      <c r="WPX1" s="76"/>
      <c r="WPY1" s="76"/>
      <c r="WPZ1" s="76"/>
      <c r="WQA1" s="76"/>
      <c r="WQB1" s="76"/>
      <c r="WQC1" s="76"/>
      <c r="WQD1" s="76"/>
      <c r="WQE1" s="76"/>
      <c r="WQF1" s="76"/>
      <c r="WQG1" s="76"/>
      <c r="WQH1" s="76"/>
      <c r="WQI1" s="76"/>
      <c r="WQJ1" s="76"/>
      <c r="WQK1" s="76"/>
      <c r="WQL1" s="76"/>
      <c r="WQM1" s="76"/>
      <c r="WQN1" s="76"/>
      <c r="WQO1" s="76"/>
      <c r="WQP1" s="76"/>
      <c r="WQQ1" s="76"/>
      <c r="WQR1" s="76"/>
      <c r="WQS1" s="76"/>
      <c r="WQT1" s="76"/>
      <c r="WQU1" s="76"/>
      <c r="WQV1" s="76"/>
      <c r="WQW1" s="76"/>
      <c r="WQX1" s="76"/>
      <c r="WQY1" s="76"/>
      <c r="WQZ1" s="76"/>
      <c r="WRA1" s="76"/>
      <c r="WRB1" s="76"/>
      <c r="WRC1" s="76"/>
      <c r="WRD1" s="76"/>
      <c r="WRE1" s="76"/>
      <c r="WRF1" s="76"/>
      <c r="WRG1" s="76"/>
      <c r="WRH1" s="76"/>
      <c r="WRI1" s="76"/>
      <c r="WRJ1" s="76"/>
      <c r="WRK1" s="76"/>
      <c r="WRL1" s="76"/>
      <c r="WRM1" s="76"/>
      <c r="WRN1" s="76"/>
      <c r="WRO1" s="76"/>
      <c r="WRP1" s="76"/>
      <c r="WRQ1" s="76"/>
      <c r="WRR1" s="76"/>
      <c r="WRS1" s="76"/>
      <c r="WRT1" s="76"/>
      <c r="WRU1" s="76"/>
      <c r="WRV1" s="76"/>
      <c r="WRW1" s="76"/>
      <c r="WRX1" s="76"/>
      <c r="WRY1" s="76"/>
      <c r="WRZ1" s="76"/>
      <c r="WSA1" s="76"/>
      <c r="WSB1" s="76"/>
      <c r="WSC1" s="76"/>
      <c r="WSD1" s="76"/>
      <c r="WSE1" s="76"/>
      <c r="WSF1" s="76"/>
      <c r="WSG1" s="76"/>
      <c r="WSH1" s="76"/>
      <c r="WSI1" s="76"/>
      <c r="WSJ1" s="76"/>
      <c r="WSK1" s="76"/>
      <c r="WSL1" s="76"/>
      <c r="WSM1" s="76"/>
      <c r="WSN1" s="76"/>
      <c r="WSO1" s="76"/>
      <c r="WSP1" s="76"/>
      <c r="WSQ1" s="76"/>
      <c r="WSR1" s="76"/>
      <c r="WSS1" s="76"/>
      <c r="WST1" s="76"/>
      <c r="WSU1" s="76"/>
      <c r="WSV1" s="76"/>
      <c r="WSW1" s="76"/>
      <c r="WSX1" s="76"/>
      <c r="WSY1" s="76"/>
      <c r="WSZ1" s="76"/>
      <c r="WTA1" s="76"/>
      <c r="WTB1" s="76"/>
      <c r="WTC1" s="76"/>
      <c r="WTD1" s="76"/>
      <c r="WTE1" s="76"/>
      <c r="WTF1" s="76"/>
      <c r="WTG1" s="76"/>
      <c r="WTH1" s="76"/>
      <c r="WTI1" s="76"/>
      <c r="WTJ1" s="76"/>
      <c r="WTK1" s="76"/>
      <c r="WTL1" s="76"/>
      <c r="WTM1" s="76"/>
      <c r="WTN1" s="76"/>
      <c r="WTO1" s="76"/>
      <c r="WTP1" s="76"/>
      <c r="WTQ1" s="76"/>
      <c r="WTR1" s="76"/>
      <c r="WTS1" s="76"/>
      <c r="WTT1" s="76"/>
      <c r="WTU1" s="76"/>
      <c r="WTV1" s="76"/>
      <c r="WTW1" s="76"/>
      <c r="WTX1" s="76"/>
      <c r="WTY1" s="76"/>
      <c r="WTZ1" s="76"/>
      <c r="WUA1" s="76"/>
      <c r="WUB1" s="76"/>
      <c r="WUC1" s="76"/>
      <c r="WUD1" s="76"/>
      <c r="WUE1" s="76"/>
      <c r="WUF1" s="76"/>
      <c r="WUG1" s="76"/>
      <c r="WUH1" s="76"/>
      <c r="WUI1" s="76"/>
      <c r="WUJ1" s="76"/>
      <c r="WUK1" s="76"/>
      <c r="WUL1" s="76"/>
      <c r="WUM1" s="76"/>
      <c r="WUN1" s="76"/>
      <c r="WUO1" s="76"/>
      <c r="WUP1" s="76"/>
      <c r="WUQ1" s="76"/>
      <c r="WUR1" s="76"/>
      <c r="WUS1" s="76"/>
      <c r="WUT1" s="76"/>
      <c r="WUU1" s="76"/>
      <c r="WUV1" s="76"/>
      <c r="WUW1" s="76"/>
      <c r="WUX1" s="76"/>
      <c r="WUY1" s="76"/>
      <c r="WUZ1" s="76"/>
      <c r="WVA1" s="76"/>
      <c r="WVB1" s="76"/>
      <c r="WVC1" s="76"/>
      <c r="WVD1" s="76"/>
      <c r="WVE1" s="76"/>
      <c r="WVF1" s="76"/>
      <c r="WVG1" s="76"/>
      <c r="WVH1" s="76"/>
      <c r="WVI1" s="76"/>
      <c r="WVJ1" s="76"/>
      <c r="WVK1" s="76"/>
      <c r="WVL1" s="76"/>
      <c r="WVM1" s="76"/>
      <c r="WVN1" s="76"/>
      <c r="WVO1" s="76"/>
      <c r="WVP1" s="76"/>
      <c r="WVQ1" s="76"/>
      <c r="WVR1" s="76"/>
      <c r="WVS1" s="76"/>
      <c r="WVT1" s="76"/>
      <c r="WVU1" s="76"/>
      <c r="WVV1" s="76"/>
      <c r="WVW1" s="76"/>
      <c r="WVX1" s="76"/>
      <c r="WVY1" s="76"/>
      <c r="WVZ1" s="76"/>
      <c r="WWA1" s="76"/>
      <c r="WWB1" s="76"/>
      <c r="WWC1" s="76"/>
      <c r="WWD1" s="76"/>
      <c r="WWE1" s="76"/>
      <c r="WWF1" s="76"/>
      <c r="WWG1" s="76"/>
      <c r="WWH1" s="76"/>
      <c r="WWI1" s="76"/>
      <c r="WWJ1" s="76"/>
      <c r="WWK1" s="76"/>
      <c r="WWL1" s="76"/>
      <c r="WWM1" s="76"/>
      <c r="WWN1" s="76"/>
      <c r="WWO1" s="76"/>
      <c r="WWP1" s="76"/>
      <c r="WWQ1" s="76"/>
      <c r="WWR1" s="76"/>
      <c r="WWS1" s="76"/>
      <c r="WWT1" s="76"/>
      <c r="WWU1" s="76"/>
      <c r="WWV1" s="76"/>
      <c r="WWW1" s="76"/>
      <c r="WWX1" s="76"/>
      <c r="WWY1" s="76"/>
      <c r="WWZ1" s="76"/>
      <c r="WXA1" s="76"/>
      <c r="WXB1" s="76"/>
      <c r="WXC1" s="76"/>
      <c r="WXD1" s="76"/>
      <c r="WXE1" s="76"/>
      <c r="WXF1" s="76"/>
      <c r="WXG1" s="76"/>
      <c r="WXH1" s="76"/>
      <c r="WXI1" s="76"/>
      <c r="WXJ1" s="76"/>
      <c r="WXK1" s="76"/>
      <c r="WXL1" s="76"/>
      <c r="WXM1" s="76"/>
      <c r="WXN1" s="76"/>
      <c r="WXO1" s="76"/>
      <c r="WXP1" s="76"/>
      <c r="WXQ1" s="76"/>
      <c r="WXR1" s="76"/>
      <c r="WXS1" s="76"/>
      <c r="WXT1" s="76"/>
      <c r="WXU1" s="76"/>
      <c r="WXV1" s="76"/>
      <c r="WXW1" s="76"/>
      <c r="WXX1" s="76"/>
      <c r="WXY1" s="76"/>
      <c r="WXZ1" s="76"/>
      <c r="WYA1" s="76"/>
      <c r="WYB1" s="76"/>
      <c r="WYC1" s="76"/>
      <c r="WYD1" s="76"/>
      <c r="WYE1" s="76"/>
      <c r="WYF1" s="76"/>
      <c r="WYG1" s="76"/>
      <c r="WYH1" s="76"/>
      <c r="WYI1" s="76"/>
      <c r="WYJ1" s="76"/>
      <c r="WYK1" s="76"/>
      <c r="WYL1" s="76"/>
      <c r="WYM1" s="76"/>
      <c r="WYN1" s="76"/>
      <c r="WYO1" s="76"/>
      <c r="WYP1" s="76"/>
      <c r="WYQ1" s="76"/>
      <c r="WYR1" s="76"/>
      <c r="WYS1" s="76"/>
      <c r="WYT1" s="76"/>
      <c r="WYU1" s="76"/>
      <c r="WYV1" s="76"/>
      <c r="WYW1" s="76"/>
      <c r="WYX1" s="76"/>
      <c r="WYY1" s="76"/>
      <c r="WYZ1" s="76"/>
      <c r="WZA1" s="76"/>
      <c r="WZB1" s="76"/>
      <c r="WZC1" s="76"/>
      <c r="WZD1" s="76"/>
      <c r="WZE1" s="76"/>
      <c r="WZF1" s="76"/>
      <c r="WZG1" s="76"/>
      <c r="WZH1" s="76"/>
      <c r="WZI1" s="76"/>
      <c r="WZJ1" s="76"/>
      <c r="WZK1" s="76"/>
      <c r="WZL1" s="76"/>
      <c r="WZM1" s="76"/>
      <c r="WZN1" s="76"/>
      <c r="WZO1" s="76"/>
      <c r="WZP1" s="76"/>
      <c r="WZQ1" s="76"/>
      <c r="WZR1" s="76"/>
      <c r="WZS1" s="76"/>
      <c r="WZT1" s="76"/>
      <c r="WZU1" s="76"/>
      <c r="WZV1" s="76"/>
      <c r="WZW1" s="76"/>
      <c r="WZX1" s="76"/>
      <c r="WZY1" s="76"/>
      <c r="WZZ1" s="76"/>
      <c r="XAA1" s="76"/>
      <c r="XAB1" s="76"/>
      <c r="XAC1" s="76"/>
      <c r="XAD1" s="76"/>
      <c r="XAE1" s="76"/>
      <c r="XAF1" s="76"/>
      <c r="XAG1" s="76"/>
      <c r="XAH1" s="76"/>
      <c r="XAI1" s="76"/>
      <c r="XAJ1" s="76"/>
      <c r="XAK1" s="76"/>
      <c r="XAL1" s="76"/>
      <c r="XAM1" s="76"/>
      <c r="XAN1" s="76"/>
      <c r="XAO1" s="76"/>
      <c r="XAP1" s="76"/>
      <c r="XAQ1" s="76"/>
      <c r="XAR1" s="76"/>
      <c r="XAS1" s="76"/>
      <c r="XAT1" s="76"/>
      <c r="XAU1" s="76"/>
      <c r="XAV1" s="76"/>
      <c r="XAW1" s="76"/>
      <c r="XAX1" s="76"/>
      <c r="XAY1" s="76"/>
      <c r="XAZ1" s="76"/>
      <c r="XBA1" s="76"/>
      <c r="XBB1" s="76"/>
      <c r="XBC1" s="76"/>
      <c r="XBD1" s="76"/>
      <c r="XBE1" s="76"/>
      <c r="XBF1" s="76"/>
      <c r="XBG1" s="76"/>
      <c r="XBH1" s="76"/>
      <c r="XBI1" s="76"/>
      <c r="XBJ1" s="76"/>
      <c r="XBK1" s="76"/>
      <c r="XBL1" s="76"/>
      <c r="XBM1" s="76"/>
      <c r="XBN1" s="76"/>
      <c r="XBO1" s="76"/>
      <c r="XBP1" s="76"/>
      <c r="XBQ1" s="76"/>
      <c r="XBR1" s="76"/>
      <c r="XBS1" s="76"/>
      <c r="XBT1" s="76"/>
      <c r="XBU1" s="76"/>
      <c r="XBV1" s="76"/>
      <c r="XBW1" s="76"/>
      <c r="XBX1" s="76"/>
      <c r="XBY1" s="76"/>
      <c r="XBZ1" s="76"/>
      <c r="XCA1" s="76"/>
      <c r="XCB1" s="76"/>
      <c r="XCC1" s="76"/>
      <c r="XCD1" s="76"/>
      <c r="XCE1" s="76"/>
      <c r="XCF1" s="76"/>
      <c r="XCG1" s="76"/>
      <c r="XCH1" s="76"/>
      <c r="XCI1" s="76"/>
      <c r="XCJ1" s="76"/>
      <c r="XCK1" s="76"/>
      <c r="XCL1" s="76"/>
      <c r="XCM1" s="76"/>
      <c r="XCN1" s="76"/>
      <c r="XCO1" s="76"/>
      <c r="XCP1" s="76"/>
      <c r="XCQ1" s="76"/>
      <c r="XCR1" s="76"/>
      <c r="XCS1" s="76"/>
      <c r="XCT1" s="76"/>
      <c r="XCU1" s="76"/>
      <c r="XCV1" s="76"/>
      <c r="XCW1" s="76"/>
      <c r="XCX1" s="76"/>
      <c r="XCY1" s="76"/>
      <c r="XCZ1" s="76"/>
      <c r="XDA1" s="76"/>
      <c r="XDB1" s="76"/>
      <c r="XDC1" s="76"/>
      <c r="XDD1" s="76"/>
      <c r="XDE1" s="76"/>
      <c r="XDF1" s="76"/>
      <c r="XDG1" s="76"/>
      <c r="XDH1" s="76"/>
      <c r="XDI1" s="76"/>
      <c r="XDJ1" s="76"/>
      <c r="XDK1" s="76"/>
      <c r="XDL1" s="76"/>
      <c r="XDM1" s="76"/>
      <c r="XDN1" s="76"/>
      <c r="XDO1" s="76"/>
      <c r="XDP1" s="76"/>
      <c r="XDQ1" s="76"/>
      <c r="XDR1" s="76"/>
      <c r="XDS1" s="76"/>
      <c r="XDT1" s="76"/>
      <c r="XDU1" s="76"/>
      <c r="XDV1" s="76"/>
      <c r="XDW1" s="76"/>
      <c r="XDX1" s="76"/>
      <c r="XDY1" s="76"/>
      <c r="XDZ1" s="76"/>
      <c r="XEA1" s="76"/>
      <c r="XEB1" s="76"/>
      <c r="XEC1" s="76"/>
      <c r="XED1" s="76"/>
    </row>
    <row r="2" spans="2:16358" x14ac:dyDescent="0.25">
      <c r="B2" s="33"/>
      <c r="C2" s="173" t="s">
        <v>309</v>
      </c>
      <c r="D2" s="173"/>
      <c r="E2" s="173"/>
      <c r="F2" s="173"/>
      <c r="G2" s="173" t="s">
        <v>310</v>
      </c>
      <c r="H2" s="173"/>
      <c r="I2" s="173"/>
      <c r="J2" s="173"/>
      <c r="K2" s="173" t="s">
        <v>311</v>
      </c>
      <c r="L2" s="173"/>
      <c r="M2" s="173"/>
      <c r="N2" s="173"/>
      <c r="O2" s="173" t="s">
        <v>312</v>
      </c>
      <c r="P2" s="173"/>
      <c r="Q2" s="173"/>
      <c r="R2" s="173"/>
      <c r="S2" s="173" t="s">
        <v>313</v>
      </c>
      <c r="T2" s="173"/>
      <c r="U2" s="173"/>
      <c r="V2" s="173"/>
      <c r="W2" s="173" t="s">
        <v>314</v>
      </c>
      <c r="X2" s="173"/>
      <c r="Y2" s="173"/>
      <c r="Z2" s="173"/>
      <c r="AA2" s="173" t="s">
        <v>315</v>
      </c>
      <c r="AB2" s="173"/>
      <c r="AC2" s="76"/>
      <c r="AD2" s="76"/>
      <c r="AE2" s="173" t="s">
        <v>316</v>
      </c>
      <c r="AF2" s="76"/>
      <c r="AG2" s="76"/>
      <c r="AH2" s="76"/>
      <c r="AI2" s="76"/>
      <c r="AJ2" s="76"/>
      <c r="AK2" s="76"/>
      <c r="AL2" s="76"/>
      <c r="AM2" s="76"/>
      <c r="AN2" s="76"/>
      <c r="AO2" s="76"/>
      <c r="AP2" s="76"/>
      <c r="AQ2" s="76"/>
      <c r="AR2" s="76"/>
      <c r="AS2" s="76"/>
      <c r="AT2" s="76"/>
      <c r="AU2" s="76"/>
      <c r="AV2" s="76"/>
      <c r="AW2" s="76"/>
      <c r="AX2" s="76"/>
      <c r="AY2" s="76"/>
      <c r="AZ2" s="76"/>
      <c r="BA2" s="76"/>
      <c r="BB2" s="76"/>
      <c r="BC2" s="76"/>
      <c r="BD2" s="76"/>
      <c r="BE2" s="76"/>
      <c r="BF2" s="76"/>
      <c r="BG2" s="76"/>
      <c r="BH2" s="76"/>
      <c r="BI2" s="76"/>
      <c r="BJ2" s="76"/>
      <c r="BK2" s="76"/>
      <c r="BL2" s="76"/>
      <c r="BM2" s="76"/>
      <c r="BN2" s="76"/>
      <c r="BO2" s="76"/>
      <c r="BP2" s="76"/>
      <c r="BQ2" s="76"/>
      <c r="BR2" s="76"/>
      <c r="BS2" s="76"/>
      <c r="BT2" s="76"/>
      <c r="BU2" s="76"/>
      <c r="BV2" s="76"/>
      <c r="BW2" s="76"/>
      <c r="BX2" s="76"/>
      <c r="BY2" s="76"/>
      <c r="BZ2" s="76"/>
      <c r="CA2" s="76"/>
      <c r="CB2" s="76"/>
      <c r="CC2" s="76"/>
      <c r="CD2" s="76"/>
      <c r="CE2" s="76"/>
      <c r="CF2" s="76"/>
      <c r="CG2" s="76"/>
      <c r="CH2" s="76"/>
      <c r="CI2" s="76"/>
      <c r="CJ2" s="76"/>
      <c r="CK2" s="76"/>
      <c r="CL2" s="76"/>
      <c r="CM2" s="76"/>
      <c r="CN2" s="76"/>
      <c r="CO2" s="76"/>
      <c r="CP2" s="76"/>
      <c r="CQ2" s="76"/>
      <c r="CR2" s="76"/>
      <c r="CS2" s="76"/>
      <c r="CT2" s="76"/>
      <c r="CU2" s="76"/>
      <c r="CV2" s="76"/>
      <c r="CW2" s="76"/>
      <c r="CX2" s="76"/>
      <c r="CY2" s="76"/>
      <c r="CZ2" s="76"/>
      <c r="DA2" s="76"/>
      <c r="DB2" s="76"/>
      <c r="DC2" s="76"/>
      <c r="DD2" s="76"/>
      <c r="DE2" s="76"/>
      <c r="DF2" s="76"/>
      <c r="DG2" s="76"/>
      <c r="DH2" s="76"/>
      <c r="DI2" s="76"/>
      <c r="DJ2" s="76"/>
      <c r="DK2" s="76"/>
      <c r="DL2" s="76"/>
      <c r="DM2" s="76"/>
      <c r="DN2" s="76"/>
      <c r="DO2" s="76"/>
      <c r="DP2" s="76"/>
      <c r="DQ2" s="76"/>
      <c r="DR2" s="76"/>
      <c r="DS2" s="76"/>
      <c r="DT2" s="76"/>
      <c r="DU2" s="76"/>
      <c r="DV2" s="76"/>
      <c r="DW2" s="76"/>
      <c r="DX2" s="76"/>
      <c r="DY2" s="76"/>
      <c r="DZ2" s="76"/>
      <c r="EA2" s="76"/>
      <c r="EB2" s="76"/>
      <c r="EC2" s="76"/>
      <c r="ED2" s="76"/>
      <c r="EE2" s="76"/>
      <c r="EF2" s="76"/>
      <c r="EG2" s="76"/>
      <c r="EH2" s="76"/>
      <c r="EI2" s="76"/>
      <c r="EJ2" s="76"/>
      <c r="EK2" s="76"/>
      <c r="EL2" s="76"/>
      <c r="EM2" s="76"/>
      <c r="EN2" s="76"/>
      <c r="EO2" s="76"/>
      <c r="EP2" s="76"/>
      <c r="EQ2" s="76"/>
      <c r="ER2" s="76"/>
      <c r="ES2" s="76"/>
      <c r="ET2" s="76"/>
      <c r="EU2" s="76"/>
      <c r="EV2" s="76"/>
      <c r="EW2" s="76"/>
      <c r="EX2" s="76"/>
      <c r="EY2" s="76"/>
      <c r="EZ2" s="76"/>
      <c r="FA2" s="76"/>
      <c r="FB2" s="76"/>
      <c r="FC2" s="76"/>
      <c r="FD2" s="76"/>
      <c r="FE2" s="76"/>
      <c r="FF2" s="76"/>
      <c r="FG2" s="76"/>
      <c r="FH2" s="76"/>
      <c r="FI2" s="76"/>
      <c r="FJ2" s="76"/>
      <c r="FK2" s="76"/>
      <c r="FL2" s="76"/>
      <c r="FM2" s="76"/>
      <c r="FN2" s="76"/>
      <c r="FO2" s="76"/>
      <c r="FP2" s="76"/>
      <c r="FQ2" s="76"/>
      <c r="FR2" s="76"/>
      <c r="FS2" s="76"/>
      <c r="FT2" s="76"/>
      <c r="FU2" s="76"/>
      <c r="FV2" s="76"/>
      <c r="FW2" s="76"/>
      <c r="FX2" s="76"/>
      <c r="FY2" s="76"/>
      <c r="FZ2" s="76"/>
      <c r="GA2" s="76"/>
      <c r="GB2" s="76"/>
      <c r="GC2" s="76"/>
      <c r="GD2" s="76"/>
      <c r="GE2" s="76"/>
      <c r="GF2" s="76"/>
      <c r="GG2" s="76"/>
      <c r="GH2" s="76"/>
      <c r="GI2" s="76"/>
      <c r="GJ2" s="76"/>
      <c r="GK2" s="76"/>
      <c r="GL2" s="76"/>
      <c r="GM2" s="76"/>
      <c r="GN2" s="76"/>
      <c r="GO2" s="76"/>
      <c r="GP2" s="76"/>
      <c r="GQ2" s="76"/>
      <c r="GR2" s="76"/>
      <c r="GS2" s="76"/>
      <c r="GT2" s="76"/>
      <c r="GU2" s="76"/>
      <c r="GV2" s="76"/>
      <c r="GW2" s="76"/>
      <c r="GX2" s="76"/>
      <c r="GY2" s="76"/>
      <c r="GZ2" s="76"/>
      <c r="HA2" s="76"/>
      <c r="HB2" s="76"/>
      <c r="HC2" s="76"/>
      <c r="HD2" s="76"/>
      <c r="HE2" s="76"/>
      <c r="HF2" s="76"/>
      <c r="HG2" s="76"/>
      <c r="HH2" s="76"/>
      <c r="HI2" s="76"/>
      <c r="HJ2" s="76"/>
      <c r="HK2" s="76"/>
      <c r="HL2" s="76"/>
      <c r="HM2" s="76"/>
      <c r="HN2" s="76"/>
      <c r="HO2" s="76"/>
      <c r="HP2" s="76"/>
      <c r="HQ2" s="76"/>
      <c r="HR2" s="76"/>
      <c r="HS2" s="76"/>
      <c r="HT2" s="76"/>
      <c r="HU2" s="76"/>
      <c r="HV2" s="76"/>
      <c r="HW2" s="76"/>
      <c r="HX2" s="76"/>
      <c r="HY2" s="76"/>
      <c r="HZ2" s="76"/>
      <c r="IA2" s="76"/>
      <c r="IB2" s="76"/>
      <c r="IC2" s="76"/>
      <c r="ID2" s="76"/>
      <c r="IE2" s="76"/>
      <c r="IF2" s="76"/>
      <c r="IG2" s="76"/>
      <c r="IH2" s="76"/>
      <c r="II2" s="76"/>
      <c r="IJ2" s="76"/>
      <c r="IK2" s="76"/>
      <c r="IL2" s="76"/>
      <c r="IM2" s="76"/>
      <c r="IN2" s="76"/>
      <c r="IO2" s="76"/>
      <c r="IP2" s="76"/>
      <c r="IQ2" s="76"/>
      <c r="IR2" s="76"/>
      <c r="IS2" s="76"/>
      <c r="IT2" s="76"/>
      <c r="IU2" s="76"/>
      <c r="IV2" s="76"/>
      <c r="IW2" s="76"/>
      <c r="IX2" s="76"/>
      <c r="IY2" s="76"/>
      <c r="IZ2" s="76"/>
      <c r="JA2" s="76"/>
      <c r="JB2" s="76"/>
      <c r="JC2" s="76"/>
      <c r="JD2" s="76"/>
      <c r="JE2" s="76"/>
      <c r="JF2" s="76"/>
      <c r="JG2" s="76"/>
      <c r="JH2" s="76"/>
      <c r="JI2" s="76"/>
      <c r="JJ2" s="76"/>
      <c r="JK2" s="76"/>
      <c r="JL2" s="76"/>
      <c r="JM2" s="76"/>
      <c r="JN2" s="76"/>
      <c r="JO2" s="76"/>
      <c r="JP2" s="76"/>
      <c r="JQ2" s="76"/>
      <c r="JR2" s="76"/>
      <c r="JS2" s="76"/>
      <c r="JT2" s="76"/>
      <c r="JU2" s="76"/>
      <c r="JV2" s="76"/>
      <c r="JW2" s="76"/>
      <c r="JX2" s="76"/>
      <c r="JY2" s="76"/>
      <c r="JZ2" s="76"/>
      <c r="KA2" s="76"/>
      <c r="KB2" s="76"/>
      <c r="KC2" s="76"/>
      <c r="KD2" s="76"/>
      <c r="KE2" s="76"/>
      <c r="KF2" s="76"/>
      <c r="KG2" s="76"/>
      <c r="KH2" s="76"/>
      <c r="KI2" s="76"/>
      <c r="KJ2" s="76"/>
      <c r="KK2" s="76"/>
      <c r="KL2" s="76"/>
      <c r="KM2" s="76"/>
      <c r="KN2" s="76"/>
      <c r="KO2" s="76"/>
      <c r="KP2" s="76"/>
      <c r="KQ2" s="76"/>
      <c r="KR2" s="76"/>
      <c r="KS2" s="76"/>
      <c r="KT2" s="76"/>
      <c r="KU2" s="76"/>
      <c r="KV2" s="76"/>
      <c r="KW2" s="76"/>
      <c r="KX2" s="76"/>
      <c r="KY2" s="76"/>
      <c r="KZ2" s="76"/>
      <c r="LA2" s="76"/>
      <c r="LB2" s="76"/>
      <c r="LC2" s="76"/>
      <c r="LD2" s="76"/>
      <c r="LE2" s="76"/>
      <c r="LF2" s="76"/>
      <c r="LG2" s="76"/>
      <c r="LH2" s="76"/>
      <c r="LI2" s="76"/>
      <c r="LJ2" s="76"/>
      <c r="LK2" s="76"/>
      <c r="LL2" s="76"/>
      <c r="LM2" s="76"/>
      <c r="LN2" s="76"/>
      <c r="LO2" s="76"/>
      <c r="LP2" s="76"/>
      <c r="LQ2" s="76"/>
      <c r="LR2" s="76"/>
      <c r="LS2" s="76"/>
      <c r="LT2" s="76"/>
      <c r="LU2" s="76"/>
      <c r="LV2" s="76"/>
      <c r="LW2" s="76"/>
      <c r="LX2" s="76"/>
      <c r="LY2" s="76"/>
      <c r="LZ2" s="76"/>
      <c r="MA2" s="76"/>
      <c r="MB2" s="76"/>
      <c r="MC2" s="76"/>
      <c r="MD2" s="76"/>
      <c r="ME2" s="76"/>
      <c r="MF2" s="76"/>
      <c r="MG2" s="76"/>
      <c r="MH2" s="76"/>
      <c r="MI2" s="76"/>
      <c r="MJ2" s="76"/>
      <c r="MK2" s="76"/>
      <c r="ML2" s="76"/>
      <c r="MM2" s="76"/>
      <c r="MN2" s="76"/>
      <c r="MO2" s="76"/>
      <c r="MP2" s="76"/>
      <c r="MQ2" s="76"/>
      <c r="MR2" s="76"/>
      <c r="MS2" s="76"/>
      <c r="MT2" s="76"/>
      <c r="MU2" s="76"/>
      <c r="MV2" s="76"/>
      <c r="MW2" s="76"/>
      <c r="MX2" s="76"/>
      <c r="MY2" s="76"/>
      <c r="MZ2" s="76"/>
      <c r="NA2" s="76"/>
      <c r="NB2" s="76"/>
      <c r="NC2" s="76"/>
      <c r="ND2" s="76"/>
      <c r="NE2" s="76"/>
      <c r="NF2" s="76"/>
      <c r="NG2" s="76"/>
      <c r="NH2" s="76"/>
      <c r="NI2" s="76"/>
      <c r="NJ2" s="76"/>
      <c r="NK2" s="76"/>
      <c r="NL2" s="76"/>
      <c r="NM2" s="76"/>
      <c r="NN2" s="76"/>
      <c r="NO2" s="76"/>
      <c r="NP2" s="76"/>
      <c r="NQ2" s="76"/>
      <c r="NR2" s="76"/>
      <c r="NS2" s="76"/>
      <c r="NT2" s="76"/>
      <c r="NU2" s="76"/>
      <c r="NV2" s="76"/>
      <c r="NW2" s="76"/>
      <c r="NX2" s="76"/>
      <c r="NY2" s="76"/>
      <c r="NZ2" s="76"/>
      <c r="OA2" s="76"/>
      <c r="OB2" s="76"/>
      <c r="OC2" s="76"/>
      <c r="OD2" s="76"/>
      <c r="OE2" s="76"/>
      <c r="OF2" s="76"/>
      <c r="OG2" s="76"/>
      <c r="OH2" s="76"/>
      <c r="OI2" s="76"/>
      <c r="OJ2" s="76"/>
      <c r="OK2" s="76"/>
      <c r="OL2" s="76"/>
      <c r="OM2" s="76"/>
      <c r="ON2" s="76"/>
      <c r="OO2" s="76"/>
      <c r="OP2" s="76"/>
      <c r="OQ2" s="76"/>
      <c r="OR2" s="76"/>
      <c r="OS2" s="76"/>
      <c r="OT2" s="76"/>
      <c r="OU2" s="76"/>
      <c r="OV2" s="76"/>
      <c r="OW2" s="76"/>
      <c r="OX2" s="76"/>
      <c r="OY2" s="76"/>
      <c r="OZ2" s="76"/>
      <c r="PA2" s="76"/>
      <c r="PB2" s="76"/>
      <c r="PC2" s="76"/>
      <c r="PD2" s="76"/>
      <c r="PE2" s="76"/>
      <c r="PF2" s="76"/>
      <c r="PG2" s="76"/>
      <c r="PH2" s="76"/>
      <c r="PI2" s="76"/>
      <c r="PJ2" s="76"/>
      <c r="PK2" s="76"/>
      <c r="PL2" s="76"/>
      <c r="PM2" s="76"/>
      <c r="PN2" s="76"/>
      <c r="PO2" s="76"/>
      <c r="PP2" s="76"/>
      <c r="PQ2" s="76"/>
      <c r="PR2" s="76"/>
      <c r="PS2" s="76"/>
      <c r="PT2" s="76"/>
      <c r="PU2" s="76"/>
      <c r="PV2" s="76"/>
      <c r="PW2" s="76"/>
      <c r="PX2" s="76"/>
      <c r="PY2" s="76"/>
      <c r="PZ2" s="76"/>
      <c r="QA2" s="76"/>
      <c r="QB2" s="76"/>
      <c r="QC2" s="76"/>
      <c r="QD2" s="76"/>
      <c r="QE2" s="76"/>
      <c r="QF2" s="76"/>
      <c r="QG2" s="76"/>
      <c r="QH2" s="76"/>
      <c r="QI2" s="76"/>
      <c r="QJ2" s="76"/>
      <c r="QK2" s="76"/>
      <c r="QL2" s="76"/>
      <c r="QM2" s="76"/>
      <c r="QN2" s="76"/>
      <c r="QO2" s="76"/>
      <c r="QP2" s="76"/>
      <c r="QQ2" s="76"/>
      <c r="QR2" s="76"/>
      <c r="QS2" s="76"/>
      <c r="QT2" s="76"/>
      <c r="QU2" s="76"/>
      <c r="QV2" s="76"/>
      <c r="QW2" s="76"/>
      <c r="QX2" s="76"/>
      <c r="QY2" s="76"/>
      <c r="QZ2" s="76"/>
      <c r="RA2" s="76"/>
      <c r="RB2" s="76"/>
      <c r="RC2" s="76"/>
      <c r="RD2" s="76"/>
      <c r="RE2" s="76"/>
      <c r="RF2" s="76"/>
      <c r="RG2" s="76"/>
      <c r="RH2" s="76"/>
      <c r="RI2" s="76"/>
      <c r="RJ2" s="76"/>
      <c r="RK2" s="76"/>
      <c r="RL2" s="76"/>
      <c r="RM2" s="76"/>
      <c r="RN2" s="76"/>
      <c r="RO2" s="76"/>
      <c r="RP2" s="76"/>
      <c r="RQ2" s="76"/>
      <c r="RR2" s="76"/>
      <c r="RS2" s="76"/>
      <c r="RT2" s="76"/>
      <c r="RU2" s="76"/>
      <c r="RV2" s="76"/>
      <c r="RW2" s="76"/>
      <c r="RX2" s="76"/>
      <c r="RY2" s="76"/>
      <c r="RZ2" s="76"/>
      <c r="SA2" s="76"/>
      <c r="SB2" s="76"/>
      <c r="SC2" s="76"/>
      <c r="SD2" s="76"/>
      <c r="SE2" s="76"/>
      <c r="SF2" s="76"/>
      <c r="SG2" s="76"/>
      <c r="SH2" s="76"/>
      <c r="SI2" s="76"/>
      <c r="SJ2" s="76"/>
      <c r="SK2" s="76"/>
      <c r="SL2" s="76"/>
      <c r="SM2" s="76"/>
      <c r="SN2" s="76"/>
      <c r="SO2" s="76"/>
      <c r="SP2" s="76"/>
      <c r="SQ2" s="76"/>
      <c r="SR2" s="76"/>
      <c r="SS2" s="76"/>
      <c r="ST2" s="76"/>
      <c r="SU2" s="76"/>
      <c r="SV2" s="76"/>
      <c r="SW2" s="76"/>
      <c r="SX2" s="76"/>
      <c r="SY2" s="76"/>
      <c r="SZ2" s="76"/>
      <c r="TA2" s="76"/>
      <c r="TB2" s="76"/>
      <c r="TC2" s="76"/>
      <c r="TD2" s="76"/>
      <c r="TE2" s="76"/>
      <c r="TF2" s="76"/>
      <c r="TG2" s="76"/>
      <c r="TH2" s="76"/>
      <c r="TI2" s="76"/>
      <c r="TJ2" s="76"/>
      <c r="TK2" s="76"/>
      <c r="TL2" s="76"/>
      <c r="TM2" s="76"/>
      <c r="TN2" s="76"/>
      <c r="TO2" s="76"/>
      <c r="TP2" s="76"/>
      <c r="TQ2" s="76"/>
      <c r="TR2" s="76"/>
      <c r="TS2" s="76"/>
      <c r="TT2" s="76"/>
      <c r="TU2" s="76"/>
      <c r="TV2" s="76"/>
      <c r="TW2" s="76"/>
      <c r="TX2" s="76"/>
      <c r="TY2" s="76"/>
      <c r="TZ2" s="76"/>
      <c r="UA2" s="76"/>
      <c r="UB2" s="76"/>
      <c r="UC2" s="76"/>
      <c r="UD2" s="76"/>
      <c r="UE2" s="76"/>
      <c r="UF2" s="76"/>
      <c r="UG2" s="76"/>
      <c r="UH2" s="76"/>
      <c r="UI2" s="76"/>
      <c r="UJ2" s="76"/>
      <c r="UK2" s="76"/>
      <c r="UL2" s="76"/>
      <c r="UM2" s="76"/>
      <c r="UN2" s="76"/>
      <c r="UO2" s="76"/>
      <c r="UP2" s="76"/>
      <c r="UQ2" s="76"/>
      <c r="UR2" s="76"/>
      <c r="US2" s="76"/>
      <c r="UT2" s="76"/>
      <c r="UU2" s="76"/>
      <c r="UV2" s="76"/>
      <c r="UW2" s="76"/>
      <c r="UX2" s="76"/>
      <c r="UY2" s="76"/>
      <c r="UZ2" s="76"/>
      <c r="VA2" s="76"/>
      <c r="VB2" s="76"/>
      <c r="VC2" s="76"/>
      <c r="VD2" s="76"/>
      <c r="VE2" s="76"/>
      <c r="VF2" s="76"/>
      <c r="VG2" s="76"/>
      <c r="VH2" s="76"/>
      <c r="VI2" s="76"/>
      <c r="VJ2" s="76"/>
      <c r="VK2" s="76"/>
      <c r="VL2" s="76"/>
      <c r="VM2" s="76"/>
      <c r="VN2" s="76"/>
      <c r="VO2" s="76"/>
      <c r="VP2" s="76"/>
      <c r="VQ2" s="76"/>
      <c r="VR2" s="76"/>
      <c r="VS2" s="76"/>
      <c r="VT2" s="76"/>
      <c r="VU2" s="76"/>
      <c r="VV2" s="76"/>
      <c r="VW2" s="76"/>
      <c r="VX2" s="76"/>
      <c r="VY2" s="76"/>
      <c r="VZ2" s="76"/>
      <c r="WA2" s="76"/>
      <c r="WB2" s="76"/>
      <c r="WC2" s="76"/>
      <c r="WD2" s="76"/>
      <c r="WE2" s="76"/>
      <c r="WF2" s="76"/>
      <c r="WG2" s="76"/>
      <c r="WH2" s="76"/>
      <c r="WI2" s="76"/>
      <c r="WJ2" s="76"/>
      <c r="WK2" s="76"/>
      <c r="WL2" s="76"/>
      <c r="WM2" s="76"/>
      <c r="WN2" s="76"/>
      <c r="WO2" s="76"/>
      <c r="WP2" s="76"/>
      <c r="WQ2" s="76"/>
      <c r="WR2" s="76"/>
      <c r="WS2" s="76"/>
      <c r="WT2" s="76"/>
      <c r="WU2" s="76"/>
      <c r="WV2" s="76"/>
      <c r="WW2" s="76"/>
      <c r="WX2" s="76"/>
      <c r="WY2" s="76"/>
      <c r="WZ2" s="76"/>
      <c r="XA2" s="76"/>
      <c r="XB2" s="76"/>
      <c r="XC2" s="76"/>
      <c r="XD2" s="76"/>
      <c r="XE2" s="76"/>
      <c r="XF2" s="76"/>
      <c r="XG2" s="76"/>
      <c r="XH2" s="76"/>
      <c r="XI2" s="76"/>
      <c r="XJ2" s="76"/>
      <c r="XK2" s="76"/>
      <c r="XL2" s="76"/>
      <c r="XM2" s="76"/>
      <c r="XN2" s="76"/>
      <c r="XO2" s="76"/>
      <c r="XP2" s="76"/>
      <c r="XQ2" s="76"/>
      <c r="XR2" s="76"/>
      <c r="XS2" s="76"/>
      <c r="XT2" s="76"/>
      <c r="XU2" s="76"/>
      <c r="XV2" s="76"/>
      <c r="XW2" s="76"/>
      <c r="XX2" s="76"/>
      <c r="XY2" s="76"/>
      <c r="XZ2" s="76"/>
      <c r="YA2" s="76"/>
      <c r="YB2" s="76"/>
      <c r="YC2" s="76"/>
      <c r="YD2" s="76"/>
      <c r="YE2" s="76"/>
      <c r="YF2" s="76"/>
      <c r="YG2" s="76"/>
      <c r="YH2" s="76"/>
      <c r="YI2" s="76"/>
      <c r="YJ2" s="76"/>
      <c r="YK2" s="76"/>
      <c r="YL2" s="76"/>
      <c r="YM2" s="76"/>
      <c r="YN2" s="76"/>
      <c r="YO2" s="76"/>
      <c r="YP2" s="76"/>
      <c r="YQ2" s="76"/>
      <c r="YR2" s="76"/>
      <c r="YS2" s="76"/>
      <c r="YT2" s="76"/>
      <c r="YU2" s="76"/>
      <c r="YV2" s="76"/>
      <c r="YW2" s="76"/>
      <c r="YX2" s="76"/>
      <c r="YY2" s="76"/>
      <c r="YZ2" s="76"/>
      <c r="ZA2" s="76"/>
      <c r="ZB2" s="76"/>
      <c r="ZC2" s="76"/>
      <c r="ZD2" s="76"/>
      <c r="ZE2" s="76"/>
      <c r="ZF2" s="76"/>
      <c r="ZG2" s="76"/>
      <c r="ZH2" s="76"/>
      <c r="ZI2" s="76"/>
      <c r="ZJ2" s="76"/>
      <c r="ZK2" s="76"/>
      <c r="ZL2" s="76"/>
      <c r="ZM2" s="76"/>
      <c r="ZN2" s="76"/>
      <c r="ZO2" s="76"/>
      <c r="ZP2" s="76"/>
      <c r="ZQ2" s="76"/>
      <c r="ZR2" s="76"/>
      <c r="ZS2" s="76"/>
      <c r="ZT2" s="76"/>
      <c r="ZU2" s="76"/>
      <c r="ZV2" s="76"/>
      <c r="ZW2" s="76"/>
      <c r="ZX2" s="76"/>
      <c r="ZY2" s="76"/>
      <c r="ZZ2" s="76"/>
      <c r="AAA2" s="76"/>
      <c r="AAB2" s="76"/>
      <c r="AAC2" s="76"/>
      <c r="AAD2" s="76"/>
      <c r="AAE2" s="76"/>
      <c r="AAF2" s="76"/>
      <c r="AAG2" s="76"/>
      <c r="AAH2" s="76"/>
      <c r="AAI2" s="76"/>
      <c r="AAJ2" s="76"/>
      <c r="AAK2" s="76"/>
      <c r="AAL2" s="76"/>
      <c r="AAM2" s="76"/>
      <c r="AAN2" s="76"/>
      <c r="AAO2" s="76"/>
      <c r="AAP2" s="76"/>
      <c r="AAQ2" s="76"/>
      <c r="AAR2" s="76"/>
      <c r="AAS2" s="76"/>
      <c r="AAT2" s="76"/>
      <c r="AAU2" s="76"/>
      <c r="AAV2" s="76"/>
      <c r="AAW2" s="76"/>
      <c r="AAX2" s="76"/>
      <c r="AAY2" s="76"/>
      <c r="AAZ2" s="76"/>
      <c r="ABA2" s="76"/>
      <c r="ABB2" s="76"/>
      <c r="ABC2" s="76"/>
      <c r="ABD2" s="76"/>
      <c r="ABE2" s="76"/>
      <c r="ABF2" s="76"/>
      <c r="ABG2" s="76"/>
      <c r="ABH2" s="76"/>
      <c r="ABI2" s="76"/>
      <c r="ABJ2" s="76"/>
      <c r="ABK2" s="76"/>
      <c r="ABL2" s="76"/>
      <c r="ABM2" s="76"/>
      <c r="ABN2" s="76"/>
      <c r="ABO2" s="76"/>
      <c r="ABP2" s="76"/>
      <c r="ABQ2" s="76"/>
      <c r="ABR2" s="76"/>
      <c r="ABS2" s="76"/>
      <c r="ABT2" s="76"/>
      <c r="ABU2" s="76"/>
      <c r="ABV2" s="76"/>
      <c r="ABW2" s="76"/>
      <c r="ABX2" s="76"/>
      <c r="ABY2" s="76"/>
      <c r="ABZ2" s="76"/>
      <c r="ACA2" s="76"/>
      <c r="ACB2" s="76"/>
      <c r="ACC2" s="76"/>
      <c r="ACD2" s="76"/>
      <c r="ACE2" s="76"/>
      <c r="ACF2" s="76"/>
      <c r="ACG2" s="76"/>
      <c r="ACH2" s="76"/>
      <c r="ACI2" s="76"/>
      <c r="ACJ2" s="76"/>
      <c r="ACK2" s="76"/>
      <c r="ACL2" s="76"/>
      <c r="ACM2" s="76"/>
      <c r="ACN2" s="76"/>
      <c r="ACO2" s="76"/>
      <c r="ACP2" s="76"/>
      <c r="ACQ2" s="76"/>
      <c r="ACR2" s="76"/>
      <c r="ACS2" s="76"/>
      <c r="ACT2" s="76"/>
      <c r="ACU2" s="76"/>
      <c r="ACV2" s="76"/>
      <c r="ACW2" s="76"/>
      <c r="ACX2" s="76"/>
      <c r="ACY2" s="76"/>
      <c r="ACZ2" s="76"/>
      <c r="ADA2" s="76"/>
      <c r="ADB2" s="76"/>
      <c r="ADC2" s="76"/>
      <c r="ADD2" s="76"/>
      <c r="ADE2" s="76"/>
      <c r="ADF2" s="76"/>
      <c r="ADG2" s="76"/>
      <c r="ADH2" s="76"/>
      <c r="ADI2" s="76"/>
      <c r="ADJ2" s="76"/>
      <c r="ADK2" s="76"/>
      <c r="ADL2" s="76"/>
      <c r="ADM2" s="76"/>
      <c r="ADN2" s="76"/>
      <c r="ADO2" s="76"/>
      <c r="ADP2" s="76"/>
      <c r="ADQ2" s="76"/>
      <c r="ADR2" s="76"/>
      <c r="ADS2" s="76"/>
      <c r="ADT2" s="76"/>
      <c r="ADU2" s="76"/>
      <c r="ADV2" s="76"/>
      <c r="ADW2" s="76"/>
      <c r="ADX2" s="76"/>
      <c r="ADY2" s="76"/>
      <c r="ADZ2" s="76"/>
      <c r="AEA2" s="76"/>
      <c r="AEB2" s="76"/>
      <c r="AEC2" s="76"/>
      <c r="AED2" s="76"/>
      <c r="AEE2" s="76"/>
      <c r="AEF2" s="76"/>
      <c r="AEG2" s="76"/>
      <c r="AEH2" s="76"/>
      <c r="AEI2" s="76"/>
      <c r="AEJ2" s="76"/>
      <c r="AEK2" s="76"/>
      <c r="AEL2" s="76"/>
      <c r="AEM2" s="76"/>
      <c r="AEN2" s="76"/>
      <c r="AEO2" s="76"/>
      <c r="AEP2" s="76"/>
      <c r="AEQ2" s="76"/>
      <c r="AER2" s="76"/>
      <c r="AES2" s="76"/>
      <c r="AET2" s="76"/>
      <c r="AEU2" s="76"/>
      <c r="AEV2" s="76"/>
      <c r="AEW2" s="76"/>
      <c r="AEX2" s="76"/>
      <c r="AEY2" s="76"/>
      <c r="AEZ2" s="76"/>
      <c r="AFA2" s="76"/>
      <c r="AFB2" s="76"/>
      <c r="AFC2" s="76"/>
      <c r="AFD2" s="76"/>
      <c r="AFE2" s="76"/>
      <c r="AFF2" s="76"/>
      <c r="AFG2" s="76"/>
      <c r="AFH2" s="76"/>
      <c r="AFI2" s="76"/>
      <c r="AFJ2" s="76"/>
      <c r="AFK2" s="76"/>
      <c r="AFL2" s="76"/>
      <c r="AFM2" s="76"/>
      <c r="AFN2" s="76"/>
      <c r="AFO2" s="76"/>
      <c r="AFP2" s="76"/>
      <c r="AFQ2" s="76"/>
      <c r="AFR2" s="76"/>
      <c r="AFS2" s="76"/>
      <c r="AFT2" s="76"/>
      <c r="AFU2" s="76"/>
      <c r="AFV2" s="76"/>
      <c r="AFW2" s="76"/>
      <c r="AFX2" s="76"/>
      <c r="AFY2" s="76"/>
      <c r="AFZ2" s="76"/>
      <c r="AGA2" s="76"/>
      <c r="AGB2" s="76"/>
      <c r="AGC2" s="76"/>
      <c r="AGD2" s="76"/>
      <c r="AGE2" s="76"/>
      <c r="AGF2" s="76"/>
      <c r="AGG2" s="76"/>
      <c r="AGH2" s="76"/>
      <c r="AGI2" s="76"/>
      <c r="AGJ2" s="76"/>
      <c r="AGK2" s="76"/>
      <c r="AGL2" s="76"/>
      <c r="AGM2" s="76"/>
      <c r="AGN2" s="76"/>
      <c r="AGO2" s="76"/>
      <c r="AGP2" s="76"/>
      <c r="AGQ2" s="76"/>
      <c r="AGR2" s="76"/>
      <c r="AGS2" s="76"/>
      <c r="AGT2" s="76"/>
      <c r="AGU2" s="76"/>
      <c r="AGV2" s="76"/>
      <c r="AGW2" s="76"/>
      <c r="AGX2" s="76"/>
      <c r="AGY2" s="76"/>
      <c r="AGZ2" s="76"/>
      <c r="AHA2" s="76"/>
      <c r="AHB2" s="76"/>
      <c r="AHC2" s="76"/>
      <c r="AHD2" s="76"/>
      <c r="AHE2" s="76"/>
      <c r="AHF2" s="76"/>
      <c r="AHG2" s="76"/>
      <c r="AHH2" s="76"/>
      <c r="AHI2" s="76"/>
      <c r="AHJ2" s="76"/>
      <c r="AHK2" s="76"/>
      <c r="AHL2" s="76"/>
      <c r="AHM2" s="76"/>
      <c r="AHN2" s="76"/>
      <c r="AHO2" s="76"/>
      <c r="AHP2" s="76"/>
      <c r="AHQ2" s="76"/>
      <c r="AHR2" s="76"/>
      <c r="AHS2" s="76"/>
      <c r="AHT2" s="76"/>
      <c r="AHU2" s="76"/>
      <c r="AHV2" s="76"/>
      <c r="AHW2" s="76"/>
      <c r="AHX2" s="76"/>
      <c r="AHY2" s="76"/>
      <c r="AHZ2" s="76"/>
      <c r="AIA2" s="76"/>
      <c r="AIB2" s="76"/>
      <c r="AIC2" s="76"/>
      <c r="AID2" s="76"/>
      <c r="AIE2" s="76"/>
      <c r="AIF2" s="76"/>
      <c r="AIG2" s="76"/>
      <c r="AIH2" s="76"/>
      <c r="AII2" s="76"/>
      <c r="AIJ2" s="76"/>
      <c r="AIK2" s="76"/>
      <c r="AIL2" s="76"/>
      <c r="AIM2" s="76"/>
      <c r="AIN2" s="76"/>
      <c r="AIO2" s="76"/>
      <c r="AIP2" s="76"/>
      <c r="AIQ2" s="76"/>
      <c r="AIR2" s="76"/>
      <c r="AIS2" s="76"/>
      <c r="AIT2" s="76"/>
      <c r="AIU2" s="76"/>
      <c r="AIV2" s="76"/>
      <c r="AIW2" s="76"/>
      <c r="AIX2" s="76"/>
      <c r="AIY2" s="76"/>
      <c r="AIZ2" s="76"/>
      <c r="AJA2" s="76"/>
      <c r="AJB2" s="76"/>
      <c r="AJC2" s="76"/>
      <c r="AJD2" s="76"/>
      <c r="AJE2" s="76"/>
      <c r="AJF2" s="76"/>
      <c r="AJG2" s="76"/>
      <c r="AJH2" s="76"/>
      <c r="AJI2" s="76"/>
      <c r="AJJ2" s="76"/>
      <c r="AJK2" s="76"/>
      <c r="AJL2" s="76"/>
      <c r="AJM2" s="76"/>
      <c r="AJN2" s="76"/>
      <c r="AJO2" s="76"/>
      <c r="AJP2" s="76"/>
      <c r="AJQ2" s="76"/>
      <c r="AJR2" s="76"/>
      <c r="AJS2" s="76"/>
      <c r="AJT2" s="76"/>
      <c r="AJU2" s="76"/>
      <c r="AJV2" s="76"/>
      <c r="AJW2" s="76"/>
      <c r="AJX2" s="76"/>
      <c r="AJY2" s="76"/>
      <c r="AJZ2" s="76"/>
      <c r="AKA2" s="76"/>
      <c r="AKB2" s="76"/>
      <c r="AKC2" s="76"/>
      <c r="AKD2" s="76"/>
      <c r="AKE2" s="76"/>
      <c r="AKF2" s="76"/>
      <c r="AKG2" s="76"/>
      <c r="AKH2" s="76"/>
      <c r="AKI2" s="76"/>
      <c r="AKJ2" s="76"/>
      <c r="AKK2" s="76"/>
      <c r="AKL2" s="76"/>
      <c r="AKM2" s="76"/>
      <c r="AKN2" s="76"/>
      <c r="AKO2" s="76"/>
      <c r="AKP2" s="76"/>
      <c r="AKQ2" s="76"/>
      <c r="AKR2" s="76"/>
      <c r="AKS2" s="76"/>
      <c r="AKT2" s="76"/>
      <c r="AKU2" s="76"/>
      <c r="AKV2" s="76"/>
      <c r="AKW2" s="76"/>
      <c r="AKX2" s="76"/>
      <c r="AKY2" s="76"/>
      <c r="AKZ2" s="76"/>
      <c r="ALA2" s="76"/>
      <c r="ALB2" s="76"/>
      <c r="ALC2" s="76"/>
      <c r="ALD2" s="76"/>
      <c r="ALE2" s="76"/>
      <c r="ALF2" s="76"/>
      <c r="ALG2" s="76"/>
      <c r="ALH2" s="76"/>
      <c r="ALI2" s="76"/>
      <c r="ALJ2" s="76"/>
      <c r="ALK2" s="76"/>
      <c r="ALL2" s="76"/>
      <c r="ALM2" s="76"/>
      <c r="ALN2" s="76"/>
      <c r="ALO2" s="76"/>
      <c r="ALP2" s="76"/>
      <c r="ALQ2" s="76"/>
      <c r="ALR2" s="76"/>
      <c r="ALS2" s="76"/>
      <c r="ALT2" s="76"/>
      <c r="ALU2" s="76"/>
      <c r="ALV2" s="76"/>
      <c r="ALW2" s="76"/>
      <c r="ALX2" s="76"/>
      <c r="ALY2" s="76"/>
      <c r="ALZ2" s="76"/>
      <c r="AMA2" s="76"/>
      <c r="AMB2" s="76"/>
      <c r="AMC2" s="76"/>
      <c r="AMD2" s="76"/>
      <c r="AME2" s="76"/>
      <c r="AMF2" s="76"/>
      <c r="AMG2" s="76"/>
      <c r="AMH2" s="76"/>
      <c r="AMI2" s="76"/>
      <c r="AMJ2" s="76"/>
      <c r="AMK2" s="76"/>
      <c r="AML2" s="76"/>
      <c r="AMM2" s="76"/>
      <c r="AMN2" s="76"/>
      <c r="AMO2" s="76"/>
      <c r="AMP2" s="76"/>
      <c r="AMQ2" s="76"/>
      <c r="AMR2" s="76"/>
      <c r="AMS2" s="76"/>
      <c r="AMT2" s="76"/>
      <c r="AMU2" s="76"/>
      <c r="AMV2" s="76"/>
      <c r="AMW2" s="76"/>
      <c r="AMX2" s="76"/>
      <c r="AMY2" s="76"/>
      <c r="AMZ2" s="76"/>
      <c r="ANA2" s="76"/>
      <c r="ANB2" s="76"/>
      <c r="ANC2" s="76"/>
      <c r="AND2" s="76"/>
      <c r="ANE2" s="76"/>
      <c r="ANF2" s="76"/>
      <c r="ANG2" s="76"/>
      <c r="ANH2" s="76"/>
      <c r="ANI2" s="76"/>
      <c r="ANJ2" s="76"/>
      <c r="ANK2" s="76"/>
      <c r="ANL2" s="76"/>
      <c r="ANM2" s="76"/>
      <c r="ANN2" s="76"/>
      <c r="ANO2" s="76"/>
      <c r="ANP2" s="76"/>
      <c r="ANQ2" s="76"/>
      <c r="ANR2" s="76"/>
      <c r="ANS2" s="76"/>
      <c r="ANT2" s="76"/>
      <c r="ANU2" s="76"/>
      <c r="ANV2" s="76"/>
      <c r="ANW2" s="76"/>
      <c r="ANX2" s="76"/>
      <c r="ANY2" s="76"/>
      <c r="ANZ2" s="76"/>
      <c r="AOA2" s="76"/>
      <c r="AOB2" s="76"/>
      <c r="AOC2" s="76"/>
      <c r="AOD2" s="76"/>
      <c r="AOE2" s="76"/>
      <c r="AOF2" s="76"/>
      <c r="AOG2" s="76"/>
      <c r="AOH2" s="76"/>
      <c r="AOI2" s="76"/>
      <c r="AOJ2" s="76"/>
      <c r="AOK2" s="76"/>
      <c r="AOL2" s="76"/>
      <c r="AOM2" s="76"/>
      <c r="AON2" s="76"/>
      <c r="AOO2" s="76"/>
      <c r="AOP2" s="76"/>
      <c r="AOQ2" s="76"/>
      <c r="AOR2" s="76"/>
      <c r="AOS2" s="76"/>
      <c r="AOT2" s="76"/>
      <c r="AOU2" s="76"/>
      <c r="AOV2" s="76"/>
      <c r="AOW2" s="76"/>
      <c r="AOX2" s="76"/>
      <c r="AOY2" s="76"/>
      <c r="AOZ2" s="76"/>
      <c r="APA2" s="76"/>
      <c r="APB2" s="76"/>
      <c r="APC2" s="76"/>
      <c r="APD2" s="76"/>
      <c r="APE2" s="76"/>
      <c r="APF2" s="76"/>
      <c r="APG2" s="76"/>
      <c r="APH2" s="76"/>
      <c r="API2" s="76"/>
      <c r="APJ2" s="76"/>
      <c r="APK2" s="76"/>
      <c r="APL2" s="76"/>
      <c r="APM2" s="76"/>
      <c r="APN2" s="76"/>
      <c r="APO2" s="76"/>
      <c r="APP2" s="76"/>
      <c r="APQ2" s="76"/>
      <c r="APR2" s="76"/>
      <c r="APS2" s="76"/>
      <c r="APT2" s="76"/>
      <c r="APU2" s="76"/>
      <c r="APV2" s="76"/>
      <c r="APW2" s="76"/>
      <c r="APX2" s="76"/>
      <c r="APY2" s="76"/>
      <c r="APZ2" s="76"/>
      <c r="AQA2" s="76"/>
      <c r="AQB2" s="76"/>
      <c r="AQC2" s="76"/>
      <c r="AQD2" s="76"/>
      <c r="AQE2" s="76"/>
      <c r="AQF2" s="76"/>
      <c r="AQG2" s="76"/>
      <c r="AQH2" s="76"/>
      <c r="AQI2" s="76"/>
      <c r="AQJ2" s="76"/>
      <c r="AQK2" s="76"/>
      <c r="AQL2" s="76"/>
      <c r="AQM2" s="76"/>
      <c r="AQN2" s="76"/>
      <c r="AQO2" s="76"/>
      <c r="AQP2" s="76"/>
      <c r="AQQ2" s="76"/>
      <c r="AQR2" s="76"/>
      <c r="AQS2" s="76"/>
      <c r="AQT2" s="76"/>
      <c r="AQU2" s="76"/>
      <c r="AQV2" s="76"/>
      <c r="AQW2" s="76"/>
      <c r="AQX2" s="76"/>
      <c r="AQY2" s="76"/>
      <c r="AQZ2" s="76"/>
      <c r="ARA2" s="76"/>
      <c r="ARB2" s="76"/>
      <c r="ARC2" s="76"/>
      <c r="ARD2" s="76"/>
      <c r="ARE2" s="76"/>
      <c r="ARF2" s="76"/>
      <c r="ARG2" s="76"/>
      <c r="ARH2" s="76"/>
      <c r="ARI2" s="76"/>
      <c r="ARJ2" s="76"/>
      <c r="ARK2" s="76"/>
      <c r="ARL2" s="76"/>
      <c r="ARM2" s="76"/>
      <c r="ARN2" s="76"/>
      <c r="ARO2" s="76"/>
      <c r="ARP2" s="76"/>
      <c r="ARQ2" s="76"/>
      <c r="ARR2" s="76"/>
      <c r="ARS2" s="76"/>
      <c r="ART2" s="76"/>
      <c r="ARU2" s="76"/>
      <c r="ARV2" s="76"/>
      <c r="ARW2" s="76"/>
      <c r="ARX2" s="76"/>
      <c r="ARY2" s="76"/>
      <c r="ARZ2" s="76"/>
      <c r="ASA2" s="76"/>
      <c r="ASB2" s="76"/>
      <c r="ASC2" s="76"/>
      <c r="ASD2" s="76"/>
      <c r="ASE2" s="76"/>
      <c r="ASF2" s="76"/>
      <c r="ASG2" s="76"/>
      <c r="ASH2" s="76"/>
      <c r="ASI2" s="76"/>
      <c r="ASJ2" s="76"/>
      <c r="ASK2" s="76"/>
      <c r="ASL2" s="76"/>
      <c r="ASM2" s="76"/>
      <c r="ASN2" s="76"/>
      <c r="ASO2" s="76"/>
      <c r="ASP2" s="76"/>
      <c r="ASQ2" s="76"/>
      <c r="ASR2" s="76"/>
      <c r="ASS2" s="76"/>
      <c r="AST2" s="76"/>
      <c r="ASU2" s="76"/>
      <c r="ASV2" s="76"/>
      <c r="ASW2" s="76"/>
      <c r="ASX2" s="76"/>
      <c r="ASY2" s="76"/>
      <c r="ASZ2" s="76"/>
      <c r="ATA2" s="76"/>
      <c r="ATB2" s="76"/>
      <c r="ATC2" s="76"/>
      <c r="ATD2" s="76"/>
      <c r="ATE2" s="76"/>
      <c r="ATF2" s="76"/>
      <c r="ATG2" s="76"/>
      <c r="ATH2" s="76"/>
      <c r="ATI2" s="76"/>
      <c r="ATJ2" s="76"/>
      <c r="ATK2" s="76"/>
      <c r="ATL2" s="76"/>
      <c r="ATM2" s="76"/>
      <c r="ATN2" s="76"/>
      <c r="ATO2" s="76"/>
      <c r="ATP2" s="76"/>
      <c r="ATQ2" s="76"/>
      <c r="ATR2" s="76"/>
      <c r="ATS2" s="76"/>
      <c r="ATT2" s="76"/>
      <c r="ATU2" s="76"/>
      <c r="ATV2" s="76"/>
      <c r="ATW2" s="76"/>
      <c r="ATX2" s="76"/>
      <c r="ATY2" s="76"/>
      <c r="ATZ2" s="76"/>
      <c r="AUA2" s="76"/>
      <c r="AUB2" s="76"/>
      <c r="AUC2" s="76"/>
      <c r="AUD2" s="76"/>
      <c r="AUE2" s="76"/>
      <c r="AUF2" s="76"/>
      <c r="AUG2" s="76"/>
      <c r="AUH2" s="76"/>
      <c r="AUI2" s="76"/>
      <c r="AUJ2" s="76"/>
      <c r="AUK2" s="76"/>
      <c r="AUL2" s="76"/>
      <c r="AUM2" s="76"/>
      <c r="AUN2" s="76"/>
      <c r="AUO2" s="76"/>
      <c r="AUP2" s="76"/>
      <c r="AUQ2" s="76"/>
      <c r="AUR2" s="76"/>
      <c r="AUS2" s="76"/>
      <c r="AUT2" s="76"/>
      <c r="AUU2" s="76"/>
      <c r="AUV2" s="76"/>
      <c r="AUW2" s="76"/>
      <c r="AUX2" s="76"/>
      <c r="AUY2" s="76"/>
      <c r="AUZ2" s="76"/>
      <c r="AVA2" s="76"/>
      <c r="AVB2" s="76"/>
      <c r="AVC2" s="76"/>
      <c r="AVD2" s="76"/>
      <c r="AVE2" s="76"/>
      <c r="AVF2" s="76"/>
      <c r="AVG2" s="76"/>
      <c r="AVH2" s="76"/>
      <c r="AVI2" s="76"/>
      <c r="AVJ2" s="76"/>
      <c r="AVK2" s="76"/>
      <c r="AVL2" s="76"/>
      <c r="AVM2" s="76"/>
      <c r="AVN2" s="76"/>
      <c r="AVO2" s="76"/>
      <c r="AVP2" s="76"/>
      <c r="AVQ2" s="76"/>
      <c r="AVR2" s="76"/>
      <c r="AVS2" s="76"/>
      <c r="AVT2" s="76"/>
      <c r="AVU2" s="76"/>
      <c r="AVV2" s="76"/>
      <c r="AVW2" s="76"/>
      <c r="AVX2" s="76"/>
      <c r="AVY2" s="76"/>
      <c r="AVZ2" s="76"/>
      <c r="AWA2" s="76"/>
      <c r="AWB2" s="76"/>
      <c r="AWC2" s="76"/>
      <c r="AWD2" s="76"/>
      <c r="AWE2" s="76"/>
      <c r="AWF2" s="76"/>
      <c r="AWG2" s="76"/>
      <c r="AWH2" s="76"/>
      <c r="AWI2" s="76"/>
      <c r="AWJ2" s="76"/>
      <c r="AWK2" s="76"/>
      <c r="AWL2" s="76"/>
      <c r="AWM2" s="76"/>
      <c r="AWN2" s="76"/>
      <c r="AWO2" s="76"/>
      <c r="AWP2" s="76"/>
      <c r="AWQ2" s="76"/>
      <c r="AWR2" s="76"/>
      <c r="AWS2" s="76"/>
      <c r="AWT2" s="76"/>
      <c r="AWU2" s="76"/>
      <c r="AWV2" s="76"/>
      <c r="AWW2" s="76"/>
      <c r="AWX2" s="76"/>
      <c r="AWY2" s="76"/>
      <c r="AWZ2" s="76"/>
      <c r="AXA2" s="76"/>
      <c r="AXB2" s="76"/>
      <c r="AXC2" s="76"/>
      <c r="AXD2" s="76"/>
      <c r="AXE2" s="76"/>
      <c r="AXF2" s="76"/>
      <c r="AXG2" s="76"/>
      <c r="AXH2" s="76"/>
      <c r="AXI2" s="76"/>
      <c r="AXJ2" s="76"/>
      <c r="AXK2" s="76"/>
      <c r="AXL2" s="76"/>
      <c r="AXM2" s="76"/>
      <c r="AXN2" s="76"/>
      <c r="AXO2" s="76"/>
      <c r="AXP2" s="76"/>
      <c r="AXQ2" s="76"/>
      <c r="AXR2" s="76"/>
      <c r="AXS2" s="76"/>
      <c r="AXT2" s="76"/>
      <c r="AXU2" s="76"/>
      <c r="AXV2" s="76"/>
      <c r="AXW2" s="76"/>
      <c r="AXX2" s="76"/>
      <c r="AXY2" s="76"/>
      <c r="AXZ2" s="76"/>
      <c r="AYA2" s="76"/>
      <c r="AYB2" s="76"/>
      <c r="AYC2" s="76"/>
      <c r="AYD2" s="76"/>
      <c r="AYE2" s="76"/>
      <c r="AYF2" s="76"/>
      <c r="AYG2" s="76"/>
      <c r="AYH2" s="76"/>
      <c r="AYI2" s="76"/>
      <c r="AYJ2" s="76"/>
      <c r="AYK2" s="76"/>
      <c r="AYL2" s="76"/>
      <c r="AYM2" s="76"/>
      <c r="AYN2" s="76"/>
      <c r="AYO2" s="76"/>
      <c r="AYP2" s="76"/>
      <c r="AYQ2" s="76"/>
      <c r="AYR2" s="76"/>
      <c r="AYS2" s="76"/>
      <c r="AYT2" s="76"/>
      <c r="AYU2" s="76"/>
      <c r="AYV2" s="76"/>
      <c r="AYW2" s="76"/>
      <c r="AYX2" s="76"/>
      <c r="AYY2" s="76"/>
      <c r="AYZ2" s="76"/>
      <c r="AZA2" s="76"/>
      <c r="AZB2" s="76"/>
      <c r="AZC2" s="76"/>
      <c r="AZD2" s="76"/>
      <c r="AZE2" s="76"/>
      <c r="AZF2" s="76"/>
      <c r="AZG2" s="76"/>
      <c r="AZH2" s="76"/>
      <c r="AZI2" s="76"/>
      <c r="AZJ2" s="76"/>
      <c r="AZK2" s="76"/>
      <c r="AZL2" s="76"/>
      <c r="AZM2" s="76"/>
      <c r="AZN2" s="76"/>
      <c r="AZO2" s="76"/>
      <c r="AZP2" s="76"/>
      <c r="AZQ2" s="76"/>
      <c r="AZR2" s="76"/>
      <c r="AZS2" s="76"/>
      <c r="AZT2" s="76"/>
      <c r="AZU2" s="76"/>
      <c r="AZV2" s="76"/>
      <c r="AZW2" s="76"/>
      <c r="AZX2" s="76"/>
      <c r="AZY2" s="76"/>
      <c r="AZZ2" s="76"/>
      <c r="BAA2" s="76"/>
      <c r="BAB2" s="76"/>
      <c r="BAC2" s="76"/>
      <c r="BAD2" s="76"/>
      <c r="BAE2" s="76"/>
      <c r="BAF2" s="76"/>
      <c r="BAG2" s="76"/>
      <c r="BAH2" s="76"/>
      <c r="BAI2" s="76"/>
      <c r="BAJ2" s="76"/>
      <c r="BAK2" s="76"/>
      <c r="BAL2" s="76"/>
      <c r="BAM2" s="76"/>
      <c r="BAN2" s="76"/>
      <c r="BAO2" s="76"/>
      <c r="BAP2" s="76"/>
      <c r="BAQ2" s="76"/>
      <c r="BAR2" s="76"/>
      <c r="BAS2" s="76"/>
      <c r="BAT2" s="76"/>
      <c r="BAU2" s="76"/>
      <c r="BAV2" s="76"/>
      <c r="BAW2" s="76"/>
      <c r="BAX2" s="76"/>
      <c r="BAY2" s="76"/>
      <c r="BAZ2" s="76"/>
      <c r="BBA2" s="76"/>
      <c r="BBB2" s="76"/>
      <c r="BBC2" s="76"/>
      <c r="BBD2" s="76"/>
      <c r="BBE2" s="76"/>
      <c r="BBF2" s="76"/>
      <c r="BBG2" s="76"/>
      <c r="BBH2" s="76"/>
      <c r="BBI2" s="76"/>
      <c r="BBJ2" s="76"/>
      <c r="BBK2" s="76"/>
      <c r="BBL2" s="76"/>
      <c r="BBM2" s="76"/>
      <c r="BBN2" s="76"/>
      <c r="BBO2" s="76"/>
      <c r="BBP2" s="76"/>
      <c r="BBQ2" s="76"/>
      <c r="BBR2" s="76"/>
      <c r="BBS2" s="76"/>
      <c r="BBT2" s="76"/>
      <c r="BBU2" s="76"/>
      <c r="BBV2" s="76"/>
      <c r="BBW2" s="76"/>
      <c r="BBX2" s="76"/>
      <c r="BBY2" s="76"/>
      <c r="BBZ2" s="76"/>
      <c r="BCA2" s="76"/>
      <c r="BCB2" s="76"/>
      <c r="BCC2" s="76"/>
      <c r="BCD2" s="76"/>
      <c r="BCE2" s="76"/>
      <c r="BCF2" s="76"/>
      <c r="BCG2" s="76"/>
      <c r="BCH2" s="76"/>
      <c r="BCI2" s="76"/>
      <c r="BCJ2" s="76"/>
      <c r="BCK2" s="76"/>
      <c r="BCL2" s="76"/>
      <c r="BCM2" s="76"/>
      <c r="BCN2" s="76"/>
      <c r="BCO2" s="76"/>
      <c r="BCP2" s="76"/>
      <c r="BCQ2" s="76"/>
      <c r="BCR2" s="76"/>
      <c r="BCS2" s="76"/>
      <c r="BCT2" s="76"/>
      <c r="BCU2" s="76"/>
      <c r="BCV2" s="76"/>
      <c r="BCW2" s="76"/>
      <c r="BCX2" s="76"/>
      <c r="BCY2" s="76"/>
      <c r="BCZ2" s="76"/>
      <c r="BDA2" s="76"/>
      <c r="BDB2" s="76"/>
      <c r="BDC2" s="76"/>
      <c r="BDD2" s="76"/>
      <c r="BDE2" s="76"/>
      <c r="BDF2" s="76"/>
      <c r="BDG2" s="76"/>
      <c r="BDH2" s="76"/>
      <c r="BDI2" s="76"/>
      <c r="BDJ2" s="76"/>
      <c r="BDK2" s="76"/>
      <c r="BDL2" s="76"/>
      <c r="BDM2" s="76"/>
      <c r="BDN2" s="76"/>
      <c r="BDO2" s="76"/>
      <c r="BDP2" s="76"/>
      <c r="BDQ2" s="76"/>
      <c r="BDR2" s="76"/>
      <c r="BDS2" s="76"/>
      <c r="BDT2" s="76"/>
      <c r="BDU2" s="76"/>
      <c r="BDV2" s="76"/>
      <c r="BDW2" s="76"/>
      <c r="BDX2" s="76"/>
      <c r="BDY2" s="76"/>
      <c r="BDZ2" s="76"/>
      <c r="BEA2" s="76"/>
      <c r="BEB2" s="76"/>
      <c r="BEC2" s="76"/>
      <c r="BED2" s="76"/>
      <c r="BEE2" s="76"/>
      <c r="BEF2" s="76"/>
      <c r="BEG2" s="76"/>
      <c r="BEH2" s="76"/>
      <c r="BEI2" s="76"/>
      <c r="BEJ2" s="76"/>
      <c r="BEK2" s="76"/>
      <c r="BEL2" s="76"/>
      <c r="BEM2" s="76"/>
      <c r="BEN2" s="76"/>
      <c r="BEO2" s="76"/>
      <c r="BEP2" s="76"/>
      <c r="BEQ2" s="76"/>
      <c r="BER2" s="76"/>
      <c r="BES2" s="76"/>
      <c r="BET2" s="76"/>
      <c r="BEU2" s="76"/>
      <c r="BEV2" s="76"/>
      <c r="BEW2" s="76"/>
      <c r="BEX2" s="76"/>
      <c r="BEY2" s="76"/>
      <c r="BEZ2" s="76"/>
      <c r="BFA2" s="76"/>
      <c r="BFB2" s="76"/>
      <c r="BFC2" s="76"/>
      <c r="BFD2" s="76"/>
      <c r="BFE2" s="76"/>
      <c r="BFF2" s="76"/>
      <c r="BFG2" s="76"/>
      <c r="BFH2" s="76"/>
      <c r="BFI2" s="76"/>
      <c r="BFJ2" s="76"/>
      <c r="BFK2" s="76"/>
      <c r="BFL2" s="76"/>
      <c r="BFM2" s="76"/>
      <c r="BFN2" s="76"/>
      <c r="BFO2" s="76"/>
      <c r="BFP2" s="76"/>
      <c r="BFQ2" s="76"/>
      <c r="BFR2" s="76"/>
      <c r="BFS2" s="76"/>
      <c r="BFT2" s="76"/>
      <c r="BFU2" s="76"/>
      <c r="BFV2" s="76"/>
      <c r="BFW2" s="76"/>
      <c r="BFX2" s="76"/>
      <c r="BFY2" s="76"/>
      <c r="BFZ2" s="76"/>
      <c r="BGA2" s="76"/>
      <c r="BGB2" s="76"/>
      <c r="BGC2" s="76"/>
      <c r="BGD2" s="76"/>
      <c r="BGE2" s="76"/>
      <c r="BGF2" s="76"/>
      <c r="BGG2" s="76"/>
      <c r="BGH2" s="76"/>
      <c r="BGI2" s="76"/>
      <c r="BGJ2" s="76"/>
      <c r="BGK2" s="76"/>
      <c r="BGL2" s="76"/>
      <c r="BGM2" s="76"/>
      <c r="BGN2" s="76"/>
      <c r="BGO2" s="76"/>
      <c r="BGP2" s="76"/>
      <c r="BGQ2" s="76"/>
      <c r="BGR2" s="76"/>
      <c r="BGS2" s="76"/>
      <c r="BGT2" s="76"/>
      <c r="BGU2" s="76"/>
      <c r="BGV2" s="76"/>
      <c r="BGW2" s="76"/>
      <c r="BGX2" s="76"/>
      <c r="BGY2" s="76"/>
      <c r="BGZ2" s="76"/>
      <c r="BHA2" s="76"/>
      <c r="BHB2" s="76"/>
      <c r="BHC2" s="76"/>
      <c r="BHD2" s="76"/>
      <c r="BHE2" s="76"/>
      <c r="BHF2" s="76"/>
      <c r="BHG2" s="76"/>
      <c r="BHH2" s="76"/>
      <c r="BHI2" s="76"/>
      <c r="BHJ2" s="76"/>
      <c r="BHK2" s="76"/>
      <c r="BHL2" s="76"/>
      <c r="BHM2" s="76"/>
      <c r="BHN2" s="76"/>
      <c r="BHO2" s="76"/>
      <c r="BHP2" s="76"/>
      <c r="BHQ2" s="76"/>
      <c r="BHR2" s="76"/>
      <c r="BHS2" s="76"/>
      <c r="BHT2" s="76"/>
      <c r="BHU2" s="76"/>
      <c r="BHV2" s="76"/>
      <c r="BHW2" s="76"/>
      <c r="BHX2" s="76"/>
      <c r="BHY2" s="76"/>
      <c r="BHZ2" s="76"/>
      <c r="BIA2" s="76"/>
      <c r="BIB2" s="76"/>
      <c r="BIC2" s="76"/>
      <c r="BID2" s="76"/>
      <c r="BIE2" s="76"/>
      <c r="BIF2" s="76"/>
      <c r="BIG2" s="76"/>
      <c r="BIH2" s="76"/>
      <c r="BII2" s="76"/>
      <c r="BIJ2" s="76"/>
      <c r="BIK2" s="76"/>
      <c r="BIL2" s="76"/>
      <c r="BIM2" s="76"/>
      <c r="BIN2" s="76"/>
      <c r="BIO2" s="76"/>
      <c r="BIP2" s="76"/>
      <c r="BIQ2" s="76"/>
      <c r="BIR2" s="76"/>
      <c r="BIS2" s="76"/>
      <c r="BIT2" s="76"/>
      <c r="BIU2" s="76"/>
      <c r="BIV2" s="76"/>
      <c r="BIW2" s="76"/>
      <c r="BIX2" s="76"/>
      <c r="BIY2" s="76"/>
      <c r="BIZ2" s="76"/>
      <c r="BJA2" s="76"/>
      <c r="BJB2" s="76"/>
      <c r="BJC2" s="76"/>
      <c r="BJD2" s="76"/>
      <c r="BJE2" s="76"/>
      <c r="BJF2" s="76"/>
      <c r="BJG2" s="76"/>
      <c r="BJH2" s="76"/>
      <c r="BJI2" s="76"/>
      <c r="BJJ2" s="76"/>
      <c r="BJK2" s="76"/>
      <c r="BJL2" s="76"/>
      <c r="BJM2" s="76"/>
      <c r="BJN2" s="76"/>
      <c r="BJO2" s="76"/>
      <c r="BJP2" s="76"/>
      <c r="BJQ2" s="76"/>
      <c r="BJR2" s="76"/>
      <c r="BJS2" s="76"/>
      <c r="BJT2" s="76"/>
      <c r="BJU2" s="76"/>
      <c r="BJV2" s="76"/>
      <c r="BJW2" s="76"/>
      <c r="BJX2" s="76"/>
      <c r="BJY2" s="76"/>
      <c r="BJZ2" s="76"/>
      <c r="BKA2" s="76"/>
      <c r="BKB2" s="76"/>
      <c r="BKC2" s="76"/>
      <c r="BKD2" s="76"/>
      <c r="BKE2" s="76"/>
      <c r="BKF2" s="76"/>
      <c r="BKG2" s="76"/>
      <c r="BKH2" s="76"/>
      <c r="BKI2" s="76"/>
      <c r="BKJ2" s="76"/>
      <c r="BKK2" s="76"/>
      <c r="BKL2" s="76"/>
      <c r="BKM2" s="76"/>
      <c r="BKN2" s="76"/>
      <c r="BKO2" s="76"/>
      <c r="BKP2" s="76"/>
      <c r="BKQ2" s="76"/>
      <c r="BKR2" s="76"/>
      <c r="BKS2" s="76"/>
      <c r="BKT2" s="76"/>
      <c r="BKU2" s="76"/>
      <c r="BKV2" s="76"/>
      <c r="BKW2" s="76"/>
      <c r="BKX2" s="76"/>
      <c r="BKY2" s="76"/>
      <c r="BKZ2" s="76"/>
      <c r="BLA2" s="76"/>
      <c r="BLB2" s="76"/>
      <c r="BLC2" s="76"/>
      <c r="BLD2" s="76"/>
      <c r="BLE2" s="76"/>
      <c r="BLF2" s="76"/>
      <c r="BLG2" s="76"/>
      <c r="BLH2" s="76"/>
      <c r="BLI2" s="76"/>
      <c r="BLJ2" s="76"/>
      <c r="BLK2" s="76"/>
      <c r="BLL2" s="76"/>
      <c r="BLM2" s="76"/>
      <c r="BLN2" s="76"/>
      <c r="BLO2" s="76"/>
      <c r="BLP2" s="76"/>
      <c r="BLQ2" s="76"/>
      <c r="BLR2" s="76"/>
      <c r="BLS2" s="76"/>
      <c r="BLT2" s="76"/>
      <c r="BLU2" s="76"/>
      <c r="BLV2" s="76"/>
      <c r="BLW2" s="76"/>
      <c r="BLX2" s="76"/>
      <c r="BLY2" s="76"/>
      <c r="BLZ2" s="76"/>
      <c r="BMA2" s="76"/>
      <c r="BMB2" s="76"/>
      <c r="BMC2" s="76"/>
      <c r="BMD2" s="76"/>
      <c r="BME2" s="76"/>
      <c r="BMF2" s="76"/>
      <c r="BMG2" s="76"/>
      <c r="BMH2" s="76"/>
      <c r="BMI2" s="76"/>
      <c r="BMJ2" s="76"/>
      <c r="BMK2" s="76"/>
      <c r="BML2" s="76"/>
      <c r="BMM2" s="76"/>
      <c r="BMN2" s="76"/>
      <c r="BMO2" s="76"/>
      <c r="BMP2" s="76"/>
      <c r="BMQ2" s="76"/>
      <c r="BMR2" s="76"/>
      <c r="BMS2" s="76"/>
      <c r="BMT2" s="76"/>
      <c r="BMU2" s="76"/>
      <c r="BMV2" s="76"/>
      <c r="BMW2" s="76"/>
      <c r="BMX2" s="76"/>
      <c r="BMY2" s="76"/>
      <c r="BMZ2" s="76"/>
      <c r="BNA2" s="76"/>
      <c r="BNB2" s="76"/>
      <c r="BNC2" s="76"/>
      <c r="BND2" s="76"/>
      <c r="BNE2" s="76"/>
      <c r="BNF2" s="76"/>
      <c r="BNG2" s="76"/>
      <c r="BNH2" s="76"/>
      <c r="BNI2" s="76"/>
      <c r="BNJ2" s="76"/>
      <c r="BNK2" s="76"/>
      <c r="BNL2" s="76"/>
      <c r="BNM2" s="76"/>
      <c r="BNN2" s="76"/>
      <c r="BNO2" s="76"/>
      <c r="BNP2" s="76"/>
      <c r="BNQ2" s="76"/>
      <c r="BNR2" s="76"/>
      <c r="BNS2" s="76"/>
      <c r="BNT2" s="76"/>
      <c r="BNU2" s="76"/>
      <c r="BNV2" s="76"/>
      <c r="BNW2" s="76"/>
      <c r="BNX2" s="76"/>
      <c r="BNY2" s="76"/>
      <c r="BNZ2" s="76"/>
      <c r="BOA2" s="76"/>
      <c r="BOB2" s="76"/>
      <c r="BOC2" s="76"/>
      <c r="BOD2" s="76"/>
      <c r="BOE2" s="76"/>
      <c r="BOF2" s="76"/>
      <c r="BOG2" s="76"/>
      <c r="BOH2" s="76"/>
      <c r="BOI2" s="76"/>
      <c r="BOJ2" s="76"/>
      <c r="BOK2" s="76"/>
      <c r="BOL2" s="76"/>
      <c r="BOM2" s="76"/>
      <c r="BON2" s="76"/>
      <c r="BOO2" s="76"/>
      <c r="BOP2" s="76"/>
      <c r="BOQ2" s="76"/>
      <c r="BOR2" s="76"/>
      <c r="BOS2" s="76"/>
      <c r="BOT2" s="76"/>
      <c r="BOU2" s="76"/>
      <c r="BOV2" s="76"/>
      <c r="BOW2" s="76"/>
      <c r="BOX2" s="76"/>
      <c r="BOY2" s="76"/>
      <c r="BOZ2" s="76"/>
      <c r="BPA2" s="76"/>
      <c r="BPB2" s="76"/>
      <c r="BPC2" s="76"/>
      <c r="BPD2" s="76"/>
      <c r="BPE2" s="76"/>
      <c r="BPF2" s="76"/>
      <c r="BPG2" s="76"/>
      <c r="BPH2" s="76"/>
      <c r="BPI2" s="76"/>
      <c r="BPJ2" s="76"/>
      <c r="BPK2" s="76"/>
      <c r="BPL2" s="76"/>
      <c r="BPM2" s="76"/>
      <c r="BPN2" s="76"/>
      <c r="BPO2" s="76"/>
      <c r="BPP2" s="76"/>
      <c r="BPQ2" s="76"/>
      <c r="BPR2" s="76"/>
      <c r="BPS2" s="76"/>
      <c r="BPT2" s="76"/>
      <c r="BPU2" s="76"/>
      <c r="BPV2" s="76"/>
      <c r="BPW2" s="76"/>
      <c r="BPX2" s="76"/>
      <c r="BPY2" s="76"/>
      <c r="BPZ2" s="76"/>
      <c r="BQA2" s="76"/>
      <c r="BQB2" s="76"/>
      <c r="BQC2" s="76"/>
      <c r="BQD2" s="76"/>
      <c r="BQE2" s="76"/>
      <c r="BQF2" s="76"/>
      <c r="BQG2" s="76"/>
      <c r="BQH2" s="76"/>
      <c r="BQI2" s="76"/>
      <c r="BQJ2" s="76"/>
      <c r="BQK2" s="76"/>
      <c r="BQL2" s="76"/>
      <c r="BQM2" s="76"/>
      <c r="BQN2" s="76"/>
      <c r="BQO2" s="76"/>
      <c r="BQP2" s="76"/>
      <c r="BQQ2" s="76"/>
      <c r="BQR2" s="76"/>
      <c r="BQS2" s="76"/>
      <c r="BQT2" s="76"/>
      <c r="BQU2" s="76"/>
      <c r="BQV2" s="76"/>
      <c r="BQW2" s="76"/>
      <c r="BQX2" s="76"/>
      <c r="BQY2" s="76"/>
      <c r="BQZ2" s="76"/>
      <c r="BRA2" s="76"/>
      <c r="BRB2" s="76"/>
      <c r="BRC2" s="76"/>
      <c r="BRD2" s="76"/>
      <c r="BRE2" s="76"/>
      <c r="BRF2" s="76"/>
      <c r="BRG2" s="76"/>
      <c r="BRH2" s="76"/>
      <c r="BRI2" s="76"/>
      <c r="BRJ2" s="76"/>
      <c r="BRK2" s="76"/>
      <c r="BRL2" s="76"/>
      <c r="BRM2" s="76"/>
      <c r="BRN2" s="76"/>
      <c r="BRO2" s="76"/>
      <c r="BRP2" s="76"/>
      <c r="BRQ2" s="76"/>
      <c r="BRR2" s="76"/>
      <c r="BRS2" s="76"/>
      <c r="BRT2" s="76"/>
      <c r="BRU2" s="76"/>
      <c r="BRV2" s="76"/>
      <c r="BRW2" s="76"/>
      <c r="BRX2" s="76"/>
      <c r="BRY2" s="76"/>
      <c r="BRZ2" s="76"/>
      <c r="BSA2" s="76"/>
      <c r="BSB2" s="76"/>
      <c r="BSC2" s="76"/>
      <c r="BSD2" s="76"/>
      <c r="BSE2" s="76"/>
      <c r="BSF2" s="76"/>
      <c r="BSG2" s="76"/>
      <c r="BSH2" s="76"/>
      <c r="BSI2" s="76"/>
      <c r="BSJ2" s="76"/>
      <c r="BSK2" s="76"/>
      <c r="BSL2" s="76"/>
      <c r="BSM2" s="76"/>
      <c r="BSN2" s="76"/>
      <c r="BSO2" s="76"/>
      <c r="BSP2" s="76"/>
      <c r="BSQ2" s="76"/>
      <c r="BSR2" s="76"/>
      <c r="BSS2" s="76"/>
      <c r="BST2" s="76"/>
      <c r="BSU2" s="76"/>
      <c r="BSV2" s="76"/>
      <c r="BSW2" s="76"/>
      <c r="BSX2" s="76"/>
      <c r="BSY2" s="76"/>
      <c r="BSZ2" s="76"/>
      <c r="BTA2" s="76"/>
      <c r="BTB2" s="76"/>
      <c r="BTC2" s="76"/>
      <c r="BTD2" s="76"/>
      <c r="BTE2" s="76"/>
      <c r="BTF2" s="76"/>
      <c r="BTG2" s="76"/>
      <c r="BTH2" s="76"/>
      <c r="BTI2" s="76"/>
      <c r="BTJ2" s="76"/>
      <c r="BTK2" s="76"/>
      <c r="BTL2" s="76"/>
      <c r="BTM2" s="76"/>
      <c r="BTN2" s="76"/>
      <c r="BTO2" s="76"/>
      <c r="BTP2" s="76"/>
      <c r="BTQ2" s="76"/>
      <c r="BTR2" s="76"/>
      <c r="BTS2" s="76"/>
      <c r="BTT2" s="76"/>
      <c r="BTU2" s="76"/>
      <c r="BTV2" s="76"/>
      <c r="BTW2" s="76"/>
      <c r="BTX2" s="76"/>
      <c r="BTY2" s="76"/>
      <c r="BTZ2" s="76"/>
      <c r="BUA2" s="76"/>
      <c r="BUB2" s="76"/>
      <c r="BUC2" s="76"/>
      <c r="BUD2" s="76"/>
      <c r="BUE2" s="76"/>
      <c r="BUF2" s="76"/>
      <c r="BUG2" s="76"/>
      <c r="BUH2" s="76"/>
      <c r="BUI2" s="76"/>
      <c r="BUJ2" s="76"/>
      <c r="BUK2" s="76"/>
      <c r="BUL2" s="76"/>
      <c r="BUM2" s="76"/>
      <c r="BUN2" s="76"/>
      <c r="BUO2" s="76"/>
      <c r="BUP2" s="76"/>
      <c r="BUQ2" s="76"/>
      <c r="BUR2" s="76"/>
      <c r="BUS2" s="76"/>
      <c r="BUT2" s="76"/>
      <c r="BUU2" s="76"/>
      <c r="BUV2" s="76"/>
      <c r="BUW2" s="76"/>
      <c r="BUX2" s="76"/>
      <c r="BUY2" s="76"/>
      <c r="BUZ2" s="76"/>
      <c r="BVA2" s="76"/>
      <c r="BVB2" s="76"/>
      <c r="BVC2" s="76"/>
      <c r="BVD2" s="76"/>
      <c r="BVE2" s="76"/>
      <c r="BVF2" s="76"/>
      <c r="BVG2" s="76"/>
      <c r="BVH2" s="76"/>
      <c r="BVI2" s="76"/>
      <c r="BVJ2" s="76"/>
      <c r="BVK2" s="76"/>
      <c r="BVL2" s="76"/>
      <c r="BVM2" s="76"/>
      <c r="BVN2" s="76"/>
      <c r="BVO2" s="76"/>
      <c r="BVP2" s="76"/>
      <c r="BVQ2" s="76"/>
      <c r="BVR2" s="76"/>
      <c r="BVS2" s="76"/>
      <c r="BVT2" s="76"/>
      <c r="BVU2" s="76"/>
      <c r="BVV2" s="76"/>
      <c r="BVW2" s="76"/>
      <c r="BVX2" s="76"/>
      <c r="BVY2" s="76"/>
      <c r="BVZ2" s="76"/>
      <c r="BWA2" s="76"/>
      <c r="BWB2" s="76"/>
      <c r="BWC2" s="76"/>
      <c r="BWD2" s="76"/>
      <c r="BWE2" s="76"/>
      <c r="BWF2" s="76"/>
      <c r="BWG2" s="76"/>
      <c r="BWH2" s="76"/>
      <c r="BWI2" s="76"/>
      <c r="BWJ2" s="76"/>
      <c r="BWK2" s="76"/>
      <c r="BWL2" s="76"/>
      <c r="BWM2" s="76"/>
      <c r="BWN2" s="76"/>
      <c r="BWO2" s="76"/>
      <c r="BWP2" s="76"/>
      <c r="BWQ2" s="76"/>
      <c r="BWR2" s="76"/>
      <c r="BWS2" s="76"/>
      <c r="BWT2" s="76"/>
      <c r="BWU2" s="76"/>
      <c r="BWV2" s="76"/>
      <c r="BWW2" s="76"/>
      <c r="BWX2" s="76"/>
      <c r="BWY2" s="76"/>
      <c r="BWZ2" s="76"/>
      <c r="BXA2" s="76"/>
      <c r="BXB2" s="76"/>
      <c r="BXC2" s="76"/>
      <c r="BXD2" s="76"/>
      <c r="BXE2" s="76"/>
      <c r="BXF2" s="76"/>
      <c r="BXG2" s="76"/>
      <c r="BXH2" s="76"/>
      <c r="BXI2" s="76"/>
      <c r="BXJ2" s="76"/>
      <c r="BXK2" s="76"/>
      <c r="BXL2" s="76"/>
      <c r="BXM2" s="76"/>
      <c r="BXN2" s="76"/>
      <c r="BXO2" s="76"/>
      <c r="BXP2" s="76"/>
      <c r="BXQ2" s="76"/>
      <c r="BXR2" s="76"/>
      <c r="BXS2" s="76"/>
      <c r="BXT2" s="76"/>
      <c r="BXU2" s="76"/>
      <c r="BXV2" s="76"/>
      <c r="BXW2" s="76"/>
      <c r="BXX2" s="76"/>
      <c r="BXY2" s="76"/>
      <c r="BXZ2" s="76"/>
      <c r="BYA2" s="76"/>
      <c r="BYB2" s="76"/>
      <c r="BYC2" s="76"/>
      <c r="BYD2" s="76"/>
      <c r="BYE2" s="76"/>
      <c r="BYF2" s="76"/>
      <c r="BYG2" s="76"/>
      <c r="BYH2" s="76"/>
      <c r="BYI2" s="76"/>
      <c r="BYJ2" s="76"/>
      <c r="BYK2" s="76"/>
      <c r="BYL2" s="76"/>
      <c r="BYM2" s="76"/>
      <c r="BYN2" s="76"/>
      <c r="BYO2" s="76"/>
      <c r="BYP2" s="76"/>
      <c r="BYQ2" s="76"/>
      <c r="BYR2" s="76"/>
      <c r="BYS2" s="76"/>
      <c r="BYT2" s="76"/>
      <c r="BYU2" s="76"/>
      <c r="BYV2" s="76"/>
      <c r="BYW2" s="76"/>
      <c r="BYX2" s="76"/>
      <c r="BYY2" s="76"/>
      <c r="BYZ2" s="76"/>
      <c r="BZA2" s="76"/>
      <c r="BZB2" s="76"/>
      <c r="BZC2" s="76"/>
      <c r="BZD2" s="76"/>
      <c r="BZE2" s="76"/>
      <c r="BZF2" s="76"/>
      <c r="BZG2" s="76"/>
      <c r="BZH2" s="76"/>
      <c r="BZI2" s="76"/>
      <c r="BZJ2" s="76"/>
      <c r="BZK2" s="76"/>
      <c r="BZL2" s="76"/>
      <c r="BZM2" s="76"/>
      <c r="BZN2" s="76"/>
      <c r="BZO2" s="76"/>
      <c r="BZP2" s="76"/>
      <c r="BZQ2" s="76"/>
      <c r="BZR2" s="76"/>
      <c r="BZS2" s="76"/>
      <c r="BZT2" s="76"/>
      <c r="BZU2" s="76"/>
      <c r="BZV2" s="76"/>
      <c r="BZW2" s="76"/>
      <c r="BZX2" s="76"/>
      <c r="BZY2" s="76"/>
      <c r="BZZ2" s="76"/>
      <c r="CAA2" s="76"/>
      <c r="CAB2" s="76"/>
      <c r="CAC2" s="76"/>
      <c r="CAD2" s="76"/>
      <c r="CAE2" s="76"/>
      <c r="CAF2" s="76"/>
      <c r="CAG2" s="76"/>
      <c r="CAH2" s="76"/>
      <c r="CAI2" s="76"/>
      <c r="CAJ2" s="76"/>
      <c r="CAK2" s="76"/>
      <c r="CAL2" s="76"/>
      <c r="CAM2" s="76"/>
      <c r="CAN2" s="76"/>
      <c r="CAO2" s="76"/>
      <c r="CAP2" s="76"/>
      <c r="CAQ2" s="76"/>
      <c r="CAR2" s="76"/>
      <c r="CAS2" s="76"/>
      <c r="CAT2" s="76"/>
      <c r="CAU2" s="76"/>
      <c r="CAV2" s="76"/>
      <c r="CAW2" s="76"/>
      <c r="CAX2" s="76"/>
      <c r="CAY2" s="76"/>
      <c r="CAZ2" s="76"/>
      <c r="CBA2" s="76"/>
      <c r="CBB2" s="76"/>
      <c r="CBC2" s="76"/>
      <c r="CBD2" s="76"/>
      <c r="CBE2" s="76"/>
      <c r="CBF2" s="76"/>
      <c r="CBG2" s="76"/>
      <c r="CBH2" s="76"/>
      <c r="CBI2" s="76"/>
      <c r="CBJ2" s="76"/>
      <c r="CBK2" s="76"/>
      <c r="CBL2" s="76"/>
      <c r="CBM2" s="76"/>
      <c r="CBN2" s="76"/>
      <c r="CBO2" s="76"/>
      <c r="CBP2" s="76"/>
      <c r="CBQ2" s="76"/>
      <c r="CBR2" s="76"/>
      <c r="CBS2" s="76"/>
      <c r="CBT2" s="76"/>
      <c r="CBU2" s="76"/>
      <c r="CBV2" s="76"/>
      <c r="CBW2" s="76"/>
      <c r="CBX2" s="76"/>
      <c r="CBY2" s="76"/>
      <c r="CBZ2" s="76"/>
      <c r="CCA2" s="76"/>
      <c r="CCB2" s="76"/>
      <c r="CCC2" s="76"/>
      <c r="CCD2" s="76"/>
      <c r="CCE2" s="76"/>
      <c r="CCF2" s="76"/>
      <c r="CCG2" s="76"/>
      <c r="CCH2" s="76"/>
      <c r="CCI2" s="76"/>
      <c r="CCJ2" s="76"/>
      <c r="CCK2" s="76"/>
      <c r="CCL2" s="76"/>
      <c r="CCM2" s="76"/>
      <c r="CCN2" s="76"/>
      <c r="CCO2" s="76"/>
      <c r="CCP2" s="76"/>
      <c r="CCQ2" s="76"/>
      <c r="CCR2" s="76"/>
      <c r="CCS2" s="76"/>
      <c r="CCT2" s="76"/>
      <c r="CCU2" s="76"/>
      <c r="CCV2" s="76"/>
      <c r="CCW2" s="76"/>
      <c r="CCX2" s="76"/>
      <c r="CCY2" s="76"/>
      <c r="CCZ2" s="76"/>
      <c r="CDA2" s="76"/>
      <c r="CDB2" s="76"/>
      <c r="CDC2" s="76"/>
      <c r="CDD2" s="76"/>
      <c r="CDE2" s="76"/>
      <c r="CDF2" s="76"/>
      <c r="CDG2" s="76"/>
      <c r="CDH2" s="76"/>
      <c r="CDI2" s="76"/>
      <c r="CDJ2" s="76"/>
      <c r="CDK2" s="76"/>
      <c r="CDL2" s="76"/>
      <c r="CDM2" s="76"/>
      <c r="CDN2" s="76"/>
      <c r="CDO2" s="76"/>
      <c r="CDP2" s="76"/>
      <c r="CDQ2" s="76"/>
      <c r="CDR2" s="76"/>
      <c r="CDS2" s="76"/>
      <c r="CDT2" s="76"/>
      <c r="CDU2" s="76"/>
      <c r="CDV2" s="76"/>
      <c r="CDW2" s="76"/>
      <c r="CDX2" s="76"/>
      <c r="CDY2" s="76"/>
      <c r="CDZ2" s="76"/>
      <c r="CEA2" s="76"/>
      <c r="CEB2" s="76"/>
      <c r="CEC2" s="76"/>
      <c r="CED2" s="76"/>
      <c r="CEE2" s="76"/>
      <c r="CEF2" s="76"/>
      <c r="CEG2" s="76"/>
      <c r="CEH2" s="76"/>
      <c r="CEI2" s="76"/>
      <c r="CEJ2" s="76"/>
      <c r="CEK2" s="76"/>
      <c r="CEL2" s="76"/>
      <c r="CEM2" s="76"/>
      <c r="CEN2" s="76"/>
      <c r="CEO2" s="76"/>
      <c r="CEP2" s="76"/>
      <c r="CEQ2" s="76"/>
      <c r="CER2" s="76"/>
      <c r="CES2" s="76"/>
      <c r="CET2" s="76"/>
      <c r="CEU2" s="76"/>
      <c r="CEV2" s="76"/>
      <c r="CEW2" s="76"/>
      <c r="CEX2" s="76"/>
      <c r="CEY2" s="76"/>
      <c r="CEZ2" s="76"/>
      <c r="CFA2" s="76"/>
      <c r="CFB2" s="76"/>
      <c r="CFC2" s="76"/>
      <c r="CFD2" s="76"/>
      <c r="CFE2" s="76"/>
      <c r="CFF2" s="76"/>
      <c r="CFG2" s="76"/>
      <c r="CFH2" s="76"/>
      <c r="CFI2" s="76"/>
      <c r="CFJ2" s="76"/>
      <c r="CFK2" s="76"/>
      <c r="CFL2" s="76"/>
      <c r="CFM2" s="76"/>
      <c r="CFN2" s="76"/>
      <c r="CFO2" s="76"/>
      <c r="CFP2" s="76"/>
      <c r="CFQ2" s="76"/>
      <c r="CFR2" s="76"/>
      <c r="CFS2" s="76"/>
      <c r="CFT2" s="76"/>
      <c r="CFU2" s="76"/>
      <c r="CFV2" s="76"/>
      <c r="CFW2" s="76"/>
      <c r="CFX2" s="76"/>
      <c r="CFY2" s="76"/>
      <c r="CFZ2" s="76"/>
      <c r="CGA2" s="76"/>
      <c r="CGB2" s="76"/>
      <c r="CGC2" s="76"/>
      <c r="CGD2" s="76"/>
      <c r="CGE2" s="76"/>
      <c r="CGF2" s="76"/>
      <c r="CGG2" s="76"/>
      <c r="CGH2" s="76"/>
      <c r="CGI2" s="76"/>
      <c r="CGJ2" s="76"/>
      <c r="CGK2" s="76"/>
      <c r="CGL2" s="76"/>
      <c r="CGM2" s="76"/>
      <c r="CGN2" s="76"/>
      <c r="CGO2" s="76"/>
      <c r="CGP2" s="76"/>
      <c r="CGQ2" s="76"/>
      <c r="CGR2" s="76"/>
      <c r="CGS2" s="76"/>
      <c r="CGT2" s="76"/>
      <c r="CGU2" s="76"/>
      <c r="CGV2" s="76"/>
      <c r="CGW2" s="76"/>
      <c r="CGX2" s="76"/>
      <c r="CGY2" s="76"/>
      <c r="CGZ2" s="76"/>
      <c r="CHA2" s="76"/>
      <c r="CHB2" s="76"/>
      <c r="CHC2" s="76"/>
      <c r="CHD2" s="76"/>
      <c r="CHE2" s="76"/>
      <c r="CHF2" s="76"/>
      <c r="CHG2" s="76"/>
      <c r="CHH2" s="76"/>
      <c r="CHI2" s="76"/>
      <c r="CHJ2" s="76"/>
      <c r="CHK2" s="76"/>
      <c r="CHL2" s="76"/>
      <c r="CHM2" s="76"/>
      <c r="CHN2" s="76"/>
      <c r="CHO2" s="76"/>
      <c r="CHP2" s="76"/>
      <c r="CHQ2" s="76"/>
      <c r="CHR2" s="76"/>
      <c r="CHS2" s="76"/>
      <c r="CHT2" s="76"/>
      <c r="CHU2" s="76"/>
      <c r="CHV2" s="76"/>
      <c r="CHW2" s="76"/>
      <c r="CHX2" s="76"/>
      <c r="CHY2" s="76"/>
      <c r="CHZ2" s="76"/>
      <c r="CIA2" s="76"/>
      <c r="CIB2" s="76"/>
      <c r="CIC2" s="76"/>
      <c r="CID2" s="76"/>
      <c r="CIE2" s="76"/>
      <c r="CIF2" s="76"/>
      <c r="CIG2" s="76"/>
      <c r="CIH2" s="76"/>
      <c r="CII2" s="76"/>
      <c r="CIJ2" s="76"/>
      <c r="CIK2" s="76"/>
      <c r="CIL2" s="76"/>
      <c r="CIM2" s="76"/>
      <c r="CIN2" s="76"/>
      <c r="CIO2" s="76"/>
      <c r="CIP2" s="76"/>
      <c r="CIQ2" s="76"/>
      <c r="CIR2" s="76"/>
      <c r="CIS2" s="76"/>
      <c r="CIT2" s="76"/>
      <c r="CIU2" s="76"/>
      <c r="CIV2" s="76"/>
      <c r="CIW2" s="76"/>
      <c r="CIX2" s="76"/>
      <c r="CIY2" s="76"/>
      <c r="CIZ2" s="76"/>
      <c r="CJA2" s="76"/>
      <c r="CJB2" s="76"/>
      <c r="CJC2" s="76"/>
      <c r="CJD2" s="76"/>
      <c r="CJE2" s="76"/>
      <c r="CJF2" s="76"/>
      <c r="CJG2" s="76"/>
      <c r="CJH2" s="76"/>
      <c r="CJI2" s="76"/>
      <c r="CJJ2" s="76"/>
      <c r="CJK2" s="76"/>
      <c r="CJL2" s="76"/>
      <c r="CJM2" s="76"/>
      <c r="CJN2" s="76"/>
      <c r="CJO2" s="76"/>
      <c r="CJP2" s="76"/>
      <c r="CJQ2" s="76"/>
      <c r="CJR2" s="76"/>
      <c r="CJS2" s="76"/>
      <c r="CJT2" s="76"/>
      <c r="CJU2" s="76"/>
      <c r="CJV2" s="76"/>
      <c r="CJW2" s="76"/>
      <c r="CJX2" s="76"/>
      <c r="CJY2" s="76"/>
      <c r="CJZ2" s="76"/>
      <c r="CKA2" s="76"/>
      <c r="CKB2" s="76"/>
      <c r="CKC2" s="76"/>
      <c r="CKD2" s="76"/>
      <c r="CKE2" s="76"/>
      <c r="CKF2" s="76"/>
      <c r="CKG2" s="76"/>
      <c r="CKH2" s="76"/>
      <c r="CKI2" s="76"/>
      <c r="CKJ2" s="76"/>
      <c r="CKK2" s="76"/>
      <c r="CKL2" s="76"/>
      <c r="CKM2" s="76"/>
      <c r="CKN2" s="76"/>
      <c r="CKO2" s="76"/>
      <c r="CKP2" s="76"/>
      <c r="CKQ2" s="76"/>
      <c r="CKR2" s="76"/>
      <c r="CKS2" s="76"/>
      <c r="CKT2" s="76"/>
      <c r="CKU2" s="76"/>
      <c r="CKV2" s="76"/>
      <c r="CKW2" s="76"/>
      <c r="CKX2" s="76"/>
      <c r="CKY2" s="76"/>
      <c r="CKZ2" s="76"/>
      <c r="CLA2" s="76"/>
      <c r="CLB2" s="76"/>
      <c r="CLC2" s="76"/>
      <c r="CLD2" s="76"/>
      <c r="CLE2" s="76"/>
      <c r="CLF2" s="76"/>
      <c r="CLG2" s="76"/>
      <c r="CLH2" s="76"/>
      <c r="CLI2" s="76"/>
      <c r="CLJ2" s="76"/>
      <c r="CLK2" s="76"/>
      <c r="CLL2" s="76"/>
      <c r="CLM2" s="76"/>
      <c r="CLN2" s="76"/>
      <c r="CLO2" s="76"/>
      <c r="CLP2" s="76"/>
      <c r="CLQ2" s="76"/>
      <c r="CLR2" s="76"/>
      <c r="CLS2" s="76"/>
      <c r="CLT2" s="76"/>
      <c r="CLU2" s="76"/>
      <c r="CLV2" s="76"/>
      <c r="CLW2" s="76"/>
      <c r="CLX2" s="76"/>
      <c r="CLY2" s="76"/>
      <c r="CLZ2" s="76"/>
      <c r="CMA2" s="76"/>
      <c r="CMB2" s="76"/>
      <c r="CMC2" s="76"/>
      <c r="CMD2" s="76"/>
      <c r="CME2" s="76"/>
      <c r="CMF2" s="76"/>
      <c r="CMG2" s="76"/>
      <c r="CMH2" s="76"/>
      <c r="CMI2" s="76"/>
      <c r="CMJ2" s="76"/>
      <c r="CMK2" s="76"/>
      <c r="CML2" s="76"/>
      <c r="CMM2" s="76"/>
      <c r="CMN2" s="76"/>
      <c r="CMO2" s="76"/>
      <c r="CMP2" s="76"/>
      <c r="CMQ2" s="76"/>
      <c r="CMR2" s="76"/>
      <c r="CMS2" s="76"/>
      <c r="CMT2" s="76"/>
      <c r="CMU2" s="76"/>
      <c r="CMV2" s="76"/>
      <c r="CMW2" s="76"/>
      <c r="CMX2" s="76"/>
      <c r="CMY2" s="76"/>
      <c r="CMZ2" s="76"/>
      <c r="CNA2" s="76"/>
      <c r="CNB2" s="76"/>
      <c r="CNC2" s="76"/>
      <c r="CND2" s="76"/>
      <c r="CNE2" s="76"/>
      <c r="CNF2" s="76"/>
      <c r="CNG2" s="76"/>
      <c r="CNH2" s="76"/>
      <c r="CNI2" s="76"/>
      <c r="CNJ2" s="76"/>
      <c r="CNK2" s="76"/>
      <c r="CNL2" s="76"/>
      <c r="CNM2" s="76"/>
      <c r="CNN2" s="76"/>
      <c r="CNO2" s="76"/>
      <c r="CNP2" s="76"/>
      <c r="CNQ2" s="76"/>
      <c r="CNR2" s="76"/>
      <c r="CNS2" s="76"/>
      <c r="CNT2" s="76"/>
      <c r="CNU2" s="76"/>
      <c r="CNV2" s="76"/>
      <c r="CNW2" s="76"/>
      <c r="CNX2" s="76"/>
      <c r="CNY2" s="76"/>
      <c r="CNZ2" s="76"/>
      <c r="COA2" s="76"/>
      <c r="COB2" s="76"/>
      <c r="COC2" s="76"/>
      <c r="COD2" s="76"/>
      <c r="COE2" s="76"/>
      <c r="COF2" s="76"/>
      <c r="COG2" s="76"/>
      <c r="COH2" s="76"/>
      <c r="COI2" s="76"/>
      <c r="COJ2" s="76"/>
      <c r="COK2" s="76"/>
      <c r="COL2" s="76"/>
      <c r="COM2" s="76"/>
      <c r="CON2" s="76"/>
      <c r="COO2" s="76"/>
      <c r="COP2" s="76"/>
      <c r="COQ2" s="76"/>
      <c r="COR2" s="76"/>
      <c r="COS2" s="76"/>
      <c r="COT2" s="76"/>
      <c r="COU2" s="76"/>
      <c r="COV2" s="76"/>
      <c r="COW2" s="76"/>
      <c r="COX2" s="76"/>
      <c r="COY2" s="76"/>
      <c r="COZ2" s="76"/>
      <c r="CPA2" s="76"/>
      <c r="CPB2" s="76"/>
      <c r="CPC2" s="76"/>
      <c r="CPD2" s="76"/>
      <c r="CPE2" s="76"/>
      <c r="CPF2" s="76"/>
      <c r="CPG2" s="76"/>
      <c r="CPH2" s="76"/>
      <c r="CPI2" s="76"/>
      <c r="CPJ2" s="76"/>
      <c r="CPK2" s="76"/>
      <c r="CPL2" s="76"/>
      <c r="CPM2" s="76"/>
      <c r="CPN2" s="76"/>
      <c r="CPO2" s="76"/>
      <c r="CPP2" s="76"/>
      <c r="CPQ2" s="76"/>
      <c r="CPR2" s="76"/>
      <c r="CPS2" s="76"/>
      <c r="CPT2" s="76"/>
      <c r="CPU2" s="76"/>
      <c r="CPV2" s="76"/>
      <c r="CPW2" s="76"/>
      <c r="CPX2" s="76"/>
      <c r="CPY2" s="76"/>
      <c r="CPZ2" s="76"/>
      <c r="CQA2" s="76"/>
      <c r="CQB2" s="76"/>
      <c r="CQC2" s="76"/>
      <c r="CQD2" s="76"/>
      <c r="CQE2" s="76"/>
      <c r="CQF2" s="76"/>
      <c r="CQG2" s="76"/>
      <c r="CQH2" s="76"/>
      <c r="CQI2" s="76"/>
      <c r="CQJ2" s="76"/>
      <c r="CQK2" s="76"/>
      <c r="CQL2" s="76"/>
      <c r="CQM2" s="76"/>
      <c r="CQN2" s="76"/>
      <c r="CQO2" s="76"/>
      <c r="CQP2" s="76"/>
      <c r="CQQ2" s="76"/>
      <c r="CQR2" s="76"/>
      <c r="CQS2" s="76"/>
      <c r="CQT2" s="76"/>
      <c r="CQU2" s="76"/>
      <c r="CQV2" s="76"/>
      <c r="CQW2" s="76"/>
      <c r="CQX2" s="76"/>
      <c r="CQY2" s="76"/>
      <c r="CQZ2" s="76"/>
      <c r="CRA2" s="76"/>
      <c r="CRB2" s="76"/>
      <c r="CRC2" s="76"/>
      <c r="CRD2" s="76"/>
      <c r="CRE2" s="76"/>
      <c r="CRF2" s="76"/>
      <c r="CRG2" s="76"/>
      <c r="CRH2" s="76"/>
      <c r="CRI2" s="76"/>
      <c r="CRJ2" s="76"/>
      <c r="CRK2" s="76"/>
      <c r="CRL2" s="76"/>
      <c r="CRM2" s="76"/>
      <c r="CRN2" s="76"/>
      <c r="CRO2" s="76"/>
      <c r="CRP2" s="76"/>
      <c r="CRQ2" s="76"/>
      <c r="CRR2" s="76"/>
      <c r="CRS2" s="76"/>
      <c r="CRT2" s="76"/>
      <c r="CRU2" s="76"/>
      <c r="CRV2" s="76"/>
      <c r="CRW2" s="76"/>
      <c r="CRX2" s="76"/>
      <c r="CRY2" s="76"/>
      <c r="CRZ2" s="76"/>
      <c r="CSA2" s="76"/>
      <c r="CSB2" s="76"/>
      <c r="CSC2" s="76"/>
      <c r="CSD2" s="76"/>
      <c r="CSE2" s="76"/>
      <c r="CSF2" s="76"/>
      <c r="CSG2" s="76"/>
      <c r="CSH2" s="76"/>
      <c r="CSI2" s="76"/>
      <c r="CSJ2" s="76"/>
      <c r="CSK2" s="76"/>
      <c r="CSL2" s="76"/>
      <c r="CSM2" s="76"/>
      <c r="CSN2" s="76"/>
      <c r="CSO2" s="76"/>
      <c r="CSP2" s="76"/>
      <c r="CSQ2" s="76"/>
      <c r="CSR2" s="76"/>
      <c r="CSS2" s="76"/>
      <c r="CST2" s="76"/>
      <c r="CSU2" s="76"/>
      <c r="CSV2" s="76"/>
      <c r="CSW2" s="76"/>
      <c r="CSX2" s="76"/>
      <c r="CSY2" s="76"/>
      <c r="CSZ2" s="76"/>
      <c r="CTA2" s="76"/>
      <c r="CTB2" s="76"/>
      <c r="CTC2" s="76"/>
      <c r="CTD2" s="76"/>
      <c r="CTE2" s="76"/>
      <c r="CTF2" s="76"/>
      <c r="CTG2" s="76"/>
      <c r="CTH2" s="76"/>
      <c r="CTI2" s="76"/>
      <c r="CTJ2" s="76"/>
      <c r="CTK2" s="76"/>
      <c r="CTL2" s="76"/>
      <c r="CTM2" s="76"/>
      <c r="CTN2" s="76"/>
      <c r="CTO2" s="76"/>
      <c r="CTP2" s="76"/>
      <c r="CTQ2" s="76"/>
      <c r="CTR2" s="76"/>
      <c r="CTS2" s="76"/>
      <c r="CTT2" s="76"/>
      <c r="CTU2" s="76"/>
      <c r="CTV2" s="76"/>
      <c r="CTW2" s="76"/>
      <c r="CTX2" s="76"/>
      <c r="CTY2" s="76"/>
      <c r="CTZ2" s="76"/>
      <c r="CUA2" s="76"/>
      <c r="CUB2" s="76"/>
      <c r="CUC2" s="76"/>
      <c r="CUD2" s="76"/>
      <c r="CUE2" s="76"/>
      <c r="CUF2" s="76"/>
      <c r="CUG2" s="76"/>
      <c r="CUH2" s="76"/>
      <c r="CUI2" s="76"/>
      <c r="CUJ2" s="76"/>
      <c r="CUK2" s="76"/>
      <c r="CUL2" s="76"/>
      <c r="CUM2" s="76"/>
      <c r="CUN2" s="76"/>
      <c r="CUO2" s="76"/>
      <c r="CUP2" s="76"/>
      <c r="CUQ2" s="76"/>
      <c r="CUR2" s="76"/>
      <c r="CUS2" s="76"/>
      <c r="CUT2" s="76"/>
      <c r="CUU2" s="76"/>
      <c r="CUV2" s="76"/>
      <c r="CUW2" s="76"/>
      <c r="CUX2" s="76"/>
      <c r="CUY2" s="76"/>
      <c r="CUZ2" s="76"/>
      <c r="CVA2" s="76"/>
      <c r="CVB2" s="76"/>
      <c r="CVC2" s="76"/>
      <c r="CVD2" s="76"/>
      <c r="CVE2" s="76"/>
      <c r="CVF2" s="76"/>
      <c r="CVG2" s="76"/>
      <c r="CVH2" s="76"/>
      <c r="CVI2" s="76"/>
      <c r="CVJ2" s="76"/>
      <c r="CVK2" s="76"/>
      <c r="CVL2" s="76"/>
      <c r="CVM2" s="76"/>
      <c r="CVN2" s="76"/>
      <c r="CVO2" s="76"/>
      <c r="CVP2" s="76"/>
      <c r="CVQ2" s="76"/>
      <c r="CVR2" s="76"/>
      <c r="CVS2" s="76"/>
      <c r="CVT2" s="76"/>
      <c r="CVU2" s="76"/>
      <c r="CVV2" s="76"/>
      <c r="CVW2" s="76"/>
      <c r="CVX2" s="76"/>
      <c r="CVY2" s="76"/>
      <c r="CVZ2" s="76"/>
      <c r="CWA2" s="76"/>
      <c r="CWB2" s="76"/>
      <c r="CWC2" s="76"/>
      <c r="CWD2" s="76"/>
      <c r="CWE2" s="76"/>
      <c r="CWF2" s="76"/>
      <c r="CWG2" s="76"/>
      <c r="CWH2" s="76"/>
      <c r="CWI2" s="76"/>
      <c r="CWJ2" s="76"/>
      <c r="CWK2" s="76"/>
      <c r="CWL2" s="76"/>
      <c r="CWM2" s="76"/>
      <c r="CWN2" s="76"/>
      <c r="CWO2" s="76"/>
      <c r="CWP2" s="76"/>
      <c r="CWQ2" s="76"/>
      <c r="CWR2" s="76"/>
      <c r="CWS2" s="76"/>
      <c r="CWT2" s="76"/>
      <c r="CWU2" s="76"/>
      <c r="CWV2" s="76"/>
      <c r="CWW2" s="76"/>
      <c r="CWX2" s="76"/>
      <c r="CWY2" s="76"/>
      <c r="CWZ2" s="76"/>
      <c r="CXA2" s="76"/>
      <c r="CXB2" s="76"/>
      <c r="CXC2" s="76"/>
      <c r="CXD2" s="76"/>
      <c r="CXE2" s="76"/>
      <c r="CXF2" s="76"/>
      <c r="CXG2" s="76"/>
      <c r="CXH2" s="76"/>
      <c r="CXI2" s="76"/>
      <c r="CXJ2" s="76"/>
      <c r="CXK2" s="76"/>
      <c r="CXL2" s="76"/>
      <c r="CXM2" s="76"/>
      <c r="CXN2" s="76"/>
      <c r="CXO2" s="76"/>
      <c r="CXP2" s="76"/>
      <c r="CXQ2" s="76"/>
      <c r="CXR2" s="76"/>
      <c r="CXS2" s="76"/>
      <c r="CXT2" s="76"/>
      <c r="CXU2" s="76"/>
      <c r="CXV2" s="76"/>
      <c r="CXW2" s="76"/>
      <c r="CXX2" s="76"/>
      <c r="CXY2" s="76"/>
      <c r="CXZ2" s="76"/>
      <c r="CYA2" s="76"/>
      <c r="CYB2" s="76"/>
      <c r="CYC2" s="76"/>
      <c r="CYD2" s="76"/>
      <c r="CYE2" s="76"/>
      <c r="CYF2" s="76"/>
      <c r="CYG2" s="76"/>
      <c r="CYH2" s="76"/>
      <c r="CYI2" s="76"/>
      <c r="CYJ2" s="76"/>
      <c r="CYK2" s="76"/>
      <c r="CYL2" s="76"/>
      <c r="CYM2" s="76"/>
      <c r="CYN2" s="76"/>
      <c r="CYO2" s="76"/>
      <c r="CYP2" s="76"/>
      <c r="CYQ2" s="76"/>
      <c r="CYR2" s="76"/>
      <c r="CYS2" s="76"/>
      <c r="CYT2" s="76"/>
      <c r="CYU2" s="76"/>
      <c r="CYV2" s="76"/>
      <c r="CYW2" s="76"/>
      <c r="CYX2" s="76"/>
      <c r="CYY2" s="76"/>
      <c r="CYZ2" s="76"/>
      <c r="CZA2" s="76"/>
      <c r="CZB2" s="76"/>
      <c r="CZC2" s="76"/>
      <c r="CZD2" s="76"/>
      <c r="CZE2" s="76"/>
      <c r="CZF2" s="76"/>
      <c r="CZG2" s="76"/>
      <c r="CZH2" s="76"/>
      <c r="CZI2" s="76"/>
      <c r="CZJ2" s="76"/>
      <c r="CZK2" s="76"/>
      <c r="CZL2" s="76"/>
      <c r="CZM2" s="76"/>
      <c r="CZN2" s="76"/>
      <c r="CZO2" s="76"/>
      <c r="CZP2" s="76"/>
      <c r="CZQ2" s="76"/>
      <c r="CZR2" s="76"/>
      <c r="CZS2" s="76"/>
      <c r="CZT2" s="76"/>
      <c r="CZU2" s="76"/>
      <c r="CZV2" s="76"/>
      <c r="CZW2" s="76"/>
      <c r="CZX2" s="76"/>
      <c r="CZY2" s="76"/>
      <c r="CZZ2" s="76"/>
      <c r="DAA2" s="76"/>
      <c r="DAB2" s="76"/>
      <c r="DAC2" s="76"/>
      <c r="DAD2" s="76"/>
      <c r="DAE2" s="76"/>
      <c r="DAF2" s="76"/>
      <c r="DAG2" s="76"/>
      <c r="DAH2" s="76"/>
      <c r="DAI2" s="76"/>
      <c r="DAJ2" s="76"/>
      <c r="DAK2" s="76"/>
      <c r="DAL2" s="76"/>
      <c r="DAM2" s="76"/>
      <c r="DAN2" s="76"/>
      <c r="DAO2" s="76"/>
      <c r="DAP2" s="76"/>
      <c r="DAQ2" s="76"/>
      <c r="DAR2" s="76"/>
      <c r="DAS2" s="76"/>
      <c r="DAT2" s="76"/>
      <c r="DAU2" s="76"/>
      <c r="DAV2" s="76"/>
      <c r="DAW2" s="76"/>
      <c r="DAX2" s="76"/>
      <c r="DAY2" s="76"/>
      <c r="DAZ2" s="76"/>
      <c r="DBA2" s="76"/>
      <c r="DBB2" s="76"/>
      <c r="DBC2" s="76"/>
      <c r="DBD2" s="76"/>
      <c r="DBE2" s="76"/>
      <c r="DBF2" s="76"/>
      <c r="DBG2" s="76"/>
      <c r="DBH2" s="76"/>
      <c r="DBI2" s="76"/>
      <c r="DBJ2" s="76"/>
      <c r="DBK2" s="76"/>
      <c r="DBL2" s="76"/>
      <c r="DBM2" s="76"/>
      <c r="DBN2" s="76"/>
      <c r="DBO2" s="76"/>
      <c r="DBP2" s="76"/>
      <c r="DBQ2" s="76"/>
      <c r="DBR2" s="76"/>
      <c r="DBS2" s="76"/>
      <c r="DBT2" s="76"/>
      <c r="DBU2" s="76"/>
      <c r="DBV2" s="76"/>
      <c r="DBW2" s="76"/>
      <c r="DBX2" s="76"/>
      <c r="DBY2" s="76"/>
      <c r="DBZ2" s="76"/>
      <c r="DCA2" s="76"/>
      <c r="DCB2" s="76"/>
      <c r="DCC2" s="76"/>
      <c r="DCD2" s="76"/>
      <c r="DCE2" s="76"/>
      <c r="DCF2" s="76"/>
      <c r="DCG2" s="76"/>
      <c r="DCH2" s="76"/>
      <c r="DCI2" s="76"/>
      <c r="DCJ2" s="76"/>
      <c r="DCK2" s="76"/>
      <c r="DCL2" s="76"/>
      <c r="DCM2" s="76"/>
      <c r="DCN2" s="76"/>
      <c r="DCO2" s="76"/>
      <c r="DCP2" s="76"/>
      <c r="DCQ2" s="76"/>
      <c r="DCR2" s="76"/>
      <c r="DCS2" s="76"/>
      <c r="DCT2" s="76"/>
      <c r="DCU2" s="76"/>
      <c r="DCV2" s="76"/>
      <c r="DCW2" s="76"/>
      <c r="DCX2" s="76"/>
      <c r="DCY2" s="76"/>
      <c r="DCZ2" s="76"/>
      <c r="DDA2" s="76"/>
      <c r="DDB2" s="76"/>
      <c r="DDC2" s="76"/>
      <c r="DDD2" s="76"/>
      <c r="DDE2" s="76"/>
      <c r="DDF2" s="76"/>
      <c r="DDG2" s="76"/>
      <c r="DDH2" s="76"/>
      <c r="DDI2" s="76"/>
      <c r="DDJ2" s="76"/>
      <c r="DDK2" s="76"/>
      <c r="DDL2" s="76"/>
      <c r="DDM2" s="76"/>
      <c r="DDN2" s="76"/>
      <c r="DDO2" s="76"/>
      <c r="DDP2" s="76"/>
      <c r="DDQ2" s="76"/>
      <c r="DDR2" s="76"/>
      <c r="DDS2" s="76"/>
      <c r="DDT2" s="76"/>
      <c r="DDU2" s="76"/>
      <c r="DDV2" s="76"/>
      <c r="DDW2" s="76"/>
      <c r="DDX2" s="76"/>
      <c r="DDY2" s="76"/>
      <c r="DDZ2" s="76"/>
      <c r="DEA2" s="76"/>
      <c r="DEB2" s="76"/>
      <c r="DEC2" s="76"/>
      <c r="DED2" s="76"/>
      <c r="DEE2" s="76"/>
      <c r="DEF2" s="76"/>
      <c r="DEG2" s="76"/>
      <c r="DEH2" s="76"/>
      <c r="DEI2" s="76"/>
      <c r="DEJ2" s="76"/>
      <c r="DEK2" s="76"/>
      <c r="DEL2" s="76"/>
      <c r="DEM2" s="76"/>
      <c r="DEN2" s="76"/>
      <c r="DEO2" s="76"/>
      <c r="DEP2" s="76"/>
      <c r="DEQ2" s="76"/>
      <c r="DER2" s="76"/>
      <c r="DES2" s="76"/>
      <c r="DET2" s="76"/>
      <c r="DEU2" s="76"/>
      <c r="DEV2" s="76"/>
      <c r="DEW2" s="76"/>
      <c r="DEX2" s="76"/>
      <c r="DEY2" s="76"/>
      <c r="DEZ2" s="76"/>
      <c r="DFA2" s="76"/>
      <c r="DFB2" s="76"/>
      <c r="DFC2" s="76"/>
      <c r="DFD2" s="76"/>
      <c r="DFE2" s="76"/>
      <c r="DFF2" s="76"/>
      <c r="DFG2" s="76"/>
      <c r="DFH2" s="76"/>
      <c r="DFI2" s="76"/>
      <c r="DFJ2" s="76"/>
      <c r="DFK2" s="76"/>
      <c r="DFL2" s="76"/>
      <c r="DFM2" s="76"/>
      <c r="DFN2" s="76"/>
      <c r="DFO2" s="76"/>
      <c r="DFP2" s="76"/>
      <c r="DFQ2" s="76"/>
      <c r="DFR2" s="76"/>
      <c r="DFS2" s="76"/>
      <c r="DFT2" s="76"/>
      <c r="DFU2" s="76"/>
      <c r="DFV2" s="76"/>
      <c r="DFW2" s="76"/>
      <c r="DFX2" s="76"/>
      <c r="DFY2" s="76"/>
      <c r="DFZ2" s="76"/>
      <c r="DGA2" s="76"/>
      <c r="DGB2" s="76"/>
      <c r="DGC2" s="76"/>
      <c r="DGD2" s="76"/>
      <c r="DGE2" s="76"/>
      <c r="DGF2" s="76"/>
      <c r="DGG2" s="76"/>
      <c r="DGH2" s="76"/>
      <c r="DGI2" s="76"/>
      <c r="DGJ2" s="76"/>
      <c r="DGK2" s="76"/>
      <c r="DGL2" s="76"/>
      <c r="DGM2" s="76"/>
      <c r="DGN2" s="76"/>
      <c r="DGO2" s="76"/>
      <c r="DGP2" s="76"/>
      <c r="DGQ2" s="76"/>
      <c r="DGR2" s="76"/>
      <c r="DGS2" s="76"/>
      <c r="DGT2" s="76"/>
      <c r="DGU2" s="76"/>
      <c r="DGV2" s="76"/>
      <c r="DGW2" s="76"/>
      <c r="DGX2" s="76"/>
      <c r="DGY2" s="76"/>
      <c r="DGZ2" s="76"/>
      <c r="DHA2" s="76"/>
      <c r="DHB2" s="76"/>
      <c r="DHC2" s="76"/>
      <c r="DHD2" s="76"/>
      <c r="DHE2" s="76"/>
      <c r="DHF2" s="76"/>
      <c r="DHG2" s="76"/>
      <c r="DHH2" s="76"/>
      <c r="DHI2" s="76"/>
      <c r="DHJ2" s="76"/>
      <c r="DHK2" s="76"/>
      <c r="DHL2" s="76"/>
      <c r="DHM2" s="76"/>
      <c r="DHN2" s="76"/>
      <c r="DHO2" s="76"/>
      <c r="DHP2" s="76"/>
      <c r="DHQ2" s="76"/>
      <c r="DHR2" s="76"/>
      <c r="DHS2" s="76"/>
      <c r="DHT2" s="76"/>
      <c r="DHU2" s="76"/>
      <c r="DHV2" s="76"/>
      <c r="DHW2" s="76"/>
      <c r="DHX2" s="76"/>
      <c r="DHY2" s="76"/>
      <c r="DHZ2" s="76"/>
      <c r="DIA2" s="76"/>
      <c r="DIB2" s="76"/>
      <c r="DIC2" s="76"/>
      <c r="DID2" s="76"/>
      <c r="DIE2" s="76"/>
      <c r="DIF2" s="76"/>
      <c r="DIG2" s="76"/>
      <c r="DIH2" s="76"/>
      <c r="DII2" s="76"/>
      <c r="DIJ2" s="76"/>
      <c r="DIK2" s="76"/>
      <c r="DIL2" s="76"/>
      <c r="DIM2" s="76"/>
      <c r="DIN2" s="76"/>
      <c r="DIO2" s="76"/>
      <c r="DIP2" s="76"/>
      <c r="DIQ2" s="76"/>
      <c r="DIR2" s="76"/>
      <c r="DIS2" s="76"/>
      <c r="DIT2" s="76"/>
      <c r="DIU2" s="76"/>
      <c r="DIV2" s="76"/>
      <c r="DIW2" s="76"/>
      <c r="DIX2" s="76"/>
      <c r="DIY2" s="76"/>
      <c r="DIZ2" s="76"/>
      <c r="DJA2" s="76"/>
      <c r="DJB2" s="76"/>
      <c r="DJC2" s="76"/>
      <c r="DJD2" s="76"/>
      <c r="DJE2" s="76"/>
      <c r="DJF2" s="76"/>
      <c r="DJG2" s="76"/>
      <c r="DJH2" s="76"/>
      <c r="DJI2" s="76"/>
      <c r="DJJ2" s="76"/>
      <c r="DJK2" s="76"/>
      <c r="DJL2" s="76"/>
      <c r="DJM2" s="76"/>
      <c r="DJN2" s="76"/>
      <c r="DJO2" s="76"/>
      <c r="DJP2" s="76"/>
      <c r="DJQ2" s="76"/>
      <c r="DJR2" s="76"/>
      <c r="DJS2" s="76"/>
      <c r="DJT2" s="76"/>
      <c r="DJU2" s="76"/>
      <c r="DJV2" s="76"/>
      <c r="DJW2" s="76"/>
      <c r="DJX2" s="76"/>
      <c r="DJY2" s="76"/>
      <c r="DJZ2" s="76"/>
      <c r="DKA2" s="76"/>
      <c r="DKB2" s="76"/>
      <c r="DKC2" s="76"/>
      <c r="DKD2" s="76"/>
      <c r="DKE2" s="76"/>
      <c r="DKF2" s="76"/>
      <c r="DKG2" s="76"/>
      <c r="DKH2" s="76"/>
      <c r="DKI2" s="76"/>
      <c r="DKJ2" s="76"/>
      <c r="DKK2" s="76"/>
      <c r="DKL2" s="76"/>
      <c r="DKM2" s="76"/>
      <c r="DKN2" s="76"/>
      <c r="DKO2" s="76"/>
      <c r="DKP2" s="76"/>
      <c r="DKQ2" s="76"/>
      <c r="DKR2" s="76"/>
      <c r="DKS2" s="76"/>
      <c r="DKT2" s="76"/>
      <c r="DKU2" s="76"/>
      <c r="DKV2" s="76"/>
      <c r="DKW2" s="76"/>
      <c r="DKX2" s="76"/>
      <c r="DKY2" s="76"/>
      <c r="DKZ2" s="76"/>
      <c r="DLA2" s="76"/>
      <c r="DLB2" s="76"/>
      <c r="DLC2" s="76"/>
      <c r="DLD2" s="76"/>
      <c r="DLE2" s="76"/>
      <c r="DLF2" s="76"/>
      <c r="DLG2" s="76"/>
      <c r="DLH2" s="76"/>
      <c r="DLI2" s="76"/>
      <c r="DLJ2" s="76"/>
      <c r="DLK2" s="76"/>
      <c r="DLL2" s="76"/>
      <c r="DLM2" s="76"/>
      <c r="DLN2" s="76"/>
      <c r="DLO2" s="76"/>
      <c r="DLP2" s="76"/>
      <c r="DLQ2" s="76"/>
      <c r="DLR2" s="76"/>
      <c r="DLS2" s="76"/>
      <c r="DLT2" s="76"/>
      <c r="DLU2" s="76"/>
      <c r="DLV2" s="76"/>
      <c r="DLW2" s="76"/>
      <c r="DLX2" s="76"/>
      <c r="DLY2" s="76"/>
      <c r="DLZ2" s="76"/>
      <c r="DMA2" s="76"/>
      <c r="DMB2" s="76"/>
      <c r="DMC2" s="76"/>
      <c r="DMD2" s="76"/>
      <c r="DME2" s="76"/>
      <c r="DMF2" s="76"/>
      <c r="DMG2" s="76"/>
      <c r="DMH2" s="76"/>
      <c r="DMI2" s="76"/>
      <c r="DMJ2" s="76"/>
      <c r="DMK2" s="76"/>
      <c r="DML2" s="76"/>
      <c r="DMM2" s="76"/>
      <c r="DMN2" s="76"/>
      <c r="DMO2" s="76"/>
      <c r="DMP2" s="76"/>
      <c r="DMQ2" s="76"/>
      <c r="DMR2" s="76"/>
      <c r="DMS2" s="76"/>
      <c r="DMT2" s="76"/>
      <c r="DMU2" s="76"/>
      <c r="DMV2" s="76"/>
      <c r="DMW2" s="76"/>
      <c r="DMX2" s="76"/>
      <c r="DMY2" s="76"/>
      <c r="DMZ2" s="76"/>
      <c r="DNA2" s="76"/>
      <c r="DNB2" s="76"/>
      <c r="DNC2" s="76"/>
      <c r="DND2" s="76"/>
      <c r="DNE2" s="76"/>
      <c r="DNF2" s="76"/>
      <c r="DNG2" s="76"/>
      <c r="DNH2" s="76"/>
      <c r="DNI2" s="76"/>
      <c r="DNJ2" s="76"/>
      <c r="DNK2" s="76"/>
      <c r="DNL2" s="76"/>
      <c r="DNM2" s="76"/>
      <c r="DNN2" s="76"/>
      <c r="DNO2" s="76"/>
      <c r="DNP2" s="76"/>
      <c r="DNQ2" s="76"/>
      <c r="DNR2" s="76"/>
      <c r="DNS2" s="76"/>
      <c r="DNT2" s="76"/>
      <c r="DNU2" s="76"/>
      <c r="DNV2" s="76"/>
      <c r="DNW2" s="76"/>
      <c r="DNX2" s="76"/>
      <c r="DNY2" s="76"/>
      <c r="DNZ2" s="76"/>
      <c r="DOA2" s="76"/>
      <c r="DOB2" s="76"/>
      <c r="DOC2" s="76"/>
      <c r="DOD2" s="76"/>
      <c r="DOE2" s="76"/>
      <c r="DOF2" s="76"/>
      <c r="DOG2" s="76"/>
      <c r="DOH2" s="76"/>
      <c r="DOI2" s="76"/>
      <c r="DOJ2" s="76"/>
      <c r="DOK2" s="76"/>
      <c r="DOL2" s="76"/>
      <c r="DOM2" s="76"/>
      <c r="DON2" s="76"/>
      <c r="DOO2" s="76"/>
      <c r="DOP2" s="76"/>
      <c r="DOQ2" s="76"/>
      <c r="DOR2" s="76"/>
      <c r="DOS2" s="76"/>
      <c r="DOT2" s="76"/>
      <c r="DOU2" s="76"/>
      <c r="DOV2" s="76"/>
      <c r="DOW2" s="76"/>
      <c r="DOX2" s="76"/>
      <c r="DOY2" s="76"/>
      <c r="DOZ2" s="76"/>
      <c r="DPA2" s="76"/>
      <c r="DPB2" s="76"/>
      <c r="DPC2" s="76"/>
      <c r="DPD2" s="76"/>
      <c r="DPE2" s="76"/>
      <c r="DPF2" s="76"/>
      <c r="DPG2" s="76"/>
      <c r="DPH2" s="76"/>
      <c r="DPI2" s="76"/>
      <c r="DPJ2" s="76"/>
      <c r="DPK2" s="76"/>
      <c r="DPL2" s="76"/>
      <c r="DPM2" s="76"/>
      <c r="DPN2" s="76"/>
      <c r="DPO2" s="76"/>
      <c r="DPP2" s="76"/>
      <c r="DPQ2" s="76"/>
      <c r="DPR2" s="76"/>
      <c r="DPS2" s="76"/>
      <c r="DPT2" s="76"/>
      <c r="DPU2" s="76"/>
      <c r="DPV2" s="76"/>
      <c r="DPW2" s="76"/>
      <c r="DPX2" s="76"/>
      <c r="DPY2" s="76"/>
      <c r="DPZ2" s="76"/>
      <c r="DQA2" s="76"/>
      <c r="DQB2" s="76"/>
      <c r="DQC2" s="76"/>
      <c r="DQD2" s="76"/>
      <c r="DQE2" s="76"/>
      <c r="DQF2" s="76"/>
      <c r="DQG2" s="76"/>
      <c r="DQH2" s="76"/>
      <c r="DQI2" s="76"/>
      <c r="DQJ2" s="76"/>
      <c r="DQK2" s="76"/>
      <c r="DQL2" s="76"/>
      <c r="DQM2" s="76"/>
      <c r="DQN2" s="76"/>
      <c r="DQO2" s="76"/>
      <c r="DQP2" s="76"/>
      <c r="DQQ2" s="76"/>
      <c r="DQR2" s="76"/>
      <c r="DQS2" s="76"/>
      <c r="DQT2" s="76"/>
      <c r="DQU2" s="76"/>
      <c r="DQV2" s="76"/>
      <c r="DQW2" s="76"/>
      <c r="DQX2" s="76"/>
      <c r="DQY2" s="76"/>
      <c r="DQZ2" s="76"/>
      <c r="DRA2" s="76"/>
      <c r="DRB2" s="76"/>
      <c r="DRC2" s="76"/>
      <c r="DRD2" s="76"/>
      <c r="DRE2" s="76"/>
      <c r="DRF2" s="76"/>
      <c r="DRG2" s="76"/>
      <c r="DRH2" s="76"/>
      <c r="DRI2" s="76"/>
      <c r="DRJ2" s="76"/>
      <c r="DRK2" s="76"/>
      <c r="DRL2" s="76"/>
      <c r="DRM2" s="76"/>
      <c r="DRN2" s="76"/>
      <c r="DRO2" s="76"/>
      <c r="DRP2" s="76"/>
      <c r="DRQ2" s="76"/>
      <c r="DRR2" s="76"/>
      <c r="DRS2" s="76"/>
      <c r="DRT2" s="76"/>
      <c r="DRU2" s="76"/>
      <c r="DRV2" s="76"/>
      <c r="DRW2" s="76"/>
      <c r="DRX2" s="76"/>
      <c r="DRY2" s="76"/>
      <c r="DRZ2" s="76"/>
      <c r="DSA2" s="76"/>
      <c r="DSB2" s="76"/>
      <c r="DSC2" s="76"/>
      <c r="DSD2" s="76"/>
      <c r="DSE2" s="76"/>
      <c r="DSF2" s="76"/>
      <c r="DSG2" s="76"/>
      <c r="DSH2" s="76"/>
      <c r="DSI2" s="76"/>
      <c r="DSJ2" s="76"/>
      <c r="DSK2" s="76"/>
      <c r="DSL2" s="76"/>
      <c r="DSM2" s="76"/>
      <c r="DSN2" s="76"/>
      <c r="DSO2" s="76"/>
      <c r="DSP2" s="76"/>
      <c r="DSQ2" s="76"/>
      <c r="DSR2" s="76"/>
      <c r="DSS2" s="76"/>
      <c r="DST2" s="76"/>
      <c r="DSU2" s="76"/>
      <c r="DSV2" s="76"/>
      <c r="DSW2" s="76"/>
      <c r="DSX2" s="76"/>
      <c r="DSY2" s="76"/>
      <c r="DSZ2" s="76"/>
      <c r="DTA2" s="76"/>
      <c r="DTB2" s="76"/>
      <c r="DTC2" s="76"/>
      <c r="DTD2" s="76"/>
      <c r="DTE2" s="76"/>
      <c r="DTF2" s="76"/>
      <c r="DTG2" s="76"/>
      <c r="DTH2" s="76"/>
      <c r="DTI2" s="76"/>
      <c r="DTJ2" s="76"/>
      <c r="DTK2" s="76"/>
      <c r="DTL2" s="76"/>
      <c r="DTM2" s="76"/>
      <c r="DTN2" s="76"/>
      <c r="DTO2" s="76"/>
      <c r="DTP2" s="76"/>
      <c r="DTQ2" s="76"/>
      <c r="DTR2" s="76"/>
      <c r="DTS2" s="76"/>
      <c r="DTT2" s="76"/>
      <c r="DTU2" s="76"/>
      <c r="DTV2" s="76"/>
      <c r="DTW2" s="76"/>
      <c r="DTX2" s="76"/>
      <c r="DTY2" s="76"/>
      <c r="DTZ2" s="76"/>
      <c r="DUA2" s="76"/>
      <c r="DUB2" s="76"/>
      <c r="DUC2" s="76"/>
      <c r="DUD2" s="76"/>
      <c r="DUE2" s="76"/>
      <c r="DUF2" s="76"/>
      <c r="DUG2" s="76"/>
      <c r="DUH2" s="76"/>
      <c r="DUI2" s="76"/>
      <c r="DUJ2" s="76"/>
      <c r="DUK2" s="76"/>
      <c r="DUL2" s="76"/>
      <c r="DUM2" s="76"/>
      <c r="DUN2" s="76"/>
      <c r="DUO2" s="76"/>
      <c r="DUP2" s="76"/>
      <c r="DUQ2" s="76"/>
      <c r="DUR2" s="76"/>
      <c r="DUS2" s="76"/>
      <c r="DUT2" s="76"/>
      <c r="DUU2" s="76"/>
      <c r="DUV2" s="76"/>
      <c r="DUW2" s="76"/>
      <c r="DUX2" s="76"/>
      <c r="DUY2" s="76"/>
      <c r="DUZ2" s="76"/>
      <c r="DVA2" s="76"/>
      <c r="DVB2" s="76"/>
      <c r="DVC2" s="76"/>
      <c r="DVD2" s="76"/>
      <c r="DVE2" s="76"/>
      <c r="DVF2" s="76"/>
      <c r="DVG2" s="76"/>
      <c r="DVH2" s="76"/>
      <c r="DVI2" s="76"/>
      <c r="DVJ2" s="76"/>
      <c r="DVK2" s="76"/>
      <c r="DVL2" s="76"/>
      <c r="DVM2" s="76"/>
      <c r="DVN2" s="76"/>
      <c r="DVO2" s="76"/>
      <c r="DVP2" s="76"/>
      <c r="DVQ2" s="76"/>
      <c r="DVR2" s="76"/>
      <c r="DVS2" s="76"/>
      <c r="DVT2" s="76"/>
      <c r="DVU2" s="76"/>
      <c r="DVV2" s="76"/>
      <c r="DVW2" s="76"/>
      <c r="DVX2" s="76"/>
      <c r="DVY2" s="76"/>
      <c r="DVZ2" s="76"/>
      <c r="DWA2" s="76"/>
      <c r="DWB2" s="76"/>
      <c r="DWC2" s="76"/>
      <c r="DWD2" s="76"/>
      <c r="DWE2" s="76"/>
      <c r="DWF2" s="76"/>
      <c r="DWG2" s="76"/>
      <c r="DWH2" s="76"/>
      <c r="DWI2" s="76"/>
      <c r="DWJ2" s="76"/>
      <c r="DWK2" s="76"/>
      <c r="DWL2" s="76"/>
      <c r="DWM2" s="76"/>
      <c r="DWN2" s="76"/>
      <c r="DWO2" s="76"/>
      <c r="DWP2" s="76"/>
      <c r="DWQ2" s="76"/>
      <c r="DWR2" s="76"/>
      <c r="DWS2" s="76"/>
      <c r="DWT2" s="76"/>
      <c r="DWU2" s="76"/>
      <c r="DWV2" s="76"/>
      <c r="DWW2" s="76"/>
      <c r="DWX2" s="76"/>
      <c r="DWY2" s="76"/>
      <c r="DWZ2" s="76"/>
      <c r="DXA2" s="76"/>
      <c r="DXB2" s="76"/>
      <c r="DXC2" s="76"/>
      <c r="DXD2" s="76"/>
      <c r="DXE2" s="76"/>
      <c r="DXF2" s="76"/>
      <c r="DXG2" s="76"/>
      <c r="DXH2" s="76"/>
      <c r="DXI2" s="76"/>
      <c r="DXJ2" s="76"/>
      <c r="DXK2" s="76"/>
      <c r="DXL2" s="76"/>
      <c r="DXM2" s="76"/>
      <c r="DXN2" s="76"/>
      <c r="DXO2" s="76"/>
      <c r="DXP2" s="76"/>
      <c r="DXQ2" s="76"/>
      <c r="DXR2" s="76"/>
      <c r="DXS2" s="76"/>
      <c r="DXT2" s="76"/>
      <c r="DXU2" s="76"/>
      <c r="DXV2" s="76"/>
      <c r="DXW2" s="76"/>
      <c r="DXX2" s="76"/>
      <c r="DXY2" s="76"/>
      <c r="DXZ2" s="76"/>
      <c r="DYA2" s="76"/>
      <c r="DYB2" s="76"/>
      <c r="DYC2" s="76"/>
      <c r="DYD2" s="76"/>
      <c r="DYE2" s="76"/>
      <c r="DYF2" s="76"/>
      <c r="DYG2" s="76"/>
      <c r="DYH2" s="76"/>
      <c r="DYI2" s="76"/>
      <c r="DYJ2" s="76"/>
      <c r="DYK2" s="76"/>
      <c r="DYL2" s="76"/>
      <c r="DYM2" s="76"/>
      <c r="DYN2" s="76"/>
      <c r="DYO2" s="76"/>
      <c r="DYP2" s="76"/>
      <c r="DYQ2" s="76"/>
      <c r="DYR2" s="76"/>
      <c r="DYS2" s="76"/>
      <c r="DYT2" s="76"/>
      <c r="DYU2" s="76"/>
      <c r="DYV2" s="76"/>
      <c r="DYW2" s="76"/>
      <c r="DYX2" s="76"/>
      <c r="DYY2" s="76"/>
      <c r="DYZ2" s="76"/>
      <c r="DZA2" s="76"/>
      <c r="DZB2" s="76"/>
      <c r="DZC2" s="76"/>
      <c r="DZD2" s="76"/>
      <c r="DZE2" s="76"/>
      <c r="DZF2" s="76"/>
      <c r="DZG2" s="76"/>
      <c r="DZH2" s="76"/>
      <c r="DZI2" s="76"/>
      <c r="DZJ2" s="76"/>
      <c r="DZK2" s="76"/>
      <c r="DZL2" s="76"/>
      <c r="DZM2" s="76"/>
      <c r="DZN2" s="76"/>
      <c r="DZO2" s="76"/>
      <c r="DZP2" s="76"/>
      <c r="DZQ2" s="76"/>
      <c r="DZR2" s="76"/>
      <c r="DZS2" s="76"/>
      <c r="DZT2" s="76"/>
      <c r="DZU2" s="76"/>
      <c r="DZV2" s="76"/>
      <c r="DZW2" s="76"/>
      <c r="DZX2" s="76"/>
      <c r="DZY2" s="76"/>
      <c r="DZZ2" s="76"/>
      <c r="EAA2" s="76"/>
      <c r="EAB2" s="76"/>
      <c r="EAC2" s="76"/>
      <c r="EAD2" s="76"/>
      <c r="EAE2" s="76"/>
      <c r="EAF2" s="76"/>
      <c r="EAG2" s="76"/>
      <c r="EAH2" s="76"/>
      <c r="EAI2" s="76"/>
      <c r="EAJ2" s="76"/>
      <c r="EAK2" s="76"/>
      <c r="EAL2" s="76"/>
      <c r="EAM2" s="76"/>
      <c r="EAN2" s="76"/>
      <c r="EAO2" s="76"/>
      <c r="EAP2" s="76"/>
      <c r="EAQ2" s="76"/>
      <c r="EAR2" s="76"/>
      <c r="EAS2" s="76"/>
      <c r="EAT2" s="76"/>
      <c r="EAU2" s="76"/>
      <c r="EAV2" s="76"/>
      <c r="EAW2" s="76"/>
      <c r="EAX2" s="76"/>
      <c r="EAY2" s="76"/>
      <c r="EAZ2" s="76"/>
      <c r="EBA2" s="76"/>
      <c r="EBB2" s="76"/>
      <c r="EBC2" s="76"/>
      <c r="EBD2" s="76"/>
      <c r="EBE2" s="76"/>
      <c r="EBF2" s="76"/>
      <c r="EBG2" s="76"/>
      <c r="EBH2" s="76"/>
      <c r="EBI2" s="76"/>
      <c r="EBJ2" s="76"/>
      <c r="EBK2" s="76"/>
      <c r="EBL2" s="76"/>
      <c r="EBM2" s="76"/>
      <c r="EBN2" s="76"/>
      <c r="EBO2" s="76"/>
      <c r="EBP2" s="76"/>
      <c r="EBQ2" s="76"/>
      <c r="EBR2" s="76"/>
      <c r="EBS2" s="76"/>
      <c r="EBT2" s="76"/>
      <c r="EBU2" s="76"/>
      <c r="EBV2" s="76"/>
      <c r="EBW2" s="76"/>
      <c r="EBX2" s="76"/>
      <c r="EBY2" s="76"/>
      <c r="EBZ2" s="76"/>
      <c r="ECA2" s="76"/>
      <c r="ECB2" s="76"/>
      <c r="ECC2" s="76"/>
      <c r="ECD2" s="76"/>
      <c r="ECE2" s="76"/>
      <c r="ECF2" s="76"/>
      <c r="ECG2" s="76"/>
      <c r="ECH2" s="76"/>
      <c r="ECI2" s="76"/>
      <c r="ECJ2" s="76"/>
      <c r="ECK2" s="76"/>
      <c r="ECL2" s="76"/>
      <c r="ECM2" s="76"/>
      <c r="ECN2" s="76"/>
      <c r="ECO2" s="76"/>
      <c r="ECP2" s="76"/>
      <c r="ECQ2" s="76"/>
      <c r="ECR2" s="76"/>
      <c r="ECS2" s="76"/>
      <c r="ECT2" s="76"/>
      <c r="ECU2" s="76"/>
      <c r="ECV2" s="76"/>
      <c r="ECW2" s="76"/>
      <c r="ECX2" s="76"/>
      <c r="ECY2" s="76"/>
      <c r="ECZ2" s="76"/>
      <c r="EDA2" s="76"/>
      <c r="EDB2" s="76"/>
      <c r="EDC2" s="76"/>
      <c r="EDD2" s="76"/>
      <c r="EDE2" s="76"/>
      <c r="EDF2" s="76"/>
      <c r="EDG2" s="76"/>
      <c r="EDH2" s="76"/>
      <c r="EDI2" s="76"/>
      <c r="EDJ2" s="76"/>
      <c r="EDK2" s="76"/>
      <c r="EDL2" s="76"/>
      <c r="EDM2" s="76"/>
      <c r="EDN2" s="76"/>
      <c r="EDO2" s="76"/>
      <c r="EDP2" s="76"/>
      <c r="EDQ2" s="76"/>
      <c r="EDR2" s="76"/>
      <c r="EDS2" s="76"/>
      <c r="EDT2" s="76"/>
      <c r="EDU2" s="76"/>
      <c r="EDV2" s="76"/>
      <c r="EDW2" s="76"/>
      <c r="EDX2" s="76"/>
      <c r="EDY2" s="76"/>
      <c r="EDZ2" s="76"/>
      <c r="EEA2" s="76"/>
      <c r="EEB2" s="76"/>
      <c r="EEC2" s="76"/>
      <c r="EED2" s="76"/>
      <c r="EEE2" s="76"/>
      <c r="EEF2" s="76"/>
      <c r="EEG2" s="76"/>
      <c r="EEH2" s="76"/>
      <c r="EEI2" s="76"/>
      <c r="EEJ2" s="76"/>
      <c r="EEK2" s="76"/>
      <c r="EEL2" s="76"/>
      <c r="EEM2" s="76"/>
      <c r="EEN2" s="76"/>
      <c r="EEO2" s="76"/>
      <c r="EEP2" s="76"/>
      <c r="EEQ2" s="76"/>
      <c r="EER2" s="76"/>
      <c r="EES2" s="76"/>
      <c r="EET2" s="76"/>
      <c r="EEU2" s="76"/>
      <c r="EEV2" s="76"/>
      <c r="EEW2" s="76"/>
      <c r="EEX2" s="76"/>
      <c r="EEY2" s="76"/>
      <c r="EEZ2" s="76"/>
      <c r="EFA2" s="76"/>
      <c r="EFB2" s="76"/>
      <c r="EFC2" s="76"/>
      <c r="EFD2" s="76"/>
      <c r="EFE2" s="76"/>
      <c r="EFF2" s="76"/>
      <c r="EFG2" s="76"/>
      <c r="EFH2" s="76"/>
      <c r="EFI2" s="76"/>
      <c r="EFJ2" s="76"/>
      <c r="EFK2" s="76"/>
      <c r="EFL2" s="76"/>
      <c r="EFM2" s="76"/>
      <c r="EFN2" s="76"/>
      <c r="EFO2" s="76"/>
      <c r="EFP2" s="76"/>
      <c r="EFQ2" s="76"/>
      <c r="EFR2" s="76"/>
      <c r="EFS2" s="76"/>
      <c r="EFT2" s="76"/>
      <c r="EFU2" s="76"/>
      <c r="EFV2" s="76"/>
      <c r="EFW2" s="76"/>
      <c r="EFX2" s="76"/>
      <c r="EFY2" s="76"/>
      <c r="EFZ2" s="76"/>
      <c r="EGA2" s="76"/>
      <c r="EGB2" s="76"/>
      <c r="EGC2" s="76"/>
      <c r="EGD2" s="76"/>
      <c r="EGE2" s="76"/>
      <c r="EGF2" s="76"/>
      <c r="EGG2" s="76"/>
      <c r="EGH2" s="76"/>
      <c r="EGI2" s="76"/>
      <c r="EGJ2" s="76"/>
      <c r="EGK2" s="76"/>
      <c r="EGL2" s="76"/>
      <c r="EGM2" s="76"/>
      <c r="EGN2" s="76"/>
      <c r="EGO2" s="76"/>
      <c r="EGP2" s="76"/>
      <c r="EGQ2" s="76"/>
      <c r="EGR2" s="76"/>
      <c r="EGS2" s="76"/>
      <c r="EGT2" s="76"/>
      <c r="EGU2" s="76"/>
      <c r="EGV2" s="76"/>
      <c r="EGW2" s="76"/>
      <c r="EGX2" s="76"/>
      <c r="EGY2" s="76"/>
      <c r="EGZ2" s="76"/>
      <c r="EHA2" s="76"/>
      <c r="EHB2" s="76"/>
      <c r="EHC2" s="76"/>
      <c r="EHD2" s="76"/>
      <c r="EHE2" s="76"/>
      <c r="EHF2" s="76"/>
      <c r="EHG2" s="76"/>
      <c r="EHH2" s="76"/>
      <c r="EHI2" s="76"/>
      <c r="EHJ2" s="76"/>
      <c r="EHK2" s="76"/>
      <c r="EHL2" s="76"/>
      <c r="EHM2" s="76"/>
      <c r="EHN2" s="76"/>
      <c r="EHO2" s="76"/>
      <c r="EHP2" s="76"/>
      <c r="EHQ2" s="76"/>
      <c r="EHR2" s="76"/>
      <c r="EHS2" s="76"/>
      <c r="EHT2" s="76"/>
      <c r="EHU2" s="76"/>
      <c r="EHV2" s="76"/>
      <c r="EHW2" s="76"/>
      <c r="EHX2" s="76"/>
      <c r="EHY2" s="76"/>
      <c r="EHZ2" s="76"/>
      <c r="EIA2" s="76"/>
      <c r="EIB2" s="76"/>
      <c r="EIC2" s="76"/>
      <c r="EID2" s="76"/>
      <c r="EIE2" s="76"/>
      <c r="EIF2" s="76"/>
      <c r="EIG2" s="76"/>
      <c r="EIH2" s="76"/>
      <c r="EII2" s="76"/>
      <c r="EIJ2" s="76"/>
      <c r="EIK2" s="76"/>
      <c r="EIL2" s="76"/>
      <c r="EIM2" s="76"/>
      <c r="EIN2" s="76"/>
      <c r="EIO2" s="76"/>
      <c r="EIP2" s="76"/>
      <c r="EIQ2" s="76"/>
      <c r="EIR2" s="76"/>
      <c r="EIS2" s="76"/>
      <c r="EIT2" s="76"/>
      <c r="EIU2" s="76"/>
      <c r="EIV2" s="76"/>
      <c r="EIW2" s="76"/>
      <c r="EIX2" s="76"/>
      <c r="EIY2" s="76"/>
      <c r="EIZ2" s="76"/>
      <c r="EJA2" s="76"/>
      <c r="EJB2" s="76"/>
      <c r="EJC2" s="76"/>
      <c r="EJD2" s="76"/>
      <c r="EJE2" s="76"/>
      <c r="EJF2" s="76"/>
      <c r="EJG2" s="76"/>
      <c r="EJH2" s="76"/>
      <c r="EJI2" s="76"/>
      <c r="EJJ2" s="76"/>
      <c r="EJK2" s="76"/>
      <c r="EJL2" s="76"/>
      <c r="EJM2" s="76"/>
      <c r="EJN2" s="76"/>
      <c r="EJO2" s="76"/>
      <c r="EJP2" s="76"/>
      <c r="EJQ2" s="76"/>
      <c r="EJR2" s="76"/>
      <c r="EJS2" s="76"/>
      <c r="EJT2" s="76"/>
      <c r="EJU2" s="76"/>
      <c r="EJV2" s="76"/>
      <c r="EJW2" s="76"/>
      <c r="EJX2" s="76"/>
      <c r="EJY2" s="76"/>
      <c r="EJZ2" s="76"/>
      <c r="EKA2" s="76"/>
      <c r="EKB2" s="76"/>
      <c r="EKC2" s="76"/>
      <c r="EKD2" s="76"/>
      <c r="EKE2" s="76"/>
      <c r="EKF2" s="76"/>
      <c r="EKG2" s="76"/>
      <c r="EKH2" s="76"/>
      <c r="EKI2" s="76"/>
      <c r="EKJ2" s="76"/>
      <c r="EKK2" s="76"/>
      <c r="EKL2" s="76"/>
      <c r="EKM2" s="76"/>
      <c r="EKN2" s="76"/>
      <c r="EKO2" s="76"/>
      <c r="EKP2" s="76"/>
      <c r="EKQ2" s="76"/>
      <c r="EKR2" s="76"/>
      <c r="EKS2" s="76"/>
      <c r="EKT2" s="76"/>
      <c r="EKU2" s="76"/>
      <c r="EKV2" s="76"/>
      <c r="EKW2" s="76"/>
      <c r="EKX2" s="76"/>
      <c r="EKY2" s="76"/>
      <c r="EKZ2" s="76"/>
      <c r="ELA2" s="76"/>
      <c r="ELB2" s="76"/>
      <c r="ELC2" s="76"/>
      <c r="ELD2" s="76"/>
      <c r="ELE2" s="76"/>
      <c r="ELF2" s="76"/>
      <c r="ELG2" s="76"/>
      <c r="ELH2" s="76"/>
      <c r="ELI2" s="76"/>
      <c r="ELJ2" s="76"/>
      <c r="ELK2" s="76"/>
      <c r="ELL2" s="76"/>
      <c r="ELM2" s="76"/>
      <c r="ELN2" s="76"/>
      <c r="ELO2" s="76"/>
      <c r="ELP2" s="76"/>
      <c r="ELQ2" s="76"/>
      <c r="ELR2" s="76"/>
      <c r="ELS2" s="76"/>
      <c r="ELT2" s="76"/>
      <c r="ELU2" s="76"/>
      <c r="ELV2" s="76"/>
      <c r="ELW2" s="76"/>
      <c r="ELX2" s="76"/>
      <c r="ELY2" s="76"/>
      <c r="ELZ2" s="76"/>
      <c r="EMA2" s="76"/>
      <c r="EMB2" s="76"/>
      <c r="EMC2" s="76"/>
      <c r="EMD2" s="76"/>
      <c r="EME2" s="76"/>
      <c r="EMF2" s="76"/>
      <c r="EMG2" s="76"/>
      <c r="EMH2" s="76"/>
      <c r="EMI2" s="76"/>
      <c r="EMJ2" s="76"/>
      <c r="EMK2" s="76"/>
      <c r="EML2" s="76"/>
      <c r="EMM2" s="76"/>
      <c r="EMN2" s="76"/>
      <c r="EMO2" s="76"/>
      <c r="EMP2" s="76"/>
      <c r="EMQ2" s="76"/>
      <c r="EMR2" s="76"/>
      <c r="EMS2" s="76"/>
      <c r="EMT2" s="76"/>
      <c r="EMU2" s="76"/>
      <c r="EMV2" s="76"/>
      <c r="EMW2" s="76"/>
      <c r="EMX2" s="76"/>
      <c r="EMY2" s="76"/>
      <c r="EMZ2" s="76"/>
      <c r="ENA2" s="76"/>
      <c r="ENB2" s="76"/>
      <c r="ENC2" s="76"/>
      <c r="END2" s="76"/>
      <c r="ENE2" s="76"/>
      <c r="ENF2" s="76"/>
      <c r="ENG2" s="76"/>
      <c r="ENH2" s="76"/>
      <c r="ENI2" s="76"/>
      <c r="ENJ2" s="76"/>
      <c r="ENK2" s="76"/>
      <c r="ENL2" s="76"/>
      <c r="ENM2" s="76"/>
      <c r="ENN2" s="76"/>
      <c r="ENO2" s="76"/>
      <c r="ENP2" s="76"/>
      <c r="ENQ2" s="76"/>
      <c r="ENR2" s="76"/>
      <c r="ENS2" s="76"/>
      <c r="ENT2" s="76"/>
      <c r="ENU2" s="76"/>
      <c r="ENV2" s="76"/>
      <c r="ENW2" s="76"/>
      <c r="ENX2" s="76"/>
      <c r="ENY2" s="76"/>
      <c r="ENZ2" s="76"/>
      <c r="EOA2" s="76"/>
      <c r="EOB2" s="76"/>
      <c r="EOC2" s="76"/>
      <c r="EOD2" s="76"/>
      <c r="EOE2" s="76"/>
      <c r="EOF2" s="76"/>
      <c r="EOG2" s="76"/>
      <c r="EOH2" s="76"/>
      <c r="EOI2" s="76"/>
      <c r="EOJ2" s="76"/>
      <c r="EOK2" s="76"/>
      <c r="EOL2" s="76"/>
      <c r="EOM2" s="76"/>
      <c r="EON2" s="76"/>
      <c r="EOO2" s="76"/>
      <c r="EOP2" s="76"/>
      <c r="EOQ2" s="76"/>
      <c r="EOR2" s="76"/>
      <c r="EOS2" s="76"/>
      <c r="EOT2" s="76"/>
      <c r="EOU2" s="76"/>
      <c r="EOV2" s="76"/>
      <c r="EOW2" s="76"/>
      <c r="EOX2" s="76"/>
      <c r="EOY2" s="76"/>
      <c r="EOZ2" s="76"/>
      <c r="EPA2" s="76"/>
      <c r="EPB2" s="76"/>
      <c r="EPC2" s="76"/>
      <c r="EPD2" s="76"/>
      <c r="EPE2" s="76"/>
      <c r="EPF2" s="76"/>
      <c r="EPG2" s="76"/>
      <c r="EPH2" s="76"/>
      <c r="EPI2" s="76"/>
      <c r="EPJ2" s="76"/>
      <c r="EPK2" s="76"/>
      <c r="EPL2" s="76"/>
      <c r="EPM2" s="76"/>
      <c r="EPN2" s="76"/>
      <c r="EPO2" s="76"/>
      <c r="EPP2" s="76"/>
      <c r="EPQ2" s="76"/>
      <c r="EPR2" s="76"/>
      <c r="EPS2" s="76"/>
      <c r="EPT2" s="76"/>
      <c r="EPU2" s="76"/>
      <c r="EPV2" s="76"/>
      <c r="EPW2" s="76"/>
      <c r="EPX2" s="76"/>
      <c r="EPY2" s="76"/>
      <c r="EPZ2" s="76"/>
      <c r="EQA2" s="76"/>
      <c r="EQB2" s="76"/>
      <c r="EQC2" s="76"/>
      <c r="EQD2" s="76"/>
      <c r="EQE2" s="76"/>
      <c r="EQF2" s="76"/>
      <c r="EQG2" s="76"/>
      <c r="EQH2" s="76"/>
      <c r="EQI2" s="76"/>
      <c r="EQJ2" s="76"/>
      <c r="EQK2" s="76"/>
      <c r="EQL2" s="76"/>
      <c r="EQM2" s="76"/>
      <c r="EQN2" s="76"/>
      <c r="EQO2" s="76"/>
      <c r="EQP2" s="76"/>
      <c r="EQQ2" s="76"/>
      <c r="EQR2" s="76"/>
      <c r="EQS2" s="76"/>
      <c r="EQT2" s="76"/>
      <c r="EQU2" s="76"/>
      <c r="EQV2" s="76"/>
      <c r="EQW2" s="76"/>
      <c r="EQX2" s="76"/>
      <c r="EQY2" s="76"/>
      <c r="EQZ2" s="76"/>
      <c r="ERA2" s="76"/>
      <c r="ERB2" s="76"/>
      <c r="ERC2" s="76"/>
      <c r="ERD2" s="76"/>
      <c r="ERE2" s="76"/>
      <c r="ERF2" s="76"/>
      <c r="ERG2" s="76"/>
      <c r="ERH2" s="76"/>
      <c r="ERI2" s="76"/>
      <c r="ERJ2" s="76"/>
      <c r="ERK2" s="76"/>
      <c r="ERL2" s="76"/>
      <c r="ERM2" s="76"/>
      <c r="ERN2" s="76"/>
      <c r="ERO2" s="76"/>
      <c r="ERP2" s="76"/>
      <c r="ERQ2" s="76"/>
      <c r="ERR2" s="76"/>
      <c r="ERS2" s="76"/>
      <c r="ERT2" s="76"/>
      <c r="ERU2" s="76"/>
      <c r="ERV2" s="76"/>
      <c r="ERW2" s="76"/>
      <c r="ERX2" s="76"/>
      <c r="ERY2" s="76"/>
      <c r="ERZ2" s="76"/>
      <c r="ESA2" s="76"/>
      <c r="ESB2" s="76"/>
      <c r="ESC2" s="76"/>
      <c r="ESD2" s="76"/>
      <c r="ESE2" s="76"/>
      <c r="ESF2" s="76"/>
      <c r="ESG2" s="76"/>
      <c r="ESH2" s="76"/>
      <c r="ESI2" s="76"/>
      <c r="ESJ2" s="76"/>
      <c r="ESK2" s="76"/>
      <c r="ESL2" s="76"/>
      <c r="ESM2" s="76"/>
      <c r="ESN2" s="76"/>
      <c r="ESO2" s="76"/>
      <c r="ESP2" s="76"/>
      <c r="ESQ2" s="76"/>
      <c r="ESR2" s="76"/>
      <c r="ESS2" s="76"/>
      <c r="EST2" s="76"/>
      <c r="ESU2" s="76"/>
      <c r="ESV2" s="76"/>
      <c r="ESW2" s="76"/>
      <c r="ESX2" s="76"/>
      <c r="ESY2" s="76"/>
      <c r="ESZ2" s="76"/>
      <c r="ETA2" s="76"/>
      <c r="ETB2" s="76"/>
      <c r="ETC2" s="76"/>
      <c r="ETD2" s="76"/>
      <c r="ETE2" s="76"/>
      <c r="ETF2" s="76"/>
      <c r="ETG2" s="76"/>
      <c r="ETH2" s="76"/>
      <c r="ETI2" s="76"/>
      <c r="ETJ2" s="76"/>
      <c r="ETK2" s="76"/>
      <c r="ETL2" s="76"/>
      <c r="ETM2" s="76"/>
      <c r="ETN2" s="76"/>
      <c r="ETO2" s="76"/>
      <c r="ETP2" s="76"/>
      <c r="ETQ2" s="76"/>
      <c r="ETR2" s="76"/>
      <c r="ETS2" s="76"/>
      <c r="ETT2" s="76"/>
      <c r="ETU2" s="76"/>
      <c r="ETV2" s="76"/>
      <c r="ETW2" s="76"/>
      <c r="ETX2" s="76"/>
      <c r="ETY2" s="76"/>
      <c r="ETZ2" s="76"/>
      <c r="EUA2" s="76"/>
      <c r="EUB2" s="76"/>
      <c r="EUC2" s="76"/>
      <c r="EUD2" s="76"/>
      <c r="EUE2" s="76"/>
      <c r="EUF2" s="76"/>
      <c r="EUG2" s="76"/>
      <c r="EUH2" s="76"/>
      <c r="EUI2" s="76"/>
      <c r="EUJ2" s="76"/>
      <c r="EUK2" s="76"/>
      <c r="EUL2" s="76"/>
      <c r="EUM2" s="76"/>
      <c r="EUN2" s="76"/>
      <c r="EUO2" s="76"/>
      <c r="EUP2" s="76"/>
      <c r="EUQ2" s="76"/>
      <c r="EUR2" s="76"/>
      <c r="EUS2" s="76"/>
      <c r="EUT2" s="76"/>
      <c r="EUU2" s="76"/>
      <c r="EUV2" s="76"/>
      <c r="EUW2" s="76"/>
      <c r="EUX2" s="76"/>
      <c r="EUY2" s="76"/>
      <c r="EUZ2" s="76"/>
      <c r="EVA2" s="76"/>
      <c r="EVB2" s="76"/>
      <c r="EVC2" s="76"/>
      <c r="EVD2" s="76"/>
      <c r="EVE2" s="76"/>
      <c r="EVF2" s="76"/>
      <c r="EVG2" s="76"/>
      <c r="EVH2" s="76"/>
      <c r="EVI2" s="76"/>
      <c r="EVJ2" s="76"/>
      <c r="EVK2" s="76"/>
      <c r="EVL2" s="76"/>
      <c r="EVM2" s="76"/>
      <c r="EVN2" s="76"/>
      <c r="EVO2" s="76"/>
      <c r="EVP2" s="76"/>
      <c r="EVQ2" s="76"/>
      <c r="EVR2" s="76"/>
      <c r="EVS2" s="76"/>
      <c r="EVT2" s="76"/>
      <c r="EVU2" s="76"/>
      <c r="EVV2" s="76"/>
      <c r="EVW2" s="76"/>
      <c r="EVX2" s="76"/>
      <c r="EVY2" s="76"/>
      <c r="EVZ2" s="76"/>
      <c r="EWA2" s="76"/>
      <c r="EWB2" s="76"/>
      <c r="EWC2" s="76"/>
      <c r="EWD2" s="76"/>
      <c r="EWE2" s="76"/>
      <c r="EWF2" s="76"/>
      <c r="EWG2" s="76"/>
      <c r="EWH2" s="76"/>
      <c r="EWI2" s="76"/>
      <c r="EWJ2" s="76"/>
      <c r="EWK2" s="76"/>
      <c r="EWL2" s="76"/>
      <c r="EWM2" s="76"/>
      <c r="EWN2" s="76"/>
      <c r="EWO2" s="76"/>
      <c r="EWP2" s="76"/>
      <c r="EWQ2" s="76"/>
      <c r="EWR2" s="76"/>
      <c r="EWS2" s="76"/>
      <c r="EWT2" s="76"/>
      <c r="EWU2" s="76"/>
      <c r="EWV2" s="76"/>
      <c r="EWW2" s="76"/>
      <c r="EWX2" s="76"/>
      <c r="EWY2" s="76"/>
      <c r="EWZ2" s="76"/>
      <c r="EXA2" s="76"/>
      <c r="EXB2" s="76"/>
      <c r="EXC2" s="76"/>
      <c r="EXD2" s="76"/>
      <c r="EXE2" s="76"/>
      <c r="EXF2" s="76"/>
      <c r="EXG2" s="76"/>
      <c r="EXH2" s="76"/>
      <c r="EXI2" s="76"/>
      <c r="EXJ2" s="76"/>
      <c r="EXK2" s="76"/>
      <c r="EXL2" s="76"/>
      <c r="EXM2" s="76"/>
      <c r="EXN2" s="76"/>
      <c r="EXO2" s="76"/>
      <c r="EXP2" s="76"/>
      <c r="EXQ2" s="76"/>
      <c r="EXR2" s="76"/>
      <c r="EXS2" s="76"/>
      <c r="EXT2" s="76"/>
      <c r="EXU2" s="76"/>
      <c r="EXV2" s="76"/>
      <c r="EXW2" s="76"/>
      <c r="EXX2" s="76"/>
      <c r="EXY2" s="76"/>
      <c r="EXZ2" s="76"/>
      <c r="EYA2" s="76"/>
      <c r="EYB2" s="76"/>
      <c r="EYC2" s="76"/>
      <c r="EYD2" s="76"/>
      <c r="EYE2" s="76"/>
      <c r="EYF2" s="76"/>
      <c r="EYG2" s="76"/>
      <c r="EYH2" s="76"/>
      <c r="EYI2" s="76"/>
      <c r="EYJ2" s="76"/>
      <c r="EYK2" s="76"/>
      <c r="EYL2" s="76"/>
      <c r="EYM2" s="76"/>
      <c r="EYN2" s="76"/>
      <c r="EYO2" s="76"/>
      <c r="EYP2" s="76"/>
      <c r="EYQ2" s="76"/>
      <c r="EYR2" s="76"/>
      <c r="EYS2" s="76"/>
      <c r="EYT2" s="76"/>
      <c r="EYU2" s="76"/>
      <c r="EYV2" s="76"/>
      <c r="EYW2" s="76"/>
      <c r="EYX2" s="76"/>
      <c r="EYY2" s="76"/>
      <c r="EYZ2" s="76"/>
      <c r="EZA2" s="76"/>
      <c r="EZB2" s="76"/>
      <c r="EZC2" s="76"/>
      <c r="EZD2" s="76"/>
      <c r="EZE2" s="76"/>
      <c r="EZF2" s="76"/>
      <c r="EZG2" s="76"/>
      <c r="EZH2" s="76"/>
      <c r="EZI2" s="76"/>
      <c r="EZJ2" s="76"/>
      <c r="EZK2" s="76"/>
      <c r="EZL2" s="76"/>
      <c r="EZM2" s="76"/>
      <c r="EZN2" s="76"/>
      <c r="EZO2" s="76"/>
      <c r="EZP2" s="76"/>
      <c r="EZQ2" s="76"/>
      <c r="EZR2" s="76"/>
      <c r="EZS2" s="76"/>
      <c r="EZT2" s="76"/>
      <c r="EZU2" s="76"/>
      <c r="EZV2" s="76"/>
      <c r="EZW2" s="76"/>
      <c r="EZX2" s="76"/>
      <c r="EZY2" s="76"/>
      <c r="EZZ2" s="76"/>
      <c r="FAA2" s="76"/>
      <c r="FAB2" s="76"/>
      <c r="FAC2" s="76"/>
      <c r="FAD2" s="76"/>
      <c r="FAE2" s="76"/>
      <c r="FAF2" s="76"/>
      <c r="FAG2" s="76"/>
      <c r="FAH2" s="76"/>
      <c r="FAI2" s="76"/>
      <c r="FAJ2" s="76"/>
      <c r="FAK2" s="76"/>
      <c r="FAL2" s="76"/>
      <c r="FAM2" s="76"/>
      <c r="FAN2" s="76"/>
      <c r="FAO2" s="76"/>
      <c r="FAP2" s="76"/>
      <c r="FAQ2" s="76"/>
      <c r="FAR2" s="76"/>
      <c r="FAS2" s="76"/>
      <c r="FAT2" s="76"/>
      <c r="FAU2" s="76"/>
      <c r="FAV2" s="76"/>
      <c r="FAW2" s="76"/>
      <c r="FAX2" s="76"/>
      <c r="FAY2" s="76"/>
      <c r="FAZ2" s="76"/>
      <c r="FBA2" s="76"/>
      <c r="FBB2" s="76"/>
      <c r="FBC2" s="76"/>
      <c r="FBD2" s="76"/>
      <c r="FBE2" s="76"/>
      <c r="FBF2" s="76"/>
      <c r="FBG2" s="76"/>
      <c r="FBH2" s="76"/>
      <c r="FBI2" s="76"/>
      <c r="FBJ2" s="76"/>
      <c r="FBK2" s="76"/>
      <c r="FBL2" s="76"/>
      <c r="FBM2" s="76"/>
      <c r="FBN2" s="76"/>
      <c r="FBO2" s="76"/>
      <c r="FBP2" s="76"/>
      <c r="FBQ2" s="76"/>
      <c r="FBR2" s="76"/>
      <c r="FBS2" s="76"/>
      <c r="FBT2" s="76"/>
      <c r="FBU2" s="76"/>
      <c r="FBV2" s="76"/>
      <c r="FBW2" s="76"/>
      <c r="FBX2" s="76"/>
      <c r="FBY2" s="76"/>
      <c r="FBZ2" s="76"/>
      <c r="FCA2" s="76"/>
      <c r="FCB2" s="76"/>
      <c r="FCC2" s="76"/>
      <c r="FCD2" s="76"/>
      <c r="FCE2" s="76"/>
      <c r="FCF2" s="76"/>
      <c r="FCG2" s="76"/>
      <c r="FCH2" s="76"/>
      <c r="FCI2" s="76"/>
      <c r="FCJ2" s="76"/>
      <c r="FCK2" s="76"/>
      <c r="FCL2" s="76"/>
      <c r="FCM2" s="76"/>
      <c r="FCN2" s="76"/>
      <c r="FCO2" s="76"/>
      <c r="FCP2" s="76"/>
      <c r="FCQ2" s="76"/>
      <c r="FCR2" s="76"/>
      <c r="FCS2" s="76"/>
      <c r="FCT2" s="76"/>
      <c r="FCU2" s="76"/>
      <c r="FCV2" s="76"/>
      <c r="FCW2" s="76"/>
      <c r="FCX2" s="76"/>
      <c r="FCY2" s="76"/>
      <c r="FCZ2" s="76"/>
      <c r="FDA2" s="76"/>
      <c r="FDB2" s="76"/>
      <c r="FDC2" s="76"/>
      <c r="FDD2" s="76"/>
      <c r="FDE2" s="76"/>
      <c r="FDF2" s="76"/>
      <c r="FDG2" s="76"/>
      <c r="FDH2" s="76"/>
      <c r="FDI2" s="76"/>
      <c r="FDJ2" s="76"/>
      <c r="FDK2" s="76"/>
      <c r="FDL2" s="76"/>
      <c r="FDM2" s="76"/>
      <c r="FDN2" s="76"/>
      <c r="FDO2" s="76"/>
      <c r="FDP2" s="76"/>
      <c r="FDQ2" s="76"/>
      <c r="FDR2" s="76"/>
      <c r="FDS2" s="76"/>
      <c r="FDT2" s="76"/>
      <c r="FDU2" s="76"/>
      <c r="FDV2" s="76"/>
      <c r="FDW2" s="76"/>
      <c r="FDX2" s="76"/>
      <c r="FDY2" s="76"/>
      <c r="FDZ2" s="76"/>
      <c r="FEA2" s="76"/>
      <c r="FEB2" s="76"/>
      <c r="FEC2" s="76"/>
      <c r="FED2" s="76"/>
      <c r="FEE2" s="76"/>
      <c r="FEF2" s="76"/>
      <c r="FEG2" s="76"/>
      <c r="FEH2" s="76"/>
      <c r="FEI2" s="76"/>
      <c r="FEJ2" s="76"/>
      <c r="FEK2" s="76"/>
      <c r="FEL2" s="76"/>
      <c r="FEM2" s="76"/>
      <c r="FEN2" s="76"/>
      <c r="FEO2" s="76"/>
      <c r="FEP2" s="76"/>
      <c r="FEQ2" s="76"/>
      <c r="FER2" s="76"/>
      <c r="FES2" s="76"/>
      <c r="FET2" s="76"/>
      <c r="FEU2" s="76"/>
      <c r="FEV2" s="76"/>
      <c r="FEW2" s="76"/>
      <c r="FEX2" s="76"/>
      <c r="FEY2" s="76"/>
      <c r="FEZ2" s="76"/>
      <c r="FFA2" s="76"/>
      <c r="FFB2" s="76"/>
      <c r="FFC2" s="76"/>
      <c r="FFD2" s="76"/>
      <c r="FFE2" s="76"/>
      <c r="FFF2" s="76"/>
      <c r="FFG2" s="76"/>
      <c r="FFH2" s="76"/>
      <c r="FFI2" s="76"/>
      <c r="FFJ2" s="76"/>
      <c r="FFK2" s="76"/>
      <c r="FFL2" s="76"/>
      <c r="FFM2" s="76"/>
      <c r="FFN2" s="76"/>
      <c r="FFO2" s="76"/>
      <c r="FFP2" s="76"/>
      <c r="FFQ2" s="76"/>
      <c r="FFR2" s="76"/>
      <c r="FFS2" s="76"/>
      <c r="FFT2" s="76"/>
      <c r="FFU2" s="76"/>
      <c r="FFV2" s="76"/>
      <c r="FFW2" s="76"/>
      <c r="FFX2" s="76"/>
      <c r="FFY2" s="76"/>
      <c r="FFZ2" s="76"/>
      <c r="FGA2" s="76"/>
      <c r="FGB2" s="76"/>
      <c r="FGC2" s="76"/>
      <c r="FGD2" s="76"/>
      <c r="FGE2" s="76"/>
      <c r="FGF2" s="76"/>
      <c r="FGG2" s="76"/>
      <c r="FGH2" s="76"/>
      <c r="FGI2" s="76"/>
      <c r="FGJ2" s="76"/>
      <c r="FGK2" s="76"/>
      <c r="FGL2" s="76"/>
      <c r="FGM2" s="76"/>
      <c r="FGN2" s="76"/>
      <c r="FGO2" s="76"/>
      <c r="FGP2" s="76"/>
      <c r="FGQ2" s="76"/>
      <c r="FGR2" s="76"/>
      <c r="FGS2" s="76"/>
      <c r="FGT2" s="76"/>
      <c r="FGU2" s="76"/>
      <c r="FGV2" s="76"/>
      <c r="FGW2" s="76"/>
      <c r="FGX2" s="76"/>
      <c r="FGY2" s="76"/>
      <c r="FGZ2" s="76"/>
      <c r="FHA2" s="76"/>
      <c r="FHB2" s="76"/>
      <c r="FHC2" s="76"/>
      <c r="FHD2" s="76"/>
      <c r="FHE2" s="76"/>
      <c r="FHF2" s="76"/>
      <c r="FHG2" s="76"/>
      <c r="FHH2" s="76"/>
      <c r="FHI2" s="76"/>
      <c r="FHJ2" s="76"/>
      <c r="FHK2" s="76"/>
      <c r="FHL2" s="76"/>
      <c r="FHM2" s="76"/>
      <c r="FHN2" s="76"/>
      <c r="FHO2" s="76"/>
      <c r="FHP2" s="76"/>
      <c r="FHQ2" s="76"/>
      <c r="FHR2" s="76"/>
      <c r="FHS2" s="76"/>
      <c r="FHT2" s="76"/>
      <c r="FHU2" s="76"/>
      <c r="FHV2" s="76"/>
      <c r="FHW2" s="76"/>
      <c r="FHX2" s="76"/>
      <c r="FHY2" s="76"/>
      <c r="FHZ2" s="76"/>
      <c r="FIA2" s="76"/>
      <c r="FIB2" s="76"/>
      <c r="FIC2" s="76"/>
      <c r="FID2" s="76"/>
      <c r="FIE2" s="76"/>
      <c r="FIF2" s="76"/>
      <c r="FIG2" s="76"/>
      <c r="FIH2" s="76"/>
      <c r="FII2" s="76"/>
      <c r="FIJ2" s="76"/>
      <c r="FIK2" s="76"/>
      <c r="FIL2" s="76"/>
      <c r="FIM2" s="76"/>
      <c r="FIN2" s="76"/>
      <c r="FIO2" s="76"/>
      <c r="FIP2" s="76"/>
      <c r="FIQ2" s="76"/>
      <c r="FIR2" s="76"/>
      <c r="FIS2" s="76"/>
      <c r="FIT2" s="76"/>
      <c r="FIU2" s="76"/>
      <c r="FIV2" s="76"/>
      <c r="FIW2" s="76"/>
      <c r="FIX2" s="76"/>
      <c r="FIY2" s="76"/>
      <c r="FIZ2" s="76"/>
      <c r="FJA2" s="76"/>
      <c r="FJB2" s="76"/>
      <c r="FJC2" s="76"/>
      <c r="FJD2" s="76"/>
      <c r="FJE2" s="76"/>
      <c r="FJF2" s="76"/>
      <c r="FJG2" s="76"/>
      <c r="FJH2" s="76"/>
      <c r="FJI2" s="76"/>
      <c r="FJJ2" s="76"/>
      <c r="FJK2" s="76"/>
      <c r="FJL2" s="76"/>
      <c r="FJM2" s="76"/>
      <c r="FJN2" s="76"/>
      <c r="FJO2" s="76"/>
      <c r="FJP2" s="76"/>
      <c r="FJQ2" s="76"/>
      <c r="FJR2" s="76"/>
      <c r="FJS2" s="76"/>
      <c r="FJT2" s="76"/>
      <c r="FJU2" s="76"/>
      <c r="FJV2" s="76"/>
      <c r="FJW2" s="76"/>
      <c r="FJX2" s="76"/>
      <c r="FJY2" s="76"/>
      <c r="FJZ2" s="76"/>
      <c r="FKA2" s="76"/>
      <c r="FKB2" s="76"/>
      <c r="FKC2" s="76"/>
      <c r="FKD2" s="76"/>
      <c r="FKE2" s="76"/>
      <c r="FKF2" s="76"/>
      <c r="FKG2" s="76"/>
      <c r="FKH2" s="76"/>
      <c r="FKI2" s="76"/>
      <c r="FKJ2" s="76"/>
      <c r="FKK2" s="76"/>
      <c r="FKL2" s="76"/>
      <c r="FKM2" s="76"/>
      <c r="FKN2" s="76"/>
      <c r="FKO2" s="76"/>
      <c r="FKP2" s="76"/>
      <c r="FKQ2" s="76"/>
      <c r="FKR2" s="76"/>
      <c r="FKS2" s="76"/>
      <c r="FKT2" s="76"/>
      <c r="FKU2" s="76"/>
      <c r="FKV2" s="76"/>
      <c r="FKW2" s="76"/>
      <c r="FKX2" s="76"/>
      <c r="FKY2" s="76"/>
      <c r="FKZ2" s="76"/>
      <c r="FLA2" s="76"/>
      <c r="FLB2" s="76"/>
      <c r="FLC2" s="76"/>
      <c r="FLD2" s="76"/>
      <c r="FLE2" s="76"/>
      <c r="FLF2" s="76"/>
      <c r="FLG2" s="76"/>
      <c r="FLH2" s="76"/>
      <c r="FLI2" s="76"/>
      <c r="FLJ2" s="76"/>
      <c r="FLK2" s="76"/>
      <c r="FLL2" s="76"/>
      <c r="FLM2" s="76"/>
      <c r="FLN2" s="76"/>
      <c r="FLO2" s="76"/>
      <c r="FLP2" s="76"/>
      <c r="FLQ2" s="76"/>
      <c r="FLR2" s="76"/>
      <c r="FLS2" s="76"/>
      <c r="FLT2" s="76"/>
      <c r="FLU2" s="76"/>
      <c r="FLV2" s="76"/>
      <c r="FLW2" s="76"/>
      <c r="FLX2" s="76"/>
      <c r="FLY2" s="76"/>
      <c r="FLZ2" s="76"/>
      <c r="FMA2" s="76"/>
      <c r="FMB2" s="76"/>
      <c r="FMC2" s="76"/>
      <c r="FMD2" s="76"/>
      <c r="FME2" s="76"/>
      <c r="FMF2" s="76"/>
      <c r="FMG2" s="76"/>
      <c r="FMH2" s="76"/>
      <c r="FMI2" s="76"/>
      <c r="FMJ2" s="76"/>
      <c r="FMK2" s="76"/>
      <c r="FML2" s="76"/>
      <c r="FMM2" s="76"/>
      <c r="FMN2" s="76"/>
      <c r="FMO2" s="76"/>
      <c r="FMP2" s="76"/>
      <c r="FMQ2" s="76"/>
      <c r="FMR2" s="76"/>
      <c r="FMS2" s="76"/>
      <c r="FMT2" s="76"/>
      <c r="FMU2" s="76"/>
      <c r="FMV2" s="76"/>
      <c r="FMW2" s="76"/>
      <c r="FMX2" s="76"/>
      <c r="FMY2" s="76"/>
      <c r="FMZ2" s="76"/>
      <c r="FNA2" s="76"/>
      <c r="FNB2" s="76"/>
      <c r="FNC2" s="76"/>
      <c r="FND2" s="76"/>
      <c r="FNE2" s="76"/>
      <c r="FNF2" s="76"/>
      <c r="FNG2" s="76"/>
      <c r="FNH2" s="76"/>
      <c r="FNI2" s="76"/>
      <c r="FNJ2" s="76"/>
      <c r="FNK2" s="76"/>
      <c r="FNL2" s="76"/>
      <c r="FNM2" s="76"/>
      <c r="FNN2" s="76"/>
      <c r="FNO2" s="76"/>
      <c r="FNP2" s="76"/>
      <c r="FNQ2" s="76"/>
      <c r="FNR2" s="76"/>
      <c r="FNS2" s="76"/>
      <c r="FNT2" s="76"/>
      <c r="FNU2" s="76"/>
      <c r="FNV2" s="76"/>
      <c r="FNW2" s="76"/>
      <c r="FNX2" s="76"/>
      <c r="FNY2" s="76"/>
      <c r="FNZ2" s="76"/>
      <c r="FOA2" s="76"/>
      <c r="FOB2" s="76"/>
      <c r="FOC2" s="76"/>
      <c r="FOD2" s="76"/>
      <c r="FOE2" s="76"/>
      <c r="FOF2" s="76"/>
      <c r="FOG2" s="76"/>
      <c r="FOH2" s="76"/>
      <c r="FOI2" s="76"/>
      <c r="FOJ2" s="76"/>
      <c r="FOK2" s="76"/>
      <c r="FOL2" s="76"/>
      <c r="FOM2" s="76"/>
      <c r="FON2" s="76"/>
      <c r="FOO2" s="76"/>
      <c r="FOP2" s="76"/>
      <c r="FOQ2" s="76"/>
      <c r="FOR2" s="76"/>
      <c r="FOS2" s="76"/>
      <c r="FOT2" s="76"/>
      <c r="FOU2" s="76"/>
      <c r="FOV2" s="76"/>
      <c r="FOW2" s="76"/>
      <c r="FOX2" s="76"/>
      <c r="FOY2" s="76"/>
      <c r="FOZ2" s="76"/>
      <c r="FPA2" s="76"/>
      <c r="FPB2" s="76"/>
      <c r="FPC2" s="76"/>
      <c r="FPD2" s="76"/>
      <c r="FPE2" s="76"/>
      <c r="FPF2" s="76"/>
      <c r="FPG2" s="76"/>
      <c r="FPH2" s="76"/>
      <c r="FPI2" s="76"/>
      <c r="FPJ2" s="76"/>
      <c r="FPK2" s="76"/>
      <c r="FPL2" s="76"/>
      <c r="FPM2" s="76"/>
      <c r="FPN2" s="76"/>
      <c r="FPO2" s="76"/>
      <c r="FPP2" s="76"/>
      <c r="FPQ2" s="76"/>
      <c r="FPR2" s="76"/>
      <c r="FPS2" s="76"/>
      <c r="FPT2" s="76"/>
      <c r="FPU2" s="76"/>
      <c r="FPV2" s="76"/>
      <c r="FPW2" s="76"/>
      <c r="FPX2" s="76"/>
      <c r="FPY2" s="76"/>
      <c r="FPZ2" s="76"/>
      <c r="FQA2" s="76"/>
      <c r="FQB2" s="76"/>
      <c r="FQC2" s="76"/>
      <c r="FQD2" s="76"/>
      <c r="FQE2" s="76"/>
      <c r="FQF2" s="76"/>
      <c r="FQG2" s="76"/>
      <c r="FQH2" s="76"/>
      <c r="FQI2" s="76"/>
      <c r="FQJ2" s="76"/>
      <c r="FQK2" s="76"/>
      <c r="FQL2" s="76"/>
      <c r="FQM2" s="76"/>
      <c r="FQN2" s="76"/>
      <c r="FQO2" s="76"/>
      <c r="FQP2" s="76"/>
      <c r="FQQ2" s="76"/>
      <c r="FQR2" s="76"/>
      <c r="FQS2" s="76"/>
      <c r="FQT2" s="76"/>
      <c r="FQU2" s="76"/>
      <c r="FQV2" s="76"/>
      <c r="FQW2" s="76"/>
      <c r="FQX2" s="76"/>
      <c r="FQY2" s="76"/>
      <c r="FQZ2" s="76"/>
      <c r="FRA2" s="76"/>
      <c r="FRB2" s="76"/>
      <c r="FRC2" s="76"/>
      <c r="FRD2" s="76"/>
      <c r="FRE2" s="76"/>
      <c r="FRF2" s="76"/>
      <c r="FRG2" s="76"/>
      <c r="FRH2" s="76"/>
      <c r="FRI2" s="76"/>
      <c r="FRJ2" s="76"/>
      <c r="FRK2" s="76"/>
      <c r="FRL2" s="76"/>
      <c r="FRM2" s="76"/>
      <c r="FRN2" s="76"/>
      <c r="FRO2" s="76"/>
      <c r="FRP2" s="76"/>
      <c r="FRQ2" s="76"/>
      <c r="FRR2" s="76"/>
      <c r="FRS2" s="76"/>
      <c r="FRT2" s="76"/>
      <c r="FRU2" s="76"/>
      <c r="FRV2" s="76"/>
      <c r="FRW2" s="76"/>
      <c r="FRX2" s="76"/>
      <c r="FRY2" s="76"/>
      <c r="FRZ2" s="76"/>
      <c r="FSA2" s="76"/>
      <c r="FSB2" s="76"/>
      <c r="FSC2" s="76"/>
      <c r="FSD2" s="76"/>
      <c r="FSE2" s="76"/>
      <c r="FSF2" s="76"/>
      <c r="FSG2" s="76"/>
      <c r="FSH2" s="76"/>
      <c r="FSI2" s="76"/>
      <c r="FSJ2" s="76"/>
      <c r="FSK2" s="76"/>
      <c r="FSL2" s="76"/>
      <c r="FSM2" s="76"/>
      <c r="FSN2" s="76"/>
      <c r="FSO2" s="76"/>
      <c r="FSP2" s="76"/>
      <c r="FSQ2" s="76"/>
      <c r="FSR2" s="76"/>
      <c r="FSS2" s="76"/>
      <c r="FST2" s="76"/>
      <c r="FSU2" s="76"/>
      <c r="FSV2" s="76"/>
      <c r="FSW2" s="76"/>
      <c r="FSX2" s="76"/>
      <c r="FSY2" s="76"/>
      <c r="FSZ2" s="76"/>
      <c r="FTA2" s="76"/>
      <c r="FTB2" s="76"/>
      <c r="FTC2" s="76"/>
      <c r="FTD2" s="76"/>
      <c r="FTE2" s="76"/>
      <c r="FTF2" s="76"/>
      <c r="FTG2" s="76"/>
      <c r="FTH2" s="76"/>
      <c r="FTI2" s="76"/>
      <c r="FTJ2" s="76"/>
      <c r="FTK2" s="76"/>
      <c r="FTL2" s="76"/>
      <c r="FTM2" s="76"/>
      <c r="FTN2" s="76"/>
      <c r="FTO2" s="76"/>
      <c r="FTP2" s="76"/>
      <c r="FTQ2" s="76"/>
      <c r="FTR2" s="76"/>
      <c r="FTS2" s="76"/>
      <c r="FTT2" s="76"/>
      <c r="FTU2" s="76"/>
      <c r="FTV2" s="76"/>
      <c r="FTW2" s="76"/>
      <c r="FTX2" s="76"/>
      <c r="FTY2" s="76"/>
      <c r="FTZ2" s="76"/>
      <c r="FUA2" s="76"/>
      <c r="FUB2" s="76"/>
      <c r="FUC2" s="76"/>
      <c r="FUD2" s="76"/>
      <c r="FUE2" s="76"/>
      <c r="FUF2" s="76"/>
      <c r="FUG2" s="76"/>
      <c r="FUH2" s="76"/>
      <c r="FUI2" s="76"/>
      <c r="FUJ2" s="76"/>
      <c r="FUK2" s="76"/>
      <c r="FUL2" s="76"/>
      <c r="FUM2" s="76"/>
      <c r="FUN2" s="76"/>
      <c r="FUO2" s="76"/>
      <c r="FUP2" s="76"/>
      <c r="FUQ2" s="76"/>
      <c r="FUR2" s="76"/>
      <c r="FUS2" s="76"/>
      <c r="FUT2" s="76"/>
      <c r="FUU2" s="76"/>
      <c r="FUV2" s="76"/>
      <c r="FUW2" s="76"/>
      <c r="FUX2" s="76"/>
      <c r="FUY2" s="76"/>
      <c r="FUZ2" s="76"/>
      <c r="FVA2" s="76"/>
      <c r="FVB2" s="76"/>
      <c r="FVC2" s="76"/>
      <c r="FVD2" s="76"/>
      <c r="FVE2" s="76"/>
      <c r="FVF2" s="76"/>
      <c r="FVG2" s="76"/>
      <c r="FVH2" s="76"/>
      <c r="FVI2" s="76"/>
      <c r="FVJ2" s="76"/>
      <c r="FVK2" s="76"/>
      <c r="FVL2" s="76"/>
      <c r="FVM2" s="76"/>
      <c r="FVN2" s="76"/>
      <c r="FVO2" s="76"/>
      <c r="FVP2" s="76"/>
      <c r="FVQ2" s="76"/>
      <c r="FVR2" s="76"/>
      <c r="FVS2" s="76"/>
      <c r="FVT2" s="76"/>
      <c r="FVU2" s="76"/>
      <c r="FVV2" s="76"/>
      <c r="FVW2" s="76"/>
      <c r="FVX2" s="76"/>
      <c r="FVY2" s="76"/>
      <c r="FVZ2" s="76"/>
      <c r="FWA2" s="76"/>
      <c r="FWB2" s="76"/>
      <c r="FWC2" s="76"/>
      <c r="FWD2" s="76"/>
      <c r="FWE2" s="76"/>
      <c r="FWF2" s="76"/>
      <c r="FWG2" s="76"/>
      <c r="FWH2" s="76"/>
      <c r="FWI2" s="76"/>
      <c r="FWJ2" s="76"/>
      <c r="FWK2" s="76"/>
      <c r="FWL2" s="76"/>
      <c r="FWM2" s="76"/>
      <c r="FWN2" s="76"/>
      <c r="FWO2" s="76"/>
      <c r="FWP2" s="76"/>
      <c r="FWQ2" s="76"/>
      <c r="FWR2" s="76"/>
      <c r="FWS2" s="76"/>
      <c r="FWT2" s="76"/>
      <c r="FWU2" s="76"/>
      <c r="FWV2" s="76"/>
      <c r="FWW2" s="76"/>
      <c r="FWX2" s="76"/>
      <c r="FWY2" s="76"/>
      <c r="FWZ2" s="76"/>
      <c r="FXA2" s="76"/>
      <c r="FXB2" s="76"/>
      <c r="FXC2" s="76"/>
      <c r="FXD2" s="76"/>
      <c r="FXE2" s="76"/>
      <c r="FXF2" s="76"/>
      <c r="FXG2" s="76"/>
      <c r="FXH2" s="76"/>
      <c r="FXI2" s="76"/>
      <c r="FXJ2" s="76"/>
      <c r="FXK2" s="76"/>
      <c r="FXL2" s="76"/>
      <c r="FXM2" s="76"/>
      <c r="FXN2" s="76"/>
      <c r="FXO2" s="76"/>
      <c r="FXP2" s="76"/>
      <c r="FXQ2" s="76"/>
      <c r="FXR2" s="76"/>
      <c r="FXS2" s="76"/>
      <c r="FXT2" s="76"/>
      <c r="FXU2" s="76"/>
      <c r="FXV2" s="76"/>
      <c r="FXW2" s="76"/>
      <c r="FXX2" s="76"/>
      <c r="FXY2" s="76"/>
      <c r="FXZ2" s="76"/>
      <c r="FYA2" s="76"/>
      <c r="FYB2" s="76"/>
      <c r="FYC2" s="76"/>
      <c r="FYD2" s="76"/>
      <c r="FYE2" s="76"/>
      <c r="FYF2" s="76"/>
      <c r="FYG2" s="76"/>
      <c r="FYH2" s="76"/>
      <c r="FYI2" s="76"/>
      <c r="FYJ2" s="76"/>
      <c r="FYK2" s="76"/>
      <c r="FYL2" s="76"/>
      <c r="FYM2" s="76"/>
      <c r="FYN2" s="76"/>
      <c r="FYO2" s="76"/>
      <c r="FYP2" s="76"/>
      <c r="FYQ2" s="76"/>
      <c r="FYR2" s="76"/>
      <c r="FYS2" s="76"/>
      <c r="FYT2" s="76"/>
      <c r="FYU2" s="76"/>
      <c r="FYV2" s="76"/>
      <c r="FYW2" s="76"/>
      <c r="FYX2" s="76"/>
      <c r="FYY2" s="76"/>
      <c r="FYZ2" s="76"/>
      <c r="FZA2" s="76"/>
      <c r="FZB2" s="76"/>
      <c r="FZC2" s="76"/>
      <c r="FZD2" s="76"/>
      <c r="FZE2" s="76"/>
      <c r="FZF2" s="76"/>
      <c r="FZG2" s="76"/>
      <c r="FZH2" s="76"/>
      <c r="FZI2" s="76"/>
      <c r="FZJ2" s="76"/>
      <c r="FZK2" s="76"/>
      <c r="FZL2" s="76"/>
      <c r="FZM2" s="76"/>
      <c r="FZN2" s="76"/>
      <c r="FZO2" s="76"/>
      <c r="FZP2" s="76"/>
      <c r="FZQ2" s="76"/>
      <c r="FZR2" s="76"/>
      <c r="FZS2" s="76"/>
      <c r="FZT2" s="76"/>
      <c r="FZU2" s="76"/>
      <c r="FZV2" s="76"/>
      <c r="FZW2" s="76"/>
      <c r="FZX2" s="76"/>
      <c r="FZY2" s="76"/>
      <c r="FZZ2" s="76"/>
      <c r="GAA2" s="76"/>
      <c r="GAB2" s="76"/>
      <c r="GAC2" s="76"/>
      <c r="GAD2" s="76"/>
      <c r="GAE2" s="76"/>
      <c r="GAF2" s="76"/>
      <c r="GAG2" s="76"/>
      <c r="GAH2" s="76"/>
      <c r="GAI2" s="76"/>
      <c r="GAJ2" s="76"/>
      <c r="GAK2" s="76"/>
      <c r="GAL2" s="76"/>
      <c r="GAM2" s="76"/>
      <c r="GAN2" s="76"/>
      <c r="GAO2" s="76"/>
      <c r="GAP2" s="76"/>
      <c r="GAQ2" s="76"/>
      <c r="GAR2" s="76"/>
      <c r="GAS2" s="76"/>
      <c r="GAT2" s="76"/>
      <c r="GAU2" s="76"/>
      <c r="GAV2" s="76"/>
      <c r="GAW2" s="76"/>
      <c r="GAX2" s="76"/>
      <c r="GAY2" s="76"/>
      <c r="GAZ2" s="76"/>
      <c r="GBA2" s="76"/>
      <c r="GBB2" s="76"/>
      <c r="GBC2" s="76"/>
      <c r="GBD2" s="76"/>
      <c r="GBE2" s="76"/>
      <c r="GBF2" s="76"/>
      <c r="GBG2" s="76"/>
      <c r="GBH2" s="76"/>
      <c r="GBI2" s="76"/>
      <c r="GBJ2" s="76"/>
      <c r="GBK2" s="76"/>
      <c r="GBL2" s="76"/>
      <c r="GBM2" s="76"/>
      <c r="GBN2" s="76"/>
      <c r="GBO2" s="76"/>
      <c r="GBP2" s="76"/>
      <c r="GBQ2" s="76"/>
      <c r="GBR2" s="76"/>
      <c r="GBS2" s="76"/>
      <c r="GBT2" s="76"/>
      <c r="GBU2" s="76"/>
      <c r="GBV2" s="76"/>
      <c r="GBW2" s="76"/>
      <c r="GBX2" s="76"/>
      <c r="GBY2" s="76"/>
      <c r="GBZ2" s="76"/>
      <c r="GCA2" s="76"/>
      <c r="GCB2" s="76"/>
      <c r="GCC2" s="76"/>
      <c r="GCD2" s="76"/>
      <c r="GCE2" s="76"/>
      <c r="GCF2" s="76"/>
      <c r="GCG2" s="76"/>
      <c r="GCH2" s="76"/>
      <c r="GCI2" s="76"/>
      <c r="GCJ2" s="76"/>
      <c r="GCK2" s="76"/>
      <c r="GCL2" s="76"/>
      <c r="GCM2" s="76"/>
      <c r="GCN2" s="76"/>
      <c r="GCO2" s="76"/>
      <c r="GCP2" s="76"/>
      <c r="GCQ2" s="76"/>
      <c r="GCR2" s="76"/>
      <c r="GCS2" s="76"/>
      <c r="GCT2" s="76"/>
      <c r="GCU2" s="76"/>
      <c r="GCV2" s="76"/>
      <c r="GCW2" s="76"/>
      <c r="GCX2" s="76"/>
      <c r="GCY2" s="76"/>
      <c r="GCZ2" s="76"/>
      <c r="GDA2" s="76"/>
      <c r="GDB2" s="76"/>
      <c r="GDC2" s="76"/>
      <c r="GDD2" s="76"/>
      <c r="GDE2" s="76"/>
      <c r="GDF2" s="76"/>
      <c r="GDG2" s="76"/>
      <c r="GDH2" s="76"/>
      <c r="GDI2" s="76"/>
      <c r="GDJ2" s="76"/>
      <c r="GDK2" s="76"/>
      <c r="GDL2" s="76"/>
      <c r="GDM2" s="76"/>
      <c r="GDN2" s="76"/>
      <c r="GDO2" s="76"/>
      <c r="GDP2" s="76"/>
      <c r="GDQ2" s="76"/>
      <c r="GDR2" s="76"/>
      <c r="GDS2" s="76"/>
      <c r="GDT2" s="76"/>
      <c r="GDU2" s="76"/>
      <c r="GDV2" s="76"/>
      <c r="GDW2" s="76"/>
      <c r="GDX2" s="76"/>
      <c r="GDY2" s="76"/>
      <c r="GDZ2" s="76"/>
      <c r="GEA2" s="76"/>
      <c r="GEB2" s="76"/>
      <c r="GEC2" s="76"/>
      <c r="GED2" s="76"/>
      <c r="GEE2" s="76"/>
      <c r="GEF2" s="76"/>
      <c r="GEG2" s="76"/>
      <c r="GEH2" s="76"/>
      <c r="GEI2" s="76"/>
      <c r="GEJ2" s="76"/>
      <c r="GEK2" s="76"/>
      <c r="GEL2" s="76"/>
      <c r="GEM2" s="76"/>
      <c r="GEN2" s="76"/>
      <c r="GEO2" s="76"/>
      <c r="GEP2" s="76"/>
      <c r="GEQ2" s="76"/>
      <c r="GER2" s="76"/>
      <c r="GES2" s="76"/>
      <c r="GET2" s="76"/>
      <c r="GEU2" s="76"/>
      <c r="GEV2" s="76"/>
      <c r="GEW2" s="76"/>
      <c r="GEX2" s="76"/>
      <c r="GEY2" s="76"/>
      <c r="GEZ2" s="76"/>
      <c r="GFA2" s="76"/>
      <c r="GFB2" s="76"/>
      <c r="GFC2" s="76"/>
      <c r="GFD2" s="76"/>
      <c r="GFE2" s="76"/>
      <c r="GFF2" s="76"/>
      <c r="GFG2" s="76"/>
      <c r="GFH2" s="76"/>
      <c r="GFI2" s="76"/>
      <c r="GFJ2" s="76"/>
      <c r="GFK2" s="76"/>
      <c r="GFL2" s="76"/>
      <c r="GFM2" s="76"/>
      <c r="GFN2" s="76"/>
      <c r="GFO2" s="76"/>
      <c r="GFP2" s="76"/>
      <c r="GFQ2" s="76"/>
      <c r="GFR2" s="76"/>
      <c r="GFS2" s="76"/>
      <c r="GFT2" s="76"/>
      <c r="GFU2" s="76"/>
      <c r="GFV2" s="76"/>
      <c r="GFW2" s="76"/>
      <c r="GFX2" s="76"/>
      <c r="GFY2" s="76"/>
      <c r="GFZ2" s="76"/>
      <c r="GGA2" s="76"/>
      <c r="GGB2" s="76"/>
      <c r="GGC2" s="76"/>
      <c r="GGD2" s="76"/>
      <c r="GGE2" s="76"/>
      <c r="GGF2" s="76"/>
      <c r="GGG2" s="76"/>
      <c r="GGH2" s="76"/>
      <c r="GGI2" s="76"/>
      <c r="GGJ2" s="76"/>
      <c r="GGK2" s="76"/>
      <c r="GGL2" s="76"/>
      <c r="GGM2" s="76"/>
      <c r="GGN2" s="76"/>
      <c r="GGO2" s="76"/>
      <c r="GGP2" s="76"/>
      <c r="GGQ2" s="76"/>
      <c r="GGR2" s="76"/>
      <c r="GGS2" s="76"/>
      <c r="GGT2" s="76"/>
      <c r="GGU2" s="76"/>
      <c r="GGV2" s="76"/>
      <c r="GGW2" s="76"/>
      <c r="GGX2" s="76"/>
      <c r="GGY2" s="76"/>
      <c r="GGZ2" s="76"/>
      <c r="GHA2" s="76"/>
      <c r="GHB2" s="76"/>
      <c r="GHC2" s="76"/>
      <c r="GHD2" s="76"/>
      <c r="GHE2" s="76"/>
      <c r="GHF2" s="76"/>
      <c r="GHG2" s="76"/>
      <c r="GHH2" s="76"/>
      <c r="GHI2" s="76"/>
      <c r="GHJ2" s="76"/>
      <c r="GHK2" s="76"/>
      <c r="GHL2" s="76"/>
      <c r="GHM2" s="76"/>
      <c r="GHN2" s="76"/>
      <c r="GHO2" s="76"/>
      <c r="GHP2" s="76"/>
      <c r="GHQ2" s="76"/>
      <c r="GHR2" s="76"/>
      <c r="GHS2" s="76"/>
      <c r="GHT2" s="76"/>
      <c r="GHU2" s="76"/>
      <c r="GHV2" s="76"/>
      <c r="GHW2" s="76"/>
      <c r="GHX2" s="76"/>
      <c r="GHY2" s="76"/>
      <c r="GHZ2" s="76"/>
      <c r="GIA2" s="76"/>
      <c r="GIB2" s="76"/>
      <c r="GIC2" s="76"/>
      <c r="GID2" s="76"/>
      <c r="GIE2" s="76"/>
      <c r="GIF2" s="76"/>
      <c r="GIG2" s="76"/>
      <c r="GIH2" s="76"/>
      <c r="GII2" s="76"/>
      <c r="GIJ2" s="76"/>
      <c r="GIK2" s="76"/>
      <c r="GIL2" s="76"/>
      <c r="GIM2" s="76"/>
      <c r="GIN2" s="76"/>
      <c r="GIO2" s="76"/>
      <c r="GIP2" s="76"/>
      <c r="GIQ2" s="76"/>
      <c r="GIR2" s="76"/>
      <c r="GIS2" s="76"/>
      <c r="GIT2" s="76"/>
      <c r="GIU2" s="76"/>
      <c r="GIV2" s="76"/>
      <c r="GIW2" s="76"/>
      <c r="GIX2" s="76"/>
      <c r="GIY2" s="76"/>
      <c r="GIZ2" s="76"/>
      <c r="GJA2" s="76"/>
      <c r="GJB2" s="76"/>
      <c r="GJC2" s="76"/>
      <c r="GJD2" s="76"/>
      <c r="GJE2" s="76"/>
      <c r="GJF2" s="76"/>
      <c r="GJG2" s="76"/>
      <c r="GJH2" s="76"/>
      <c r="GJI2" s="76"/>
      <c r="GJJ2" s="76"/>
      <c r="GJK2" s="76"/>
      <c r="GJL2" s="76"/>
      <c r="GJM2" s="76"/>
      <c r="GJN2" s="76"/>
      <c r="GJO2" s="76"/>
      <c r="GJP2" s="76"/>
      <c r="GJQ2" s="76"/>
      <c r="GJR2" s="76"/>
      <c r="GJS2" s="76"/>
      <c r="GJT2" s="76"/>
      <c r="GJU2" s="76"/>
      <c r="GJV2" s="76"/>
      <c r="GJW2" s="76"/>
      <c r="GJX2" s="76"/>
      <c r="GJY2" s="76"/>
      <c r="GJZ2" s="76"/>
      <c r="GKA2" s="76"/>
      <c r="GKB2" s="76"/>
      <c r="GKC2" s="76"/>
      <c r="GKD2" s="76"/>
      <c r="GKE2" s="76"/>
      <c r="GKF2" s="76"/>
      <c r="GKG2" s="76"/>
      <c r="GKH2" s="76"/>
      <c r="GKI2" s="76"/>
      <c r="GKJ2" s="76"/>
      <c r="GKK2" s="76"/>
      <c r="GKL2" s="76"/>
      <c r="GKM2" s="76"/>
      <c r="GKN2" s="76"/>
      <c r="GKO2" s="76"/>
      <c r="GKP2" s="76"/>
      <c r="GKQ2" s="76"/>
      <c r="GKR2" s="76"/>
      <c r="GKS2" s="76"/>
      <c r="GKT2" s="76"/>
      <c r="GKU2" s="76"/>
      <c r="GKV2" s="76"/>
      <c r="GKW2" s="76"/>
      <c r="GKX2" s="76"/>
      <c r="GKY2" s="76"/>
      <c r="GKZ2" s="76"/>
      <c r="GLA2" s="76"/>
      <c r="GLB2" s="76"/>
      <c r="GLC2" s="76"/>
      <c r="GLD2" s="76"/>
      <c r="GLE2" s="76"/>
      <c r="GLF2" s="76"/>
      <c r="GLG2" s="76"/>
      <c r="GLH2" s="76"/>
      <c r="GLI2" s="76"/>
      <c r="GLJ2" s="76"/>
      <c r="GLK2" s="76"/>
      <c r="GLL2" s="76"/>
      <c r="GLM2" s="76"/>
      <c r="GLN2" s="76"/>
      <c r="GLO2" s="76"/>
      <c r="GLP2" s="76"/>
      <c r="GLQ2" s="76"/>
      <c r="GLR2" s="76"/>
      <c r="GLS2" s="76"/>
      <c r="GLT2" s="76"/>
      <c r="GLU2" s="76"/>
      <c r="GLV2" s="76"/>
      <c r="GLW2" s="76"/>
      <c r="GLX2" s="76"/>
      <c r="GLY2" s="76"/>
      <c r="GLZ2" s="76"/>
      <c r="GMA2" s="76"/>
      <c r="GMB2" s="76"/>
      <c r="GMC2" s="76"/>
      <c r="GMD2" s="76"/>
      <c r="GME2" s="76"/>
      <c r="GMF2" s="76"/>
      <c r="GMG2" s="76"/>
      <c r="GMH2" s="76"/>
      <c r="GMI2" s="76"/>
      <c r="GMJ2" s="76"/>
      <c r="GMK2" s="76"/>
      <c r="GML2" s="76"/>
      <c r="GMM2" s="76"/>
      <c r="GMN2" s="76"/>
      <c r="GMO2" s="76"/>
      <c r="GMP2" s="76"/>
      <c r="GMQ2" s="76"/>
      <c r="GMR2" s="76"/>
      <c r="GMS2" s="76"/>
      <c r="GMT2" s="76"/>
      <c r="GMU2" s="76"/>
      <c r="GMV2" s="76"/>
      <c r="GMW2" s="76"/>
      <c r="GMX2" s="76"/>
      <c r="GMY2" s="76"/>
      <c r="GMZ2" s="76"/>
      <c r="GNA2" s="76"/>
      <c r="GNB2" s="76"/>
      <c r="GNC2" s="76"/>
      <c r="GND2" s="76"/>
      <c r="GNE2" s="76"/>
      <c r="GNF2" s="76"/>
      <c r="GNG2" s="76"/>
      <c r="GNH2" s="76"/>
      <c r="GNI2" s="76"/>
      <c r="GNJ2" s="76"/>
      <c r="GNK2" s="76"/>
      <c r="GNL2" s="76"/>
      <c r="GNM2" s="76"/>
      <c r="GNN2" s="76"/>
      <c r="GNO2" s="76"/>
      <c r="GNP2" s="76"/>
      <c r="GNQ2" s="76"/>
      <c r="GNR2" s="76"/>
      <c r="GNS2" s="76"/>
      <c r="GNT2" s="76"/>
      <c r="GNU2" s="76"/>
      <c r="GNV2" s="76"/>
      <c r="GNW2" s="76"/>
      <c r="GNX2" s="76"/>
      <c r="GNY2" s="76"/>
      <c r="GNZ2" s="76"/>
      <c r="GOA2" s="76"/>
      <c r="GOB2" s="76"/>
      <c r="GOC2" s="76"/>
      <c r="GOD2" s="76"/>
      <c r="GOE2" s="76"/>
      <c r="GOF2" s="76"/>
      <c r="GOG2" s="76"/>
      <c r="GOH2" s="76"/>
      <c r="GOI2" s="76"/>
      <c r="GOJ2" s="76"/>
      <c r="GOK2" s="76"/>
      <c r="GOL2" s="76"/>
      <c r="GOM2" s="76"/>
      <c r="GON2" s="76"/>
      <c r="GOO2" s="76"/>
      <c r="GOP2" s="76"/>
      <c r="GOQ2" s="76"/>
      <c r="GOR2" s="76"/>
      <c r="GOS2" s="76"/>
      <c r="GOT2" s="76"/>
      <c r="GOU2" s="76"/>
      <c r="GOV2" s="76"/>
      <c r="GOW2" s="76"/>
      <c r="GOX2" s="76"/>
      <c r="GOY2" s="76"/>
      <c r="GOZ2" s="76"/>
      <c r="GPA2" s="76"/>
      <c r="GPB2" s="76"/>
      <c r="GPC2" s="76"/>
      <c r="GPD2" s="76"/>
      <c r="GPE2" s="76"/>
      <c r="GPF2" s="76"/>
      <c r="GPG2" s="76"/>
      <c r="GPH2" s="76"/>
      <c r="GPI2" s="76"/>
      <c r="GPJ2" s="76"/>
      <c r="GPK2" s="76"/>
      <c r="GPL2" s="76"/>
      <c r="GPM2" s="76"/>
      <c r="GPN2" s="76"/>
      <c r="GPO2" s="76"/>
      <c r="GPP2" s="76"/>
      <c r="GPQ2" s="76"/>
      <c r="GPR2" s="76"/>
      <c r="GPS2" s="76"/>
      <c r="GPT2" s="76"/>
      <c r="GPU2" s="76"/>
      <c r="GPV2" s="76"/>
      <c r="GPW2" s="76"/>
      <c r="GPX2" s="76"/>
      <c r="GPY2" s="76"/>
      <c r="GPZ2" s="76"/>
      <c r="GQA2" s="76"/>
      <c r="GQB2" s="76"/>
      <c r="GQC2" s="76"/>
      <c r="GQD2" s="76"/>
      <c r="GQE2" s="76"/>
      <c r="GQF2" s="76"/>
      <c r="GQG2" s="76"/>
      <c r="GQH2" s="76"/>
      <c r="GQI2" s="76"/>
      <c r="GQJ2" s="76"/>
      <c r="GQK2" s="76"/>
      <c r="GQL2" s="76"/>
      <c r="GQM2" s="76"/>
      <c r="GQN2" s="76"/>
      <c r="GQO2" s="76"/>
      <c r="GQP2" s="76"/>
      <c r="GQQ2" s="76"/>
      <c r="GQR2" s="76"/>
      <c r="GQS2" s="76"/>
      <c r="GQT2" s="76"/>
      <c r="GQU2" s="76"/>
      <c r="GQV2" s="76"/>
      <c r="GQW2" s="76"/>
      <c r="GQX2" s="76"/>
      <c r="GQY2" s="76"/>
      <c r="GQZ2" s="76"/>
      <c r="GRA2" s="76"/>
      <c r="GRB2" s="76"/>
      <c r="GRC2" s="76"/>
      <c r="GRD2" s="76"/>
      <c r="GRE2" s="76"/>
      <c r="GRF2" s="76"/>
      <c r="GRG2" s="76"/>
      <c r="GRH2" s="76"/>
      <c r="GRI2" s="76"/>
      <c r="GRJ2" s="76"/>
      <c r="GRK2" s="76"/>
      <c r="GRL2" s="76"/>
      <c r="GRM2" s="76"/>
      <c r="GRN2" s="76"/>
      <c r="GRO2" s="76"/>
      <c r="GRP2" s="76"/>
      <c r="GRQ2" s="76"/>
      <c r="GRR2" s="76"/>
      <c r="GRS2" s="76"/>
      <c r="GRT2" s="76"/>
      <c r="GRU2" s="76"/>
      <c r="GRV2" s="76"/>
      <c r="GRW2" s="76"/>
      <c r="GRX2" s="76"/>
      <c r="GRY2" s="76"/>
      <c r="GRZ2" s="76"/>
      <c r="GSA2" s="76"/>
      <c r="GSB2" s="76"/>
      <c r="GSC2" s="76"/>
      <c r="GSD2" s="76"/>
      <c r="GSE2" s="76"/>
      <c r="GSF2" s="76"/>
      <c r="GSG2" s="76"/>
      <c r="GSH2" s="76"/>
      <c r="GSI2" s="76"/>
      <c r="GSJ2" s="76"/>
      <c r="GSK2" s="76"/>
      <c r="GSL2" s="76"/>
      <c r="GSM2" s="76"/>
      <c r="GSN2" s="76"/>
      <c r="GSO2" s="76"/>
      <c r="GSP2" s="76"/>
      <c r="GSQ2" s="76"/>
      <c r="GSR2" s="76"/>
      <c r="GSS2" s="76"/>
      <c r="GST2" s="76"/>
      <c r="GSU2" s="76"/>
      <c r="GSV2" s="76"/>
      <c r="GSW2" s="76"/>
      <c r="GSX2" s="76"/>
      <c r="GSY2" s="76"/>
      <c r="GSZ2" s="76"/>
      <c r="GTA2" s="76"/>
      <c r="GTB2" s="76"/>
      <c r="GTC2" s="76"/>
      <c r="GTD2" s="76"/>
      <c r="GTE2" s="76"/>
      <c r="GTF2" s="76"/>
      <c r="GTG2" s="76"/>
      <c r="GTH2" s="76"/>
      <c r="GTI2" s="76"/>
      <c r="GTJ2" s="76"/>
      <c r="GTK2" s="76"/>
      <c r="GTL2" s="76"/>
      <c r="GTM2" s="76"/>
      <c r="GTN2" s="76"/>
      <c r="GTO2" s="76"/>
      <c r="GTP2" s="76"/>
      <c r="GTQ2" s="76"/>
      <c r="GTR2" s="76"/>
      <c r="GTS2" s="76"/>
      <c r="GTT2" s="76"/>
      <c r="GTU2" s="76"/>
      <c r="GTV2" s="76"/>
      <c r="GTW2" s="76"/>
      <c r="GTX2" s="76"/>
      <c r="GTY2" s="76"/>
      <c r="GTZ2" s="76"/>
      <c r="GUA2" s="76"/>
      <c r="GUB2" s="76"/>
      <c r="GUC2" s="76"/>
      <c r="GUD2" s="76"/>
      <c r="GUE2" s="76"/>
      <c r="GUF2" s="76"/>
      <c r="GUG2" s="76"/>
      <c r="GUH2" s="76"/>
      <c r="GUI2" s="76"/>
      <c r="GUJ2" s="76"/>
      <c r="GUK2" s="76"/>
      <c r="GUL2" s="76"/>
      <c r="GUM2" s="76"/>
      <c r="GUN2" s="76"/>
      <c r="GUO2" s="76"/>
      <c r="GUP2" s="76"/>
      <c r="GUQ2" s="76"/>
      <c r="GUR2" s="76"/>
      <c r="GUS2" s="76"/>
      <c r="GUT2" s="76"/>
      <c r="GUU2" s="76"/>
      <c r="GUV2" s="76"/>
      <c r="GUW2" s="76"/>
      <c r="GUX2" s="76"/>
      <c r="GUY2" s="76"/>
      <c r="GUZ2" s="76"/>
      <c r="GVA2" s="76"/>
      <c r="GVB2" s="76"/>
      <c r="GVC2" s="76"/>
      <c r="GVD2" s="76"/>
      <c r="GVE2" s="76"/>
      <c r="GVF2" s="76"/>
      <c r="GVG2" s="76"/>
      <c r="GVH2" s="76"/>
      <c r="GVI2" s="76"/>
      <c r="GVJ2" s="76"/>
      <c r="GVK2" s="76"/>
      <c r="GVL2" s="76"/>
      <c r="GVM2" s="76"/>
      <c r="GVN2" s="76"/>
      <c r="GVO2" s="76"/>
      <c r="GVP2" s="76"/>
      <c r="GVQ2" s="76"/>
      <c r="GVR2" s="76"/>
      <c r="GVS2" s="76"/>
      <c r="GVT2" s="76"/>
      <c r="GVU2" s="76"/>
      <c r="GVV2" s="76"/>
      <c r="GVW2" s="76"/>
      <c r="GVX2" s="76"/>
      <c r="GVY2" s="76"/>
      <c r="GVZ2" s="76"/>
      <c r="GWA2" s="76"/>
      <c r="GWB2" s="76"/>
      <c r="GWC2" s="76"/>
      <c r="GWD2" s="76"/>
      <c r="GWE2" s="76"/>
      <c r="GWF2" s="76"/>
      <c r="GWG2" s="76"/>
      <c r="GWH2" s="76"/>
      <c r="GWI2" s="76"/>
      <c r="GWJ2" s="76"/>
      <c r="GWK2" s="76"/>
      <c r="GWL2" s="76"/>
      <c r="GWM2" s="76"/>
      <c r="GWN2" s="76"/>
      <c r="GWO2" s="76"/>
      <c r="GWP2" s="76"/>
      <c r="GWQ2" s="76"/>
      <c r="GWR2" s="76"/>
      <c r="GWS2" s="76"/>
      <c r="GWT2" s="76"/>
      <c r="GWU2" s="76"/>
      <c r="GWV2" s="76"/>
      <c r="GWW2" s="76"/>
      <c r="GWX2" s="76"/>
      <c r="GWY2" s="76"/>
      <c r="GWZ2" s="76"/>
      <c r="GXA2" s="76"/>
      <c r="GXB2" s="76"/>
      <c r="GXC2" s="76"/>
      <c r="GXD2" s="76"/>
      <c r="GXE2" s="76"/>
      <c r="GXF2" s="76"/>
      <c r="GXG2" s="76"/>
      <c r="GXH2" s="76"/>
      <c r="GXI2" s="76"/>
      <c r="GXJ2" s="76"/>
      <c r="GXK2" s="76"/>
      <c r="GXL2" s="76"/>
      <c r="GXM2" s="76"/>
      <c r="GXN2" s="76"/>
      <c r="GXO2" s="76"/>
      <c r="GXP2" s="76"/>
      <c r="GXQ2" s="76"/>
      <c r="GXR2" s="76"/>
      <c r="GXS2" s="76"/>
      <c r="GXT2" s="76"/>
      <c r="GXU2" s="76"/>
      <c r="GXV2" s="76"/>
      <c r="GXW2" s="76"/>
      <c r="GXX2" s="76"/>
      <c r="GXY2" s="76"/>
      <c r="GXZ2" s="76"/>
      <c r="GYA2" s="76"/>
      <c r="GYB2" s="76"/>
      <c r="GYC2" s="76"/>
      <c r="GYD2" s="76"/>
      <c r="GYE2" s="76"/>
      <c r="GYF2" s="76"/>
      <c r="GYG2" s="76"/>
      <c r="GYH2" s="76"/>
      <c r="GYI2" s="76"/>
      <c r="GYJ2" s="76"/>
      <c r="GYK2" s="76"/>
      <c r="GYL2" s="76"/>
      <c r="GYM2" s="76"/>
      <c r="GYN2" s="76"/>
      <c r="GYO2" s="76"/>
      <c r="GYP2" s="76"/>
      <c r="GYQ2" s="76"/>
      <c r="GYR2" s="76"/>
      <c r="GYS2" s="76"/>
      <c r="GYT2" s="76"/>
      <c r="GYU2" s="76"/>
      <c r="GYV2" s="76"/>
      <c r="GYW2" s="76"/>
      <c r="GYX2" s="76"/>
      <c r="GYY2" s="76"/>
      <c r="GYZ2" s="76"/>
      <c r="GZA2" s="76"/>
      <c r="GZB2" s="76"/>
      <c r="GZC2" s="76"/>
      <c r="GZD2" s="76"/>
      <c r="GZE2" s="76"/>
      <c r="GZF2" s="76"/>
      <c r="GZG2" s="76"/>
      <c r="GZH2" s="76"/>
      <c r="GZI2" s="76"/>
      <c r="GZJ2" s="76"/>
      <c r="GZK2" s="76"/>
      <c r="GZL2" s="76"/>
      <c r="GZM2" s="76"/>
      <c r="GZN2" s="76"/>
      <c r="GZO2" s="76"/>
      <c r="GZP2" s="76"/>
      <c r="GZQ2" s="76"/>
      <c r="GZR2" s="76"/>
      <c r="GZS2" s="76"/>
      <c r="GZT2" s="76"/>
      <c r="GZU2" s="76"/>
      <c r="GZV2" s="76"/>
      <c r="GZW2" s="76"/>
      <c r="GZX2" s="76"/>
      <c r="GZY2" s="76"/>
      <c r="GZZ2" s="76"/>
      <c r="HAA2" s="76"/>
      <c r="HAB2" s="76"/>
      <c r="HAC2" s="76"/>
      <c r="HAD2" s="76"/>
      <c r="HAE2" s="76"/>
      <c r="HAF2" s="76"/>
      <c r="HAG2" s="76"/>
      <c r="HAH2" s="76"/>
      <c r="HAI2" s="76"/>
      <c r="HAJ2" s="76"/>
      <c r="HAK2" s="76"/>
      <c r="HAL2" s="76"/>
      <c r="HAM2" s="76"/>
      <c r="HAN2" s="76"/>
      <c r="HAO2" s="76"/>
      <c r="HAP2" s="76"/>
      <c r="HAQ2" s="76"/>
      <c r="HAR2" s="76"/>
      <c r="HAS2" s="76"/>
      <c r="HAT2" s="76"/>
      <c r="HAU2" s="76"/>
      <c r="HAV2" s="76"/>
      <c r="HAW2" s="76"/>
      <c r="HAX2" s="76"/>
      <c r="HAY2" s="76"/>
      <c r="HAZ2" s="76"/>
      <c r="HBA2" s="76"/>
      <c r="HBB2" s="76"/>
      <c r="HBC2" s="76"/>
      <c r="HBD2" s="76"/>
      <c r="HBE2" s="76"/>
      <c r="HBF2" s="76"/>
      <c r="HBG2" s="76"/>
      <c r="HBH2" s="76"/>
      <c r="HBI2" s="76"/>
      <c r="HBJ2" s="76"/>
      <c r="HBK2" s="76"/>
      <c r="HBL2" s="76"/>
      <c r="HBM2" s="76"/>
      <c r="HBN2" s="76"/>
      <c r="HBO2" s="76"/>
      <c r="HBP2" s="76"/>
      <c r="HBQ2" s="76"/>
      <c r="HBR2" s="76"/>
      <c r="HBS2" s="76"/>
      <c r="HBT2" s="76"/>
      <c r="HBU2" s="76"/>
      <c r="HBV2" s="76"/>
      <c r="HBW2" s="76"/>
      <c r="HBX2" s="76"/>
      <c r="HBY2" s="76"/>
      <c r="HBZ2" s="76"/>
      <c r="HCA2" s="76"/>
      <c r="HCB2" s="76"/>
      <c r="HCC2" s="76"/>
      <c r="HCD2" s="76"/>
      <c r="HCE2" s="76"/>
      <c r="HCF2" s="76"/>
      <c r="HCG2" s="76"/>
      <c r="HCH2" s="76"/>
      <c r="HCI2" s="76"/>
      <c r="HCJ2" s="76"/>
      <c r="HCK2" s="76"/>
      <c r="HCL2" s="76"/>
      <c r="HCM2" s="76"/>
      <c r="HCN2" s="76"/>
      <c r="HCO2" s="76"/>
      <c r="HCP2" s="76"/>
      <c r="HCQ2" s="76"/>
      <c r="HCR2" s="76"/>
      <c r="HCS2" s="76"/>
      <c r="HCT2" s="76"/>
      <c r="HCU2" s="76"/>
      <c r="HCV2" s="76"/>
      <c r="HCW2" s="76"/>
      <c r="HCX2" s="76"/>
      <c r="HCY2" s="76"/>
      <c r="HCZ2" s="76"/>
      <c r="HDA2" s="76"/>
      <c r="HDB2" s="76"/>
      <c r="HDC2" s="76"/>
      <c r="HDD2" s="76"/>
      <c r="HDE2" s="76"/>
      <c r="HDF2" s="76"/>
      <c r="HDG2" s="76"/>
      <c r="HDH2" s="76"/>
      <c r="HDI2" s="76"/>
      <c r="HDJ2" s="76"/>
      <c r="HDK2" s="76"/>
      <c r="HDL2" s="76"/>
      <c r="HDM2" s="76"/>
      <c r="HDN2" s="76"/>
      <c r="HDO2" s="76"/>
      <c r="HDP2" s="76"/>
      <c r="HDQ2" s="76"/>
      <c r="HDR2" s="76"/>
      <c r="HDS2" s="76"/>
      <c r="HDT2" s="76"/>
      <c r="HDU2" s="76"/>
      <c r="HDV2" s="76"/>
      <c r="HDW2" s="76"/>
      <c r="HDX2" s="76"/>
      <c r="HDY2" s="76"/>
      <c r="HDZ2" s="76"/>
      <c r="HEA2" s="76"/>
      <c r="HEB2" s="76"/>
      <c r="HEC2" s="76"/>
      <c r="HED2" s="76"/>
      <c r="HEE2" s="76"/>
      <c r="HEF2" s="76"/>
      <c r="HEG2" s="76"/>
      <c r="HEH2" s="76"/>
      <c r="HEI2" s="76"/>
      <c r="HEJ2" s="76"/>
      <c r="HEK2" s="76"/>
      <c r="HEL2" s="76"/>
      <c r="HEM2" s="76"/>
      <c r="HEN2" s="76"/>
      <c r="HEO2" s="76"/>
      <c r="HEP2" s="76"/>
      <c r="HEQ2" s="76"/>
      <c r="HER2" s="76"/>
      <c r="HES2" s="76"/>
      <c r="HET2" s="76"/>
      <c r="HEU2" s="76"/>
      <c r="HEV2" s="76"/>
      <c r="HEW2" s="76"/>
      <c r="HEX2" s="76"/>
      <c r="HEY2" s="76"/>
      <c r="HEZ2" s="76"/>
      <c r="HFA2" s="76"/>
      <c r="HFB2" s="76"/>
      <c r="HFC2" s="76"/>
      <c r="HFD2" s="76"/>
      <c r="HFE2" s="76"/>
      <c r="HFF2" s="76"/>
      <c r="HFG2" s="76"/>
      <c r="HFH2" s="76"/>
      <c r="HFI2" s="76"/>
      <c r="HFJ2" s="76"/>
      <c r="HFK2" s="76"/>
      <c r="HFL2" s="76"/>
      <c r="HFM2" s="76"/>
      <c r="HFN2" s="76"/>
      <c r="HFO2" s="76"/>
      <c r="HFP2" s="76"/>
      <c r="HFQ2" s="76"/>
      <c r="HFR2" s="76"/>
      <c r="HFS2" s="76"/>
      <c r="HFT2" s="76"/>
      <c r="HFU2" s="76"/>
      <c r="HFV2" s="76"/>
      <c r="HFW2" s="76"/>
      <c r="HFX2" s="76"/>
      <c r="HFY2" s="76"/>
      <c r="HFZ2" s="76"/>
      <c r="HGA2" s="76"/>
      <c r="HGB2" s="76"/>
      <c r="HGC2" s="76"/>
      <c r="HGD2" s="76"/>
      <c r="HGE2" s="76"/>
      <c r="HGF2" s="76"/>
      <c r="HGG2" s="76"/>
      <c r="HGH2" s="76"/>
      <c r="HGI2" s="76"/>
      <c r="HGJ2" s="76"/>
      <c r="HGK2" s="76"/>
      <c r="HGL2" s="76"/>
      <c r="HGM2" s="76"/>
      <c r="HGN2" s="76"/>
      <c r="HGO2" s="76"/>
      <c r="HGP2" s="76"/>
      <c r="HGQ2" s="76"/>
      <c r="HGR2" s="76"/>
      <c r="HGS2" s="76"/>
      <c r="HGT2" s="76"/>
      <c r="HGU2" s="76"/>
      <c r="HGV2" s="76"/>
      <c r="HGW2" s="76"/>
      <c r="HGX2" s="76"/>
      <c r="HGY2" s="76"/>
      <c r="HGZ2" s="76"/>
      <c r="HHA2" s="76"/>
      <c r="HHB2" s="76"/>
      <c r="HHC2" s="76"/>
      <c r="HHD2" s="76"/>
      <c r="HHE2" s="76"/>
      <c r="HHF2" s="76"/>
      <c r="HHG2" s="76"/>
      <c r="HHH2" s="76"/>
      <c r="HHI2" s="76"/>
      <c r="HHJ2" s="76"/>
      <c r="HHK2" s="76"/>
      <c r="HHL2" s="76"/>
      <c r="HHM2" s="76"/>
      <c r="HHN2" s="76"/>
      <c r="HHO2" s="76"/>
      <c r="HHP2" s="76"/>
      <c r="HHQ2" s="76"/>
      <c r="HHR2" s="76"/>
      <c r="HHS2" s="76"/>
      <c r="HHT2" s="76"/>
      <c r="HHU2" s="76"/>
      <c r="HHV2" s="76"/>
      <c r="HHW2" s="76"/>
      <c r="HHX2" s="76"/>
      <c r="HHY2" s="76"/>
      <c r="HHZ2" s="76"/>
      <c r="HIA2" s="76"/>
      <c r="HIB2" s="76"/>
      <c r="HIC2" s="76"/>
      <c r="HID2" s="76"/>
      <c r="HIE2" s="76"/>
      <c r="HIF2" s="76"/>
      <c r="HIG2" s="76"/>
      <c r="HIH2" s="76"/>
      <c r="HII2" s="76"/>
      <c r="HIJ2" s="76"/>
      <c r="HIK2" s="76"/>
      <c r="HIL2" s="76"/>
      <c r="HIM2" s="76"/>
      <c r="HIN2" s="76"/>
      <c r="HIO2" s="76"/>
      <c r="HIP2" s="76"/>
      <c r="HIQ2" s="76"/>
      <c r="HIR2" s="76"/>
      <c r="HIS2" s="76"/>
      <c r="HIT2" s="76"/>
      <c r="HIU2" s="76"/>
      <c r="HIV2" s="76"/>
      <c r="HIW2" s="76"/>
      <c r="HIX2" s="76"/>
      <c r="HIY2" s="76"/>
      <c r="HIZ2" s="76"/>
      <c r="HJA2" s="76"/>
      <c r="HJB2" s="76"/>
      <c r="HJC2" s="76"/>
      <c r="HJD2" s="76"/>
      <c r="HJE2" s="76"/>
      <c r="HJF2" s="76"/>
      <c r="HJG2" s="76"/>
      <c r="HJH2" s="76"/>
      <c r="HJI2" s="76"/>
      <c r="HJJ2" s="76"/>
      <c r="HJK2" s="76"/>
      <c r="HJL2" s="76"/>
      <c r="HJM2" s="76"/>
      <c r="HJN2" s="76"/>
      <c r="HJO2" s="76"/>
      <c r="HJP2" s="76"/>
      <c r="HJQ2" s="76"/>
      <c r="HJR2" s="76"/>
      <c r="HJS2" s="76"/>
      <c r="HJT2" s="76"/>
      <c r="HJU2" s="76"/>
      <c r="HJV2" s="76"/>
      <c r="HJW2" s="76"/>
      <c r="HJX2" s="76"/>
      <c r="HJY2" s="76"/>
      <c r="HJZ2" s="76"/>
      <c r="HKA2" s="76"/>
      <c r="HKB2" s="76"/>
      <c r="HKC2" s="76"/>
      <c r="HKD2" s="76"/>
      <c r="HKE2" s="76"/>
      <c r="HKF2" s="76"/>
      <c r="HKG2" s="76"/>
      <c r="HKH2" s="76"/>
      <c r="HKI2" s="76"/>
      <c r="HKJ2" s="76"/>
      <c r="HKK2" s="76"/>
      <c r="HKL2" s="76"/>
      <c r="HKM2" s="76"/>
      <c r="HKN2" s="76"/>
      <c r="HKO2" s="76"/>
      <c r="HKP2" s="76"/>
      <c r="HKQ2" s="76"/>
      <c r="HKR2" s="76"/>
      <c r="HKS2" s="76"/>
      <c r="HKT2" s="76"/>
      <c r="HKU2" s="76"/>
      <c r="HKV2" s="76"/>
      <c r="HKW2" s="76"/>
      <c r="HKX2" s="76"/>
      <c r="HKY2" s="76"/>
      <c r="HKZ2" s="76"/>
      <c r="HLA2" s="76"/>
      <c r="HLB2" s="76"/>
      <c r="HLC2" s="76"/>
      <c r="HLD2" s="76"/>
      <c r="HLE2" s="76"/>
      <c r="HLF2" s="76"/>
      <c r="HLG2" s="76"/>
      <c r="HLH2" s="76"/>
      <c r="HLI2" s="76"/>
      <c r="HLJ2" s="76"/>
      <c r="HLK2" s="76"/>
      <c r="HLL2" s="76"/>
      <c r="HLM2" s="76"/>
      <c r="HLN2" s="76"/>
      <c r="HLO2" s="76"/>
      <c r="HLP2" s="76"/>
      <c r="HLQ2" s="76"/>
      <c r="HLR2" s="76"/>
      <c r="HLS2" s="76"/>
      <c r="HLT2" s="76"/>
      <c r="HLU2" s="76"/>
      <c r="HLV2" s="76"/>
      <c r="HLW2" s="76"/>
      <c r="HLX2" s="76"/>
      <c r="HLY2" s="76"/>
      <c r="HLZ2" s="76"/>
      <c r="HMA2" s="76"/>
      <c r="HMB2" s="76"/>
      <c r="HMC2" s="76"/>
      <c r="HMD2" s="76"/>
      <c r="HME2" s="76"/>
      <c r="HMF2" s="76"/>
      <c r="HMG2" s="76"/>
      <c r="HMH2" s="76"/>
      <c r="HMI2" s="76"/>
      <c r="HMJ2" s="76"/>
      <c r="HMK2" s="76"/>
      <c r="HML2" s="76"/>
      <c r="HMM2" s="76"/>
      <c r="HMN2" s="76"/>
      <c r="HMO2" s="76"/>
      <c r="HMP2" s="76"/>
      <c r="HMQ2" s="76"/>
      <c r="HMR2" s="76"/>
      <c r="HMS2" s="76"/>
      <c r="HMT2" s="76"/>
      <c r="HMU2" s="76"/>
      <c r="HMV2" s="76"/>
      <c r="HMW2" s="76"/>
      <c r="HMX2" s="76"/>
      <c r="HMY2" s="76"/>
      <c r="HMZ2" s="76"/>
      <c r="HNA2" s="76"/>
      <c r="HNB2" s="76"/>
      <c r="HNC2" s="76"/>
      <c r="HND2" s="76"/>
      <c r="HNE2" s="76"/>
      <c r="HNF2" s="76"/>
      <c r="HNG2" s="76"/>
      <c r="HNH2" s="76"/>
      <c r="HNI2" s="76"/>
      <c r="HNJ2" s="76"/>
      <c r="HNK2" s="76"/>
      <c r="HNL2" s="76"/>
      <c r="HNM2" s="76"/>
      <c r="HNN2" s="76"/>
      <c r="HNO2" s="76"/>
      <c r="HNP2" s="76"/>
      <c r="HNQ2" s="76"/>
      <c r="HNR2" s="76"/>
      <c r="HNS2" s="76"/>
      <c r="HNT2" s="76"/>
      <c r="HNU2" s="76"/>
      <c r="HNV2" s="76"/>
      <c r="HNW2" s="76"/>
      <c r="HNX2" s="76"/>
      <c r="HNY2" s="76"/>
      <c r="HNZ2" s="76"/>
      <c r="HOA2" s="76"/>
      <c r="HOB2" s="76"/>
      <c r="HOC2" s="76"/>
      <c r="HOD2" s="76"/>
      <c r="HOE2" s="76"/>
      <c r="HOF2" s="76"/>
      <c r="HOG2" s="76"/>
      <c r="HOH2" s="76"/>
      <c r="HOI2" s="76"/>
      <c r="HOJ2" s="76"/>
      <c r="HOK2" s="76"/>
      <c r="HOL2" s="76"/>
      <c r="HOM2" s="76"/>
      <c r="HON2" s="76"/>
      <c r="HOO2" s="76"/>
      <c r="HOP2" s="76"/>
      <c r="HOQ2" s="76"/>
      <c r="HOR2" s="76"/>
      <c r="HOS2" s="76"/>
      <c r="HOT2" s="76"/>
      <c r="HOU2" s="76"/>
      <c r="HOV2" s="76"/>
      <c r="HOW2" s="76"/>
      <c r="HOX2" s="76"/>
      <c r="HOY2" s="76"/>
      <c r="HOZ2" s="76"/>
      <c r="HPA2" s="76"/>
      <c r="HPB2" s="76"/>
      <c r="HPC2" s="76"/>
      <c r="HPD2" s="76"/>
      <c r="HPE2" s="76"/>
      <c r="HPF2" s="76"/>
      <c r="HPG2" s="76"/>
      <c r="HPH2" s="76"/>
      <c r="HPI2" s="76"/>
      <c r="HPJ2" s="76"/>
      <c r="HPK2" s="76"/>
      <c r="HPL2" s="76"/>
      <c r="HPM2" s="76"/>
      <c r="HPN2" s="76"/>
      <c r="HPO2" s="76"/>
      <c r="HPP2" s="76"/>
      <c r="HPQ2" s="76"/>
      <c r="HPR2" s="76"/>
      <c r="HPS2" s="76"/>
      <c r="HPT2" s="76"/>
      <c r="HPU2" s="76"/>
      <c r="HPV2" s="76"/>
      <c r="HPW2" s="76"/>
      <c r="HPX2" s="76"/>
      <c r="HPY2" s="76"/>
      <c r="HPZ2" s="76"/>
      <c r="HQA2" s="76"/>
      <c r="HQB2" s="76"/>
      <c r="HQC2" s="76"/>
      <c r="HQD2" s="76"/>
      <c r="HQE2" s="76"/>
      <c r="HQF2" s="76"/>
      <c r="HQG2" s="76"/>
      <c r="HQH2" s="76"/>
      <c r="HQI2" s="76"/>
      <c r="HQJ2" s="76"/>
      <c r="HQK2" s="76"/>
      <c r="HQL2" s="76"/>
      <c r="HQM2" s="76"/>
      <c r="HQN2" s="76"/>
      <c r="HQO2" s="76"/>
      <c r="HQP2" s="76"/>
      <c r="HQQ2" s="76"/>
      <c r="HQR2" s="76"/>
      <c r="HQS2" s="76"/>
      <c r="HQT2" s="76"/>
      <c r="HQU2" s="76"/>
      <c r="HQV2" s="76"/>
      <c r="HQW2" s="76"/>
      <c r="HQX2" s="76"/>
      <c r="HQY2" s="76"/>
      <c r="HQZ2" s="76"/>
      <c r="HRA2" s="76"/>
      <c r="HRB2" s="76"/>
      <c r="HRC2" s="76"/>
      <c r="HRD2" s="76"/>
      <c r="HRE2" s="76"/>
      <c r="HRF2" s="76"/>
      <c r="HRG2" s="76"/>
      <c r="HRH2" s="76"/>
      <c r="HRI2" s="76"/>
      <c r="HRJ2" s="76"/>
      <c r="HRK2" s="76"/>
      <c r="HRL2" s="76"/>
      <c r="HRM2" s="76"/>
      <c r="HRN2" s="76"/>
      <c r="HRO2" s="76"/>
      <c r="HRP2" s="76"/>
      <c r="HRQ2" s="76"/>
      <c r="HRR2" s="76"/>
      <c r="HRS2" s="76"/>
      <c r="HRT2" s="76"/>
      <c r="HRU2" s="76"/>
      <c r="HRV2" s="76"/>
      <c r="HRW2" s="76"/>
      <c r="HRX2" s="76"/>
      <c r="HRY2" s="76"/>
      <c r="HRZ2" s="76"/>
      <c r="HSA2" s="76"/>
      <c r="HSB2" s="76"/>
      <c r="HSC2" s="76"/>
      <c r="HSD2" s="76"/>
      <c r="HSE2" s="76"/>
      <c r="HSF2" s="76"/>
      <c r="HSG2" s="76"/>
      <c r="HSH2" s="76"/>
      <c r="HSI2" s="76"/>
      <c r="HSJ2" s="76"/>
      <c r="HSK2" s="76"/>
      <c r="HSL2" s="76"/>
      <c r="HSM2" s="76"/>
      <c r="HSN2" s="76"/>
      <c r="HSO2" s="76"/>
      <c r="HSP2" s="76"/>
      <c r="HSQ2" s="76"/>
      <c r="HSR2" s="76"/>
      <c r="HSS2" s="76"/>
      <c r="HST2" s="76"/>
      <c r="HSU2" s="76"/>
      <c r="HSV2" s="76"/>
      <c r="HSW2" s="76"/>
      <c r="HSX2" s="76"/>
      <c r="HSY2" s="76"/>
      <c r="HSZ2" s="76"/>
      <c r="HTA2" s="76"/>
      <c r="HTB2" s="76"/>
      <c r="HTC2" s="76"/>
      <c r="HTD2" s="76"/>
      <c r="HTE2" s="76"/>
      <c r="HTF2" s="76"/>
      <c r="HTG2" s="76"/>
      <c r="HTH2" s="76"/>
      <c r="HTI2" s="76"/>
      <c r="HTJ2" s="76"/>
      <c r="HTK2" s="76"/>
      <c r="HTL2" s="76"/>
      <c r="HTM2" s="76"/>
      <c r="HTN2" s="76"/>
      <c r="HTO2" s="76"/>
      <c r="HTP2" s="76"/>
      <c r="HTQ2" s="76"/>
      <c r="HTR2" s="76"/>
      <c r="HTS2" s="76"/>
      <c r="HTT2" s="76"/>
      <c r="HTU2" s="76"/>
      <c r="HTV2" s="76"/>
      <c r="HTW2" s="76"/>
      <c r="HTX2" s="76"/>
      <c r="HTY2" s="76"/>
      <c r="HTZ2" s="76"/>
      <c r="HUA2" s="76"/>
      <c r="HUB2" s="76"/>
      <c r="HUC2" s="76"/>
      <c r="HUD2" s="76"/>
      <c r="HUE2" s="76"/>
      <c r="HUF2" s="76"/>
      <c r="HUG2" s="76"/>
      <c r="HUH2" s="76"/>
      <c r="HUI2" s="76"/>
      <c r="HUJ2" s="76"/>
      <c r="HUK2" s="76"/>
      <c r="HUL2" s="76"/>
      <c r="HUM2" s="76"/>
      <c r="HUN2" s="76"/>
      <c r="HUO2" s="76"/>
      <c r="HUP2" s="76"/>
      <c r="HUQ2" s="76"/>
      <c r="HUR2" s="76"/>
      <c r="HUS2" s="76"/>
      <c r="HUT2" s="76"/>
      <c r="HUU2" s="76"/>
      <c r="HUV2" s="76"/>
      <c r="HUW2" s="76"/>
      <c r="HUX2" s="76"/>
      <c r="HUY2" s="76"/>
      <c r="HUZ2" s="76"/>
      <c r="HVA2" s="76"/>
      <c r="HVB2" s="76"/>
      <c r="HVC2" s="76"/>
      <c r="HVD2" s="76"/>
      <c r="HVE2" s="76"/>
      <c r="HVF2" s="76"/>
      <c r="HVG2" s="76"/>
      <c r="HVH2" s="76"/>
      <c r="HVI2" s="76"/>
      <c r="HVJ2" s="76"/>
      <c r="HVK2" s="76"/>
      <c r="HVL2" s="76"/>
      <c r="HVM2" s="76"/>
      <c r="HVN2" s="76"/>
      <c r="HVO2" s="76"/>
      <c r="HVP2" s="76"/>
      <c r="HVQ2" s="76"/>
      <c r="HVR2" s="76"/>
      <c r="HVS2" s="76"/>
      <c r="HVT2" s="76"/>
      <c r="HVU2" s="76"/>
      <c r="HVV2" s="76"/>
      <c r="HVW2" s="76"/>
      <c r="HVX2" s="76"/>
      <c r="HVY2" s="76"/>
      <c r="HVZ2" s="76"/>
      <c r="HWA2" s="76"/>
      <c r="HWB2" s="76"/>
      <c r="HWC2" s="76"/>
      <c r="HWD2" s="76"/>
      <c r="HWE2" s="76"/>
      <c r="HWF2" s="76"/>
      <c r="HWG2" s="76"/>
      <c r="HWH2" s="76"/>
      <c r="HWI2" s="76"/>
      <c r="HWJ2" s="76"/>
      <c r="HWK2" s="76"/>
      <c r="HWL2" s="76"/>
      <c r="HWM2" s="76"/>
      <c r="HWN2" s="76"/>
      <c r="HWO2" s="76"/>
      <c r="HWP2" s="76"/>
      <c r="HWQ2" s="76"/>
      <c r="HWR2" s="76"/>
      <c r="HWS2" s="76"/>
      <c r="HWT2" s="76"/>
      <c r="HWU2" s="76"/>
      <c r="HWV2" s="76"/>
      <c r="HWW2" s="76"/>
      <c r="HWX2" s="76"/>
      <c r="HWY2" s="76"/>
      <c r="HWZ2" s="76"/>
      <c r="HXA2" s="76"/>
      <c r="HXB2" s="76"/>
      <c r="HXC2" s="76"/>
      <c r="HXD2" s="76"/>
      <c r="HXE2" s="76"/>
      <c r="HXF2" s="76"/>
      <c r="HXG2" s="76"/>
      <c r="HXH2" s="76"/>
      <c r="HXI2" s="76"/>
      <c r="HXJ2" s="76"/>
      <c r="HXK2" s="76"/>
      <c r="HXL2" s="76"/>
      <c r="HXM2" s="76"/>
      <c r="HXN2" s="76"/>
      <c r="HXO2" s="76"/>
      <c r="HXP2" s="76"/>
      <c r="HXQ2" s="76"/>
      <c r="HXR2" s="76"/>
      <c r="HXS2" s="76"/>
      <c r="HXT2" s="76"/>
      <c r="HXU2" s="76"/>
      <c r="HXV2" s="76"/>
      <c r="HXW2" s="76"/>
      <c r="HXX2" s="76"/>
      <c r="HXY2" s="76"/>
      <c r="HXZ2" s="76"/>
      <c r="HYA2" s="76"/>
      <c r="HYB2" s="76"/>
      <c r="HYC2" s="76"/>
      <c r="HYD2" s="76"/>
      <c r="HYE2" s="76"/>
      <c r="HYF2" s="76"/>
      <c r="HYG2" s="76"/>
      <c r="HYH2" s="76"/>
      <c r="HYI2" s="76"/>
      <c r="HYJ2" s="76"/>
      <c r="HYK2" s="76"/>
      <c r="HYL2" s="76"/>
      <c r="HYM2" s="76"/>
      <c r="HYN2" s="76"/>
      <c r="HYO2" s="76"/>
      <c r="HYP2" s="76"/>
      <c r="HYQ2" s="76"/>
      <c r="HYR2" s="76"/>
      <c r="HYS2" s="76"/>
      <c r="HYT2" s="76"/>
      <c r="HYU2" s="76"/>
      <c r="HYV2" s="76"/>
      <c r="HYW2" s="76"/>
      <c r="HYX2" s="76"/>
      <c r="HYY2" s="76"/>
      <c r="HYZ2" s="76"/>
      <c r="HZA2" s="76"/>
      <c r="HZB2" s="76"/>
      <c r="HZC2" s="76"/>
      <c r="HZD2" s="76"/>
      <c r="HZE2" s="76"/>
      <c r="HZF2" s="76"/>
      <c r="HZG2" s="76"/>
      <c r="HZH2" s="76"/>
      <c r="HZI2" s="76"/>
      <c r="HZJ2" s="76"/>
      <c r="HZK2" s="76"/>
      <c r="HZL2" s="76"/>
      <c r="HZM2" s="76"/>
      <c r="HZN2" s="76"/>
      <c r="HZO2" s="76"/>
      <c r="HZP2" s="76"/>
      <c r="HZQ2" s="76"/>
      <c r="HZR2" s="76"/>
      <c r="HZS2" s="76"/>
      <c r="HZT2" s="76"/>
      <c r="HZU2" s="76"/>
      <c r="HZV2" s="76"/>
      <c r="HZW2" s="76"/>
      <c r="HZX2" s="76"/>
      <c r="HZY2" s="76"/>
      <c r="HZZ2" s="76"/>
      <c r="IAA2" s="76"/>
      <c r="IAB2" s="76"/>
      <c r="IAC2" s="76"/>
      <c r="IAD2" s="76"/>
      <c r="IAE2" s="76"/>
      <c r="IAF2" s="76"/>
      <c r="IAG2" s="76"/>
      <c r="IAH2" s="76"/>
      <c r="IAI2" s="76"/>
      <c r="IAJ2" s="76"/>
      <c r="IAK2" s="76"/>
      <c r="IAL2" s="76"/>
      <c r="IAM2" s="76"/>
      <c r="IAN2" s="76"/>
      <c r="IAO2" s="76"/>
      <c r="IAP2" s="76"/>
      <c r="IAQ2" s="76"/>
      <c r="IAR2" s="76"/>
      <c r="IAS2" s="76"/>
      <c r="IAT2" s="76"/>
      <c r="IAU2" s="76"/>
      <c r="IAV2" s="76"/>
      <c r="IAW2" s="76"/>
      <c r="IAX2" s="76"/>
      <c r="IAY2" s="76"/>
      <c r="IAZ2" s="76"/>
      <c r="IBA2" s="76"/>
      <c r="IBB2" s="76"/>
      <c r="IBC2" s="76"/>
      <c r="IBD2" s="76"/>
      <c r="IBE2" s="76"/>
      <c r="IBF2" s="76"/>
      <c r="IBG2" s="76"/>
      <c r="IBH2" s="76"/>
      <c r="IBI2" s="76"/>
      <c r="IBJ2" s="76"/>
      <c r="IBK2" s="76"/>
      <c r="IBL2" s="76"/>
      <c r="IBM2" s="76"/>
      <c r="IBN2" s="76"/>
      <c r="IBO2" s="76"/>
      <c r="IBP2" s="76"/>
      <c r="IBQ2" s="76"/>
      <c r="IBR2" s="76"/>
      <c r="IBS2" s="76"/>
      <c r="IBT2" s="76"/>
      <c r="IBU2" s="76"/>
      <c r="IBV2" s="76"/>
      <c r="IBW2" s="76"/>
      <c r="IBX2" s="76"/>
      <c r="IBY2" s="76"/>
      <c r="IBZ2" s="76"/>
      <c r="ICA2" s="76"/>
      <c r="ICB2" s="76"/>
      <c r="ICC2" s="76"/>
      <c r="ICD2" s="76"/>
      <c r="ICE2" s="76"/>
      <c r="ICF2" s="76"/>
      <c r="ICG2" s="76"/>
      <c r="ICH2" s="76"/>
      <c r="ICI2" s="76"/>
      <c r="ICJ2" s="76"/>
      <c r="ICK2" s="76"/>
      <c r="ICL2" s="76"/>
      <c r="ICM2" s="76"/>
      <c r="ICN2" s="76"/>
      <c r="ICO2" s="76"/>
      <c r="ICP2" s="76"/>
      <c r="ICQ2" s="76"/>
      <c r="ICR2" s="76"/>
      <c r="ICS2" s="76"/>
      <c r="ICT2" s="76"/>
      <c r="ICU2" s="76"/>
      <c r="ICV2" s="76"/>
      <c r="ICW2" s="76"/>
      <c r="ICX2" s="76"/>
      <c r="ICY2" s="76"/>
      <c r="ICZ2" s="76"/>
      <c r="IDA2" s="76"/>
      <c r="IDB2" s="76"/>
      <c r="IDC2" s="76"/>
      <c r="IDD2" s="76"/>
      <c r="IDE2" s="76"/>
      <c r="IDF2" s="76"/>
      <c r="IDG2" s="76"/>
      <c r="IDH2" s="76"/>
      <c r="IDI2" s="76"/>
      <c r="IDJ2" s="76"/>
      <c r="IDK2" s="76"/>
      <c r="IDL2" s="76"/>
      <c r="IDM2" s="76"/>
      <c r="IDN2" s="76"/>
      <c r="IDO2" s="76"/>
      <c r="IDP2" s="76"/>
      <c r="IDQ2" s="76"/>
      <c r="IDR2" s="76"/>
      <c r="IDS2" s="76"/>
      <c r="IDT2" s="76"/>
      <c r="IDU2" s="76"/>
      <c r="IDV2" s="76"/>
      <c r="IDW2" s="76"/>
      <c r="IDX2" s="76"/>
      <c r="IDY2" s="76"/>
      <c r="IDZ2" s="76"/>
      <c r="IEA2" s="76"/>
      <c r="IEB2" s="76"/>
      <c r="IEC2" s="76"/>
      <c r="IED2" s="76"/>
      <c r="IEE2" s="76"/>
      <c r="IEF2" s="76"/>
      <c r="IEG2" s="76"/>
      <c r="IEH2" s="76"/>
      <c r="IEI2" s="76"/>
      <c r="IEJ2" s="76"/>
      <c r="IEK2" s="76"/>
      <c r="IEL2" s="76"/>
      <c r="IEM2" s="76"/>
      <c r="IEN2" s="76"/>
      <c r="IEO2" s="76"/>
      <c r="IEP2" s="76"/>
      <c r="IEQ2" s="76"/>
      <c r="IER2" s="76"/>
      <c r="IES2" s="76"/>
      <c r="IET2" s="76"/>
      <c r="IEU2" s="76"/>
      <c r="IEV2" s="76"/>
      <c r="IEW2" s="76"/>
      <c r="IEX2" s="76"/>
      <c r="IEY2" s="76"/>
      <c r="IEZ2" s="76"/>
      <c r="IFA2" s="76"/>
      <c r="IFB2" s="76"/>
      <c r="IFC2" s="76"/>
      <c r="IFD2" s="76"/>
      <c r="IFE2" s="76"/>
      <c r="IFF2" s="76"/>
      <c r="IFG2" s="76"/>
      <c r="IFH2" s="76"/>
      <c r="IFI2" s="76"/>
      <c r="IFJ2" s="76"/>
      <c r="IFK2" s="76"/>
      <c r="IFL2" s="76"/>
      <c r="IFM2" s="76"/>
      <c r="IFN2" s="76"/>
      <c r="IFO2" s="76"/>
      <c r="IFP2" s="76"/>
      <c r="IFQ2" s="76"/>
      <c r="IFR2" s="76"/>
      <c r="IFS2" s="76"/>
      <c r="IFT2" s="76"/>
      <c r="IFU2" s="76"/>
      <c r="IFV2" s="76"/>
      <c r="IFW2" s="76"/>
      <c r="IFX2" s="76"/>
      <c r="IFY2" s="76"/>
      <c r="IFZ2" s="76"/>
      <c r="IGA2" s="76"/>
      <c r="IGB2" s="76"/>
      <c r="IGC2" s="76"/>
      <c r="IGD2" s="76"/>
      <c r="IGE2" s="76"/>
      <c r="IGF2" s="76"/>
      <c r="IGG2" s="76"/>
      <c r="IGH2" s="76"/>
      <c r="IGI2" s="76"/>
      <c r="IGJ2" s="76"/>
      <c r="IGK2" s="76"/>
      <c r="IGL2" s="76"/>
      <c r="IGM2" s="76"/>
      <c r="IGN2" s="76"/>
      <c r="IGO2" s="76"/>
      <c r="IGP2" s="76"/>
      <c r="IGQ2" s="76"/>
      <c r="IGR2" s="76"/>
      <c r="IGS2" s="76"/>
      <c r="IGT2" s="76"/>
      <c r="IGU2" s="76"/>
      <c r="IGV2" s="76"/>
      <c r="IGW2" s="76"/>
      <c r="IGX2" s="76"/>
      <c r="IGY2" s="76"/>
      <c r="IGZ2" s="76"/>
      <c r="IHA2" s="76"/>
      <c r="IHB2" s="76"/>
      <c r="IHC2" s="76"/>
      <c r="IHD2" s="76"/>
      <c r="IHE2" s="76"/>
      <c r="IHF2" s="76"/>
      <c r="IHG2" s="76"/>
      <c r="IHH2" s="76"/>
      <c r="IHI2" s="76"/>
      <c r="IHJ2" s="76"/>
      <c r="IHK2" s="76"/>
      <c r="IHL2" s="76"/>
      <c r="IHM2" s="76"/>
      <c r="IHN2" s="76"/>
      <c r="IHO2" s="76"/>
      <c r="IHP2" s="76"/>
      <c r="IHQ2" s="76"/>
      <c r="IHR2" s="76"/>
      <c r="IHS2" s="76"/>
      <c r="IHT2" s="76"/>
      <c r="IHU2" s="76"/>
      <c r="IHV2" s="76"/>
      <c r="IHW2" s="76"/>
      <c r="IHX2" s="76"/>
      <c r="IHY2" s="76"/>
      <c r="IHZ2" s="76"/>
      <c r="IIA2" s="76"/>
      <c r="IIB2" s="76"/>
      <c r="IIC2" s="76"/>
      <c r="IID2" s="76"/>
      <c r="IIE2" s="76"/>
      <c r="IIF2" s="76"/>
      <c r="IIG2" s="76"/>
      <c r="IIH2" s="76"/>
      <c r="III2" s="76"/>
      <c r="IIJ2" s="76"/>
      <c r="IIK2" s="76"/>
      <c r="IIL2" s="76"/>
      <c r="IIM2" s="76"/>
      <c r="IIN2" s="76"/>
      <c r="IIO2" s="76"/>
      <c r="IIP2" s="76"/>
      <c r="IIQ2" s="76"/>
      <c r="IIR2" s="76"/>
      <c r="IIS2" s="76"/>
      <c r="IIT2" s="76"/>
      <c r="IIU2" s="76"/>
      <c r="IIV2" s="76"/>
      <c r="IIW2" s="76"/>
      <c r="IIX2" s="76"/>
      <c r="IIY2" s="76"/>
      <c r="IIZ2" s="76"/>
      <c r="IJA2" s="76"/>
      <c r="IJB2" s="76"/>
      <c r="IJC2" s="76"/>
      <c r="IJD2" s="76"/>
      <c r="IJE2" s="76"/>
      <c r="IJF2" s="76"/>
      <c r="IJG2" s="76"/>
      <c r="IJH2" s="76"/>
      <c r="IJI2" s="76"/>
      <c r="IJJ2" s="76"/>
      <c r="IJK2" s="76"/>
      <c r="IJL2" s="76"/>
      <c r="IJM2" s="76"/>
      <c r="IJN2" s="76"/>
      <c r="IJO2" s="76"/>
      <c r="IJP2" s="76"/>
      <c r="IJQ2" s="76"/>
      <c r="IJR2" s="76"/>
      <c r="IJS2" s="76"/>
      <c r="IJT2" s="76"/>
      <c r="IJU2" s="76"/>
      <c r="IJV2" s="76"/>
      <c r="IJW2" s="76"/>
      <c r="IJX2" s="76"/>
      <c r="IJY2" s="76"/>
      <c r="IJZ2" s="76"/>
      <c r="IKA2" s="76"/>
      <c r="IKB2" s="76"/>
      <c r="IKC2" s="76"/>
      <c r="IKD2" s="76"/>
      <c r="IKE2" s="76"/>
      <c r="IKF2" s="76"/>
      <c r="IKG2" s="76"/>
      <c r="IKH2" s="76"/>
      <c r="IKI2" s="76"/>
      <c r="IKJ2" s="76"/>
      <c r="IKK2" s="76"/>
      <c r="IKL2" s="76"/>
      <c r="IKM2" s="76"/>
      <c r="IKN2" s="76"/>
      <c r="IKO2" s="76"/>
      <c r="IKP2" s="76"/>
      <c r="IKQ2" s="76"/>
      <c r="IKR2" s="76"/>
      <c r="IKS2" s="76"/>
      <c r="IKT2" s="76"/>
      <c r="IKU2" s="76"/>
      <c r="IKV2" s="76"/>
      <c r="IKW2" s="76"/>
      <c r="IKX2" s="76"/>
      <c r="IKY2" s="76"/>
      <c r="IKZ2" s="76"/>
      <c r="ILA2" s="76"/>
      <c r="ILB2" s="76"/>
      <c r="ILC2" s="76"/>
      <c r="ILD2" s="76"/>
      <c r="ILE2" s="76"/>
      <c r="ILF2" s="76"/>
      <c r="ILG2" s="76"/>
      <c r="ILH2" s="76"/>
      <c r="ILI2" s="76"/>
      <c r="ILJ2" s="76"/>
      <c r="ILK2" s="76"/>
      <c r="ILL2" s="76"/>
      <c r="ILM2" s="76"/>
      <c r="ILN2" s="76"/>
      <c r="ILO2" s="76"/>
      <c r="ILP2" s="76"/>
      <c r="ILQ2" s="76"/>
      <c r="ILR2" s="76"/>
      <c r="ILS2" s="76"/>
      <c r="ILT2" s="76"/>
      <c r="ILU2" s="76"/>
      <c r="ILV2" s="76"/>
      <c r="ILW2" s="76"/>
      <c r="ILX2" s="76"/>
      <c r="ILY2" s="76"/>
      <c r="ILZ2" s="76"/>
      <c r="IMA2" s="76"/>
      <c r="IMB2" s="76"/>
      <c r="IMC2" s="76"/>
      <c r="IMD2" s="76"/>
      <c r="IME2" s="76"/>
      <c r="IMF2" s="76"/>
      <c r="IMG2" s="76"/>
      <c r="IMH2" s="76"/>
      <c r="IMI2" s="76"/>
      <c r="IMJ2" s="76"/>
      <c r="IMK2" s="76"/>
      <c r="IML2" s="76"/>
      <c r="IMM2" s="76"/>
      <c r="IMN2" s="76"/>
      <c r="IMO2" s="76"/>
      <c r="IMP2" s="76"/>
      <c r="IMQ2" s="76"/>
      <c r="IMR2" s="76"/>
      <c r="IMS2" s="76"/>
      <c r="IMT2" s="76"/>
      <c r="IMU2" s="76"/>
      <c r="IMV2" s="76"/>
      <c r="IMW2" s="76"/>
      <c r="IMX2" s="76"/>
      <c r="IMY2" s="76"/>
      <c r="IMZ2" s="76"/>
      <c r="INA2" s="76"/>
      <c r="INB2" s="76"/>
      <c r="INC2" s="76"/>
      <c r="IND2" s="76"/>
      <c r="INE2" s="76"/>
      <c r="INF2" s="76"/>
      <c r="ING2" s="76"/>
      <c r="INH2" s="76"/>
      <c r="INI2" s="76"/>
      <c r="INJ2" s="76"/>
      <c r="INK2" s="76"/>
      <c r="INL2" s="76"/>
      <c r="INM2" s="76"/>
      <c r="INN2" s="76"/>
      <c r="INO2" s="76"/>
      <c r="INP2" s="76"/>
      <c r="INQ2" s="76"/>
      <c r="INR2" s="76"/>
      <c r="INS2" s="76"/>
      <c r="INT2" s="76"/>
      <c r="INU2" s="76"/>
      <c r="INV2" s="76"/>
      <c r="INW2" s="76"/>
      <c r="INX2" s="76"/>
      <c r="INY2" s="76"/>
      <c r="INZ2" s="76"/>
      <c r="IOA2" s="76"/>
      <c r="IOB2" s="76"/>
      <c r="IOC2" s="76"/>
      <c r="IOD2" s="76"/>
      <c r="IOE2" s="76"/>
      <c r="IOF2" s="76"/>
      <c r="IOG2" s="76"/>
      <c r="IOH2" s="76"/>
      <c r="IOI2" s="76"/>
      <c r="IOJ2" s="76"/>
      <c r="IOK2" s="76"/>
      <c r="IOL2" s="76"/>
      <c r="IOM2" s="76"/>
      <c r="ION2" s="76"/>
      <c r="IOO2" s="76"/>
      <c r="IOP2" s="76"/>
      <c r="IOQ2" s="76"/>
      <c r="IOR2" s="76"/>
      <c r="IOS2" s="76"/>
      <c r="IOT2" s="76"/>
      <c r="IOU2" s="76"/>
      <c r="IOV2" s="76"/>
      <c r="IOW2" s="76"/>
      <c r="IOX2" s="76"/>
      <c r="IOY2" s="76"/>
      <c r="IOZ2" s="76"/>
      <c r="IPA2" s="76"/>
      <c r="IPB2" s="76"/>
      <c r="IPC2" s="76"/>
      <c r="IPD2" s="76"/>
      <c r="IPE2" s="76"/>
      <c r="IPF2" s="76"/>
      <c r="IPG2" s="76"/>
      <c r="IPH2" s="76"/>
      <c r="IPI2" s="76"/>
      <c r="IPJ2" s="76"/>
      <c r="IPK2" s="76"/>
      <c r="IPL2" s="76"/>
      <c r="IPM2" s="76"/>
      <c r="IPN2" s="76"/>
      <c r="IPO2" s="76"/>
      <c r="IPP2" s="76"/>
      <c r="IPQ2" s="76"/>
      <c r="IPR2" s="76"/>
      <c r="IPS2" s="76"/>
      <c r="IPT2" s="76"/>
      <c r="IPU2" s="76"/>
      <c r="IPV2" s="76"/>
      <c r="IPW2" s="76"/>
      <c r="IPX2" s="76"/>
      <c r="IPY2" s="76"/>
      <c r="IPZ2" s="76"/>
      <c r="IQA2" s="76"/>
      <c r="IQB2" s="76"/>
      <c r="IQC2" s="76"/>
      <c r="IQD2" s="76"/>
      <c r="IQE2" s="76"/>
      <c r="IQF2" s="76"/>
      <c r="IQG2" s="76"/>
      <c r="IQH2" s="76"/>
      <c r="IQI2" s="76"/>
      <c r="IQJ2" s="76"/>
      <c r="IQK2" s="76"/>
      <c r="IQL2" s="76"/>
      <c r="IQM2" s="76"/>
      <c r="IQN2" s="76"/>
      <c r="IQO2" s="76"/>
      <c r="IQP2" s="76"/>
      <c r="IQQ2" s="76"/>
      <c r="IQR2" s="76"/>
      <c r="IQS2" s="76"/>
      <c r="IQT2" s="76"/>
      <c r="IQU2" s="76"/>
      <c r="IQV2" s="76"/>
      <c r="IQW2" s="76"/>
      <c r="IQX2" s="76"/>
      <c r="IQY2" s="76"/>
      <c r="IQZ2" s="76"/>
      <c r="IRA2" s="76"/>
      <c r="IRB2" s="76"/>
      <c r="IRC2" s="76"/>
      <c r="IRD2" s="76"/>
      <c r="IRE2" s="76"/>
      <c r="IRF2" s="76"/>
      <c r="IRG2" s="76"/>
      <c r="IRH2" s="76"/>
      <c r="IRI2" s="76"/>
      <c r="IRJ2" s="76"/>
      <c r="IRK2" s="76"/>
      <c r="IRL2" s="76"/>
      <c r="IRM2" s="76"/>
      <c r="IRN2" s="76"/>
      <c r="IRO2" s="76"/>
      <c r="IRP2" s="76"/>
      <c r="IRQ2" s="76"/>
      <c r="IRR2" s="76"/>
      <c r="IRS2" s="76"/>
      <c r="IRT2" s="76"/>
      <c r="IRU2" s="76"/>
      <c r="IRV2" s="76"/>
      <c r="IRW2" s="76"/>
      <c r="IRX2" s="76"/>
      <c r="IRY2" s="76"/>
      <c r="IRZ2" s="76"/>
      <c r="ISA2" s="76"/>
      <c r="ISB2" s="76"/>
      <c r="ISC2" s="76"/>
      <c r="ISD2" s="76"/>
      <c r="ISE2" s="76"/>
      <c r="ISF2" s="76"/>
      <c r="ISG2" s="76"/>
      <c r="ISH2" s="76"/>
      <c r="ISI2" s="76"/>
      <c r="ISJ2" s="76"/>
      <c r="ISK2" s="76"/>
      <c r="ISL2" s="76"/>
      <c r="ISM2" s="76"/>
      <c r="ISN2" s="76"/>
      <c r="ISO2" s="76"/>
      <c r="ISP2" s="76"/>
      <c r="ISQ2" s="76"/>
      <c r="ISR2" s="76"/>
      <c r="ISS2" s="76"/>
      <c r="IST2" s="76"/>
      <c r="ISU2" s="76"/>
      <c r="ISV2" s="76"/>
      <c r="ISW2" s="76"/>
      <c r="ISX2" s="76"/>
      <c r="ISY2" s="76"/>
      <c r="ISZ2" s="76"/>
      <c r="ITA2" s="76"/>
      <c r="ITB2" s="76"/>
      <c r="ITC2" s="76"/>
      <c r="ITD2" s="76"/>
      <c r="ITE2" s="76"/>
      <c r="ITF2" s="76"/>
      <c r="ITG2" s="76"/>
      <c r="ITH2" s="76"/>
      <c r="ITI2" s="76"/>
      <c r="ITJ2" s="76"/>
      <c r="ITK2" s="76"/>
      <c r="ITL2" s="76"/>
      <c r="ITM2" s="76"/>
      <c r="ITN2" s="76"/>
      <c r="ITO2" s="76"/>
      <c r="ITP2" s="76"/>
      <c r="ITQ2" s="76"/>
      <c r="ITR2" s="76"/>
      <c r="ITS2" s="76"/>
      <c r="ITT2" s="76"/>
      <c r="ITU2" s="76"/>
      <c r="ITV2" s="76"/>
      <c r="ITW2" s="76"/>
      <c r="ITX2" s="76"/>
      <c r="ITY2" s="76"/>
      <c r="ITZ2" s="76"/>
      <c r="IUA2" s="76"/>
      <c r="IUB2" s="76"/>
      <c r="IUC2" s="76"/>
      <c r="IUD2" s="76"/>
      <c r="IUE2" s="76"/>
      <c r="IUF2" s="76"/>
      <c r="IUG2" s="76"/>
      <c r="IUH2" s="76"/>
      <c r="IUI2" s="76"/>
      <c r="IUJ2" s="76"/>
      <c r="IUK2" s="76"/>
      <c r="IUL2" s="76"/>
      <c r="IUM2" s="76"/>
      <c r="IUN2" s="76"/>
      <c r="IUO2" s="76"/>
      <c r="IUP2" s="76"/>
      <c r="IUQ2" s="76"/>
      <c r="IUR2" s="76"/>
      <c r="IUS2" s="76"/>
      <c r="IUT2" s="76"/>
      <c r="IUU2" s="76"/>
      <c r="IUV2" s="76"/>
      <c r="IUW2" s="76"/>
      <c r="IUX2" s="76"/>
      <c r="IUY2" s="76"/>
      <c r="IUZ2" s="76"/>
      <c r="IVA2" s="76"/>
      <c r="IVB2" s="76"/>
      <c r="IVC2" s="76"/>
      <c r="IVD2" s="76"/>
      <c r="IVE2" s="76"/>
      <c r="IVF2" s="76"/>
      <c r="IVG2" s="76"/>
      <c r="IVH2" s="76"/>
      <c r="IVI2" s="76"/>
      <c r="IVJ2" s="76"/>
      <c r="IVK2" s="76"/>
      <c r="IVL2" s="76"/>
      <c r="IVM2" s="76"/>
      <c r="IVN2" s="76"/>
      <c r="IVO2" s="76"/>
      <c r="IVP2" s="76"/>
      <c r="IVQ2" s="76"/>
      <c r="IVR2" s="76"/>
      <c r="IVS2" s="76"/>
      <c r="IVT2" s="76"/>
      <c r="IVU2" s="76"/>
      <c r="IVV2" s="76"/>
      <c r="IVW2" s="76"/>
      <c r="IVX2" s="76"/>
      <c r="IVY2" s="76"/>
      <c r="IVZ2" s="76"/>
      <c r="IWA2" s="76"/>
      <c r="IWB2" s="76"/>
      <c r="IWC2" s="76"/>
      <c r="IWD2" s="76"/>
      <c r="IWE2" s="76"/>
      <c r="IWF2" s="76"/>
      <c r="IWG2" s="76"/>
      <c r="IWH2" s="76"/>
      <c r="IWI2" s="76"/>
      <c r="IWJ2" s="76"/>
      <c r="IWK2" s="76"/>
      <c r="IWL2" s="76"/>
      <c r="IWM2" s="76"/>
      <c r="IWN2" s="76"/>
      <c r="IWO2" s="76"/>
      <c r="IWP2" s="76"/>
      <c r="IWQ2" s="76"/>
      <c r="IWR2" s="76"/>
      <c r="IWS2" s="76"/>
      <c r="IWT2" s="76"/>
      <c r="IWU2" s="76"/>
      <c r="IWV2" s="76"/>
      <c r="IWW2" s="76"/>
      <c r="IWX2" s="76"/>
      <c r="IWY2" s="76"/>
      <c r="IWZ2" s="76"/>
      <c r="IXA2" s="76"/>
      <c r="IXB2" s="76"/>
      <c r="IXC2" s="76"/>
      <c r="IXD2" s="76"/>
      <c r="IXE2" s="76"/>
      <c r="IXF2" s="76"/>
      <c r="IXG2" s="76"/>
      <c r="IXH2" s="76"/>
      <c r="IXI2" s="76"/>
      <c r="IXJ2" s="76"/>
      <c r="IXK2" s="76"/>
      <c r="IXL2" s="76"/>
      <c r="IXM2" s="76"/>
      <c r="IXN2" s="76"/>
      <c r="IXO2" s="76"/>
      <c r="IXP2" s="76"/>
      <c r="IXQ2" s="76"/>
      <c r="IXR2" s="76"/>
      <c r="IXS2" s="76"/>
      <c r="IXT2" s="76"/>
      <c r="IXU2" s="76"/>
      <c r="IXV2" s="76"/>
      <c r="IXW2" s="76"/>
      <c r="IXX2" s="76"/>
      <c r="IXY2" s="76"/>
      <c r="IXZ2" s="76"/>
      <c r="IYA2" s="76"/>
      <c r="IYB2" s="76"/>
      <c r="IYC2" s="76"/>
      <c r="IYD2" s="76"/>
      <c r="IYE2" s="76"/>
      <c r="IYF2" s="76"/>
      <c r="IYG2" s="76"/>
      <c r="IYH2" s="76"/>
      <c r="IYI2" s="76"/>
      <c r="IYJ2" s="76"/>
      <c r="IYK2" s="76"/>
      <c r="IYL2" s="76"/>
      <c r="IYM2" s="76"/>
      <c r="IYN2" s="76"/>
      <c r="IYO2" s="76"/>
      <c r="IYP2" s="76"/>
      <c r="IYQ2" s="76"/>
      <c r="IYR2" s="76"/>
      <c r="IYS2" s="76"/>
      <c r="IYT2" s="76"/>
      <c r="IYU2" s="76"/>
      <c r="IYV2" s="76"/>
      <c r="IYW2" s="76"/>
      <c r="IYX2" s="76"/>
      <c r="IYY2" s="76"/>
      <c r="IYZ2" s="76"/>
      <c r="IZA2" s="76"/>
      <c r="IZB2" s="76"/>
      <c r="IZC2" s="76"/>
      <c r="IZD2" s="76"/>
      <c r="IZE2" s="76"/>
      <c r="IZF2" s="76"/>
      <c r="IZG2" s="76"/>
      <c r="IZH2" s="76"/>
      <c r="IZI2" s="76"/>
      <c r="IZJ2" s="76"/>
      <c r="IZK2" s="76"/>
      <c r="IZL2" s="76"/>
      <c r="IZM2" s="76"/>
      <c r="IZN2" s="76"/>
      <c r="IZO2" s="76"/>
      <c r="IZP2" s="76"/>
      <c r="IZQ2" s="76"/>
      <c r="IZR2" s="76"/>
      <c r="IZS2" s="76"/>
      <c r="IZT2" s="76"/>
      <c r="IZU2" s="76"/>
      <c r="IZV2" s="76"/>
      <c r="IZW2" s="76"/>
      <c r="IZX2" s="76"/>
      <c r="IZY2" s="76"/>
      <c r="IZZ2" s="76"/>
      <c r="JAA2" s="76"/>
      <c r="JAB2" s="76"/>
      <c r="JAC2" s="76"/>
      <c r="JAD2" s="76"/>
      <c r="JAE2" s="76"/>
      <c r="JAF2" s="76"/>
      <c r="JAG2" s="76"/>
      <c r="JAH2" s="76"/>
      <c r="JAI2" s="76"/>
      <c r="JAJ2" s="76"/>
      <c r="JAK2" s="76"/>
      <c r="JAL2" s="76"/>
      <c r="JAM2" s="76"/>
      <c r="JAN2" s="76"/>
      <c r="JAO2" s="76"/>
      <c r="JAP2" s="76"/>
      <c r="JAQ2" s="76"/>
      <c r="JAR2" s="76"/>
      <c r="JAS2" s="76"/>
      <c r="JAT2" s="76"/>
      <c r="JAU2" s="76"/>
      <c r="JAV2" s="76"/>
      <c r="JAW2" s="76"/>
      <c r="JAX2" s="76"/>
      <c r="JAY2" s="76"/>
      <c r="JAZ2" s="76"/>
      <c r="JBA2" s="76"/>
      <c r="JBB2" s="76"/>
      <c r="JBC2" s="76"/>
      <c r="JBD2" s="76"/>
      <c r="JBE2" s="76"/>
      <c r="JBF2" s="76"/>
      <c r="JBG2" s="76"/>
      <c r="JBH2" s="76"/>
      <c r="JBI2" s="76"/>
      <c r="JBJ2" s="76"/>
      <c r="JBK2" s="76"/>
      <c r="JBL2" s="76"/>
      <c r="JBM2" s="76"/>
      <c r="JBN2" s="76"/>
      <c r="JBO2" s="76"/>
      <c r="JBP2" s="76"/>
      <c r="JBQ2" s="76"/>
      <c r="JBR2" s="76"/>
      <c r="JBS2" s="76"/>
      <c r="JBT2" s="76"/>
      <c r="JBU2" s="76"/>
      <c r="JBV2" s="76"/>
      <c r="JBW2" s="76"/>
      <c r="JBX2" s="76"/>
      <c r="JBY2" s="76"/>
      <c r="JBZ2" s="76"/>
      <c r="JCA2" s="76"/>
      <c r="JCB2" s="76"/>
      <c r="JCC2" s="76"/>
      <c r="JCD2" s="76"/>
      <c r="JCE2" s="76"/>
      <c r="JCF2" s="76"/>
      <c r="JCG2" s="76"/>
      <c r="JCH2" s="76"/>
      <c r="JCI2" s="76"/>
      <c r="JCJ2" s="76"/>
      <c r="JCK2" s="76"/>
      <c r="JCL2" s="76"/>
      <c r="JCM2" s="76"/>
      <c r="JCN2" s="76"/>
      <c r="JCO2" s="76"/>
      <c r="JCP2" s="76"/>
      <c r="JCQ2" s="76"/>
      <c r="JCR2" s="76"/>
      <c r="JCS2" s="76"/>
      <c r="JCT2" s="76"/>
      <c r="JCU2" s="76"/>
      <c r="JCV2" s="76"/>
      <c r="JCW2" s="76"/>
      <c r="JCX2" s="76"/>
      <c r="JCY2" s="76"/>
      <c r="JCZ2" s="76"/>
      <c r="JDA2" s="76"/>
      <c r="JDB2" s="76"/>
      <c r="JDC2" s="76"/>
      <c r="JDD2" s="76"/>
      <c r="JDE2" s="76"/>
      <c r="JDF2" s="76"/>
      <c r="JDG2" s="76"/>
      <c r="JDH2" s="76"/>
      <c r="JDI2" s="76"/>
      <c r="JDJ2" s="76"/>
      <c r="JDK2" s="76"/>
      <c r="JDL2" s="76"/>
      <c r="JDM2" s="76"/>
      <c r="JDN2" s="76"/>
      <c r="JDO2" s="76"/>
      <c r="JDP2" s="76"/>
      <c r="JDQ2" s="76"/>
      <c r="JDR2" s="76"/>
      <c r="JDS2" s="76"/>
      <c r="JDT2" s="76"/>
      <c r="JDU2" s="76"/>
      <c r="JDV2" s="76"/>
      <c r="JDW2" s="76"/>
      <c r="JDX2" s="76"/>
      <c r="JDY2" s="76"/>
      <c r="JDZ2" s="76"/>
      <c r="JEA2" s="76"/>
      <c r="JEB2" s="76"/>
      <c r="JEC2" s="76"/>
      <c r="JED2" s="76"/>
      <c r="JEE2" s="76"/>
      <c r="JEF2" s="76"/>
      <c r="JEG2" s="76"/>
      <c r="JEH2" s="76"/>
      <c r="JEI2" s="76"/>
      <c r="JEJ2" s="76"/>
      <c r="JEK2" s="76"/>
      <c r="JEL2" s="76"/>
      <c r="JEM2" s="76"/>
      <c r="JEN2" s="76"/>
      <c r="JEO2" s="76"/>
      <c r="JEP2" s="76"/>
      <c r="JEQ2" s="76"/>
      <c r="JER2" s="76"/>
      <c r="JES2" s="76"/>
      <c r="JET2" s="76"/>
      <c r="JEU2" s="76"/>
      <c r="JEV2" s="76"/>
      <c r="JEW2" s="76"/>
      <c r="JEX2" s="76"/>
      <c r="JEY2" s="76"/>
      <c r="JEZ2" s="76"/>
      <c r="JFA2" s="76"/>
      <c r="JFB2" s="76"/>
      <c r="JFC2" s="76"/>
      <c r="JFD2" s="76"/>
      <c r="JFE2" s="76"/>
      <c r="JFF2" s="76"/>
      <c r="JFG2" s="76"/>
      <c r="JFH2" s="76"/>
      <c r="JFI2" s="76"/>
      <c r="JFJ2" s="76"/>
      <c r="JFK2" s="76"/>
      <c r="JFL2" s="76"/>
      <c r="JFM2" s="76"/>
      <c r="JFN2" s="76"/>
      <c r="JFO2" s="76"/>
      <c r="JFP2" s="76"/>
      <c r="JFQ2" s="76"/>
      <c r="JFR2" s="76"/>
      <c r="JFS2" s="76"/>
      <c r="JFT2" s="76"/>
      <c r="JFU2" s="76"/>
      <c r="JFV2" s="76"/>
      <c r="JFW2" s="76"/>
      <c r="JFX2" s="76"/>
      <c r="JFY2" s="76"/>
      <c r="JFZ2" s="76"/>
      <c r="JGA2" s="76"/>
      <c r="JGB2" s="76"/>
      <c r="JGC2" s="76"/>
      <c r="JGD2" s="76"/>
      <c r="JGE2" s="76"/>
      <c r="JGF2" s="76"/>
      <c r="JGG2" s="76"/>
      <c r="JGH2" s="76"/>
      <c r="JGI2" s="76"/>
      <c r="JGJ2" s="76"/>
      <c r="JGK2" s="76"/>
      <c r="JGL2" s="76"/>
      <c r="JGM2" s="76"/>
      <c r="JGN2" s="76"/>
      <c r="JGO2" s="76"/>
      <c r="JGP2" s="76"/>
      <c r="JGQ2" s="76"/>
      <c r="JGR2" s="76"/>
      <c r="JGS2" s="76"/>
      <c r="JGT2" s="76"/>
      <c r="JGU2" s="76"/>
      <c r="JGV2" s="76"/>
      <c r="JGW2" s="76"/>
      <c r="JGX2" s="76"/>
      <c r="JGY2" s="76"/>
      <c r="JGZ2" s="76"/>
      <c r="JHA2" s="76"/>
      <c r="JHB2" s="76"/>
      <c r="JHC2" s="76"/>
      <c r="JHD2" s="76"/>
      <c r="JHE2" s="76"/>
      <c r="JHF2" s="76"/>
      <c r="JHG2" s="76"/>
      <c r="JHH2" s="76"/>
      <c r="JHI2" s="76"/>
      <c r="JHJ2" s="76"/>
      <c r="JHK2" s="76"/>
      <c r="JHL2" s="76"/>
      <c r="JHM2" s="76"/>
      <c r="JHN2" s="76"/>
      <c r="JHO2" s="76"/>
      <c r="JHP2" s="76"/>
      <c r="JHQ2" s="76"/>
      <c r="JHR2" s="76"/>
      <c r="JHS2" s="76"/>
      <c r="JHT2" s="76"/>
      <c r="JHU2" s="76"/>
      <c r="JHV2" s="76"/>
      <c r="JHW2" s="76"/>
      <c r="JHX2" s="76"/>
      <c r="JHY2" s="76"/>
      <c r="JHZ2" s="76"/>
      <c r="JIA2" s="76"/>
      <c r="JIB2" s="76"/>
      <c r="JIC2" s="76"/>
      <c r="JID2" s="76"/>
      <c r="JIE2" s="76"/>
      <c r="JIF2" s="76"/>
      <c r="JIG2" s="76"/>
      <c r="JIH2" s="76"/>
      <c r="JII2" s="76"/>
      <c r="JIJ2" s="76"/>
      <c r="JIK2" s="76"/>
      <c r="JIL2" s="76"/>
      <c r="JIM2" s="76"/>
      <c r="JIN2" s="76"/>
      <c r="JIO2" s="76"/>
      <c r="JIP2" s="76"/>
      <c r="JIQ2" s="76"/>
      <c r="JIR2" s="76"/>
      <c r="JIS2" s="76"/>
      <c r="JIT2" s="76"/>
      <c r="JIU2" s="76"/>
      <c r="JIV2" s="76"/>
      <c r="JIW2" s="76"/>
      <c r="JIX2" s="76"/>
      <c r="JIY2" s="76"/>
      <c r="JIZ2" s="76"/>
      <c r="JJA2" s="76"/>
      <c r="JJB2" s="76"/>
      <c r="JJC2" s="76"/>
      <c r="JJD2" s="76"/>
      <c r="JJE2" s="76"/>
      <c r="JJF2" s="76"/>
      <c r="JJG2" s="76"/>
      <c r="JJH2" s="76"/>
      <c r="JJI2" s="76"/>
      <c r="JJJ2" s="76"/>
      <c r="JJK2" s="76"/>
      <c r="JJL2" s="76"/>
      <c r="JJM2" s="76"/>
      <c r="JJN2" s="76"/>
      <c r="JJO2" s="76"/>
      <c r="JJP2" s="76"/>
      <c r="JJQ2" s="76"/>
      <c r="JJR2" s="76"/>
      <c r="JJS2" s="76"/>
      <c r="JJT2" s="76"/>
      <c r="JJU2" s="76"/>
      <c r="JJV2" s="76"/>
      <c r="JJW2" s="76"/>
      <c r="JJX2" s="76"/>
      <c r="JJY2" s="76"/>
      <c r="JJZ2" s="76"/>
      <c r="JKA2" s="76"/>
      <c r="JKB2" s="76"/>
      <c r="JKC2" s="76"/>
      <c r="JKD2" s="76"/>
      <c r="JKE2" s="76"/>
      <c r="JKF2" s="76"/>
      <c r="JKG2" s="76"/>
      <c r="JKH2" s="76"/>
      <c r="JKI2" s="76"/>
      <c r="JKJ2" s="76"/>
      <c r="JKK2" s="76"/>
      <c r="JKL2" s="76"/>
      <c r="JKM2" s="76"/>
      <c r="JKN2" s="76"/>
      <c r="JKO2" s="76"/>
      <c r="JKP2" s="76"/>
      <c r="JKQ2" s="76"/>
      <c r="JKR2" s="76"/>
      <c r="JKS2" s="76"/>
      <c r="JKT2" s="76"/>
      <c r="JKU2" s="76"/>
      <c r="JKV2" s="76"/>
      <c r="JKW2" s="76"/>
      <c r="JKX2" s="76"/>
      <c r="JKY2" s="76"/>
      <c r="JKZ2" s="76"/>
      <c r="JLA2" s="76"/>
      <c r="JLB2" s="76"/>
      <c r="JLC2" s="76"/>
      <c r="JLD2" s="76"/>
      <c r="JLE2" s="76"/>
      <c r="JLF2" s="76"/>
      <c r="JLG2" s="76"/>
      <c r="JLH2" s="76"/>
      <c r="JLI2" s="76"/>
      <c r="JLJ2" s="76"/>
      <c r="JLK2" s="76"/>
      <c r="JLL2" s="76"/>
      <c r="JLM2" s="76"/>
      <c r="JLN2" s="76"/>
      <c r="JLO2" s="76"/>
      <c r="JLP2" s="76"/>
      <c r="JLQ2" s="76"/>
      <c r="JLR2" s="76"/>
      <c r="JLS2" s="76"/>
      <c r="JLT2" s="76"/>
      <c r="JLU2" s="76"/>
      <c r="JLV2" s="76"/>
      <c r="JLW2" s="76"/>
      <c r="JLX2" s="76"/>
      <c r="JLY2" s="76"/>
      <c r="JLZ2" s="76"/>
      <c r="JMA2" s="76"/>
      <c r="JMB2" s="76"/>
      <c r="JMC2" s="76"/>
      <c r="JMD2" s="76"/>
      <c r="JME2" s="76"/>
      <c r="JMF2" s="76"/>
      <c r="JMG2" s="76"/>
      <c r="JMH2" s="76"/>
      <c r="JMI2" s="76"/>
      <c r="JMJ2" s="76"/>
      <c r="JMK2" s="76"/>
      <c r="JML2" s="76"/>
      <c r="JMM2" s="76"/>
      <c r="JMN2" s="76"/>
      <c r="JMO2" s="76"/>
      <c r="JMP2" s="76"/>
      <c r="JMQ2" s="76"/>
      <c r="JMR2" s="76"/>
      <c r="JMS2" s="76"/>
      <c r="JMT2" s="76"/>
      <c r="JMU2" s="76"/>
      <c r="JMV2" s="76"/>
      <c r="JMW2" s="76"/>
      <c r="JMX2" s="76"/>
      <c r="JMY2" s="76"/>
      <c r="JMZ2" s="76"/>
      <c r="JNA2" s="76"/>
      <c r="JNB2" s="76"/>
      <c r="JNC2" s="76"/>
      <c r="JND2" s="76"/>
      <c r="JNE2" s="76"/>
      <c r="JNF2" s="76"/>
      <c r="JNG2" s="76"/>
      <c r="JNH2" s="76"/>
      <c r="JNI2" s="76"/>
      <c r="JNJ2" s="76"/>
      <c r="JNK2" s="76"/>
      <c r="JNL2" s="76"/>
      <c r="JNM2" s="76"/>
      <c r="JNN2" s="76"/>
      <c r="JNO2" s="76"/>
      <c r="JNP2" s="76"/>
      <c r="JNQ2" s="76"/>
      <c r="JNR2" s="76"/>
      <c r="JNS2" s="76"/>
      <c r="JNT2" s="76"/>
      <c r="JNU2" s="76"/>
      <c r="JNV2" s="76"/>
      <c r="JNW2" s="76"/>
      <c r="JNX2" s="76"/>
      <c r="JNY2" s="76"/>
      <c r="JNZ2" s="76"/>
      <c r="JOA2" s="76"/>
      <c r="JOB2" s="76"/>
      <c r="JOC2" s="76"/>
      <c r="JOD2" s="76"/>
      <c r="JOE2" s="76"/>
      <c r="JOF2" s="76"/>
      <c r="JOG2" s="76"/>
      <c r="JOH2" s="76"/>
      <c r="JOI2" s="76"/>
      <c r="JOJ2" s="76"/>
      <c r="JOK2" s="76"/>
      <c r="JOL2" s="76"/>
      <c r="JOM2" s="76"/>
      <c r="JON2" s="76"/>
      <c r="JOO2" s="76"/>
      <c r="JOP2" s="76"/>
      <c r="JOQ2" s="76"/>
      <c r="JOR2" s="76"/>
      <c r="JOS2" s="76"/>
      <c r="JOT2" s="76"/>
      <c r="JOU2" s="76"/>
      <c r="JOV2" s="76"/>
      <c r="JOW2" s="76"/>
      <c r="JOX2" s="76"/>
      <c r="JOY2" s="76"/>
      <c r="JOZ2" s="76"/>
      <c r="JPA2" s="76"/>
      <c r="JPB2" s="76"/>
      <c r="JPC2" s="76"/>
      <c r="JPD2" s="76"/>
      <c r="JPE2" s="76"/>
      <c r="JPF2" s="76"/>
      <c r="JPG2" s="76"/>
      <c r="JPH2" s="76"/>
      <c r="JPI2" s="76"/>
      <c r="JPJ2" s="76"/>
      <c r="JPK2" s="76"/>
      <c r="JPL2" s="76"/>
      <c r="JPM2" s="76"/>
      <c r="JPN2" s="76"/>
      <c r="JPO2" s="76"/>
      <c r="JPP2" s="76"/>
      <c r="JPQ2" s="76"/>
      <c r="JPR2" s="76"/>
      <c r="JPS2" s="76"/>
      <c r="JPT2" s="76"/>
      <c r="JPU2" s="76"/>
      <c r="JPV2" s="76"/>
      <c r="JPW2" s="76"/>
      <c r="JPX2" s="76"/>
      <c r="JPY2" s="76"/>
      <c r="JPZ2" s="76"/>
      <c r="JQA2" s="76"/>
      <c r="JQB2" s="76"/>
      <c r="JQC2" s="76"/>
      <c r="JQD2" s="76"/>
      <c r="JQE2" s="76"/>
      <c r="JQF2" s="76"/>
      <c r="JQG2" s="76"/>
      <c r="JQH2" s="76"/>
      <c r="JQI2" s="76"/>
      <c r="JQJ2" s="76"/>
      <c r="JQK2" s="76"/>
      <c r="JQL2" s="76"/>
      <c r="JQM2" s="76"/>
      <c r="JQN2" s="76"/>
      <c r="JQO2" s="76"/>
      <c r="JQP2" s="76"/>
      <c r="JQQ2" s="76"/>
      <c r="JQR2" s="76"/>
      <c r="JQS2" s="76"/>
      <c r="JQT2" s="76"/>
      <c r="JQU2" s="76"/>
      <c r="JQV2" s="76"/>
      <c r="JQW2" s="76"/>
      <c r="JQX2" s="76"/>
      <c r="JQY2" s="76"/>
      <c r="JQZ2" s="76"/>
      <c r="JRA2" s="76"/>
      <c r="JRB2" s="76"/>
      <c r="JRC2" s="76"/>
      <c r="JRD2" s="76"/>
      <c r="JRE2" s="76"/>
      <c r="JRF2" s="76"/>
      <c r="JRG2" s="76"/>
      <c r="JRH2" s="76"/>
      <c r="JRI2" s="76"/>
      <c r="JRJ2" s="76"/>
      <c r="JRK2" s="76"/>
      <c r="JRL2" s="76"/>
      <c r="JRM2" s="76"/>
      <c r="JRN2" s="76"/>
      <c r="JRO2" s="76"/>
      <c r="JRP2" s="76"/>
      <c r="JRQ2" s="76"/>
      <c r="JRR2" s="76"/>
      <c r="JRS2" s="76"/>
      <c r="JRT2" s="76"/>
      <c r="JRU2" s="76"/>
      <c r="JRV2" s="76"/>
      <c r="JRW2" s="76"/>
      <c r="JRX2" s="76"/>
      <c r="JRY2" s="76"/>
      <c r="JRZ2" s="76"/>
      <c r="JSA2" s="76"/>
      <c r="JSB2" s="76"/>
      <c r="JSC2" s="76"/>
      <c r="JSD2" s="76"/>
      <c r="JSE2" s="76"/>
      <c r="JSF2" s="76"/>
      <c r="JSG2" s="76"/>
      <c r="JSH2" s="76"/>
      <c r="JSI2" s="76"/>
      <c r="JSJ2" s="76"/>
      <c r="JSK2" s="76"/>
      <c r="JSL2" s="76"/>
      <c r="JSM2" s="76"/>
      <c r="JSN2" s="76"/>
      <c r="JSO2" s="76"/>
      <c r="JSP2" s="76"/>
      <c r="JSQ2" s="76"/>
      <c r="JSR2" s="76"/>
      <c r="JSS2" s="76"/>
      <c r="JST2" s="76"/>
      <c r="JSU2" s="76"/>
      <c r="JSV2" s="76"/>
      <c r="JSW2" s="76"/>
      <c r="JSX2" s="76"/>
      <c r="JSY2" s="76"/>
      <c r="JSZ2" s="76"/>
      <c r="JTA2" s="76"/>
      <c r="JTB2" s="76"/>
      <c r="JTC2" s="76"/>
      <c r="JTD2" s="76"/>
      <c r="JTE2" s="76"/>
      <c r="JTF2" s="76"/>
      <c r="JTG2" s="76"/>
      <c r="JTH2" s="76"/>
      <c r="JTI2" s="76"/>
      <c r="JTJ2" s="76"/>
      <c r="JTK2" s="76"/>
      <c r="JTL2" s="76"/>
      <c r="JTM2" s="76"/>
      <c r="JTN2" s="76"/>
      <c r="JTO2" s="76"/>
      <c r="JTP2" s="76"/>
      <c r="JTQ2" s="76"/>
      <c r="JTR2" s="76"/>
      <c r="JTS2" s="76"/>
      <c r="JTT2" s="76"/>
      <c r="JTU2" s="76"/>
      <c r="JTV2" s="76"/>
      <c r="JTW2" s="76"/>
      <c r="JTX2" s="76"/>
      <c r="JTY2" s="76"/>
      <c r="JTZ2" s="76"/>
      <c r="JUA2" s="76"/>
      <c r="JUB2" s="76"/>
      <c r="JUC2" s="76"/>
      <c r="JUD2" s="76"/>
      <c r="JUE2" s="76"/>
      <c r="JUF2" s="76"/>
      <c r="JUG2" s="76"/>
      <c r="JUH2" s="76"/>
      <c r="JUI2" s="76"/>
      <c r="JUJ2" s="76"/>
      <c r="JUK2" s="76"/>
      <c r="JUL2" s="76"/>
      <c r="JUM2" s="76"/>
      <c r="JUN2" s="76"/>
      <c r="JUO2" s="76"/>
      <c r="JUP2" s="76"/>
      <c r="JUQ2" s="76"/>
      <c r="JUR2" s="76"/>
      <c r="JUS2" s="76"/>
      <c r="JUT2" s="76"/>
      <c r="JUU2" s="76"/>
      <c r="JUV2" s="76"/>
      <c r="JUW2" s="76"/>
      <c r="JUX2" s="76"/>
      <c r="JUY2" s="76"/>
      <c r="JUZ2" s="76"/>
      <c r="JVA2" s="76"/>
      <c r="JVB2" s="76"/>
      <c r="JVC2" s="76"/>
      <c r="JVD2" s="76"/>
      <c r="JVE2" s="76"/>
      <c r="JVF2" s="76"/>
      <c r="JVG2" s="76"/>
      <c r="JVH2" s="76"/>
      <c r="JVI2" s="76"/>
      <c r="JVJ2" s="76"/>
      <c r="JVK2" s="76"/>
      <c r="JVL2" s="76"/>
      <c r="JVM2" s="76"/>
      <c r="JVN2" s="76"/>
      <c r="JVO2" s="76"/>
      <c r="JVP2" s="76"/>
      <c r="JVQ2" s="76"/>
      <c r="JVR2" s="76"/>
      <c r="JVS2" s="76"/>
      <c r="JVT2" s="76"/>
      <c r="JVU2" s="76"/>
      <c r="JVV2" s="76"/>
      <c r="JVW2" s="76"/>
      <c r="JVX2" s="76"/>
      <c r="JVY2" s="76"/>
      <c r="JVZ2" s="76"/>
      <c r="JWA2" s="76"/>
      <c r="JWB2" s="76"/>
      <c r="JWC2" s="76"/>
      <c r="JWD2" s="76"/>
      <c r="JWE2" s="76"/>
      <c r="JWF2" s="76"/>
      <c r="JWG2" s="76"/>
      <c r="JWH2" s="76"/>
      <c r="JWI2" s="76"/>
      <c r="JWJ2" s="76"/>
      <c r="JWK2" s="76"/>
      <c r="JWL2" s="76"/>
      <c r="JWM2" s="76"/>
      <c r="JWN2" s="76"/>
      <c r="JWO2" s="76"/>
      <c r="JWP2" s="76"/>
      <c r="JWQ2" s="76"/>
      <c r="JWR2" s="76"/>
      <c r="JWS2" s="76"/>
      <c r="JWT2" s="76"/>
      <c r="JWU2" s="76"/>
      <c r="JWV2" s="76"/>
      <c r="JWW2" s="76"/>
      <c r="JWX2" s="76"/>
      <c r="JWY2" s="76"/>
      <c r="JWZ2" s="76"/>
      <c r="JXA2" s="76"/>
      <c r="JXB2" s="76"/>
      <c r="JXC2" s="76"/>
      <c r="JXD2" s="76"/>
      <c r="JXE2" s="76"/>
      <c r="JXF2" s="76"/>
      <c r="JXG2" s="76"/>
      <c r="JXH2" s="76"/>
      <c r="JXI2" s="76"/>
      <c r="JXJ2" s="76"/>
      <c r="JXK2" s="76"/>
      <c r="JXL2" s="76"/>
      <c r="JXM2" s="76"/>
      <c r="JXN2" s="76"/>
      <c r="JXO2" s="76"/>
      <c r="JXP2" s="76"/>
      <c r="JXQ2" s="76"/>
      <c r="JXR2" s="76"/>
      <c r="JXS2" s="76"/>
      <c r="JXT2" s="76"/>
      <c r="JXU2" s="76"/>
      <c r="JXV2" s="76"/>
      <c r="JXW2" s="76"/>
      <c r="JXX2" s="76"/>
      <c r="JXY2" s="76"/>
      <c r="JXZ2" s="76"/>
      <c r="JYA2" s="76"/>
      <c r="JYB2" s="76"/>
      <c r="JYC2" s="76"/>
      <c r="JYD2" s="76"/>
      <c r="JYE2" s="76"/>
      <c r="JYF2" s="76"/>
      <c r="JYG2" s="76"/>
      <c r="JYH2" s="76"/>
      <c r="JYI2" s="76"/>
      <c r="JYJ2" s="76"/>
      <c r="JYK2" s="76"/>
      <c r="JYL2" s="76"/>
      <c r="JYM2" s="76"/>
      <c r="JYN2" s="76"/>
      <c r="JYO2" s="76"/>
      <c r="JYP2" s="76"/>
      <c r="JYQ2" s="76"/>
      <c r="JYR2" s="76"/>
      <c r="JYS2" s="76"/>
      <c r="JYT2" s="76"/>
      <c r="JYU2" s="76"/>
      <c r="JYV2" s="76"/>
      <c r="JYW2" s="76"/>
      <c r="JYX2" s="76"/>
      <c r="JYY2" s="76"/>
      <c r="JYZ2" s="76"/>
      <c r="JZA2" s="76"/>
      <c r="JZB2" s="76"/>
      <c r="JZC2" s="76"/>
      <c r="JZD2" s="76"/>
      <c r="JZE2" s="76"/>
      <c r="JZF2" s="76"/>
      <c r="JZG2" s="76"/>
      <c r="JZH2" s="76"/>
      <c r="JZI2" s="76"/>
      <c r="JZJ2" s="76"/>
      <c r="JZK2" s="76"/>
      <c r="JZL2" s="76"/>
      <c r="JZM2" s="76"/>
      <c r="JZN2" s="76"/>
      <c r="JZO2" s="76"/>
      <c r="JZP2" s="76"/>
      <c r="JZQ2" s="76"/>
      <c r="JZR2" s="76"/>
      <c r="JZS2" s="76"/>
      <c r="JZT2" s="76"/>
      <c r="JZU2" s="76"/>
      <c r="JZV2" s="76"/>
      <c r="JZW2" s="76"/>
      <c r="JZX2" s="76"/>
      <c r="JZY2" s="76"/>
      <c r="JZZ2" s="76"/>
      <c r="KAA2" s="76"/>
      <c r="KAB2" s="76"/>
      <c r="KAC2" s="76"/>
      <c r="KAD2" s="76"/>
      <c r="KAE2" s="76"/>
      <c r="KAF2" s="76"/>
      <c r="KAG2" s="76"/>
      <c r="KAH2" s="76"/>
      <c r="KAI2" s="76"/>
      <c r="KAJ2" s="76"/>
      <c r="KAK2" s="76"/>
      <c r="KAL2" s="76"/>
      <c r="KAM2" s="76"/>
      <c r="KAN2" s="76"/>
      <c r="KAO2" s="76"/>
      <c r="KAP2" s="76"/>
      <c r="KAQ2" s="76"/>
      <c r="KAR2" s="76"/>
      <c r="KAS2" s="76"/>
      <c r="KAT2" s="76"/>
      <c r="KAU2" s="76"/>
      <c r="KAV2" s="76"/>
      <c r="KAW2" s="76"/>
      <c r="KAX2" s="76"/>
      <c r="KAY2" s="76"/>
      <c r="KAZ2" s="76"/>
      <c r="KBA2" s="76"/>
      <c r="KBB2" s="76"/>
      <c r="KBC2" s="76"/>
      <c r="KBD2" s="76"/>
      <c r="KBE2" s="76"/>
      <c r="KBF2" s="76"/>
      <c r="KBG2" s="76"/>
      <c r="KBH2" s="76"/>
      <c r="KBI2" s="76"/>
      <c r="KBJ2" s="76"/>
      <c r="KBK2" s="76"/>
      <c r="KBL2" s="76"/>
      <c r="KBM2" s="76"/>
      <c r="KBN2" s="76"/>
      <c r="KBO2" s="76"/>
      <c r="KBP2" s="76"/>
      <c r="KBQ2" s="76"/>
      <c r="KBR2" s="76"/>
      <c r="KBS2" s="76"/>
      <c r="KBT2" s="76"/>
      <c r="KBU2" s="76"/>
      <c r="KBV2" s="76"/>
      <c r="KBW2" s="76"/>
      <c r="KBX2" s="76"/>
      <c r="KBY2" s="76"/>
      <c r="KBZ2" s="76"/>
      <c r="KCA2" s="76"/>
      <c r="KCB2" s="76"/>
      <c r="KCC2" s="76"/>
      <c r="KCD2" s="76"/>
      <c r="KCE2" s="76"/>
      <c r="KCF2" s="76"/>
      <c r="KCG2" s="76"/>
      <c r="KCH2" s="76"/>
      <c r="KCI2" s="76"/>
      <c r="KCJ2" s="76"/>
      <c r="KCK2" s="76"/>
      <c r="KCL2" s="76"/>
      <c r="KCM2" s="76"/>
      <c r="KCN2" s="76"/>
      <c r="KCO2" s="76"/>
      <c r="KCP2" s="76"/>
      <c r="KCQ2" s="76"/>
      <c r="KCR2" s="76"/>
      <c r="KCS2" s="76"/>
      <c r="KCT2" s="76"/>
      <c r="KCU2" s="76"/>
      <c r="KCV2" s="76"/>
      <c r="KCW2" s="76"/>
      <c r="KCX2" s="76"/>
      <c r="KCY2" s="76"/>
      <c r="KCZ2" s="76"/>
      <c r="KDA2" s="76"/>
      <c r="KDB2" s="76"/>
      <c r="KDC2" s="76"/>
      <c r="KDD2" s="76"/>
      <c r="KDE2" s="76"/>
      <c r="KDF2" s="76"/>
      <c r="KDG2" s="76"/>
      <c r="KDH2" s="76"/>
      <c r="KDI2" s="76"/>
      <c r="KDJ2" s="76"/>
      <c r="KDK2" s="76"/>
      <c r="KDL2" s="76"/>
      <c r="KDM2" s="76"/>
      <c r="KDN2" s="76"/>
      <c r="KDO2" s="76"/>
      <c r="KDP2" s="76"/>
      <c r="KDQ2" s="76"/>
      <c r="KDR2" s="76"/>
      <c r="KDS2" s="76"/>
      <c r="KDT2" s="76"/>
      <c r="KDU2" s="76"/>
      <c r="KDV2" s="76"/>
      <c r="KDW2" s="76"/>
      <c r="KDX2" s="76"/>
      <c r="KDY2" s="76"/>
      <c r="KDZ2" s="76"/>
      <c r="KEA2" s="76"/>
      <c r="KEB2" s="76"/>
      <c r="KEC2" s="76"/>
      <c r="KED2" s="76"/>
      <c r="KEE2" s="76"/>
      <c r="KEF2" s="76"/>
      <c r="KEG2" s="76"/>
      <c r="KEH2" s="76"/>
      <c r="KEI2" s="76"/>
      <c r="KEJ2" s="76"/>
      <c r="KEK2" s="76"/>
      <c r="KEL2" s="76"/>
      <c r="KEM2" s="76"/>
      <c r="KEN2" s="76"/>
      <c r="KEO2" s="76"/>
      <c r="KEP2" s="76"/>
      <c r="KEQ2" s="76"/>
      <c r="KER2" s="76"/>
      <c r="KES2" s="76"/>
      <c r="KET2" s="76"/>
      <c r="KEU2" s="76"/>
      <c r="KEV2" s="76"/>
      <c r="KEW2" s="76"/>
      <c r="KEX2" s="76"/>
      <c r="KEY2" s="76"/>
      <c r="KEZ2" s="76"/>
      <c r="KFA2" s="76"/>
      <c r="KFB2" s="76"/>
      <c r="KFC2" s="76"/>
      <c r="KFD2" s="76"/>
      <c r="KFE2" s="76"/>
      <c r="KFF2" s="76"/>
      <c r="KFG2" s="76"/>
      <c r="KFH2" s="76"/>
      <c r="KFI2" s="76"/>
      <c r="KFJ2" s="76"/>
      <c r="KFK2" s="76"/>
      <c r="KFL2" s="76"/>
      <c r="KFM2" s="76"/>
      <c r="KFN2" s="76"/>
      <c r="KFO2" s="76"/>
      <c r="KFP2" s="76"/>
      <c r="KFQ2" s="76"/>
      <c r="KFR2" s="76"/>
      <c r="KFS2" s="76"/>
      <c r="KFT2" s="76"/>
      <c r="KFU2" s="76"/>
      <c r="KFV2" s="76"/>
      <c r="KFW2" s="76"/>
      <c r="KFX2" s="76"/>
      <c r="KFY2" s="76"/>
      <c r="KFZ2" s="76"/>
      <c r="KGA2" s="76"/>
      <c r="KGB2" s="76"/>
      <c r="KGC2" s="76"/>
      <c r="KGD2" s="76"/>
      <c r="KGE2" s="76"/>
      <c r="KGF2" s="76"/>
      <c r="KGG2" s="76"/>
      <c r="KGH2" s="76"/>
      <c r="KGI2" s="76"/>
      <c r="KGJ2" s="76"/>
      <c r="KGK2" s="76"/>
      <c r="KGL2" s="76"/>
      <c r="KGM2" s="76"/>
      <c r="KGN2" s="76"/>
      <c r="KGO2" s="76"/>
      <c r="KGP2" s="76"/>
      <c r="KGQ2" s="76"/>
      <c r="KGR2" s="76"/>
      <c r="KGS2" s="76"/>
      <c r="KGT2" s="76"/>
      <c r="KGU2" s="76"/>
      <c r="KGV2" s="76"/>
      <c r="KGW2" s="76"/>
      <c r="KGX2" s="76"/>
      <c r="KGY2" s="76"/>
      <c r="KGZ2" s="76"/>
      <c r="KHA2" s="76"/>
      <c r="KHB2" s="76"/>
      <c r="KHC2" s="76"/>
      <c r="KHD2" s="76"/>
      <c r="KHE2" s="76"/>
      <c r="KHF2" s="76"/>
      <c r="KHG2" s="76"/>
      <c r="KHH2" s="76"/>
      <c r="KHI2" s="76"/>
      <c r="KHJ2" s="76"/>
      <c r="KHK2" s="76"/>
      <c r="KHL2" s="76"/>
      <c r="KHM2" s="76"/>
      <c r="KHN2" s="76"/>
      <c r="KHO2" s="76"/>
      <c r="KHP2" s="76"/>
      <c r="KHQ2" s="76"/>
      <c r="KHR2" s="76"/>
      <c r="KHS2" s="76"/>
      <c r="KHT2" s="76"/>
      <c r="KHU2" s="76"/>
      <c r="KHV2" s="76"/>
      <c r="KHW2" s="76"/>
      <c r="KHX2" s="76"/>
      <c r="KHY2" s="76"/>
      <c r="KHZ2" s="76"/>
      <c r="KIA2" s="76"/>
      <c r="KIB2" s="76"/>
      <c r="KIC2" s="76"/>
      <c r="KID2" s="76"/>
      <c r="KIE2" s="76"/>
      <c r="KIF2" s="76"/>
      <c r="KIG2" s="76"/>
      <c r="KIH2" s="76"/>
      <c r="KII2" s="76"/>
      <c r="KIJ2" s="76"/>
      <c r="KIK2" s="76"/>
      <c r="KIL2" s="76"/>
      <c r="KIM2" s="76"/>
      <c r="KIN2" s="76"/>
      <c r="KIO2" s="76"/>
      <c r="KIP2" s="76"/>
      <c r="KIQ2" s="76"/>
      <c r="KIR2" s="76"/>
      <c r="KIS2" s="76"/>
      <c r="KIT2" s="76"/>
      <c r="KIU2" s="76"/>
      <c r="KIV2" s="76"/>
      <c r="KIW2" s="76"/>
      <c r="KIX2" s="76"/>
      <c r="KIY2" s="76"/>
      <c r="KIZ2" s="76"/>
      <c r="KJA2" s="76"/>
      <c r="KJB2" s="76"/>
      <c r="KJC2" s="76"/>
      <c r="KJD2" s="76"/>
      <c r="KJE2" s="76"/>
      <c r="KJF2" s="76"/>
      <c r="KJG2" s="76"/>
      <c r="KJH2" s="76"/>
      <c r="KJI2" s="76"/>
      <c r="KJJ2" s="76"/>
      <c r="KJK2" s="76"/>
      <c r="KJL2" s="76"/>
      <c r="KJM2" s="76"/>
      <c r="KJN2" s="76"/>
      <c r="KJO2" s="76"/>
      <c r="KJP2" s="76"/>
      <c r="KJQ2" s="76"/>
      <c r="KJR2" s="76"/>
      <c r="KJS2" s="76"/>
      <c r="KJT2" s="76"/>
      <c r="KJU2" s="76"/>
      <c r="KJV2" s="76"/>
      <c r="KJW2" s="76"/>
      <c r="KJX2" s="76"/>
      <c r="KJY2" s="76"/>
      <c r="KJZ2" s="76"/>
      <c r="KKA2" s="76"/>
      <c r="KKB2" s="76"/>
      <c r="KKC2" s="76"/>
      <c r="KKD2" s="76"/>
      <c r="KKE2" s="76"/>
      <c r="KKF2" s="76"/>
      <c r="KKG2" s="76"/>
      <c r="KKH2" s="76"/>
      <c r="KKI2" s="76"/>
      <c r="KKJ2" s="76"/>
      <c r="KKK2" s="76"/>
      <c r="KKL2" s="76"/>
      <c r="KKM2" s="76"/>
      <c r="KKN2" s="76"/>
      <c r="KKO2" s="76"/>
      <c r="KKP2" s="76"/>
      <c r="KKQ2" s="76"/>
      <c r="KKR2" s="76"/>
      <c r="KKS2" s="76"/>
      <c r="KKT2" s="76"/>
      <c r="KKU2" s="76"/>
      <c r="KKV2" s="76"/>
      <c r="KKW2" s="76"/>
      <c r="KKX2" s="76"/>
      <c r="KKY2" s="76"/>
      <c r="KKZ2" s="76"/>
      <c r="KLA2" s="76"/>
      <c r="KLB2" s="76"/>
      <c r="KLC2" s="76"/>
      <c r="KLD2" s="76"/>
      <c r="KLE2" s="76"/>
      <c r="KLF2" s="76"/>
      <c r="KLG2" s="76"/>
      <c r="KLH2" s="76"/>
      <c r="KLI2" s="76"/>
      <c r="KLJ2" s="76"/>
      <c r="KLK2" s="76"/>
      <c r="KLL2" s="76"/>
      <c r="KLM2" s="76"/>
      <c r="KLN2" s="76"/>
      <c r="KLO2" s="76"/>
      <c r="KLP2" s="76"/>
      <c r="KLQ2" s="76"/>
      <c r="KLR2" s="76"/>
      <c r="KLS2" s="76"/>
      <c r="KLT2" s="76"/>
      <c r="KLU2" s="76"/>
      <c r="KLV2" s="76"/>
      <c r="KLW2" s="76"/>
      <c r="KLX2" s="76"/>
      <c r="KLY2" s="76"/>
      <c r="KLZ2" s="76"/>
      <c r="KMA2" s="76"/>
      <c r="KMB2" s="76"/>
      <c r="KMC2" s="76"/>
      <c r="KMD2" s="76"/>
      <c r="KME2" s="76"/>
      <c r="KMF2" s="76"/>
      <c r="KMG2" s="76"/>
      <c r="KMH2" s="76"/>
      <c r="KMI2" s="76"/>
      <c r="KMJ2" s="76"/>
      <c r="KMK2" s="76"/>
      <c r="KML2" s="76"/>
      <c r="KMM2" s="76"/>
      <c r="KMN2" s="76"/>
      <c r="KMO2" s="76"/>
      <c r="KMP2" s="76"/>
      <c r="KMQ2" s="76"/>
      <c r="KMR2" s="76"/>
      <c r="KMS2" s="76"/>
      <c r="KMT2" s="76"/>
      <c r="KMU2" s="76"/>
      <c r="KMV2" s="76"/>
      <c r="KMW2" s="76"/>
      <c r="KMX2" s="76"/>
      <c r="KMY2" s="76"/>
      <c r="KMZ2" s="76"/>
      <c r="KNA2" s="76"/>
      <c r="KNB2" s="76"/>
      <c r="KNC2" s="76"/>
      <c r="KND2" s="76"/>
      <c r="KNE2" s="76"/>
      <c r="KNF2" s="76"/>
      <c r="KNG2" s="76"/>
      <c r="KNH2" s="76"/>
      <c r="KNI2" s="76"/>
      <c r="KNJ2" s="76"/>
      <c r="KNK2" s="76"/>
      <c r="KNL2" s="76"/>
      <c r="KNM2" s="76"/>
      <c r="KNN2" s="76"/>
      <c r="KNO2" s="76"/>
      <c r="KNP2" s="76"/>
      <c r="KNQ2" s="76"/>
      <c r="KNR2" s="76"/>
      <c r="KNS2" s="76"/>
      <c r="KNT2" s="76"/>
      <c r="KNU2" s="76"/>
      <c r="KNV2" s="76"/>
      <c r="KNW2" s="76"/>
      <c r="KNX2" s="76"/>
      <c r="KNY2" s="76"/>
      <c r="KNZ2" s="76"/>
      <c r="KOA2" s="76"/>
      <c r="KOB2" s="76"/>
      <c r="KOC2" s="76"/>
      <c r="KOD2" s="76"/>
      <c r="KOE2" s="76"/>
      <c r="KOF2" s="76"/>
      <c r="KOG2" s="76"/>
      <c r="KOH2" s="76"/>
      <c r="KOI2" s="76"/>
      <c r="KOJ2" s="76"/>
      <c r="KOK2" s="76"/>
      <c r="KOL2" s="76"/>
      <c r="KOM2" s="76"/>
      <c r="KON2" s="76"/>
      <c r="KOO2" s="76"/>
      <c r="KOP2" s="76"/>
      <c r="KOQ2" s="76"/>
      <c r="KOR2" s="76"/>
      <c r="KOS2" s="76"/>
      <c r="KOT2" s="76"/>
      <c r="KOU2" s="76"/>
      <c r="KOV2" s="76"/>
      <c r="KOW2" s="76"/>
      <c r="KOX2" s="76"/>
      <c r="KOY2" s="76"/>
      <c r="KOZ2" s="76"/>
      <c r="KPA2" s="76"/>
      <c r="KPB2" s="76"/>
      <c r="KPC2" s="76"/>
      <c r="KPD2" s="76"/>
      <c r="KPE2" s="76"/>
      <c r="KPF2" s="76"/>
      <c r="KPG2" s="76"/>
      <c r="KPH2" s="76"/>
      <c r="KPI2" s="76"/>
      <c r="KPJ2" s="76"/>
      <c r="KPK2" s="76"/>
      <c r="KPL2" s="76"/>
      <c r="KPM2" s="76"/>
      <c r="KPN2" s="76"/>
      <c r="KPO2" s="76"/>
      <c r="KPP2" s="76"/>
      <c r="KPQ2" s="76"/>
      <c r="KPR2" s="76"/>
      <c r="KPS2" s="76"/>
      <c r="KPT2" s="76"/>
      <c r="KPU2" s="76"/>
      <c r="KPV2" s="76"/>
      <c r="KPW2" s="76"/>
      <c r="KPX2" s="76"/>
      <c r="KPY2" s="76"/>
      <c r="KPZ2" s="76"/>
      <c r="KQA2" s="76"/>
      <c r="KQB2" s="76"/>
      <c r="KQC2" s="76"/>
      <c r="KQD2" s="76"/>
      <c r="KQE2" s="76"/>
      <c r="KQF2" s="76"/>
      <c r="KQG2" s="76"/>
      <c r="KQH2" s="76"/>
      <c r="KQI2" s="76"/>
      <c r="KQJ2" s="76"/>
      <c r="KQK2" s="76"/>
      <c r="KQL2" s="76"/>
      <c r="KQM2" s="76"/>
      <c r="KQN2" s="76"/>
      <c r="KQO2" s="76"/>
      <c r="KQP2" s="76"/>
      <c r="KQQ2" s="76"/>
      <c r="KQR2" s="76"/>
      <c r="KQS2" s="76"/>
      <c r="KQT2" s="76"/>
      <c r="KQU2" s="76"/>
      <c r="KQV2" s="76"/>
      <c r="KQW2" s="76"/>
      <c r="KQX2" s="76"/>
      <c r="KQY2" s="76"/>
      <c r="KQZ2" s="76"/>
      <c r="KRA2" s="76"/>
      <c r="KRB2" s="76"/>
      <c r="KRC2" s="76"/>
      <c r="KRD2" s="76"/>
      <c r="KRE2" s="76"/>
      <c r="KRF2" s="76"/>
      <c r="KRG2" s="76"/>
      <c r="KRH2" s="76"/>
      <c r="KRI2" s="76"/>
      <c r="KRJ2" s="76"/>
      <c r="KRK2" s="76"/>
      <c r="KRL2" s="76"/>
      <c r="KRM2" s="76"/>
      <c r="KRN2" s="76"/>
      <c r="KRO2" s="76"/>
      <c r="KRP2" s="76"/>
      <c r="KRQ2" s="76"/>
      <c r="KRR2" s="76"/>
      <c r="KRS2" s="76"/>
      <c r="KRT2" s="76"/>
      <c r="KRU2" s="76"/>
      <c r="KRV2" s="76"/>
      <c r="KRW2" s="76"/>
      <c r="KRX2" s="76"/>
      <c r="KRY2" s="76"/>
      <c r="KRZ2" s="76"/>
      <c r="KSA2" s="76"/>
      <c r="KSB2" s="76"/>
      <c r="KSC2" s="76"/>
      <c r="KSD2" s="76"/>
      <c r="KSE2" s="76"/>
      <c r="KSF2" s="76"/>
      <c r="KSG2" s="76"/>
      <c r="KSH2" s="76"/>
      <c r="KSI2" s="76"/>
      <c r="KSJ2" s="76"/>
      <c r="KSK2" s="76"/>
      <c r="KSL2" s="76"/>
      <c r="KSM2" s="76"/>
      <c r="KSN2" s="76"/>
      <c r="KSO2" s="76"/>
      <c r="KSP2" s="76"/>
      <c r="KSQ2" s="76"/>
      <c r="KSR2" s="76"/>
      <c r="KSS2" s="76"/>
      <c r="KST2" s="76"/>
      <c r="KSU2" s="76"/>
      <c r="KSV2" s="76"/>
      <c r="KSW2" s="76"/>
      <c r="KSX2" s="76"/>
      <c r="KSY2" s="76"/>
      <c r="KSZ2" s="76"/>
      <c r="KTA2" s="76"/>
      <c r="KTB2" s="76"/>
      <c r="KTC2" s="76"/>
      <c r="KTD2" s="76"/>
      <c r="KTE2" s="76"/>
      <c r="KTF2" s="76"/>
      <c r="KTG2" s="76"/>
      <c r="KTH2" s="76"/>
      <c r="KTI2" s="76"/>
      <c r="KTJ2" s="76"/>
      <c r="KTK2" s="76"/>
      <c r="KTL2" s="76"/>
      <c r="KTM2" s="76"/>
      <c r="KTN2" s="76"/>
      <c r="KTO2" s="76"/>
      <c r="KTP2" s="76"/>
      <c r="KTQ2" s="76"/>
      <c r="KTR2" s="76"/>
      <c r="KTS2" s="76"/>
      <c r="KTT2" s="76"/>
      <c r="KTU2" s="76"/>
      <c r="KTV2" s="76"/>
      <c r="KTW2" s="76"/>
      <c r="KTX2" s="76"/>
      <c r="KTY2" s="76"/>
      <c r="KTZ2" s="76"/>
      <c r="KUA2" s="76"/>
      <c r="KUB2" s="76"/>
      <c r="KUC2" s="76"/>
      <c r="KUD2" s="76"/>
      <c r="KUE2" s="76"/>
      <c r="KUF2" s="76"/>
      <c r="KUG2" s="76"/>
      <c r="KUH2" s="76"/>
      <c r="KUI2" s="76"/>
      <c r="KUJ2" s="76"/>
      <c r="KUK2" s="76"/>
      <c r="KUL2" s="76"/>
      <c r="KUM2" s="76"/>
      <c r="KUN2" s="76"/>
      <c r="KUO2" s="76"/>
      <c r="KUP2" s="76"/>
      <c r="KUQ2" s="76"/>
      <c r="KUR2" s="76"/>
      <c r="KUS2" s="76"/>
      <c r="KUT2" s="76"/>
      <c r="KUU2" s="76"/>
      <c r="KUV2" s="76"/>
      <c r="KUW2" s="76"/>
      <c r="KUX2" s="76"/>
      <c r="KUY2" s="76"/>
      <c r="KUZ2" s="76"/>
      <c r="KVA2" s="76"/>
      <c r="KVB2" s="76"/>
      <c r="KVC2" s="76"/>
      <c r="KVD2" s="76"/>
      <c r="KVE2" s="76"/>
      <c r="KVF2" s="76"/>
      <c r="KVG2" s="76"/>
      <c r="KVH2" s="76"/>
      <c r="KVI2" s="76"/>
      <c r="KVJ2" s="76"/>
      <c r="KVK2" s="76"/>
      <c r="KVL2" s="76"/>
      <c r="KVM2" s="76"/>
      <c r="KVN2" s="76"/>
      <c r="KVO2" s="76"/>
      <c r="KVP2" s="76"/>
      <c r="KVQ2" s="76"/>
      <c r="KVR2" s="76"/>
      <c r="KVS2" s="76"/>
      <c r="KVT2" s="76"/>
      <c r="KVU2" s="76"/>
      <c r="KVV2" s="76"/>
      <c r="KVW2" s="76"/>
      <c r="KVX2" s="76"/>
      <c r="KVY2" s="76"/>
      <c r="KVZ2" s="76"/>
      <c r="KWA2" s="76"/>
      <c r="KWB2" s="76"/>
      <c r="KWC2" s="76"/>
      <c r="KWD2" s="76"/>
      <c r="KWE2" s="76"/>
      <c r="KWF2" s="76"/>
      <c r="KWG2" s="76"/>
      <c r="KWH2" s="76"/>
      <c r="KWI2" s="76"/>
      <c r="KWJ2" s="76"/>
      <c r="KWK2" s="76"/>
      <c r="KWL2" s="76"/>
      <c r="KWM2" s="76"/>
      <c r="KWN2" s="76"/>
      <c r="KWO2" s="76"/>
      <c r="KWP2" s="76"/>
      <c r="KWQ2" s="76"/>
      <c r="KWR2" s="76"/>
      <c r="KWS2" s="76"/>
      <c r="KWT2" s="76"/>
      <c r="KWU2" s="76"/>
      <c r="KWV2" s="76"/>
      <c r="KWW2" s="76"/>
      <c r="KWX2" s="76"/>
      <c r="KWY2" s="76"/>
      <c r="KWZ2" s="76"/>
      <c r="KXA2" s="76"/>
      <c r="KXB2" s="76"/>
      <c r="KXC2" s="76"/>
      <c r="KXD2" s="76"/>
      <c r="KXE2" s="76"/>
      <c r="KXF2" s="76"/>
      <c r="KXG2" s="76"/>
      <c r="KXH2" s="76"/>
      <c r="KXI2" s="76"/>
      <c r="KXJ2" s="76"/>
      <c r="KXK2" s="76"/>
      <c r="KXL2" s="76"/>
      <c r="KXM2" s="76"/>
      <c r="KXN2" s="76"/>
      <c r="KXO2" s="76"/>
      <c r="KXP2" s="76"/>
      <c r="KXQ2" s="76"/>
      <c r="KXR2" s="76"/>
      <c r="KXS2" s="76"/>
      <c r="KXT2" s="76"/>
      <c r="KXU2" s="76"/>
      <c r="KXV2" s="76"/>
      <c r="KXW2" s="76"/>
      <c r="KXX2" s="76"/>
      <c r="KXY2" s="76"/>
      <c r="KXZ2" s="76"/>
      <c r="KYA2" s="76"/>
      <c r="KYB2" s="76"/>
      <c r="KYC2" s="76"/>
      <c r="KYD2" s="76"/>
      <c r="KYE2" s="76"/>
      <c r="KYF2" s="76"/>
      <c r="KYG2" s="76"/>
      <c r="KYH2" s="76"/>
      <c r="KYI2" s="76"/>
      <c r="KYJ2" s="76"/>
      <c r="KYK2" s="76"/>
      <c r="KYL2" s="76"/>
      <c r="KYM2" s="76"/>
      <c r="KYN2" s="76"/>
      <c r="KYO2" s="76"/>
      <c r="KYP2" s="76"/>
      <c r="KYQ2" s="76"/>
      <c r="KYR2" s="76"/>
      <c r="KYS2" s="76"/>
      <c r="KYT2" s="76"/>
      <c r="KYU2" s="76"/>
      <c r="KYV2" s="76"/>
      <c r="KYW2" s="76"/>
      <c r="KYX2" s="76"/>
      <c r="KYY2" s="76"/>
      <c r="KYZ2" s="76"/>
      <c r="KZA2" s="76"/>
      <c r="KZB2" s="76"/>
      <c r="KZC2" s="76"/>
      <c r="KZD2" s="76"/>
      <c r="KZE2" s="76"/>
      <c r="KZF2" s="76"/>
      <c r="KZG2" s="76"/>
      <c r="KZH2" s="76"/>
      <c r="KZI2" s="76"/>
      <c r="KZJ2" s="76"/>
      <c r="KZK2" s="76"/>
      <c r="KZL2" s="76"/>
      <c r="KZM2" s="76"/>
      <c r="KZN2" s="76"/>
      <c r="KZO2" s="76"/>
      <c r="KZP2" s="76"/>
      <c r="KZQ2" s="76"/>
      <c r="KZR2" s="76"/>
      <c r="KZS2" s="76"/>
      <c r="KZT2" s="76"/>
      <c r="KZU2" s="76"/>
      <c r="KZV2" s="76"/>
      <c r="KZW2" s="76"/>
      <c r="KZX2" s="76"/>
      <c r="KZY2" s="76"/>
      <c r="KZZ2" s="76"/>
      <c r="LAA2" s="76"/>
      <c r="LAB2" s="76"/>
      <c r="LAC2" s="76"/>
      <c r="LAD2" s="76"/>
      <c r="LAE2" s="76"/>
      <c r="LAF2" s="76"/>
      <c r="LAG2" s="76"/>
      <c r="LAH2" s="76"/>
      <c r="LAI2" s="76"/>
      <c r="LAJ2" s="76"/>
      <c r="LAK2" s="76"/>
      <c r="LAL2" s="76"/>
      <c r="LAM2" s="76"/>
      <c r="LAN2" s="76"/>
      <c r="LAO2" s="76"/>
      <c r="LAP2" s="76"/>
      <c r="LAQ2" s="76"/>
      <c r="LAR2" s="76"/>
      <c r="LAS2" s="76"/>
      <c r="LAT2" s="76"/>
      <c r="LAU2" s="76"/>
      <c r="LAV2" s="76"/>
      <c r="LAW2" s="76"/>
      <c r="LAX2" s="76"/>
      <c r="LAY2" s="76"/>
      <c r="LAZ2" s="76"/>
      <c r="LBA2" s="76"/>
      <c r="LBB2" s="76"/>
      <c r="LBC2" s="76"/>
      <c r="LBD2" s="76"/>
      <c r="LBE2" s="76"/>
      <c r="LBF2" s="76"/>
      <c r="LBG2" s="76"/>
      <c r="LBH2" s="76"/>
      <c r="LBI2" s="76"/>
      <c r="LBJ2" s="76"/>
      <c r="LBK2" s="76"/>
      <c r="LBL2" s="76"/>
      <c r="LBM2" s="76"/>
      <c r="LBN2" s="76"/>
      <c r="LBO2" s="76"/>
      <c r="LBP2" s="76"/>
      <c r="LBQ2" s="76"/>
      <c r="LBR2" s="76"/>
      <c r="LBS2" s="76"/>
      <c r="LBT2" s="76"/>
      <c r="LBU2" s="76"/>
      <c r="LBV2" s="76"/>
      <c r="LBW2" s="76"/>
      <c r="LBX2" s="76"/>
      <c r="LBY2" s="76"/>
      <c r="LBZ2" s="76"/>
      <c r="LCA2" s="76"/>
      <c r="LCB2" s="76"/>
      <c r="LCC2" s="76"/>
      <c r="LCD2" s="76"/>
      <c r="LCE2" s="76"/>
      <c r="LCF2" s="76"/>
      <c r="LCG2" s="76"/>
      <c r="LCH2" s="76"/>
      <c r="LCI2" s="76"/>
      <c r="LCJ2" s="76"/>
      <c r="LCK2" s="76"/>
      <c r="LCL2" s="76"/>
      <c r="LCM2" s="76"/>
      <c r="LCN2" s="76"/>
      <c r="LCO2" s="76"/>
      <c r="LCP2" s="76"/>
      <c r="LCQ2" s="76"/>
      <c r="LCR2" s="76"/>
      <c r="LCS2" s="76"/>
      <c r="LCT2" s="76"/>
      <c r="LCU2" s="76"/>
      <c r="LCV2" s="76"/>
      <c r="LCW2" s="76"/>
      <c r="LCX2" s="76"/>
      <c r="LCY2" s="76"/>
      <c r="LCZ2" s="76"/>
      <c r="LDA2" s="76"/>
      <c r="LDB2" s="76"/>
      <c r="LDC2" s="76"/>
      <c r="LDD2" s="76"/>
      <c r="LDE2" s="76"/>
      <c r="LDF2" s="76"/>
      <c r="LDG2" s="76"/>
      <c r="LDH2" s="76"/>
      <c r="LDI2" s="76"/>
      <c r="LDJ2" s="76"/>
      <c r="LDK2" s="76"/>
      <c r="LDL2" s="76"/>
      <c r="LDM2" s="76"/>
      <c r="LDN2" s="76"/>
      <c r="LDO2" s="76"/>
      <c r="LDP2" s="76"/>
      <c r="LDQ2" s="76"/>
      <c r="LDR2" s="76"/>
      <c r="LDS2" s="76"/>
      <c r="LDT2" s="76"/>
      <c r="LDU2" s="76"/>
      <c r="LDV2" s="76"/>
      <c r="LDW2" s="76"/>
      <c r="LDX2" s="76"/>
      <c r="LDY2" s="76"/>
      <c r="LDZ2" s="76"/>
      <c r="LEA2" s="76"/>
      <c r="LEB2" s="76"/>
      <c r="LEC2" s="76"/>
      <c r="LED2" s="76"/>
      <c r="LEE2" s="76"/>
      <c r="LEF2" s="76"/>
      <c r="LEG2" s="76"/>
      <c r="LEH2" s="76"/>
      <c r="LEI2" s="76"/>
      <c r="LEJ2" s="76"/>
      <c r="LEK2" s="76"/>
      <c r="LEL2" s="76"/>
      <c r="LEM2" s="76"/>
      <c r="LEN2" s="76"/>
      <c r="LEO2" s="76"/>
      <c r="LEP2" s="76"/>
      <c r="LEQ2" s="76"/>
      <c r="LER2" s="76"/>
      <c r="LES2" s="76"/>
      <c r="LET2" s="76"/>
      <c r="LEU2" s="76"/>
      <c r="LEV2" s="76"/>
      <c r="LEW2" s="76"/>
      <c r="LEX2" s="76"/>
      <c r="LEY2" s="76"/>
      <c r="LEZ2" s="76"/>
      <c r="LFA2" s="76"/>
      <c r="LFB2" s="76"/>
      <c r="LFC2" s="76"/>
      <c r="LFD2" s="76"/>
      <c r="LFE2" s="76"/>
      <c r="LFF2" s="76"/>
      <c r="LFG2" s="76"/>
      <c r="LFH2" s="76"/>
      <c r="LFI2" s="76"/>
      <c r="LFJ2" s="76"/>
      <c r="LFK2" s="76"/>
      <c r="LFL2" s="76"/>
      <c r="LFM2" s="76"/>
      <c r="LFN2" s="76"/>
      <c r="LFO2" s="76"/>
      <c r="LFP2" s="76"/>
      <c r="LFQ2" s="76"/>
      <c r="LFR2" s="76"/>
      <c r="LFS2" s="76"/>
      <c r="LFT2" s="76"/>
      <c r="LFU2" s="76"/>
      <c r="LFV2" s="76"/>
      <c r="LFW2" s="76"/>
      <c r="LFX2" s="76"/>
      <c r="LFY2" s="76"/>
      <c r="LFZ2" s="76"/>
      <c r="LGA2" s="76"/>
      <c r="LGB2" s="76"/>
      <c r="LGC2" s="76"/>
      <c r="LGD2" s="76"/>
      <c r="LGE2" s="76"/>
      <c r="LGF2" s="76"/>
      <c r="LGG2" s="76"/>
      <c r="LGH2" s="76"/>
      <c r="LGI2" s="76"/>
      <c r="LGJ2" s="76"/>
      <c r="LGK2" s="76"/>
      <c r="LGL2" s="76"/>
      <c r="LGM2" s="76"/>
      <c r="LGN2" s="76"/>
      <c r="LGO2" s="76"/>
      <c r="LGP2" s="76"/>
      <c r="LGQ2" s="76"/>
      <c r="LGR2" s="76"/>
      <c r="LGS2" s="76"/>
      <c r="LGT2" s="76"/>
      <c r="LGU2" s="76"/>
      <c r="LGV2" s="76"/>
      <c r="LGW2" s="76"/>
      <c r="LGX2" s="76"/>
      <c r="LGY2" s="76"/>
      <c r="LGZ2" s="76"/>
      <c r="LHA2" s="76"/>
      <c r="LHB2" s="76"/>
      <c r="LHC2" s="76"/>
      <c r="LHD2" s="76"/>
      <c r="LHE2" s="76"/>
      <c r="LHF2" s="76"/>
      <c r="LHG2" s="76"/>
      <c r="LHH2" s="76"/>
      <c r="LHI2" s="76"/>
      <c r="LHJ2" s="76"/>
      <c r="LHK2" s="76"/>
      <c r="LHL2" s="76"/>
      <c r="LHM2" s="76"/>
      <c r="LHN2" s="76"/>
      <c r="LHO2" s="76"/>
      <c r="LHP2" s="76"/>
      <c r="LHQ2" s="76"/>
      <c r="LHR2" s="76"/>
      <c r="LHS2" s="76"/>
      <c r="LHT2" s="76"/>
      <c r="LHU2" s="76"/>
      <c r="LHV2" s="76"/>
      <c r="LHW2" s="76"/>
      <c r="LHX2" s="76"/>
      <c r="LHY2" s="76"/>
      <c r="LHZ2" s="76"/>
      <c r="LIA2" s="76"/>
      <c r="LIB2" s="76"/>
      <c r="LIC2" s="76"/>
      <c r="LID2" s="76"/>
      <c r="LIE2" s="76"/>
      <c r="LIF2" s="76"/>
      <c r="LIG2" s="76"/>
      <c r="LIH2" s="76"/>
      <c r="LII2" s="76"/>
      <c r="LIJ2" s="76"/>
      <c r="LIK2" s="76"/>
      <c r="LIL2" s="76"/>
      <c r="LIM2" s="76"/>
      <c r="LIN2" s="76"/>
      <c r="LIO2" s="76"/>
      <c r="LIP2" s="76"/>
      <c r="LIQ2" s="76"/>
      <c r="LIR2" s="76"/>
      <c r="LIS2" s="76"/>
      <c r="LIT2" s="76"/>
      <c r="LIU2" s="76"/>
      <c r="LIV2" s="76"/>
      <c r="LIW2" s="76"/>
      <c r="LIX2" s="76"/>
      <c r="LIY2" s="76"/>
      <c r="LIZ2" s="76"/>
      <c r="LJA2" s="76"/>
      <c r="LJB2" s="76"/>
      <c r="LJC2" s="76"/>
      <c r="LJD2" s="76"/>
      <c r="LJE2" s="76"/>
      <c r="LJF2" s="76"/>
      <c r="LJG2" s="76"/>
      <c r="LJH2" s="76"/>
      <c r="LJI2" s="76"/>
      <c r="LJJ2" s="76"/>
      <c r="LJK2" s="76"/>
      <c r="LJL2" s="76"/>
      <c r="LJM2" s="76"/>
      <c r="LJN2" s="76"/>
      <c r="LJO2" s="76"/>
      <c r="LJP2" s="76"/>
      <c r="LJQ2" s="76"/>
      <c r="LJR2" s="76"/>
      <c r="LJS2" s="76"/>
      <c r="LJT2" s="76"/>
      <c r="LJU2" s="76"/>
      <c r="LJV2" s="76"/>
      <c r="LJW2" s="76"/>
      <c r="LJX2" s="76"/>
      <c r="LJY2" s="76"/>
      <c r="LJZ2" s="76"/>
      <c r="LKA2" s="76"/>
      <c r="LKB2" s="76"/>
      <c r="LKC2" s="76"/>
      <c r="LKD2" s="76"/>
      <c r="LKE2" s="76"/>
      <c r="LKF2" s="76"/>
      <c r="LKG2" s="76"/>
      <c r="LKH2" s="76"/>
      <c r="LKI2" s="76"/>
      <c r="LKJ2" s="76"/>
      <c r="LKK2" s="76"/>
      <c r="LKL2" s="76"/>
      <c r="LKM2" s="76"/>
      <c r="LKN2" s="76"/>
      <c r="LKO2" s="76"/>
      <c r="LKP2" s="76"/>
      <c r="LKQ2" s="76"/>
      <c r="LKR2" s="76"/>
      <c r="LKS2" s="76"/>
      <c r="LKT2" s="76"/>
      <c r="LKU2" s="76"/>
      <c r="LKV2" s="76"/>
      <c r="LKW2" s="76"/>
      <c r="LKX2" s="76"/>
      <c r="LKY2" s="76"/>
      <c r="LKZ2" s="76"/>
      <c r="LLA2" s="76"/>
      <c r="LLB2" s="76"/>
      <c r="LLC2" s="76"/>
      <c r="LLD2" s="76"/>
      <c r="LLE2" s="76"/>
      <c r="LLF2" s="76"/>
      <c r="LLG2" s="76"/>
      <c r="LLH2" s="76"/>
      <c r="LLI2" s="76"/>
      <c r="LLJ2" s="76"/>
      <c r="LLK2" s="76"/>
      <c r="LLL2" s="76"/>
      <c r="LLM2" s="76"/>
      <c r="LLN2" s="76"/>
      <c r="LLO2" s="76"/>
      <c r="LLP2" s="76"/>
      <c r="LLQ2" s="76"/>
      <c r="LLR2" s="76"/>
      <c r="LLS2" s="76"/>
      <c r="LLT2" s="76"/>
      <c r="LLU2" s="76"/>
      <c r="LLV2" s="76"/>
      <c r="LLW2" s="76"/>
      <c r="LLX2" s="76"/>
      <c r="LLY2" s="76"/>
      <c r="LLZ2" s="76"/>
      <c r="LMA2" s="76"/>
      <c r="LMB2" s="76"/>
      <c r="LMC2" s="76"/>
      <c r="LMD2" s="76"/>
      <c r="LME2" s="76"/>
      <c r="LMF2" s="76"/>
      <c r="LMG2" s="76"/>
      <c r="LMH2" s="76"/>
      <c r="LMI2" s="76"/>
      <c r="LMJ2" s="76"/>
      <c r="LMK2" s="76"/>
      <c r="LML2" s="76"/>
      <c r="LMM2" s="76"/>
      <c r="LMN2" s="76"/>
      <c r="LMO2" s="76"/>
      <c r="LMP2" s="76"/>
      <c r="LMQ2" s="76"/>
      <c r="LMR2" s="76"/>
      <c r="LMS2" s="76"/>
      <c r="LMT2" s="76"/>
      <c r="LMU2" s="76"/>
      <c r="LMV2" s="76"/>
      <c r="LMW2" s="76"/>
      <c r="LMX2" s="76"/>
      <c r="LMY2" s="76"/>
      <c r="LMZ2" s="76"/>
      <c r="LNA2" s="76"/>
      <c r="LNB2" s="76"/>
      <c r="LNC2" s="76"/>
      <c r="LND2" s="76"/>
      <c r="LNE2" s="76"/>
      <c r="LNF2" s="76"/>
      <c r="LNG2" s="76"/>
      <c r="LNH2" s="76"/>
      <c r="LNI2" s="76"/>
      <c r="LNJ2" s="76"/>
      <c r="LNK2" s="76"/>
      <c r="LNL2" s="76"/>
      <c r="LNM2" s="76"/>
      <c r="LNN2" s="76"/>
      <c r="LNO2" s="76"/>
      <c r="LNP2" s="76"/>
      <c r="LNQ2" s="76"/>
      <c r="LNR2" s="76"/>
      <c r="LNS2" s="76"/>
      <c r="LNT2" s="76"/>
      <c r="LNU2" s="76"/>
      <c r="LNV2" s="76"/>
      <c r="LNW2" s="76"/>
      <c r="LNX2" s="76"/>
      <c r="LNY2" s="76"/>
      <c r="LNZ2" s="76"/>
      <c r="LOA2" s="76"/>
      <c r="LOB2" s="76"/>
      <c r="LOC2" s="76"/>
      <c r="LOD2" s="76"/>
      <c r="LOE2" s="76"/>
      <c r="LOF2" s="76"/>
      <c r="LOG2" s="76"/>
      <c r="LOH2" s="76"/>
      <c r="LOI2" s="76"/>
      <c r="LOJ2" s="76"/>
      <c r="LOK2" s="76"/>
      <c r="LOL2" s="76"/>
      <c r="LOM2" s="76"/>
      <c r="LON2" s="76"/>
      <c r="LOO2" s="76"/>
      <c r="LOP2" s="76"/>
      <c r="LOQ2" s="76"/>
      <c r="LOR2" s="76"/>
      <c r="LOS2" s="76"/>
      <c r="LOT2" s="76"/>
      <c r="LOU2" s="76"/>
      <c r="LOV2" s="76"/>
      <c r="LOW2" s="76"/>
      <c r="LOX2" s="76"/>
      <c r="LOY2" s="76"/>
      <c r="LOZ2" s="76"/>
      <c r="LPA2" s="76"/>
      <c r="LPB2" s="76"/>
      <c r="LPC2" s="76"/>
      <c r="LPD2" s="76"/>
      <c r="LPE2" s="76"/>
      <c r="LPF2" s="76"/>
      <c r="LPG2" s="76"/>
      <c r="LPH2" s="76"/>
      <c r="LPI2" s="76"/>
      <c r="LPJ2" s="76"/>
      <c r="LPK2" s="76"/>
      <c r="LPL2" s="76"/>
      <c r="LPM2" s="76"/>
      <c r="LPN2" s="76"/>
      <c r="LPO2" s="76"/>
      <c r="LPP2" s="76"/>
      <c r="LPQ2" s="76"/>
      <c r="LPR2" s="76"/>
      <c r="LPS2" s="76"/>
      <c r="LPT2" s="76"/>
      <c r="LPU2" s="76"/>
      <c r="LPV2" s="76"/>
      <c r="LPW2" s="76"/>
      <c r="LPX2" s="76"/>
      <c r="LPY2" s="76"/>
      <c r="LPZ2" s="76"/>
      <c r="LQA2" s="76"/>
      <c r="LQB2" s="76"/>
      <c r="LQC2" s="76"/>
      <c r="LQD2" s="76"/>
      <c r="LQE2" s="76"/>
      <c r="LQF2" s="76"/>
      <c r="LQG2" s="76"/>
      <c r="LQH2" s="76"/>
      <c r="LQI2" s="76"/>
      <c r="LQJ2" s="76"/>
      <c r="LQK2" s="76"/>
      <c r="LQL2" s="76"/>
      <c r="LQM2" s="76"/>
      <c r="LQN2" s="76"/>
      <c r="LQO2" s="76"/>
      <c r="LQP2" s="76"/>
      <c r="LQQ2" s="76"/>
      <c r="LQR2" s="76"/>
      <c r="LQS2" s="76"/>
      <c r="LQT2" s="76"/>
      <c r="LQU2" s="76"/>
      <c r="LQV2" s="76"/>
      <c r="LQW2" s="76"/>
      <c r="LQX2" s="76"/>
      <c r="LQY2" s="76"/>
      <c r="LQZ2" s="76"/>
      <c r="LRA2" s="76"/>
      <c r="LRB2" s="76"/>
      <c r="LRC2" s="76"/>
      <c r="LRD2" s="76"/>
      <c r="LRE2" s="76"/>
      <c r="LRF2" s="76"/>
      <c r="LRG2" s="76"/>
      <c r="LRH2" s="76"/>
      <c r="LRI2" s="76"/>
      <c r="LRJ2" s="76"/>
      <c r="LRK2" s="76"/>
      <c r="LRL2" s="76"/>
      <c r="LRM2" s="76"/>
      <c r="LRN2" s="76"/>
      <c r="LRO2" s="76"/>
      <c r="LRP2" s="76"/>
      <c r="LRQ2" s="76"/>
      <c r="LRR2" s="76"/>
      <c r="LRS2" s="76"/>
      <c r="LRT2" s="76"/>
      <c r="LRU2" s="76"/>
      <c r="LRV2" s="76"/>
      <c r="LRW2" s="76"/>
      <c r="LRX2" s="76"/>
      <c r="LRY2" s="76"/>
      <c r="LRZ2" s="76"/>
      <c r="LSA2" s="76"/>
      <c r="LSB2" s="76"/>
      <c r="LSC2" s="76"/>
      <c r="LSD2" s="76"/>
      <c r="LSE2" s="76"/>
      <c r="LSF2" s="76"/>
      <c r="LSG2" s="76"/>
      <c r="LSH2" s="76"/>
      <c r="LSI2" s="76"/>
      <c r="LSJ2" s="76"/>
      <c r="LSK2" s="76"/>
      <c r="LSL2" s="76"/>
      <c r="LSM2" s="76"/>
      <c r="LSN2" s="76"/>
      <c r="LSO2" s="76"/>
      <c r="LSP2" s="76"/>
      <c r="LSQ2" s="76"/>
      <c r="LSR2" s="76"/>
      <c r="LSS2" s="76"/>
      <c r="LST2" s="76"/>
      <c r="LSU2" s="76"/>
      <c r="LSV2" s="76"/>
      <c r="LSW2" s="76"/>
      <c r="LSX2" s="76"/>
      <c r="LSY2" s="76"/>
      <c r="LSZ2" s="76"/>
      <c r="LTA2" s="76"/>
      <c r="LTB2" s="76"/>
      <c r="LTC2" s="76"/>
      <c r="LTD2" s="76"/>
      <c r="LTE2" s="76"/>
      <c r="LTF2" s="76"/>
      <c r="LTG2" s="76"/>
      <c r="LTH2" s="76"/>
      <c r="LTI2" s="76"/>
      <c r="LTJ2" s="76"/>
      <c r="LTK2" s="76"/>
      <c r="LTL2" s="76"/>
      <c r="LTM2" s="76"/>
      <c r="LTN2" s="76"/>
      <c r="LTO2" s="76"/>
      <c r="LTP2" s="76"/>
      <c r="LTQ2" s="76"/>
      <c r="LTR2" s="76"/>
      <c r="LTS2" s="76"/>
      <c r="LTT2" s="76"/>
      <c r="LTU2" s="76"/>
      <c r="LTV2" s="76"/>
      <c r="LTW2" s="76"/>
      <c r="LTX2" s="76"/>
      <c r="LTY2" s="76"/>
      <c r="LTZ2" s="76"/>
      <c r="LUA2" s="76"/>
      <c r="LUB2" s="76"/>
      <c r="LUC2" s="76"/>
      <c r="LUD2" s="76"/>
      <c r="LUE2" s="76"/>
      <c r="LUF2" s="76"/>
      <c r="LUG2" s="76"/>
      <c r="LUH2" s="76"/>
      <c r="LUI2" s="76"/>
      <c r="LUJ2" s="76"/>
      <c r="LUK2" s="76"/>
      <c r="LUL2" s="76"/>
      <c r="LUM2" s="76"/>
      <c r="LUN2" s="76"/>
      <c r="LUO2" s="76"/>
      <c r="LUP2" s="76"/>
      <c r="LUQ2" s="76"/>
      <c r="LUR2" s="76"/>
      <c r="LUS2" s="76"/>
      <c r="LUT2" s="76"/>
      <c r="LUU2" s="76"/>
      <c r="LUV2" s="76"/>
      <c r="LUW2" s="76"/>
      <c r="LUX2" s="76"/>
      <c r="LUY2" s="76"/>
      <c r="LUZ2" s="76"/>
      <c r="LVA2" s="76"/>
      <c r="LVB2" s="76"/>
      <c r="LVC2" s="76"/>
      <c r="LVD2" s="76"/>
      <c r="LVE2" s="76"/>
      <c r="LVF2" s="76"/>
      <c r="LVG2" s="76"/>
      <c r="LVH2" s="76"/>
      <c r="LVI2" s="76"/>
      <c r="LVJ2" s="76"/>
      <c r="LVK2" s="76"/>
      <c r="LVL2" s="76"/>
      <c r="LVM2" s="76"/>
      <c r="LVN2" s="76"/>
      <c r="LVO2" s="76"/>
      <c r="LVP2" s="76"/>
      <c r="LVQ2" s="76"/>
      <c r="LVR2" s="76"/>
      <c r="LVS2" s="76"/>
      <c r="LVT2" s="76"/>
      <c r="LVU2" s="76"/>
      <c r="LVV2" s="76"/>
      <c r="LVW2" s="76"/>
      <c r="LVX2" s="76"/>
      <c r="LVY2" s="76"/>
      <c r="LVZ2" s="76"/>
      <c r="LWA2" s="76"/>
      <c r="LWB2" s="76"/>
      <c r="LWC2" s="76"/>
      <c r="LWD2" s="76"/>
      <c r="LWE2" s="76"/>
      <c r="LWF2" s="76"/>
      <c r="LWG2" s="76"/>
      <c r="LWH2" s="76"/>
      <c r="LWI2" s="76"/>
      <c r="LWJ2" s="76"/>
      <c r="LWK2" s="76"/>
      <c r="LWL2" s="76"/>
      <c r="LWM2" s="76"/>
      <c r="LWN2" s="76"/>
      <c r="LWO2" s="76"/>
      <c r="LWP2" s="76"/>
      <c r="LWQ2" s="76"/>
      <c r="LWR2" s="76"/>
      <c r="LWS2" s="76"/>
      <c r="LWT2" s="76"/>
      <c r="LWU2" s="76"/>
      <c r="LWV2" s="76"/>
      <c r="LWW2" s="76"/>
      <c r="LWX2" s="76"/>
      <c r="LWY2" s="76"/>
      <c r="LWZ2" s="76"/>
      <c r="LXA2" s="76"/>
      <c r="LXB2" s="76"/>
      <c r="LXC2" s="76"/>
      <c r="LXD2" s="76"/>
      <c r="LXE2" s="76"/>
      <c r="LXF2" s="76"/>
      <c r="LXG2" s="76"/>
      <c r="LXH2" s="76"/>
      <c r="LXI2" s="76"/>
      <c r="LXJ2" s="76"/>
      <c r="LXK2" s="76"/>
      <c r="LXL2" s="76"/>
      <c r="LXM2" s="76"/>
      <c r="LXN2" s="76"/>
      <c r="LXO2" s="76"/>
      <c r="LXP2" s="76"/>
      <c r="LXQ2" s="76"/>
      <c r="LXR2" s="76"/>
      <c r="LXS2" s="76"/>
      <c r="LXT2" s="76"/>
      <c r="LXU2" s="76"/>
      <c r="LXV2" s="76"/>
      <c r="LXW2" s="76"/>
      <c r="LXX2" s="76"/>
      <c r="LXY2" s="76"/>
      <c r="LXZ2" s="76"/>
      <c r="LYA2" s="76"/>
      <c r="LYB2" s="76"/>
      <c r="LYC2" s="76"/>
      <c r="LYD2" s="76"/>
      <c r="LYE2" s="76"/>
      <c r="LYF2" s="76"/>
      <c r="LYG2" s="76"/>
      <c r="LYH2" s="76"/>
      <c r="LYI2" s="76"/>
      <c r="LYJ2" s="76"/>
      <c r="LYK2" s="76"/>
      <c r="LYL2" s="76"/>
      <c r="LYM2" s="76"/>
      <c r="LYN2" s="76"/>
      <c r="LYO2" s="76"/>
      <c r="LYP2" s="76"/>
      <c r="LYQ2" s="76"/>
      <c r="LYR2" s="76"/>
      <c r="LYS2" s="76"/>
      <c r="LYT2" s="76"/>
      <c r="LYU2" s="76"/>
      <c r="LYV2" s="76"/>
      <c r="LYW2" s="76"/>
      <c r="LYX2" s="76"/>
      <c r="LYY2" s="76"/>
      <c r="LYZ2" s="76"/>
      <c r="LZA2" s="76"/>
      <c r="LZB2" s="76"/>
      <c r="LZC2" s="76"/>
      <c r="LZD2" s="76"/>
      <c r="LZE2" s="76"/>
      <c r="LZF2" s="76"/>
      <c r="LZG2" s="76"/>
      <c r="LZH2" s="76"/>
      <c r="LZI2" s="76"/>
      <c r="LZJ2" s="76"/>
      <c r="LZK2" s="76"/>
      <c r="LZL2" s="76"/>
      <c r="LZM2" s="76"/>
      <c r="LZN2" s="76"/>
      <c r="LZO2" s="76"/>
      <c r="LZP2" s="76"/>
      <c r="LZQ2" s="76"/>
      <c r="LZR2" s="76"/>
      <c r="LZS2" s="76"/>
      <c r="LZT2" s="76"/>
      <c r="LZU2" s="76"/>
      <c r="LZV2" s="76"/>
      <c r="LZW2" s="76"/>
      <c r="LZX2" s="76"/>
      <c r="LZY2" s="76"/>
      <c r="LZZ2" s="76"/>
      <c r="MAA2" s="76"/>
      <c r="MAB2" s="76"/>
      <c r="MAC2" s="76"/>
      <c r="MAD2" s="76"/>
      <c r="MAE2" s="76"/>
      <c r="MAF2" s="76"/>
      <c r="MAG2" s="76"/>
      <c r="MAH2" s="76"/>
      <c r="MAI2" s="76"/>
      <c r="MAJ2" s="76"/>
      <c r="MAK2" s="76"/>
      <c r="MAL2" s="76"/>
      <c r="MAM2" s="76"/>
      <c r="MAN2" s="76"/>
      <c r="MAO2" s="76"/>
      <c r="MAP2" s="76"/>
      <c r="MAQ2" s="76"/>
      <c r="MAR2" s="76"/>
      <c r="MAS2" s="76"/>
      <c r="MAT2" s="76"/>
      <c r="MAU2" s="76"/>
      <c r="MAV2" s="76"/>
      <c r="MAW2" s="76"/>
      <c r="MAX2" s="76"/>
      <c r="MAY2" s="76"/>
      <c r="MAZ2" s="76"/>
      <c r="MBA2" s="76"/>
      <c r="MBB2" s="76"/>
      <c r="MBC2" s="76"/>
      <c r="MBD2" s="76"/>
      <c r="MBE2" s="76"/>
      <c r="MBF2" s="76"/>
      <c r="MBG2" s="76"/>
      <c r="MBH2" s="76"/>
      <c r="MBI2" s="76"/>
      <c r="MBJ2" s="76"/>
      <c r="MBK2" s="76"/>
      <c r="MBL2" s="76"/>
      <c r="MBM2" s="76"/>
      <c r="MBN2" s="76"/>
      <c r="MBO2" s="76"/>
      <c r="MBP2" s="76"/>
      <c r="MBQ2" s="76"/>
      <c r="MBR2" s="76"/>
      <c r="MBS2" s="76"/>
      <c r="MBT2" s="76"/>
      <c r="MBU2" s="76"/>
      <c r="MBV2" s="76"/>
      <c r="MBW2" s="76"/>
      <c r="MBX2" s="76"/>
      <c r="MBY2" s="76"/>
      <c r="MBZ2" s="76"/>
      <c r="MCA2" s="76"/>
      <c r="MCB2" s="76"/>
      <c r="MCC2" s="76"/>
      <c r="MCD2" s="76"/>
      <c r="MCE2" s="76"/>
      <c r="MCF2" s="76"/>
      <c r="MCG2" s="76"/>
      <c r="MCH2" s="76"/>
      <c r="MCI2" s="76"/>
      <c r="MCJ2" s="76"/>
      <c r="MCK2" s="76"/>
      <c r="MCL2" s="76"/>
      <c r="MCM2" s="76"/>
      <c r="MCN2" s="76"/>
      <c r="MCO2" s="76"/>
      <c r="MCP2" s="76"/>
      <c r="MCQ2" s="76"/>
      <c r="MCR2" s="76"/>
      <c r="MCS2" s="76"/>
      <c r="MCT2" s="76"/>
      <c r="MCU2" s="76"/>
      <c r="MCV2" s="76"/>
      <c r="MCW2" s="76"/>
      <c r="MCX2" s="76"/>
      <c r="MCY2" s="76"/>
      <c r="MCZ2" s="76"/>
      <c r="MDA2" s="76"/>
      <c r="MDB2" s="76"/>
      <c r="MDC2" s="76"/>
      <c r="MDD2" s="76"/>
      <c r="MDE2" s="76"/>
      <c r="MDF2" s="76"/>
      <c r="MDG2" s="76"/>
      <c r="MDH2" s="76"/>
      <c r="MDI2" s="76"/>
      <c r="MDJ2" s="76"/>
      <c r="MDK2" s="76"/>
      <c r="MDL2" s="76"/>
      <c r="MDM2" s="76"/>
      <c r="MDN2" s="76"/>
      <c r="MDO2" s="76"/>
      <c r="MDP2" s="76"/>
      <c r="MDQ2" s="76"/>
      <c r="MDR2" s="76"/>
      <c r="MDS2" s="76"/>
      <c r="MDT2" s="76"/>
      <c r="MDU2" s="76"/>
      <c r="MDV2" s="76"/>
      <c r="MDW2" s="76"/>
      <c r="MDX2" s="76"/>
      <c r="MDY2" s="76"/>
      <c r="MDZ2" s="76"/>
      <c r="MEA2" s="76"/>
      <c r="MEB2" s="76"/>
      <c r="MEC2" s="76"/>
      <c r="MED2" s="76"/>
      <c r="MEE2" s="76"/>
      <c r="MEF2" s="76"/>
      <c r="MEG2" s="76"/>
      <c r="MEH2" s="76"/>
      <c r="MEI2" s="76"/>
      <c r="MEJ2" s="76"/>
      <c r="MEK2" s="76"/>
      <c r="MEL2" s="76"/>
      <c r="MEM2" s="76"/>
      <c r="MEN2" s="76"/>
      <c r="MEO2" s="76"/>
      <c r="MEP2" s="76"/>
      <c r="MEQ2" s="76"/>
      <c r="MER2" s="76"/>
      <c r="MES2" s="76"/>
      <c r="MET2" s="76"/>
      <c r="MEU2" s="76"/>
      <c r="MEV2" s="76"/>
      <c r="MEW2" s="76"/>
      <c r="MEX2" s="76"/>
      <c r="MEY2" s="76"/>
      <c r="MEZ2" s="76"/>
      <c r="MFA2" s="76"/>
      <c r="MFB2" s="76"/>
      <c r="MFC2" s="76"/>
      <c r="MFD2" s="76"/>
      <c r="MFE2" s="76"/>
      <c r="MFF2" s="76"/>
      <c r="MFG2" s="76"/>
      <c r="MFH2" s="76"/>
      <c r="MFI2" s="76"/>
      <c r="MFJ2" s="76"/>
      <c r="MFK2" s="76"/>
      <c r="MFL2" s="76"/>
      <c r="MFM2" s="76"/>
      <c r="MFN2" s="76"/>
      <c r="MFO2" s="76"/>
      <c r="MFP2" s="76"/>
      <c r="MFQ2" s="76"/>
      <c r="MFR2" s="76"/>
      <c r="MFS2" s="76"/>
      <c r="MFT2" s="76"/>
      <c r="MFU2" s="76"/>
      <c r="MFV2" s="76"/>
      <c r="MFW2" s="76"/>
      <c r="MFX2" s="76"/>
      <c r="MFY2" s="76"/>
      <c r="MFZ2" s="76"/>
      <c r="MGA2" s="76"/>
      <c r="MGB2" s="76"/>
      <c r="MGC2" s="76"/>
      <c r="MGD2" s="76"/>
      <c r="MGE2" s="76"/>
      <c r="MGF2" s="76"/>
      <c r="MGG2" s="76"/>
      <c r="MGH2" s="76"/>
      <c r="MGI2" s="76"/>
      <c r="MGJ2" s="76"/>
      <c r="MGK2" s="76"/>
      <c r="MGL2" s="76"/>
      <c r="MGM2" s="76"/>
      <c r="MGN2" s="76"/>
      <c r="MGO2" s="76"/>
      <c r="MGP2" s="76"/>
      <c r="MGQ2" s="76"/>
      <c r="MGR2" s="76"/>
      <c r="MGS2" s="76"/>
      <c r="MGT2" s="76"/>
      <c r="MGU2" s="76"/>
      <c r="MGV2" s="76"/>
      <c r="MGW2" s="76"/>
      <c r="MGX2" s="76"/>
      <c r="MGY2" s="76"/>
      <c r="MGZ2" s="76"/>
      <c r="MHA2" s="76"/>
      <c r="MHB2" s="76"/>
      <c r="MHC2" s="76"/>
      <c r="MHD2" s="76"/>
      <c r="MHE2" s="76"/>
      <c r="MHF2" s="76"/>
      <c r="MHG2" s="76"/>
      <c r="MHH2" s="76"/>
      <c r="MHI2" s="76"/>
      <c r="MHJ2" s="76"/>
      <c r="MHK2" s="76"/>
      <c r="MHL2" s="76"/>
      <c r="MHM2" s="76"/>
      <c r="MHN2" s="76"/>
      <c r="MHO2" s="76"/>
      <c r="MHP2" s="76"/>
      <c r="MHQ2" s="76"/>
      <c r="MHR2" s="76"/>
      <c r="MHS2" s="76"/>
      <c r="MHT2" s="76"/>
      <c r="MHU2" s="76"/>
      <c r="MHV2" s="76"/>
      <c r="MHW2" s="76"/>
      <c r="MHX2" s="76"/>
      <c r="MHY2" s="76"/>
      <c r="MHZ2" s="76"/>
      <c r="MIA2" s="76"/>
      <c r="MIB2" s="76"/>
      <c r="MIC2" s="76"/>
      <c r="MID2" s="76"/>
      <c r="MIE2" s="76"/>
      <c r="MIF2" s="76"/>
      <c r="MIG2" s="76"/>
      <c r="MIH2" s="76"/>
      <c r="MII2" s="76"/>
      <c r="MIJ2" s="76"/>
      <c r="MIK2" s="76"/>
      <c r="MIL2" s="76"/>
      <c r="MIM2" s="76"/>
      <c r="MIN2" s="76"/>
      <c r="MIO2" s="76"/>
      <c r="MIP2" s="76"/>
      <c r="MIQ2" s="76"/>
      <c r="MIR2" s="76"/>
      <c r="MIS2" s="76"/>
      <c r="MIT2" s="76"/>
      <c r="MIU2" s="76"/>
      <c r="MIV2" s="76"/>
      <c r="MIW2" s="76"/>
      <c r="MIX2" s="76"/>
      <c r="MIY2" s="76"/>
      <c r="MIZ2" s="76"/>
      <c r="MJA2" s="76"/>
      <c r="MJB2" s="76"/>
      <c r="MJC2" s="76"/>
      <c r="MJD2" s="76"/>
      <c r="MJE2" s="76"/>
      <c r="MJF2" s="76"/>
      <c r="MJG2" s="76"/>
      <c r="MJH2" s="76"/>
      <c r="MJI2" s="76"/>
      <c r="MJJ2" s="76"/>
      <c r="MJK2" s="76"/>
      <c r="MJL2" s="76"/>
      <c r="MJM2" s="76"/>
      <c r="MJN2" s="76"/>
      <c r="MJO2" s="76"/>
      <c r="MJP2" s="76"/>
      <c r="MJQ2" s="76"/>
      <c r="MJR2" s="76"/>
      <c r="MJS2" s="76"/>
      <c r="MJT2" s="76"/>
      <c r="MJU2" s="76"/>
      <c r="MJV2" s="76"/>
      <c r="MJW2" s="76"/>
      <c r="MJX2" s="76"/>
      <c r="MJY2" s="76"/>
      <c r="MJZ2" s="76"/>
      <c r="MKA2" s="76"/>
      <c r="MKB2" s="76"/>
      <c r="MKC2" s="76"/>
      <c r="MKD2" s="76"/>
      <c r="MKE2" s="76"/>
      <c r="MKF2" s="76"/>
      <c r="MKG2" s="76"/>
      <c r="MKH2" s="76"/>
      <c r="MKI2" s="76"/>
      <c r="MKJ2" s="76"/>
      <c r="MKK2" s="76"/>
      <c r="MKL2" s="76"/>
      <c r="MKM2" s="76"/>
      <c r="MKN2" s="76"/>
      <c r="MKO2" s="76"/>
      <c r="MKP2" s="76"/>
      <c r="MKQ2" s="76"/>
      <c r="MKR2" s="76"/>
      <c r="MKS2" s="76"/>
      <c r="MKT2" s="76"/>
      <c r="MKU2" s="76"/>
      <c r="MKV2" s="76"/>
      <c r="MKW2" s="76"/>
      <c r="MKX2" s="76"/>
      <c r="MKY2" s="76"/>
      <c r="MKZ2" s="76"/>
      <c r="MLA2" s="76"/>
      <c r="MLB2" s="76"/>
      <c r="MLC2" s="76"/>
      <c r="MLD2" s="76"/>
      <c r="MLE2" s="76"/>
      <c r="MLF2" s="76"/>
      <c r="MLG2" s="76"/>
      <c r="MLH2" s="76"/>
      <c r="MLI2" s="76"/>
      <c r="MLJ2" s="76"/>
      <c r="MLK2" s="76"/>
      <c r="MLL2" s="76"/>
      <c r="MLM2" s="76"/>
      <c r="MLN2" s="76"/>
      <c r="MLO2" s="76"/>
      <c r="MLP2" s="76"/>
      <c r="MLQ2" s="76"/>
      <c r="MLR2" s="76"/>
      <c r="MLS2" s="76"/>
      <c r="MLT2" s="76"/>
      <c r="MLU2" s="76"/>
      <c r="MLV2" s="76"/>
      <c r="MLW2" s="76"/>
      <c r="MLX2" s="76"/>
      <c r="MLY2" s="76"/>
      <c r="MLZ2" s="76"/>
      <c r="MMA2" s="76"/>
      <c r="MMB2" s="76"/>
      <c r="MMC2" s="76"/>
      <c r="MMD2" s="76"/>
      <c r="MME2" s="76"/>
      <c r="MMF2" s="76"/>
      <c r="MMG2" s="76"/>
      <c r="MMH2" s="76"/>
      <c r="MMI2" s="76"/>
      <c r="MMJ2" s="76"/>
      <c r="MMK2" s="76"/>
      <c r="MML2" s="76"/>
      <c r="MMM2" s="76"/>
      <c r="MMN2" s="76"/>
      <c r="MMO2" s="76"/>
      <c r="MMP2" s="76"/>
      <c r="MMQ2" s="76"/>
      <c r="MMR2" s="76"/>
      <c r="MMS2" s="76"/>
      <c r="MMT2" s="76"/>
      <c r="MMU2" s="76"/>
      <c r="MMV2" s="76"/>
      <c r="MMW2" s="76"/>
      <c r="MMX2" s="76"/>
      <c r="MMY2" s="76"/>
      <c r="MMZ2" s="76"/>
      <c r="MNA2" s="76"/>
      <c r="MNB2" s="76"/>
      <c r="MNC2" s="76"/>
      <c r="MND2" s="76"/>
      <c r="MNE2" s="76"/>
      <c r="MNF2" s="76"/>
      <c r="MNG2" s="76"/>
      <c r="MNH2" s="76"/>
      <c r="MNI2" s="76"/>
      <c r="MNJ2" s="76"/>
      <c r="MNK2" s="76"/>
      <c r="MNL2" s="76"/>
      <c r="MNM2" s="76"/>
      <c r="MNN2" s="76"/>
      <c r="MNO2" s="76"/>
      <c r="MNP2" s="76"/>
      <c r="MNQ2" s="76"/>
      <c r="MNR2" s="76"/>
      <c r="MNS2" s="76"/>
      <c r="MNT2" s="76"/>
      <c r="MNU2" s="76"/>
      <c r="MNV2" s="76"/>
      <c r="MNW2" s="76"/>
      <c r="MNX2" s="76"/>
      <c r="MNY2" s="76"/>
      <c r="MNZ2" s="76"/>
      <c r="MOA2" s="76"/>
      <c r="MOB2" s="76"/>
      <c r="MOC2" s="76"/>
      <c r="MOD2" s="76"/>
      <c r="MOE2" s="76"/>
      <c r="MOF2" s="76"/>
      <c r="MOG2" s="76"/>
      <c r="MOH2" s="76"/>
      <c r="MOI2" s="76"/>
      <c r="MOJ2" s="76"/>
      <c r="MOK2" s="76"/>
      <c r="MOL2" s="76"/>
      <c r="MOM2" s="76"/>
      <c r="MON2" s="76"/>
      <c r="MOO2" s="76"/>
      <c r="MOP2" s="76"/>
      <c r="MOQ2" s="76"/>
      <c r="MOR2" s="76"/>
      <c r="MOS2" s="76"/>
      <c r="MOT2" s="76"/>
      <c r="MOU2" s="76"/>
      <c r="MOV2" s="76"/>
      <c r="MOW2" s="76"/>
      <c r="MOX2" s="76"/>
      <c r="MOY2" s="76"/>
      <c r="MOZ2" s="76"/>
      <c r="MPA2" s="76"/>
      <c r="MPB2" s="76"/>
      <c r="MPC2" s="76"/>
      <c r="MPD2" s="76"/>
      <c r="MPE2" s="76"/>
      <c r="MPF2" s="76"/>
      <c r="MPG2" s="76"/>
      <c r="MPH2" s="76"/>
      <c r="MPI2" s="76"/>
      <c r="MPJ2" s="76"/>
      <c r="MPK2" s="76"/>
      <c r="MPL2" s="76"/>
      <c r="MPM2" s="76"/>
      <c r="MPN2" s="76"/>
      <c r="MPO2" s="76"/>
      <c r="MPP2" s="76"/>
      <c r="MPQ2" s="76"/>
      <c r="MPR2" s="76"/>
      <c r="MPS2" s="76"/>
      <c r="MPT2" s="76"/>
      <c r="MPU2" s="76"/>
      <c r="MPV2" s="76"/>
      <c r="MPW2" s="76"/>
      <c r="MPX2" s="76"/>
      <c r="MPY2" s="76"/>
      <c r="MPZ2" s="76"/>
      <c r="MQA2" s="76"/>
      <c r="MQB2" s="76"/>
      <c r="MQC2" s="76"/>
      <c r="MQD2" s="76"/>
      <c r="MQE2" s="76"/>
      <c r="MQF2" s="76"/>
      <c r="MQG2" s="76"/>
      <c r="MQH2" s="76"/>
      <c r="MQI2" s="76"/>
      <c r="MQJ2" s="76"/>
      <c r="MQK2" s="76"/>
      <c r="MQL2" s="76"/>
      <c r="MQM2" s="76"/>
      <c r="MQN2" s="76"/>
      <c r="MQO2" s="76"/>
      <c r="MQP2" s="76"/>
      <c r="MQQ2" s="76"/>
      <c r="MQR2" s="76"/>
      <c r="MQS2" s="76"/>
      <c r="MQT2" s="76"/>
      <c r="MQU2" s="76"/>
      <c r="MQV2" s="76"/>
      <c r="MQW2" s="76"/>
      <c r="MQX2" s="76"/>
      <c r="MQY2" s="76"/>
      <c r="MQZ2" s="76"/>
      <c r="MRA2" s="76"/>
      <c r="MRB2" s="76"/>
      <c r="MRC2" s="76"/>
      <c r="MRD2" s="76"/>
      <c r="MRE2" s="76"/>
      <c r="MRF2" s="76"/>
      <c r="MRG2" s="76"/>
      <c r="MRH2" s="76"/>
      <c r="MRI2" s="76"/>
      <c r="MRJ2" s="76"/>
      <c r="MRK2" s="76"/>
      <c r="MRL2" s="76"/>
      <c r="MRM2" s="76"/>
      <c r="MRN2" s="76"/>
      <c r="MRO2" s="76"/>
      <c r="MRP2" s="76"/>
      <c r="MRQ2" s="76"/>
      <c r="MRR2" s="76"/>
      <c r="MRS2" s="76"/>
      <c r="MRT2" s="76"/>
      <c r="MRU2" s="76"/>
      <c r="MRV2" s="76"/>
      <c r="MRW2" s="76"/>
      <c r="MRX2" s="76"/>
      <c r="MRY2" s="76"/>
      <c r="MRZ2" s="76"/>
      <c r="MSA2" s="76"/>
      <c r="MSB2" s="76"/>
      <c r="MSC2" s="76"/>
      <c r="MSD2" s="76"/>
      <c r="MSE2" s="76"/>
      <c r="MSF2" s="76"/>
      <c r="MSG2" s="76"/>
      <c r="MSH2" s="76"/>
      <c r="MSI2" s="76"/>
      <c r="MSJ2" s="76"/>
      <c r="MSK2" s="76"/>
      <c r="MSL2" s="76"/>
      <c r="MSM2" s="76"/>
      <c r="MSN2" s="76"/>
      <c r="MSO2" s="76"/>
      <c r="MSP2" s="76"/>
      <c r="MSQ2" s="76"/>
      <c r="MSR2" s="76"/>
      <c r="MSS2" s="76"/>
      <c r="MST2" s="76"/>
      <c r="MSU2" s="76"/>
      <c r="MSV2" s="76"/>
      <c r="MSW2" s="76"/>
      <c r="MSX2" s="76"/>
      <c r="MSY2" s="76"/>
      <c r="MSZ2" s="76"/>
      <c r="MTA2" s="76"/>
      <c r="MTB2" s="76"/>
      <c r="MTC2" s="76"/>
      <c r="MTD2" s="76"/>
      <c r="MTE2" s="76"/>
      <c r="MTF2" s="76"/>
      <c r="MTG2" s="76"/>
      <c r="MTH2" s="76"/>
      <c r="MTI2" s="76"/>
      <c r="MTJ2" s="76"/>
      <c r="MTK2" s="76"/>
      <c r="MTL2" s="76"/>
      <c r="MTM2" s="76"/>
      <c r="MTN2" s="76"/>
      <c r="MTO2" s="76"/>
      <c r="MTP2" s="76"/>
      <c r="MTQ2" s="76"/>
      <c r="MTR2" s="76"/>
      <c r="MTS2" s="76"/>
      <c r="MTT2" s="76"/>
      <c r="MTU2" s="76"/>
      <c r="MTV2" s="76"/>
      <c r="MTW2" s="76"/>
      <c r="MTX2" s="76"/>
      <c r="MTY2" s="76"/>
      <c r="MTZ2" s="76"/>
      <c r="MUA2" s="76"/>
      <c r="MUB2" s="76"/>
      <c r="MUC2" s="76"/>
      <c r="MUD2" s="76"/>
      <c r="MUE2" s="76"/>
      <c r="MUF2" s="76"/>
      <c r="MUG2" s="76"/>
      <c r="MUH2" s="76"/>
      <c r="MUI2" s="76"/>
      <c r="MUJ2" s="76"/>
      <c r="MUK2" s="76"/>
      <c r="MUL2" s="76"/>
      <c r="MUM2" s="76"/>
      <c r="MUN2" s="76"/>
      <c r="MUO2" s="76"/>
      <c r="MUP2" s="76"/>
      <c r="MUQ2" s="76"/>
      <c r="MUR2" s="76"/>
      <c r="MUS2" s="76"/>
      <c r="MUT2" s="76"/>
      <c r="MUU2" s="76"/>
      <c r="MUV2" s="76"/>
      <c r="MUW2" s="76"/>
      <c r="MUX2" s="76"/>
      <c r="MUY2" s="76"/>
      <c r="MUZ2" s="76"/>
      <c r="MVA2" s="76"/>
      <c r="MVB2" s="76"/>
      <c r="MVC2" s="76"/>
      <c r="MVD2" s="76"/>
      <c r="MVE2" s="76"/>
      <c r="MVF2" s="76"/>
      <c r="MVG2" s="76"/>
      <c r="MVH2" s="76"/>
      <c r="MVI2" s="76"/>
      <c r="MVJ2" s="76"/>
      <c r="MVK2" s="76"/>
      <c r="MVL2" s="76"/>
      <c r="MVM2" s="76"/>
      <c r="MVN2" s="76"/>
      <c r="MVO2" s="76"/>
      <c r="MVP2" s="76"/>
      <c r="MVQ2" s="76"/>
      <c r="MVR2" s="76"/>
      <c r="MVS2" s="76"/>
      <c r="MVT2" s="76"/>
      <c r="MVU2" s="76"/>
      <c r="MVV2" s="76"/>
      <c r="MVW2" s="76"/>
      <c r="MVX2" s="76"/>
      <c r="MVY2" s="76"/>
      <c r="MVZ2" s="76"/>
      <c r="MWA2" s="76"/>
      <c r="MWB2" s="76"/>
      <c r="MWC2" s="76"/>
      <c r="MWD2" s="76"/>
      <c r="MWE2" s="76"/>
      <c r="MWF2" s="76"/>
      <c r="MWG2" s="76"/>
      <c r="MWH2" s="76"/>
      <c r="MWI2" s="76"/>
      <c r="MWJ2" s="76"/>
      <c r="MWK2" s="76"/>
      <c r="MWL2" s="76"/>
      <c r="MWM2" s="76"/>
      <c r="MWN2" s="76"/>
      <c r="MWO2" s="76"/>
      <c r="MWP2" s="76"/>
      <c r="MWQ2" s="76"/>
      <c r="MWR2" s="76"/>
      <c r="MWS2" s="76"/>
      <c r="MWT2" s="76"/>
      <c r="MWU2" s="76"/>
      <c r="MWV2" s="76"/>
      <c r="MWW2" s="76"/>
      <c r="MWX2" s="76"/>
      <c r="MWY2" s="76"/>
      <c r="MWZ2" s="76"/>
      <c r="MXA2" s="76"/>
      <c r="MXB2" s="76"/>
      <c r="MXC2" s="76"/>
      <c r="MXD2" s="76"/>
      <c r="MXE2" s="76"/>
      <c r="MXF2" s="76"/>
      <c r="MXG2" s="76"/>
      <c r="MXH2" s="76"/>
      <c r="MXI2" s="76"/>
      <c r="MXJ2" s="76"/>
      <c r="MXK2" s="76"/>
      <c r="MXL2" s="76"/>
      <c r="MXM2" s="76"/>
      <c r="MXN2" s="76"/>
      <c r="MXO2" s="76"/>
      <c r="MXP2" s="76"/>
      <c r="MXQ2" s="76"/>
      <c r="MXR2" s="76"/>
      <c r="MXS2" s="76"/>
      <c r="MXT2" s="76"/>
      <c r="MXU2" s="76"/>
      <c r="MXV2" s="76"/>
      <c r="MXW2" s="76"/>
      <c r="MXX2" s="76"/>
      <c r="MXY2" s="76"/>
      <c r="MXZ2" s="76"/>
      <c r="MYA2" s="76"/>
      <c r="MYB2" s="76"/>
      <c r="MYC2" s="76"/>
      <c r="MYD2" s="76"/>
      <c r="MYE2" s="76"/>
      <c r="MYF2" s="76"/>
      <c r="MYG2" s="76"/>
      <c r="MYH2" s="76"/>
      <c r="MYI2" s="76"/>
      <c r="MYJ2" s="76"/>
      <c r="MYK2" s="76"/>
      <c r="MYL2" s="76"/>
      <c r="MYM2" s="76"/>
      <c r="MYN2" s="76"/>
      <c r="MYO2" s="76"/>
      <c r="MYP2" s="76"/>
      <c r="MYQ2" s="76"/>
      <c r="MYR2" s="76"/>
      <c r="MYS2" s="76"/>
      <c r="MYT2" s="76"/>
      <c r="MYU2" s="76"/>
      <c r="MYV2" s="76"/>
      <c r="MYW2" s="76"/>
      <c r="MYX2" s="76"/>
      <c r="MYY2" s="76"/>
      <c r="MYZ2" s="76"/>
      <c r="MZA2" s="76"/>
      <c r="MZB2" s="76"/>
      <c r="MZC2" s="76"/>
      <c r="MZD2" s="76"/>
      <c r="MZE2" s="76"/>
      <c r="MZF2" s="76"/>
      <c r="MZG2" s="76"/>
      <c r="MZH2" s="76"/>
      <c r="MZI2" s="76"/>
      <c r="MZJ2" s="76"/>
      <c r="MZK2" s="76"/>
      <c r="MZL2" s="76"/>
      <c r="MZM2" s="76"/>
      <c r="MZN2" s="76"/>
      <c r="MZO2" s="76"/>
      <c r="MZP2" s="76"/>
      <c r="MZQ2" s="76"/>
      <c r="MZR2" s="76"/>
      <c r="MZS2" s="76"/>
      <c r="MZT2" s="76"/>
      <c r="MZU2" s="76"/>
      <c r="MZV2" s="76"/>
      <c r="MZW2" s="76"/>
      <c r="MZX2" s="76"/>
      <c r="MZY2" s="76"/>
      <c r="MZZ2" s="76"/>
      <c r="NAA2" s="76"/>
      <c r="NAB2" s="76"/>
      <c r="NAC2" s="76"/>
      <c r="NAD2" s="76"/>
      <c r="NAE2" s="76"/>
      <c r="NAF2" s="76"/>
      <c r="NAG2" s="76"/>
      <c r="NAH2" s="76"/>
      <c r="NAI2" s="76"/>
      <c r="NAJ2" s="76"/>
      <c r="NAK2" s="76"/>
      <c r="NAL2" s="76"/>
      <c r="NAM2" s="76"/>
      <c r="NAN2" s="76"/>
      <c r="NAO2" s="76"/>
      <c r="NAP2" s="76"/>
      <c r="NAQ2" s="76"/>
      <c r="NAR2" s="76"/>
      <c r="NAS2" s="76"/>
      <c r="NAT2" s="76"/>
      <c r="NAU2" s="76"/>
      <c r="NAV2" s="76"/>
      <c r="NAW2" s="76"/>
      <c r="NAX2" s="76"/>
      <c r="NAY2" s="76"/>
      <c r="NAZ2" s="76"/>
      <c r="NBA2" s="76"/>
      <c r="NBB2" s="76"/>
      <c r="NBC2" s="76"/>
      <c r="NBD2" s="76"/>
      <c r="NBE2" s="76"/>
      <c r="NBF2" s="76"/>
      <c r="NBG2" s="76"/>
      <c r="NBH2" s="76"/>
      <c r="NBI2" s="76"/>
      <c r="NBJ2" s="76"/>
      <c r="NBK2" s="76"/>
      <c r="NBL2" s="76"/>
      <c r="NBM2" s="76"/>
      <c r="NBN2" s="76"/>
      <c r="NBO2" s="76"/>
      <c r="NBP2" s="76"/>
      <c r="NBQ2" s="76"/>
      <c r="NBR2" s="76"/>
      <c r="NBS2" s="76"/>
      <c r="NBT2" s="76"/>
      <c r="NBU2" s="76"/>
      <c r="NBV2" s="76"/>
      <c r="NBW2" s="76"/>
      <c r="NBX2" s="76"/>
      <c r="NBY2" s="76"/>
      <c r="NBZ2" s="76"/>
      <c r="NCA2" s="76"/>
      <c r="NCB2" s="76"/>
      <c r="NCC2" s="76"/>
      <c r="NCD2" s="76"/>
      <c r="NCE2" s="76"/>
      <c r="NCF2" s="76"/>
      <c r="NCG2" s="76"/>
      <c r="NCH2" s="76"/>
      <c r="NCI2" s="76"/>
      <c r="NCJ2" s="76"/>
      <c r="NCK2" s="76"/>
      <c r="NCL2" s="76"/>
      <c r="NCM2" s="76"/>
      <c r="NCN2" s="76"/>
      <c r="NCO2" s="76"/>
      <c r="NCP2" s="76"/>
      <c r="NCQ2" s="76"/>
      <c r="NCR2" s="76"/>
      <c r="NCS2" s="76"/>
      <c r="NCT2" s="76"/>
      <c r="NCU2" s="76"/>
      <c r="NCV2" s="76"/>
      <c r="NCW2" s="76"/>
      <c r="NCX2" s="76"/>
      <c r="NCY2" s="76"/>
      <c r="NCZ2" s="76"/>
      <c r="NDA2" s="76"/>
      <c r="NDB2" s="76"/>
      <c r="NDC2" s="76"/>
      <c r="NDD2" s="76"/>
      <c r="NDE2" s="76"/>
      <c r="NDF2" s="76"/>
      <c r="NDG2" s="76"/>
      <c r="NDH2" s="76"/>
      <c r="NDI2" s="76"/>
      <c r="NDJ2" s="76"/>
      <c r="NDK2" s="76"/>
      <c r="NDL2" s="76"/>
      <c r="NDM2" s="76"/>
      <c r="NDN2" s="76"/>
      <c r="NDO2" s="76"/>
      <c r="NDP2" s="76"/>
      <c r="NDQ2" s="76"/>
      <c r="NDR2" s="76"/>
      <c r="NDS2" s="76"/>
      <c r="NDT2" s="76"/>
      <c r="NDU2" s="76"/>
      <c r="NDV2" s="76"/>
      <c r="NDW2" s="76"/>
      <c r="NDX2" s="76"/>
      <c r="NDY2" s="76"/>
      <c r="NDZ2" s="76"/>
      <c r="NEA2" s="76"/>
      <c r="NEB2" s="76"/>
      <c r="NEC2" s="76"/>
      <c r="NED2" s="76"/>
      <c r="NEE2" s="76"/>
      <c r="NEF2" s="76"/>
      <c r="NEG2" s="76"/>
      <c r="NEH2" s="76"/>
      <c r="NEI2" s="76"/>
      <c r="NEJ2" s="76"/>
      <c r="NEK2" s="76"/>
      <c r="NEL2" s="76"/>
      <c r="NEM2" s="76"/>
      <c r="NEN2" s="76"/>
      <c r="NEO2" s="76"/>
      <c r="NEP2" s="76"/>
      <c r="NEQ2" s="76"/>
      <c r="NER2" s="76"/>
      <c r="NES2" s="76"/>
      <c r="NET2" s="76"/>
      <c r="NEU2" s="76"/>
      <c r="NEV2" s="76"/>
      <c r="NEW2" s="76"/>
      <c r="NEX2" s="76"/>
      <c r="NEY2" s="76"/>
      <c r="NEZ2" s="76"/>
      <c r="NFA2" s="76"/>
      <c r="NFB2" s="76"/>
      <c r="NFC2" s="76"/>
      <c r="NFD2" s="76"/>
      <c r="NFE2" s="76"/>
      <c r="NFF2" s="76"/>
      <c r="NFG2" s="76"/>
      <c r="NFH2" s="76"/>
      <c r="NFI2" s="76"/>
      <c r="NFJ2" s="76"/>
      <c r="NFK2" s="76"/>
      <c r="NFL2" s="76"/>
      <c r="NFM2" s="76"/>
      <c r="NFN2" s="76"/>
      <c r="NFO2" s="76"/>
      <c r="NFP2" s="76"/>
      <c r="NFQ2" s="76"/>
      <c r="NFR2" s="76"/>
      <c r="NFS2" s="76"/>
      <c r="NFT2" s="76"/>
      <c r="NFU2" s="76"/>
      <c r="NFV2" s="76"/>
      <c r="NFW2" s="76"/>
      <c r="NFX2" s="76"/>
      <c r="NFY2" s="76"/>
      <c r="NFZ2" s="76"/>
      <c r="NGA2" s="76"/>
      <c r="NGB2" s="76"/>
      <c r="NGC2" s="76"/>
      <c r="NGD2" s="76"/>
      <c r="NGE2" s="76"/>
      <c r="NGF2" s="76"/>
      <c r="NGG2" s="76"/>
      <c r="NGH2" s="76"/>
      <c r="NGI2" s="76"/>
      <c r="NGJ2" s="76"/>
      <c r="NGK2" s="76"/>
      <c r="NGL2" s="76"/>
      <c r="NGM2" s="76"/>
      <c r="NGN2" s="76"/>
      <c r="NGO2" s="76"/>
      <c r="NGP2" s="76"/>
      <c r="NGQ2" s="76"/>
      <c r="NGR2" s="76"/>
      <c r="NGS2" s="76"/>
      <c r="NGT2" s="76"/>
      <c r="NGU2" s="76"/>
      <c r="NGV2" s="76"/>
      <c r="NGW2" s="76"/>
      <c r="NGX2" s="76"/>
      <c r="NGY2" s="76"/>
      <c r="NGZ2" s="76"/>
      <c r="NHA2" s="76"/>
      <c r="NHB2" s="76"/>
      <c r="NHC2" s="76"/>
      <c r="NHD2" s="76"/>
      <c r="NHE2" s="76"/>
      <c r="NHF2" s="76"/>
      <c r="NHG2" s="76"/>
      <c r="NHH2" s="76"/>
      <c r="NHI2" s="76"/>
      <c r="NHJ2" s="76"/>
      <c r="NHK2" s="76"/>
      <c r="NHL2" s="76"/>
      <c r="NHM2" s="76"/>
      <c r="NHN2" s="76"/>
      <c r="NHO2" s="76"/>
      <c r="NHP2" s="76"/>
      <c r="NHQ2" s="76"/>
      <c r="NHR2" s="76"/>
      <c r="NHS2" s="76"/>
      <c r="NHT2" s="76"/>
      <c r="NHU2" s="76"/>
      <c r="NHV2" s="76"/>
      <c r="NHW2" s="76"/>
      <c r="NHX2" s="76"/>
      <c r="NHY2" s="76"/>
      <c r="NHZ2" s="76"/>
      <c r="NIA2" s="76"/>
      <c r="NIB2" s="76"/>
      <c r="NIC2" s="76"/>
      <c r="NID2" s="76"/>
      <c r="NIE2" s="76"/>
      <c r="NIF2" s="76"/>
      <c r="NIG2" s="76"/>
      <c r="NIH2" s="76"/>
      <c r="NII2" s="76"/>
      <c r="NIJ2" s="76"/>
      <c r="NIK2" s="76"/>
      <c r="NIL2" s="76"/>
      <c r="NIM2" s="76"/>
      <c r="NIN2" s="76"/>
      <c r="NIO2" s="76"/>
      <c r="NIP2" s="76"/>
      <c r="NIQ2" s="76"/>
      <c r="NIR2" s="76"/>
      <c r="NIS2" s="76"/>
      <c r="NIT2" s="76"/>
      <c r="NIU2" s="76"/>
      <c r="NIV2" s="76"/>
      <c r="NIW2" s="76"/>
      <c r="NIX2" s="76"/>
      <c r="NIY2" s="76"/>
      <c r="NIZ2" s="76"/>
      <c r="NJA2" s="76"/>
      <c r="NJB2" s="76"/>
      <c r="NJC2" s="76"/>
      <c r="NJD2" s="76"/>
      <c r="NJE2" s="76"/>
      <c r="NJF2" s="76"/>
      <c r="NJG2" s="76"/>
      <c r="NJH2" s="76"/>
      <c r="NJI2" s="76"/>
      <c r="NJJ2" s="76"/>
      <c r="NJK2" s="76"/>
      <c r="NJL2" s="76"/>
      <c r="NJM2" s="76"/>
      <c r="NJN2" s="76"/>
      <c r="NJO2" s="76"/>
      <c r="NJP2" s="76"/>
      <c r="NJQ2" s="76"/>
      <c r="NJR2" s="76"/>
      <c r="NJS2" s="76"/>
      <c r="NJT2" s="76"/>
      <c r="NJU2" s="76"/>
      <c r="NJV2" s="76"/>
      <c r="NJW2" s="76"/>
      <c r="NJX2" s="76"/>
      <c r="NJY2" s="76"/>
      <c r="NJZ2" s="76"/>
      <c r="NKA2" s="76"/>
      <c r="NKB2" s="76"/>
      <c r="NKC2" s="76"/>
      <c r="NKD2" s="76"/>
      <c r="NKE2" s="76"/>
      <c r="NKF2" s="76"/>
      <c r="NKG2" s="76"/>
      <c r="NKH2" s="76"/>
      <c r="NKI2" s="76"/>
      <c r="NKJ2" s="76"/>
      <c r="NKK2" s="76"/>
      <c r="NKL2" s="76"/>
      <c r="NKM2" s="76"/>
      <c r="NKN2" s="76"/>
      <c r="NKO2" s="76"/>
      <c r="NKP2" s="76"/>
      <c r="NKQ2" s="76"/>
      <c r="NKR2" s="76"/>
      <c r="NKS2" s="76"/>
      <c r="NKT2" s="76"/>
      <c r="NKU2" s="76"/>
      <c r="NKV2" s="76"/>
      <c r="NKW2" s="76"/>
      <c r="NKX2" s="76"/>
      <c r="NKY2" s="76"/>
      <c r="NKZ2" s="76"/>
      <c r="NLA2" s="76"/>
      <c r="NLB2" s="76"/>
      <c r="NLC2" s="76"/>
      <c r="NLD2" s="76"/>
      <c r="NLE2" s="76"/>
      <c r="NLF2" s="76"/>
      <c r="NLG2" s="76"/>
      <c r="NLH2" s="76"/>
      <c r="NLI2" s="76"/>
      <c r="NLJ2" s="76"/>
      <c r="NLK2" s="76"/>
      <c r="NLL2" s="76"/>
      <c r="NLM2" s="76"/>
      <c r="NLN2" s="76"/>
      <c r="NLO2" s="76"/>
      <c r="NLP2" s="76"/>
      <c r="NLQ2" s="76"/>
      <c r="NLR2" s="76"/>
      <c r="NLS2" s="76"/>
      <c r="NLT2" s="76"/>
      <c r="NLU2" s="76"/>
      <c r="NLV2" s="76"/>
      <c r="NLW2" s="76"/>
      <c r="NLX2" s="76"/>
      <c r="NLY2" s="76"/>
      <c r="NLZ2" s="76"/>
      <c r="NMA2" s="76"/>
      <c r="NMB2" s="76"/>
      <c r="NMC2" s="76"/>
      <c r="NMD2" s="76"/>
      <c r="NME2" s="76"/>
      <c r="NMF2" s="76"/>
      <c r="NMG2" s="76"/>
      <c r="NMH2" s="76"/>
      <c r="NMI2" s="76"/>
      <c r="NMJ2" s="76"/>
      <c r="NMK2" s="76"/>
      <c r="NML2" s="76"/>
      <c r="NMM2" s="76"/>
      <c r="NMN2" s="76"/>
      <c r="NMO2" s="76"/>
      <c r="NMP2" s="76"/>
      <c r="NMQ2" s="76"/>
      <c r="NMR2" s="76"/>
      <c r="NMS2" s="76"/>
      <c r="NMT2" s="76"/>
      <c r="NMU2" s="76"/>
      <c r="NMV2" s="76"/>
      <c r="NMW2" s="76"/>
      <c r="NMX2" s="76"/>
      <c r="NMY2" s="76"/>
      <c r="NMZ2" s="76"/>
      <c r="NNA2" s="76"/>
      <c r="NNB2" s="76"/>
      <c r="NNC2" s="76"/>
      <c r="NND2" s="76"/>
      <c r="NNE2" s="76"/>
      <c r="NNF2" s="76"/>
      <c r="NNG2" s="76"/>
      <c r="NNH2" s="76"/>
      <c r="NNI2" s="76"/>
      <c r="NNJ2" s="76"/>
      <c r="NNK2" s="76"/>
      <c r="NNL2" s="76"/>
      <c r="NNM2" s="76"/>
      <c r="NNN2" s="76"/>
      <c r="NNO2" s="76"/>
      <c r="NNP2" s="76"/>
      <c r="NNQ2" s="76"/>
      <c r="NNR2" s="76"/>
      <c r="NNS2" s="76"/>
      <c r="NNT2" s="76"/>
      <c r="NNU2" s="76"/>
      <c r="NNV2" s="76"/>
      <c r="NNW2" s="76"/>
      <c r="NNX2" s="76"/>
      <c r="NNY2" s="76"/>
      <c r="NNZ2" s="76"/>
      <c r="NOA2" s="76"/>
      <c r="NOB2" s="76"/>
      <c r="NOC2" s="76"/>
      <c r="NOD2" s="76"/>
      <c r="NOE2" s="76"/>
      <c r="NOF2" s="76"/>
      <c r="NOG2" s="76"/>
      <c r="NOH2" s="76"/>
      <c r="NOI2" s="76"/>
      <c r="NOJ2" s="76"/>
      <c r="NOK2" s="76"/>
      <c r="NOL2" s="76"/>
      <c r="NOM2" s="76"/>
      <c r="NON2" s="76"/>
      <c r="NOO2" s="76"/>
      <c r="NOP2" s="76"/>
      <c r="NOQ2" s="76"/>
      <c r="NOR2" s="76"/>
      <c r="NOS2" s="76"/>
      <c r="NOT2" s="76"/>
      <c r="NOU2" s="76"/>
      <c r="NOV2" s="76"/>
      <c r="NOW2" s="76"/>
      <c r="NOX2" s="76"/>
      <c r="NOY2" s="76"/>
      <c r="NOZ2" s="76"/>
      <c r="NPA2" s="76"/>
      <c r="NPB2" s="76"/>
      <c r="NPC2" s="76"/>
      <c r="NPD2" s="76"/>
      <c r="NPE2" s="76"/>
      <c r="NPF2" s="76"/>
      <c r="NPG2" s="76"/>
      <c r="NPH2" s="76"/>
      <c r="NPI2" s="76"/>
      <c r="NPJ2" s="76"/>
      <c r="NPK2" s="76"/>
      <c r="NPL2" s="76"/>
      <c r="NPM2" s="76"/>
      <c r="NPN2" s="76"/>
      <c r="NPO2" s="76"/>
      <c r="NPP2" s="76"/>
      <c r="NPQ2" s="76"/>
      <c r="NPR2" s="76"/>
      <c r="NPS2" s="76"/>
      <c r="NPT2" s="76"/>
      <c r="NPU2" s="76"/>
      <c r="NPV2" s="76"/>
      <c r="NPW2" s="76"/>
      <c r="NPX2" s="76"/>
      <c r="NPY2" s="76"/>
      <c r="NPZ2" s="76"/>
      <c r="NQA2" s="76"/>
      <c r="NQB2" s="76"/>
      <c r="NQC2" s="76"/>
      <c r="NQD2" s="76"/>
      <c r="NQE2" s="76"/>
      <c r="NQF2" s="76"/>
      <c r="NQG2" s="76"/>
      <c r="NQH2" s="76"/>
      <c r="NQI2" s="76"/>
      <c r="NQJ2" s="76"/>
      <c r="NQK2" s="76"/>
      <c r="NQL2" s="76"/>
      <c r="NQM2" s="76"/>
      <c r="NQN2" s="76"/>
      <c r="NQO2" s="76"/>
      <c r="NQP2" s="76"/>
      <c r="NQQ2" s="76"/>
      <c r="NQR2" s="76"/>
      <c r="NQS2" s="76"/>
      <c r="NQT2" s="76"/>
      <c r="NQU2" s="76"/>
      <c r="NQV2" s="76"/>
      <c r="NQW2" s="76"/>
      <c r="NQX2" s="76"/>
      <c r="NQY2" s="76"/>
      <c r="NQZ2" s="76"/>
      <c r="NRA2" s="76"/>
      <c r="NRB2" s="76"/>
      <c r="NRC2" s="76"/>
      <c r="NRD2" s="76"/>
      <c r="NRE2" s="76"/>
      <c r="NRF2" s="76"/>
      <c r="NRG2" s="76"/>
      <c r="NRH2" s="76"/>
      <c r="NRI2" s="76"/>
      <c r="NRJ2" s="76"/>
      <c r="NRK2" s="76"/>
      <c r="NRL2" s="76"/>
      <c r="NRM2" s="76"/>
      <c r="NRN2" s="76"/>
      <c r="NRO2" s="76"/>
      <c r="NRP2" s="76"/>
      <c r="NRQ2" s="76"/>
      <c r="NRR2" s="76"/>
      <c r="NRS2" s="76"/>
      <c r="NRT2" s="76"/>
      <c r="NRU2" s="76"/>
      <c r="NRV2" s="76"/>
      <c r="NRW2" s="76"/>
      <c r="NRX2" s="76"/>
      <c r="NRY2" s="76"/>
      <c r="NRZ2" s="76"/>
      <c r="NSA2" s="76"/>
      <c r="NSB2" s="76"/>
      <c r="NSC2" s="76"/>
      <c r="NSD2" s="76"/>
      <c r="NSE2" s="76"/>
      <c r="NSF2" s="76"/>
      <c r="NSG2" s="76"/>
      <c r="NSH2" s="76"/>
      <c r="NSI2" s="76"/>
      <c r="NSJ2" s="76"/>
      <c r="NSK2" s="76"/>
      <c r="NSL2" s="76"/>
      <c r="NSM2" s="76"/>
      <c r="NSN2" s="76"/>
      <c r="NSO2" s="76"/>
      <c r="NSP2" s="76"/>
      <c r="NSQ2" s="76"/>
      <c r="NSR2" s="76"/>
      <c r="NSS2" s="76"/>
      <c r="NST2" s="76"/>
      <c r="NSU2" s="76"/>
      <c r="NSV2" s="76"/>
      <c r="NSW2" s="76"/>
      <c r="NSX2" s="76"/>
      <c r="NSY2" s="76"/>
      <c r="NSZ2" s="76"/>
      <c r="NTA2" s="76"/>
      <c r="NTB2" s="76"/>
      <c r="NTC2" s="76"/>
      <c r="NTD2" s="76"/>
      <c r="NTE2" s="76"/>
      <c r="NTF2" s="76"/>
      <c r="NTG2" s="76"/>
      <c r="NTH2" s="76"/>
      <c r="NTI2" s="76"/>
      <c r="NTJ2" s="76"/>
      <c r="NTK2" s="76"/>
      <c r="NTL2" s="76"/>
      <c r="NTM2" s="76"/>
      <c r="NTN2" s="76"/>
      <c r="NTO2" s="76"/>
      <c r="NTP2" s="76"/>
      <c r="NTQ2" s="76"/>
      <c r="NTR2" s="76"/>
      <c r="NTS2" s="76"/>
      <c r="NTT2" s="76"/>
      <c r="NTU2" s="76"/>
      <c r="NTV2" s="76"/>
      <c r="NTW2" s="76"/>
      <c r="NTX2" s="76"/>
      <c r="NTY2" s="76"/>
      <c r="NTZ2" s="76"/>
      <c r="NUA2" s="76"/>
      <c r="NUB2" s="76"/>
      <c r="NUC2" s="76"/>
      <c r="NUD2" s="76"/>
      <c r="NUE2" s="76"/>
      <c r="NUF2" s="76"/>
      <c r="NUG2" s="76"/>
      <c r="NUH2" s="76"/>
      <c r="NUI2" s="76"/>
      <c r="NUJ2" s="76"/>
      <c r="NUK2" s="76"/>
      <c r="NUL2" s="76"/>
      <c r="NUM2" s="76"/>
      <c r="NUN2" s="76"/>
      <c r="NUO2" s="76"/>
      <c r="NUP2" s="76"/>
      <c r="NUQ2" s="76"/>
      <c r="NUR2" s="76"/>
      <c r="NUS2" s="76"/>
      <c r="NUT2" s="76"/>
      <c r="NUU2" s="76"/>
      <c r="NUV2" s="76"/>
      <c r="NUW2" s="76"/>
      <c r="NUX2" s="76"/>
      <c r="NUY2" s="76"/>
      <c r="NUZ2" s="76"/>
      <c r="NVA2" s="76"/>
      <c r="NVB2" s="76"/>
      <c r="NVC2" s="76"/>
      <c r="NVD2" s="76"/>
      <c r="NVE2" s="76"/>
      <c r="NVF2" s="76"/>
      <c r="NVG2" s="76"/>
      <c r="NVH2" s="76"/>
      <c r="NVI2" s="76"/>
      <c r="NVJ2" s="76"/>
      <c r="NVK2" s="76"/>
      <c r="NVL2" s="76"/>
      <c r="NVM2" s="76"/>
      <c r="NVN2" s="76"/>
      <c r="NVO2" s="76"/>
      <c r="NVP2" s="76"/>
      <c r="NVQ2" s="76"/>
      <c r="NVR2" s="76"/>
      <c r="NVS2" s="76"/>
      <c r="NVT2" s="76"/>
      <c r="NVU2" s="76"/>
      <c r="NVV2" s="76"/>
      <c r="NVW2" s="76"/>
      <c r="NVX2" s="76"/>
      <c r="NVY2" s="76"/>
      <c r="NVZ2" s="76"/>
      <c r="NWA2" s="76"/>
      <c r="NWB2" s="76"/>
      <c r="NWC2" s="76"/>
      <c r="NWD2" s="76"/>
      <c r="NWE2" s="76"/>
      <c r="NWF2" s="76"/>
      <c r="NWG2" s="76"/>
      <c r="NWH2" s="76"/>
      <c r="NWI2" s="76"/>
      <c r="NWJ2" s="76"/>
      <c r="NWK2" s="76"/>
      <c r="NWL2" s="76"/>
      <c r="NWM2" s="76"/>
      <c r="NWN2" s="76"/>
      <c r="NWO2" s="76"/>
      <c r="NWP2" s="76"/>
      <c r="NWQ2" s="76"/>
      <c r="NWR2" s="76"/>
      <c r="NWS2" s="76"/>
      <c r="NWT2" s="76"/>
      <c r="NWU2" s="76"/>
      <c r="NWV2" s="76"/>
      <c r="NWW2" s="76"/>
      <c r="NWX2" s="76"/>
      <c r="NWY2" s="76"/>
      <c r="NWZ2" s="76"/>
      <c r="NXA2" s="76"/>
      <c r="NXB2" s="76"/>
      <c r="NXC2" s="76"/>
      <c r="NXD2" s="76"/>
      <c r="NXE2" s="76"/>
      <c r="NXF2" s="76"/>
      <c r="NXG2" s="76"/>
      <c r="NXH2" s="76"/>
      <c r="NXI2" s="76"/>
      <c r="NXJ2" s="76"/>
      <c r="NXK2" s="76"/>
      <c r="NXL2" s="76"/>
      <c r="NXM2" s="76"/>
      <c r="NXN2" s="76"/>
      <c r="NXO2" s="76"/>
      <c r="NXP2" s="76"/>
      <c r="NXQ2" s="76"/>
      <c r="NXR2" s="76"/>
      <c r="NXS2" s="76"/>
      <c r="NXT2" s="76"/>
      <c r="NXU2" s="76"/>
      <c r="NXV2" s="76"/>
      <c r="NXW2" s="76"/>
      <c r="NXX2" s="76"/>
      <c r="NXY2" s="76"/>
      <c r="NXZ2" s="76"/>
      <c r="NYA2" s="76"/>
      <c r="NYB2" s="76"/>
      <c r="NYC2" s="76"/>
      <c r="NYD2" s="76"/>
      <c r="NYE2" s="76"/>
      <c r="NYF2" s="76"/>
      <c r="NYG2" s="76"/>
      <c r="NYH2" s="76"/>
      <c r="NYI2" s="76"/>
      <c r="NYJ2" s="76"/>
      <c r="NYK2" s="76"/>
      <c r="NYL2" s="76"/>
      <c r="NYM2" s="76"/>
      <c r="NYN2" s="76"/>
      <c r="NYO2" s="76"/>
      <c r="NYP2" s="76"/>
      <c r="NYQ2" s="76"/>
      <c r="NYR2" s="76"/>
      <c r="NYS2" s="76"/>
      <c r="NYT2" s="76"/>
      <c r="NYU2" s="76"/>
      <c r="NYV2" s="76"/>
      <c r="NYW2" s="76"/>
      <c r="NYX2" s="76"/>
      <c r="NYY2" s="76"/>
      <c r="NYZ2" s="76"/>
      <c r="NZA2" s="76"/>
      <c r="NZB2" s="76"/>
      <c r="NZC2" s="76"/>
      <c r="NZD2" s="76"/>
      <c r="NZE2" s="76"/>
      <c r="NZF2" s="76"/>
      <c r="NZG2" s="76"/>
      <c r="NZH2" s="76"/>
      <c r="NZI2" s="76"/>
      <c r="NZJ2" s="76"/>
      <c r="NZK2" s="76"/>
      <c r="NZL2" s="76"/>
      <c r="NZM2" s="76"/>
      <c r="NZN2" s="76"/>
      <c r="NZO2" s="76"/>
      <c r="NZP2" s="76"/>
      <c r="NZQ2" s="76"/>
      <c r="NZR2" s="76"/>
      <c r="NZS2" s="76"/>
      <c r="NZT2" s="76"/>
      <c r="NZU2" s="76"/>
      <c r="NZV2" s="76"/>
      <c r="NZW2" s="76"/>
      <c r="NZX2" s="76"/>
      <c r="NZY2" s="76"/>
      <c r="NZZ2" s="76"/>
      <c r="OAA2" s="76"/>
      <c r="OAB2" s="76"/>
      <c r="OAC2" s="76"/>
      <c r="OAD2" s="76"/>
      <c r="OAE2" s="76"/>
      <c r="OAF2" s="76"/>
      <c r="OAG2" s="76"/>
      <c r="OAH2" s="76"/>
      <c r="OAI2" s="76"/>
      <c r="OAJ2" s="76"/>
      <c r="OAK2" s="76"/>
      <c r="OAL2" s="76"/>
      <c r="OAM2" s="76"/>
      <c r="OAN2" s="76"/>
      <c r="OAO2" s="76"/>
      <c r="OAP2" s="76"/>
      <c r="OAQ2" s="76"/>
      <c r="OAR2" s="76"/>
      <c r="OAS2" s="76"/>
      <c r="OAT2" s="76"/>
      <c r="OAU2" s="76"/>
      <c r="OAV2" s="76"/>
      <c r="OAW2" s="76"/>
      <c r="OAX2" s="76"/>
      <c r="OAY2" s="76"/>
      <c r="OAZ2" s="76"/>
      <c r="OBA2" s="76"/>
      <c r="OBB2" s="76"/>
      <c r="OBC2" s="76"/>
      <c r="OBD2" s="76"/>
      <c r="OBE2" s="76"/>
      <c r="OBF2" s="76"/>
      <c r="OBG2" s="76"/>
      <c r="OBH2" s="76"/>
      <c r="OBI2" s="76"/>
      <c r="OBJ2" s="76"/>
      <c r="OBK2" s="76"/>
      <c r="OBL2" s="76"/>
      <c r="OBM2" s="76"/>
      <c r="OBN2" s="76"/>
      <c r="OBO2" s="76"/>
      <c r="OBP2" s="76"/>
      <c r="OBQ2" s="76"/>
      <c r="OBR2" s="76"/>
      <c r="OBS2" s="76"/>
      <c r="OBT2" s="76"/>
      <c r="OBU2" s="76"/>
      <c r="OBV2" s="76"/>
      <c r="OBW2" s="76"/>
      <c r="OBX2" s="76"/>
      <c r="OBY2" s="76"/>
      <c r="OBZ2" s="76"/>
      <c r="OCA2" s="76"/>
      <c r="OCB2" s="76"/>
      <c r="OCC2" s="76"/>
      <c r="OCD2" s="76"/>
      <c r="OCE2" s="76"/>
      <c r="OCF2" s="76"/>
      <c r="OCG2" s="76"/>
      <c r="OCH2" s="76"/>
      <c r="OCI2" s="76"/>
      <c r="OCJ2" s="76"/>
      <c r="OCK2" s="76"/>
      <c r="OCL2" s="76"/>
      <c r="OCM2" s="76"/>
      <c r="OCN2" s="76"/>
      <c r="OCO2" s="76"/>
      <c r="OCP2" s="76"/>
      <c r="OCQ2" s="76"/>
      <c r="OCR2" s="76"/>
      <c r="OCS2" s="76"/>
      <c r="OCT2" s="76"/>
      <c r="OCU2" s="76"/>
      <c r="OCV2" s="76"/>
      <c r="OCW2" s="76"/>
      <c r="OCX2" s="76"/>
      <c r="OCY2" s="76"/>
      <c r="OCZ2" s="76"/>
      <c r="ODA2" s="76"/>
      <c r="ODB2" s="76"/>
      <c r="ODC2" s="76"/>
      <c r="ODD2" s="76"/>
      <c r="ODE2" s="76"/>
      <c r="ODF2" s="76"/>
      <c r="ODG2" s="76"/>
      <c r="ODH2" s="76"/>
      <c r="ODI2" s="76"/>
      <c r="ODJ2" s="76"/>
      <c r="ODK2" s="76"/>
      <c r="ODL2" s="76"/>
      <c r="ODM2" s="76"/>
      <c r="ODN2" s="76"/>
      <c r="ODO2" s="76"/>
      <c r="ODP2" s="76"/>
      <c r="ODQ2" s="76"/>
      <c r="ODR2" s="76"/>
      <c r="ODS2" s="76"/>
      <c r="ODT2" s="76"/>
      <c r="ODU2" s="76"/>
      <c r="ODV2" s="76"/>
      <c r="ODW2" s="76"/>
      <c r="ODX2" s="76"/>
      <c r="ODY2" s="76"/>
      <c r="ODZ2" s="76"/>
      <c r="OEA2" s="76"/>
      <c r="OEB2" s="76"/>
      <c r="OEC2" s="76"/>
      <c r="OED2" s="76"/>
      <c r="OEE2" s="76"/>
      <c r="OEF2" s="76"/>
      <c r="OEG2" s="76"/>
      <c r="OEH2" s="76"/>
      <c r="OEI2" s="76"/>
      <c r="OEJ2" s="76"/>
      <c r="OEK2" s="76"/>
      <c r="OEL2" s="76"/>
      <c r="OEM2" s="76"/>
      <c r="OEN2" s="76"/>
      <c r="OEO2" s="76"/>
      <c r="OEP2" s="76"/>
      <c r="OEQ2" s="76"/>
      <c r="OER2" s="76"/>
      <c r="OES2" s="76"/>
      <c r="OET2" s="76"/>
      <c r="OEU2" s="76"/>
      <c r="OEV2" s="76"/>
      <c r="OEW2" s="76"/>
      <c r="OEX2" s="76"/>
      <c r="OEY2" s="76"/>
      <c r="OEZ2" s="76"/>
      <c r="OFA2" s="76"/>
      <c r="OFB2" s="76"/>
      <c r="OFC2" s="76"/>
      <c r="OFD2" s="76"/>
      <c r="OFE2" s="76"/>
      <c r="OFF2" s="76"/>
      <c r="OFG2" s="76"/>
      <c r="OFH2" s="76"/>
      <c r="OFI2" s="76"/>
      <c r="OFJ2" s="76"/>
      <c r="OFK2" s="76"/>
      <c r="OFL2" s="76"/>
      <c r="OFM2" s="76"/>
      <c r="OFN2" s="76"/>
      <c r="OFO2" s="76"/>
      <c r="OFP2" s="76"/>
      <c r="OFQ2" s="76"/>
      <c r="OFR2" s="76"/>
      <c r="OFS2" s="76"/>
      <c r="OFT2" s="76"/>
      <c r="OFU2" s="76"/>
      <c r="OFV2" s="76"/>
      <c r="OFW2" s="76"/>
      <c r="OFX2" s="76"/>
      <c r="OFY2" s="76"/>
      <c r="OFZ2" s="76"/>
      <c r="OGA2" s="76"/>
      <c r="OGB2" s="76"/>
      <c r="OGC2" s="76"/>
      <c r="OGD2" s="76"/>
      <c r="OGE2" s="76"/>
      <c r="OGF2" s="76"/>
      <c r="OGG2" s="76"/>
      <c r="OGH2" s="76"/>
      <c r="OGI2" s="76"/>
      <c r="OGJ2" s="76"/>
      <c r="OGK2" s="76"/>
      <c r="OGL2" s="76"/>
      <c r="OGM2" s="76"/>
      <c r="OGN2" s="76"/>
      <c r="OGO2" s="76"/>
      <c r="OGP2" s="76"/>
      <c r="OGQ2" s="76"/>
      <c r="OGR2" s="76"/>
      <c r="OGS2" s="76"/>
      <c r="OGT2" s="76"/>
      <c r="OGU2" s="76"/>
      <c r="OGV2" s="76"/>
      <c r="OGW2" s="76"/>
      <c r="OGX2" s="76"/>
      <c r="OGY2" s="76"/>
      <c r="OGZ2" s="76"/>
      <c r="OHA2" s="76"/>
      <c r="OHB2" s="76"/>
      <c r="OHC2" s="76"/>
      <c r="OHD2" s="76"/>
      <c r="OHE2" s="76"/>
      <c r="OHF2" s="76"/>
      <c r="OHG2" s="76"/>
      <c r="OHH2" s="76"/>
      <c r="OHI2" s="76"/>
      <c r="OHJ2" s="76"/>
      <c r="OHK2" s="76"/>
      <c r="OHL2" s="76"/>
      <c r="OHM2" s="76"/>
      <c r="OHN2" s="76"/>
      <c r="OHO2" s="76"/>
      <c r="OHP2" s="76"/>
      <c r="OHQ2" s="76"/>
      <c r="OHR2" s="76"/>
      <c r="OHS2" s="76"/>
      <c r="OHT2" s="76"/>
      <c r="OHU2" s="76"/>
      <c r="OHV2" s="76"/>
      <c r="OHW2" s="76"/>
      <c r="OHX2" s="76"/>
      <c r="OHY2" s="76"/>
      <c r="OHZ2" s="76"/>
      <c r="OIA2" s="76"/>
      <c r="OIB2" s="76"/>
      <c r="OIC2" s="76"/>
      <c r="OID2" s="76"/>
      <c r="OIE2" s="76"/>
      <c r="OIF2" s="76"/>
      <c r="OIG2" s="76"/>
      <c r="OIH2" s="76"/>
      <c r="OII2" s="76"/>
      <c r="OIJ2" s="76"/>
      <c r="OIK2" s="76"/>
      <c r="OIL2" s="76"/>
      <c r="OIM2" s="76"/>
      <c r="OIN2" s="76"/>
      <c r="OIO2" s="76"/>
      <c r="OIP2" s="76"/>
      <c r="OIQ2" s="76"/>
      <c r="OIR2" s="76"/>
      <c r="OIS2" s="76"/>
      <c r="OIT2" s="76"/>
      <c r="OIU2" s="76"/>
      <c r="OIV2" s="76"/>
      <c r="OIW2" s="76"/>
      <c r="OIX2" s="76"/>
      <c r="OIY2" s="76"/>
      <c r="OIZ2" s="76"/>
      <c r="OJA2" s="76"/>
      <c r="OJB2" s="76"/>
      <c r="OJC2" s="76"/>
      <c r="OJD2" s="76"/>
      <c r="OJE2" s="76"/>
      <c r="OJF2" s="76"/>
      <c r="OJG2" s="76"/>
      <c r="OJH2" s="76"/>
      <c r="OJI2" s="76"/>
      <c r="OJJ2" s="76"/>
      <c r="OJK2" s="76"/>
      <c r="OJL2" s="76"/>
      <c r="OJM2" s="76"/>
      <c r="OJN2" s="76"/>
      <c r="OJO2" s="76"/>
      <c r="OJP2" s="76"/>
      <c r="OJQ2" s="76"/>
      <c r="OJR2" s="76"/>
      <c r="OJS2" s="76"/>
      <c r="OJT2" s="76"/>
      <c r="OJU2" s="76"/>
      <c r="OJV2" s="76"/>
      <c r="OJW2" s="76"/>
      <c r="OJX2" s="76"/>
      <c r="OJY2" s="76"/>
      <c r="OJZ2" s="76"/>
      <c r="OKA2" s="76"/>
      <c r="OKB2" s="76"/>
      <c r="OKC2" s="76"/>
      <c r="OKD2" s="76"/>
      <c r="OKE2" s="76"/>
      <c r="OKF2" s="76"/>
      <c r="OKG2" s="76"/>
      <c r="OKH2" s="76"/>
      <c r="OKI2" s="76"/>
      <c r="OKJ2" s="76"/>
      <c r="OKK2" s="76"/>
      <c r="OKL2" s="76"/>
      <c r="OKM2" s="76"/>
      <c r="OKN2" s="76"/>
      <c r="OKO2" s="76"/>
      <c r="OKP2" s="76"/>
      <c r="OKQ2" s="76"/>
      <c r="OKR2" s="76"/>
      <c r="OKS2" s="76"/>
      <c r="OKT2" s="76"/>
      <c r="OKU2" s="76"/>
      <c r="OKV2" s="76"/>
      <c r="OKW2" s="76"/>
      <c r="OKX2" s="76"/>
      <c r="OKY2" s="76"/>
      <c r="OKZ2" s="76"/>
      <c r="OLA2" s="76"/>
      <c r="OLB2" s="76"/>
      <c r="OLC2" s="76"/>
      <c r="OLD2" s="76"/>
      <c r="OLE2" s="76"/>
      <c r="OLF2" s="76"/>
      <c r="OLG2" s="76"/>
      <c r="OLH2" s="76"/>
      <c r="OLI2" s="76"/>
      <c r="OLJ2" s="76"/>
      <c r="OLK2" s="76"/>
      <c r="OLL2" s="76"/>
      <c r="OLM2" s="76"/>
      <c r="OLN2" s="76"/>
      <c r="OLO2" s="76"/>
      <c r="OLP2" s="76"/>
      <c r="OLQ2" s="76"/>
      <c r="OLR2" s="76"/>
      <c r="OLS2" s="76"/>
      <c r="OLT2" s="76"/>
      <c r="OLU2" s="76"/>
      <c r="OLV2" s="76"/>
      <c r="OLW2" s="76"/>
      <c r="OLX2" s="76"/>
      <c r="OLY2" s="76"/>
      <c r="OLZ2" s="76"/>
      <c r="OMA2" s="76"/>
      <c r="OMB2" s="76"/>
      <c r="OMC2" s="76"/>
      <c r="OMD2" s="76"/>
      <c r="OME2" s="76"/>
      <c r="OMF2" s="76"/>
      <c r="OMG2" s="76"/>
      <c r="OMH2" s="76"/>
      <c r="OMI2" s="76"/>
      <c r="OMJ2" s="76"/>
      <c r="OMK2" s="76"/>
      <c r="OML2" s="76"/>
      <c r="OMM2" s="76"/>
      <c r="OMN2" s="76"/>
      <c r="OMO2" s="76"/>
      <c r="OMP2" s="76"/>
      <c r="OMQ2" s="76"/>
      <c r="OMR2" s="76"/>
      <c r="OMS2" s="76"/>
      <c r="OMT2" s="76"/>
      <c r="OMU2" s="76"/>
      <c r="OMV2" s="76"/>
      <c r="OMW2" s="76"/>
      <c r="OMX2" s="76"/>
      <c r="OMY2" s="76"/>
      <c r="OMZ2" s="76"/>
      <c r="ONA2" s="76"/>
      <c r="ONB2" s="76"/>
      <c r="ONC2" s="76"/>
      <c r="OND2" s="76"/>
      <c r="ONE2" s="76"/>
      <c r="ONF2" s="76"/>
      <c r="ONG2" s="76"/>
      <c r="ONH2" s="76"/>
      <c r="ONI2" s="76"/>
      <c r="ONJ2" s="76"/>
      <c r="ONK2" s="76"/>
      <c r="ONL2" s="76"/>
      <c r="ONM2" s="76"/>
      <c r="ONN2" s="76"/>
      <c r="ONO2" s="76"/>
      <c r="ONP2" s="76"/>
      <c r="ONQ2" s="76"/>
      <c r="ONR2" s="76"/>
      <c r="ONS2" s="76"/>
      <c r="ONT2" s="76"/>
      <c r="ONU2" s="76"/>
      <c r="ONV2" s="76"/>
      <c r="ONW2" s="76"/>
      <c r="ONX2" s="76"/>
      <c r="ONY2" s="76"/>
      <c r="ONZ2" s="76"/>
      <c r="OOA2" s="76"/>
      <c r="OOB2" s="76"/>
      <c r="OOC2" s="76"/>
      <c r="OOD2" s="76"/>
      <c r="OOE2" s="76"/>
      <c r="OOF2" s="76"/>
      <c r="OOG2" s="76"/>
      <c r="OOH2" s="76"/>
      <c r="OOI2" s="76"/>
      <c r="OOJ2" s="76"/>
      <c r="OOK2" s="76"/>
      <c r="OOL2" s="76"/>
      <c r="OOM2" s="76"/>
      <c r="OON2" s="76"/>
      <c r="OOO2" s="76"/>
      <c r="OOP2" s="76"/>
      <c r="OOQ2" s="76"/>
      <c r="OOR2" s="76"/>
      <c r="OOS2" s="76"/>
      <c r="OOT2" s="76"/>
      <c r="OOU2" s="76"/>
      <c r="OOV2" s="76"/>
      <c r="OOW2" s="76"/>
      <c r="OOX2" s="76"/>
      <c r="OOY2" s="76"/>
      <c r="OOZ2" s="76"/>
      <c r="OPA2" s="76"/>
      <c r="OPB2" s="76"/>
      <c r="OPC2" s="76"/>
      <c r="OPD2" s="76"/>
      <c r="OPE2" s="76"/>
      <c r="OPF2" s="76"/>
      <c r="OPG2" s="76"/>
      <c r="OPH2" s="76"/>
      <c r="OPI2" s="76"/>
      <c r="OPJ2" s="76"/>
      <c r="OPK2" s="76"/>
      <c r="OPL2" s="76"/>
      <c r="OPM2" s="76"/>
      <c r="OPN2" s="76"/>
      <c r="OPO2" s="76"/>
      <c r="OPP2" s="76"/>
      <c r="OPQ2" s="76"/>
      <c r="OPR2" s="76"/>
      <c r="OPS2" s="76"/>
      <c r="OPT2" s="76"/>
      <c r="OPU2" s="76"/>
      <c r="OPV2" s="76"/>
      <c r="OPW2" s="76"/>
      <c r="OPX2" s="76"/>
      <c r="OPY2" s="76"/>
      <c r="OPZ2" s="76"/>
      <c r="OQA2" s="76"/>
      <c r="OQB2" s="76"/>
      <c r="OQC2" s="76"/>
      <c r="OQD2" s="76"/>
      <c r="OQE2" s="76"/>
      <c r="OQF2" s="76"/>
      <c r="OQG2" s="76"/>
      <c r="OQH2" s="76"/>
      <c r="OQI2" s="76"/>
      <c r="OQJ2" s="76"/>
      <c r="OQK2" s="76"/>
      <c r="OQL2" s="76"/>
      <c r="OQM2" s="76"/>
      <c r="OQN2" s="76"/>
      <c r="OQO2" s="76"/>
      <c r="OQP2" s="76"/>
      <c r="OQQ2" s="76"/>
      <c r="OQR2" s="76"/>
      <c r="OQS2" s="76"/>
      <c r="OQT2" s="76"/>
      <c r="OQU2" s="76"/>
      <c r="OQV2" s="76"/>
      <c r="OQW2" s="76"/>
      <c r="OQX2" s="76"/>
      <c r="OQY2" s="76"/>
      <c r="OQZ2" s="76"/>
      <c r="ORA2" s="76"/>
      <c r="ORB2" s="76"/>
      <c r="ORC2" s="76"/>
      <c r="ORD2" s="76"/>
      <c r="ORE2" s="76"/>
      <c r="ORF2" s="76"/>
      <c r="ORG2" s="76"/>
      <c r="ORH2" s="76"/>
      <c r="ORI2" s="76"/>
      <c r="ORJ2" s="76"/>
      <c r="ORK2" s="76"/>
      <c r="ORL2" s="76"/>
      <c r="ORM2" s="76"/>
      <c r="ORN2" s="76"/>
      <c r="ORO2" s="76"/>
      <c r="ORP2" s="76"/>
      <c r="ORQ2" s="76"/>
      <c r="ORR2" s="76"/>
      <c r="ORS2" s="76"/>
      <c r="ORT2" s="76"/>
      <c r="ORU2" s="76"/>
      <c r="ORV2" s="76"/>
      <c r="ORW2" s="76"/>
      <c r="ORX2" s="76"/>
      <c r="ORY2" s="76"/>
      <c r="ORZ2" s="76"/>
      <c r="OSA2" s="76"/>
      <c r="OSB2" s="76"/>
      <c r="OSC2" s="76"/>
      <c r="OSD2" s="76"/>
      <c r="OSE2" s="76"/>
      <c r="OSF2" s="76"/>
      <c r="OSG2" s="76"/>
      <c r="OSH2" s="76"/>
      <c r="OSI2" s="76"/>
      <c r="OSJ2" s="76"/>
      <c r="OSK2" s="76"/>
      <c r="OSL2" s="76"/>
      <c r="OSM2" s="76"/>
      <c r="OSN2" s="76"/>
      <c r="OSO2" s="76"/>
      <c r="OSP2" s="76"/>
      <c r="OSQ2" s="76"/>
      <c r="OSR2" s="76"/>
      <c r="OSS2" s="76"/>
      <c r="OST2" s="76"/>
      <c r="OSU2" s="76"/>
      <c r="OSV2" s="76"/>
      <c r="OSW2" s="76"/>
      <c r="OSX2" s="76"/>
      <c r="OSY2" s="76"/>
      <c r="OSZ2" s="76"/>
      <c r="OTA2" s="76"/>
      <c r="OTB2" s="76"/>
      <c r="OTC2" s="76"/>
      <c r="OTD2" s="76"/>
      <c r="OTE2" s="76"/>
      <c r="OTF2" s="76"/>
      <c r="OTG2" s="76"/>
      <c r="OTH2" s="76"/>
      <c r="OTI2" s="76"/>
      <c r="OTJ2" s="76"/>
      <c r="OTK2" s="76"/>
      <c r="OTL2" s="76"/>
      <c r="OTM2" s="76"/>
      <c r="OTN2" s="76"/>
      <c r="OTO2" s="76"/>
      <c r="OTP2" s="76"/>
      <c r="OTQ2" s="76"/>
      <c r="OTR2" s="76"/>
      <c r="OTS2" s="76"/>
      <c r="OTT2" s="76"/>
      <c r="OTU2" s="76"/>
      <c r="OTV2" s="76"/>
      <c r="OTW2" s="76"/>
      <c r="OTX2" s="76"/>
      <c r="OTY2" s="76"/>
      <c r="OTZ2" s="76"/>
      <c r="OUA2" s="76"/>
      <c r="OUB2" s="76"/>
      <c r="OUC2" s="76"/>
      <c r="OUD2" s="76"/>
      <c r="OUE2" s="76"/>
      <c r="OUF2" s="76"/>
      <c r="OUG2" s="76"/>
      <c r="OUH2" s="76"/>
      <c r="OUI2" s="76"/>
      <c r="OUJ2" s="76"/>
      <c r="OUK2" s="76"/>
      <c r="OUL2" s="76"/>
      <c r="OUM2" s="76"/>
      <c r="OUN2" s="76"/>
      <c r="OUO2" s="76"/>
      <c r="OUP2" s="76"/>
      <c r="OUQ2" s="76"/>
      <c r="OUR2" s="76"/>
      <c r="OUS2" s="76"/>
      <c r="OUT2" s="76"/>
      <c r="OUU2" s="76"/>
      <c r="OUV2" s="76"/>
      <c r="OUW2" s="76"/>
      <c r="OUX2" s="76"/>
      <c r="OUY2" s="76"/>
      <c r="OUZ2" s="76"/>
      <c r="OVA2" s="76"/>
      <c r="OVB2" s="76"/>
      <c r="OVC2" s="76"/>
      <c r="OVD2" s="76"/>
      <c r="OVE2" s="76"/>
      <c r="OVF2" s="76"/>
      <c r="OVG2" s="76"/>
      <c r="OVH2" s="76"/>
      <c r="OVI2" s="76"/>
      <c r="OVJ2" s="76"/>
      <c r="OVK2" s="76"/>
      <c r="OVL2" s="76"/>
      <c r="OVM2" s="76"/>
      <c r="OVN2" s="76"/>
      <c r="OVO2" s="76"/>
      <c r="OVP2" s="76"/>
      <c r="OVQ2" s="76"/>
      <c r="OVR2" s="76"/>
      <c r="OVS2" s="76"/>
      <c r="OVT2" s="76"/>
      <c r="OVU2" s="76"/>
      <c r="OVV2" s="76"/>
      <c r="OVW2" s="76"/>
      <c r="OVX2" s="76"/>
      <c r="OVY2" s="76"/>
      <c r="OVZ2" s="76"/>
      <c r="OWA2" s="76"/>
      <c r="OWB2" s="76"/>
      <c r="OWC2" s="76"/>
      <c r="OWD2" s="76"/>
      <c r="OWE2" s="76"/>
      <c r="OWF2" s="76"/>
      <c r="OWG2" s="76"/>
      <c r="OWH2" s="76"/>
      <c r="OWI2" s="76"/>
      <c r="OWJ2" s="76"/>
      <c r="OWK2" s="76"/>
      <c r="OWL2" s="76"/>
      <c r="OWM2" s="76"/>
      <c r="OWN2" s="76"/>
      <c r="OWO2" s="76"/>
      <c r="OWP2" s="76"/>
      <c r="OWQ2" s="76"/>
      <c r="OWR2" s="76"/>
      <c r="OWS2" s="76"/>
      <c r="OWT2" s="76"/>
      <c r="OWU2" s="76"/>
      <c r="OWV2" s="76"/>
      <c r="OWW2" s="76"/>
      <c r="OWX2" s="76"/>
      <c r="OWY2" s="76"/>
      <c r="OWZ2" s="76"/>
      <c r="OXA2" s="76"/>
      <c r="OXB2" s="76"/>
      <c r="OXC2" s="76"/>
      <c r="OXD2" s="76"/>
      <c r="OXE2" s="76"/>
      <c r="OXF2" s="76"/>
      <c r="OXG2" s="76"/>
      <c r="OXH2" s="76"/>
      <c r="OXI2" s="76"/>
      <c r="OXJ2" s="76"/>
      <c r="OXK2" s="76"/>
      <c r="OXL2" s="76"/>
      <c r="OXM2" s="76"/>
      <c r="OXN2" s="76"/>
      <c r="OXO2" s="76"/>
      <c r="OXP2" s="76"/>
      <c r="OXQ2" s="76"/>
      <c r="OXR2" s="76"/>
      <c r="OXS2" s="76"/>
      <c r="OXT2" s="76"/>
      <c r="OXU2" s="76"/>
      <c r="OXV2" s="76"/>
      <c r="OXW2" s="76"/>
      <c r="OXX2" s="76"/>
      <c r="OXY2" s="76"/>
      <c r="OXZ2" s="76"/>
      <c r="OYA2" s="76"/>
      <c r="OYB2" s="76"/>
      <c r="OYC2" s="76"/>
      <c r="OYD2" s="76"/>
      <c r="OYE2" s="76"/>
      <c r="OYF2" s="76"/>
      <c r="OYG2" s="76"/>
      <c r="OYH2" s="76"/>
      <c r="OYI2" s="76"/>
      <c r="OYJ2" s="76"/>
      <c r="OYK2" s="76"/>
      <c r="OYL2" s="76"/>
      <c r="OYM2" s="76"/>
      <c r="OYN2" s="76"/>
      <c r="OYO2" s="76"/>
      <c r="OYP2" s="76"/>
      <c r="OYQ2" s="76"/>
      <c r="OYR2" s="76"/>
      <c r="OYS2" s="76"/>
      <c r="OYT2" s="76"/>
      <c r="OYU2" s="76"/>
      <c r="OYV2" s="76"/>
      <c r="OYW2" s="76"/>
      <c r="OYX2" s="76"/>
      <c r="OYY2" s="76"/>
      <c r="OYZ2" s="76"/>
      <c r="OZA2" s="76"/>
      <c r="OZB2" s="76"/>
      <c r="OZC2" s="76"/>
      <c r="OZD2" s="76"/>
      <c r="OZE2" s="76"/>
      <c r="OZF2" s="76"/>
      <c r="OZG2" s="76"/>
      <c r="OZH2" s="76"/>
      <c r="OZI2" s="76"/>
      <c r="OZJ2" s="76"/>
      <c r="OZK2" s="76"/>
      <c r="OZL2" s="76"/>
      <c r="OZM2" s="76"/>
      <c r="OZN2" s="76"/>
      <c r="OZO2" s="76"/>
      <c r="OZP2" s="76"/>
      <c r="OZQ2" s="76"/>
      <c r="OZR2" s="76"/>
      <c r="OZS2" s="76"/>
      <c r="OZT2" s="76"/>
      <c r="OZU2" s="76"/>
      <c r="OZV2" s="76"/>
      <c r="OZW2" s="76"/>
      <c r="OZX2" s="76"/>
      <c r="OZY2" s="76"/>
      <c r="OZZ2" s="76"/>
      <c r="PAA2" s="76"/>
      <c r="PAB2" s="76"/>
      <c r="PAC2" s="76"/>
      <c r="PAD2" s="76"/>
      <c r="PAE2" s="76"/>
      <c r="PAF2" s="76"/>
      <c r="PAG2" s="76"/>
      <c r="PAH2" s="76"/>
      <c r="PAI2" s="76"/>
      <c r="PAJ2" s="76"/>
      <c r="PAK2" s="76"/>
      <c r="PAL2" s="76"/>
      <c r="PAM2" s="76"/>
      <c r="PAN2" s="76"/>
      <c r="PAO2" s="76"/>
      <c r="PAP2" s="76"/>
      <c r="PAQ2" s="76"/>
      <c r="PAR2" s="76"/>
      <c r="PAS2" s="76"/>
      <c r="PAT2" s="76"/>
      <c r="PAU2" s="76"/>
      <c r="PAV2" s="76"/>
      <c r="PAW2" s="76"/>
      <c r="PAX2" s="76"/>
      <c r="PAY2" s="76"/>
      <c r="PAZ2" s="76"/>
      <c r="PBA2" s="76"/>
      <c r="PBB2" s="76"/>
      <c r="PBC2" s="76"/>
      <c r="PBD2" s="76"/>
      <c r="PBE2" s="76"/>
      <c r="PBF2" s="76"/>
      <c r="PBG2" s="76"/>
      <c r="PBH2" s="76"/>
      <c r="PBI2" s="76"/>
      <c r="PBJ2" s="76"/>
      <c r="PBK2" s="76"/>
      <c r="PBL2" s="76"/>
      <c r="PBM2" s="76"/>
      <c r="PBN2" s="76"/>
      <c r="PBO2" s="76"/>
      <c r="PBP2" s="76"/>
      <c r="PBQ2" s="76"/>
      <c r="PBR2" s="76"/>
      <c r="PBS2" s="76"/>
      <c r="PBT2" s="76"/>
      <c r="PBU2" s="76"/>
      <c r="PBV2" s="76"/>
      <c r="PBW2" s="76"/>
      <c r="PBX2" s="76"/>
      <c r="PBY2" s="76"/>
      <c r="PBZ2" s="76"/>
      <c r="PCA2" s="76"/>
      <c r="PCB2" s="76"/>
      <c r="PCC2" s="76"/>
      <c r="PCD2" s="76"/>
      <c r="PCE2" s="76"/>
      <c r="PCF2" s="76"/>
      <c r="PCG2" s="76"/>
      <c r="PCH2" s="76"/>
      <c r="PCI2" s="76"/>
      <c r="PCJ2" s="76"/>
      <c r="PCK2" s="76"/>
      <c r="PCL2" s="76"/>
      <c r="PCM2" s="76"/>
      <c r="PCN2" s="76"/>
      <c r="PCO2" s="76"/>
      <c r="PCP2" s="76"/>
      <c r="PCQ2" s="76"/>
      <c r="PCR2" s="76"/>
      <c r="PCS2" s="76"/>
      <c r="PCT2" s="76"/>
      <c r="PCU2" s="76"/>
      <c r="PCV2" s="76"/>
      <c r="PCW2" s="76"/>
      <c r="PCX2" s="76"/>
      <c r="PCY2" s="76"/>
      <c r="PCZ2" s="76"/>
      <c r="PDA2" s="76"/>
      <c r="PDB2" s="76"/>
      <c r="PDC2" s="76"/>
      <c r="PDD2" s="76"/>
      <c r="PDE2" s="76"/>
      <c r="PDF2" s="76"/>
      <c r="PDG2" s="76"/>
      <c r="PDH2" s="76"/>
      <c r="PDI2" s="76"/>
      <c r="PDJ2" s="76"/>
      <c r="PDK2" s="76"/>
      <c r="PDL2" s="76"/>
      <c r="PDM2" s="76"/>
      <c r="PDN2" s="76"/>
      <c r="PDO2" s="76"/>
      <c r="PDP2" s="76"/>
      <c r="PDQ2" s="76"/>
      <c r="PDR2" s="76"/>
      <c r="PDS2" s="76"/>
      <c r="PDT2" s="76"/>
      <c r="PDU2" s="76"/>
      <c r="PDV2" s="76"/>
      <c r="PDW2" s="76"/>
      <c r="PDX2" s="76"/>
      <c r="PDY2" s="76"/>
      <c r="PDZ2" s="76"/>
      <c r="PEA2" s="76"/>
      <c r="PEB2" s="76"/>
      <c r="PEC2" s="76"/>
      <c r="PED2" s="76"/>
      <c r="PEE2" s="76"/>
      <c r="PEF2" s="76"/>
      <c r="PEG2" s="76"/>
      <c r="PEH2" s="76"/>
      <c r="PEI2" s="76"/>
      <c r="PEJ2" s="76"/>
      <c r="PEK2" s="76"/>
      <c r="PEL2" s="76"/>
      <c r="PEM2" s="76"/>
      <c r="PEN2" s="76"/>
      <c r="PEO2" s="76"/>
      <c r="PEP2" s="76"/>
      <c r="PEQ2" s="76"/>
      <c r="PER2" s="76"/>
      <c r="PES2" s="76"/>
      <c r="PET2" s="76"/>
      <c r="PEU2" s="76"/>
      <c r="PEV2" s="76"/>
      <c r="PEW2" s="76"/>
      <c r="PEX2" s="76"/>
      <c r="PEY2" s="76"/>
      <c r="PEZ2" s="76"/>
      <c r="PFA2" s="76"/>
      <c r="PFB2" s="76"/>
      <c r="PFC2" s="76"/>
      <c r="PFD2" s="76"/>
      <c r="PFE2" s="76"/>
      <c r="PFF2" s="76"/>
      <c r="PFG2" s="76"/>
      <c r="PFH2" s="76"/>
      <c r="PFI2" s="76"/>
      <c r="PFJ2" s="76"/>
      <c r="PFK2" s="76"/>
      <c r="PFL2" s="76"/>
      <c r="PFM2" s="76"/>
      <c r="PFN2" s="76"/>
      <c r="PFO2" s="76"/>
      <c r="PFP2" s="76"/>
      <c r="PFQ2" s="76"/>
      <c r="PFR2" s="76"/>
      <c r="PFS2" s="76"/>
      <c r="PFT2" s="76"/>
      <c r="PFU2" s="76"/>
      <c r="PFV2" s="76"/>
      <c r="PFW2" s="76"/>
      <c r="PFX2" s="76"/>
      <c r="PFY2" s="76"/>
      <c r="PFZ2" s="76"/>
      <c r="PGA2" s="76"/>
      <c r="PGB2" s="76"/>
      <c r="PGC2" s="76"/>
      <c r="PGD2" s="76"/>
      <c r="PGE2" s="76"/>
      <c r="PGF2" s="76"/>
      <c r="PGG2" s="76"/>
      <c r="PGH2" s="76"/>
      <c r="PGI2" s="76"/>
      <c r="PGJ2" s="76"/>
      <c r="PGK2" s="76"/>
      <c r="PGL2" s="76"/>
      <c r="PGM2" s="76"/>
      <c r="PGN2" s="76"/>
      <c r="PGO2" s="76"/>
      <c r="PGP2" s="76"/>
      <c r="PGQ2" s="76"/>
      <c r="PGR2" s="76"/>
      <c r="PGS2" s="76"/>
      <c r="PGT2" s="76"/>
      <c r="PGU2" s="76"/>
      <c r="PGV2" s="76"/>
      <c r="PGW2" s="76"/>
      <c r="PGX2" s="76"/>
      <c r="PGY2" s="76"/>
      <c r="PGZ2" s="76"/>
      <c r="PHA2" s="76"/>
      <c r="PHB2" s="76"/>
      <c r="PHC2" s="76"/>
      <c r="PHD2" s="76"/>
      <c r="PHE2" s="76"/>
      <c r="PHF2" s="76"/>
      <c r="PHG2" s="76"/>
      <c r="PHH2" s="76"/>
      <c r="PHI2" s="76"/>
      <c r="PHJ2" s="76"/>
      <c r="PHK2" s="76"/>
      <c r="PHL2" s="76"/>
      <c r="PHM2" s="76"/>
      <c r="PHN2" s="76"/>
      <c r="PHO2" s="76"/>
      <c r="PHP2" s="76"/>
      <c r="PHQ2" s="76"/>
      <c r="PHR2" s="76"/>
      <c r="PHS2" s="76"/>
      <c r="PHT2" s="76"/>
      <c r="PHU2" s="76"/>
      <c r="PHV2" s="76"/>
      <c r="PHW2" s="76"/>
      <c r="PHX2" s="76"/>
      <c r="PHY2" s="76"/>
      <c r="PHZ2" s="76"/>
      <c r="PIA2" s="76"/>
      <c r="PIB2" s="76"/>
      <c r="PIC2" s="76"/>
      <c r="PID2" s="76"/>
      <c r="PIE2" s="76"/>
      <c r="PIF2" s="76"/>
      <c r="PIG2" s="76"/>
      <c r="PIH2" s="76"/>
      <c r="PII2" s="76"/>
      <c r="PIJ2" s="76"/>
      <c r="PIK2" s="76"/>
      <c r="PIL2" s="76"/>
      <c r="PIM2" s="76"/>
      <c r="PIN2" s="76"/>
      <c r="PIO2" s="76"/>
      <c r="PIP2" s="76"/>
      <c r="PIQ2" s="76"/>
      <c r="PIR2" s="76"/>
      <c r="PIS2" s="76"/>
      <c r="PIT2" s="76"/>
      <c r="PIU2" s="76"/>
      <c r="PIV2" s="76"/>
      <c r="PIW2" s="76"/>
      <c r="PIX2" s="76"/>
      <c r="PIY2" s="76"/>
      <c r="PIZ2" s="76"/>
      <c r="PJA2" s="76"/>
      <c r="PJB2" s="76"/>
      <c r="PJC2" s="76"/>
      <c r="PJD2" s="76"/>
      <c r="PJE2" s="76"/>
      <c r="PJF2" s="76"/>
      <c r="PJG2" s="76"/>
      <c r="PJH2" s="76"/>
      <c r="PJI2" s="76"/>
      <c r="PJJ2" s="76"/>
      <c r="PJK2" s="76"/>
      <c r="PJL2" s="76"/>
      <c r="PJM2" s="76"/>
      <c r="PJN2" s="76"/>
      <c r="PJO2" s="76"/>
      <c r="PJP2" s="76"/>
      <c r="PJQ2" s="76"/>
      <c r="PJR2" s="76"/>
      <c r="PJS2" s="76"/>
      <c r="PJT2" s="76"/>
      <c r="PJU2" s="76"/>
      <c r="PJV2" s="76"/>
      <c r="PJW2" s="76"/>
      <c r="PJX2" s="76"/>
      <c r="PJY2" s="76"/>
      <c r="PJZ2" s="76"/>
      <c r="PKA2" s="76"/>
      <c r="PKB2" s="76"/>
      <c r="PKC2" s="76"/>
      <c r="PKD2" s="76"/>
      <c r="PKE2" s="76"/>
      <c r="PKF2" s="76"/>
      <c r="PKG2" s="76"/>
      <c r="PKH2" s="76"/>
      <c r="PKI2" s="76"/>
      <c r="PKJ2" s="76"/>
      <c r="PKK2" s="76"/>
      <c r="PKL2" s="76"/>
      <c r="PKM2" s="76"/>
      <c r="PKN2" s="76"/>
      <c r="PKO2" s="76"/>
      <c r="PKP2" s="76"/>
      <c r="PKQ2" s="76"/>
      <c r="PKR2" s="76"/>
      <c r="PKS2" s="76"/>
      <c r="PKT2" s="76"/>
      <c r="PKU2" s="76"/>
      <c r="PKV2" s="76"/>
      <c r="PKW2" s="76"/>
      <c r="PKX2" s="76"/>
      <c r="PKY2" s="76"/>
      <c r="PKZ2" s="76"/>
      <c r="PLA2" s="76"/>
      <c r="PLB2" s="76"/>
      <c r="PLC2" s="76"/>
      <c r="PLD2" s="76"/>
      <c r="PLE2" s="76"/>
      <c r="PLF2" s="76"/>
      <c r="PLG2" s="76"/>
      <c r="PLH2" s="76"/>
      <c r="PLI2" s="76"/>
      <c r="PLJ2" s="76"/>
      <c r="PLK2" s="76"/>
      <c r="PLL2" s="76"/>
      <c r="PLM2" s="76"/>
      <c r="PLN2" s="76"/>
      <c r="PLO2" s="76"/>
      <c r="PLP2" s="76"/>
      <c r="PLQ2" s="76"/>
      <c r="PLR2" s="76"/>
      <c r="PLS2" s="76"/>
      <c r="PLT2" s="76"/>
      <c r="PLU2" s="76"/>
      <c r="PLV2" s="76"/>
      <c r="PLW2" s="76"/>
      <c r="PLX2" s="76"/>
      <c r="PLY2" s="76"/>
      <c r="PLZ2" s="76"/>
      <c r="PMA2" s="76"/>
      <c r="PMB2" s="76"/>
      <c r="PMC2" s="76"/>
      <c r="PMD2" s="76"/>
      <c r="PME2" s="76"/>
      <c r="PMF2" s="76"/>
      <c r="PMG2" s="76"/>
      <c r="PMH2" s="76"/>
      <c r="PMI2" s="76"/>
      <c r="PMJ2" s="76"/>
      <c r="PMK2" s="76"/>
      <c r="PML2" s="76"/>
      <c r="PMM2" s="76"/>
      <c r="PMN2" s="76"/>
      <c r="PMO2" s="76"/>
      <c r="PMP2" s="76"/>
      <c r="PMQ2" s="76"/>
      <c r="PMR2" s="76"/>
      <c r="PMS2" s="76"/>
      <c r="PMT2" s="76"/>
      <c r="PMU2" s="76"/>
      <c r="PMV2" s="76"/>
      <c r="PMW2" s="76"/>
      <c r="PMX2" s="76"/>
      <c r="PMY2" s="76"/>
      <c r="PMZ2" s="76"/>
      <c r="PNA2" s="76"/>
      <c r="PNB2" s="76"/>
      <c r="PNC2" s="76"/>
      <c r="PND2" s="76"/>
      <c r="PNE2" s="76"/>
      <c r="PNF2" s="76"/>
      <c r="PNG2" s="76"/>
      <c r="PNH2" s="76"/>
      <c r="PNI2" s="76"/>
      <c r="PNJ2" s="76"/>
      <c r="PNK2" s="76"/>
      <c r="PNL2" s="76"/>
      <c r="PNM2" s="76"/>
      <c r="PNN2" s="76"/>
      <c r="PNO2" s="76"/>
      <c r="PNP2" s="76"/>
      <c r="PNQ2" s="76"/>
      <c r="PNR2" s="76"/>
      <c r="PNS2" s="76"/>
      <c r="PNT2" s="76"/>
      <c r="PNU2" s="76"/>
      <c r="PNV2" s="76"/>
      <c r="PNW2" s="76"/>
      <c r="PNX2" s="76"/>
      <c r="PNY2" s="76"/>
      <c r="PNZ2" s="76"/>
      <c r="POA2" s="76"/>
      <c r="POB2" s="76"/>
      <c r="POC2" s="76"/>
      <c r="POD2" s="76"/>
      <c r="POE2" s="76"/>
      <c r="POF2" s="76"/>
      <c r="POG2" s="76"/>
      <c r="POH2" s="76"/>
      <c r="POI2" s="76"/>
      <c r="POJ2" s="76"/>
      <c r="POK2" s="76"/>
      <c r="POL2" s="76"/>
      <c r="POM2" s="76"/>
      <c r="PON2" s="76"/>
      <c r="POO2" s="76"/>
      <c r="POP2" s="76"/>
      <c r="POQ2" s="76"/>
      <c r="POR2" s="76"/>
      <c r="POS2" s="76"/>
      <c r="POT2" s="76"/>
      <c r="POU2" s="76"/>
      <c r="POV2" s="76"/>
      <c r="POW2" s="76"/>
      <c r="POX2" s="76"/>
      <c r="POY2" s="76"/>
      <c r="POZ2" s="76"/>
      <c r="PPA2" s="76"/>
      <c r="PPB2" s="76"/>
      <c r="PPC2" s="76"/>
      <c r="PPD2" s="76"/>
      <c r="PPE2" s="76"/>
      <c r="PPF2" s="76"/>
      <c r="PPG2" s="76"/>
      <c r="PPH2" s="76"/>
      <c r="PPI2" s="76"/>
      <c r="PPJ2" s="76"/>
      <c r="PPK2" s="76"/>
      <c r="PPL2" s="76"/>
      <c r="PPM2" s="76"/>
      <c r="PPN2" s="76"/>
      <c r="PPO2" s="76"/>
      <c r="PPP2" s="76"/>
      <c r="PPQ2" s="76"/>
      <c r="PPR2" s="76"/>
      <c r="PPS2" s="76"/>
      <c r="PPT2" s="76"/>
      <c r="PPU2" s="76"/>
      <c r="PPV2" s="76"/>
      <c r="PPW2" s="76"/>
      <c r="PPX2" s="76"/>
      <c r="PPY2" s="76"/>
      <c r="PPZ2" s="76"/>
      <c r="PQA2" s="76"/>
      <c r="PQB2" s="76"/>
      <c r="PQC2" s="76"/>
      <c r="PQD2" s="76"/>
      <c r="PQE2" s="76"/>
      <c r="PQF2" s="76"/>
      <c r="PQG2" s="76"/>
      <c r="PQH2" s="76"/>
      <c r="PQI2" s="76"/>
      <c r="PQJ2" s="76"/>
      <c r="PQK2" s="76"/>
      <c r="PQL2" s="76"/>
      <c r="PQM2" s="76"/>
      <c r="PQN2" s="76"/>
      <c r="PQO2" s="76"/>
      <c r="PQP2" s="76"/>
      <c r="PQQ2" s="76"/>
      <c r="PQR2" s="76"/>
      <c r="PQS2" s="76"/>
      <c r="PQT2" s="76"/>
      <c r="PQU2" s="76"/>
      <c r="PQV2" s="76"/>
      <c r="PQW2" s="76"/>
      <c r="PQX2" s="76"/>
      <c r="PQY2" s="76"/>
      <c r="PQZ2" s="76"/>
      <c r="PRA2" s="76"/>
      <c r="PRB2" s="76"/>
      <c r="PRC2" s="76"/>
      <c r="PRD2" s="76"/>
      <c r="PRE2" s="76"/>
      <c r="PRF2" s="76"/>
      <c r="PRG2" s="76"/>
      <c r="PRH2" s="76"/>
      <c r="PRI2" s="76"/>
      <c r="PRJ2" s="76"/>
      <c r="PRK2" s="76"/>
      <c r="PRL2" s="76"/>
      <c r="PRM2" s="76"/>
      <c r="PRN2" s="76"/>
      <c r="PRO2" s="76"/>
      <c r="PRP2" s="76"/>
      <c r="PRQ2" s="76"/>
      <c r="PRR2" s="76"/>
      <c r="PRS2" s="76"/>
      <c r="PRT2" s="76"/>
      <c r="PRU2" s="76"/>
      <c r="PRV2" s="76"/>
      <c r="PRW2" s="76"/>
      <c r="PRX2" s="76"/>
      <c r="PRY2" s="76"/>
      <c r="PRZ2" s="76"/>
      <c r="PSA2" s="76"/>
      <c r="PSB2" s="76"/>
      <c r="PSC2" s="76"/>
      <c r="PSD2" s="76"/>
      <c r="PSE2" s="76"/>
      <c r="PSF2" s="76"/>
      <c r="PSG2" s="76"/>
      <c r="PSH2" s="76"/>
      <c r="PSI2" s="76"/>
      <c r="PSJ2" s="76"/>
      <c r="PSK2" s="76"/>
      <c r="PSL2" s="76"/>
      <c r="PSM2" s="76"/>
      <c r="PSN2" s="76"/>
      <c r="PSO2" s="76"/>
      <c r="PSP2" s="76"/>
      <c r="PSQ2" s="76"/>
      <c r="PSR2" s="76"/>
      <c r="PSS2" s="76"/>
      <c r="PST2" s="76"/>
      <c r="PSU2" s="76"/>
      <c r="PSV2" s="76"/>
      <c r="PSW2" s="76"/>
      <c r="PSX2" s="76"/>
      <c r="PSY2" s="76"/>
      <c r="PSZ2" s="76"/>
      <c r="PTA2" s="76"/>
      <c r="PTB2" s="76"/>
      <c r="PTC2" s="76"/>
      <c r="PTD2" s="76"/>
      <c r="PTE2" s="76"/>
      <c r="PTF2" s="76"/>
      <c r="PTG2" s="76"/>
      <c r="PTH2" s="76"/>
      <c r="PTI2" s="76"/>
      <c r="PTJ2" s="76"/>
      <c r="PTK2" s="76"/>
      <c r="PTL2" s="76"/>
      <c r="PTM2" s="76"/>
      <c r="PTN2" s="76"/>
      <c r="PTO2" s="76"/>
      <c r="PTP2" s="76"/>
      <c r="PTQ2" s="76"/>
      <c r="PTR2" s="76"/>
      <c r="PTS2" s="76"/>
      <c r="PTT2" s="76"/>
      <c r="PTU2" s="76"/>
      <c r="PTV2" s="76"/>
      <c r="PTW2" s="76"/>
      <c r="PTX2" s="76"/>
      <c r="PTY2" s="76"/>
      <c r="PTZ2" s="76"/>
      <c r="PUA2" s="76"/>
      <c r="PUB2" s="76"/>
      <c r="PUC2" s="76"/>
      <c r="PUD2" s="76"/>
      <c r="PUE2" s="76"/>
      <c r="PUF2" s="76"/>
      <c r="PUG2" s="76"/>
      <c r="PUH2" s="76"/>
      <c r="PUI2" s="76"/>
      <c r="PUJ2" s="76"/>
      <c r="PUK2" s="76"/>
      <c r="PUL2" s="76"/>
      <c r="PUM2" s="76"/>
      <c r="PUN2" s="76"/>
      <c r="PUO2" s="76"/>
      <c r="PUP2" s="76"/>
      <c r="PUQ2" s="76"/>
      <c r="PUR2" s="76"/>
      <c r="PUS2" s="76"/>
      <c r="PUT2" s="76"/>
      <c r="PUU2" s="76"/>
      <c r="PUV2" s="76"/>
      <c r="PUW2" s="76"/>
      <c r="PUX2" s="76"/>
      <c r="PUY2" s="76"/>
      <c r="PUZ2" s="76"/>
      <c r="PVA2" s="76"/>
      <c r="PVB2" s="76"/>
      <c r="PVC2" s="76"/>
      <c r="PVD2" s="76"/>
      <c r="PVE2" s="76"/>
      <c r="PVF2" s="76"/>
      <c r="PVG2" s="76"/>
      <c r="PVH2" s="76"/>
      <c r="PVI2" s="76"/>
      <c r="PVJ2" s="76"/>
      <c r="PVK2" s="76"/>
      <c r="PVL2" s="76"/>
      <c r="PVM2" s="76"/>
      <c r="PVN2" s="76"/>
      <c r="PVO2" s="76"/>
      <c r="PVP2" s="76"/>
      <c r="PVQ2" s="76"/>
      <c r="PVR2" s="76"/>
      <c r="PVS2" s="76"/>
      <c r="PVT2" s="76"/>
      <c r="PVU2" s="76"/>
      <c r="PVV2" s="76"/>
      <c r="PVW2" s="76"/>
      <c r="PVX2" s="76"/>
      <c r="PVY2" s="76"/>
      <c r="PVZ2" s="76"/>
      <c r="PWA2" s="76"/>
      <c r="PWB2" s="76"/>
      <c r="PWC2" s="76"/>
      <c r="PWD2" s="76"/>
      <c r="PWE2" s="76"/>
      <c r="PWF2" s="76"/>
      <c r="PWG2" s="76"/>
      <c r="PWH2" s="76"/>
      <c r="PWI2" s="76"/>
      <c r="PWJ2" s="76"/>
      <c r="PWK2" s="76"/>
      <c r="PWL2" s="76"/>
      <c r="PWM2" s="76"/>
      <c r="PWN2" s="76"/>
      <c r="PWO2" s="76"/>
      <c r="PWP2" s="76"/>
      <c r="PWQ2" s="76"/>
      <c r="PWR2" s="76"/>
      <c r="PWS2" s="76"/>
      <c r="PWT2" s="76"/>
      <c r="PWU2" s="76"/>
      <c r="PWV2" s="76"/>
      <c r="PWW2" s="76"/>
      <c r="PWX2" s="76"/>
      <c r="PWY2" s="76"/>
      <c r="PWZ2" s="76"/>
      <c r="PXA2" s="76"/>
      <c r="PXB2" s="76"/>
      <c r="PXC2" s="76"/>
      <c r="PXD2" s="76"/>
      <c r="PXE2" s="76"/>
      <c r="PXF2" s="76"/>
      <c r="PXG2" s="76"/>
      <c r="PXH2" s="76"/>
      <c r="PXI2" s="76"/>
      <c r="PXJ2" s="76"/>
      <c r="PXK2" s="76"/>
      <c r="PXL2" s="76"/>
      <c r="PXM2" s="76"/>
      <c r="PXN2" s="76"/>
      <c r="PXO2" s="76"/>
      <c r="PXP2" s="76"/>
      <c r="PXQ2" s="76"/>
      <c r="PXR2" s="76"/>
      <c r="PXS2" s="76"/>
      <c r="PXT2" s="76"/>
      <c r="PXU2" s="76"/>
      <c r="PXV2" s="76"/>
      <c r="PXW2" s="76"/>
      <c r="PXX2" s="76"/>
      <c r="PXY2" s="76"/>
      <c r="PXZ2" s="76"/>
      <c r="PYA2" s="76"/>
      <c r="PYB2" s="76"/>
      <c r="PYC2" s="76"/>
      <c r="PYD2" s="76"/>
      <c r="PYE2" s="76"/>
      <c r="PYF2" s="76"/>
      <c r="PYG2" s="76"/>
      <c r="PYH2" s="76"/>
      <c r="PYI2" s="76"/>
      <c r="PYJ2" s="76"/>
      <c r="PYK2" s="76"/>
      <c r="PYL2" s="76"/>
      <c r="PYM2" s="76"/>
      <c r="PYN2" s="76"/>
      <c r="PYO2" s="76"/>
      <c r="PYP2" s="76"/>
      <c r="PYQ2" s="76"/>
      <c r="PYR2" s="76"/>
      <c r="PYS2" s="76"/>
      <c r="PYT2" s="76"/>
      <c r="PYU2" s="76"/>
      <c r="PYV2" s="76"/>
      <c r="PYW2" s="76"/>
      <c r="PYX2" s="76"/>
      <c r="PYY2" s="76"/>
      <c r="PYZ2" s="76"/>
      <c r="PZA2" s="76"/>
      <c r="PZB2" s="76"/>
      <c r="PZC2" s="76"/>
      <c r="PZD2" s="76"/>
      <c r="PZE2" s="76"/>
      <c r="PZF2" s="76"/>
      <c r="PZG2" s="76"/>
      <c r="PZH2" s="76"/>
      <c r="PZI2" s="76"/>
      <c r="PZJ2" s="76"/>
      <c r="PZK2" s="76"/>
      <c r="PZL2" s="76"/>
      <c r="PZM2" s="76"/>
      <c r="PZN2" s="76"/>
      <c r="PZO2" s="76"/>
      <c r="PZP2" s="76"/>
      <c r="PZQ2" s="76"/>
      <c r="PZR2" s="76"/>
      <c r="PZS2" s="76"/>
      <c r="PZT2" s="76"/>
      <c r="PZU2" s="76"/>
      <c r="PZV2" s="76"/>
      <c r="PZW2" s="76"/>
      <c r="PZX2" s="76"/>
      <c r="PZY2" s="76"/>
      <c r="PZZ2" s="76"/>
      <c r="QAA2" s="76"/>
      <c r="QAB2" s="76"/>
      <c r="QAC2" s="76"/>
      <c r="QAD2" s="76"/>
      <c r="QAE2" s="76"/>
      <c r="QAF2" s="76"/>
      <c r="QAG2" s="76"/>
      <c r="QAH2" s="76"/>
      <c r="QAI2" s="76"/>
      <c r="QAJ2" s="76"/>
      <c r="QAK2" s="76"/>
      <c r="QAL2" s="76"/>
      <c r="QAM2" s="76"/>
      <c r="QAN2" s="76"/>
      <c r="QAO2" s="76"/>
      <c r="QAP2" s="76"/>
      <c r="QAQ2" s="76"/>
      <c r="QAR2" s="76"/>
      <c r="QAS2" s="76"/>
      <c r="QAT2" s="76"/>
      <c r="QAU2" s="76"/>
      <c r="QAV2" s="76"/>
      <c r="QAW2" s="76"/>
      <c r="QAX2" s="76"/>
      <c r="QAY2" s="76"/>
      <c r="QAZ2" s="76"/>
      <c r="QBA2" s="76"/>
      <c r="QBB2" s="76"/>
      <c r="QBC2" s="76"/>
      <c r="QBD2" s="76"/>
      <c r="QBE2" s="76"/>
      <c r="QBF2" s="76"/>
      <c r="QBG2" s="76"/>
      <c r="QBH2" s="76"/>
      <c r="QBI2" s="76"/>
      <c r="QBJ2" s="76"/>
      <c r="QBK2" s="76"/>
      <c r="QBL2" s="76"/>
      <c r="QBM2" s="76"/>
      <c r="QBN2" s="76"/>
      <c r="QBO2" s="76"/>
      <c r="QBP2" s="76"/>
      <c r="QBQ2" s="76"/>
      <c r="QBR2" s="76"/>
      <c r="QBS2" s="76"/>
      <c r="QBT2" s="76"/>
      <c r="QBU2" s="76"/>
      <c r="QBV2" s="76"/>
      <c r="QBW2" s="76"/>
      <c r="QBX2" s="76"/>
      <c r="QBY2" s="76"/>
      <c r="QBZ2" s="76"/>
      <c r="QCA2" s="76"/>
      <c r="QCB2" s="76"/>
      <c r="QCC2" s="76"/>
      <c r="QCD2" s="76"/>
      <c r="QCE2" s="76"/>
      <c r="QCF2" s="76"/>
      <c r="QCG2" s="76"/>
      <c r="QCH2" s="76"/>
      <c r="QCI2" s="76"/>
      <c r="QCJ2" s="76"/>
      <c r="QCK2" s="76"/>
      <c r="QCL2" s="76"/>
      <c r="QCM2" s="76"/>
      <c r="QCN2" s="76"/>
      <c r="QCO2" s="76"/>
      <c r="QCP2" s="76"/>
      <c r="QCQ2" s="76"/>
      <c r="QCR2" s="76"/>
      <c r="QCS2" s="76"/>
      <c r="QCT2" s="76"/>
      <c r="QCU2" s="76"/>
      <c r="QCV2" s="76"/>
      <c r="QCW2" s="76"/>
      <c r="QCX2" s="76"/>
      <c r="QCY2" s="76"/>
      <c r="QCZ2" s="76"/>
      <c r="QDA2" s="76"/>
      <c r="QDB2" s="76"/>
      <c r="QDC2" s="76"/>
      <c r="QDD2" s="76"/>
      <c r="QDE2" s="76"/>
      <c r="QDF2" s="76"/>
      <c r="QDG2" s="76"/>
      <c r="QDH2" s="76"/>
      <c r="QDI2" s="76"/>
      <c r="QDJ2" s="76"/>
      <c r="QDK2" s="76"/>
      <c r="QDL2" s="76"/>
      <c r="QDM2" s="76"/>
      <c r="QDN2" s="76"/>
      <c r="QDO2" s="76"/>
      <c r="QDP2" s="76"/>
      <c r="QDQ2" s="76"/>
      <c r="QDR2" s="76"/>
      <c r="QDS2" s="76"/>
      <c r="QDT2" s="76"/>
      <c r="QDU2" s="76"/>
      <c r="QDV2" s="76"/>
      <c r="QDW2" s="76"/>
      <c r="QDX2" s="76"/>
      <c r="QDY2" s="76"/>
      <c r="QDZ2" s="76"/>
      <c r="QEA2" s="76"/>
      <c r="QEB2" s="76"/>
      <c r="QEC2" s="76"/>
      <c r="QED2" s="76"/>
      <c r="QEE2" s="76"/>
      <c r="QEF2" s="76"/>
      <c r="QEG2" s="76"/>
      <c r="QEH2" s="76"/>
      <c r="QEI2" s="76"/>
      <c r="QEJ2" s="76"/>
      <c r="QEK2" s="76"/>
      <c r="QEL2" s="76"/>
      <c r="QEM2" s="76"/>
      <c r="QEN2" s="76"/>
      <c r="QEO2" s="76"/>
      <c r="QEP2" s="76"/>
      <c r="QEQ2" s="76"/>
      <c r="QER2" s="76"/>
      <c r="QES2" s="76"/>
      <c r="QET2" s="76"/>
      <c r="QEU2" s="76"/>
      <c r="QEV2" s="76"/>
      <c r="QEW2" s="76"/>
      <c r="QEX2" s="76"/>
      <c r="QEY2" s="76"/>
      <c r="QEZ2" s="76"/>
      <c r="QFA2" s="76"/>
      <c r="QFB2" s="76"/>
      <c r="QFC2" s="76"/>
      <c r="QFD2" s="76"/>
      <c r="QFE2" s="76"/>
      <c r="QFF2" s="76"/>
      <c r="QFG2" s="76"/>
      <c r="QFH2" s="76"/>
      <c r="QFI2" s="76"/>
      <c r="QFJ2" s="76"/>
      <c r="QFK2" s="76"/>
      <c r="QFL2" s="76"/>
      <c r="QFM2" s="76"/>
      <c r="QFN2" s="76"/>
      <c r="QFO2" s="76"/>
      <c r="QFP2" s="76"/>
      <c r="QFQ2" s="76"/>
      <c r="QFR2" s="76"/>
      <c r="QFS2" s="76"/>
      <c r="QFT2" s="76"/>
      <c r="QFU2" s="76"/>
      <c r="QFV2" s="76"/>
      <c r="QFW2" s="76"/>
      <c r="QFX2" s="76"/>
      <c r="QFY2" s="76"/>
      <c r="QFZ2" s="76"/>
      <c r="QGA2" s="76"/>
      <c r="QGB2" s="76"/>
      <c r="QGC2" s="76"/>
      <c r="QGD2" s="76"/>
      <c r="QGE2" s="76"/>
      <c r="QGF2" s="76"/>
      <c r="QGG2" s="76"/>
      <c r="QGH2" s="76"/>
      <c r="QGI2" s="76"/>
      <c r="QGJ2" s="76"/>
      <c r="QGK2" s="76"/>
      <c r="QGL2" s="76"/>
      <c r="QGM2" s="76"/>
      <c r="QGN2" s="76"/>
      <c r="QGO2" s="76"/>
      <c r="QGP2" s="76"/>
      <c r="QGQ2" s="76"/>
      <c r="QGR2" s="76"/>
      <c r="QGS2" s="76"/>
      <c r="QGT2" s="76"/>
      <c r="QGU2" s="76"/>
      <c r="QGV2" s="76"/>
      <c r="QGW2" s="76"/>
      <c r="QGX2" s="76"/>
      <c r="QGY2" s="76"/>
      <c r="QGZ2" s="76"/>
      <c r="QHA2" s="76"/>
      <c r="QHB2" s="76"/>
      <c r="QHC2" s="76"/>
      <c r="QHD2" s="76"/>
      <c r="QHE2" s="76"/>
      <c r="QHF2" s="76"/>
      <c r="QHG2" s="76"/>
      <c r="QHH2" s="76"/>
      <c r="QHI2" s="76"/>
      <c r="QHJ2" s="76"/>
      <c r="QHK2" s="76"/>
      <c r="QHL2" s="76"/>
      <c r="QHM2" s="76"/>
      <c r="QHN2" s="76"/>
      <c r="QHO2" s="76"/>
      <c r="QHP2" s="76"/>
      <c r="QHQ2" s="76"/>
      <c r="QHR2" s="76"/>
      <c r="QHS2" s="76"/>
      <c r="QHT2" s="76"/>
      <c r="QHU2" s="76"/>
      <c r="QHV2" s="76"/>
      <c r="QHW2" s="76"/>
      <c r="QHX2" s="76"/>
      <c r="QHY2" s="76"/>
      <c r="QHZ2" s="76"/>
      <c r="QIA2" s="76"/>
      <c r="QIB2" s="76"/>
      <c r="QIC2" s="76"/>
      <c r="QID2" s="76"/>
      <c r="QIE2" s="76"/>
      <c r="QIF2" s="76"/>
      <c r="QIG2" s="76"/>
      <c r="QIH2" s="76"/>
      <c r="QII2" s="76"/>
      <c r="QIJ2" s="76"/>
      <c r="QIK2" s="76"/>
      <c r="QIL2" s="76"/>
      <c r="QIM2" s="76"/>
      <c r="QIN2" s="76"/>
      <c r="QIO2" s="76"/>
      <c r="QIP2" s="76"/>
      <c r="QIQ2" s="76"/>
      <c r="QIR2" s="76"/>
      <c r="QIS2" s="76"/>
      <c r="QIT2" s="76"/>
      <c r="QIU2" s="76"/>
      <c r="QIV2" s="76"/>
      <c r="QIW2" s="76"/>
      <c r="QIX2" s="76"/>
      <c r="QIY2" s="76"/>
      <c r="QIZ2" s="76"/>
      <c r="QJA2" s="76"/>
      <c r="QJB2" s="76"/>
      <c r="QJC2" s="76"/>
      <c r="QJD2" s="76"/>
      <c r="QJE2" s="76"/>
      <c r="QJF2" s="76"/>
      <c r="QJG2" s="76"/>
      <c r="QJH2" s="76"/>
      <c r="QJI2" s="76"/>
      <c r="QJJ2" s="76"/>
      <c r="QJK2" s="76"/>
      <c r="QJL2" s="76"/>
      <c r="QJM2" s="76"/>
      <c r="QJN2" s="76"/>
      <c r="QJO2" s="76"/>
      <c r="QJP2" s="76"/>
      <c r="QJQ2" s="76"/>
      <c r="QJR2" s="76"/>
      <c r="QJS2" s="76"/>
      <c r="QJT2" s="76"/>
      <c r="QJU2" s="76"/>
      <c r="QJV2" s="76"/>
      <c r="QJW2" s="76"/>
      <c r="QJX2" s="76"/>
      <c r="QJY2" s="76"/>
      <c r="QJZ2" s="76"/>
      <c r="QKA2" s="76"/>
      <c r="QKB2" s="76"/>
      <c r="QKC2" s="76"/>
      <c r="QKD2" s="76"/>
      <c r="QKE2" s="76"/>
      <c r="QKF2" s="76"/>
      <c r="QKG2" s="76"/>
      <c r="QKH2" s="76"/>
      <c r="QKI2" s="76"/>
      <c r="QKJ2" s="76"/>
      <c r="QKK2" s="76"/>
      <c r="QKL2" s="76"/>
      <c r="QKM2" s="76"/>
      <c r="QKN2" s="76"/>
      <c r="QKO2" s="76"/>
      <c r="QKP2" s="76"/>
      <c r="QKQ2" s="76"/>
      <c r="QKR2" s="76"/>
      <c r="QKS2" s="76"/>
      <c r="QKT2" s="76"/>
      <c r="QKU2" s="76"/>
      <c r="QKV2" s="76"/>
      <c r="QKW2" s="76"/>
      <c r="QKX2" s="76"/>
      <c r="QKY2" s="76"/>
      <c r="QKZ2" s="76"/>
      <c r="QLA2" s="76"/>
      <c r="QLB2" s="76"/>
      <c r="QLC2" s="76"/>
      <c r="QLD2" s="76"/>
      <c r="QLE2" s="76"/>
      <c r="QLF2" s="76"/>
      <c r="QLG2" s="76"/>
      <c r="QLH2" s="76"/>
      <c r="QLI2" s="76"/>
      <c r="QLJ2" s="76"/>
      <c r="QLK2" s="76"/>
      <c r="QLL2" s="76"/>
      <c r="QLM2" s="76"/>
      <c r="QLN2" s="76"/>
      <c r="QLO2" s="76"/>
      <c r="QLP2" s="76"/>
      <c r="QLQ2" s="76"/>
      <c r="QLR2" s="76"/>
      <c r="QLS2" s="76"/>
      <c r="QLT2" s="76"/>
      <c r="QLU2" s="76"/>
      <c r="QLV2" s="76"/>
      <c r="QLW2" s="76"/>
      <c r="QLX2" s="76"/>
      <c r="QLY2" s="76"/>
      <c r="QLZ2" s="76"/>
      <c r="QMA2" s="76"/>
      <c r="QMB2" s="76"/>
      <c r="QMC2" s="76"/>
      <c r="QMD2" s="76"/>
      <c r="QME2" s="76"/>
      <c r="QMF2" s="76"/>
      <c r="QMG2" s="76"/>
      <c r="QMH2" s="76"/>
      <c r="QMI2" s="76"/>
      <c r="QMJ2" s="76"/>
      <c r="QMK2" s="76"/>
      <c r="QML2" s="76"/>
      <c r="QMM2" s="76"/>
      <c r="QMN2" s="76"/>
      <c r="QMO2" s="76"/>
      <c r="QMP2" s="76"/>
      <c r="QMQ2" s="76"/>
      <c r="QMR2" s="76"/>
      <c r="QMS2" s="76"/>
      <c r="QMT2" s="76"/>
      <c r="QMU2" s="76"/>
      <c r="QMV2" s="76"/>
      <c r="QMW2" s="76"/>
      <c r="QMX2" s="76"/>
      <c r="QMY2" s="76"/>
      <c r="QMZ2" s="76"/>
      <c r="QNA2" s="76"/>
      <c r="QNB2" s="76"/>
      <c r="QNC2" s="76"/>
      <c r="QND2" s="76"/>
      <c r="QNE2" s="76"/>
      <c r="QNF2" s="76"/>
      <c r="QNG2" s="76"/>
      <c r="QNH2" s="76"/>
      <c r="QNI2" s="76"/>
      <c r="QNJ2" s="76"/>
      <c r="QNK2" s="76"/>
      <c r="QNL2" s="76"/>
      <c r="QNM2" s="76"/>
      <c r="QNN2" s="76"/>
      <c r="QNO2" s="76"/>
      <c r="QNP2" s="76"/>
      <c r="QNQ2" s="76"/>
      <c r="QNR2" s="76"/>
      <c r="QNS2" s="76"/>
      <c r="QNT2" s="76"/>
      <c r="QNU2" s="76"/>
      <c r="QNV2" s="76"/>
      <c r="QNW2" s="76"/>
      <c r="QNX2" s="76"/>
      <c r="QNY2" s="76"/>
      <c r="QNZ2" s="76"/>
      <c r="QOA2" s="76"/>
      <c r="QOB2" s="76"/>
      <c r="QOC2" s="76"/>
      <c r="QOD2" s="76"/>
      <c r="QOE2" s="76"/>
      <c r="QOF2" s="76"/>
      <c r="QOG2" s="76"/>
      <c r="QOH2" s="76"/>
      <c r="QOI2" s="76"/>
      <c r="QOJ2" s="76"/>
      <c r="QOK2" s="76"/>
      <c r="QOL2" s="76"/>
      <c r="QOM2" s="76"/>
      <c r="QON2" s="76"/>
      <c r="QOO2" s="76"/>
      <c r="QOP2" s="76"/>
      <c r="QOQ2" s="76"/>
      <c r="QOR2" s="76"/>
      <c r="QOS2" s="76"/>
      <c r="QOT2" s="76"/>
      <c r="QOU2" s="76"/>
      <c r="QOV2" s="76"/>
      <c r="QOW2" s="76"/>
      <c r="QOX2" s="76"/>
      <c r="QOY2" s="76"/>
      <c r="QOZ2" s="76"/>
      <c r="QPA2" s="76"/>
      <c r="QPB2" s="76"/>
      <c r="QPC2" s="76"/>
      <c r="QPD2" s="76"/>
      <c r="QPE2" s="76"/>
      <c r="QPF2" s="76"/>
      <c r="QPG2" s="76"/>
      <c r="QPH2" s="76"/>
      <c r="QPI2" s="76"/>
      <c r="QPJ2" s="76"/>
      <c r="QPK2" s="76"/>
      <c r="QPL2" s="76"/>
      <c r="QPM2" s="76"/>
      <c r="QPN2" s="76"/>
      <c r="QPO2" s="76"/>
      <c r="QPP2" s="76"/>
      <c r="QPQ2" s="76"/>
      <c r="QPR2" s="76"/>
      <c r="QPS2" s="76"/>
      <c r="QPT2" s="76"/>
      <c r="QPU2" s="76"/>
      <c r="QPV2" s="76"/>
      <c r="QPW2" s="76"/>
      <c r="QPX2" s="76"/>
      <c r="QPY2" s="76"/>
      <c r="QPZ2" s="76"/>
      <c r="QQA2" s="76"/>
      <c r="QQB2" s="76"/>
      <c r="QQC2" s="76"/>
      <c r="QQD2" s="76"/>
      <c r="QQE2" s="76"/>
      <c r="QQF2" s="76"/>
      <c r="QQG2" s="76"/>
      <c r="QQH2" s="76"/>
      <c r="QQI2" s="76"/>
      <c r="QQJ2" s="76"/>
      <c r="QQK2" s="76"/>
      <c r="QQL2" s="76"/>
      <c r="QQM2" s="76"/>
      <c r="QQN2" s="76"/>
      <c r="QQO2" s="76"/>
      <c r="QQP2" s="76"/>
      <c r="QQQ2" s="76"/>
      <c r="QQR2" s="76"/>
      <c r="QQS2" s="76"/>
      <c r="QQT2" s="76"/>
      <c r="QQU2" s="76"/>
      <c r="QQV2" s="76"/>
      <c r="QQW2" s="76"/>
      <c r="QQX2" s="76"/>
      <c r="QQY2" s="76"/>
      <c r="QQZ2" s="76"/>
      <c r="QRA2" s="76"/>
      <c r="QRB2" s="76"/>
      <c r="QRC2" s="76"/>
      <c r="QRD2" s="76"/>
      <c r="QRE2" s="76"/>
      <c r="QRF2" s="76"/>
      <c r="QRG2" s="76"/>
      <c r="QRH2" s="76"/>
      <c r="QRI2" s="76"/>
      <c r="QRJ2" s="76"/>
      <c r="QRK2" s="76"/>
      <c r="QRL2" s="76"/>
      <c r="QRM2" s="76"/>
      <c r="QRN2" s="76"/>
      <c r="QRO2" s="76"/>
      <c r="QRP2" s="76"/>
      <c r="QRQ2" s="76"/>
      <c r="QRR2" s="76"/>
      <c r="QRS2" s="76"/>
      <c r="QRT2" s="76"/>
      <c r="QRU2" s="76"/>
      <c r="QRV2" s="76"/>
      <c r="QRW2" s="76"/>
      <c r="QRX2" s="76"/>
      <c r="QRY2" s="76"/>
      <c r="QRZ2" s="76"/>
      <c r="QSA2" s="76"/>
      <c r="QSB2" s="76"/>
      <c r="QSC2" s="76"/>
      <c r="QSD2" s="76"/>
      <c r="QSE2" s="76"/>
      <c r="QSF2" s="76"/>
      <c r="QSG2" s="76"/>
      <c r="QSH2" s="76"/>
      <c r="QSI2" s="76"/>
      <c r="QSJ2" s="76"/>
      <c r="QSK2" s="76"/>
      <c r="QSL2" s="76"/>
      <c r="QSM2" s="76"/>
      <c r="QSN2" s="76"/>
      <c r="QSO2" s="76"/>
      <c r="QSP2" s="76"/>
      <c r="QSQ2" s="76"/>
      <c r="QSR2" s="76"/>
      <c r="QSS2" s="76"/>
      <c r="QST2" s="76"/>
      <c r="QSU2" s="76"/>
      <c r="QSV2" s="76"/>
      <c r="QSW2" s="76"/>
      <c r="QSX2" s="76"/>
      <c r="QSY2" s="76"/>
      <c r="QSZ2" s="76"/>
      <c r="QTA2" s="76"/>
      <c r="QTB2" s="76"/>
      <c r="QTC2" s="76"/>
      <c r="QTD2" s="76"/>
      <c r="QTE2" s="76"/>
      <c r="QTF2" s="76"/>
      <c r="QTG2" s="76"/>
      <c r="QTH2" s="76"/>
      <c r="QTI2" s="76"/>
      <c r="QTJ2" s="76"/>
      <c r="QTK2" s="76"/>
      <c r="QTL2" s="76"/>
      <c r="QTM2" s="76"/>
      <c r="QTN2" s="76"/>
      <c r="QTO2" s="76"/>
      <c r="QTP2" s="76"/>
      <c r="QTQ2" s="76"/>
      <c r="QTR2" s="76"/>
      <c r="QTS2" s="76"/>
      <c r="QTT2" s="76"/>
      <c r="QTU2" s="76"/>
      <c r="QTV2" s="76"/>
      <c r="QTW2" s="76"/>
      <c r="QTX2" s="76"/>
      <c r="QTY2" s="76"/>
      <c r="QTZ2" s="76"/>
      <c r="QUA2" s="76"/>
      <c r="QUB2" s="76"/>
      <c r="QUC2" s="76"/>
      <c r="QUD2" s="76"/>
      <c r="QUE2" s="76"/>
      <c r="QUF2" s="76"/>
      <c r="QUG2" s="76"/>
      <c r="QUH2" s="76"/>
      <c r="QUI2" s="76"/>
      <c r="QUJ2" s="76"/>
      <c r="QUK2" s="76"/>
      <c r="QUL2" s="76"/>
      <c r="QUM2" s="76"/>
      <c r="QUN2" s="76"/>
      <c r="QUO2" s="76"/>
      <c r="QUP2" s="76"/>
      <c r="QUQ2" s="76"/>
      <c r="QUR2" s="76"/>
      <c r="QUS2" s="76"/>
      <c r="QUT2" s="76"/>
      <c r="QUU2" s="76"/>
      <c r="QUV2" s="76"/>
      <c r="QUW2" s="76"/>
      <c r="QUX2" s="76"/>
      <c r="QUY2" s="76"/>
      <c r="QUZ2" s="76"/>
      <c r="QVA2" s="76"/>
      <c r="QVB2" s="76"/>
      <c r="QVC2" s="76"/>
      <c r="QVD2" s="76"/>
      <c r="QVE2" s="76"/>
      <c r="QVF2" s="76"/>
      <c r="QVG2" s="76"/>
      <c r="QVH2" s="76"/>
      <c r="QVI2" s="76"/>
      <c r="QVJ2" s="76"/>
      <c r="QVK2" s="76"/>
      <c r="QVL2" s="76"/>
      <c r="QVM2" s="76"/>
      <c r="QVN2" s="76"/>
      <c r="QVO2" s="76"/>
      <c r="QVP2" s="76"/>
      <c r="QVQ2" s="76"/>
      <c r="QVR2" s="76"/>
      <c r="QVS2" s="76"/>
      <c r="QVT2" s="76"/>
      <c r="QVU2" s="76"/>
      <c r="QVV2" s="76"/>
      <c r="QVW2" s="76"/>
      <c r="QVX2" s="76"/>
      <c r="QVY2" s="76"/>
      <c r="QVZ2" s="76"/>
      <c r="QWA2" s="76"/>
      <c r="QWB2" s="76"/>
      <c r="QWC2" s="76"/>
      <c r="QWD2" s="76"/>
      <c r="QWE2" s="76"/>
      <c r="QWF2" s="76"/>
      <c r="QWG2" s="76"/>
      <c r="QWH2" s="76"/>
      <c r="QWI2" s="76"/>
      <c r="QWJ2" s="76"/>
      <c r="QWK2" s="76"/>
      <c r="QWL2" s="76"/>
      <c r="QWM2" s="76"/>
      <c r="QWN2" s="76"/>
      <c r="QWO2" s="76"/>
      <c r="QWP2" s="76"/>
      <c r="QWQ2" s="76"/>
      <c r="QWR2" s="76"/>
      <c r="QWS2" s="76"/>
      <c r="QWT2" s="76"/>
      <c r="QWU2" s="76"/>
      <c r="QWV2" s="76"/>
      <c r="QWW2" s="76"/>
      <c r="QWX2" s="76"/>
      <c r="QWY2" s="76"/>
      <c r="QWZ2" s="76"/>
      <c r="QXA2" s="76"/>
      <c r="QXB2" s="76"/>
      <c r="QXC2" s="76"/>
      <c r="QXD2" s="76"/>
      <c r="QXE2" s="76"/>
      <c r="QXF2" s="76"/>
      <c r="QXG2" s="76"/>
      <c r="QXH2" s="76"/>
      <c r="QXI2" s="76"/>
      <c r="QXJ2" s="76"/>
      <c r="QXK2" s="76"/>
      <c r="QXL2" s="76"/>
      <c r="QXM2" s="76"/>
      <c r="QXN2" s="76"/>
      <c r="QXO2" s="76"/>
      <c r="QXP2" s="76"/>
      <c r="QXQ2" s="76"/>
      <c r="QXR2" s="76"/>
      <c r="QXS2" s="76"/>
      <c r="QXT2" s="76"/>
      <c r="QXU2" s="76"/>
      <c r="QXV2" s="76"/>
      <c r="QXW2" s="76"/>
      <c r="QXX2" s="76"/>
      <c r="QXY2" s="76"/>
      <c r="QXZ2" s="76"/>
      <c r="QYA2" s="76"/>
      <c r="QYB2" s="76"/>
      <c r="QYC2" s="76"/>
      <c r="QYD2" s="76"/>
      <c r="QYE2" s="76"/>
      <c r="QYF2" s="76"/>
      <c r="QYG2" s="76"/>
      <c r="QYH2" s="76"/>
      <c r="QYI2" s="76"/>
      <c r="QYJ2" s="76"/>
      <c r="QYK2" s="76"/>
      <c r="QYL2" s="76"/>
      <c r="QYM2" s="76"/>
      <c r="QYN2" s="76"/>
      <c r="QYO2" s="76"/>
      <c r="QYP2" s="76"/>
      <c r="QYQ2" s="76"/>
      <c r="QYR2" s="76"/>
      <c r="QYS2" s="76"/>
      <c r="QYT2" s="76"/>
      <c r="QYU2" s="76"/>
      <c r="QYV2" s="76"/>
      <c r="QYW2" s="76"/>
      <c r="QYX2" s="76"/>
      <c r="QYY2" s="76"/>
      <c r="QYZ2" s="76"/>
      <c r="QZA2" s="76"/>
      <c r="QZB2" s="76"/>
      <c r="QZC2" s="76"/>
      <c r="QZD2" s="76"/>
      <c r="QZE2" s="76"/>
      <c r="QZF2" s="76"/>
      <c r="QZG2" s="76"/>
      <c r="QZH2" s="76"/>
      <c r="QZI2" s="76"/>
      <c r="QZJ2" s="76"/>
      <c r="QZK2" s="76"/>
      <c r="QZL2" s="76"/>
      <c r="QZM2" s="76"/>
      <c r="QZN2" s="76"/>
      <c r="QZO2" s="76"/>
      <c r="QZP2" s="76"/>
      <c r="QZQ2" s="76"/>
      <c r="QZR2" s="76"/>
      <c r="QZS2" s="76"/>
      <c r="QZT2" s="76"/>
      <c r="QZU2" s="76"/>
      <c r="QZV2" s="76"/>
      <c r="QZW2" s="76"/>
      <c r="QZX2" s="76"/>
      <c r="QZY2" s="76"/>
      <c r="QZZ2" s="76"/>
      <c r="RAA2" s="76"/>
      <c r="RAB2" s="76"/>
      <c r="RAC2" s="76"/>
      <c r="RAD2" s="76"/>
      <c r="RAE2" s="76"/>
      <c r="RAF2" s="76"/>
      <c r="RAG2" s="76"/>
      <c r="RAH2" s="76"/>
      <c r="RAI2" s="76"/>
      <c r="RAJ2" s="76"/>
      <c r="RAK2" s="76"/>
      <c r="RAL2" s="76"/>
      <c r="RAM2" s="76"/>
      <c r="RAN2" s="76"/>
      <c r="RAO2" s="76"/>
      <c r="RAP2" s="76"/>
      <c r="RAQ2" s="76"/>
      <c r="RAR2" s="76"/>
      <c r="RAS2" s="76"/>
      <c r="RAT2" s="76"/>
      <c r="RAU2" s="76"/>
      <c r="RAV2" s="76"/>
      <c r="RAW2" s="76"/>
      <c r="RAX2" s="76"/>
      <c r="RAY2" s="76"/>
      <c r="RAZ2" s="76"/>
      <c r="RBA2" s="76"/>
      <c r="RBB2" s="76"/>
      <c r="RBC2" s="76"/>
      <c r="RBD2" s="76"/>
      <c r="RBE2" s="76"/>
      <c r="RBF2" s="76"/>
      <c r="RBG2" s="76"/>
      <c r="RBH2" s="76"/>
      <c r="RBI2" s="76"/>
      <c r="RBJ2" s="76"/>
      <c r="RBK2" s="76"/>
      <c r="RBL2" s="76"/>
      <c r="RBM2" s="76"/>
      <c r="RBN2" s="76"/>
      <c r="RBO2" s="76"/>
      <c r="RBP2" s="76"/>
      <c r="RBQ2" s="76"/>
      <c r="RBR2" s="76"/>
      <c r="RBS2" s="76"/>
      <c r="RBT2" s="76"/>
      <c r="RBU2" s="76"/>
      <c r="RBV2" s="76"/>
      <c r="RBW2" s="76"/>
      <c r="RBX2" s="76"/>
      <c r="RBY2" s="76"/>
      <c r="RBZ2" s="76"/>
      <c r="RCA2" s="76"/>
      <c r="RCB2" s="76"/>
      <c r="RCC2" s="76"/>
      <c r="RCD2" s="76"/>
      <c r="RCE2" s="76"/>
      <c r="RCF2" s="76"/>
      <c r="RCG2" s="76"/>
      <c r="RCH2" s="76"/>
      <c r="RCI2" s="76"/>
      <c r="RCJ2" s="76"/>
      <c r="RCK2" s="76"/>
      <c r="RCL2" s="76"/>
      <c r="RCM2" s="76"/>
      <c r="RCN2" s="76"/>
      <c r="RCO2" s="76"/>
      <c r="RCP2" s="76"/>
      <c r="RCQ2" s="76"/>
      <c r="RCR2" s="76"/>
      <c r="RCS2" s="76"/>
      <c r="RCT2" s="76"/>
      <c r="RCU2" s="76"/>
      <c r="RCV2" s="76"/>
      <c r="RCW2" s="76"/>
      <c r="RCX2" s="76"/>
      <c r="RCY2" s="76"/>
      <c r="RCZ2" s="76"/>
      <c r="RDA2" s="76"/>
      <c r="RDB2" s="76"/>
      <c r="RDC2" s="76"/>
      <c r="RDD2" s="76"/>
      <c r="RDE2" s="76"/>
      <c r="RDF2" s="76"/>
      <c r="RDG2" s="76"/>
      <c r="RDH2" s="76"/>
      <c r="RDI2" s="76"/>
      <c r="RDJ2" s="76"/>
      <c r="RDK2" s="76"/>
      <c r="RDL2" s="76"/>
      <c r="RDM2" s="76"/>
      <c r="RDN2" s="76"/>
      <c r="RDO2" s="76"/>
      <c r="RDP2" s="76"/>
      <c r="RDQ2" s="76"/>
      <c r="RDR2" s="76"/>
      <c r="RDS2" s="76"/>
      <c r="RDT2" s="76"/>
      <c r="RDU2" s="76"/>
      <c r="RDV2" s="76"/>
      <c r="RDW2" s="76"/>
      <c r="RDX2" s="76"/>
      <c r="RDY2" s="76"/>
      <c r="RDZ2" s="76"/>
      <c r="REA2" s="76"/>
      <c r="REB2" s="76"/>
      <c r="REC2" s="76"/>
      <c r="RED2" s="76"/>
      <c r="REE2" s="76"/>
      <c r="REF2" s="76"/>
      <c r="REG2" s="76"/>
      <c r="REH2" s="76"/>
      <c r="REI2" s="76"/>
      <c r="REJ2" s="76"/>
      <c r="REK2" s="76"/>
      <c r="REL2" s="76"/>
      <c r="REM2" s="76"/>
      <c r="REN2" s="76"/>
      <c r="REO2" s="76"/>
      <c r="REP2" s="76"/>
      <c r="REQ2" s="76"/>
      <c r="RER2" s="76"/>
      <c r="RES2" s="76"/>
      <c r="RET2" s="76"/>
      <c r="REU2" s="76"/>
      <c r="REV2" s="76"/>
      <c r="REW2" s="76"/>
      <c r="REX2" s="76"/>
      <c r="REY2" s="76"/>
      <c r="REZ2" s="76"/>
      <c r="RFA2" s="76"/>
      <c r="RFB2" s="76"/>
      <c r="RFC2" s="76"/>
      <c r="RFD2" s="76"/>
      <c r="RFE2" s="76"/>
      <c r="RFF2" s="76"/>
      <c r="RFG2" s="76"/>
      <c r="RFH2" s="76"/>
      <c r="RFI2" s="76"/>
      <c r="RFJ2" s="76"/>
      <c r="RFK2" s="76"/>
      <c r="RFL2" s="76"/>
      <c r="RFM2" s="76"/>
      <c r="RFN2" s="76"/>
      <c r="RFO2" s="76"/>
      <c r="RFP2" s="76"/>
      <c r="RFQ2" s="76"/>
      <c r="RFR2" s="76"/>
      <c r="RFS2" s="76"/>
      <c r="RFT2" s="76"/>
      <c r="RFU2" s="76"/>
      <c r="RFV2" s="76"/>
      <c r="RFW2" s="76"/>
      <c r="RFX2" s="76"/>
      <c r="RFY2" s="76"/>
      <c r="RFZ2" s="76"/>
      <c r="RGA2" s="76"/>
      <c r="RGB2" s="76"/>
      <c r="RGC2" s="76"/>
      <c r="RGD2" s="76"/>
      <c r="RGE2" s="76"/>
      <c r="RGF2" s="76"/>
      <c r="RGG2" s="76"/>
      <c r="RGH2" s="76"/>
      <c r="RGI2" s="76"/>
      <c r="RGJ2" s="76"/>
      <c r="RGK2" s="76"/>
      <c r="RGL2" s="76"/>
      <c r="RGM2" s="76"/>
      <c r="RGN2" s="76"/>
      <c r="RGO2" s="76"/>
      <c r="RGP2" s="76"/>
      <c r="RGQ2" s="76"/>
      <c r="RGR2" s="76"/>
      <c r="RGS2" s="76"/>
      <c r="RGT2" s="76"/>
      <c r="RGU2" s="76"/>
      <c r="RGV2" s="76"/>
      <c r="RGW2" s="76"/>
      <c r="RGX2" s="76"/>
      <c r="RGY2" s="76"/>
      <c r="RGZ2" s="76"/>
      <c r="RHA2" s="76"/>
      <c r="RHB2" s="76"/>
      <c r="RHC2" s="76"/>
      <c r="RHD2" s="76"/>
      <c r="RHE2" s="76"/>
      <c r="RHF2" s="76"/>
      <c r="RHG2" s="76"/>
      <c r="RHH2" s="76"/>
      <c r="RHI2" s="76"/>
      <c r="RHJ2" s="76"/>
      <c r="RHK2" s="76"/>
      <c r="RHL2" s="76"/>
      <c r="RHM2" s="76"/>
      <c r="RHN2" s="76"/>
      <c r="RHO2" s="76"/>
      <c r="RHP2" s="76"/>
      <c r="RHQ2" s="76"/>
      <c r="RHR2" s="76"/>
      <c r="RHS2" s="76"/>
      <c r="RHT2" s="76"/>
      <c r="RHU2" s="76"/>
      <c r="RHV2" s="76"/>
      <c r="RHW2" s="76"/>
      <c r="RHX2" s="76"/>
      <c r="RHY2" s="76"/>
      <c r="RHZ2" s="76"/>
      <c r="RIA2" s="76"/>
      <c r="RIB2" s="76"/>
      <c r="RIC2" s="76"/>
      <c r="RID2" s="76"/>
      <c r="RIE2" s="76"/>
      <c r="RIF2" s="76"/>
      <c r="RIG2" s="76"/>
      <c r="RIH2" s="76"/>
      <c r="RII2" s="76"/>
      <c r="RIJ2" s="76"/>
      <c r="RIK2" s="76"/>
      <c r="RIL2" s="76"/>
      <c r="RIM2" s="76"/>
      <c r="RIN2" s="76"/>
      <c r="RIO2" s="76"/>
      <c r="RIP2" s="76"/>
      <c r="RIQ2" s="76"/>
      <c r="RIR2" s="76"/>
      <c r="RIS2" s="76"/>
      <c r="RIT2" s="76"/>
      <c r="RIU2" s="76"/>
      <c r="RIV2" s="76"/>
      <c r="RIW2" s="76"/>
      <c r="RIX2" s="76"/>
      <c r="RIY2" s="76"/>
      <c r="RIZ2" s="76"/>
      <c r="RJA2" s="76"/>
      <c r="RJB2" s="76"/>
      <c r="RJC2" s="76"/>
      <c r="RJD2" s="76"/>
      <c r="RJE2" s="76"/>
      <c r="RJF2" s="76"/>
      <c r="RJG2" s="76"/>
      <c r="RJH2" s="76"/>
      <c r="RJI2" s="76"/>
      <c r="RJJ2" s="76"/>
      <c r="RJK2" s="76"/>
      <c r="RJL2" s="76"/>
      <c r="RJM2" s="76"/>
      <c r="RJN2" s="76"/>
      <c r="RJO2" s="76"/>
      <c r="RJP2" s="76"/>
      <c r="RJQ2" s="76"/>
      <c r="RJR2" s="76"/>
      <c r="RJS2" s="76"/>
      <c r="RJT2" s="76"/>
      <c r="RJU2" s="76"/>
      <c r="RJV2" s="76"/>
      <c r="RJW2" s="76"/>
      <c r="RJX2" s="76"/>
      <c r="RJY2" s="76"/>
      <c r="RJZ2" s="76"/>
      <c r="RKA2" s="76"/>
      <c r="RKB2" s="76"/>
      <c r="RKC2" s="76"/>
      <c r="RKD2" s="76"/>
      <c r="RKE2" s="76"/>
      <c r="RKF2" s="76"/>
      <c r="RKG2" s="76"/>
      <c r="RKH2" s="76"/>
      <c r="RKI2" s="76"/>
      <c r="RKJ2" s="76"/>
      <c r="RKK2" s="76"/>
      <c r="RKL2" s="76"/>
      <c r="RKM2" s="76"/>
      <c r="RKN2" s="76"/>
      <c r="RKO2" s="76"/>
      <c r="RKP2" s="76"/>
      <c r="RKQ2" s="76"/>
      <c r="RKR2" s="76"/>
      <c r="RKS2" s="76"/>
      <c r="RKT2" s="76"/>
      <c r="RKU2" s="76"/>
      <c r="RKV2" s="76"/>
      <c r="RKW2" s="76"/>
      <c r="RKX2" s="76"/>
      <c r="RKY2" s="76"/>
      <c r="RKZ2" s="76"/>
      <c r="RLA2" s="76"/>
      <c r="RLB2" s="76"/>
      <c r="RLC2" s="76"/>
      <c r="RLD2" s="76"/>
      <c r="RLE2" s="76"/>
      <c r="RLF2" s="76"/>
      <c r="RLG2" s="76"/>
      <c r="RLH2" s="76"/>
      <c r="RLI2" s="76"/>
      <c r="RLJ2" s="76"/>
      <c r="RLK2" s="76"/>
      <c r="RLL2" s="76"/>
      <c r="RLM2" s="76"/>
      <c r="RLN2" s="76"/>
      <c r="RLO2" s="76"/>
      <c r="RLP2" s="76"/>
      <c r="RLQ2" s="76"/>
      <c r="RLR2" s="76"/>
      <c r="RLS2" s="76"/>
      <c r="RLT2" s="76"/>
      <c r="RLU2" s="76"/>
      <c r="RLV2" s="76"/>
      <c r="RLW2" s="76"/>
      <c r="RLX2" s="76"/>
      <c r="RLY2" s="76"/>
      <c r="RLZ2" s="76"/>
      <c r="RMA2" s="76"/>
      <c r="RMB2" s="76"/>
      <c r="RMC2" s="76"/>
      <c r="RMD2" s="76"/>
      <c r="RME2" s="76"/>
      <c r="RMF2" s="76"/>
      <c r="RMG2" s="76"/>
      <c r="RMH2" s="76"/>
      <c r="RMI2" s="76"/>
      <c r="RMJ2" s="76"/>
      <c r="RMK2" s="76"/>
      <c r="RML2" s="76"/>
      <c r="RMM2" s="76"/>
      <c r="RMN2" s="76"/>
      <c r="RMO2" s="76"/>
      <c r="RMP2" s="76"/>
      <c r="RMQ2" s="76"/>
      <c r="RMR2" s="76"/>
      <c r="RMS2" s="76"/>
      <c r="RMT2" s="76"/>
      <c r="RMU2" s="76"/>
      <c r="RMV2" s="76"/>
      <c r="RMW2" s="76"/>
      <c r="RMX2" s="76"/>
      <c r="RMY2" s="76"/>
      <c r="RMZ2" s="76"/>
      <c r="RNA2" s="76"/>
      <c r="RNB2" s="76"/>
      <c r="RNC2" s="76"/>
      <c r="RND2" s="76"/>
      <c r="RNE2" s="76"/>
      <c r="RNF2" s="76"/>
      <c r="RNG2" s="76"/>
      <c r="RNH2" s="76"/>
      <c r="RNI2" s="76"/>
      <c r="RNJ2" s="76"/>
      <c r="RNK2" s="76"/>
      <c r="RNL2" s="76"/>
      <c r="RNM2" s="76"/>
      <c r="RNN2" s="76"/>
      <c r="RNO2" s="76"/>
      <c r="RNP2" s="76"/>
      <c r="RNQ2" s="76"/>
      <c r="RNR2" s="76"/>
      <c r="RNS2" s="76"/>
      <c r="RNT2" s="76"/>
      <c r="RNU2" s="76"/>
      <c r="RNV2" s="76"/>
      <c r="RNW2" s="76"/>
      <c r="RNX2" s="76"/>
      <c r="RNY2" s="76"/>
      <c r="RNZ2" s="76"/>
      <c r="ROA2" s="76"/>
      <c r="ROB2" s="76"/>
      <c r="ROC2" s="76"/>
      <c r="ROD2" s="76"/>
      <c r="ROE2" s="76"/>
      <c r="ROF2" s="76"/>
      <c r="ROG2" s="76"/>
      <c r="ROH2" s="76"/>
      <c r="ROI2" s="76"/>
      <c r="ROJ2" s="76"/>
      <c r="ROK2" s="76"/>
      <c r="ROL2" s="76"/>
      <c r="ROM2" s="76"/>
      <c r="RON2" s="76"/>
      <c r="ROO2" s="76"/>
      <c r="ROP2" s="76"/>
      <c r="ROQ2" s="76"/>
      <c r="ROR2" s="76"/>
      <c r="ROS2" s="76"/>
      <c r="ROT2" s="76"/>
      <c r="ROU2" s="76"/>
      <c r="ROV2" s="76"/>
      <c r="ROW2" s="76"/>
      <c r="ROX2" s="76"/>
      <c r="ROY2" s="76"/>
      <c r="ROZ2" s="76"/>
      <c r="RPA2" s="76"/>
      <c r="RPB2" s="76"/>
      <c r="RPC2" s="76"/>
      <c r="RPD2" s="76"/>
      <c r="RPE2" s="76"/>
      <c r="RPF2" s="76"/>
      <c r="RPG2" s="76"/>
      <c r="RPH2" s="76"/>
      <c r="RPI2" s="76"/>
      <c r="RPJ2" s="76"/>
      <c r="RPK2" s="76"/>
      <c r="RPL2" s="76"/>
      <c r="RPM2" s="76"/>
      <c r="RPN2" s="76"/>
      <c r="RPO2" s="76"/>
      <c r="RPP2" s="76"/>
      <c r="RPQ2" s="76"/>
      <c r="RPR2" s="76"/>
      <c r="RPS2" s="76"/>
      <c r="RPT2" s="76"/>
      <c r="RPU2" s="76"/>
      <c r="RPV2" s="76"/>
      <c r="RPW2" s="76"/>
      <c r="RPX2" s="76"/>
      <c r="RPY2" s="76"/>
      <c r="RPZ2" s="76"/>
      <c r="RQA2" s="76"/>
      <c r="RQB2" s="76"/>
      <c r="RQC2" s="76"/>
      <c r="RQD2" s="76"/>
      <c r="RQE2" s="76"/>
      <c r="RQF2" s="76"/>
      <c r="RQG2" s="76"/>
      <c r="RQH2" s="76"/>
      <c r="RQI2" s="76"/>
      <c r="RQJ2" s="76"/>
      <c r="RQK2" s="76"/>
      <c r="RQL2" s="76"/>
      <c r="RQM2" s="76"/>
      <c r="RQN2" s="76"/>
      <c r="RQO2" s="76"/>
      <c r="RQP2" s="76"/>
      <c r="RQQ2" s="76"/>
      <c r="RQR2" s="76"/>
      <c r="RQS2" s="76"/>
      <c r="RQT2" s="76"/>
      <c r="RQU2" s="76"/>
      <c r="RQV2" s="76"/>
      <c r="RQW2" s="76"/>
      <c r="RQX2" s="76"/>
      <c r="RQY2" s="76"/>
      <c r="RQZ2" s="76"/>
      <c r="RRA2" s="76"/>
      <c r="RRB2" s="76"/>
      <c r="RRC2" s="76"/>
      <c r="RRD2" s="76"/>
      <c r="RRE2" s="76"/>
      <c r="RRF2" s="76"/>
      <c r="RRG2" s="76"/>
      <c r="RRH2" s="76"/>
      <c r="RRI2" s="76"/>
      <c r="RRJ2" s="76"/>
      <c r="RRK2" s="76"/>
      <c r="RRL2" s="76"/>
      <c r="RRM2" s="76"/>
      <c r="RRN2" s="76"/>
      <c r="RRO2" s="76"/>
      <c r="RRP2" s="76"/>
      <c r="RRQ2" s="76"/>
      <c r="RRR2" s="76"/>
      <c r="RRS2" s="76"/>
      <c r="RRT2" s="76"/>
      <c r="RRU2" s="76"/>
      <c r="RRV2" s="76"/>
      <c r="RRW2" s="76"/>
      <c r="RRX2" s="76"/>
      <c r="RRY2" s="76"/>
      <c r="RRZ2" s="76"/>
      <c r="RSA2" s="76"/>
      <c r="RSB2" s="76"/>
      <c r="RSC2" s="76"/>
      <c r="RSD2" s="76"/>
      <c r="RSE2" s="76"/>
      <c r="RSF2" s="76"/>
      <c r="RSG2" s="76"/>
      <c r="RSH2" s="76"/>
      <c r="RSI2" s="76"/>
      <c r="RSJ2" s="76"/>
      <c r="RSK2" s="76"/>
      <c r="RSL2" s="76"/>
      <c r="RSM2" s="76"/>
      <c r="RSN2" s="76"/>
      <c r="RSO2" s="76"/>
      <c r="RSP2" s="76"/>
      <c r="RSQ2" s="76"/>
      <c r="RSR2" s="76"/>
      <c r="RSS2" s="76"/>
      <c r="RST2" s="76"/>
      <c r="RSU2" s="76"/>
      <c r="RSV2" s="76"/>
      <c r="RSW2" s="76"/>
      <c r="RSX2" s="76"/>
      <c r="RSY2" s="76"/>
      <c r="RSZ2" s="76"/>
      <c r="RTA2" s="76"/>
      <c r="RTB2" s="76"/>
      <c r="RTC2" s="76"/>
      <c r="RTD2" s="76"/>
      <c r="RTE2" s="76"/>
      <c r="RTF2" s="76"/>
      <c r="RTG2" s="76"/>
      <c r="RTH2" s="76"/>
      <c r="RTI2" s="76"/>
      <c r="RTJ2" s="76"/>
      <c r="RTK2" s="76"/>
      <c r="RTL2" s="76"/>
      <c r="RTM2" s="76"/>
      <c r="RTN2" s="76"/>
      <c r="RTO2" s="76"/>
      <c r="RTP2" s="76"/>
      <c r="RTQ2" s="76"/>
      <c r="RTR2" s="76"/>
      <c r="RTS2" s="76"/>
      <c r="RTT2" s="76"/>
      <c r="RTU2" s="76"/>
      <c r="RTV2" s="76"/>
      <c r="RTW2" s="76"/>
      <c r="RTX2" s="76"/>
      <c r="RTY2" s="76"/>
      <c r="RTZ2" s="76"/>
      <c r="RUA2" s="76"/>
      <c r="RUB2" s="76"/>
      <c r="RUC2" s="76"/>
      <c r="RUD2" s="76"/>
      <c r="RUE2" s="76"/>
      <c r="RUF2" s="76"/>
      <c r="RUG2" s="76"/>
      <c r="RUH2" s="76"/>
      <c r="RUI2" s="76"/>
      <c r="RUJ2" s="76"/>
      <c r="RUK2" s="76"/>
      <c r="RUL2" s="76"/>
      <c r="RUM2" s="76"/>
      <c r="RUN2" s="76"/>
      <c r="RUO2" s="76"/>
      <c r="RUP2" s="76"/>
      <c r="RUQ2" s="76"/>
      <c r="RUR2" s="76"/>
      <c r="RUS2" s="76"/>
      <c r="RUT2" s="76"/>
      <c r="RUU2" s="76"/>
      <c r="RUV2" s="76"/>
      <c r="RUW2" s="76"/>
      <c r="RUX2" s="76"/>
      <c r="RUY2" s="76"/>
      <c r="RUZ2" s="76"/>
      <c r="RVA2" s="76"/>
      <c r="RVB2" s="76"/>
      <c r="RVC2" s="76"/>
      <c r="RVD2" s="76"/>
      <c r="RVE2" s="76"/>
      <c r="RVF2" s="76"/>
      <c r="RVG2" s="76"/>
      <c r="RVH2" s="76"/>
      <c r="RVI2" s="76"/>
      <c r="RVJ2" s="76"/>
      <c r="RVK2" s="76"/>
      <c r="RVL2" s="76"/>
      <c r="RVM2" s="76"/>
      <c r="RVN2" s="76"/>
      <c r="RVO2" s="76"/>
      <c r="RVP2" s="76"/>
      <c r="RVQ2" s="76"/>
      <c r="RVR2" s="76"/>
      <c r="RVS2" s="76"/>
      <c r="RVT2" s="76"/>
      <c r="RVU2" s="76"/>
      <c r="RVV2" s="76"/>
      <c r="RVW2" s="76"/>
      <c r="RVX2" s="76"/>
      <c r="RVY2" s="76"/>
      <c r="RVZ2" s="76"/>
      <c r="RWA2" s="76"/>
      <c r="RWB2" s="76"/>
      <c r="RWC2" s="76"/>
      <c r="RWD2" s="76"/>
      <c r="RWE2" s="76"/>
      <c r="RWF2" s="76"/>
      <c r="RWG2" s="76"/>
      <c r="RWH2" s="76"/>
      <c r="RWI2" s="76"/>
      <c r="RWJ2" s="76"/>
      <c r="RWK2" s="76"/>
      <c r="RWL2" s="76"/>
      <c r="RWM2" s="76"/>
      <c r="RWN2" s="76"/>
      <c r="RWO2" s="76"/>
      <c r="RWP2" s="76"/>
      <c r="RWQ2" s="76"/>
      <c r="RWR2" s="76"/>
      <c r="RWS2" s="76"/>
      <c r="RWT2" s="76"/>
      <c r="RWU2" s="76"/>
      <c r="RWV2" s="76"/>
      <c r="RWW2" s="76"/>
      <c r="RWX2" s="76"/>
      <c r="RWY2" s="76"/>
      <c r="RWZ2" s="76"/>
      <c r="RXA2" s="76"/>
      <c r="RXB2" s="76"/>
      <c r="RXC2" s="76"/>
      <c r="RXD2" s="76"/>
      <c r="RXE2" s="76"/>
      <c r="RXF2" s="76"/>
      <c r="RXG2" s="76"/>
      <c r="RXH2" s="76"/>
      <c r="RXI2" s="76"/>
      <c r="RXJ2" s="76"/>
      <c r="RXK2" s="76"/>
      <c r="RXL2" s="76"/>
      <c r="RXM2" s="76"/>
      <c r="RXN2" s="76"/>
      <c r="RXO2" s="76"/>
      <c r="RXP2" s="76"/>
      <c r="RXQ2" s="76"/>
      <c r="RXR2" s="76"/>
      <c r="RXS2" s="76"/>
      <c r="RXT2" s="76"/>
      <c r="RXU2" s="76"/>
      <c r="RXV2" s="76"/>
      <c r="RXW2" s="76"/>
      <c r="RXX2" s="76"/>
      <c r="RXY2" s="76"/>
      <c r="RXZ2" s="76"/>
      <c r="RYA2" s="76"/>
      <c r="RYB2" s="76"/>
      <c r="RYC2" s="76"/>
      <c r="RYD2" s="76"/>
      <c r="RYE2" s="76"/>
      <c r="RYF2" s="76"/>
      <c r="RYG2" s="76"/>
      <c r="RYH2" s="76"/>
      <c r="RYI2" s="76"/>
      <c r="RYJ2" s="76"/>
      <c r="RYK2" s="76"/>
      <c r="RYL2" s="76"/>
      <c r="RYM2" s="76"/>
      <c r="RYN2" s="76"/>
      <c r="RYO2" s="76"/>
      <c r="RYP2" s="76"/>
      <c r="RYQ2" s="76"/>
      <c r="RYR2" s="76"/>
      <c r="RYS2" s="76"/>
      <c r="RYT2" s="76"/>
      <c r="RYU2" s="76"/>
      <c r="RYV2" s="76"/>
      <c r="RYW2" s="76"/>
      <c r="RYX2" s="76"/>
      <c r="RYY2" s="76"/>
      <c r="RYZ2" s="76"/>
      <c r="RZA2" s="76"/>
      <c r="RZB2" s="76"/>
      <c r="RZC2" s="76"/>
      <c r="RZD2" s="76"/>
      <c r="RZE2" s="76"/>
      <c r="RZF2" s="76"/>
      <c r="RZG2" s="76"/>
      <c r="RZH2" s="76"/>
      <c r="RZI2" s="76"/>
      <c r="RZJ2" s="76"/>
      <c r="RZK2" s="76"/>
      <c r="RZL2" s="76"/>
      <c r="RZM2" s="76"/>
      <c r="RZN2" s="76"/>
      <c r="RZO2" s="76"/>
      <c r="RZP2" s="76"/>
      <c r="RZQ2" s="76"/>
      <c r="RZR2" s="76"/>
      <c r="RZS2" s="76"/>
      <c r="RZT2" s="76"/>
      <c r="RZU2" s="76"/>
      <c r="RZV2" s="76"/>
      <c r="RZW2" s="76"/>
      <c r="RZX2" s="76"/>
      <c r="RZY2" s="76"/>
      <c r="RZZ2" s="76"/>
      <c r="SAA2" s="76"/>
      <c r="SAB2" s="76"/>
      <c r="SAC2" s="76"/>
      <c r="SAD2" s="76"/>
      <c r="SAE2" s="76"/>
      <c r="SAF2" s="76"/>
      <c r="SAG2" s="76"/>
      <c r="SAH2" s="76"/>
      <c r="SAI2" s="76"/>
      <c r="SAJ2" s="76"/>
      <c r="SAK2" s="76"/>
      <c r="SAL2" s="76"/>
      <c r="SAM2" s="76"/>
      <c r="SAN2" s="76"/>
      <c r="SAO2" s="76"/>
      <c r="SAP2" s="76"/>
      <c r="SAQ2" s="76"/>
      <c r="SAR2" s="76"/>
      <c r="SAS2" s="76"/>
      <c r="SAT2" s="76"/>
      <c r="SAU2" s="76"/>
      <c r="SAV2" s="76"/>
      <c r="SAW2" s="76"/>
      <c r="SAX2" s="76"/>
      <c r="SAY2" s="76"/>
      <c r="SAZ2" s="76"/>
      <c r="SBA2" s="76"/>
      <c r="SBB2" s="76"/>
      <c r="SBC2" s="76"/>
      <c r="SBD2" s="76"/>
      <c r="SBE2" s="76"/>
      <c r="SBF2" s="76"/>
      <c r="SBG2" s="76"/>
      <c r="SBH2" s="76"/>
      <c r="SBI2" s="76"/>
      <c r="SBJ2" s="76"/>
      <c r="SBK2" s="76"/>
      <c r="SBL2" s="76"/>
      <c r="SBM2" s="76"/>
      <c r="SBN2" s="76"/>
      <c r="SBO2" s="76"/>
      <c r="SBP2" s="76"/>
      <c r="SBQ2" s="76"/>
      <c r="SBR2" s="76"/>
      <c r="SBS2" s="76"/>
      <c r="SBT2" s="76"/>
      <c r="SBU2" s="76"/>
      <c r="SBV2" s="76"/>
      <c r="SBW2" s="76"/>
      <c r="SBX2" s="76"/>
      <c r="SBY2" s="76"/>
      <c r="SBZ2" s="76"/>
      <c r="SCA2" s="76"/>
      <c r="SCB2" s="76"/>
      <c r="SCC2" s="76"/>
      <c r="SCD2" s="76"/>
      <c r="SCE2" s="76"/>
      <c r="SCF2" s="76"/>
      <c r="SCG2" s="76"/>
      <c r="SCH2" s="76"/>
      <c r="SCI2" s="76"/>
      <c r="SCJ2" s="76"/>
      <c r="SCK2" s="76"/>
      <c r="SCL2" s="76"/>
      <c r="SCM2" s="76"/>
      <c r="SCN2" s="76"/>
      <c r="SCO2" s="76"/>
      <c r="SCP2" s="76"/>
      <c r="SCQ2" s="76"/>
      <c r="SCR2" s="76"/>
      <c r="SCS2" s="76"/>
      <c r="SCT2" s="76"/>
      <c r="SCU2" s="76"/>
      <c r="SCV2" s="76"/>
      <c r="SCW2" s="76"/>
      <c r="SCX2" s="76"/>
      <c r="SCY2" s="76"/>
      <c r="SCZ2" s="76"/>
      <c r="SDA2" s="76"/>
      <c r="SDB2" s="76"/>
      <c r="SDC2" s="76"/>
      <c r="SDD2" s="76"/>
      <c r="SDE2" s="76"/>
      <c r="SDF2" s="76"/>
      <c r="SDG2" s="76"/>
      <c r="SDH2" s="76"/>
      <c r="SDI2" s="76"/>
      <c r="SDJ2" s="76"/>
      <c r="SDK2" s="76"/>
      <c r="SDL2" s="76"/>
      <c r="SDM2" s="76"/>
      <c r="SDN2" s="76"/>
      <c r="SDO2" s="76"/>
      <c r="SDP2" s="76"/>
      <c r="SDQ2" s="76"/>
      <c r="SDR2" s="76"/>
      <c r="SDS2" s="76"/>
      <c r="SDT2" s="76"/>
      <c r="SDU2" s="76"/>
      <c r="SDV2" s="76"/>
      <c r="SDW2" s="76"/>
      <c r="SDX2" s="76"/>
      <c r="SDY2" s="76"/>
      <c r="SDZ2" s="76"/>
      <c r="SEA2" s="76"/>
      <c r="SEB2" s="76"/>
      <c r="SEC2" s="76"/>
      <c r="SED2" s="76"/>
      <c r="SEE2" s="76"/>
      <c r="SEF2" s="76"/>
      <c r="SEG2" s="76"/>
      <c r="SEH2" s="76"/>
      <c r="SEI2" s="76"/>
      <c r="SEJ2" s="76"/>
      <c r="SEK2" s="76"/>
      <c r="SEL2" s="76"/>
      <c r="SEM2" s="76"/>
      <c r="SEN2" s="76"/>
      <c r="SEO2" s="76"/>
      <c r="SEP2" s="76"/>
      <c r="SEQ2" s="76"/>
      <c r="SER2" s="76"/>
      <c r="SES2" s="76"/>
      <c r="SET2" s="76"/>
      <c r="SEU2" s="76"/>
      <c r="SEV2" s="76"/>
      <c r="SEW2" s="76"/>
      <c r="SEX2" s="76"/>
      <c r="SEY2" s="76"/>
      <c r="SEZ2" s="76"/>
      <c r="SFA2" s="76"/>
      <c r="SFB2" s="76"/>
      <c r="SFC2" s="76"/>
      <c r="SFD2" s="76"/>
      <c r="SFE2" s="76"/>
      <c r="SFF2" s="76"/>
      <c r="SFG2" s="76"/>
      <c r="SFH2" s="76"/>
      <c r="SFI2" s="76"/>
      <c r="SFJ2" s="76"/>
      <c r="SFK2" s="76"/>
      <c r="SFL2" s="76"/>
      <c r="SFM2" s="76"/>
      <c r="SFN2" s="76"/>
      <c r="SFO2" s="76"/>
      <c r="SFP2" s="76"/>
      <c r="SFQ2" s="76"/>
      <c r="SFR2" s="76"/>
      <c r="SFS2" s="76"/>
      <c r="SFT2" s="76"/>
      <c r="SFU2" s="76"/>
      <c r="SFV2" s="76"/>
      <c r="SFW2" s="76"/>
      <c r="SFX2" s="76"/>
      <c r="SFY2" s="76"/>
      <c r="SFZ2" s="76"/>
      <c r="SGA2" s="76"/>
      <c r="SGB2" s="76"/>
      <c r="SGC2" s="76"/>
      <c r="SGD2" s="76"/>
      <c r="SGE2" s="76"/>
      <c r="SGF2" s="76"/>
      <c r="SGG2" s="76"/>
      <c r="SGH2" s="76"/>
      <c r="SGI2" s="76"/>
      <c r="SGJ2" s="76"/>
      <c r="SGK2" s="76"/>
      <c r="SGL2" s="76"/>
      <c r="SGM2" s="76"/>
      <c r="SGN2" s="76"/>
      <c r="SGO2" s="76"/>
      <c r="SGP2" s="76"/>
      <c r="SGQ2" s="76"/>
      <c r="SGR2" s="76"/>
      <c r="SGS2" s="76"/>
      <c r="SGT2" s="76"/>
      <c r="SGU2" s="76"/>
      <c r="SGV2" s="76"/>
      <c r="SGW2" s="76"/>
      <c r="SGX2" s="76"/>
      <c r="SGY2" s="76"/>
      <c r="SGZ2" s="76"/>
      <c r="SHA2" s="76"/>
      <c r="SHB2" s="76"/>
      <c r="SHC2" s="76"/>
      <c r="SHD2" s="76"/>
      <c r="SHE2" s="76"/>
      <c r="SHF2" s="76"/>
      <c r="SHG2" s="76"/>
      <c r="SHH2" s="76"/>
      <c r="SHI2" s="76"/>
      <c r="SHJ2" s="76"/>
      <c r="SHK2" s="76"/>
      <c r="SHL2" s="76"/>
      <c r="SHM2" s="76"/>
      <c r="SHN2" s="76"/>
      <c r="SHO2" s="76"/>
      <c r="SHP2" s="76"/>
      <c r="SHQ2" s="76"/>
      <c r="SHR2" s="76"/>
      <c r="SHS2" s="76"/>
      <c r="SHT2" s="76"/>
      <c r="SHU2" s="76"/>
      <c r="SHV2" s="76"/>
      <c r="SHW2" s="76"/>
      <c r="SHX2" s="76"/>
      <c r="SHY2" s="76"/>
      <c r="SHZ2" s="76"/>
      <c r="SIA2" s="76"/>
      <c r="SIB2" s="76"/>
      <c r="SIC2" s="76"/>
      <c r="SID2" s="76"/>
      <c r="SIE2" s="76"/>
      <c r="SIF2" s="76"/>
      <c r="SIG2" s="76"/>
      <c r="SIH2" s="76"/>
      <c r="SII2" s="76"/>
      <c r="SIJ2" s="76"/>
      <c r="SIK2" s="76"/>
      <c r="SIL2" s="76"/>
      <c r="SIM2" s="76"/>
      <c r="SIN2" s="76"/>
      <c r="SIO2" s="76"/>
      <c r="SIP2" s="76"/>
      <c r="SIQ2" s="76"/>
      <c r="SIR2" s="76"/>
      <c r="SIS2" s="76"/>
      <c r="SIT2" s="76"/>
      <c r="SIU2" s="76"/>
      <c r="SIV2" s="76"/>
      <c r="SIW2" s="76"/>
      <c r="SIX2" s="76"/>
      <c r="SIY2" s="76"/>
      <c r="SIZ2" s="76"/>
      <c r="SJA2" s="76"/>
      <c r="SJB2" s="76"/>
      <c r="SJC2" s="76"/>
      <c r="SJD2" s="76"/>
      <c r="SJE2" s="76"/>
      <c r="SJF2" s="76"/>
      <c r="SJG2" s="76"/>
      <c r="SJH2" s="76"/>
      <c r="SJI2" s="76"/>
      <c r="SJJ2" s="76"/>
      <c r="SJK2" s="76"/>
      <c r="SJL2" s="76"/>
      <c r="SJM2" s="76"/>
      <c r="SJN2" s="76"/>
      <c r="SJO2" s="76"/>
      <c r="SJP2" s="76"/>
      <c r="SJQ2" s="76"/>
      <c r="SJR2" s="76"/>
      <c r="SJS2" s="76"/>
      <c r="SJT2" s="76"/>
      <c r="SJU2" s="76"/>
      <c r="SJV2" s="76"/>
      <c r="SJW2" s="76"/>
      <c r="SJX2" s="76"/>
      <c r="SJY2" s="76"/>
      <c r="SJZ2" s="76"/>
      <c r="SKA2" s="76"/>
      <c r="SKB2" s="76"/>
      <c r="SKC2" s="76"/>
      <c r="SKD2" s="76"/>
      <c r="SKE2" s="76"/>
      <c r="SKF2" s="76"/>
      <c r="SKG2" s="76"/>
      <c r="SKH2" s="76"/>
      <c r="SKI2" s="76"/>
      <c r="SKJ2" s="76"/>
      <c r="SKK2" s="76"/>
      <c r="SKL2" s="76"/>
      <c r="SKM2" s="76"/>
      <c r="SKN2" s="76"/>
      <c r="SKO2" s="76"/>
      <c r="SKP2" s="76"/>
      <c r="SKQ2" s="76"/>
      <c r="SKR2" s="76"/>
      <c r="SKS2" s="76"/>
      <c r="SKT2" s="76"/>
      <c r="SKU2" s="76"/>
      <c r="SKV2" s="76"/>
      <c r="SKW2" s="76"/>
      <c r="SKX2" s="76"/>
      <c r="SKY2" s="76"/>
      <c r="SKZ2" s="76"/>
      <c r="SLA2" s="76"/>
      <c r="SLB2" s="76"/>
      <c r="SLC2" s="76"/>
      <c r="SLD2" s="76"/>
      <c r="SLE2" s="76"/>
      <c r="SLF2" s="76"/>
      <c r="SLG2" s="76"/>
      <c r="SLH2" s="76"/>
      <c r="SLI2" s="76"/>
      <c r="SLJ2" s="76"/>
      <c r="SLK2" s="76"/>
      <c r="SLL2" s="76"/>
      <c r="SLM2" s="76"/>
      <c r="SLN2" s="76"/>
      <c r="SLO2" s="76"/>
      <c r="SLP2" s="76"/>
      <c r="SLQ2" s="76"/>
      <c r="SLR2" s="76"/>
      <c r="SLS2" s="76"/>
      <c r="SLT2" s="76"/>
      <c r="SLU2" s="76"/>
      <c r="SLV2" s="76"/>
      <c r="SLW2" s="76"/>
      <c r="SLX2" s="76"/>
      <c r="SLY2" s="76"/>
      <c r="SLZ2" s="76"/>
      <c r="SMA2" s="76"/>
      <c r="SMB2" s="76"/>
      <c r="SMC2" s="76"/>
      <c r="SMD2" s="76"/>
      <c r="SME2" s="76"/>
      <c r="SMF2" s="76"/>
      <c r="SMG2" s="76"/>
      <c r="SMH2" s="76"/>
      <c r="SMI2" s="76"/>
      <c r="SMJ2" s="76"/>
      <c r="SMK2" s="76"/>
      <c r="SML2" s="76"/>
      <c r="SMM2" s="76"/>
      <c r="SMN2" s="76"/>
      <c r="SMO2" s="76"/>
      <c r="SMP2" s="76"/>
      <c r="SMQ2" s="76"/>
      <c r="SMR2" s="76"/>
      <c r="SMS2" s="76"/>
      <c r="SMT2" s="76"/>
      <c r="SMU2" s="76"/>
      <c r="SMV2" s="76"/>
      <c r="SMW2" s="76"/>
      <c r="SMX2" s="76"/>
      <c r="SMY2" s="76"/>
      <c r="SMZ2" s="76"/>
      <c r="SNA2" s="76"/>
      <c r="SNB2" s="76"/>
      <c r="SNC2" s="76"/>
      <c r="SND2" s="76"/>
      <c r="SNE2" s="76"/>
      <c r="SNF2" s="76"/>
      <c r="SNG2" s="76"/>
      <c r="SNH2" s="76"/>
      <c r="SNI2" s="76"/>
      <c r="SNJ2" s="76"/>
      <c r="SNK2" s="76"/>
      <c r="SNL2" s="76"/>
      <c r="SNM2" s="76"/>
      <c r="SNN2" s="76"/>
      <c r="SNO2" s="76"/>
      <c r="SNP2" s="76"/>
      <c r="SNQ2" s="76"/>
      <c r="SNR2" s="76"/>
      <c r="SNS2" s="76"/>
      <c r="SNT2" s="76"/>
      <c r="SNU2" s="76"/>
      <c r="SNV2" s="76"/>
      <c r="SNW2" s="76"/>
      <c r="SNX2" s="76"/>
      <c r="SNY2" s="76"/>
      <c r="SNZ2" s="76"/>
      <c r="SOA2" s="76"/>
      <c r="SOB2" s="76"/>
      <c r="SOC2" s="76"/>
      <c r="SOD2" s="76"/>
      <c r="SOE2" s="76"/>
      <c r="SOF2" s="76"/>
      <c r="SOG2" s="76"/>
      <c r="SOH2" s="76"/>
      <c r="SOI2" s="76"/>
      <c r="SOJ2" s="76"/>
      <c r="SOK2" s="76"/>
      <c r="SOL2" s="76"/>
      <c r="SOM2" s="76"/>
      <c r="SON2" s="76"/>
      <c r="SOO2" s="76"/>
      <c r="SOP2" s="76"/>
      <c r="SOQ2" s="76"/>
      <c r="SOR2" s="76"/>
      <c r="SOS2" s="76"/>
      <c r="SOT2" s="76"/>
      <c r="SOU2" s="76"/>
      <c r="SOV2" s="76"/>
      <c r="SOW2" s="76"/>
      <c r="SOX2" s="76"/>
      <c r="SOY2" s="76"/>
      <c r="SOZ2" s="76"/>
      <c r="SPA2" s="76"/>
      <c r="SPB2" s="76"/>
      <c r="SPC2" s="76"/>
      <c r="SPD2" s="76"/>
      <c r="SPE2" s="76"/>
      <c r="SPF2" s="76"/>
      <c r="SPG2" s="76"/>
      <c r="SPH2" s="76"/>
      <c r="SPI2" s="76"/>
      <c r="SPJ2" s="76"/>
      <c r="SPK2" s="76"/>
      <c r="SPL2" s="76"/>
      <c r="SPM2" s="76"/>
      <c r="SPN2" s="76"/>
      <c r="SPO2" s="76"/>
      <c r="SPP2" s="76"/>
      <c r="SPQ2" s="76"/>
      <c r="SPR2" s="76"/>
      <c r="SPS2" s="76"/>
      <c r="SPT2" s="76"/>
      <c r="SPU2" s="76"/>
      <c r="SPV2" s="76"/>
      <c r="SPW2" s="76"/>
      <c r="SPX2" s="76"/>
      <c r="SPY2" s="76"/>
      <c r="SPZ2" s="76"/>
      <c r="SQA2" s="76"/>
      <c r="SQB2" s="76"/>
      <c r="SQC2" s="76"/>
      <c r="SQD2" s="76"/>
      <c r="SQE2" s="76"/>
      <c r="SQF2" s="76"/>
      <c r="SQG2" s="76"/>
      <c r="SQH2" s="76"/>
      <c r="SQI2" s="76"/>
      <c r="SQJ2" s="76"/>
      <c r="SQK2" s="76"/>
      <c r="SQL2" s="76"/>
      <c r="SQM2" s="76"/>
      <c r="SQN2" s="76"/>
      <c r="SQO2" s="76"/>
      <c r="SQP2" s="76"/>
      <c r="SQQ2" s="76"/>
      <c r="SQR2" s="76"/>
      <c r="SQS2" s="76"/>
      <c r="SQT2" s="76"/>
      <c r="SQU2" s="76"/>
      <c r="SQV2" s="76"/>
      <c r="SQW2" s="76"/>
      <c r="SQX2" s="76"/>
      <c r="SQY2" s="76"/>
      <c r="SQZ2" s="76"/>
      <c r="SRA2" s="76"/>
      <c r="SRB2" s="76"/>
      <c r="SRC2" s="76"/>
      <c r="SRD2" s="76"/>
      <c r="SRE2" s="76"/>
      <c r="SRF2" s="76"/>
      <c r="SRG2" s="76"/>
      <c r="SRH2" s="76"/>
      <c r="SRI2" s="76"/>
      <c r="SRJ2" s="76"/>
      <c r="SRK2" s="76"/>
      <c r="SRL2" s="76"/>
      <c r="SRM2" s="76"/>
      <c r="SRN2" s="76"/>
      <c r="SRO2" s="76"/>
      <c r="SRP2" s="76"/>
      <c r="SRQ2" s="76"/>
      <c r="SRR2" s="76"/>
      <c r="SRS2" s="76"/>
      <c r="SRT2" s="76"/>
      <c r="SRU2" s="76"/>
      <c r="SRV2" s="76"/>
      <c r="SRW2" s="76"/>
      <c r="SRX2" s="76"/>
      <c r="SRY2" s="76"/>
      <c r="SRZ2" s="76"/>
      <c r="SSA2" s="76"/>
      <c r="SSB2" s="76"/>
      <c r="SSC2" s="76"/>
      <c r="SSD2" s="76"/>
      <c r="SSE2" s="76"/>
      <c r="SSF2" s="76"/>
      <c r="SSG2" s="76"/>
      <c r="SSH2" s="76"/>
      <c r="SSI2" s="76"/>
      <c r="SSJ2" s="76"/>
      <c r="SSK2" s="76"/>
      <c r="SSL2" s="76"/>
      <c r="SSM2" s="76"/>
      <c r="SSN2" s="76"/>
      <c r="SSO2" s="76"/>
      <c r="SSP2" s="76"/>
      <c r="SSQ2" s="76"/>
      <c r="SSR2" s="76"/>
      <c r="SSS2" s="76"/>
      <c r="SST2" s="76"/>
      <c r="SSU2" s="76"/>
      <c r="SSV2" s="76"/>
      <c r="SSW2" s="76"/>
      <c r="SSX2" s="76"/>
      <c r="SSY2" s="76"/>
      <c r="SSZ2" s="76"/>
      <c r="STA2" s="76"/>
      <c r="STB2" s="76"/>
      <c r="STC2" s="76"/>
      <c r="STD2" s="76"/>
      <c r="STE2" s="76"/>
      <c r="STF2" s="76"/>
      <c r="STG2" s="76"/>
      <c r="STH2" s="76"/>
      <c r="STI2" s="76"/>
      <c r="STJ2" s="76"/>
      <c r="STK2" s="76"/>
      <c r="STL2" s="76"/>
      <c r="STM2" s="76"/>
      <c r="STN2" s="76"/>
      <c r="STO2" s="76"/>
      <c r="STP2" s="76"/>
      <c r="STQ2" s="76"/>
      <c r="STR2" s="76"/>
      <c r="STS2" s="76"/>
      <c r="STT2" s="76"/>
      <c r="STU2" s="76"/>
      <c r="STV2" s="76"/>
      <c r="STW2" s="76"/>
      <c r="STX2" s="76"/>
      <c r="STY2" s="76"/>
      <c r="STZ2" s="76"/>
      <c r="SUA2" s="76"/>
      <c r="SUB2" s="76"/>
      <c r="SUC2" s="76"/>
      <c r="SUD2" s="76"/>
      <c r="SUE2" s="76"/>
      <c r="SUF2" s="76"/>
      <c r="SUG2" s="76"/>
      <c r="SUH2" s="76"/>
      <c r="SUI2" s="76"/>
      <c r="SUJ2" s="76"/>
      <c r="SUK2" s="76"/>
      <c r="SUL2" s="76"/>
      <c r="SUM2" s="76"/>
      <c r="SUN2" s="76"/>
      <c r="SUO2" s="76"/>
      <c r="SUP2" s="76"/>
      <c r="SUQ2" s="76"/>
      <c r="SUR2" s="76"/>
      <c r="SUS2" s="76"/>
      <c r="SUT2" s="76"/>
      <c r="SUU2" s="76"/>
      <c r="SUV2" s="76"/>
      <c r="SUW2" s="76"/>
      <c r="SUX2" s="76"/>
      <c r="SUY2" s="76"/>
      <c r="SUZ2" s="76"/>
      <c r="SVA2" s="76"/>
      <c r="SVB2" s="76"/>
      <c r="SVC2" s="76"/>
      <c r="SVD2" s="76"/>
      <c r="SVE2" s="76"/>
      <c r="SVF2" s="76"/>
      <c r="SVG2" s="76"/>
      <c r="SVH2" s="76"/>
      <c r="SVI2" s="76"/>
      <c r="SVJ2" s="76"/>
      <c r="SVK2" s="76"/>
      <c r="SVL2" s="76"/>
      <c r="SVM2" s="76"/>
      <c r="SVN2" s="76"/>
      <c r="SVO2" s="76"/>
      <c r="SVP2" s="76"/>
      <c r="SVQ2" s="76"/>
      <c r="SVR2" s="76"/>
      <c r="SVS2" s="76"/>
      <c r="SVT2" s="76"/>
      <c r="SVU2" s="76"/>
      <c r="SVV2" s="76"/>
      <c r="SVW2" s="76"/>
      <c r="SVX2" s="76"/>
      <c r="SVY2" s="76"/>
      <c r="SVZ2" s="76"/>
      <c r="SWA2" s="76"/>
      <c r="SWB2" s="76"/>
      <c r="SWC2" s="76"/>
      <c r="SWD2" s="76"/>
      <c r="SWE2" s="76"/>
      <c r="SWF2" s="76"/>
      <c r="SWG2" s="76"/>
      <c r="SWH2" s="76"/>
      <c r="SWI2" s="76"/>
      <c r="SWJ2" s="76"/>
      <c r="SWK2" s="76"/>
      <c r="SWL2" s="76"/>
      <c r="SWM2" s="76"/>
      <c r="SWN2" s="76"/>
      <c r="SWO2" s="76"/>
      <c r="SWP2" s="76"/>
      <c r="SWQ2" s="76"/>
      <c r="SWR2" s="76"/>
      <c r="SWS2" s="76"/>
      <c r="SWT2" s="76"/>
      <c r="SWU2" s="76"/>
      <c r="SWV2" s="76"/>
      <c r="SWW2" s="76"/>
      <c r="SWX2" s="76"/>
      <c r="SWY2" s="76"/>
      <c r="SWZ2" s="76"/>
      <c r="SXA2" s="76"/>
      <c r="SXB2" s="76"/>
      <c r="SXC2" s="76"/>
      <c r="SXD2" s="76"/>
      <c r="SXE2" s="76"/>
      <c r="SXF2" s="76"/>
      <c r="SXG2" s="76"/>
      <c r="SXH2" s="76"/>
      <c r="SXI2" s="76"/>
      <c r="SXJ2" s="76"/>
      <c r="SXK2" s="76"/>
      <c r="SXL2" s="76"/>
      <c r="SXM2" s="76"/>
      <c r="SXN2" s="76"/>
      <c r="SXO2" s="76"/>
      <c r="SXP2" s="76"/>
      <c r="SXQ2" s="76"/>
      <c r="SXR2" s="76"/>
      <c r="SXS2" s="76"/>
      <c r="SXT2" s="76"/>
      <c r="SXU2" s="76"/>
      <c r="SXV2" s="76"/>
      <c r="SXW2" s="76"/>
      <c r="SXX2" s="76"/>
      <c r="SXY2" s="76"/>
      <c r="SXZ2" s="76"/>
      <c r="SYA2" s="76"/>
      <c r="SYB2" s="76"/>
      <c r="SYC2" s="76"/>
      <c r="SYD2" s="76"/>
      <c r="SYE2" s="76"/>
      <c r="SYF2" s="76"/>
      <c r="SYG2" s="76"/>
      <c r="SYH2" s="76"/>
      <c r="SYI2" s="76"/>
      <c r="SYJ2" s="76"/>
      <c r="SYK2" s="76"/>
      <c r="SYL2" s="76"/>
      <c r="SYM2" s="76"/>
      <c r="SYN2" s="76"/>
      <c r="SYO2" s="76"/>
      <c r="SYP2" s="76"/>
      <c r="SYQ2" s="76"/>
      <c r="SYR2" s="76"/>
      <c r="SYS2" s="76"/>
      <c r="SYT2" s="76"/>
      <c r="SYU2" s="76"/>
      <c r="SYV2" s="76"/>
      <c r="SYW2" s="76"/>
      <c r="SYX2" s="76"/>
      <c r="SYY2" s="76"/>
      <c r="SYZ2" s="76"/>
      <c r="SZA2" s="76"/>
      <c r="SZB2" s="76"/>
      <c r="SZC2" s="76"/>
      <c r="SZD2" s="76"/>
      <c r="SZE2" s="76"/>
      <c r="SZF2" s="76"/>
      <c r="SZG2" s="76"/>
      <c r="SZH2" s="76"/>
      <c r="SZI2" s="76"/>
      <c r="SZJ2" s="76"/>
      <c r="SZK2" s="76"/>
      <c r="SZL2" s="76"/>
      <c r="SZM2" s="76"/>
      <c r="SZN2" s="76"/>
      <c r="SZO2" s="76"/>
      <c r="SZP2" s="76"/>
      <c r="SZQ2" s="76"/>
      <c r="SZR2" s="76"/>
      <c r="SZS2" s="76"/>
      <c r="SZT2" s="76"/>
      <c r="SZU2" s="76"/>
      <c r="SZV2" s="76"/>
      <c r="SZW2" s="76"/>
      <c r="SZX2" s="76"/>
      <c r="SZY2" s="76"/>
      <c r="SZZ2" s="76"/>
      <c r="TAA2" s="76"/>
      <c r="TAB2" s="76"/>
      <c r="TAC2" s="76"/>
      <c r="TAD2" s="76"/>
      <c r="TAE2" s="76"/>
      <c r="TAF2" s="76"/>
      <c r="TAG2" s="76"/>
      <c r="TAH2" s="76"/>
      <c r="TAI2" s="76"/>
      <c r="TAJ2" s="76"/>
      <c r="TAK2" s="76"/>
      <c r="TAL2" s="76"/>
      <c r="TAM2" s="76"/>
      <c r="TAN2" s="76"/>
      <c r="TAO2" s="76"/>
      <c r="TAP2" s="76"/>
      <c r="TAQ2" s="76"/>
      <c r="TAR2" s="76"/>
      <c r="TAS2" s="76"/>
      <c r="TAT2" s="76"/>
      <c r="TAU2" s="76"/>
      <c r="TAV2" s="76"/>
      <c r="TAW2" s="76"/>
      <c r="TAX2" s="76"/>
      <c r="TAY2" s="76"/>
      <c r="TAZ2" s="76"/>
      <c r="TBA2" s="76"/>
      <c r="TBB2" s="76"/>
      <c r="TBC2" s="76"/>
      <c r="TBD2" s="76"/>
      <c r="TBE2" s="76"/>
      <c r="TBF2" s="76"/>
      <c r="TBG2" s="76"/>
      <c r="TBH2" s="76"/>
      <c r="TBI2" s="76"/>
      <c r="TBJ2" s="76"/>
      <c r="TBK2" s="76"/>
      <c r="TBL2" s="76"/>
      <c r="TBM2" s="76"/>
      <c r="TBN2" s="76"/>
      <c r="TBO2" s="76"/>
      <c r="TBP2" s="76"/>
      <c r="TBQ2" s="76"/>
      <c r="TBR2" s="76"/>
      <c r="TBS2" s="76"/>
      <c r="TBT2" s="76"/>
      <c r="TBU2" s="76"/>
      <c r="TBV2" s="76"/>
      <c r="TBW2" s="76"/>
      <c r="TBX2" s="76"/>
      <c r="TBY2" s="76"/>
      <c r="TBZ2" s="76"/>
      <c r="TCA2" s="76"/>
      <c r="TCB2" s="76"/>
      <c r="TCC2" s="76"/>
      <c r="TCD2" s="76"/>
      <c r="TCE2" s="76"/>
      <c r="TCF2" s="76"/>
      <c r="TCG2" s="76"/>
      <c r="TCH2" s="76"/>
      <c r="TCI2" s="76"/>
      <c r="TCJ2" s="76"/>
      <c r="TCK2" s="76"/>
      <c r="TCL2" s="76"/>
      <c r="TCM2" s="76"/>
      <c r="TCN2" s="76"/>
      <c r="TCO2" s="76"/>
      <c r="TCP2" s="76"/>
      <c r="TCQ2" s="76"/>
      <c r="TCR2" s="76"/>
      <c r="TCS2" s="76"/>
      <c r="TCT2" s="76"/>
      <c r="TCU2" s="76"/>
      <c r="TCV2" s="76"/>
      <c r="TCW2" s="76"/>
      <c r="TCX2" s="76"/>
      <c r="TCY2" s="76"/>
      <c r="TCZ2" s="76"/>
      <c r="TDA2" s="76"/>
      <c r="TDB2" s="76"/>
      <c r="TDC2" s="76"/>
      <c r="TDD2" s="76"/>
      <c r="TDE2" s="76"/>
      <c r="TDF2" s="76"/>
      <c r="TDG2" s="76"/>
      <c r="TDH2" s="76"/>
      <c r="TDI2" s="76"/>
      <c r="TDJ2" s="76"/>
      <c r="TDK2" s="76"/>
      <c r="TDL2" s="76"/>
      <c r="TDM2" s="76"/>
      <c r="TDN2" s="76"/>
      <c r="TDO2" s="76"/>
      <c r="TDP2" s="76"/>
      <c r="TDQ2" s="76"/>
      <c r="TDR2" s="76"/>
      <c r="TDS2" s="76"/>
      <c r="TDT2" s="76"/>
      <c r="TDU2" s="76"/>
      <c r="TDV2" s="76"/>
      <c r="TDW2" s="76"/>
      <c r="TDX2" s="76"/>
      <c r="TDY2" s="76"/>
      <c r="TDZ2" s="76"/>
      <c r="TEA2" s="76"/>
      <c r="TEB2" s="76"/>
      <c r="TEC2" s="76"/>
      <c r="TED2" s="76"/>
      <c r="TEE2" s="76"/>
      <c r="TEF2" s="76"/>
      <c r="TEG2" s="76"/>
      <c r="TEH2" s="76"/>
      <c r="TEI2" s="76"/>
      <c r="TEJ2" s="76"/>
      <c r="TEK2" s="76"/>
      <c r="TEL2" s="76"/>
      <c r="TEM2" s="76"/>
      <c r="TEN2" s="76"/>
      <c r="TEO2" s="76"/>
      <c r="TEP2" s="76"/>
      <c r="TEQ2" s="76"/>
      <c r="TER2" s="76"/>
      <c r="TES2" s="76"/>
      <c r="TET2" s="76"/>
      <c r="TEU2" s="76"/>
      <c r="TEV2" s="76"/>
      <c r="TEW2" s="76"/>
      <c r="TEX2" s="76"/>
      <c r="TEY2" s="76"/>
      <c r="TEZ2" s="76"/>
      <c r="TFA2" s="76"/>
      <c r="TFB2" s="76"/>
      <c r="TFC2" s="76"/>
      <c r="TFD2" s="76"/>
      <c r="TFE2" s="76"/>
      <c r="TFF2" s="76"/>
      <c r="TFG2" s="76"/>
      <c r="TFH2" s="76"/>
      <c r="TFI2" s="76"/>
      <c r="TFJ2" s="76"/>
      <c r="TFK2" s="76"/>
      <c r="TFL2" s="76"/>
      <c r="TFM2" s="76"/>
      <c r="TFN2" s="76"/>
      <c r="TFO2" s="76"/>
      <c r="TFP2" s="76"/>
      <c r="TFQ2" s="76"/>
      <c r="TFR2" s="76"/>
      <c r="TFS2" s="76"/>
      <c r="TFT2" s="76"/>
      <c r="TFU2" s="76"/>
      <c r="TFV2" s="76"/>
      <c r="TFW2" s="76"/>
      <c r="TFX2" s="76"/>
      <c r="TFY2" s="76"/>
      <c r="TFZ2" s="76"/>
      <c r="TGA2" s="76"/>
      <c r="TGB2" s="76"/>
      <c r="TGC2" s="76"/>
      <c r="TGD2" s="76"/>
      <c r="TGE2" s="76"/>
      <c r="TGF2" s="76"/>
      <c r="TGG2" s="76"/>
      <c r="TGH2" s="76"/>
      <c r="TGI2" s="76"/>
      <c r="TGJ2" s="76"/>
      <c r="TGK2" s="76"/>
      <c r="TGL2" s="76"/>
      <c r="TGM2" s="76"/>
      <c r="TGN2" s="76"/>
      <c r="TGO2" s="76"/>
      <c r="TGP2" s="76"/>
      <c r="TGQ2" s="76"/>
      <c r="TGR2" s="76"/>
      <c r="TGS2" s="76"/>
      <c r="TGT2" s="76"/>
      <c r="TGU2" s="76"/>
      <c r="TGV2" s="76"/>
      <c r="TGW2" s="76"/>
      <c r="TGX2" s="76"/>
      <c r="TGY2" s="76"/>
      <c r="TGZ2" s="76"/>
      <c r="THA2" s="76"/>
      <c r="THB2" s="76"/>
      <c r="THC2" s="76"/>
      <c r="THD2" s="76"/>
      <c r="THE2" s="76"/>
      <c r="THF2" s="76"/>
      <c r="THG2" s="76"/>
      <c r="THH2" s="76"/>
      <c r="THI2" s="76"/>
      <c r="THJ2" s="76"/>
      <c r="THK2" s="76"/>
      <c r="THL2" s="76"/>
      <c r="THM2" s="76"/>
      <c r="THN2" s="76"/>
      <c r="THO2" s="76"/>
      <c r="THP2" s="76"/>
      <c r="THQ2" s="76"/>
      <c r="THR2" s="76"/>
      <c r="THS2" s="76"/>
      <c r="THT2" s="76"/>
      <c r="THU2" s="76"/>
      <c r="THV2" s="76"/>
      <c r="THW2" s="76"/>
      <c r="THX2" s="76"/>
      <c r="THY2" s="76"/>
      <c r="THZ2" s="76"/>
      <c r="TIA2" s="76"/>
      <c r="TIB2" s="76"/>
      <c r="TIC2" s="76"/>
      <c r="TID2" s="76"/>
      <c r="TIE2" s="76"/>
      <c r="TIF2" s="76"/>
      <c r="TIG2" s="76"/>
      <c r="TIH2" s="76"/>
      <c r="TII2" s="76"/>
      <c r="TIJ2" s="76"/>
      <c r="TIK2" s="76"/>
      <c r="TIL2" s="76"/>
      <c r="TIM2" s="76"/>
      <c r="TIN2" s="76"/>
      <c r="TIO2" s="76"/>
      <c r="TIP2" s="76"/>
      <c r="TIQ2" s="76"/>
      <c r="TIR2" s="76"/>
      <c r="TIS2" s="76"/>
      <c r="TIT2" s="76"/>
      <c r="TIU2" s="76"/>
      <c r="TIV2" s="76"/>
      <c r="TIW2" s="76"/>
      <c r="TIX2" s="76"/>
      <c r="TIY2" s="76"/>
      <c r="TIZ2" s="76"/>
      <c r="TJA2" s="76"/>
      <c r="TJB2" s="76"/>
      <c r="TJC2" s="76"/>
      <c r="TJD2" s="76"/>
      <c r="TJE2" s="76"/>
      <c r="TJF2" s="76"/>
      <c r="TJG2" s="76"/>
      <c r="TJH2" s="76"/>
      <c r="TJI2" s="76"/>
      <c r="TJJ2" s="76"/>
      <c r="TJK2" s="76"/>
      <c r="TJL2" s="76"/>
      <c r="TJM2" s="76"/>
      <c r="TJN2" s="76"/>
      <c r="TJO2" s="76"/>
      <c r="TJP2" s="76"/>
      <c r="TJQ2" s="76"/>
      <c r="TJR2" s="76"/>
      <c r="TJS2" s="76"/>
      <c r="TJT2" s="76"/>
      <c r="TJU2" s="76"/>
      <c r="TJV2" s="76"/>
      <c r="TJW2" s="76"/>
      <c r="TJX2" s="76"/>
      <c r="TJY2" s="76"/>
      <c r="TJZ2" s="76"/>
      <c r="TKA2" s="76"/>
      <c r="TKB2" s="76"/>
      <c r="TKC2" s="76"/>
      <c r="TKD2" s="76"/>
      <c r="TKE2" s="76"/>
      <c r="TKF2" s="76"/>
      <c r="TKG2" s="76"/>
      <c r="TKH2" s="76"/>
      <c r="TKI2" s="76"/>
      <c r="TKJ2" s="76"/>
      <c r="TKK2" s="76"/>
      <c r="TKL2" s="76"/>
      <c r="TKM2" s="76"/>
      <c r="TKN2" s="76"/>
      <c r="TKO2" s="76"/>
      <c r="TKP2" s="76"/>
      <c r="TKQ2" s="76"/>
      <c r="TKR2" s="76"/>
      <c r="TKS2" s="76"/>
      <c r="TKT2" s="76"/>
      <c r="TKU2" s="76"/>
      <c r="TKV2" s="76"/>
      <c r="TKW2" s="76"/>
      <c r="TKX2" s="76"/>
      <c r="TKY2" s="76"/>
      <c r="TKZ2" s="76"/>
      <c r="TLA2" s="76"/>
      <c r="TLB2" s="76"/>
      <c r="TLC2" s="76"/>
      <c r="TLD2" s="76"/>
      <c r="TLE2" s="76"/>
      <c r="TLF2" s="76"/>
      <c r="TLG2" s="76"/>
      <c r="TLH2" s="76"/>
      <c r="TLI2" s="76"/>
      <c r="TLJ2" s="76"/>
      <c r="TLK2" s="76"/>
      <c r="TLL2" s="76"/>
      <c r="TLM2" s="76"/>
      <c r="TLN2" s="76"/>
      <c r="TLO2" s="76"/>
      <c r="TLP2" s="76"/>
      <c r="TLQ2" s="76"/>
      <c r="TLR2" s="76"/>
      <c r="TLS2" s="76"/>
      <c r="TLT2" s="76"/>
      <c r="TLU2" s="76"/>
      <c r="TLV2" s="76"/>
      <c r="TLW2" s="76"/>
      <c r="TLX2" s="76"/>
      <c r="TLY2" s="76"/>
      <c r="TLZ2" s="76"/>
      <c r="TMA2" s="76"/>
      <c r="TMB2" s="76"/>
      <c r="TMC2" s="76"/>
      <c r="TMD2" s="76"/>
      <c r="TME2" s="76"/>
      <c r="TMF2" s="76"/>
      <c r="TMG2" s="76"/>
      <c r="TMH2" s="76"/>
      <c r="TMI2" s="76"/>
      <c r="TMJ2" s="76"/>
      <c r="TMK2" s="76"/>
      <c r="TML2" s="76"/>
      <c r="TMM2" s="76"/>
      <c r="TMN2" s="76"/>
      <c r="TMO2" s="76"/>
      <c r="TMP2" s="76"/>
      <c r="TMQ2" s="76"/>
      <c r="TMR2" s="76"/>
      <c r="TMS2" s="76"/>
      <c r="TMT2" s="76"/>
      <c r="TMU2" s="76"/>
      <c r="TMV2" s="76"/>
      <c r="TMW2" s="76"/>
      <c r="TMX2" s="76"/>
      <c r="TMY2" s="76"/>
      <c r="TMZ2" s="76"/>
      <c r="TNA2" s="76"/>
      <c r="TNB2" s="76"/>
      <c r="TNC2" s="76"/>
      <c r="TND2" s="76"/>
      <c r="TNE2" s="76"/>
      <c r="TNF2" s="76"/>
      <c r="TNG2" s="76"/>
      <c r="TNH2" s="76"/>
      <c r="TNI2" s="76"/>
      <c r="TNJ2" s="76"/>
      <c r="TNK2" s="76"/>
      <c r="TNL2" s="76"/>
      <c r="TNM2" s="76"/>
      <c r="TNN2" s="76"/>
      <c r="TNO2" s="76"/>
      <c r="TNP2" s="76"/>
      <c r="TNQ2" s="76"/>
      <c r="TNR2" s="76"/>
      <c r="TNS2" s="76"/>
      <c r="TNT2" s="76"/>
      <c r="TNU2" s="76"/>
      <c r="TNV2" s="76"/>
      <c r="TNW2" s="76"/>
      <c r="TNX2" s="76"/>
      <c r="TNY2" s="76"/>
      <c r="TNZ2" s="76"/>
      <c r="TOA2" s="76"/>
      <c r="TOB2" s="76"/>
      <c r="TOC2" s="76"/>
      <c r="TOD2" s="76"/>
      <c r="TOE2" s="76"/>
      <c r="TOF2" s="76"/>
      <c r="TOG2" s="76"/>
      <c r="TOH2" s="76"/>
      <c r="TOI2" s="76"/>
      <c r="TOJ2" s="76"/>
      <c r="TOK2" s="76"/>
      <c r="TOL2" s="76"/>
      <c r="TOM2" s="76"/>
      <c r="TON2" s="76"/>
      <c r="TOO2" s="76"/>
      <c r="TOP2" s="76"/>
      <c r="TOQ2" s="76"/>
      <c r="TOR2" s="76"/>
      <c r="TOS2" s="76"/>
      <c r="TOT2" s="76"/>
      <c r="TOU2" s="76"/>
      <c r="TOV2" s="76"/>
      <c r="TOW2" s="76"/>
      <c r="TOX2" s="76"/>
      <c r="TOY2" s="76"/>
      <c r="TOZ2" s="76"/>
      <c r="TPA2" s="76"/>
      <c r="TPB2" s="76"/>
      <c r="TPC2" s="76"/>
      <c r="TPD2" s="76"/>
      <c r="TPE2" s="76"/>
      <c r="TPF2" s="76"/>
      <c r="TPG2" s="76"/>
      <c r="TPH2" s="76"/>
      <c r="TPI2" s="76"/>
      <c r="TPJ2" s="76"/>
      <c r="TPK2" s="76"/>
      <c r="TPL2" s="76"/>
      <c r="TPM2" s="76"/>
      <c r="TPN2" s="76"/>
      <c r="TPO2" s="76"/>
      <c r="TPP2" s="76"/>
      <c r="TPQ2" s="76"/>
      <c r="TPR2" s="76"/>
      <c r="TPS2" s="76"/>
      <c r="TPT2" s="76"/>
      <c r="TPU2" s="76"/>
      <c r="TPV2" s="76"/>
      <c r="TPW2" s="76"/>
      <c r="TPX2" s="76"/>
      <c r="TPY2" s="76"/>
      <c r="TPZ2" s="76"/>
      <c r="TQA2" s="76"/>
      <c r="TQB2" s="76"/>
      <c r="TQC2" s="76"/>
      <c r="TQD2" s="76"/>
      <c r="TQE2" s="76"/>
      <c r="TQF2" s="76"/>
      <c r="TQG2" s="76"/>
      <c r="TQH2" s="76"/>
      <c r="TQI2" s="76"/>
      <c r="TQJ2" s="76"/>
      <c r="TQK2" s="76"/>
      <c r="TQL2" s="76"/>
      <c r="TQM2" s="76"/>
      <c r="TQN2" s="76"/>
      <c r="TQO2" s="76"/>
      <c r="TQP2" s="76"/>
      <c r="TQQ2" s="76"/>
      <c r="TQR2" s="76"/>
      <c r="TQS2" s="76"/>
      <c r="TQT2" s="76"/>
      <c r="TQU2" s="76"/>
      <c r="TQV2" s="76"/>
      <c r="TQW2" s="76"/>
      <c r="TQX2" s="76"/>
      <c r="TQY2" s="76"/>
      <c r="TQZ2" s="76"/>
      <c r="TRA2" s="76"/>
      <c r="TRB2" s="76"/>
      <c r="TRC2" s="76"/>
      <c r="TRD2" s="76"/>
      <c r="TRE2" s="76"/>
      <c r="TRF2" s="76"/>
      <c r="TRG2" s="76"/>
      <c r="TRH2" s="76"/>
      <c r="TRI2" s="76"/>
      <c r="TRJ2" s="76"/>
      <c r="TRK2" s="76"/>
      <c r="TRL2" s="76"/>
      <c r="TRM2" s="76"/>
      <c r="TRN2" s="76"/>
      <c r="TRO2" s="76"/>
      <c r="TRP2" s="76"/>
      <c r="TRQ2" s="76"/>
      <c r="TRR2" s="76"/>
      <c r="TRS2" s="76"/>
      <c r="TRT2" s="76"/>
      <c r="TRU2" s="76"/>
      <c r="TRV2" s="76"/>
      <c r="TRW2" s="76"/>
      <c r="TRX2" s="76"/>
      <c r="TRY2" s="76"/>
      <c r="TRZ2" s="76"/>
      <c r="TSA2" s="76"/>
      <c r="TSB2" s="76"/>
      <c r="TSC2" s="76"/>
      <c r="TSD2" s="76"/>
      <c r="TSE2" s="76"/>
      <c r="TSF2" s="76"/>
      <c r="TSG2" s="76"/>
      <c r="TSH2" s="76"/>
      <c r="TSI2" s="76"/>
      <c r="TSJ2" s="76"/>
      <c r="TSK2" s="76"/>
      <c r="TSL2" s="76"/>
      <c r="TSM2" s="76"/>
      <c r="TSN2" s="76"/>
      <c r="TSO2" s="76"/>
      <c r="TSP2" s="76"/>
      <c r="TSQ2" s="76"/>
      <c r="TSR2" s="76"/>
      <c r="TSS2" s="76"/>
      <c r="TST2" s="76"/>
      <c r="TSU2" s="76"/>
      <c r="TSV2" s="76"/>
      <c r="TSW2" s="76"/>
      <c r="TSX2" s="76"/>
      <c r="TSY2" s="76"/>
      <c r="TSZ2" s="76"/>
      <c r="TTA2" s="76"/>
      <c r="TTB2" s="76"/>
      <c r="TTC2" s="76"/>
      <c r="TTD2" s="76"/>
      <c r="TTE2" s="76"/>
      <c r="TTF2" s="76"/>
      <c r="TTG2" s="76"/>
      <c r="TTH2" s="76"/>
      <c r="TTI2" s="76"/>
      <c r="TTJ2" s="76"/>
      <c r="TTK2" s="76"/>
      <c r="TTL2" s="76"/>
      <c r="TTM2" s="76"/>
      <c r="TTN2" s="76"/>
      <c r="TTO2" s="76"/>
      <c r="TTP2" s="76"/>
      <c r="TTQ2" s="76"/>
      <c r="TTR2" s="76"/>
      <c r="TTS2" s="76"/>
      <c r="TTT2" s="76"/>
      <c r="TTU2" s="76"/>
      <c r="TTV2" s="76"/>
      <c r="TTW2" s="76"/>
      <c r="TTX2" s="76"/>
      <c r="TTY2" s="76"/>
      <c r="TTZ2" s="76"/>
      <c r="TUA2" s="76"/>
      <c r="TUB2" s="76"/>
      <c r="TUC2" s="76"/>
      <c r="TUD2" s="76"/>
      <c r="TUE2" s="76"/>
      <c r="TUF2" s="76"/>
      <c r="TUG2" s="76"/>
      <c r="TUH2" s="76"/>
      <c r="TUI2" s="76"/>
      <c r="TUJ2" s="76"/>
      <c r="TUK2" s="76"/>
      <c r="TUL2" s="76"/>
      <c r="TUM2" s="76"/>
      <c r="TUN2" s="76"/>
      <c r="TUO2" s="76"/>
      <c r="TUP2" s="76"/>
      <c r="TUQ2" s="76"/>
      <c r="TUR2" s="76"/>
      <c r="TUS2" s="76"/>
      <c r="TUT2" s="76"/>
      <c r="TUU2" s="76"/>
      <c r="TUV2" s="76"/>
      <c r="TUW2" s="76"/>
      <c r="TUX2" s="76"/>
      <c r="TUY2" s="76"/>
      <c r="TUZ2" s="76"/>
      <c r="TVA2" s="76"/>
      <c r="TVB2" s="76"/>
      <c r="TVC2" s="76"/>
      <c r="TVD2" s="76"/>
      <c r="TVE2" s="76"/>
      <c r="TVF2" s="76"/>
      <c r="TVG2" s="76"/>
      <c r="TVH2" s="76"/>
      <c r="TVI2" s="76"/>
      <c r="TVJ2" s="76"/>
      <c r="TVK2" s="76"/>
      <c r="TVL2" s="76"/>
      <c r="TVM2" s="76"/>
      <c r="TVN2" s="76"/>
      <c r="TVO2" s="76"/>
      <c r="TVP2" s="76"/>
      <c r="TVQ2" s="76"/>
      <c r="TVR2" s="76"/>
      <c r="TVS2" s="76"/>
      <c r="TVT2" s="76"/>
      <c r="TVU2" s="76"/>
      <c r="TVV2" s="76"/>
      <c r="TVW2" s="76"/>
      <c r="TVX2" s="76"/>
      <c r="TVY2" s="76"/>
      <c r="TVZ2" s="76"/>
      <c r="TWA2" s="76"/>
      <c r="TWB2" s="76"/>
      <c r="TWC2" s="76"/>
      <c r="TWD2" s="76"/>
      <c r="TWE2" s="76"/>
      <c r="TWF2" s="76"/>
      <c r="TWG2" s="76"/>
      <c r="TWH2" s="76"/>
      <c r="TWI2" s="76"/>
      <c r="TWJ2" s="76"/>
      <c r="TWK2" s="76"/>
      <c r="TWL2" s="76"/>
      <c r="TWM2" s="76"/>
      <c r="TWN2" s="76"/>
      <c r="TWO2" s="76"/>
      <c r="TWP2" s="76"/>
      <c r="TWQ2" s="76"/>
      <c r="TWR2" s="76"/>
      <c r="TWS2" s="76"/>
      <c r="TWT2" s="76"/>
      <c r="TWU2" s="76"/>
      <c r="TWV2" s="76"/>
      <c r="TWW2" s="76"/>
      <c r="TWX2" s="76"/>
      <c r="TWY2" s="76"/>
      <c r="TWZ2" s="76"/>
      <c r="TXA2" s="76"/>
      <c r="TXB2" s="76"/>
      <c r="TXC2" s="76"/>
      <c r="TXD2" s="76"/>
      <c r="TXE2" s="76"/>
      <c r="TXF2" s="76"/>
      <c r="TXG2" s="76"/>
      <c r="TXH2" s="76"/>
      <c r="TXI2" s="76"/>
      <c r="TXJ2" s="76"/>
      <c r="TXK2" s="76"/>
      <c r="TXL2" s="76"/>
      <c r="TXM2" s="76"/>
      <c r="TXN2" s="76"/>
      <c r="TXO2" s="76"/>
      <c r="TXP2" s="76"/>
      <c r="TXQ2" s="76"/>
      <c r="TXR2" s="76"/>
      <c r="TXS2" s="76"/>
      <c r="TXT2" s="76"/>
      <c r="TXU2" s="76"/>
      <c r="TXV2" s="76"/>
      <c r="TXW2" s="76"/>
      <c r="TXX2" s="76"/>
      <c r="TXY2" s="76"/>
      <c r="TXZ2" s="76"/>
      <c r="TYA2" s="76"/>
      <c r="TYB2" s="76"/>
      <c r="TYC2" s="76"/>
      <c r="TYD2" s="76"/>
      <c r="TYE2" s="76"/>
      <c r="TYF2" s="76"/>
      <c r="TYG2" s="76"/>
      <c r="TYH2" s="76"/>
      <c r="TYI2" s="76"/>
      <c r="TYJ2" s="76"/>
      <c r="TYK2" s="76"/>
      <c r="TYL2" s="76"/>
      <c r="TYM2" s="76"/>
      <c r="TYN2" s="76"/>
      <c r="TYO2" s="76"/>
      <c r="TYP2" s="76"/>
      <c r="TYQ2" s="76"/>
      <c r="TYR2" s="76"/>
      <c r="TYS2" s="76"/>
      <c r="TYT2" s="76"/>
      <c r="TYU2" s="76"/>
      <c r="TYV2" s="76"/>
      <c r="TYW2" s="76"/>
      <c r="TYX2" s="76"/>
      <c r="TYY2" s="76"/>
      <c r="TYZ2" s="76"/>
      <c r="TZA2" s="76"/>
      <c r="TZB2" s="76"/>
      <c r="TZC2" s="76"/>
      <c r="TZD2" s="76"/>
      <c r="TZE2" s="76"/>
      <c r="TZF2" s="76"/>
      <c r="TZG2" s="76"/>
      <c r="TZH2" s="76"/>
      <c r="TZI2" s="76"/>
      <c r="TZJ2" s="76"/>
      <c r="TZK2" s="76"/>
      <c r="TZL2" s="76"/>
      <c r="TZM2" s="76"/>
      <c r="TZN2" s="76"/>
      <c r="TZO2" s="76"/>
      <c r="TZP2" s="76"/>
      <c r="TZQ2" s="76"/>
      <c r="TZR2" s="76"/>
      <c r="TZS2" s="76"/>
      <c r="TZT2" s="76"/>
      <c r="TZU2" s="76"/>
      <c r="TZV2" s="76"/>
      <c r="TZW2" s="76"/>
      <c r="TZX2" s="76"/>
      <c r="TZY2" s="76"/>
      <c r="TZZ2" s="76"/>
      <c r="UAA2" s="76"/>
      <c r="UAB2" s="76"/>
      <c r="UAC2" s="76"/>
      <c r="UAD2" s="76"/>
      <c r="UAE2" s="76"/>
      <c r="UAF2" s="76"/>
      <c r="UAG2" s="76"/>
      <c r="UAH2" s="76"/>
      <c r="UAI2" s="76"/>
      <c r="UAJ2" s="76"/>
      <c r="UAK2" s="76"/>
      <c r="UAL2" s="76"/>
      <c r="UAM2" s="76"/>
      <c r="UAN2" s="76"/>
      <c r="UAO2" s="76"/>
      <c r="UAP2" s="76"/>
      <c r="UAQ2" s="76"/>
      <c r="UAR2" s="76"/>
      <c r="UAS2" s="76"/>
      <c r="UAT2" s="76"/>
      <c r="UAU2" s="76"/>
      <c r="UAV2" s="76"/>
      <c r="UAW2" s="76"/>
      <c r="UAX2" s="76"/>
      <c r="UAY2" s="76"/>
      <c r="UAZ2" s="76"/>
      <c r="UBA2" s="76"/>
      <c r="UBB2" s="76"/>
      <c r="UBC2" s="76"/>
      <c r="UBD2" s="76"/>
      <c r="UBE2" s="76"/>
      <c r="UBF2" s="76"/>
      <c r="UBG2" s="76"/>
      <c r="UBH2" s="76"/>
      <c r="UBI2" s="76"/>
      <c r="UBJ2" s="76"/>
      <c r="UBK2" s="76"/>
      <c r="UBL2" s="76"/>
      <c r="UBM2" s="76"/>
      <c r="UBN2" s="76"/>
      <c r="UBO2" s="76"/>
      <c r="UBP2" s="76"/>
      <c r="UBQ2" s="76"/>
      <c r="UBR2" s="76"/>
      <c r="UBS2" s="76"/>
      <c r="UBT2" s="76"/>
      <c r="UBU2" s="76"/>
      <c r="UBV2" s="76"/>
      <c r="UBW2" s="76"/>
      <c r="UBX2" s="76"/>
      <c r="UBY2" s="76"/>
      <c r="UBZ2" s="76"/>
      <c r="UCA2" s="76"/>
      <c r="UCB2" s="76"/>
      <c r="UCC2" s="76"/>
      <c r="UCD2" s="76"/>
      <c r="UCE2" s="76"/>
      <c r="UCF2" s="76"/>
      <c r="UCG2" s="76"/>
      <c r="UCH2" s="76"/>
      <c r="UCI2" s="76"/>
      <c r="UCJ2" s="76"/>
      <c r="UCK2" s="76"/>
      <c r="UCL2" s="76"/>
      <c r="UCM2" s="76"/>
      <c r="UCN2" s="76"/>
      <c r="UCO2" s="76"/>
      <c r="UCP2" s="76"/>
      <c r="UCQ2" s="76"/>
      <c r="UCR2" s="76"/>
      <c r="UCS2" s="76"/>
      <c r="UCT2" s="76"/>
      <c r="UCU2" s="76"/>
      <c r="UCV2" s="76"/>
      <c r="UCW2" s="76"/>
      <c r="UCX2" s="76"/>
      <c r="UCY2" s="76"/>
      <c r="UCZ2" s="76"/>
      <c r="UDA2" s="76"/>
      <c r="UDB2" s="76"/>
      <c r="UDC2" s="76"/>
      <c r="UDD2" s="76"/>
      <c r="UDE2" s="76"/>
      <c r="UDF2" s="76"/>
      <c r="UDG2" s="76"/>
      <c r="UDH2" s="76"/>
      <c r="UDI2" s="76"/>
      <c r="UDJ2" s="76"/>
      <c r="UDK2" s="76"/>
      <c r="UDL2" s="76"/>
      <c r="UDM2" s="76"/>
      <c r="UDN2" s="76"/>
      <c r="UDO2" s="76"/>
      <c r="UDP2" s="76"/>
      <c r="UDQ2" s="76"/>
      <c r="UDR2" s="76"/>
      <c r="UDS2" s="76"/>
      <c r="UDT2" s="76"/>
      <c r="UDU2" s="76"/>
      <c r="UDV2" s="76"/>
      <c r="UDW2" s="76"/>
      <c r="UDX2" s="76"/>
      <c r="UDY2" s="76"/>
      <c r="UDZ2" s="76"/>
      <c r="UEA2" s="76"/>
      <c r="UEB2" s="76"/>
      <c r="UEC2" s="76"/>
      <c r="UED2" s="76"/>
      <c r="UEE2" s="76"/>
      <c r="UEF2" s="76"/>
      <c r="UEG2" s="76"/>
      <c r="UEH2" s="76"/>
      <c r="UEI2" s="76"/>
      <c r="UEJ2" s="76"/>
      <c r="UEK2" s="76"/>
      <c r="UEL2" s="76"/>
      <c r="UEM2" s="76"/>
      <c r="UEN2" s="76"/>
      <c r="UEO2" s="76"/>
      <c r="UEP2" s="76"/>
      <c r="UEQ2" s="76"/>
      <c r="UER2" s="76"/>
      <c r="UES2" s="76"/>
      <c r="UET2" s="76"/>
      <c r="UEU2" s="76"/>
      <c r="UEV2" s="76"/>
      <c r="UEW2" s="76"/>
      <c r="UEX2" s="76"/>
      <c r="UEY2" s="76"/>
      <c r="UEZ2" s="76"/>
      <c r="UFA2" s="76"/>
      <c r="UFB2" s="76"/>
      <c r="UFC2" s="76"/>
      <c r="UFD2" s="76"/>
      <c r="UFE2" s="76"/>
      <c r="UFF2" s="76"/>
      <c r="UFG2" s="76"/>
      <c r="UFH2" s="76"/>
      <c r="UFI2" s="76"/>
      <c r="UFJ2" s="76"/>
      <c r="UFK2" s="76"/>
      <c r="UFL2" s="76"/>
      <c r="UFM2" s="76"/>
      <c r="UFN2" s="76"/>
      <c r="UFO2" s="76"/>
      <c r="UFP2" s="76"/>
      <c r="UFQ2" s="76"/>
      <c r="UFR2" s="76"/>
      <c r="UFS2" s="76"/>
      <c r="UFT2" s="76"/>
      <c r="UFU2" s="76"/>
      <c r="UFV2" s="76"/>
      <c r="UFW2" s="76"/>
      <c r="UFX2" s="76"/>
      <c r="UFY2" s="76"/>
      <c r="UFZ2" s="76"/>
      <c r="UGA2" s="76"/>
      <c r="UGB2" s="76"/>
      <c r="UGC2" s="76"/>
      <c r="UGD2" s="76"/>
      <c r="UGE2" s="76"/>
      <c r="UGF2" s="76"/>
      <c r="UGG2" s="76"/>
      <c r="UGH2" s="76"/>
      <c r="UGI2" s="76"/>
      <c r="UGJ2" s="76"/>
      <c r="UGK2" s="76"/>
      <c r="UGL2" s="76"/>
      <c r="UGM2" s="76"/>
      <c r="UGN2" s="76"/>
      <c r="UGO2" s="76"/>
      <c r="UGP2" s="76"/>
      <c r="UGQ2" s="76"/>
      <c r="UGR2" s="76"/>
      <c r="UGS2" s="76"/>
      <c r="UGT2" s="76"/>
      <c r="UGU2" s="76"/>
      <c r="UGV2" s="76"/>
      <c r="UGW2" s="76"/>
      <c r="UGX2" s="76"/>
      <c r="UGY2" s="76"/>
      <c r="UGZ2" s="76"/>
      <c r="UHA2" s="76"/>
      <c r="UHB2" s="76"/>
      <c r="UHC2" s="76"/>
      <c r="UHD2" s="76"/>
      <c r="UHE2" s="76"/>
      <c r="UHF2" s="76"/>
      <c r="UHG2" s="76"/>
      <c r="UHH2" s="76"/>
      <c r="UHI2" s="76"/>
      <c r="UHJ2" s="76"/>
      <c r="UHK2" s="76"/>
      <c r="UHL2" s="76"/>
      <c r="UHM2" s="76"/>
      <c r="UHN2" s="76"/>
      <c r="UHO2" s="76"/>
      <c r="UHP2" s="76"/>
      <c r="UHQ2" s="76"/>
      <c r="UHR2" s="76"/>
      <c r="UHS2" s="76"/>
      <c r="UHT2" s="76"/>
      <c r="UHU2" s="76"/>
      <c r="UHV2" s="76"/>
      <c r="UHW2" s="76"/>
      <c r="UHX2" s="76"/>
      <c r="UHY2" s="76"/>
      <c r="UHZ2" s="76"/>
      <c r="UIA2" s="76"/>
      <c r="UIB2" s="76"/>
      <c r="UIC2" s="76"/>
      <c r="UID2" s="76"/>
      <c r="UIE2" s="76"/>
      <c r="UIF2" s="76"/>
      <c r="UIG2" s="76"/>
      <c r="UIH2" s="76"/>
      <c r="UII2" s="76"/>
      <c r="UIJ2" s="76"/>
      <c r="UIK2" s="76"/>
      <c r="UIL2" s="76"/>
      <c r="UIM2" s="76"/>
      <c r="UIN2" s="76"/>
      <c r="UIO2" s="76"/>
      <c r="UIP2" s="76"/>
      <c r="UIQ2" s="76"/>
      <c r="UIR2" s="76"/>
      <c r="UIS2" s="76"/>
      <c r="UIT2" s="76"/>
      <c r="UIU2" s="76"/>
      <c r="UIV2" s="76"/>
      <c r="UIW2" s="76"/>
      <c r="UIX2" s="76"/>
      <c r="UIY2" s="76"/>
      <c r="UIZ2" s="76"/>
      <c r="UJA2" s="76"/>
      <c r="UJB2" s="76"/>
      <c r="UJC2" s="76"/>
      <c r="UJD2" s="76"/>
      <c r="UJE2" s="76"/>
      <c r="UJF2" s="76"/>
      <c r="UJG2" s="76"/>
      <c r="UJH2" s="76"/>
      <c r="UJI2" s="76"/>
      <c r="UJJ2" s="76"/>
      <c r="UJK2" s="76"/>
      <c r="UJL2" s="76"/>
      <c r="UJM2" s="76"/>
      <c r="UJN2" s="76"/>
      <c r="UJO2" s="76"/>
      <c r="UJP2" s="76"/>
      <c r="UJQ2" s="76"/>
      <c r="UJR2" s="76"/>
      <c r="UJS2" s="76"/>
      <c r="UJT2" s="76"/>
      <c r="UJU2" s="76"/>
      <c r="UJV2" s="76"/>
      <c r="UJW2" s="76"/>
      <c r="UJX2" s="76"/>
      <c r="UJY2" s="76"/>
      <c r="UJZ2" s="76"/>
      <c r="UKA2" s="76"/>
      <c r="UKB2" s="76"/>
      <c r="UKC2" s="76"/>
      <c r="UKD2" s="76"/>
      <c r="UKE2" s="76"/>
      <c r="UKF2" s="76"/>
      <c r="UKG2" s="76"/>
      <c r="UKH2" s="76"/>
      <c r="UKI2" s="76"/>
      <c r="UKJ2" s="76"/>
      <c r="UKK2" s="76"/>
      <c r="UKL2" s="76"/>
      <c r="UKM2" s="76"/>
      <c r="UKN2" s="76"/>
      <c r="UKO2" s="76"/>
      <c r="UKP2" s="76"/>
      <c r="UKQ2" s="76"/>
      <c r="UKR2" s="76"/>
      <c r="UKS2" s="76"/>
      <c r="UKT2" s="76"/>
      <c r="UKU2" s="76"/>
      <c r="UKV2" s="76"/>
      <c r="UKW2" s="76"/>
      <c r="UKX2" s="76"/>
      <c r="UKY2" s="76"/>
      <c r="UKZ2" s="76"/>
      <c r="ULA2" s="76"/>
      <c r="ULB2" s="76"/>
      <c r="ULC2" s="76"/>
      <c r="ULD2" s="76"/>
      <c r="ULE2" s="76"/>
      <c r="ULF2" s="76"/>
      <c r="ULG2" s="76"/>
      <c r="ULH2" s="76"/>
      <c r="ULI2" s="76"/>
      <c r="ULJ2" s="76"/>
      <c r="ULK2" s="76"/>
      <c r="ULL2" s="76"/>
      <c r="ULM2" s="76"/>
      <c r="ULN2" s="76"/>
      <c r="ULO2" s="76"/>
      <c r="ULP2" s="76"/>
      <c r="ULQ2" s="76"/>
      <c r="ULR2" s="76"/>
      <c r="ULS2" s="76"/>
      <c r="ULT2" s="76"/>
      <c r="ULU2" s="76"/>
      <c r="ULV2" s="76"/>
      <c r="ULW2" s="76"/>
      <c r="ULX2" s="76"/>
      <c r="ULY2" s="76"/>
      <c r="ULZ2" s="76"/>
      <c r="UMA2" s="76"/>
      <c r="UMB2" s="76"/>
      <c r="UMC2" s="76"/>
      <c r="UMD2" s="76"/>
      <c r="UME2" s="76"/>
      <c r="UMF2" s="76"/>
      <c r="UMG2" s="76"/>
      <c r="UMH2" s="76"/>
      <c r="UMI2" s="76"/>
      <c r="UMJ2" s="76"/>
      <c r="UMK2" s="76"/>
      <c r="UML2" s="76"/>
      <c r="UMM2" s="76"/>
      <c r="UMN2" s="76"/>
      <c r="UMO2" s="76"/>
      <c r="UMP2" s="76"/>
      <c r="UMQ2" s="76"/>
      <c r="UMR2" s="76"/>
      <c r="UMS2" s="76"/>
      <c r="UMT2" s="76"/>
      <c r="UMU2" s="76"/>
      <c r="UMV2" s="76"/>
      <c r="UMW2" s="76"/>
      <c r="UMX2" s="76"/>
      <c r="UMY2" s="76"/>
      <c r="UMZ2" s="76"/>
      <c r="UNA2" s="76"/>
      <c r="UNB2" s="76"/>
      <c r="UNC2" s="76"/>
      <c r="UND2" s="76"/>
      <c r="UNE2" s="76"/>
      <c r="UNF2" s="76"/>
      <c r="UNG2" s="76"/>
      <c r="UNH2" s="76"/>
      <c r="UNI2" s="76"/>
      <c r="UNJ2" s="76"/>
      <c r="UNK2" s="76"/>
      <c r="UNL2" s="76"/>
      <c r="UNM2" s="76"/>
      <c r="UNN2" s="76"/>
      <c r="UNO2" s="76"/>
      <c r="UNP2" s="76"/>
      <c r="UNQ2" s="76"/>
      <c r="UNR2" s="76"/>
      <c r="UNS2" s="76"/>
      <c r="UNT2" s="76"/>
      <c r="UNU2" s="76"/>
      <c r="UNV2" s="76"/>
      <c r="UNW2" s="76"/>
      <c r="UNX2" s="76"/>
      <c r="UNY2" s="76"/>
      <c r="UNZ2" s="76"/>
      <c r="UOA2" s="76"/>
      <c r="UOB2" s="76"/>
      <c r="UOC2" s="76"/>
      <c r="UOD2" s="76"/>
      <c r="UOE2" s="76"/>
      <c r="UOF2" s="76"/>
      <c r="UOG2" s="76"/>
      <c r="UOH2" s="76"/>
      <c r="UOI2" s="76"/>
      <c r="UOJ2" s="76"/>
      <c r="UOK2" s="76"/>
      <c r="UOL2" s="76"/>
      <c r="UOM2" s="76"/>
      <c r="UON2" s="76"/>
      <c r="UOO2" s="76"/>
      <c r="UOP2" s="76"/>
      <c r="UOQ2" s="76"/>
      <c r="UOR2" s="76"/>
      <c r="UOS2" s="76"/>
      <c r="UOT2" s="76"/>
      <c r="UOU2" s="76"/>
      <c r="UOV2" s="76"/>
      <c r="UOW2" s="76"/>
      <c r="UOX2" s="76"/>
      <c r="UOY2" s="76"/>
      <c r="UOZ2" s="76"/>
      <c r="UPA2" s="76"/>
      <c r="UPB2" s="76"/>
      <c r="UPC2" s="76"/>
      <c r="UPD2" s="76"/>
      <c r="UPE2" s="76"/>
      <c r="UPF2" s="76"/>
      <c r="UPG2" s="76"/>
      <c r="UPH2" s="76"/>
      <c r="UPI2" s="76"/>
      <c r="UPJ2" s="76"/>
      <c r="UPK2" s="76"/>
      <c r="UPL2" s="76"/>
      <c r="UPM2" s="76"/>
      <c r="UPN2" s="76"/>
      <c r="UPO2" s="76"/>
      <c r="UPP2" s="76"/>
      <c r="UPQ2" s="76"/>
      <c r="UPR2" s="76"/>
      <c r="UPS2" s="76"/>
      <c r="UPT2" s="76"/>
      <c r="UPU2" s="76"/>
      <c r="UPV2" s="76"/>
      <c r="UPW2" s="76"/>
      <c r="UPX2" s="76"/>
      <c r="UPY2" s="76"/>
      <c r="UPZ2" s="76"/>
      <c r="UQA2" s="76"/>
      <c r="UQB2" s="76"/>
      <c r="UQC2" s="76"/>
      <c r="UQD2" s="76"/>
      <c r="UQE2" s="76"/>
      <c r="UQF2" s="76"/>
      <c r="UQG2" s="76"/>
      <c r="UQH2" s="76"/>
      <c r="UQI2" s="76"/>
      <c r="UQJ2" s="76"/>
      <c r="UQK2" s="76"/>
      <c r="UQL2" s="76"/>
      <c r="UQM2" s="76"/>
      <c r="UQN2" s="76"/>
      <c r="UQO2" s="76"/>
      <c r="UQP2" s="76"/>
      <c r="UQQ2" s="76"/>
      <c r="UQR2" s="76"/>
      <c r="UQS2" s="76"/>
      <c r="UQT2" s="76"/>
      <c r="UQU2" s="76"/>
      <c r="UQV2" s="76"/>
      <c r="UQW2" s="76"/>
      <c r="UQX2" s="76"/>
      <c r="UQY2" s="76"/>
      <c r="UQZ2" s="76"/>
      <c r="URA2" s="76"/>
      <c r="URB2" s="76"/>
      <c r="URC2" s="76"/>
      <c r="URD2" s="76"/>
      <c r="URE2" s="76"/>
      <c r="URF2" s="76"/>
      <c r="URG2" s="76"/>
      <c r="URH2" s="76"/>
      <c r="URI2" s="76"/>
      <c r="URJ2" s="76"/>
      <c r="URK2" s="76"/>
      <c r="URL2" s="76"/>
      <c r="URM2" s="76"/>
      <c r="URN2" s="76"/>
      <c r="URO2" s="76"/>
      <c r="URP2" s="76"/>
      <c r="URQ2" s="76"/>
      <c r="URR2" s="76"/>
      <c r="URS2" s="76"/>
      <c r="URT2" s="76"/>
      <c r="URU2" s="76"/>
      <c r="URV2" s="76"/>
      <c r="URW2" s="76"/>
      <c r="URX2" s="76"/>
      <c r="URY2" s="76"/>
      <c r="URZ2" s="76"/>
      <c r="USA2" s="76"/>
      <c r="USB2" s="76"/>
      <c r="USC2" s="76"/>
      <c r="USD2" s="76"/>
      <c r="USE2" s="76"/>
      <c r="USF2" s="76"/>
      <c r="USG2" s="76"/>
      <c r="USH2" s="76"/>
      <c r="USI2" s="76"/>
      <c r="USJ2" s="76"/>
      <c r="USK2" s="76"/>
      <c r="USL2" s="76"/>
      <c r="USM2" s="76"/>
      <c r="USN2" s="76"/>
      <c r="USO2" s="76"/>
      <c r="USP2" s="76"/>
      <c r="USQ2" s="76"/>
      <c r="USR2" s="76"/>
      <c r="USS2" s="76"/>
      <c r="UST2" s="76"/>
      <c r="USU2" s="76"/>
      <c r="USV2" s="76"/>
      <c r="USW2" s="76"/>
      <c r="USX2" s="76"/>
      <c r="USY2" s="76"/>
      <c r="USZ2" s="76"/>
      <c r="UTA2" s="76"/>
      <c r="UTB2" s="76"/>
      <c r="UTC2" s="76"/>
      <c r="UTD2" s="76"/>
      <c r="UTE2" s="76"/>
      <c r="UTF2" s="76"/>
      <c r="UTG2" s="76"/>
      <c r="UTH2" s="76"/>
      <c r="UTI2" s="76"/>
      <c r="UTJ2" s="76"/>
      <c r="UTK2" s="76"/>
      <c r="UTL2" s="76"/>
      <c r="UTM2" s="76"/>
      <c r="UTN2" s="76"/>
      <c r="UTO2" s="76"/>
      <c r="UTP2" s="76"/>
      <c r="UTQ2" s="76"/>
      <c r="UTR2" s="76"/>
      <c r="UTS2" s="76"/>
      <c r="UTT2" s="76"/>
      <c r="UTU2" s="76"/>
      <c r="UTV2" s="76"/>
      <c r="UTW2" s="76"/>
      <c r="UTX2" s="76"/>
      <c r="UTY2" s="76"/>
      <c r="UTZ2" s="76"/>
      <c r="UUA2" s="76"/>
      <c r="UUB2" s="76"/>
      <c r="UUC2" s="76"/>
      <c r="UUD2" s="76"/>
      <c r="UUE2" s="76"/>
      <c r="UUF2" s="76"/>
      <c r="UUG2" s="76"/>
      <c r="UUH2" s="76"/>
      <c r="UUI2" s="76"/>
      <c r="UUJ2" s="76"/>
      <c r="UUK2" s="76"/>
      <c r="UUL2" s="76"/>
      <c r="UUM2" s="76"/>
      <c r="UUN2" s="76"/>
      <c r="UUO2" s="76"/>
      <c r="UUP2" s="76"/>
      <c r="UUQ2" s="76"/>
      <c r="UUR2" s="76"/>
      <c r="UUS2" s="76"/>
      <c r="UUT2" s="76"/>
      <c r="UUU2" s="76"/>
      <c r="UUV2" s="76"/>
      <c r="UUW2" s="76"/>
      <c r="UUX2" s="76"/>
      <c r="UUY2" s="76"/>
      <c r="UUZ2" s="76"/>
      <c r="UVA2" s="76"/>
      <c r="UVB2" s="76"/>
      <c r="UVC2" s="76"/>
      <c r="UVD2" s="76"/>
      <c r="UVE2" s="76"/>
      <c r="UVF2" s="76"/>
      <c r="UVG2" s="76"/>
      <c r="UVH2" s="76"/>
      <c r="UVI2" s="76"/>
      <c r="UVJ2" s="76"/>
      <c r="UVK2" s="76"/>
      <c r="UVL2" s="76"/>
      <c r="UVM2" s="76"/>
      <c r="UVN2" s="76"/>
      <c r="UVO2" s="76"/>
      <c r="UVP2" s="76"/>
      <c r="UVQ2" s="76"/>
      <c r="UVR2" s="76"/>
      <c r="UVS2" s="76"/>
      <c r="UVT2" s="76"/>
      <c r="UVU2" s="76"/>
      <c r="UVV2" s="76"/>
      <c r="UVW2" s="76"/>
      <c r="UVX2" s="76"/>
      <c r="UVY2" s="76"/>
      <c r="UVZ2" s="76"/>
      <c r="UWA2" s="76"/>
      <c r="UWB2" s="76"/>
      <c r="UWC2" s="76"/>
      <c r="UWD2" s="76"/>
      <c r="UWE2" s="76"/>
      <c r="UWF2" s="76"/>
      <c r="UWG2" s="76"/>
      <c r="UWH2" s="76"/>
      <c r="UWI2" s="76"/>
      <c r="UWJ2" s="76"/>
      <c r="UWK2" s="76"/>
      <c r="UWL2" s="76"/>
      <c r="UWM2" s="76"/>
      <c r="UWN2" s="76"/>
      <c r="UWO2" s="76"/>
      <c r="UWP2" s="76"/>
      <c r="UWQ2" s="76"/>
      <c r="UWR2" s="76"/>
      <c r="UWS2" s="76"/>
      <c r="UWT2" s="76"/>
      <c r="UWU2" s="76"/>
      <c r="UWV2" s="76"/>
      <c r="UWW2" s="76"/>
      <c r="UWX2" s="76"/>
      <c r="UWY2" s="76"/>
      <c r="UWZ2" s="76"/>
      <c r="UXA2" s="76"/>
      <c r="UXB2" s="76"/>
      <c r="UXC2" s="76"/>
      <c r="UXD2" s="76"/>
      <c r="UXE2" s="76"/>
      <c r="UXF2" s="76"/>
      <c r="UXG2" s="76"/>
      <c r="UXH2" s="76"/>
      <c r="UXI2" s="76"/>
      <c r="UXJ2" s="76"/>
      <c r="UXK2" s="76"/>
      <c r="UXL2" s="76"/>
      <c r="UXM2" s="76"/>
      <c r="UXN2" s="76"/>
      <c r="UXO2" s="76"/>
      <c r="UXP2" s="76"/>
      <c r="UXQ2" s="76"/>
      <c r="UXR2" s="76"/>
      <c r="UXS2" s="76"/>
      <c r="UXT2" s="76"/>
      <c r="UXU2" s="76"/>
      <c r="UXV2" s="76"/>
      <c r="UXW2" s="76"/>
      <c r="UXX2" s="76"/>
      <c r="UXY2" s="76"/>
      <c r="UXZ2" s="76"/>
      <c r="UYA2" s="76"/>
      <c r="UYB2" s="76"/>
      <c r="UYC2" s="76"/>
      <c r="UYD2" s="76"/>
      <c r="UYE2" s="76"/>
      <c r="UYF2" s="76"/>
      <c r="UYG2" s="76"/>
      <c r="UYH2" s="76"/>
      <c r="UYI2" s="76"/>
      <c r="UYJ2" s="76"/>
      <c r="UYK2" s="76"/>
      <c r="UYL2" s="76"/>
      <c r="UYM2" s="76"/>
      <c r="UYN2" s="76"/>
      <c r="UYO2" s="76"/>
      <c r="UYP2" s="76"/>
      <c r="UYQ2" s="76"/>
      <c r="UYR2" s="76"/>
      <c r="UYS2" s="76"/>
      <c r="UYT2" s="76"/>
      <c r="UYU2" s="76"/>
      <c r="UYV2" s="76"/>
      <c r="UYW2" s="76"/>
      <c r="UYX2" s="76"/>
      <c r="UYY2" s="76"/>
      <c r="UYZ2" s="76"/>
      <c r="UZA2" s="76"/>
      <c r="UZB2" s="76"/>
      <c r="UZC2" s="76"/>
      <c r="UZD2" s="76"/>
      <c r="UZE2" s="76"/>
      <c r="UZF2" s="76"/>
      <c r="UZG2" s="76"/>
      <c r="UZH2" s="76"/>
      <c r="UZI2" s="76"/>
      <c r="UZJ2" s="76"/>
      <c r="UZK2" s="76"/>
      <c r="UZL2" s="76"/>
      <c r="UZM2" s="76"/>
      <c r="UZN2" s="76"/>
      <c r="UZO2" s="76"/>
      <c r="UZP2" s="76"/>
      <c r="UZQ2" s="76"/>
      <c r="UZR2" s="76"/>
      <c r="UZS2" s="76"/>
      <c r="UZT2" s="76"/>
      <c r="UZU2" s="76"/>
      <c r="UZV2" s="76"/>
      <c r="UZW2" s="76"/>
      <c r="UZX2" s="76"/>
      <c r="UZY2" s="76"/>
      <c r="UZZ2" s="76"/>
      <c r="VAA2" s="76"/>
      <c r="VAB2" s="76"/>
      <c r="VAC2" s="76"/>
      <c r="VAD2" s="76"/>
      <c r="VAE2" s="76"/>
      <c r="VAF2" s="76"/>
      <c r="VAG2" s="76"/>
      <c r="VAH2" s="76"/>
      <c r="VAI2" s="76"/>
      <c r="VAJ2" s="76"/>
      <c r="VAK2" s="76"/>
      <c r="VAL2" s="76"/>
      <c r="VAM2" s="76"/>
      <c r="VAN2" s="76"/>
      <c r="VAO2" s="76"/>
      <c r="VAP2" s="76"/>
      <c r="VAQ2" s="76"/>
      <c r="VAR2" s="76"/>
      <c r="VAS2" s="76"/>
      <c r="VAT2" s="76"/>
      <c r="VAU2" s="76"/>
      <c r="VAV2" s="76"/>
      <c r="VAW2" s="76"/>
      <c r="VAX2" s="76"/>
      <c r="VAY2" s="76"/>
      <c r="VAZ2" s="76"/>
      <c r="VBA2" s="76"/>
      <c r="VBB2" s="76"/>
      <c r="VBC2" s="76"/>
      <c r="VBD2" s="76"/>
      <c r="VBE2" s="76"/>
      <c r="VBF2" s="76"/>
      <c r="VBG2" s="76"/>
      <c r="VBH2" s="76"/>
      <c r="VBI2" s="76"/>
      <c r="VBJ2" s="76"/>
      <c r="VBK2" s="76"/>
      <c r="VBL2" s="76"/>
      <c r="VBM2" s="76"/>
      <c r="VBN2" s="76"/>
      <c r="VBO2" s="76"/>
      <c r="VBP2" s="76"/>
      <c r="VBQ2" s="76"/>
      <c r="VBR2" s="76"/>
      <c r="VBS2" s="76"/>
      <c r="VBT2" s="76"/>
      <c r="VBU2" s="76"/>
      <c r="VBV2" s="76"/>
      <c r="VBW2" s="76"/>
      <c r="VBX2" s="76"/>
      <c r="VBY2" s="76"/>
      <c r="VBZ2" s="76"/>
      <c r="VCA2" s="76"/>
      <c r="VCB2" s="76"/>
      <c r="VCC2" s="76"/>
      <c r="VCD2" s="76"/>
      <c r="VCE2" s="76"/>
      <c r="VCF2" s="76"/>
      <c r="VCG2" s="76"/>
      <c r="VCH2" s="76"/>
      <c r="VCI2" s="76"/>
      <c r="VCJ2" s="76"/>
      <c r="VCK2" s="76"/>
      <c r="VCL2" s="76"/>
      <c r="VCM2" s="76"/>
      <c r="VCN2" s="76"/>
      <c r="VCO2" s="76"/>
      <c r="VCP2" s="76"/>
      <c r="VCQ2" s="76"/>
      <c r="VCR2" s="76"/>
      <c r="VCS2" s="76"/>
      <c r="VCT2" s="76"/>
      <c r="VCU2" s="76"/>
      <c r="VCV2" s="76"/>
      <c r="VCW2" s="76"/>
      <c r="VCX2" s="76"/>
      <c r="VCY2" s="76"/>
      <c r="VCZ2" s="76"/>
      <c r="VDA2" s="76"/>
      <c r="VDB2" s="76"/>
      <c r="VDC2" s="76"/>
      <c r="VDD2" s="76"/>
      <c r="VDE2" s="76"/>
      <c r="VDF2" s="76"/>
      <c r="VDG2" s="76"/>
      <c r="VDH2" s="76"/>
      <c r="VDI2" s="76"/>
      <c r="VDJ2" s="76"/>
      <c r="VDK2" s="76"/>
      <c r="VDL2" s="76"/>
      <c r="VDM2" s="76"/>
      <c r="VDN2" s="76"/>
      <c r="VDO2" s="76"/>
      <c r="VDP2" s="76"/>
      <c r="VDQ2" s="76"/>
      <c r="VDR2" s="76"/>
      <c r="VDS2" s="76"/>
      <c r="VDT2" s="76"/>
      <c r="VDU2" s="76"/>
      <c r="VDV2" s="76"/>
      <c r="VDW2" s="76"/>
      <c r="VDX2" s="76"/>
      <c r="VDY2" s="76"/>
      <c r="VDZ2" s="76"/>
      <c r="VEA2" s="76"/>
      <c r="VEB2" s="76"/>
      <c r="VEC2" s="76"/>
      <c r="VED2" s="76"/>
      <c r="VEE2" s="76"/>
      <c r="VEF2" s="76"/>
      <c r="VEG2" s="76"/>
      <c r="VEH2" s="76"/>
      <c r="VEI2" s="76"/>
      <c r="VEJ2" s="76"/>
      <c r="VEK2" s="76"/>
      <c r="VEL2" s="76"/>
      <c r="VEM2" s="76"/>
      <c r="VEN2" s="76"/>
      <c r="VEO2" s="76"/>
      <c r="VEP2" s="76"/>
      <c r="VEQ2" s="76"/>
      <c r="VER2" s="76"/>
      <c r="VES2" s="76"/>
      <c r="VET2" s="76"/>
      <c r="VEU2" s="76"/>
      <c r="VEV2" s="76"/>
      <c r="VEW2" s="76"/>
      <c r="VEX2" s="76"/>
      <c r="VEY2" s="76"/>
      <c r="VEZ2" s="76"/>
      <c r="VFA2" s="76"/>
      <c r="VFB2" s="76"/>
      <c r="VFC2" s="76"/>
      <c r="VFD2" s="76"/>
      <c r="VFE2" s="76"/>
      <c r="VFF2" s="76"/>
      <c r="VFG2" s="76"/>
      <c r="VFH2" s="76"/>
      <c r="VFI2" s="76"/>
      <c r="VFJ2" s="76"/>
      <c r="VFK2" s="76"/>
      <c r="VFL2" s="76"/>
      <c r="VFM2" s="76"/>
      <c r="VFN2" s="76"/>
      <c r="VFO2" s="76"/>
      <c r="VFP2" s="76"/>
      <c r="VFQ2" s="76"/>
      <c r="VFR2" s="76"/>
      <c r="VFS2" s="76"/>
      <c r="VFT2" s="76"/>
      <c r="VFU2" s="76"/>
      <c r="VFV2" s="76"/>
      <c r="VFW2" s="76"/>
      <c r="VFX2" s="76"/>
      <c r="VFY2" s="76"/>
      <c r="VFZ2" s="76"/>
      <c r="VGA2" s="76"/>
      <c r="VGB2" s="76"/>
      <c r="VGC2" s="76"/>
      <c r="VGD2" s="76"/>
      <c r="VGE2" s="76"/>
      <c r="VGF2" s="76"/>
      <c r="VGG2" s="76"/>
      <c r="VGH2" s="76"/>
      <c r="VGI2" s="76"/>
      <c r="VGJ2" s="76"/>
      <c r="VGK2" s="76"/>
      <c r="VGL2" s="76"/>
      <c r="VGM2" s="76"/>
      <c r="VGN2" s="76"/>
      <c r="VGO2" s="76"/>
      <c r="VGP2" s="76"/>
      <c r="VGQ2" s="76"/>
      <c r="VGR2" s="76"/>
      <c r="VGS2" s="76"/>
      <c r="VGT2" s="76"/>
      <c r="VGU2" s="76"/>
      <c r="VGV2" s="76"/>
      <c r="VGW2" s="76"/>
      <c r="VGX2" s="76"/>
      <c r="VGY2" s="76"/>
      <c r="VGZ2" s="76"/>
      <c r="VHA2" s="76"/>
      <c r="VHB2" s="76"/>
      <c r="VHC2" s="76"/>
      <c r="VHD2" s="76"/>
      <c r="VHE2" s="76"/>
      <c r="VHF2" s="76"/>
      <c r="VHG2" s="76"/>
      <c r="VHH2" s="76"/>
      <c r="VHI2" s="76"/>
      <c r="VHJ2" s="76"/>
      <c r="VHK2" s="76"/>
      <c r="VHL2" s="76"/>
      <c r="VHM2" s="76"/>
      <c r="VHN2" s="76"/>
      <c r="VHO2" s="76"/>
      <c r="VHP2" s="76"/>
      <c r="VHQ2" s="76"/>
      <c r="VHR2" s="76"/>
      <c r="VHS2" s="76"/>
      <c r="VHT2" s="76"/>
      <c r="VHU2" s="76"/>
      <c r="VHV2" s="76"/>
      <c r="VHW2" s="76"/>
      <c r="VHX2" s="76"/>
      <c r="VHY2" s="76"/>
      <c r="VHZ2" s="76"/>
      <c r="VIA2" s="76"/>
      <c r="VIB2" s="76"/>
      <c r="VIC2" s="76"/>
      <c r="VID2" s="76"/>
      <c r="VIE2" s="76"/>
      <c r="VIF2" s="76"/>
      <c r="VIG2" s="76"/>
      <c r="VIH2" s="76"/>
      <c r="VII2" s="76"/>
      <c r="VIJ2" s="76"/>
      <c r="VIK2" s="76"/>
      <c r="VIL2" s="76"/>
      <c r="VIM2" s="76"/>
      <c r="VIN2" s="76"/>
      <c r="VIO2" s="76"/>
      <c r="VIP2" s="76"/>
      <c r="VIQ2" s="76"/>
      <c r="VIR2" s="76"/>
      <c r="VIS2" s="76"/>
      <c r="VIT2" s="76"/>
      <c r="VIU2" s="76"/>
      <c r="VIV2" s="76"/>
      <c r="VIW2" s="76"/>
      <c r="VIX2" s="76"/>
      <c r="VIY2" s="76"/>
      <c r="VIZ2" s="76"/>
      <c r="VJA2" s="76"/>
      <c r="VJB2" s="76"/>
      <c r="VJC2" s="76"/>
      <c r="VJD2" s="76"/>
      <c r="VJE2" s="76"/>
      <c r="VJF2" s="76"/>
      <c r="VJG2" s="76"/>
      <c r="VJH2" s="76"/>
      <c r="VJI2" s="76"/>
      <c r="VJJ2" s="76"/>
      <c r="VJK2" s="76"/>
      <c r="VJL2" s="76"/>
      <c r="VJM2" s="76"/>
      <c r="VJN2" s="76"/>
      <c r="VJO2" s="76"/>
      <c r="VJP2" s="76"/>
      <c r="VJQ2" s="76"/>
      <c r="VJR2" s="76"/>
      <c r="VJS2" s="76"/>
      <c r="VJT2" s="76"/>
      <c r="VJU2" s="76"/>
      <c r="VJV2" s="76"/>
      <c r="VJW2" s="76"/>
      <c r="VJX2" s="76"/>
      <c r="VJY2" s="76"/>
      <c r="VJZ2" s="76"/>
      <c r="VKA2" s="76"/>
      <c r="VKB2" s="76"/>
      <c r="VKC2" s="76"/>
      <c r="VKD2" s="76"/>
      <c r="VKE2" s="76"/>
      <c r="VKF2" s="76"/>
      <c r="VKG2" s="76"/>
      <c r="VKH2" s="76"/>
      <c r="VKI2" s="76"/>
      <c r="VKJ2" s="76"/>
      <c r="VKK2" s="76"/>
      <c r="VKL2" s="76"/>
      <c r="VKM2" s="76"/>
      <c r="VKN2" s="76"/>
      <c r="VKO2" s="76"/>
      <c r="VKP2" s="76"/>
      <c r="VKQ2" s="76"/>
      <c r="VKR2" s="76"/>
      <c r="VKS2" s="76"/>
      <c r="VKT2" s="76"/>
      <c r="VKU2" s="76"/>
      <c r="VKV2" s="76"/>
      <c r="VKW2" s="76"/>
      <c r="VKX2" s="76"/>
      <c r="VKY2" s="76"/>
      <c r="VKZ2" s="76"/>
      <c r="VLA2" s="76"/>
      <c r="VLB2" s="76"/>
      <c r="VLC2" s="76"/>
      <c r="VLD2" s="76"/>
      <c r="VLE2" s="76"/>
      <c r="VLF2" s="76"/>
      <c r="VLG2" s="76"/>
      <c r="VLH2" s="76"/>
      <c r="VLI2" s="76"/>
      <c r="VLJ2" s="76"/>
      <c r="VLK2" s="76"/>
      <c r="VLL2" s="76"/>
      <c r="VLM2" s="76"/>
      <c r="VLN2" s="76"/>
      <c r="VLO2" s="76"/>
      <c r="VLP2" s="76"/>
      <c r="VLQ2" s="76"/>
      <c r="VLR2" s="76"/>
      <c r="VLS2" s="76"/>
      <c r="VLT2" s="76"/>
      <c r="VLU2" s="76"/>
      <c r="VLV2" s="76"/>
      <c r="VLW2" s="76"/>
      <c r="VLX2" s="76"/>
      <c r="VLY2" s="76"/>
      <c r="VLZ2" s="76"/>
      <c r="VMA2" s="76"/>
      <c r="VMB2" s="76"/>
      <c r="VMC2" s="76"/>
      <c r="VMD2" s="76"/>
      <c r="VME2" s="76"/>
      <c r="VMF2" s="76"/>
      <c r="VMG2" s="76"/>
      <c r="VMH2" s="76"/>
      <c r="VMI2" s="76"/>
      <c r="VMJ2" s="76"/>
      <c r="VMK2" s="76"/>
      <c r="VML2" s="76"/>
      <c r="VMM2" s="76"/>
      <c r="VMN2" s="76"/>
      <c r="VMO2" s="76"/>
      <c r="VMP2" s="76"/>
      <c r="VMQ2" s="76"/>
      <c r="VMR2" s="76"/>
      <c r="VMS2" s="76"/>
      <c r="VMT2" s="76"/>
      <c r="VMU2" s="76"/>
      <c r="VMV2" s="76"/>
      <c r="VMW2" s="76"/>
      <c r="VMX2" s="76"/>
      <c r="VMY2" s="76"/>
      <c r="VMZ2" s="76"/>
      <c r="VNA2" s="76"/>
      <c r="VNB2" s="76"/>
      <c r="VNC2" s="76"/>
      <c r="VND2" s="76"/>
      <c r="VNE2" s="76"/>
      <c r="VNF2" s="76"/>
      <c r="VNG2" s="76"/>
      <c r="VNH2" s="76"/>
      <c r="VNI2" s="76"/>
      <c r="VNJ2" s="76"/>
      <c r="VNK2" s="76"/>
      <c r="VNL2" s="76"/>
      <c r="VNM2" s="76"/>
      <c r="VNN2" s="76"/>
      <c r="VNO2" s="76"/>
      <c r="VNP2" s="76"/>
      <c r="VNQ2" s="76"/>
      <c r="VNR2" s="76"/>
      <c r="VNS2" s="76"/>
      <c r="VNT2" s="76"/>
      <c r="VNU2" s="76"/>
      <c r="VNV2" s="76"/>
      <c r="VNW2" s="76"/>
      <c r="VNX2" s="76"/>
      <c r="VNY2" s="76"/>
      <c r="VNZ2" s="76"/>
      <c r="VOA2" s="76"/>
      <c r="VOB2" s="76"/>
      <c r="VOC2" s="76"/>
      <c r="VOD2" s="76"/>
      <c r="VOE2" s="76"/>
      <c r="VOF2" s="76"/>
      <c r="VOG2" s="76"/>
      <c r="VOH2" s="76"/>
      <c r="VOI2" s="76"/>
      <c r="VOJ2" s="76"/>
      <c r="VOK2" s="76"/>
      <c r="VOL2" s="76"/>
      <c r="VOM2" s="76"/>
      <c r="VON2" s="76"/>
      <c r="VOO2" s="76"/>
      <c r="VOP2" s="76"/>
      <c r="VOQ2" s="76"/>
      <c r="VOR2" s="76"/>
      <c r="VOS2" s="76"/>
      <c r="VOT2" s="76"/>
      <c r="VOU2" s="76"/>
      <c r="VOV2" s="76"/>
      <c r="VOW2" s="76"/>
      <c r="VOX2" s="76"/>
      <c r="VOY2" s="76"/>
      <c r="VOZ2" s="76"/>
      <c r="VPA2" s="76"/>
      <c r="VPB2" s="76"/>
      <c r="VPC2" s="76"/>
      <c r="VPD2" s="76"/>
      <c r="VPE2" s="76"/>
      <c r="VPF2" s="76"/>
      <c r="VPG2" s="76"/>
      <c r="VPH2" s="76"/>
      <c r="VPI2" s="76"/>
      <c r="VPJ2" s="76"/>
      <c r="VPK2" s="76"/>
      <c r="VPL2" s="76"/>
      <c r="VPM2" s="76"/>
      <c r="VPN2" s="76"/>
      <c r="VPO2" s="76"/>
      <c r="VPP2" s="76"/>
      <c r="VPQ2" s="76"/>
      <c r="VPR2" s="76"/>
      <c r="VPS2" s="76"/>
      <c r="VPT2" s="76"/>
      <c r="VPU2" s="76"/>
      <c r="VPV2" s="76"/>
      <c r="VPW2" s="76"/>
      <c r="VPX2" s="76"/>
      <c r="VPY2" s="76"/>
      <c r="VPZ2" s="76"/>
      <c r="VQA2" s="76"/>
      <c r="VQB2" s="76"/>
      <c r="VQC2" s="76"/>
      <c r="VQD2" s="76"/>
      <c r="VQE2" s="76"/>
      <c r="VQF2" s="76"/>
      <c r="VQG2" s="76"/>
      <c r="VQH2" s="76"/>
      <c r="VQI2" s="76"/>
      <c r="VQJ2" s="76"/>
      <c r="VQK2" s="76"/>
      <c r="VQL2" s="76"/>
      <c r="VQM2" s="76"/>
      <c r="VQN2" s="76"/>
      <c r="VQO2" s="76"/>
      <c r="VQP2" s="76"/>
      <c r="VQQ2" s="76"/>
      <c r="VQR2" s="76"/>
      <c r="VQS2" s="76"/>
      <c r="VQT2" s="76"/>
      <c r="VQU2" s="76"/>
      <c r="VQV2" s="76"/>
      <c r="VQW2" s="76"/>
      <c r="VQX2" s="76"/>
      <c r="VQY2" s="76"/>
      <c r="VQZ2" s="76"/>
      <c r="VRA2" s="76"/>
      <c r="VRB2" s="76"/>
      <c r="VRC2" s="76"/>
      <c r="VRD2" s="76"/>
      <c r="VRE2" s="76"/>
      <c r="VRF2" s="76"/>
      <c r="VRG2" s="76"/>
      <c r="VRH2" s="76"/>
      <c r="VRI2" s="76"/>
      <c r="VRJ2" s="76"/>
      <c r="VRK2" s="76"/>
      <c r="VRL2" s="76"/>
      <c r="VRM2" s="76"/>
      <c r="VRN2" s="76"/>
      <c r="VRO2" s="76"/>
      <c r="VRP2" s="76"/>
      <c r="VRQ2" s="76"/>
      <c r="VRR2" s="76"/>
      <c r="VRS2" s="76"/>
      <c r="VRT2" s="76"/>
      <c r="VRU2" s="76"/>
      <c r="VRV2" s="76"/>
      <c r="VRW2" s="76"/>
      <c r="VRX2" s="76"/>
      <c r="VRY2" s="76"/>
      <c r="VRZ2" s="76"/>
      <c r="VSA2" s="76"/>
      <c r="VSB2" s="76"/>
      <c r="VSC2" s="76"/>
      <c r="VSD2" s="76"/>
      <c r="VSE2" s="76"/>
      <c r="VSF2" s="76"/>
      <c r="VSG2" s="76"/>
      <c r="VSH2" s="76"/>
      <c r="VSI2" s="76"/>
      <c r="VSJ2" s="76"/>
      <c r="VSK2" s="76"/>
      <c r="VSL2" s="76"/>
      <c r="VSM2" s="76"/>
      <c r="VSN2" s="76"/>
      <c r="VSO2" s="76"/>
      <c r="VSP2" s="76"/>
      <c r="VSQ2" s="76"/>
      <c r="VSR2" s="76"/>
      <c r="VSS2" s="76"/>
      <c r="VST2" s="76"/>
      <c r="VSU2" s="76"/>
      <c r="VSV2" s="76"/>
      <c r="VSW2" s="76"/>
      <c r="VSX2" s="76"/>
      <c r="VSY2" s="76"/>
      <c r="VSZ2" s="76"/>
      <c r="VTA2" s="76"/>
      <c r="VTB2" s="76"/>
      <c r="VTC2" s="76"/>
      <c r="VTD2" s="76"/>
      <c r="VTE2" s="76"/>
      <c r="VTF2" s="76"/>
      <c r="VTG2" s="76"/>
      <c r="VTH2" s="76"/>
      <c r="VTI2" s="76"/>
      <c r="VTJ2" s="76"/>
      <c r="VTK2" s="76"/>
      <c r="VTL2" s="76"/>
      <c r="VTM2" s="76"/>
      <c r="VTN2" s="76"/>
      <c r="VTO2" s="76"/>
      <c r="VTP2" s="76"/>
      <c r="VTQ2" s="76"/>
      <c r="VTR2" s="76"/>
      <c r="VTS2" s="76"/>
      <c r="VTT2" s="76"/>
      <c r="VTU2" s="76"/>
      <c r="VTV2" s="76"/>
      <c r="VTW2" s="76"/>
      <c r="VTX2" s="76"/>
      <c r="VTY2" s="76"/>
      <c r="VTZ2" s="76"/>
      <c r="VUA2" s="76"/>
      <c r="VUB2" s="76"/>
      <c r="VUC2" s="76"/>
      <c r="VUD2" s="76"/>
      <c r="VUE2" s="76"/>
      <c r="VUF2" s="76"/>
      <c r="VUG2" s="76"/>
      <c r="VUH2" s="76"/>
      <c r="VUI2" s="76"/>
      <c r="VUJ2" s="76"/>
      <c r="VUK2" s="76"/>
      <c r="VUL2" s="76"/>
      <c r="VUM2" s="76"/>
      <c r="VUN2" s="76"/>
      <c r="VUO2" s="76"/>
      <c r="VUP2" s="76"/>
      <c r="VUQ2" s="76"/>
      <c r="VUR2" s="76"/>
      <c r="VUS2" s="76"/>
      <c r="VUT2" s="76"/>
      <c r="VUU2" s="76"/>
      <c r="VUV2" s="76"/>
      <c r="VUW2" s="76"/>
      <c r="VUX2" s="76"/>
      <c r="VUY2" s="76"/>
      <c r="VUZ2" s="76"/>
      <c r="VVA2" s="76"/>
      <c r="VVB2" s="76"/>
      <c r="VVC2" s="76"/>
      <c r="VVD2" s="76"/>
      <c r="VVE2" s="76"/>
      <c r="VVF2" s="76"/>
      <c r="VVG2" s="76"/>
      <c r="VVH2" s="76"/>
      <c r="VVI2" s="76"/>
      <c r="VVJ2" s="76"/>
      <c r="VVK2" s="76"/>
      <c r="VVL2" s="76"/>
      <c r="VVM2" s="76"/>
      <c r="VVN2" s="76"/>
      <c r="VVO2" s="76"/>
      <c r="VVP2" s="76"/>
      <c r="VVQ2" s="76"/>
      <c r="VVR2" s="76"/>
      <c r="VVS2" s="76"/>
      <c r="VVT2" s="76"/>
      <c r="VVU2" s="76"/>
      <c r="VVV2" s="76"/>
      <c r="VVW2" s="76"/>
      <c r="VVX2" s="76"/>
      <c r="VVY2" s="76"/>
      <c r="VVZ2" s="76"/>
      <c r="VWA2" s="76"/>
      <c r="VWB2" s="76"/>
      <c r="VWC2" s="76"/>
      <c r="VWD2" s="76"/>
      <c r="VWE2" s="76"/>
      <c r="VWF2" s="76"/>
      <c r="VWG2" s="76"/>
      <c r="VWH2" s="76"/>
      <c r="VWI2" s="76"/>
      <c r="VWJ2" s="76"/>
      <c r="VWK2" s="76"/>
      <c r="VWL2" s="76"/>
      <c r="VWM2" s="76"/>
      <c r="VWN2" s="76"/>
      <c r="VWO2" s="76"/>
      <c r="VWP2" s="76"/>
      <c r="VWQ2" s="76"/>
      <c r="VWR2" s="76"/>
      <c r="VWS2" s="76"/>
      <c r="VWT2" s="76"/>
      <c r="VWU2" s="76"/>
      <c r="VWV2" s="76"/>
      <c r="VWW2" s="76"/>
      <c r="VWX2" s="76"/>
      <c r="VWY2" s="76"/>
      <c r="VWZ2" s="76"/>
      <c r="VXA2" s="76"/>
      <c r="VXB2" s="76"/>
      <c r="VXC2" s="76"/>
      <c r="VXD2" s="76"/>
      <c r="VXE2" s="76"/>
      <c r="VXF2" s="76"/>
      <c r="VXG2" s="76"/>
      <c r="VXH2" s="76"/>
      <c r="VXI2" s="76"/>
      <c r="VXJ2" s="76"/>
      <c r="VXK2" s="76"/>
      <c r="VXL2" s="76"/>
      <c r="VXM2" s="76"/>
      <c r="VXN2" s="76"/>
      <c r="VXO2" s="76"/>
      <c r="VXP2" s="76"/>
      <c r="VXQ2" s="76"/>
      <c r="VXR2" s="76"/>
      <c r="VXS2" s="76"/>
      <c r="VXT2" s="76"/>
      <c r="VXU2" s="76"/>
      <c r="VXV2" s="76"/>
      <c r="VXW2" s="76"/>
      <c r="VXX2" s="76"/>
      <c r="VXY2" s="76"/>
      <c r="VXZ2" s="76"/>
      <c r="VYA2" s="76"/>
      <c r="VYB2" s="76"/>
      <c r="VYC2" s="76"/>
      <c r="VYD2" s="76"/>
      <c r="VYE2" s="76"/>
      <c r="VYF2" s="76"/>
      <c r="VYG2" s="76"/>
      <c r="VYH2" s="76"/>
      <c r="VYI2" s="76"/>
      <c r="VYJ2" s="76"/>
      <c r="VYK2" s="76"/>
      <c r="VYL2" s="76"/>
      <c r="VYM2" s="76"/>
      <c r="VYN2" s="76"/>
      <c r="VYO2" s="76"/>
      <c r="VYP2" s="76"/>
      <c r="VYQ2" s="76"/>
      <c r="VYR2" s="76"/>
      <c r="VYS2" s="76"/>
      <c r="VYT2" s="76"/>
      <c r="VYU2" s="76"/>
      <c r="VYV2" s="76"/>
      <c r="VYW2" s="76"/>
      <c r="VYX2" s="76"/>
      <c r="VYY2" s="76"/>
      <c r="VYZ2" s="76"/>
      <c r="VZA2" s="76"/>
      <c r="VZB2" s="76"/>
      <c r="VZC2" s="76"/>
      <c r="VZD2" s="76"/>
      <c r="VZE2" s="76"/>
      <c r="VZF2" s="76"/>
      <c r="VZG2" s="76"/>
      <c r="VZH2" s="76"/>
      <c r="VZI2" s="76"/>
      <c r="VZJ2" s="76"/>
      <c r="VZK2" s="76"/>
      <c r="VZL2" s="76"/>
      <c r="VZM2" s="76"/>
      <c r="VZN2" s="76"/>
      <c r="VZO2" s="76"/>
      <c r="VZP2" s="76"/>
      <c r="VZQ2" s="76"/>
      <c r="VZR2" s="76"/>
      <c r="VZS2" s="76"/>
      <c r="VZT2" s="76"/>
      <c r="VZU2" s="76"/>
      <c r="VZV2" s="76"/>
      <c r="VZW2" s="76"/>
      <c r="VZX2" s="76"/>
      <c r="VZY2" s="76"/>
      <c r="VZZ2" s="76"/>
      <c r="WAA2" s="76"/>
      <c r="WAB2" s="76"/>
      <c r="WAC2" s="76"/>
      <c r="WAD2" s="76"/>
      <c r="WAE2" s="76"/>
      <c r="WAF2" s="76"/>
      <c r="WAG2" s="76"/>
      <c r="WAH2" s="76"/>
      <c r="WAI2" s="76"/>
      <c r="WAJ2" s="76"/>
      <c r="WAK2" s="76"/>
      <c r="WAL2" s="76"/>
      <c r="WAM2" s="76"/>
      <c r="WAN2" s="76"/>
      <c r="WAO2" s="76"/>
      <c r="WAP2" s="76"/>
      <c r="WAQ2" s="76"/>
      <c r="WAR2" s="76"/>
      <c r="WAS2" s="76"/>
      <c r="WAT2" s="76"/>
      <c r="WAU2" s="76"/>
      <c r="WAV2" s="76"/>
      <c r="WAW2" s="76"/>
      <c r="WAX2" s="76"/>
      <c r="WAY2" s="76"/>
      <c r="WAZ2" s="76"/>
      <c r="WBA2" s="76"/>
      <c r="WBB2" s="76"/>
      <c r="WBC2" s="76"/>
      <c r="WBD2" s="76"/>
      <c r="WBE2" s="76"/>
      <c r="WBF2" s="76"/>
      <c r="WBG2" s="76"/>
      <c r="WBH2" s="76"/>
      <c r="WBI2" s="76"/>
      <c r="WBJ2" s="76"/>
      <c r="WBK2" s="76"/>
      <c r="WBL2" s="76"/>
      <c r="WBM2" s="76"/>
      <c r="WBN2" s="76"/>
      <c r="WBO2" s="76"/>
      <c r="WBP2" s="76"/>
      <c r="WBQ2" s="76"/>
      <c r="WBR2" s="76"/>
      <c r="WBS2" s="76"/>
      <c r="WBT2" s="76"/>
      <c r="WBU2" s="76"/>
      <c r="WBV2" s="76"/>
      <c r="WBW2" s="76"/>
      <c r="WBX2" s="76"/>
      <c r="WBY2" s="76"/>
      <c r="WBZ2" s="76"/>
      <c r="WCA2" s="76"/>
      <c r="WCB2" s="76"/>
      <c r="WCC2" s="76"/>
      <c r="WCD2" s="76"/>
      <c r="WCE2" s="76"/>
      <c r="WCF2" s="76"/>
      <c r="WCG2" s="76"/>
      <c r="WCH2" s="76"/>
      <c r="WCI2" s="76"/>
      <c r="WCJ2" s="76"/>
      <c r="WCK2" s="76"/>
      <c r="WCL2" s="76"/>
      <c r="WCM2" s="76"/>
      <c r="WCN2" s="76"/>
      <c r="WCO2" s="76"/>
      <c r="WCP2" s="76"/>
      <c r="WCQ2" s="76"/>
      <c r="WCR2" s="76"/>
      <c r="WCS2" s="76"/>
      <c r="WCT2" s="76"/>
      <c r="WCU2" s="76"/>
      <c r="WCV2" s="76"/>
      <c r="WCW2" s="76"/>
      <c r="WCX2" s="76"/>
      <c r="WCY2" s="76"/>
      <c r="WCZ2" s="76"/>
      <c r="WDA2" s="76"/>
      <c r="WDB2" s="76"/>
      <c r="WDC2" s="76"/>
      <c r="WDD2" s="76"/>
      <c r="WDE2" s="76"/>
      <c r="WDF2" s="76"/>
      <c r="WDG2" s="76"/>
      <c r="WDH2" s="76"/>
      <c r="WDI2" s="76"/>
      <c r="WDJ2" s="76"/>
      <c r="WDK2" s="76"/>
      <c r="WDL2" s="76"/>
      <c r="WDM2" s="76"/>
      <c r="WDN2" s="76"/>
      <c r="WDO2" s="76"/>
      <c r="WDP2" s="76"/>
      <c r="WDQ2" s="76"/>
      <c r="WDR2" s="76"/>
      <c r="WDS2" s="76"/>
      <c r="WDT2" s="76"/>
      <c r="WDU2" s="76"/>
      <c r="WDV2" s="76"/>
      <c r="WDW2" s="76"/>
      <c r="WDX2" s="76"/>
      <c r="WDY2" s="76"/>
      <c r="WDZ2" s="76"/>
      <c r="WEA2" s="76"/>
      <c r="WEB2" s="76"/>
      <c r="WEC2" s="76"/>
      <c r="WED2" s="76"/>
      <c r="WEE2" s="76"/>
      <c r="WEF2" s="76"/>
      <c r="WEG2" s="76"/>
      <c r="WEH2" s="76"/>
      <c r="WEI2" s="76"/>
      <c r="WEJ2" s="76"/>
      <c r="WEK2" s="76"/>
      <c r="WEL2" s="76"/>
      <c r="WEM2" s="76"/>
      <c r="WEN2" s="76"/>
      <c r="WEO2" s="76"/>
      <c r="WEP2" s="76"/>
      <c r="WEQ2" s="76"/>
      <c r="WER2" s="76"/>
      <c r="WES2" s="76"/>
      <c r="WET2" s="76"/>
      <c r="WEU2" s="76"/>
      <c r="WEV2" s="76"/>
      <c r="WEW2" s="76"/>
      <c r="WEX2" s="76"/>
      <c r="WEY2" s="76"/>
      <c r="WEZ2" s="76"/>
      <c r="WFA2" s="76"/>
      <c r="WFB2" s="76"/>
      <c r="WFC2" s="76"/>
      <c r="WFD2" s="76"/>
      <c r="WFE2" s="76"/>
      <c r="WFF2" s="76"/>
      <c r="WFG2" s="76"/>
      <c r="WFH2" s="76"/>
      <c r="WFI2" s="76"/>
      <c r="WFJ2" s="76"/>
      <c r="WFK2" s="76"/>
      <c r="WFL2" s="76"/>
      <c r="WFM2" s="76"/>
      <c r="WFN2" s="76"/>
      <c r="WFO2" s="76"/>
      <c r="WFP2" s="76"/>
      <c r="WFQ2" s="76"/>
      <c r="WFR2" s="76"/>
      <c r="WFS2" s="76"/>
      <c r="WFT2" s="76"/>
      <c r="WFU2" s="76"/>
      <c r="WFV2" s="76"/>
      <c r="WFW2" s="76"/>
      <c r="WFX2" s="76"/>
      <c r="WFY2" s="76"/>
      <c r="WFZ2" s="76"/>
      <c r="WGA2" s="76"/>
      <c r="WGB2" s="76"/>
      <c r="WGC2" s="76"/>
      <c r="WGD2" s="76"/>
      <c r="WGE2" s="76"/>
      <c r="WGF2" s="76"/>
      <c r="WGG2" s="76"/>
      <c r="WGH2" s="76"/>
      <c r="WGI2" s="76"/>
      <c r="WGJ2" s="76"/>
      <c r="WGK2" s="76"/>
      <c r="WGL2" s="76"/>
      <c r="WGM2" s="76"/>
      <c r="WGN2" s="76"/>
      <c r="WGO2" s="76"/>
      <c r="WGP2" s="76"/>
      <c r="WGQ2" s="76"/>
      <c r="WGR2" s="76"/>
      <c r="WGS2" s="76"/>
      <c r="WGT2" s="76"/>
      <c r="WGU2" s="76"/>
      <c r="WGV2" s="76"/>
      <c r="WGW2" s="76"/>
      <c r="WGX2" s="76"/>
      <c r="WGY2" s="76"/>
      <c r="WGZ2" s="76"/>
      <c r="WHA2" s="76"/>
      <c r="WHB2" s="76"/>
      <c r="WHC2" s="76"/>
      <c r="WHD2" s="76"/>
      <c r="WHE2" s="76"/>
      <c r="WHF2" s="76"/>
      <c r="WHG2" s="76"/>
      <c r="WHH2" s="76"/>
      <c r="WHI2" s="76"/>
      <c r="WHJ2" s="76"/>
      <c r="WHK2" s="76"/>
      <c r="WHL2" s="76"/>
      <c r="WHM2" s="76"/>
      <c r="WHN2" s="76"/>
      <c r="WHO2" s="76"/>
      <c r="WHP2" s="76"/>
      <c r="WHQ2" s="76"/>
      <c r="WHR2" s="76"/>
      <c r="WHS2" s="76"/>
      <c r="WHT2" s="76"/>
      <c r="WHU2" s="76"/>
      <c r="WHV2" s="76"/>
      <c r="WHW2" s="76"/>
      <c r="WHX2" s="76"/>
      <c r="WHY2" s="76"/>
      <c r="WHZ2" s="76"/>
      <c r="WIA2" s="76"/>
      <c r="WIB2" s="76"/>
      <c r="WIC2" s="76"/>
      <c r="WID2" s="76"/>
      <c r="WIE2" s="76"/>
      <c r="WIF2" s="76"/>
      <c r="WIG2" s="76"/>
      <c r="WIH2" s="76"/>
      <c r="WII2" s="76"/>
      <c r="WIJ2" s="76"/>
      <c r="WIK2" s="76"/>
      <c r="WIL2" s="76"/>
      <c r="WIM2" s="76"/>
      <c r="WIN2" s="76"/>
      <c r="WIO2" s="76"/>
      <c r="WIP2" s="76"/>
      <c r="WIQ2" s="76"/>
      <c r="WIR2" s="76"/>
      <c r="WIS2" s="76"/>
      <c r="WIT2" s="76"/>
      <c r="WIU2" s="76"/>
      <c r="WIV2" s="76"/>
      <c r="WIW2" s="76"/>
      <c r="WIX2" s="76"/>
      <c r="WIY2" s="76"/>
      <c r="WIZ2" s="76"/>
      <c r="WJA2" s="76"/>
      <c r="WJB2" s="76"/>
      <c r="WJC2" s="76"/>
      <c r="WJD2" s="76"/>
      <c r="WJE2" s="76"/>
      <c r="WJF2" s="76"/>
      <c r="WJG2" s="76"/>
      <c r="WJH2" s="76"/>
      <c r="WJI2" s="76"/>
      <c r="WJJ2" s="76"/>
      <c r="WJK2" s="76"/>
      <c r="WJL2" s="76"/>
      <c r="WJM2" s="76"/>
      <c r="WJN2" s="76"/>
      <c r="WJO2" s="76"/>
      <c r="WJP2" s="76"/>
      <c r="WJQ2" s="76"/>
      <c r="WJR2" s="76"/>
      <c r="WJS2" s="76"/>
      <c r="WJT2" s="76"/>
      <c r="WJU2" s="76"/>
      <c r="WJV2" s="76"/>
      <c r="WJW2" s="76"/>
      <c r="WJX2" s="76"/>
      <c r="WJY2" s="76"/>
      <c r="WJZ2" s="76"/>
      <c r="WKA2" s="76"/>
      <c r="WKB2" s="76"/>
      <c r="WKC2" s="76"/>
      <c r="WKD2" s="76"/>
      <c r="WKE2" s="76"/>
      <c r="WKF2" s="76"/>
      <c r="WKG2" s="76"/>
      <c r="WKH2" s="76"/>
      <c r="WKI2" s="76"/>
      <c r="WKJ2" s="76"/>
      <c r="WKK2" s="76"/>
      <c r="WKL2" s="76"/>
      <c r="WKM2" s="76"/>
      <c r="WKN2" s="76"/>
      <c r="WKO2" s="76"/>
      <c r="WKP2" s="76"/>
      <c r="WKQ2" s="76"/>
      <c r="WKR2" s="76"/>
      <c r="WKS2" s="76"/>
      <c r="WKT2" s="76"/>
      <c r="WKU2" s="76"/>
      <c r="WKV2" s="76"/>
      <c r="WKW2" s="76"/>
      <c r="WKX2" s="76"/>
      <c r="WKY2" s="76"/>
      <c r="WKZ2" s="76"/>
      <c r="WLA2" s="76"/>
      <c r="WLB2" s="76"/>
      <c r="WLC2" s="76"/>
      <c r="WLD2" s="76"/>
      <c r="WLE2" s="76"/>
      <c r="WLF2" s="76"/>
      <c r="WLG2" s="76"/>
      <c r="WLH2" s="76"/>
      <c r="WLI2" s="76"/>
      <c r="WLJ2" s="76"/>
      <c r="WLK2" s="76"/>
      <c r="WLL2" s="76"/>
      <c r="WLM2" s="76"/>
      <c r="WLN2" s="76"/>
      <c r="WLO2" s="76"/>
      <c r="WLP2" s="76"/>
      <c r="WLQ2" s="76"/>
      <c r="WLR2" s="76"/>
      <c r="WLS2" s="76"/>
      <c r="WLT2" s="76"/>
      <c r="WLU2" s="76"/>
      <c r="WLV2" s="76"/>
      <c r="WLW2" s="76"/>
      <c r="WLX2" s="76"/>
      <c r="WLY2" s="76"/>
      <c r="WLZ2" s="76"/>
      <c r="WMA2" s="76"/>
      <c r="WMB2" s="76"/>
      <c r="WMC2" s="76"/>
      <c r="WMD2" s="76"/>
      <c r="WME2" s="76"/>
      <c r="WMF2" s="76"/>
      <c r="WMG2" s="76"/>
      <c r="WMH2" s="76"/>
      <c r="WMI2" s="76"/>
      <c r="WMJ2" s="76"/>
      <c r="WMK2" s="76"/>
      <c r="WML2" s="76"/>
      <c r="WMM2" s="76"/>
      <c r="WMN2" s="76"/>
      <c r="WMO2" s="76"/>
      <c r="WMP2" s="76"/>
      <c r="WMQ2" s="76"/>
      <c r="WMR2" s="76"/>
      <c r="WMS2" s="76"/>
      <c r="WMT2" s="76"/>
      <c r="WMU2" s="76"/>
      <c r="WMV2" s="76"/>
      <c r="WMW2" s="76"/>
      <c r="WMX2" s="76"/>
      <c r="WMY2" s="76"/>
      <c r="WMZ2" s="76"/>
      <c r="WNA2" s="76"/>
      <c r="WNB2" s="76"/>
      <c r="WNC2" s="76"/>
      <c r="WND2" s="76"/>
      <c r="WNE2" s="76"/>
      <c r="WNF2" s="76"/>
      <c r="WNG2" s="76"/>
      <c r="WNH2" s="76"/>
      <c r="WNI2" s="76"/>
      <c r="WNJ2" s="76"/>
      <c r="WNK2" s="76"/>
      <c r="WNL2" s="76"/>
      <c r="WNM2" s="76"/>
      <c r="WNN2" s="76"/>
      <c r="WNO2" s="76"/>
      <c r="WNP2" s="76"/>
      <c r="WNQ2" s="76"/>
      <c r="WNR2" s="76"/>
      <c r="WNS2" s="76"/>
      <c r="WNT2" s="76"/>
      <c r="WNU2" s="76"/>
      <c r="WNV2" s="76"/>
      <c r="WNW2" s="76"/>
      <c r="WNX2" s="76"/>
      <c r="WNY2" s="76"/>
      <c r="WNZ2" s="76"/>
      <c r="WOA2" s="76"/>
      <c r="WOB2" s="76"/>
      <c r="WOC2" s="76"/>
      <c r="WOD2" s="76"/>
      <c r="WOE2" s="76"/>
      <c r="WOF2" s="76"/>
      <c r="WOG2" s="76"/>
      <c r="WOH2" s="76"/>
      <c r="WOI2" s="76"/>
      <c r="WOJ2" s="76"/>
      <c r="WOK2" s="76"/>
      <c r="WOL2" s="76"/>
      <c r="WOM2" s="76"/>
      <c r="WON2" s="76"/>
      <c r="WOO2" s="76"/>
      <c r="WOP2" s="76"/>
      <c r="WOQ2" s="76"/>
      <c r="WOR2" s="76"/>
      <c r="WOS2" s="76"/>
      <c r="WOT2" s="76"/>
      <c r="WOU2" s="76"/>
      <c r="WOV2" s="76"/>
      <c r="WOW2" s="76"/>
      <c r="WOX2" s="76"/>
      <c r="WOY2" s="76"/>
      <c r="WOZ2" s="76"/>
      <c r="WPA2" s="76"/>
      <c r="WPB2" s="76"/>
      <c r="WPC2" s="76"/>
      <c r="WPD2" s="76"/>
      <c r="WPE2" s="76"/>
      <c r="WPF2" s="76"/>
      <c r="WPG2" s="76"/>
      <c r="WPH2" s="76"/>
      <c r="WPI2" s="76"/>
      <c r="WPJ2" s="76"/>
      <c r="WPK2" s="76"/>
      <c r="WPL2" s="76"/>
      <c r="WPM2" s="76"/>
      <c r="WPN2" s="76"/>
      <c r="WPO2" s="76"/>
      <c r="WPP2" s="76"/>
      <c r="WPQ2" s="76"/>
      <c r="WPR2" s="76"/>
      <c r="WPS2" s="76"/>
      <c r="WPT2" s="76"/>
      <c r="WPU2" s="76"/>
      <c r="WPV2" s="76"/>
      <c r="WPW2" s="76"/>
      <c r="WPX2" s="76"/>
      <c r="WPY2" s="76"/>
      <c r="WPZ2" s="76"/>
      <c r="WQA2" s="76"/>
      <c r="WQB2" s="76"/>
      <c r="WQC2" s="76"/>
      <c r="WQD2" s="76"/>
      <c r="WQE2" s="76"/>
      <c r="WQF2" s="76"/>
      <c r="WQG2" s="76"/>
      <c r="WQH2" s="76"/>
      <c r="WQI2" s="76"/>
      <c r="WQJ2" s="76"/>
      <c r="WQK2" s="76"/>
      <c r="WQL2" s="76"/>
      <c r="WQM2" s="76"/>
      <c r="WQN2" s="76"/>
      <c r="WQO2" s="76"/>
      <c r="WQP2" s="76"/>
      <c r="WQQ2" s="76"/>
      <c r="WQR2" s="76"/>
      <c r="WQS2" s="76"/>
      <c r="WQT2" s="76"/>
      <c r="WQU2" s="76"/>
      <c r="WQV2" s="76"/>
      <c r="WQW2" s="76"/>
      <c r="WQX2" s="76"/>
      <c r="WQY2" s="76"/>
      <c r="WQZ2" s="76"/>
      <c r="WRA2" s="76"/>
      <c r="WRB2" s="76"/>
      <c r="WRC2" s="76"/>
      <c r="WRD2" s="76"/>
      <c r="WRE2" s="76"/>
      <c r="WRF2" s="76"/>
      <c r="WRG2" s="76"/>
      <c r="WRH2" s="76"/>
      <c r="WRI2" s="76"/>
      <c r="WRJ2" s="76"/>
      <c r="WRK2" s="76"/>
      <c r="WRL2" s="76"/>
      <c r="WRM2" s="76"/>
      <c r="WRN2" s="76"/>
      <c r="WRO2" s="76"/>
      <c r="WRP2" s="76"/>
      <c r="WRQ2" s="76"/>
      <c r="WRR2" s="76"/>
      <c r="WRS2" s="76"/>
      <c r="WRT2" s="76"/>
      <c r="WRU2" s="76"/>
      <c r="WRV2" s="76"/>
      <c r="WRW2" s="76"/>
      <c r="WRX2" s="76"/>
      <c r="WRY2" s="76"/>
      <c r="WRZ2" s="76"/>
      <c r="WSA2" s="76"/>
      <c r="WSB2" s="76"/>
      <c r="WSC2" s="76"/>
      <c r="WSD2" s="76"/>
      <c r="WSE2" s="76"/>
      <c r="WSF2" s="76"/>
      <c r="WSG2" s="76"/>
      <c r="WSH2" s="76"/>
      <c r="WSI2" s="76"/>
      <c r="WSJ2" s="76"/>
      <c r="WSK2" s="76"/>
      <c r="WSL2" s="76"/>
      <c r="WSM2" s="76"/>
      <c r="WSN2" s="76"/>
      <c r="WSO2" s="76"/>
      <c r="WSP2" s="76"/>
      <c r="WSQ2" s="76"/>
      <c r="WSR2" s="76"/>
      <c r="WSS2" s="76"/>
      <c r="WST2" s="76"/>
      <c r="WSU2" s="76"/>
      <c r="WSV2" s="76"/>
      <c r="WSW2" s="76"/>
      <c r="WSX2" s="76"/>
      <c r="WSY2" s="76"/>
      <c r="WSZ2" s="76"/>
      <c r="WTA2" s="76"/>
      <c r="WTB2" s="76"/>
      <c r="WTC2" s="76"/>
      <c r="WTD2" s="76"/>
      <c r="WTE2" s="76"/>
      <c r="WTF2" s="76"/>
      <c r="WTG2" s="76"/>
      <c r="WTH2" s="76"/>
      <c r="WTI2" s="76"/>
      <c r="WTJ2" s="76"/>
      <c r="WTK2" s="76"/>
      <c r="WTL2" s="76"/>
      <c r="WTM2" s="76"/>
      <c r="WTN2" s="76"/>
      <c r="WTO2" s="76"/>
      <c r="WTP2" s="76"/>
      <c r="WTQ2" s="76"/>
      <c r="WTR2" s="76"/>
      <c r="WTS2" s="76"/>
      <c r="WTT2" s="76"/>
      <c r="WTU2" s="76"/>
      <c r="WTV2" s="76"/>
      <c r="WTW2" s="76"/>
      <c r="WTX2" s="76"/>
      <c r="WTY2" s="76"/>
      <c r="WTZ2" s="76"/>
      <c r="WUA2" s="76"/>
      <c r="WUB2" s="76"/>
      <c r="WUC2" s="76"/>
      <c r="WUD2" s="76"/>
      <c r="WUE2" s="76"/>
      <c r="WUF2" s="76"/>
      <c r="WUG2" s="76"/>
      <c r="WUH2" s="76"/>
      <c r="WUI2" s="76"/>
      <c r="WUJ2" s="76"/>
      <c r="WUK2" s="76"/>
      <c r="WUL2" s="76"/>
      <c r="WUM2" s="76"/>
      <c r="WUN2" s="76"/>
      <c r="WUO2" s="76"/>
      <c r="WUP2" s="76"/>
      <c r="WUQ2" s="76"/>
      <c r="WUR2" s="76"/>
      <c r="WUS2" s="76"/>
      <c r="WUT2" s="76"/>
      <c r="WUU2" s="76"/>
      <c r="WUV2" s="76"/>
      <c r="WUW2" s="76"/>
      <c r="WUX2" s="76"/>
      <c r="WUY2" s="76"/>
      <c r="WUZ2" s="76"/>
      <c r="WVA2" s="76"/>
      <c r="WVB2" s="76"/>
      <c r="WVC2" s="76"/>
      <c r="WVD2" s="76"/>
      <c r="WVE2" s="76"/>
      <c r="WVF2" s="76"/>
      <c r="WVG2" s="76"/>
      <c r="WVH2" s="76"/>
      <c r="WVI2" s="76"/>
      <c r="WVJ2" s="76"/>
      <c r="WVK2" s="76"/>
      <c r="WVL2" s="76"/>
      <c r="WVM2" s="76"/>
      <c r="WVN2" s="76"/>
      <c r="WVO2" s="76"/>
      <c r="WVP2" s="76"/>
      <c r="WVQ2" s="76"/>
      <c r="WVR2" s="76"/>
      <c r="WVS2" s="76"/>
      <c r="WVT2" s="76"/>
      <c r="WVU2" s="76"/>
      <c r="WVV2" s="76"/>
      <c r="WVW2" s="76"/>
      <c r="WVX2" s="76"/>
      <c r="WVY2" s="76"/>
      <c r="WVZ2" s="76"/>
      <c r="WWA2" s="76"/>
      <c r="WWB2" s="76"/>
      <c r="WWC2" s="76"/>
      <c r="WWD2" s="76"/>
      <c r="WWE2" s="76"/>
      <c r="WWF2" s="76"/>
      <c r="WWG2" s="76"/>
      <c r="WWH2" s="76"/>
      <c r="WWI2" s="76"/>
      <c r="WWJ2" s="76"/>
      <c r="WWK2" s="76"/>
      <c r="WWL2" s="76"/>
      <c r="WWM2" s="76"/>
      <c r="WWN2" s="76"/>
      <c r="WWO2" s="76"/>
      <c r="WWP2" s="76"/>
      <c r="WWQ2" s="76"/>
      <c r="WWR2" s="76"/>
      <c r="WWS2" s="76"/>
      <c r="WWT2" s="76"/>
      <c r="WWU2" s="76"/>
      <c r="WWV2" s="76"/>
      <c r="WWW2" s="76"/>
      <c r="WWX2" s="76"/>
      <c r="WWY2" s="76"/>
      <c r="WWZ2" s="76"/>
      <c r="WXA2" s="76"/>
      <c r="WXB2" s="76"/>
      <c r="WXC2" s="76"/>
      <c r="WXD2" s="76"/>
      <c r="WXE2" s="76"/>
      <c r="WXF2" s="76"/>
      <c r="WXG2" s="76"/>
      <c r="WXH2" s="76"/>
      <c r="WXI2" s="76"/>
      <c r="WXJ2" s="76"/>
      <c r="WXK2" s="76"/>
      <c r="WXL2" s="76"/>
      <c r="WXM2" s="76"/>
      <c r="WXN2" s="76"/>
      <c r="WXO2" s="76"/>
      <c r="WXP2" s="76"/>
      <c r="WXQ2" s="76"/>
      <c r="WXR2" s="76"/>
      <c r="WXS2" s="76"/>
      <c r="WXT2" s="76"/>
      <c r="WXU2" s="76"/>
      <c r="WXV2" s="76"/>
      <c r="WXW2" s="76"/>
      <c r="WXX2" s="76"/>
      <c r="WXY2" s="76"/>
      <c r="WXZ2" s="76"/>
      <c r="WYA2" s="76"/>
      <c r="WYB2" s="76"/>
      <c r="WYC2" s="76"/>
      <c r="WYD2" s="76"/>
      <c r="WYE2" s="76"/>
      <c r="WYF2" s="76"/>
      <c r="WYG2" s="76"/>
      <c r="WYH2" s="76"/>
      <c r="WYI2" s="76"/>
      <c r="WYJ2" s="76"/>
      <c r="WYK2" s="76"/>
      <c r="WYL2" s="76"/>
      <c r="WYM2" s="76"/>
      <c r="WYN2" s="76"/>
      <c r="WYO2" s="76"/>
      <c r="WYP2" s="76"/>
      <c r="WYQ2" s="76"/>
      <c r="WYR2" s="76"/>
      <c r="WYS2" s="76"/>
      <c r="WYT2" s="76"/>
      <c r="WYU2" s="76"/>
      <c r="WYV2" s="76"/>
      <c r="WYW2" s="76"/>
      <c r="WYX2" s="76"/>
      <c r="WYY2" s="76"/>
      <c r="WYZ2" s="76"/>
      <c r="WZA2" s="76"/>
      <c r="WZB2" s="76"/>
      <c r="WZC2" s="76"/>
      <c r="WZD2" s="76"/>
      <c r="WZE2" s="76"/>
      <c r="WZF2" s="76"/>
      <c r="WZG2" s="76"/>
      <c r="WZH2" s="76"/>
      <c r="WZI2" s="76"/>
      <c r="WZJ2" s="76"/>
      <c r="WZK2" s="76"/>
      <c r="WZL2" s="76"/>
      <c r="WZM2" s="76"/>
      <c r="WZN2" s="76"/>
      <c r="WZO2" s="76"/>
      <c r="WZP2" s="76"/>
      <c r="WZQ2" s="76"/>
      <c r="WZR2" s="76"/>
      <c r="WZS2" s="76"/>
      <c r="WZT2" s="76"/>
      <c r="WZU2" s="76"/>
      <c r="WZV2" s="76"/>
      <c r="WZW2" s="76"/>
      <c r="WZX2" s="76"/>
      <c r="WZY2" s="76"/>
      <c r="WZZ2" s="76"/>
      <c r="XAA2" s="76"/>
      <c r="XAB2" s="76"/>
      <c r="XAC2" s="76"/>
      <c r="XAD2" s="76"/>
      <c r="XAE2" s="76"/>
      <c r="XAF2" s="76"/>
      <c r="XAG2" s="76"/>
      <c r="XAH2" s="76"/>
      <c r="XAI2" s="76"/>
      <c r="XAJ2" s="76"/>
      <c r="XAK2" s="76"/>
      <c r="XAL2" s="76"/>
      <c r="XAM2" s="76"/>
      <c r="XAN2" s="76"/>
      <c r="XAO2" s="76"/>
      <c r="XAP2" s="76"/>
      <c r="XAQ2" s="76"/>
      <c r="XAR2" s="76"/>
      <c r="XAS2" s="76"/>
      <c r="XAT2" s="76"/>
      <c r="XAU2" s="76"/>
      <c r="XAV2" s="76"/>
      <c r="XAW2" s="76"/>
      <c r="XAX2" s="76"/>
      <c r="XAY2" s="76"/>
      <c r="XAZ2" s="76"/>
      <c r="XBA2" s="76"/>
      <c r="XBB2" s="76"/>
      <c r="XBC2" s="76"/>
      <c r="XBD2" s="76"/>
      <c r="XBE2" s="76"/>
      <c r="XBF2" s="76"/>
      <c r="XBG2" s="76"/>
      <c r="XBH2" s="76"/>
      <c r="XBI2" s="76"/>
      <c r="XBJ2" s="76"/>
      <c r="XBK2" s="76"/>
      <c r="XBL2" s="76"/>
      <c r="XBM2" s="76"/>
      <c r="XBN2" s="76"/>
      <c r="XBO2" s="76"/>
      <c r="XBP2" s="76"/>
      <c r="XBQ2" s="76"/>
      <c r="XBR2" s="76"/>
      <c r="XBS2" s="76"/>
      <c r="XBT2" s="76"/>
      <c r="XBU2" s="76"/>
      <c r="XBV2" s="76"/>
      <c r="XBW2" s="76"/>
      <c r="XBX2" s="76"/>
      <c r="XBY2" s="76"/>
      <c r="XBZ2" s="76"/>
      <c r="XCA2" s="76"/>
      <c r="XCB2" s="76"/>
      <c r="XCC2" s="76"/>
      <c r="XCD2" s="76"/>
      <c r="XCE2" s="76"/>
      <c r="XCF2" s="76"/>
      <c r="XCG2" s="76"/>
      <c r="XCH2" s="76"/>
      <c r="XCI2" s="76"/>
      <c r="XCJ2" s="76"/>
      <c r="XCK2" s="76"/>
      <c r="XCL2" s="76"/>
      <c r="XCM2" s="76"/>
      <c r="XCN2" s="76"/>
      <c r="XCO2" s="76"/>
      <c r="XCP2" s="76"/>
      <c r="XCQ2" s="76"/>
      <c r="XCR2" s="76"/>
      <c r="XCS2" s="76"/>
      <c r="XCT2" s="76"/>
      <c r="XCU2" s="76"/>
      <c r="XCV2" s="76"/>
      <c r="XCW2" s="76"/>
      <c r="XCX2" s="76"/>
      <c r="XCY2" s="76"/>
      <c r="XCZ2" s="76"/>
      <c r="XDA2" s="76"/>
      <c r="XDB2" s="76"/>
      <c r="XDC2" s="76"/>
      <c r="XDD2" s="76"/>
      <c r="XDE2" s="76"/>
      <c r="XDF2" s="76"/>
      <c r="XDG2" s="76"/>
      <c r="XDH2" s="76"/>
      <c r="XDI2" s="76"/>
      <c r="XDJ2" s="76"/>
      <c r="XDK2" s="76"/>
      <c r="XDL2" s="76"/>
      <c r="XDM2" s="76"/>
      <c r="XDN2" s="76"/>
      <c r="XDO2" s="76"/>
      <c r="XDP2" s="76"/>
      <c r="XDQ2" s="76"/>
      <c r="XDR2" s="76"/>
      <c r="XDS2" s="76"/>
      <c r="XDT2" s="76"/>
      <c r="XDU2" s="76"/>
      <c r="XDV2" s="76"/>
      <c r="XDW2" s="76"/>
      <c r="XDX2" s="76"/>
      <c r="XDY2" s="76"/>
      <c r="XDZ2" s="76"/>
      <c r="XEA2" s="76"/>
      <c r="XEB2" s="76"/>
      <c r="XEC2" s="76"/>
      <c r="XED2" s="76"/>
    </row>
    <row r="3" spans="2:16358" x14ac:dyDescent="0.25">
      <c r="B3" s="22" t="s">
        <v>43</v>
      </c>
      <c r="C3" s="175">
        <v>1</v>
      </c>
      <c r="D3" s="175">
        <v>2</v>
      </c>
      <c r="E3" s="175">
        <v>3</v>
      </c>
      <c r="F3" s="175">
        <v>4</v>
      </c>
      <c r="G3" s="175">
        <v>1</v>
      </c>
      <c r="H3" s="175">
        <v>2</v>
      </c>
      <c r="I3" s="175">
        <v>3</v>
      </c>
      <c r="J3" s="175">
        <v>4</v>
      </c>
      <c r="K3" s="175">
        <v>1</v>
      </c>
      <c r="L3" s="175">
        <v>2</v>
      </c>
      <c r="M3" s="175">
        <v>3</v>
      </c>
      <c r="N3" s="175">
        <v>4</v>
      </c>
      <c r="O3" s="175">
        <v>1</v>
      </c>
      <c r="P3" s="175">
        <v>2</v>
      </c>
      <c r="Q3" s="175">
        <v>3</v>
      </c>
      <c r="R3" s="175">
        <v>4</v>
      </c>
      <c r="S3" s="175">
        <v>1</v>
      </c>
      <c r="T3" s="175">
        <v>2</v>
      </c>
      <c r="U3" s="175">
        <v>3</v>
      </c>
      <c r="V3" s="175">
        <v>4</v>
      </c>
      <c r="W3" s="175">
        <v>1</v>
      </c>
      <c r="X3" s="175">
        <v>2</v>
      </c>
      <c r="Y3" s="175">
        <v>3</v>
      </c>
      <c r="Z3" s="175">
        <v>4</v>
      </c>
      <c r="AA3" s="175">
        <v>1</v>
      </c>
      <c r="AB3" s="175">
        <v>2</v>
      </c>
      <c r="AC3" s="175">
        <v>3</v>
      </c>
      <c r="AD3" s="175">
        <v>4</v>
      </c>
      <c r="AE3" s="175">
        <v>1</v>
      </c>
      <c r="AF3" s="175">
        <v>2</v>
      </c>
      <c r="AG3" s="175">
        <v>3</v>
      </c>
      <c r="AH3" s="175">
        <v>4</v>
      </c>
      <c r="AI3" s="174"/>
      <c r="AJ3" s="174"/>
      <c r="AK3" s="76"/>
      <c r="AL3" s="76"/>
      <c r="AM3" s="76"/>
      <c r="AN3" s="76"/>
      <c r="AO3" s="76"/>
      <c r="AP3" s="76"/>
      <c r="AQ3" s="76"/>
      <c r="AR3" s="76"/>
      <c r="AS3" s="76"/>
      <c r="AT3" s="76"/>
      <c r="AU3" s="76"/>
      <c r="AV3" s="76"/>
      <c r="AW3" s="76"/>
      <c r="AX3" s="76"/>
      <c r="AY3" s="76"/>
      <c r="AZ3" s="76"/>
      <c r="BA3" s="76"/>
      <c r="BB3" s="76"/>
      <c r="BC3" s="76"/>
      <c r="BD3" s="76"/>
      <c r="BE3" s="76"/>
      <c r="BF3" s="76"/>
      <c r="BG3" s="76"/>
      <c r="BH3" s="76"/>
      <c r="BI3" s="76"/>
      <c r="BJ3" s="76"/>
      <c r="BK3" s="76"/>
      <c r="BL3" s="76"/>
      <c r="BM3" s="76"/>
      <c r="BN3" s="76"/>
      <c r="BO3" s="76"/>
      <c r="BP3" s="76"/>
      <c r="BQ3" s="76"/>
      <c r="BR3" s="76"/>
      <c r="BS3" s="76"/>
      <c r="BT3" s="76"/>
      <c r="BU3" s="76"/>
      <c r="BV3" s="76"/>
      <c r="BW3" s="76"/>
      <c r="BX3" s="76"/>
      <c r="BY3" s="76"/>
      <c r="BZ3" s="76"/>
      <c r="CA3" s="76"/>
      <c r="CB3" s="76"/>
      <c r="CC3" s="76"/>
      <c r="CD3" s="76"/>
      <c r="CE3" s="76"/>
      <c r="CF3" s="76"/>
      <c r="CG3" s="76"/>
      <c r="CH3" s="76"/>
      <c r="CI3" s="76"/>
      <c r="CJ3" s="76"/>
      <c r="CK3" s="76"/>
      <c r="CL3" s="76"/>
      <c r="CM3" s="76"/>
      <c r="CN3" s="76"/>
      <c r="CO3" s="76"/>
      <c r="CP3" s="76"/>
      <c r="CQ3" s="76"/>
      <c r="CR3" s="76"/>
      <c r="CS3" s="76"/>
      <c r="CT3" s="76"/>
      <c r="CU3" s="76"/>
      <c r="CV3" s="76"/>
      <c r="CW3" s="76"/>
      <c r="CX3" s="76"/>
      <c r="CY3" s="76"/>
      <c r="CZ3" s="76"/>
      <c r="DA3" s="76"/>
      <c r="DB3" s="76"/>
      <c r="DC3" s="76"/>
      <c r="DD3" s="76"/>
      <c r="DE3" s="76"/>
      <c r="DF3" s="76"/>
      <c r="DG3" s="76"/>
      <c r="DH3" s="76"/>
      <c r="DI3" s="76"/>
      <c r="DJ3" s="76"/>
      <c r="DK3" s="76"/>
      <c r="DL3" s="76"/>
      <c r="DM3" s="76"/>
      <c r="DN3" s="76"/>
      <c r="DO3" s="76"/>
      <c r="DP3" s="76"/>
      <c r="DQ3" s="76"/>
      <c r="DR3" s="76"/>
      <c r="DS3" s="76"/>
      <c r="DT3" s="76"/>
      <c r="DU3" s="76"/>
      <c r="DV3" s="76"/>
      <c r="DW3" s="76"/>
      <c r="DX3" s="76"/>
      <c r="DY3" s="76"/>
      <c r="DZ3" s="76"/>
      <c r="EA3" s="76"/>
      <c r="EB3" s="76"/>
      <c r="EC3" s="76"/>
      <c r="ED3" s="76"/>
      <c r="EE3" s="76"/>
      <c r="EF3" s="76"/>
      <c r="EG3" s="76"/>
      <c r="EH3" s="76"/>
      <c r="EI3" s="76"/>
      <c r="EJ3" s="76"/>
      <c r="EK3" s="76"/>
      <c r="EL3" s="76"/>
      <c r="EM3" s="76"/>
      <c r="EN3" s="76"/>
      <c r="EO3" s="76"/>
      <c r="EP3" s="76"/>
      <c r="EQ3" s="76"/>
      <c r="ER3" s="76"/>
      <c r="ES3" s="76"/>
      <c r="ET3" s="76"/>
      <c r="EU3" s="76"/>
      <c r="EV3" s="76"/>
      <c r="EW3" s="76"/>
      <c r="EX3" s="76"/>
      <c r="EY3" s="76"/>
      <c r="EZ3" s="76"/>
      <c r="FA3" s="76"/>
      <c r="FB3" s="76"/>
      <c r="FC3" s="76"/>
      <c r="FD3" s="76"/>
      <c r="FE3" s="76"/>
      <c r="FF3" s="76"/>
      <c r="FG3" s="76"/>
      <c r="FH3" s="76"/>
      <c r="FI3" s="76"/>
      <c r="FJ3" s="76"/>
      <c r="FK3" s="76"/>
      <c r="FL3" s="76"/>
      <c r="FM3" s="76"/>
      <c r="FN3" s="76"/>
      <c r="FO3" s="76"/>
      <c r="FP3" s="76"/>
      <c r="FQ3" s="76"/>
      <c r="FR3" s="76"/>
      <c r="FS3" s="76"/>
      <c r="FT3" s="76"/>
      <c r="FU3" s="76"/>
      <c r="FV3" s="76"/>
      <c r="FW3" s="76"/>
      <c r="FX3" s="76"/>
      <c r="FY3" s="76"/>
      <c r="FZ3" s="76"/>
      <c r="GA3" s="76"/>
      <c r="GB3" s="76"/>
      <c r="GC3" s="76"/>
      <c r="GD3" s="76"/>
      <c r="GE3" s="76"/>
      <c r="GF3" s="76"/>
      <c r="GG3" s="76"/>
      <c r="GH3" s="76"/>
      <c r="GI3" s="76"/>
      <c r="GJ3" s="76"/>
      <c r="GK3" s="76"/>
      <c r="GL3" s="76"/>
      <c r="GM3" s="76"/>
      <c r="GN3" s="76"/>
      <c r="GO3" s="76"/>
      <c r="GP3" s="76"/>
      <c r="GQ3" s="76"/>
      <c r="GR3" s="76"/>
      <c r="GS3" s="76"/>
      <c r="GT3" s="76"/>
      <c r="GU3" s="76"/>
      <c r="GV3" s="76"/>
      <c r="GW3" s="76"/>
      <c r="GX3" s="76"/>
      <c r="GY3" s="76"/>
      <c r="GZ3" s="76"/>
      <c r="HA3" s="76"/>
      <c r="HB3" s="76"/>
      <c r="HC3" s="76"/>
      <c r="HD3" s="76"/>
      <c r="HE3" s="76"/>
      <c r="HF3" s="76"/>
      <c r="HG3" s="76"/>
      <c r="HH3" s="76"/>
      <c r="HI3" s="76"/>
      <c r="HJ3" s="76"/>
      <c r="HK3" s="76"/>
      <c r="HL3" s="76"/>
      <c r="HM3" s="76"/>
      <c r="HN3" s="76"/>
      <c r="HO3" s="76"/>
      <c r="HP3" s="76"/>
      <c r="HQ3" s="76"/>
      <c r="HR3" s="76"/>
      <c r="HS3" s="76"/>
      <c r="HT3" s="76"/>
      <c r="HU3" s="76"/>
      <c r="HV3" s="76"/>
      <c r="HW3" s="76"/>
      <c r="HX3" s="76"/>
      <c r="HY3" s="76"/>
      <c r="HZ3" s="76"/>
      <c r="IA3" s="76"/>
      <c r="IB3" s="76"/>
      <c r="IC3" s="76"/>
      <c r="ID3" s="76"/>
      <c r="IE3" s="76"/>
      <c r="IF3" s="76"/>
      <c r="IG3" s="76"/>
      <c r="IH3" s="76"/>
      <c r="II3" s="76"/>
      <c r="IJ3" s="76"/>
      <c r="IK3" s="76"/>
      <c r="IL3" s="76"/>
      <c r="IM3" s="76"/>
      <c r="IN3" s="76"/>
      <c r="IO3" s="76"/>
      <c r="IP3" s="76"/>
      <c r="IQ3" s="76"/>
      <c r="IR3" s="76"/>
      <c r="IS3" s="76"/>
      <c r="IT3" s="76"/>
      <c r="IU3" s="76"/>
      <c r="IV3" s="76"/>
      <c r="IW3" s="76"/>
      <c r="IX3" s="76"/>
      <c r="IY3" s="76"/>
      <c r="IZ3" s="76"/>
      <c r="JA3" s="76"/>
      <c r="JB3" s="76"/>
      <c r="JC3" s="76"/>
      <c r="JD3" s="76"/>
      <c r="JE3" s="76"/>
      <c r="JF3" s="76"/>
      <c r="JG3" s="76"/>
      <c r="JH3" s="76"/>
      <c r="JI3" s="76"/>
      <c r="JJ3" s="76"/>
      <c r="JK3" s="76"/>
      <c r="JL3" s="76"/>
      <c r="JM3" s="76"/>
      <c r="JN3" s="76"/>
      <c r="JO3" s="76"/>
      <c r="JP3" s="76"/>
      <c r="JQ3" s="76"/>
      <c r="JR3" s="76"/>
      <c r="JS3" s="76"/>
      <c r="JT3" s="76"/>
      <c r="JU3" s="76"/>
      <c r="JV3" s="76"/>
      <c r="JW3" s="76"/>
      <c r="JX3" s="76"/>
      <c r="JY3" s="76"/>
      <c r="JZ3" s="76"/>
      <c r="KA3" s="76"/>
      <c r="KB3" s="76"/>
      <c r="KC3" s="76"/>
      <c r="KD3" s="76"/>
      <c r="KE3" s="76"/>
      <c r="KF3" s="76"/>
      <c r="KG3" s="76"/>
      <c r="KH3" s="76"/>
      <c r="KI3" s="76"/>
      <c r="KJ3" s="76"/>
      <c r="KK3" s="76"/>
      <c r="KL3" s="76"/>
      <c r="KM3" s="76"/>
      <c r="KN3" s="76"/>
      <c r="KO3" s="76"/>
      <c r="KP3" s="76"/>
      <c r="KQ3" s="76"/>
      <c r="KR3" s="76"/>
      <c r="KS3" s="76"/>
      <c r="KT3" s="76"/>
      <c r="KU3" s="76"/>
      <c r="KV3" s="76"/>
      <c r="KW3" s="76"/>
      <c r="KX3" s="76"/>
      <c r="KY3" s="76"/>
      <c r="KZ3" s="76"/>
      <c r="LA3" s="76"/>
      <c r="LB3" s="76"/>
      <c r="LC3" s="76"/>
      <c r="LD3" s="76"/>
      <c r="LE3" s="76"/>
      <c r="LF3" s="76"/>
      <c r="LG3" s="76"/>
      <c r="LH3" s="76"/>
      <c r="LI3" s="76"/>
      <c r="LJ3" s="76"/>
      <c r="LK3" s="76"/>
      <c r="LL3" s="76"/>
      <c r="LM3" s="76"/>
      <c r="LN3" s="76"/>
      <c r="LO3" s="76"/>
      <c r="LP3" s="76"/>
      <c r="LQ3" s="76"/>
      <c r="LR3" s="76"/>
      <c r="LS3" s="76"/>
      <c r="LT3" s="76"/>
      <c r="LU3" s="76"/>
      <c r="LV3" s="76"/>
      <c r="LW3" s="76"/>
      <c r="LX3" s="76"/>
      <c r="LY3" s="76"/>
      <c r="LZ3" s="76"/>
      <c r="MA3" s="76"/>
      <c r="MB3" s="76"/>
      <c r="MC3" s="76"/>
      <c r="MD3" s="76"/>
      <c r="ME3" s="76"/>
      <c r="MF3" s="76"/>
      <c r="MG3" s="76"/>
      <c r="MH3" s="76"/>
      <c r="MI3" s="76"/>
      <c r="MJ3" s="76"/>
      <c r="MK3" s="76"/>
      <c r="ML3" s="76"/>
      <c r="MM3" s="76"/>
      <c r="MN3" s="76"/>
      <c r="MO3" s="76"/>
      <c r="MP3" s="76"/>
      <c r="MQ3" s="76"/>
      <c r="MR3" s="76"/>
      <c r="MS3" s="76"/>
      <c r="MT3" s="76"/>
      <c r="MU3" s="76"/>
      <c r="MV3" s="76"/>
      <c r="MW3" s="76"/>
      <c r="MX3" s="76"/>
      <c r="MY3" s="76"/>
      <c r="MZ3" s="76"/>
      <c r="NA3" s="76"/>
      <c r="NB3" s="76"/>
      <c r="NC3" s="76"/>
      <c r="ND3" s="76"/>
      <c r="NE3" s="76"/>
      <c r="NF3" s="76"/>
      <c r="NG3" s="76"/>
      <c r="NH3" s="76"/>
      <c r="NI3" s="76"/>
      <c r="NJ3" s="76"/>
      <c r="NK3" s="76"/>
      <c r="NL3" s="76"/>
      <c r="NM3" s="76"/>
      <c r="NN3" s="76"/>
      <c r="NO3" s="76"/>
      <c r="NP3" s="76"/>
      <c r="NQ3" s="76"/>
      <c r="NR3" s="76"/>
      <c r="NS3" s="76"/>
      <c r="NT3" s="76"/>
      <c r="NU3" s="76"/>
      <c r="NV3" s="76"/>
      <c r="NW3" s="76"/>
      <c r="NX3" s="76"/>
      <c r="NY3" s="76"/>
      <c r="NZ3" s="76"/>
      <c r="OA3" s="76"/>
      <c r="OB3" s="76"/>
      <c r="OC3" s="76"/>
      <c r="OD3" s="76"/>
      <c r="OE3" s="76"/>
      <c r="OF3" s="76"/>
      <c r="OG3" s="76"/>
      <c r="OH3" s="76"/>
      <c r="OI3" s="76"/>
      <c r="OJ3" s="76"/>
      <c r="OK3" s="76"/>
      <c r="OL3" s="76"/>
      <c r="OM3" s="76"/>
      <c r="ON3" s="76"/>
      <c r="OO3" s="76"/>
      <c r="OP3" s="76"/>
      <c r="OQ3" s="76"/>
      <c r="OR3" s="76"/>
      <c r="OS3" s="76"/>
      <c r="OT3" s="76"/>
      <c r="OU3" s="76"/>
      <c r="OV3" s="76"/>
      <c r="OW3" s="76"/>
      <c r="OX3" s="76"/>
      <c r="OY3" s="76"/>
      <c r="OZ3" s="76"/>
      <c r="PA3" s="76"/>
      <c r="PB3" s="76"/>
      <c r="PC3" s="76"/>
      <c r="PD3" s="76"/>
      <c r="PE3" s="76"/>
      <c r="PF3" s="76"/>
      <c r="PG3" s="76"/>
      <c r="PH3" s="76"/>
      <c r="PI3" s="76"/>
      <c r="PJ3" s="76"/>
      <c r="PK3" s="76"/>
      <c r="PL3" s="76"/>
      <c r="PM3" s="76"/>
      <c r="PN3" s="76"/>
      <c r="PO3" s="76"/>
      <c r="PP3" s="76"/>
      <c r="PQ3" s="76"/>
      <c r="PR3" s="76"/>
      <c r="PS3" s="76"/>
      <c r="PT3" s="76"/>
      <c r="PU3" s="76"/>
      <c r="PV3" s="76"/>
      <c r="PW3" s="76"/>
      <c r="PX3" s="76"/>
      <c r="PY3" s="76"/>
      <c r="PZ3" s="76"/>
      <c r="QA3" s="76"/>
      <c r="QB3" s="76"/>
      <c r="QC3" s="76"/>
      <c r="QD3" s="76"/>
      <c r="QE3" s="76"/>
      <c r="QF3" s="76"/>
      <c r="QG3" s="76"/>
      <c r="QH3" s="76"/>
      <c r="QI3" s="76"/>
      <c r="QJ3" s="76"/>
      <c r="QK3" s="76"/>
      <c r="QL3" s="76"/>
      <c r="QM3" s="76"/>
      <c r="QN3" s="76"/>
      <c r="QO3" s="76"/>
      <c r="QP3" s="76"/>
      <c r="QQ3" s="76"/>
      <c r="QR3" s="76"/>
      <c r="QS3" s="76"/>
      <c r="QT3" s="76"/>
      <c r="QU3" s="76"/>
      <c r="QV3" s="76"/>
      <c r="QW3" s="76"/>
      <c r="QX3" s="76"/>
      <c r="QY3" s="76"/>
      <c r="QZ3" s="76"/>
      <c r="RA3" s="76"/>
      <c r="RB3" s="76"/>
      <c r="RC3" s="76"/>
      <c r="RD3" s="76"/>
      <c r="RE3" s="76"/>
      <c r="RF3" s="76"/>
      <c r="RG3" s="76"/>
      <c r="RH3" s="76"/>
      <c r="RI3" s="76"/>
      <c r="RJ3" s="76"/>
      <c r="RK3" s="76"/>
      <c r="RL3" s="76"/>
      <c r="RM3" s="76"/>
      <c r="RN3" s="76"/>
      <c r="RO3" s="76"/>
      <c r="RP3" s="76"/>
      <c r="RQ3" s="76"/>
      <c r="RR3" s="76"/>
      <c r="RS3" s="76"/>
      <c r="RT3" s="76"/>
      <c r="RU3" s="76"/>
      <c r="RV3" s="76"/>
      <c r="RW3" s="76"/>
      <c r="RX3" s="76"/>
      <c r="RY3" s="76"/>
      <c r="RZ3" s="76"/>
      <c r="SA3" s="76"/>
      <c r="SB3" s="76"/>
      <c r="SC3" s="76"/>
      <c r="SD3" s="76"/>
      <c r="SE3" s="76"/>
      <c r="SF3" s="76"/>
      <c r="SG3" s="76"/>
      <c r="SH3" s="76"/>
      <c r="SI3" s="76"/>
      <c r="SJ3" s="76"/>
      <c r="SK3" s="76"/>
      <c r="SL3" s="76"/>
      <c r="SM3" s="76"/>
      <c r="SN3" s="76"/>
      <c r="SO3" s="76"/>
      <c r="SP3" s="76"/>
      <c r="SQ3" s="76"/>
      <c r="SR3" s="76"/>
      <c r="SS3" s="76"/>
      <c r="ST3" s="76"/>
      <c r="SU3" s="76"/>
      <c r="SV3" s="76"/>
      <c r="SW3" s="76"/>
      <c r="SX3" s="76"/>
      <c r="SY3" s="76"/>
      <c r="SZ3" s="76"/>
      <c r="TA3" s="76"/>
      <c r="TB3" s="76"/>
      <c r="TC3" s="76"/>
      <c r="TD3" s="76"/>
      <c r="TE3" s="76"/>
      <c r="TF3" s="76"/>
      <c r="TG3" s="76"/>
      <c r="TH3" s="76"/>
      <c r="TI3" s="76"/>
      <c r="TJ3" s="76"/>
      <c r="TK3" s="76"/>
      <c r="TL3" s="76"/>
      <c r="TM3" s="76"/>
      <c r="TN3" s="76"/>
      <c r="TO3" s="76"/>
      <c r="TP3" s="76"/>
      <c r="TQ3" s="76"/>
      <c r="TR3" s="76"/>
      <c r="TS3" s="76"/>
      <c r="TT3" s="76"/>
      <c r="TU3" s="76"/>
      <c r="TV3" s="76"/>
      <c r="TW3" s="76"/>
      <c r="TX3" s="76"/>
      <c r="TY3" s="76"/>
      <c r="TZ3" s="76"/>
      <c r="UA3" s="76"/>
      <c r="UB3" s="76"/>
      <c r="UC3" s="76"/>
      <c r="UD3" s="76"/>
      <c r="UE3" s="76"/>
      <c r="UF3" s="76"/>
      <c r="UG3" s="76"/>
      <c r="UH3" s="76"/>
      <c r="UI3" s="76"/>
      <c r="UJ3" s="76"/>
      <c r="UK3" s="76"/>
      <c r="UL3" s="76"/>
      <c r="UM3" s="76"/>
      <c r="UN3" s="76"/>
      <c r="UO3" s="76"/>
      <c r="UP3" s="76"/>
      <c r="UQ3" s="76"/>
      <c r="UR3" s="76"/>
      <c r="US3" s="76"/>
      <c r="UT3" s="76"/>
      <c r="UU3" s="76"/>
      <c r="UV3" s="76"/>
      <c r="UW3" s="76"/>
      <c r="UX3" s="76"/>
      <c r="UY3" s="76"/>
      <c r="UZ3" s="76"/>
      <c r="VA3" s="76"/>
      <c r="VB3" s="76"/>
      <c r="VC3" s="76"/>
      <c r="VD3" s="76"/>
      <c r="VE3" s="76"/>
      <c r="VF3" s="76"/>
      <c r="VG3" s="76"/>
      <c r="VH3" s="76"/>
      <c r="VI3" s="76"/>
      <c r="VJ3" s="76"/>
      <c r="VK3" s="76"/>
      <c r="VL3" s="76"/>
      <c r="VM3" s="76"/>
      <c r="VN3" s="76"/>
      <c r="VO3" s="76"/>
      <c r="VP3" s="76"/>
      <c r="VQ3" s="76"/>
      <c r="VR3" s="76"/>
      <c r="VS3" s="76"/>
      <c r="VT3" s="76"/>
      <c r="VU3" s="76"/>
      <c r="VV3" s="76"/>
      <c r="VW3" s="76"/>
      <c r="VX3" s="76"/>
      <c r="VY3" s="76"/>
      <c r="VZ3" s="76"/>
      <c r="WA3" s="76"/>
      <c r="WB3" s="76"/>
      <c r="WC3" s="76"/>
      <c r="WD3" s="76"/>
      <c r="WE3" s="76"/>
      <c r="WF3" s="76"/>
      <c r="WG3" s="76"/>
      <c r="WH3" s="76"/>
      <c r="WI3" s="76"/>
      <c r="WJ3" s="76"/>
      <c r="WK3" s="76"/>
      <c r="WL3" s="76"/>
      <c r="WM3" s="76"/>
      <c r="WN3" s="76"/>
      <c r="WO3" s="76"/>
      <c r="WP3" s="76"/>
      <c r="WQ3" s="76"/>
      <c r="WR3" s="76"/>
      <c r="WS3" s="76"/>
      <c r="WT3" s="76"/>
      <c r="WU3" s="76"/>
      <c r="WV3" s="76"/>
      <c r="WW3" s="76"/>
      <c r="WX3" s="76"/>
      <c r="WY3" s="76"/>
      <c r="WZ3" s="76"/>
      <c r="XA3" s="76"/>
      <c r="XB3" s="76"/>
      <c r="XC3" s="76"/>
      <c r="XD3" s="76"/>
      <c r="XE3" s="76"/>
      <c r="XF3" s="76"/>
      <c r="XG3" s="76"/>
      <c r="XH3" s="76"/>
      <c r="XI3" s="76"/>
      <c r="XJ3" s="76"/>
      <c r="XK3" s="76"/>
      <c r="XL3" s="76"/>
      <c r="XM3" s="76"/>
      <c r="XN3" s="76"/>
      <c r="XO3" s="76"/>
      <c r="XP3" s="76"/>
      <c r="XQ3" s="76"/>
      <c r="XR3" s="76"/>
      <c r="XS3" s="76"/>
      <c r="XT3" s="76"/>
      <c r="XU3" s="76"/>
      <c r="XV3" s="76"/>
      <c r="XW3" s="76"/>
      <c r="XX3" s="76"/>
      <c r="XY3" s="76"/>
      <c r="XZ3" s="76"/>
      <c r="YA3" s="76"/>
      <c r="YB3" s="76"/>
      <c r="YC3" s="76"/>
      <c r="YD3" s="76"/>
      <c r="YE3" s="76"/>
      <c r="YF3" s="76"/>
      <c r="YG3" s="76"/>
      <c r="YH3" s="76"/>
      <c r="YI3" s="76"/>
      <c r="YJ3" s="76"/>
      <c r="YK3" s="76"/>
      <c r="YL3" s="76"/>
      <c r="YM3" s="76"/>
      <c r="YN3" s="76"/>
      <c r="YO3" s="76"/>
      <c r="YP3" s="76"/>
      <c r="YQ3" s="76"/>
      <c r="YR3" s="76"/>
      <c r="YS3" s="76"/>
      <c r="YT3" s="76"/>
      <c r="YU3" s="76"/>
      <c r="YV3" s="76"/>
      <c r="YW3" s="76"/>
      <c r="YX3" s="76"/>
      <c r="YY3" s="76"/>
      <c r="YZ3" s="76"/>
      <c r="ZA3" s="76"/>
      <c r="ZB3" s="76"/>
      <c r="ZC3" s="76"/>
      <c r="ZD3" s="76"/>
      <c r="ZE3" s="76"/>
      <c r="ZF3" s="76"/>
      <c r="ZG3" s="76"/>
      <c r="ZH3" s="76"/>
      <c r="ZI3" s="76"/>
      <c r="ZJ3" s="76"/>
      <c r="ZK3" s="76"/>
      <c r="ZL3" s="76"/>
      <c r="ZM3" s="76"/>
      <c r="ZN3" s="76"/>
      <c r="ZO3" s="76"/>
      <c r="ZP3" s="76"/>
      <c r="ZQ3" s="76"/>
      <c r="ZR3" s="76"/>
      <c r="ZS3" s="76"/>
      <c r="ZT3" s="76"/>
      <c r="ZU3" s="76"/>
      <c r="ZV3" s="76"/>
      <c r="ZW3" s="76"/>
      <c r="ZX3" s="76"/>
      <c r="ZY3" s="76"/>
      <c r="ZZ3" s="76"/>
      <c r="AAA3" s="76"/>
      <c r="AAB3" s="76"/>
      <c r="AAC3" s="76"/>
      <c r="AAD3" s="76"/>
      <c r="AAE3" s="76"/>
      <c r="AAF3" s="76"/>
      <c r="AAG3" s="76"/>
      <c r="AAH3" s="76"/>
      <c r="AAI3" s="76"/>
      <c r="AAJ3" s="76"/>
      <c r="AAK3" s="76"/>
      <c r="AAL3" s="76"/>
      <c r="AAM3" s="76"/>
      <c r="AAN3" s="76"/>
      <c r="AAO3" s="76"/>
      <c r="AAP3" s="76"/>
      <c r="AAQ3" s="76"/>
      <c r="AAR3" s="76"/>
      <c r="AAS3" s="76"/>
      <c r="AAT3" s="76"/>
      <c r="AAU3" s="76"/>
      <c r="AAV3" s="76"/>
      <c r="AAW3" s="76"/>
      <c r="AAX3" s="76"/>
      <c r="AAY3" s="76"/>
      <c r="AAZ3" s="76"/>
      <c r="ABA3" s="76"/>
      <c r="ABB3" s="76"/>
      <c r="ABC3" s="76"/>
      <c r="ABD3" s="76"/>
      <c r="ABE3" s="76"/>
      <c r="ABF3" s="76"/>
      <c r="ABG3" s="76"/>
      <c r="ABH3" s="76"/>
      <c r="ABI3" s="76"/>
      <c r="ABJ3" s="76"/>
      <c r="ABK3" s="76"/>
      <c r="ABL3" s="76"/>
      <c r="ABM3" s="76"/>
      <c r="ABN3" s="76"/>
      <c r="ABO3" s="76"/>
      <c r="ABP3" s="76"/>
      <c r="ABQ3" s="76"/>
      <c r="ABR3" s="76"/>
      <c r="ABS3" s="76"/>
      <c r="ABT3" s="76"/>
      <c r="ABU3" s="76"/>
      <c r="ABV3" s="76"/>
      <c r="ABW3" s="76"/>
      <c r="ABX3" s="76"/>
      <c r="ABY3" s="76"/>
      <c r="ABZ3" s="76"/>
      <c r="ACA3" s="76"/>
      <c r="ACB3" s="76"/>
      <c r="ACC3" s="76"/>
      <c r="ACD3" s="76"/>
      <c r="ACE3" s="76"/>
      <c r="ACF3" s="76"/>
      <c r="ACG3" s="76"/>
      <c r="ACH3" s="76"/>
      <c r="ACI3" s="76"/>
      <c r="ACJ3" s="76"/>
      <c r="ACK3" s="76"/>
      <c r="ACL3" s="76"/>
      <c r="ACM3" s="76"/>
      <c r="ACN3" s="76"/>
      <c r="ACO3" s="76"/>
      <c r="ACP3" s="76"/>
      <c r="ACQ3" s="76"/>
      <c r="ACR3" s="76"/>
      <c r="ACS3" s="76"/>
      <c r="ACT3" s="76"/>
      <c r="ACU3" s="76"/>
      <c r="ACV3" s="76"/>
      <c r="ACW3" s="76"/>
      <c r="ACX3" s="76"/>
      <c r="ACY3" s="76"/>
      <c r="ACZ3" s="76"/>
      <c r="ADA3" s="76"/>
      <c r="ADB3" s="76"/>
      <c r="ADC3" s="76"/>
      <c r="ADD3" s="76"/>
      <c r="ADE3" s="76"/>
      <c r="ADF3" s="76"/>
      <c r="ADG3" s="76"/>
      <c r="ADH3" s="76"/>
      <c r="ADI3" s="76"/>
      <c r="ADJ3" s="76"/>
      <c r="ADK3" s="76"/>
      <c r="ADL3" s="76"/>
      <c r="ADM3" s="76"/>
      <c r="ADN3" s="76"/>
      <c r="ADO3" s="76"/>
      <c r="ADP3" s="76"/>
      <c r="ADQ3" s="76"/>
      <c r="ADR3" s="76"/>
      <c r="ADS3" s="76"/>
      <c r="ADT3" s="76"/>
      <c r="ADU3" s="76"/>
      <c r="ADV3" s="76"/>
      <c r="ADW3" s="76"/>
      <c r="ADX3" s="76"/>
      <c r="ADY3" s="76"/>
      <c r="ADZ3" s="76"/>
      <c r="AEA3" s="76"/>
      <c r="AEB3" s="76"/>
      <c r="AEC3" s="76"/>
      <c r="AED3" s="76"/>
      <c r="AEE3" s="76"/>
      <c r="AEF3" s="76"/>
      <c r="AEG3" s="76"/>
      <c r="AEH3" s="76"/>
      <c r="AEI3" s="76"/>
      <c r="AEJ3" s="76"/>
      <c r="AEK3" s="76"/>
      <c r="AEL3" s="76"/>
      <c r="AEM3" s="76"/>
      <c r="AEN3" s="76"/>
      <c r="AEO3" s="76"/>
      <c r="AEP3" s="76"/>
      <c r="AEQ3" s="76"/>
      <c r="AER3" s="76"/>
      <c r="AES3" s="76"/>
      <c r="AET3" s="76"/>
      <c r="AEU3" s="76"/>
      <c r="AEV3" s="76"/>
      <c r="AEW3" s="76"/>
      <c r="AEX3" s="76"/>
      <c r="AEY3" s="76"/>
      <c r="AEZ3" s="76"/>
      <c r="AFA3" s="76"/>
      <c r="AFB3" s="76"/>
      <c r="AFC3" s="76"/>
      <c r="AFD3" s="76"/>
      <c r="AFE3" s="76"/>
      <c r="AFF3" s="76"/>
      <c r="AFG3" s="76"/>
      <c r="AFH3" s="76"/>
      <c r="AFI3" s="76"/>
      <c r="AFJ3" s="76"/>
      <c r="AFK3" s="76"/>
      <c r="AFL3" s="76"/>
      <c r="AFM3" s="76"/>
      <c r="AFN3" s="76"/>
      <c r="AFO3" s="76"/>
      <c r="AFP3" s="76"/>
      <c r="AFQ3" s="76"/>
      <c r="AFR3" s="76"/>
      <c r="AFS3" s="76"/>
      <c r="AFT3" s="76"/>
      <c r="AFU3" s="76"/>
      <c r="AFV3" s="76"/>
      <c r="AFW3" s="76"/>
      <c r="AFX3" s="76"/>
      <c r="AFY3" s="76"/>
      <c r="AFZ3" s="76"/>
      <c r="AGA3" s="76"/>
      <c r="AGB3" s="76"/>
      <c r="AGC3" s="76"/>
      <c r="AGD3" s="76"/>
      <c r="AGE3" s="76"/>
      <c r="AGF3" s="76"/>
      <c r="AGG3" s="76"/>
      <c r="AGH3" s="76"/>
      <c r="AGI3" s="76"/>
      <c r="AGJ3" s="76"/>
      <c r="AGK3" s="76"/>
      <c r="AGL3" s="76"/>
      <c r="AGM3" s="76"/>
      <c r="AGN3" s="76"/>
      <c r="AGO3" s="76"/>
      <c r="AGP3" s="76"/>
      <c r="AGQ3" s="76"/>
      <c r="AGR3" s="76"/>
      <c r="AGS3" s="76"/>
      <c r="AGT3" s="76"/>
      <c r="AGU3" s="76"/>
      <c r="AGV3" s="76"/>
      <c r="AGW3" s="76"/>
      <c r="AGX3" s="76"/>
      <c r="AGY3" s="76"/>
      <c r="AGZ3" s="76"/>
      <c r="AHA3" s="76"/>
      <c r="AHB3" s="76"/>
      <c r="AHC3" s="76"/>
      <c r="AHD3" s="76"/>
      <c r="AHE3" s="76"/>
      <c r="AHF3" s="76"/>
      <c r="AHG3" s="76"/>
      <c r="AHH3" s="76"/>
      <c r="AHI3" s="76"/>
      <c r="AHJ3" s="76"/>
      <c r="AHK3" s="76"/>
      <c r="AHL3" s="76"/>
      <c r="AHM3" s="76"/>
      <c r="AHN3" s="76"/>
      <c r="AHO3" s="76"/>
      <c r="AHP3" s="76"/>
      <c r="AHQ3" s="76"/>
      <c r="AHR3" s="76"/>
      <c r="AHS3" s="76"/>
      <c r="AHT3" s="76"/>
      <c r="AHU3" s="76"/>
      <c r="AHV3" s="76"/>
      <c r="AHW3" s="76"/>
      <c r="AHX3" s="76"/>
      <c r="AHY3" s="76"/>
      <c r="AHZ3" s="76"/>
      <c r="AIA3" s="76"/>
      <c r="AIB3" s="76"/>
      <c r="AIC3" s="76"/>
      <c r="AID3" s="76"/>
      <c r="AIE3" s="76"/>
      <c r="AIF3" s="76"/>
      <c r="AIG3" s="76"/>
      <c r="AIH3" s="76"/>
      <c r="AII3" s="76"/>
      <c r="AIJ3" s="76"/>
      <c r="AIK3" s="76"/>
      <c r="AIL3" s="76"/>
      <c r="AIM3" s="76"/>
      <c r="AIN3" s="76"/>
      <c r="AIO3" s="76"/>
      <c r="AIP3" s="76"/>
      <c r="AIQ3" s="76"/>
      <c r="AIR3" s="76"/>
      <c r="AIS3" s="76"/>
      <c r="AIT3" s="76"/>
      <c r="AIU3" s="76"/>
      <c r="AIV3" s="76"/>
      <c r="AIW3" s="76"/>
      <c r="AIX3" s="76"/>
      <c r="AIY3" s="76"/>
      <c r="AIZ3" s="76"/>
      <c r="AJA3" s="76"/>
      <c r="AJB3" s="76"/>
      <c r="AJC3" s="76"/>
      <c r="AJD3" s="76"/>
      <c r="AJE3" s="76"/>
      <c r="AJF3" s="76"/>
      <c r="AJG3" s="76"/>
      <c r="AJH3" s="76"/>
      <c r="AJI3" s="76"/>
      <c r="AJJ3" s="76"/>
      <c r="AJK3" s="76"/>
      <c r="AJL3" s="76"/>
      <c r="AJM3" s="76"/>
      <c r="AJN3" s="76"/>
      <c r="AJO3" s="76"/>
      <c r="AJP3" s="76"/>
      <c r="AJQ3" s="76"/>
      <c r="AJR3" s="76"/>
      <c r="AJS3" s="76"/>
      <c r="AJT3" s="76"/>
      <c r="AJU3" s="76"/>
      <c r="AJV3" s="76"/>
      <c r="AJW3" s="76"/>
      <c r="AJX3" s="76"/>
      <c r="AJY3" s="76"/>
      <c r="AJZ3" s="76"/>
      <c r="AKA3" s="76"/>
      <c r="AKB3" s="76"/>
      <c r="AKC3" s="76"/>
      <c r="AKD3" s="76"/>
      <c r="AKE3" s="76"/>
      <c r="AKF3" s="76"/>
      <c r="AKG3" s="76"/>
      <c r="AKH3" s="76"/>
      <c r="AKI3" s="76"/>
      <c r="AKJ3" s="76"/>
      <c r="AKK3" s="76"/>
      <c r="AKL3" s="76"/>
      <c r="AKM3" s="76"/>
      <c r="AKN3" s="76"/>
      <c r="AKO3" s="76"/>
      <c r="AKP3" s="76"/>
      <c r="AKQ3" s="76"/>
      <c r="AKR3" s="76"/>
      <c r="AKS3" s="76"/>
      <c r="AKT3" s="76"/>
      <c r="AKU3" s="76"/>
      <c r="AKV3" s="76"/>
      <c r="AKW3" s="76"/>
      <c r="AKX3" s="76"/>
      <c r="AKY3" s="76"/>
      <c r="AKZ3" s="76"/>
      <c r="ALA3" s="76"/>
      <c r="ALB3" s="76"/>
      <c r="ALC3" s="76"/>
      <c r="ALD3" s="76"/>
      <c r="ALE3" s="76"/>
      <c r="ALF3" s="76"/>
      <c r="ALG3" s="76"/>
      <c r="ALH3" s="76"/>
      <c r="ALI3" s="76"/>
      <c r="ALJ3" s="76"/>
      <c r="ALK3" s="76"/>
      <c r="ALL3" s="76"/>
      <c r="ALM3" s="76"/>
      <c r="ALN3" s="76"/>
      <c r="ALO3" s="76"/>
      <c r="ALP3" s="76"/>
      <c r="ALQ3" s="76"/>
      <c r="ALR3" s="76"/>
      <c r="ALS3" s="76"/>
      <c r="ALT3" s="76"/>
      <c r="ALU3" s="76"/>
      <c r="ALV3" s="76"/>
      <c r="ALW3" s="76"/>
      <c r="ALX3" s="76"/>
      <c r="ALY3" s="76"/>
      <c r="ALZ3" s="76"/>
      <c r="AMA3" s="76"/>
      <c r="AMB3" s="76"/>
      <c r="AMC3" s="76"/>
      <c r="AMD3" s="76"/>
      <c r="AME3" s="76"/>
      <c r="AMF3" s="76"/>
      <c r="AMG3" s="76"/>
      <c r="AMH3" s="76"/>
      <c r="AMI3" s="76"/>
      <c r="AMJ3" s="76"/>
      <c r="AMK3" s="76"/>
      <c r="AML3" s="76"/>
      <c r="AMM3" s="76"/>
      <c r="AMN3" s="76"/>
      <c r="AMO3" s="76"/>
      <c r="AMP3" s="76"/>
      <c r="AMQ3" s="76"/>
      <c r="AMR3" s="76"/>
      <c r="AMS3" s="76"/>
      <c r="AMT3" s="76"/>
      <c r="AMU3" s="76"/>
      <c r="AMV3" s="76"/>
      <c r="AMW3" s="76"/>
      <c r="AMX3" s="76"/>
      <c r="AMY3" s="76"/>
      <c r="AMZ3" s="76"/>
      <c r="ANA3" s="76"/>
      <c r="ANB3" s="76"/>
      <c r="ANC3" s="76"/>
      <c r="AND3" s="76"/>
      <c r="ANE3" s="76"/>
      <c r="ANF3" s="76"/>
      <c r="ANG3" s="76"/>
      <c r="ANH3" s="76"/>
      <c r="ANI3" s="76"/>
      <c r="ANJ3" s="76"/>
      <c r="ANK3" s="76"/>
      <c r="ANL3" s="76"/>
      <c r="ANM3" s="76"/>
      <c r="ANN3" s="76"/>
      <c r="ANO3" s="76"/>
      <c r="ANP3" s="76"/>
      <c r="ANQ3" s="76"/>
      <c r="ANR3" s="76"/>
      <c r="ANS3" s="76"/>
      <c r="ANT3" s="76"/>
      <c r="ANU3" s="76"/>
      <c r="ANV3" s="76"/>
      <c r="ANW3" s="76"/>
      <c r="ANX3" s="76"/>
      <c r="ANY3" s="76"/>
      <c r="ANZ3" s="76"/>
      <c r="AOA3" s="76"/>
      <c r="AOB3" s="76"/>
      <c r="AOC3" s="76"/>
      <c r="AOD3" s="76"/>
      <c r="AOE3" s="76"/>
      <c r="AOF3" s="76"/>
      <c r="AOG3" s="76"/>
      <c r="AOH3" s="76"/>
      <c r="AOI3" s="76"/>
      <c r="AOJ3" s="76"/>
      <c r="AOK3" s="76"/>
      <c r="AOL3" s="76"/>
      <c r="AOM3" s="76"/>
      <c r="AON3" s="76"/>
      <c r="AOO3" s="76"/>
      <c r="AOP3" s="76"/>
      <c r="AOQ3" s="76"/>
      <c r="AOR3" s="76"/>
      <c r="AOS3" s="76"/>
      <c r="AOT3" s="76"/>
      <c r="AOU3" s="76"/>
      <c r="AOV3" s="76"/>
      <c r="AOW3" s="76"/>
      <c r="AOX3" s="76"/>
      <c r="AOY3" s="76"/>
      <c r="AOZ3" s="76"/>
      <c r="APA3" s="76"/>
      <c r="APB3" s="76"/>
      <c r="APC3" s="76"/>
      <c r="APD3" s="76"/>
      <c r="APE3" s="76"/>
      <c r="APF3" s="76"/>
      <c r="APG3" s="76"/>
      <c r="APH3" s="76"/>
      <c r="API3" s="76"/>
      <c r="APJ3" s="76"/>
      <c r="APK3" s="76"/>
      <c r="APL3" s="76"/>
      <c r="APM3" s="76"/>
      <c r="APN3" s="76"/>
      <c r="APO3" s="76"/>
      <c r="APP3" s="76"/>
      <c r="APQ3" s="76"/>
      <c r="APR3" s="76"/>
      <c r="APS3" s="76"/>
      <c r="APT3" s="76"/>
      <c r="APU3" s="76"/>
      <c r="APV3" s="76"/>
      <c r="APW3" s="76"/>
      <c r="APX3" s="76"/>
      <c r="APY3" s="76"/>
      <c r="APZ3" s="76"/>
      <c r="AQA3" s="76"/>
      <c r="AQB3" s="76"/>
      <c r="AQC3" s="76"/>
      <c r="AQD3" s="76"/>
      <c r="AQE3" s="76"/>
      <c r="AQF3" s="76"/>
      <c r="AQG3" s="76"/>
      <c r="AQH3" s="76"/>
      <c r="AQI3" s="76"/>
      <c r="AQJ3" s="76"/>
      <c r="AQK3" s="76"/>
      <c r="AQL3" s="76"/>
      <c r="AQM3" s="76"/>
      <c r="AQN3" s="76"/>
      <c r="AQO3" s="76"/>
      <c r="AQP3" s="76"/>
      <c r="AQQ3" s="76"/>
      <c r="AQR3" s="76"/>
      <c r="AQS3" s="76"/>
      <c r="AQT3" s="76"/>
      <c r="AQU3" s="76"/>
      <c r="AQV3" s="76"/>
      <c r="AQW3" s="76"/>
      <c r="AQX3" s="76"/>
      <c r="AQY3" s="76"/>
      <c r="AQZ3" s="76"/>
      <c r="ARA3" s="76"/>
      <c r="ARB3" s="76"/>
      <c r="ARC3" s="76"/>
      <c r="ARD3" s="76"/>
      <c r="ARE3" s="76"/>
      <c r="ARF3" s="76"/>
      <c r="ARG3" s="76"/>
      <c r="ARH3" s="76"/>
      <c r="ARI3" s="76"/>
      <c r="ARJ3" s="76"/>
      <c r="ARK3" s="76"/>
      <c r="ARL3" s="76"/>
      <c r="ARM3" s="76"/>
      <c r="ARN3" s="76"/>
      <c r="ARO3" s="76"/>
      <c r="ARP3" s="76"/>
      <c r="ARQ3" s="76"/>
      <c r="ARR3" s="76"/>
      <c r="ARS3" s="76"/>
      <c r="ART3" s="76"/>
      <c r="ARU3" s="76"/>
      <c r="ARV3" s="76"/>
      <c r="ARW3" s="76"/>
      <c r="ARX3" s="76"/>
      <c r="ARY3" s="76"/>
      <c r="ARZ3" s="76"/>
      <c r="ASA3" s="76"/>
      <c r="ASB3" s="76"/>
      <c r="ASC3" s="76"/>
      <c r="ASD3" s="76"/>
      <c r="ASE3" s="76"/>
      <c r="ASF3" s="76"/>
      <c r="ASG3" s="76"/>
      <c r="ASH3" s="76"/>
      <c r="ASI3" s="76"/>
      <c r="ASJ3" s="76"/>
      <c r="ASK3" s="76"/>
      <c r="ASL3" s="76"/>
      <c r="ASM3" s="76"/>
      <c r="ASN3" s="76"/>
      <c r="ASO3" s="76"/>
      <c r="ASP3" s="76"/>
      <c r="ASQ3" s="76"/>
      <c r="ASR3" s="76"/>
      <c r="ASS3" s="76"/>
      <c r="AST3" s="76"/>
      <c r="ASU3" s="76"/>
      <c r="ASV3" s="76"/>
      <c r="ASW3" s="76"/>
      <c r="ASX3" s="76"/>
      <c r="ASY3" s="76"/>
      <c r="ASZ3" s="76"/>
      <c r="ATA3" s="76"/>
      <c r="ATB3" s="76"/>
      <c r="ATC3" s="76"/>
      <c r="ATD3" s="76"/>
      <c r="ATE3" s="76"/>
      <c r="ATF3" s="76"/>
      <c r="ATG3" s="76"/>
      <c r="ATH3" s="76"/>
      <c r="ATI3" s="76"/>
      <c r="ATJ3" s="76"/>
      <c r="ATK3" s="76"/>
      <c r="ATL3" s="76"/>
      <c r="ATM3" s="76"/>
      <c r="ATN3" s="76"/>
      <c r="ATO3" s="76"/>
      <c r="ATP3" s="76"/>
      <c r="ATQ3" s="76"/>
      <c r="ATR3" s="76"/>
      <c r="ATS3" s="76"/>
      <c r="ATT3" s="76"/>
      <c r="ATU3" s="76"/>
      <c r="ATV3" s="76"/>
      <c r="ATW3" s="76"/>
      <c r="ATX3" s="76"/>
      <c r="ATY3" s="76"/>
      <c r="ATZ3" s="76"/>
      <c r="AUA3" s="76"/>
      <c r="AUB3" s="76"/>
      <c r="AUC3" s="76"/>
      <c r="AUD3" s="76"/>
      <c r="AUE3" s="76"/>
      <c r="AUF3" s="76"/>
      <c r="AUG3" s="76"/>
      <c r="AUH3" s="76"/>
      <c r="AUI3" s="76"/>
      <c r="AUJ3" s="76"/>
      <c r="AUK3" s="76"/>
      <c r="AUL3" s="76"/>
      <c r="AUM3" s="76"/>
      <c r="AUN3" s="76"/>
      <c r="AUO3" s="76"/>
      <c r="AUP3" s="76"/>
      <c r="AUQ3" s="76"/>
      <c r="AUR3" s="76"/>
      <c r="AUS3" s="76"/>
      <c r="AUT3" s="76"/>
      <c r="AUU3" s="76"/>
      <c r="AUV3" s="76"/>
      <c r="AUW3" s="76"/>
      <c r="AUX3" s="76"/>
      <c r="AUY3" s="76"/>
      <c r="AUZ3" s="76"/>
      <c r="AVA3" s="76"/>
      <c r="AVB3" s="76"/>
      <c r="AVC3" s="76"/>
      <c r="AVD3" s="76"/>
      <c r="AVE3" s="76"/>
      <c r="AVF3" s="76"/>
      <c r="AVG3" s="76"/>
      <c r="AVH3" s="76"/>
      <c r="AVI3" s="76"/>
      <c r="AVJ3" s="76"/>
      <c r="AVK3" s="76"/>
      <c r="AVL3" s="76"/>
      <c r="AVM3" s="76"/>
      <c r="AVN3" s="76"/>
      <c r="AVO3" s="76"/>
      <c r="AVP3" s="76"/>
      <c r="AVQ3" s="76"/>
      <c r="AVR3" s="76"/>
      <c r="AVS3" s="76"/>
      <c r="AVT3" s="76"/>
      <c r="AVU3" s="76"/>
      <c r="AVV3" s="76"/>
      <c r="AVW3" s="76"/>
      <c r="AVX3" s="76"/>
      <c r="AVY3" s="76"/>
      <c r="AVZ3" s="76"/>
      <c r="AWA3" s="76"/>
      <c r="AWB3" s="76"/>
      <c r="AWC3" s="76"/>
      <c r="AWD3" s="76"/>
      <c r="AWE3" s="76"/>
      <c r="AWF3" s="76"/>
      <c r="AWG3" s="76"/>
      <c r="AWH3" s="76"/>
      <c r="AWI3" s="76"/>
      <c r="AWJ3" s="76"/>
      <c r="AWK3" s="76"/>
      <c r="AWL3" s="76"/>
      <c r="AWM3" s="76"/>
      <c r="AWN3" s="76"/>
      <c r="AWO3" s="76"/>
      <c r="AWP3" s="76"/>
      <c r="AWQ3" s="76"/>
      <c r="AWR3" s="76"/>
      <c r="AWS3" s="76"/>
      <c r="AWT3" s="76"/>
      <c r="AWU3" s="76"/>
      <c r="AWV3" s="76"/>
      <c r="AWW3" s="76"/>
      <c r="AWX3" s="76"/>
      <c r="AWY3" s="76"/>
      <c r="AWZ3" s="76"/>
      <c r="AXA3" s="76"/>
      <c r="AXB3" s="76"/>
      <c r="AXC3" s="76"/>
      <c r="AXD3" s="76"/>
      <c r="AXE3" s="76"/>
      <c r="AXF3" s="76"/>
      <c r="AXG3" s="76"/>
      <c r="AXH3" s="76"/>
      <c r="AXI3" s="76"/>
      <c r="AXJ3" s="76"/>
      <c r="AXK3" s="76"/>
      <c r="AXL3" s="76"/>
      <c r="AXM3" s="76"/>
      <c r="AXN3" s="76"/>
      <c r="AXO3" s="76"/>
      <c r="AXP3" s="76"/>
      <c r="AXQ3" s="76"/>
      <c r="AXR3" s="76"/>
      <c r="AXS3" s="76"/>
      <c r="AXT3" s="76"/>
      <c r="AXU3" s="76"/>
      <c r="AXV3" s="76"/>
      <c r="AXW3" s="76"/>
      <c r="AXX3" s="76"/>
      <c r="AXY3" s="76"/>
      <c r="AXZ3" s="76"/>
      <c r="AYA3" s="76"/>
      <c r="AYB3" s="76"/>
      <c r="AYC3" s="76"/>
      <c r="AYD3" s="76"/>
      <c r="AYE3" s="76"/>
      <c r="AYF3" s="76"/>
      <c r="AYG3" s="76"/>
      <c r="AYH3" s="76"/>
      <c r="AYI3" s="76"/>
      <c r="AYJ3" s="76"/>
      <c r="AYK3" s="76"/>
      <c r="AYL3" s="76"/>
      <c r="AYM3" s="76"/>
      <c r="AYN3" s="76"/>
      <c r="AYO3" s="76"/>
      <c r="AYP3" s="76"/>
      <c r="AYQ3" s="76"/>
      <c r="AYR3" s="76"/>
      <c r="AYS3" s="76"/>
      <c r="AYT3" s="76"/>
      <c r="AYU3" s="76"/>
      <c r="AYV3" s="76"/>
      <c r="AYW3" s="76"/>
      <c r="AYX3" s="76"/>
      <c r="AYY3" s="76"/>
      <c r="AYZ3" s="76"/>
      <c r="AZA3" s="76"/>
      <c r="AZB3" s="76"/>
      <c r="AZC3" s="76"/>
      <c r="AZD3" s="76"/>
      <c r="AZE3" s="76"/>
      <c r="AZF3" s="76"/>
      <c r="AZG3" s="76"/>
      <c r="AZH3" s="76"/>
      <c r="AZI3" s="76"/>
      <c r="AZJ3" s="76"/>
      <c r="AZK3" s="76"/>
      <c r="AZL3" s="76"/>
      <c r="AZM3" s="76"/>
      <c r="AZN3" s="76"/>
      <c r="AZO3" s="76"/>
      <c r="AZP3" s="76"/>
      <c r="AZQ3" s="76"/>
      <c r="AZR3" s="76"/>
      <c r="AZS3" s="76"/>
      <c r="AZT3" s="76"/>
      <c r="AZU3" s="76"/>
      <c r="AZV3" s="76"/>
      <c r="AZW3" s="76"/>
      <c r="AZX3" s="76"/>
      <c r="AZY3" s="76"/>
      <c r="AZZ3" s="76"/>
      <c r="BAA3" s="76"/>
      <c r="BAB3" s="76"/>
      <c r="BAC3" s="76"/>
      <c r="BAD3" s="76"/>
      <c r="BAE3" s="76"/>
      <c r="BAF3" s="76"/>
      <c r="BAG3" s="76"/>
      <c r="BAH3" s="76"/>
      <c r="BAI3" s="76"/>
      <c r="BAJ3" s="76"/>
      <c r="BAK3" s="76"/>
      <c r="BAL3" s="76"/>
      <c r="BAM3" s="76"/>
      <c r="BAN3" s="76"/>
      <c r="BAO3" s="76"/>
      <c r="BAP3" s="76"/>
      <c r="BAQ3" s="76"/>
      <c r="BAR3" s="76"/>
      <c r="BAS3" s="76"/>
      <c r="BAT3" s="76"/>
      <c r="BAU3" s="76"/>
      <c r="BAV3" s="76"/>
      <c r="BAW3" s="76"/>
      <c r="BAX3" s="76"/>
      <c r="BAY3" s="76"/>
      <c r="BAZ3" s="76"/>
      <c r="BBA3" s="76"/>
      <c r="BBB3" s="76"/>
      <c r="BBC3" s="76"/>
      <c r="BBD3" s="76"/>
      <c r="BBE3" s="76"/>
      <c r="BBF3" s="76"/>
      <c r="BBG3" s="76"/>
      <c r="BBH3" s="76"/>
      <c r="BBI3" s="76"/>
      <c r="BBJ3" s="76"/>
      <c r="BBK3" s="76"/>
      <c r="BBL3" s="76"/>
      <c r="BBM3" s="76"/>
      <c r="BBN3" s="76"/>
      <c r="BBO3" s="76"/>
      <c r="BBP3" s="76"/>
      <c r="BBQ3" s="76"/>
      <c r="BBR3" s="76"/>
      <c r="BBS3" s="76"/>
      <c r="BBT3" s="76"/>
      <c r="BBU3" s="76"/>
      <c r="BBV3" s="76"/>
      <c r="BBW3" s="76"/>
      <c r="BBX3" s="76"/>
      <c r="BBY3" s="76"/>
      <c r="BBZ3" s="76"/>
      <c r="BCA3" s="76"/>
      <c r="BCB3" s="76"/>
      <c r="BCC3" s="76"/>
      <c r="BCD3" s="76"/>
      <c r="BCE3" s="76"/>
      <c r="BCF3" s="76"/>
      <c r="BCG3" s="76"/>
      <c r="BCH3" s="76"/>
      <c r="BCI3" s="76"/>
      <c r="BCJ3" s="76"/>
      <c r="BCK3" s="76"/>
      <c r="BCL3" s="76"/>
      <c r="BCM3" s="76"/>
      <c r="BCN3" s="76"/>
      <c r="BCO3" s="76"/>
      <c r="BCP3" s="76"/>
      <c r="BCQ3" s="76"/>
      <c r="BCR3" s="76"/>
      <c r="BCS3" s="76"/>
      <c r="BCT3" s="76"/>
      <c r="BCU3" s="76"/>
      <c r="BCV3" s="76"/>
      <c r="BCW3" s="76"/>
      <c r="BCX3" s="76"/>
      <c r="BCY3" s="76"/>
      <c r="BCZ3" s="76"/>
      <c r="BDA3" s="76"/>
      <c r="BDB3" s="76"/>
      <c r="BDC3" s="76"/>
      <c r="BDD3" s="76"/>
      <c r="BDE3" s="76"/>
      <c r="BDF3" s="76"/>
      <c r="BDG3" s="76"/>
      <c r="BDH3" s="76"/>
      <c r="BDI3" s="76"/>
      <c r="BDJ3" s="76"/>
      <c r="BDK3" s="76"/>
      <c r="BDL3" s="76"/>
      <c r="BDM3" s="76"/>
      <c r="BDN3" s="76"/>
      <c r="BDO3" s="76"/>
      <c r="BDP3" s="76"/>
      <c r="BDQ3" s="76"/>
      <c r="BDR3" s="76"/>
      <c r="BDS3" s="76"/>
      <c r="BDT3" s="76"/>
      <c r="BDU3" s="76"/>
      <c r="BDV3" s="76"/>
      <c r="BDW3" s="76"/>
      <c r="BDX3" s="76"/>
      <c r="BDY3" s="76"/>
      <c r="BDZ3" s="76"/>
      <c r="BEA3" s="76"/>
      <c r="BEB3" s="76"/>
      <c r="BEC3" s="76"/>
      <c r="BED3" s="76"/>
      <c r="BEE3" s="76"/>
      <c r="BEF3" s="76"/>
      <c r="BEG3" s="76"/>
      <c r="BEH3" s="76"/>
      <c r="BEI3" s="76"/>
      <c r="BEJ3" s="76"/>
      <c r="BEK3" s="76"/>
      <c r="BEL3" s="76"/>
      <c r="BEM3" s="76"/>
      <c r="BEN3" s="76"/>
      <c r="BEO3" s="76"/>
      <c r="BEP3" s="76"/>
      <c r="BEQ3" s="76"/>
      <c r="BER3" s="76"/>
      <c r="BES3" s="76"/>
      <c r="BET3" s="76"/>
      <c r="BEU3" s="76"/>
      <c r="BEV3" s="76"/>
      <c r="BEW3" s="76"/>
      <c r="BEX3" s="76"/>
      <c r="BEY3" s="76"/>
      <c r="BEZ3" s="76"/>
      <c r="BFA3" s="76"/>
      <c r="BFB3" s="76"/>
      <c r="BFC3" s="76"/>
      <c r="BFD3" s="76"/>
      <c r="BFE3" s="76"/>
      <c r="BFF3" s="76"/>
      <c r="BFG3" s="76"/>
      <c r="BFH3" s="76"/>
      <c r="BFI3" s="76"/>
      <c r="BFJ3" s="76"/>
      <c r="BFK3" s="76"/>
      <c r="BFL3" s="76"/>
      <c r="BFM3" s="76"/>
      <c r="BFN3" s="76"/>
      <c r="BFO3" s="76"/>
      <c r="BFP3" s="76"/>
      <c r="BFQ3" s="76"/>
      <c r="BFR3" s="76"/>
      <c r="BFS3" s="76"/>
      <c r="BFT3" s="76"/>
      <c r="BFU3" s="76"/>
      <c r="BFV3" s="76"/>
      <c r="BFW3" s="76"/>
      <c r="BFX3" s="76"/>
      <c r="BFY3" s="76"/>
      <c r="BFZ3" s="76"/>
      <c r="BGA3" s="76"/>
      <c r="BGB3" s="76"/>
      <c r="BGC3" s="76"/>
      <c r="BGD3" s="76"/>
      <c r="BGE3" s="76"/>
      <c r="BGF3" s="76"/>
      <c r="BGG3" s="76"/>
      <c r="BGH3" s="76"/>
      <c r="BGI3" s="76"/>
      <c r="BGJ3" s="76"/>
      <c r="BGK3" s="76"/>
      <c r="BGL3" s="76"/>
      <c r="BGM3" s="76"/>
      <c r="BGN3" s="76"/>
      <c r="BGO3" s="76"/>
      <c r="BGP3" s="76"/>
      <c r="BGQ3" s="76"/>
      <c r="BGR3" s="76"/>
      <c r="BGS3" s="76"/>
      <c r="BGT3" s="76"/>
      <c r="BGU3" s="76"/>
      <c r="BGV3" s="76"/>
      <c r="BGW3" s="76"/>
      <c r="BGX3" s="76"/>
      <c r="BGY3" s="76"/>
      <c r="BGZ3" s="76"/>
      <c r="BHA3" s="76"/>
      <c r="BHB3" s="76"/>
      <c r="BHC3" s="76"/>
      <c r="BHD3" s="76"/>
      <c r="BHE3" s="76"/>
      <c r="BHF3" s="76"/>
      <c r="BHG3" s="76"/>
      <c r="BHH3" s="76"/>
      <c r="BHI3" s="76"/>
      <c r="BHJ3" s="76"/>
      <c r="BHK3" s="76"/>
      <c r="BHL3" s="76"/>
      <c r="BHM3" s="76"/>
      <c r="BHN3" s="76"/>
      <c r="BHO3" s="76"/>
      <c r="BHP3" s="76"/>
      <c r="BHQ3" s="76"/>
      <c r="BHR3" s="76"/>
      <c r="BHS3" s="76"/>
      <c r="BHT3" s="76"/>
      <c r="BHU3" s="76"/>
      <c r="BHV3" s="76"/>
      <c r="BHW3" s="76"/>
      <c r="BHX3" s="76"/>
      <c r="BHY3" s="76"/>
      <c r="BHZ3" s="76"/>
      <c r="BIA3" s="76"/>
      <c r="BIB3" s="76"/>
      <c r="BIC3" s="76"/>
      <c r="BID3" s="76"/>
      <c r="BIE3" s="76"/>
      <c r="BIF3" s="76"/>
      <c r="BIG3" s="76"/>
      <c r="BIH3" s="76"/>
      <c r="BII3" s="76"/>
      <c r="BIJ3" s="76"/>
      <c r="BIK3" s="76"/>
      <c r="BIL3" s="76"/>
      <c r="BIM3" s="76"/>
      <c r="BIN3" s="76"/>
      <c r="BIO3" s="76"/>
      <c r="BIP3" s="76"/>
      <c r="BIQ3" s="76"/>
      <c r="BIR3" s="76"/>
      <c r="BIS3" s="76"/>
      <c r="BIT3" s="76"/>
      <c r="BIU3" s="76"/>
      <c r="BIV3" s="76"/>
      <c r="BIW3" s="76"/>
      <c r="BIX3" s="76"/>
      <c r="BIY3" s="76"/>
      <c r="BIZ3" s="76"/>
      <c r="BJA3" s="76"/>
      <c r="BJB3" s="76"/>
      <c r="BJC3" s="76"/>
      <c r="BJD3" s="76"/>
      <c r="BJE3" s="76"/>
      <c r="BJF3" s="76"/>
      <c r="BJG3" s="76"/>
      <c r="BJH3" s="76"/>
      <c r="BJI3" s="76"/>
      <c r="BJJ3" s="76"/>
      <c r="BJK3" s="76"/>
      <c r="BJL3" s="76"/>
      <c r="BJM3" s="76"/>
      <c r="BJN3" s="76"/>
      <c r="BJO3" s="76"/>
      <c r="BJP3" s="76"/>
      <c r="BJQ3" s="76"/>
      <c r="BJR3" s="76"/>
      <c r="BJS3" s="76"/>
      <c r="BJT3" s="76"/>
      <c r="BJU3" s="76"/>
      <c r="BJV3" s="76"/>
      <c r="BJW3" s="76"/>
      <c r="BJX3" s="76"/>
      <c r="BJY3" s="76"/>
      <c r="BJZ3" s="76"/>
      <c r="BKA3" s="76"/>
      <c r="BKB3" s="76"/>
      <c r="BKC3" s="76"/>
      <c r="BKD3" s="76"/>
      <c r="BKE3" s="76"/>
      <c r="BKF3" s="76"/>
      <c r="BKG3" s="76"/>
      <c r="BKH3" s="76"/>
      <c r="BKI3" s="76"/>
      <c r="BKJ3" s="76"/>
      <c r="BKK3" s="76"/>
      <c r="BKL3" s="76"/>
      <c r="BKM3" s="76"/>
      <c r="BKN3" s="76"/>
      <c r="BKO3" s="76"/>
      <c r="BKP3" s="76"/>
      <c r="BKQ3" s="76"/>
      <c r="BKR3" s="76"/>
      <c r="BKS3" s="76"/>
      <c r="BKT3" s="76"/>
      <c r="BKU3" s="76"/>
      <c r="BKV3" s="76"/>
      <c r="BKW3" s="76"/>
      <c r="BKX3" s="76"/>
      <c r="BKY3" s="76"/>
      <c r="BKZ3" s="76"/>
      <c r="BLA3" s="76"/>
      <c r="BLB3" s="76"/>
      <c r="BLC3" s="76"/>
      <c r="BLD3" s="76"/>
      <c r="BLE3" s="76"/>
      <c r="BLF3" s="76"/>
      <c r="BLG3" s="76"/>
      <c r="BLH3" s="76"/>
      <c r="BLI3" s="76"/>
      <c r="BLJ3" s="76"/>
      <c r="BLK3" s="76"/>
      <c r="BLL3" s="76"/>
      <c r="BLM3" s="76"/>
      <c r="BLN3" s="76"/>
      <c r="BLO3" s="76"/>
      <c r="BLP3" s="76"/>
      <c r="BLQ3" s="76"/>
      <c r="BLR3" s="76"/>
      <c r="BLS3" s="76"/>
      <c r="BLT3" s="76"/>
      <c r="BLU3" s="76"/>
      <c r="BLV3" s="76"/>
      <c r="BLW3" s="76"/>
      <c r="BLX3" s="76"/>
      <c r="BLY3" s="76"/>
      <c r="BLZ3" s="76"/>
      <c r="BMA3" s="76"/>
      <c r="BMB3" s="76"/>
      <c r="BMC3" s="76"/>
      <c r="BMD3" s="76"/>
      <c r="BME3" s="76"/>
      <c r="BMF3" s="76"/>
      <c r="BMG3" s="76"/>
      <c r="BMH3" s="76"/>
      <c r="BMI3" s="76"/>
      <c r="BMJ3" s="76"/>
      <c r="BMK3" s="76"/>
      <c r="BML3" s="76"/>
      <c r="BMM3" s="76"/>
      <c r="BMN3" s="76"/>
      <c r="BMO3" s="76"/>
      <c r="BMP3" s="76"/>
      <c r="BMQ3" s="76"/>
      <c r="BMR3" s="76"/>
      <c r="BMS3" s="76"/>
      <c r="BMT3" s="76"/>
      <c r="BMU3" s="76"/>
      <c r="BMV3" s="76"/>
      <c r="BMW3" s="76"/>
      <c r="BMX3" s="76"/>
      <c r="BMY3" s="76"/>
      <c r="BMZ3" s="76"/>
      <c r="BNA3" s="76"/>
      <c r="BNB3" s="76"/>
      <c r="BNC3" s="76"/>
      <c r="BND3" s="76"/>
      <c r="BNE3" s="76"/>
      <c r="BNF3" s="76"/>
      <c r="BNG3" s="76"/>
      <c r="BNH3" s="76"/>
      <c r="BNI3" s="76"/>
      <c r="BNJ3" s="76"/>
      <c r="BNK3" s="76"/>
      <c r="BNL3" s="76"/>
      <c r="BNM3" s="76"/>
      <c r="BNN3" s="76"/>
      <c r="BNO3" s="76"/>
      <c r="BNP3" s="76"/>
      <c r="BNQ3" s="76"/>
      <c r="BNR3" s="76"/>
      <c r="BNS3" s="76"/>
      <c r="BNT3" s="76"/>
      <c r="BNU3" s="76"/>
      <c r="BNV3" s="76"/>
      <c r="BNW3" s="76"/>
      <c r="BNX3" s="76"/>
      <c r="BNY3" s="76"/>
      <c r="BNZ3" s="76"/>
      <c r="BOA3" s="76"/>
      <c r="BOB3" s="76"/>
      <c r="BOC3" s="76"/>
      <c r="BOD3" s="76"/>
      <c r="BOE3" s="76"/>
      <c r="BOF3" s="76"/>
      <c r="BOG3" s="76"/>
      <c r="BOH3" s="76"/>
      <c r="BOI3" s="76"/>
      <c r="BOJ3" s="76"/>
      <c r="BOK3" s="76"/>
      <c r="BOL3" s="76"/>
      <c r="BOM3" s="76"/>
      <c r="BON3" s="76"/>
      <c r="BOO3" s="76"/>
      <c r="BOP3" s="76"/>
      <c r="BOQ3" s="76"/>
      <c r="BOR3" s="76"/>
      <c r="BOS3" s="76"/>
      <c r="BOT3" s="76"/>
      <c r="BOU3" s="76"/>
      <c r="BOV3" s="76"/>
      <c r="BOW3" s="76"/>
      <c r="BOX3" s="76"/>
      <c r="BOY3" s="76"/>
      <c r="BOZ3" s="76"/>
      <c r="BPA3" s="76"/>
      <c r="BPB3" s="76"/>
      <c r="BPC3" s="76"/>
      <c r="BPD3" s="76"/>
      <c r="BPE3" s="76"/>
      <c r="BPF3" s="76"/>
      <c r="BPG3" s="76"/>
      <c r="BPH3" s="76"/>
      <c r="BPI3" s="76"/>
      <c r="BPJ3" s="76"/>
      <c r="BPK3" s="76"/>
      <c r="BPL3" s="76"/>
      <c r="BPM3" s="76"/>
      <c r="BPN3" s="76"/>
      <c r="BPO3" s="76"/>
      <c r="BPP3" s="76"/>
      <c r="BPQ3" s="76"/>
      <c r="BPR3" s="76"/>
      <c r="BPS3" s="76"/>
      <c r="BPT3" s="76"/>
      <c r="BPU3" s="76"/>
      <c r="BPV3" s="76"/>
      <c r="BPW3" s="76"/>
      <c r="BPX3" s="76"/>
      <c r="BPY3" s="76"/>
      <c r="BPZ3" s="76"/>
      <c r="BQA3" s="76"/>
      <c r="BQB3" s="76"/>
      <c r="BQC3" s="76"/>
      <c r="BQD3" s="76"/>
      <c r="BQE3" s="76"/>
      <c r="BQF3" s="76"/>
      <c r="BQG3" s="76"/>
      <c r="BQH3" s="76"/>
      <c r="BQI3" s="76"/>
      <c r="BQJ3" s="76"/>
      <c r="BQK3" s="76"/>
      <c r="BQL3" s="76"/>
      <c r="BQM3" s="76"/>
      <c r="BQN3" s="76"/>
      <c r="BQO3" s="76"/>
      <c r="BQP3" s="76"/>
      <c r="BQQ3" s="76"/>
      <c r="BQR3" s="76"/>
      <c r="BQS3" s="76"/>
      <c r="BQT3" s="76"/>
      <c r="BQU3" s="76"/>
      <c r="BQV3" s="76"/>
      <c r="BQW3" s="76"/>
      <c r="BQX3" s="76"/>
      <c r="BQY3" s="76"/>
      <c r="BQZ3" s="76"/>
      <c r="BRA3" s="76"/>
      <c r="BRB3" s="76"/>
      <c r="BRC3" s="76"/>
      <c r="BRD3" s="76"/>
      <c r="BRE3" s="76"/>
      <c r="BRF3" s="76"/>
      <c r="BRG3" s="76"/>
      <c r="BRH3" s="76"/>
      <c r="BRI3" s="76"/>
      <c r="BRJ3" s="76"/>
      <c r="BRK3" s="76"/>
      <c r="BRL3" s="76"/>
      <c r="BRM3" s="76"/>
      <c r="BRN3" s="76"/>
      <c r="BRO3" s="76"/>
      <c r="BRP3" s="76"/>
      <c r="BRQ3" s="76"/>
      <c r="BRR3" s="76"/>
      <c r="BRS3" s="76"/>
      <c r="BRT3" s="76"/>
      <c r="BRU3" s="76"/>
      <c r="BRV3" s="76"/>
      <c r="BRW3" s="76"/>
      <c r="BRX3" s="76"/>
      <c r="BRY3" s="76"/>
      <c r="BRZ3" s="76"/>
      <c r="BSA3" s="76"/>
      <c r="BSB3" s="76"/>
      <c r="BSC3" s="76"/>
      <c r="BSD3" s="76"/>
      <c r="BSE3" s="76"/>
      <c r="BSF3" s="76"/>
      <c r="BSG3" s="76"/>
      <c r="BSH3" s="76"/>
      <c r="BSI3" s="76"/>
      <c r="BSJ3" s="76"/>
      <c r="BSK3" s="76"/>
      <c r="BSL3" s="76"/>
      <c r="BSM3" s="76"/>
      <c r="BSN3" s="76"/>
      <c r="BSO3" s="76"/>
      <c r="BSP3" s="76"/>
      <c r="BSQ3" s="76"/>
      <c r="BSR3" s="76"/>
      <c r="BSS3" s="76"/>
      <c r="BST3" s="76"/>
      <c r="BSU3" s="76"/>
      <c r="BSV3" s="76"/>
      <c r="BSW3" s="76"/>
      <c r="BSX3" s="76"/>
      <c r="BSY3" s="76"/>
      <c r="BSZ3" s="76"/>
      <c r="BTA3" s="76"/>
      <c r="BTB3" s="76"/>
      <c r="BTC3" s="76"/>
      <c r="BTD3" s="76"/>
      <c r="BTE3" s="76"/>
      <c r="BTF3" s="76"/>
      <c r="BTG3" s="76"/>
      <c r="BTH3" s="76"/>
      <c r="BTI3" s="76"/>
      <c r="BTJ3" s="76"/>
      <c r="BTK3" s="76"/>
      <c r="BTL3" s="76"/>
      <c r="BTM3" s="76"/>
      <c r="BTN3" s="76"/>
      <c r="BTO3" s="76"/>
      <c r="BTP3" s="76"/>
      <c r="BTQ3" s="76"/>
      <c r="BTR3" s="76"/>
      <c r="BTS3" s="76"/>
      <c r="BTT3" s="76"/>
      <c r="BTU3" s="76"/>
      <c r="BTV3" s="76"/>
      <c r="BTW3" s="76"/>
      <c r="BTX3" s="76"/>
      <c r="BTY3" s="76"/>
      <c r="BTZ3" s="76"/>
      <c r="BUA3" s="76"/>
      <c r="BUB3" s="76"/>
      <c r="BUC3" s="76"/>
      <c r="BUD3" s="76"/>
      <c r="BUE3" s="76"/>
      <c r="BUF3" s="76"/>
      <c r="BUG3" s="76"/>
      <c r="BUH3" s="76"/>
      <c r="BUI3" s="76"/>
      <c r="BUJ3" s="76"/>
      <c r="BUK3" s="76"/>
      <c r="BUL3" s="76"/>
      <c r="BUM3" s="76"/>
      <c r="BUN3" s="76"/>
      <c r="BUO3" s="76"/>
      <c r="BUP3" s="76"/>
      <c r="BUQ3" s="76"/>
      <c r="BUR3" s="76"/>
      <c r="BUS3" s="76"/>
      <c r="BUT3" s="76"/>
      <c r="BUU3" s="76"/>
      <c r="BUV3" s="76"/>
      <c r="BUW3" s="76"/>
      <c r="BUX3" s="76"/>
      <c r="BUY3" s="76"/>
      <c r="BUZ3" s="76"/>
      <c r="BVA3" s="76"/>
      <c r="BVB3" s="76"/>
      <c r="BVC3" s="76"/>
      <c r="BVD3" s="76"/>
      <c r="BVE3" s="76"/>
      <c r="BVF3" s="76"/>
      <c r="BVG3" s="76"/>
      <c r="BVH3" s="76"/>
      <c r="BVI3" s="76"/>
      <c r="BVJ3" s="76"/>
      <c r="BVK3" s="76"/>
      <c r="BVL3" s="76"/>
      <c r="BVM3" s="76"/>
      <c r="BVN3" s="76"/>
      <c r="BVO3" s="76"/>
      <c r="BVP3" s="76"/>
      <c r="BVQ3" s="76"/>
      <c r="BVR3" s="76"/>
      <c r="BVS3" s="76"/>
      <c r="BVT3" s="76"/>
      <c r="BVU3" s="76"/>
      <c r="BVV3" s="76"/>
      <c r="BVW3" s="76"/>
      <c r="BVX3" s="76"/>
      <c r="BVY3" s="76"/>
      <c r="BVZ3" s="76"/>
      <c r="BWA3" s="76"/>
      <c r="BWB3" s="76"/>
      <c r="BWC3" s="76"/>
      <c r="BWD3" s="76"/>
      <c r="BWE3" s="76"/>
      <c r="BWF3" s="76"/>
      <c r="BWG3" s="76"/>
      <c r="BWH3" s="76"/>
      <c r="BWI3" s="76"/>
      <c r="BWJ3" s="76"/>
      <c r="BWK3" s="76"/>
      <c r="BWL3" s="76"/>
      <c r="BWM3" s="76"/>
      <c r="BWN3" s="76"/>
      <c r="BWO3" s="76"/>
      <c r="BWP3" s="76"/>
      <c r="BWQ3" s="76"/>
      <c r="BWR3" s="76"/>
      <c r="BWS3" s="76"/>
      <c r="BWT3" s="76"/>
      <c r="BWU3" s="76"/>
      <c r="BWV3" s="76"/>
      <c r="BWW3" s="76"/>
      <c r="BWX3" s="76"/>
      <c r="BWY3" s="76"/>
      <c r="BWZ3" s="76"/>
      <c r="BXA3" s="76"/>
      <c r="BXB3" s="76"/>
      <c r="BXC3" s="76"/>
      <c r="BXD3" s="76"/>
      <c r="BXE3" s="76"/>
      <c r="BXF3" s="76"/>
      <c r="BXG3" s="76"/>
      <c r="BXH3" s="76"/>
      <c r="BXI3" s="76"/>
      <c r="BXJ3" s="76"/>
      <c r="BXK3" s="76"/>
      <c r="BXL3" s="76"/>
      <c r="BXM3" s="76"/>
      <c r="BXN3" s="76"/>
      <c r="BXO3" s="76"/>
      <c r="BXP3" s="76"/>
      <c r="BXQ3" s="76"/>
      <c r="BXR3" s="76"/>
      <c r="BXS3" s="76"/>
      <c r="BXT3" s="76"/>
      <c r="BXU3" s="76"/>
      <c r="BXV3" s="76"/>
      <c r="BXW3" s="76"/>
      <c r="BXX3" s="76"/>
      <c r="BXY3" s="76"/>
      <c r="BXZ3" s="76"/>
      <c r="BYA3" s="76"/>
      <c r="BYB3" s="76"/>
      <c r="BYC3" s="76"/>
      <c r="BYD3" s="76"/>
      <c r="BYE3" s="76"/>
      <c r="BYF3" s="76"/>
      <c r="BYG3" s="76"/>
      <c r="BYH3" s="76"/>
      <c r="BYI3" s="76"/>
      <c r="BYJ3" s="76"/>
      <c r="BYK3" s="76"/>
      <c r="BYL3" s="76"/>
      <c r="BYM3" s="76"/>
      <c r="BYN3" s="76"/>
      <c r="BYO3" s="76"/>
      <c r="BYP3" s="76"/>
      <c r="BYQ3" s="76"/>
      <c r="BYR3" s="76"/>
      <c r="BYS3" s="76"/>
      <c r="BYT3" s="76"/>
      <c r="BYU3" s="76"/>
      <c r="BYV3" s="76"/>
      <c r="BYW3" s="76"/>
      <c r="BYX3" s="76"/>
      <c r="BYY3" s="76"/>
      <c r="BYZ3" s="76"/>
      <c r="BZA3" s="76"/>
      <c r="BZB3" s="76"/>
      <c r="BZC3" s="76"/>
      <c r="BZD3" s="76"/>
      <c r="BZE3" s="76"/>
      <c r="BZF3" s="76"/>
      <c r="BZG3" s="76"/>
      <c r="BZH3" s="76"/>
      <c r="BZI3" s="76"/>
      <c r="BZJ3" s="76"/>
      <c r="BZK3" s="76"/>
      <c r="BZL3" s="76"/>
      <c r="BZM3" s="76"/>
      <c r="BZN3" s="76"/>
      <c r="BZO3" s="76"/>
      <c r="BZP3" s="76"/>
      <c r="BZQ3" s="76"/>
      <c r="BZR3" s="76"/>
      <c r="BZS3" s="76"/>
      <c r="BZT3" s="76"/>
      <c r="BZU3" s="76"/>
      <c r="BZV3" s="76"/>
      <c r="BZW3" s="76"/>
      <c r="BZX3" s="76"/>
      <c r="BZY3" s="76"/>
      <c r="BZZ3" s="76"/>
      <c r="CAA3" s="76"/>
      <c r="CAB3" s="76"/>
      <c r="CAC3" s="76"/>
      <c r="CAD3" s="76"/>
      <c r="CAE3" s="76"/>
      <c r="CAF3" s="76"/>
      <c r="CAG3" s="76"/>
      <c r="CAH3" s="76"/>
      <c r="CAI3" s="76"/>
      <c r="CAJ3" s="76"/>
      <c r="CAK3" s="76"/>
      <c r="CAL3" s="76"/>
      <c r="CAM3" s="76"/>
      <c r="CAN3" s="76"/>
      <c r="CAO3" s="76"/>
      <c r="CAP3" s="76"/>
      <c r="CAQ3" s="76"/>
      <c r="CAR3" s="76"/>
      <c r="CAS3" s="76"/>
      <c r="CAT3" s="76"/>
      <c r="CAU3" s="76"/>
      <c r="CAV3" s="76"/>
      <c r="CAW3" s="76"/>
      <c r="CAX3" s="76"/>
      <c r="CAY3" s="76"/>
      <c r="CAZ3" s="76"/>
      <c r="CBA3" s="76"/>
      <c r="CBB3" s="76"/>
      <c r="CBC3" s="76"/>
      <c r="CBD3" s="76"/>
      <c r="CBE3" s="76"/>
      <c r="CBF3" s="76"/>
      <c r="CBG3" s="76"/>
      <c r="CBH3" s="76"/>
      <c r="CBI3" s="76"/>
      <c r="CBJ3" s="76"/>
      <c r="CBK3" s="76"/>
      <c r="CBL3" s="76"/>
      <c r="CBM3" s="76"/>
      <c r="CBN3" s="76"/>
      <c r="CBO3" s="76"/>
      <c r="CBP3" s="76"/>
      <c r="CBQ3" s="76"/>
      <c r="CBR3" s="76"/>
      <c r="CBS3" s="76"/>
      <c r="CBT3" s="76"/>
      <c r="CBU3" s="76"/>
      <c r="CBV3" s="76"/>
      <c r="CBW3" s="76"/>
      <c r="CBX3" s="76"/>
      <c r="CBY3" s="76"/>
      <c r="CBZ3" s="76"/>
      <c r="CCA3" s="76"/>
      <c r="CCB3" s="76"/>
      <c r="CCC3" s="76"/>
      <c r="CCD3" s="76"/>
      <c r="CCE3" s="76"/>
      <c r="CCF3" s="76"/>
      <c r="CCG3" s="76"/>
      <c r="CCH3" s="76"/>
      <c r="CCI3" s="76"/>
      <c r="CCJ3" s="76"/>
      <c r="CCK3" s="76"/>
      <c r="CCL3" s="76"/>
      <c r="CCM3" s="76"/>
      <c r="CCN3" s="76"/>
      <c r="CCO3" s="76"/>
      <c r="CCP3" s="76"/>
      <c r="CCQ3" s="76"/>
      <c r="CCR3" s="76"/>
      <c r="CCS3" s="76"/>
      <c r="CCT3" s="76"/>
      <c r="CCU3" s="76"/>
      <c r="CCV3" s="76"/>
      <c r="CCW3" s="76"/>
      <c r="CCX3" s="76"/>
      <c r="CCY3" s="76"/>
      <c r="CCZ3" s="76"/>
      <c r="CDA3" s="76"/>
      <c r="CDB3" s="76"/>
      <c r="CDC3" s="76"/>
      <c r="CDD3" s="76"/>
      <c r="CDE3" s="76"/>
      <c r="CDF3" s="76"/>
      <c r="CDG3" s="76"/>
      <c r="CDH3" s="76"/>
      <c r="CDI3" s="76"/>
      <c r="CDJ3" s="76"/>
      <c r="CDK3" s="76"/>
      <c r="CDL3" s="76"/>
      <c r="CDM3" s="76"/>
      <c r="CDN3" s="76"/>
      <c r="CDO3" s="76"/>
      <c r="CDP3" s="76"/>
      <c r="CDQ3" s="76"/>
      <c r="CDR3" s="76"/>
      <c r="CDS3" s="76"/>
      <c r="CDT3" s="76"/>
      <c r="CDU3" s="76"/>
      <c r="CDV3" s="76"/>
      <c r="CDW3" s="76"/>
      <c r="CDX3" s="76"/>
      <c r="CDY3" s="76"/>
      <c r="CDZ3" s="76"/>
      <c r="CEA3" s="76"/>
      <c r="CEB3" s="76"/>
      <c r="CEC3" s="76"/>
      <c r="CED3" s="76"/>
      <c r="CEE3" s="76"/>
      <c r="CEF3" s="76"/>
      <c r="CEG3" s="76"/>
      <c r="CEH3" s="76"/>
      <c r="CEI3" s="76"/>
      <c r="CEJ3" s="76"/>
      <c r="CEK3" s="76"/>
      <c r="CEL3" s="76"/>
      <c r="CEM3" s="76"/>
      <c r="CEN3" s="76"/>
      <c r="CEO3" s="76"/>
      <c r="CEP3" s="76"/>
      <c r="CEQ3" s="76"/>
      <c r="CER3" s="76"/>
      <c r="CES3" s="76"/>
      <c r="CET3" s="76"/>
      <c r="CEU3" s="76"/>
      <c r="CEV3" s="76"/>
      <c r="CEW3" s="76"/>
      <c r="CEX3" s="76"/>
      <c r="CEY3" s="76"/>
      <c r="CEZ3" s="76"/>
      <c r="CFA3" s="76"/>
      <c r="CFB3" s="76"/>
      <c r="CFC3" s="76"/>
      <c r="CFD3" s="76"/>
      <c r="CFE3" s="76"/>
      <c r="CFF3" s="76"/>
      <c r="CFG3" s="76"/>
      <c r="CFH3" s="76"/>
      <c r="CFI3" s="76"/>
      <c r="CFJ3" s="76"/>
      <c r="CFK3" s="76"/>
      <c r="CFL3" s="76"/>
      <c r="CFM3" s="76"/>
      <c r="CFN3" s="76"/>
      <c r="CFO3" s="76"/>
      <c r="CFP3" s="76"/>
      <c r="CFQ3" s="76"/>
      <c r="CFR3" s="76"/>
      <c r="CFS3" s="76"/>
      <c r="CFT3" s="76"/>
      <c r="CFU3" s="76"/>
      <c r="CFV3" s="76"/>
      <c r="CFW3" s="76"/>
      <c r="CFX3" s="76"/>
      <c r="CFY3" s="76"/>
      <c r="CFZ3" s="76"/>
      <c r="CGA3" s="76"/>
      <c r="CGB3" s="76"/>
      <c r="CGC3" s="76"/>
      <c r="CGD3" s="76"/>
      <c r="CGE3" s="76"/>
      <c r="CGF3" s="76"/>
      <c r="CGG3" s="76"/>
      <c r="CGH3" s="76"/>
      <c r="CGI3" s="76"/>
      <c r="CGJ3" s="76"/>
      <c r="CGK3" s="76"/>
      <c r="CGL3" s="76"/>
      <c r="CGM3" s="76"/>
      <c r="CGN3" s="76"/>
      <c r="CGO3" s="76"/>
      <c r="CGP3" s="76"/>
      <c r="CGQ3" s="76"/>
      <c r="CGR3" s="76"/>
      <c r="CGS3" s="76"/>
      <c r="CGT3" s="76"/>
      <c r="CGU3" s="76"/>
      <c r="CGV3" s="76"/>
      <c r="CGW3" s="76"/>
      <c r="CGX3" s="76"/>
      <c r="CGY3" s="76"/>
      <c r="CGZ3" s="76"/>
      <c r="CHA3" s="76"/>
      <c r="CHB3" s="76"/>
      <c r="CHC3" s="76"/>
      <c r="CHD3" s="76"/>
      <c r="CHE3" s="76"/>
      <c r="CHF3" s="76"/>
      <c r="CHG3" s="76"/>
      <c r="CHH3" s="76"/>
      <c r="CHI3" s="76"/>
      <c r="CHJ3" s="76"/>
      <c r="CHK3" s="76"/>
      <c r="CHL3" s="76"/>
      <c r="CHM3" s="76"/>
      <c r="CHN3" s="76"/>
      <c r="CHO3" s="76"/>
      <c r="CHP3" s="76"/>
      <c r="CHQ3" s="76"/>
      <c r="CHR3" s="76"/>
      <c r="CHS3" s="76"/>
      <c r="CHT3" s="76"/>
      <c r="CHU3" s="76"/>
      <c r="CHV3" s="76"/>
      <c r="CHW3" s="76"/>
      <c r="CHX3" s="76"/>
      <c r="CHY3" s="76"/>
      <c r="CHZ3" s="76"/>
      <c r="CIA3" s="76"/>
      <c r="CIB3" s="76"/>
      <c r="CIC3" s="76"/>
      <c r="CID3" s="76"/>
      <c r="CIE3" s="76"/>
      <c r="CIF3" s="76"/>
      <c r="CIG3" s="76"/>
      <c r="CIH3" s="76"/>
      <c r="CII3" s="76"/>
      <c r="CIJ3" s="76"/>
      <c r="CIK3" s="76"/>
      <c r="CIL3" s="76"/>
      <c r="CIM3" s="76"/>
      <c r="CIN3" s="76"/>
      <c r="CIO3" s="76"/>
      <c r="CIP3" s="76"/>
      <c r="CIQ3" s="76"/>
      <c r="CIR3" s="76"/>
      <c r="CIS3" s="76"/>
      <c r="CIT3" s="76"/>
      <c r="CIU3" s="76"/>
      <c r="CIV3" s="76"/>
      <c r="CIW3" s="76"/>
      <c r="CIX3" s="76"/>
      <c r="CIY3" s="76"/>
      <c r="CIZ3" s="76"/>
      <c r="CJA3" s="76"/>
      <c r="CJB3" s="76"/>
      <c r="CJC3" s="76"/>
      <c r="CJD3" s="76"/>
      <c r="CJE3" s="76"/>
      <c r="CJF3" s="76"/>
      <c r="CJG3" s="76"/>
      <c r="CJH3" s="76"/>
      <c r="CJI3" s="76"/>
      <c r="CJJ3" s="76"/>
      <c r="CJK3" s="76"/>
      <c r="CJL3" s="76"/>
      <c r="CJM3" s="76"/>
      <c r="CJN3" s="76"/>
      <c r="CJO3" s="76"/>
      <c r="CJP3" s="76"/>
      <c r="CJQ3" s="76"/>
      <c r="CJR3" s="76"/>
      <c r="CJS3" s="76"/>
      <c r="CJT3" s="76"/>
      <c r="CJU3" s="76"/>
      <c r="CJV3" s="76"/>
      <c r="CJW3" s="76"/>
      <c r="CJX3" s="76"/>
      <c r="CJY3" s="76"/>
      <c r="CJZ3" s="76"/>
      <c r="CKA3" s="76"/>
      <c r="CKB3" s="76"/>
      <c r="CKC3" s="76"/>
      <c r="CKD3" s="76"/>
      <c r="CKE3" s="76"/>
      <c r="CKF3" s="76"/>
      <c r="CKG3" s="76"/>
      <c r="CKH3" s="76"/>
      <c r="CKI3" s="76"/>
      <c r="CKJ3" s="76"/>
      <c r="CKK3" s="76"/>
      <c r="CKL3" s="76"/>
      <c r="CKM3" s="76"/>
      <c r="CKN3" s="76"/>
      <c r="CKO3" s="76"/>
      <c r="CKP3" s="76"/>
      <c r="CKQ3" s="76"/>
      <c r="CKR3" s="76"/>
      <c r="CKS3" s="76"/>
      <c r="CKT3" s="76"/>
      <c r="CKU3" s="76"/>
      <c r="CKV3" s="76"/>
      <c r="CKW3" s="76"/>
      <c r="CKX3" s="76"/>
      <c r="CKY3" s="76"/>
      <c r="CKZ3" s="76"/>
      <c r="CLA3" s="76"/>
      <c r="CLB3" s="76"/>
      <c r="CLC3" s="76"/>
      <c r="CLD3" s="76"/>
      <c r="CLE3" s="76"/>
      <c r="CLF3" s="76"/>
      <c r="CLG3" s="76"/>
      <c r="CLH3" s="76"/>
      <c r="CLI3" s="76"/>
      <c r="CLJ3" s="76"/>
      <c r="CLK3" s="76"/>
      <c r="CLL3" s="76"/>
      <c r="CLM3" s="76"/>
      <c r="CLN3" s="76"/>
      <c r="CLO3" s="76"/>
      <c r="CLP3" s="76"/>
      <c r="CLQ3" s="76"/>
      <c r="CLR3" s="76"/>
      <c r="CLS3" s="76"/>
      <c r="CLT3" s="76"/>
      <c r="CLU3" s="76"/>
      <c r="CLV3" s="76"/>
      <c r="CLW3" s="76"/>
      <c r="CLX3" s="76"/>
      <c r="CLY3" s="76"/>
      <c r="CLZ3" s="76"/>
      <c r="CMA3" s="76"/>
      <c r="CMB3" s="76"/>
      <c r="CMC3" s="76"/>
      <c r="CMD3" s="76"/>
      <c r="CME3" s="76"/>
      <c r="CMF3" s="76"/>
      <c r="CMG3" s="76"/>
      <c r="CMH3" s="76"/>
      <c r="CMI3" s="76"/>
      <c r="CMJ3" s="76"/>
      <c r="CMK3" s="76"/>
      <c r="CML3" s="76"/>
      <c r="CMM3" s="76"/>
      <c r="CMN3" s="76"/>
      <c r="CMO3" s="76"/>
      <c r="CMP3" s="76"/>
      <c r="CMQ3" s="76"/>
      <c r="CMR3" s="76"/>
      <c r="CMS3" s="76"/>
      <c r="CMT3" s="76"/>
      <c r="CMU3" s="76"/>
      <c r="CMV3" s="76"/>
      <c r="CMW3" s="76"/>
      <c r="CMX3" s="76"/>
      <c r="CMY3" s="76"/>
      <c r="CMZ3" s="76"/>
      <c r="CNA3" s="76"/>
      <c r="CNB3" s="76"/>
      <c r="CNC3" s="76"/>
      <c r="CND3" s="76"/>
      <c r="CNE3" s="76"/>
      <c r="CNF3" s="76"/>
      <c r="CNG3" s="76"/>
      <c r="CNH3" s="76"/>
      <c r="CNI3" s="76"/>
      <c r="CNJ3" s="76"/>
      <c r="CNK3" s="76"/>
      <c r="CNL3" s="76"/>
      <c r="CNM3" s="76"/>
      <c r="CNN3" s="76"/>
      <c r="CNO3" s="76"/>
      <c r="CNP3" s="76"/>
      <c r="CNQ3" s="76"/>
      <c r="CNR3" s="76"/>
      <c r="CNS3" s="76"/>
      <c r="CNT3" s="76"/>
      <c r="CNU3" s="76"/>
      <c r="CNV3" s="76"/>
      <c r="CNW3" s="76"/>
      <c r="CNX3" s="76"/>
      <c r="CNY3" s="76"/>
      <c r="CNZ3" s="76"/>
      <c r="COA3" s="76"/>
      <c r="COB3" s="76"/>
      <c r="COC3" s="76"/>
      <c r="COD3" s="76"/>
      <c r="COE3" s="76"/>
      <c r="COF3" s="76"/>
      <c r="COG3" s="76"/>
      <c r="COH3" s="76"/>
      <c r="COI3" s="76"/>
      <c r="COJ3" s="76"/>
      <c r="COK3" s="76"/>
      <c r="COL3" s="76"/>
      <c r="COM3" s="76"/>
      <c r="CON3" s="76"/>
      <c r="COO3" s="76"/>
      <c r="COP3" s="76"/>
      <c r="COQ3" s="76"/>
      <c r="COR3" s="76"/>
      <c r="COS3" s="76"/>
      <c r="COT3" s="76"/>
      <c r="COU3" s="76"/>
      <c r="COV3" s="76"/>
      <c r="COW3" s="76"/>
      <c r="COX3" s="76"/>
      <c r="COY3" s="76"/>
      <c r="COZ3" s="76"/>
      <c r="CPA3" s="76"/>
      <c r="CPB3" s="76"/>
      <c r="CPC3" s="76"/>
      <c r="CPD3" s="76"/>
      <c r="CPE3" s="76"/>
      <c r="CPF3" s="76"/>
      <c r="CPG3" s="76"/>
      <c r="CPH3" s="76"/>
      <c r="CPI3" s="76"/>
      <c r="CPJ3" s="76"/>
      <c r="CPK3" s="76"/>
      <c r="CPL3" s="76"/>
      <c r="CPM3" s="76"/>
      <c r="CPN3" s="76"/>
      <c r="CPO3" s="76"/>
      <c r="CPP3" s="76"/>
      <c r="CPQ3" s="76"/>
      <c r="CPR3" s="76"/>
      <c r="CPS3" s="76"/>
      <c r="CPT3" s="76"/>
      <c r="CPU3" s="76"/>
      <c r="CPV3" s="76"/>
      <c r="CPW3" s="76"/>
      <c r="CPX3" s="76"/>
      <c r="CPY3" s="76"/>
      <c r="CPZ3" s="76"/>
      <c r="CQA3" s="76"/>
      <c r="CQB3" s="76"/>
      <c r="CQC3" s="76"/>
      <c r="CQD3" s="76"/>
      <c r="CQE3" s="76"/>
      <c r="CQF3" s="76"/>
      <c r="CQG3" s="76"/>
      <c r="CQH3" s="76"/>
      <c r="CQI3" s="76"/>
      <c r="CQJ3" s="76"/>
      <c r="CQK3" s="76"/>
      <c r="CQL3" s="76"/>
      <c r="CQM3" s="76"/>
      <c r="CQN3" s="76"/>
      <c r="CQO3" s="76"/>
      <c r="CQP3" s="76"/>
      <c r="CQQ3" s="76"/>
      <c r="CQR3" s="76"/>
      <c r="CQS3" s="76"/>
      <c r="CQT3" s="76"/>
      <c r="CQU3" s="76"/>
      <c r="CQV3" s="76"/>
      <c r="CQW3" s="76"/>
      <c r="CQX3" s="76"/>
      <c r="CQY3" s="76"/>
      <c r="CQZ3" s="76"/>
      <c r="CRA3" s="76"/>
      <c r="CRB3" s="76"/>
      <c r="CRC3" s="76"/>
      <c r="CRD3" s="76"/>
      <c r="CRE3" s="76"/>
      <c r="CRF3" s="76"/>
      <c r="CRG3" s="76"/>
      <c r="CRH3" s="76"/>
      <c r="CRI3" s="76"/>
      <c r="CRJ3" s="76"/>
      <c r="CRK3" s="76"/>
      <c r="CRL3" s="76"/>
      <c r="CRM3" s="76"/>
      <c r="CRN3" s="76"/>
      <c r="CRO3" s="76"/>
      <c r="CRP3" s="76"/>
      <c r="CRQ3" s="76"/>
      <c r="CRR3" s="76"/>
      <c r="CRS3" s="76"/>
      <c r="CRT3" s="76"/>
      <c r="CRU3" s="76"/>
      <c r="CRV3" s="76"/>
      <c r="CRW3" s="76"/>
      <c r="CRX3" s="76"/>
      <c r="CRY3" s="76"/>
      <c r="CRZ3" s="76"/>
      <c r="CSA3" s="76"/>
      <c r="CSB3" s="76"/>
      <c r="CSC3" s="76"/>
      <c r="CSD3" s="76"/>
      <c r="CSE3" s="76"/>
      <c r="CSF3" s="76"/>
      <c r="CSG3" s="76"/>
      <c r="CSH3" s="76"/>
      <c r="CSI3" s="76"/>
      <c r="CSJ3" s="76"/>
      <c r="CSK3" s="76"/>
      <c r="CSL3" s="76"/>
      <c r="CSM3" s="76"/>
      <c r="CSN3" s="76"/>
      <c r="CSO3" s="76"/>
      <c r="CSP3" s="76"/>
      <c r="CSQ3" s="76"/>
      <c r="CSR3" s="76"/>
      <c r="CSS3" s="76"/>
      <c r="CST3" s="76"/>
      <c r="CSU3" s="76"/>
      <c r="CSV3" s="76"/>
      <c r="CSW3" s="76"/>
      <c r="CSX3" s="76"/>
      <c r="CSY3" s="76"/>
      <c r="CSZ3" s="76"/>
      <c r="CTA3" s="76"/>
      <c r="CTB3" s="76"/>
      <c r="CTC3" s="76"/>
      <c r="CTD3" s="76"/>
      <c r="CTE3" s="76"/>
      <c r="CTF3" s="76"/>
      <c r="CTG3" s="76"/>
      <c r="CTH3" s="76"/>
      <c r="CTI3" s="76"/>
      <c r="CTJ3" s="76"/>
      <c r="CTK3" s="76"/>
      <c r="CTL3" s="76"/>
      <c r="CTM3" s="76"/>
      <c r="CTN3" s="76"/>
      <c r="CTO3" s="76"/>
      <c r="CTP3" s="76"/>
      <c r="CTQ3" s="76"/>
      <c r="CTR3" s="76"/>
      <c r="CTS3" s="76"/>
      <c r="CTT3" s="76"/>
      <c r="CTU3" s="76"/>
      <c r="CTV3" s="76"/>
      <c r="CTW3" s="76"/>
      <c r="CTX3" s="76"/>
      <c r="CTY3" s="76"/>
      <c r="CTZ3" s="76"/>
      <c r="CUA3" s="76"/>
      <c r="CUB3" s="76"/>
      <c r="CUC3" s="76"/>
      <c r="CUD3" s="76"/>
      <c r="CUE3" s="76"/>
      <c r="CUF3" s="76"/>
      <c r="CUG3" s="76"/>
      <c r="CUH3" s="76"/>
      <c r="CUI3" s="76"/>
      <c r="CUJ3" s="76"/>
      <c r="CUK3" s="76"/>
      <c r="CUL3" s="76"/>
      <c r="CUM3" s="76"/>
      <c r="CUN3" s="76"/>
      <c r="CUO3" s="76"/>
      <c r="CUP3" s="76"/>
      <c r="CUQ3" s="76"/>
      <c r="CUR3" s="76"/>
      <c r="CUS3" s="76"/>
      <c r="CUT3" s="76"/>
      <c r="CUU3" s="76"/>
      <c r="CUV3" s="76"/>
      <c r="CUW3" s="76"/>
      <c r="CUX3" s="76"/>
      <c r="CUY3" s="76"/>
      <c r="CUZ3" s="76"/>
      <c r="CVA3" s="76"/>
      <c r="CVB3" s="76"/>
      <c r="CVC3" s="76"/>
      <c r="CVD3" s="76"/>
      <c r="CVE3" s="76"/>
      <c r="CVF3" s="76"/>
      <c r="CVG3" s="76"/>
      <c r="CVH3" s="76"/>
      <c r="CVI3" s="76"/>
      <c r="CVJ3" s="76"/>
      <c r="CVK3" s="76"/>
      <c r="CVL3" s="76"/>
      <c r="CVM3" s="76"/>
      <c r="CVN3" s="76"/>
      <c r="CVO3" s="76"/>
      <c r="CVP3" s="76"/>
      <c r="CVQ3" s="76"/>
      <c r="CVR3" s="76"/>
      <c r="CVS3" s="76"/>
      <c r="CVT3" s="76"/>
      <c r="CVU3" s="76"/>
      <c r="CVV3" s="76"/>
      <c r="CVW3" s="76"/>
      <c r="CVX3" s="76"/>
      <c r="CVY3" s="76"/>
      <c r="CVZ3" s="76"/>
      <c r="CWA3" s="76"/>
      <c r="CWB3" s="76"/>
      <c r="CWC3" s="76"/>
      <c r="CWD3" s="76"/>
      <c r="CWE3" s="76"/>
      <c r="CWF3" s="76"/>
      <c r="CWG3" s="76"/>
      <c r="CWH3" s="76"/>
      <c r="CWI3" s="76"/>
      <c r="CWJ3" s="76"/>
      <c r="CWK3" s="76"/>
      <c r="CWL3" s="76"/>
      <c r="CWM3" s="76"/>
      <c r="CWN3" s="76"/>
      <c r="CWO3" s="76"/>
      <c r="CWP3" s="76"/>
      <c r="CWQ3" s="76"/>
      <c r="CWR3" s="76"/>
      <c r="CWS3" s="76"/>
      <c r="CWT3" s="76"/>
      <c r="CWU3" s="76"/>
      <c r="CWV3" s="76"/>
      <c r="CWW3" s="76"/>
      <c r="CWX3" s="76"/>
      <c r="CWY3" s="76"/>
      <c r="CWZ3" s="76"/>
      <c r="CXA3" s="76"/>
      <c r="CXB3" s="76"/>
      <c r="CXC3" s="76"/>
      <c r="CXD3" s="76"/>
      <c r="CXE3" s="76"/>
      <c r="CXF3" s="76"/>
      <c r="CXG3" s="76"/>
      <c r="CXH3" s="76"/>
      <c r="CXI3" s="76"/>
      <c r="CXJ3" s="76"/>
      <c r="CXK3" s="76"/>
      <c r="CXL3" s="76"/>
      <c r="CXM3" s="76"/>
      <c r="CXN3" s="76"/>
      <c r="CXO3" s="76"/>
      <c r="CXP3" s="76"/>
      <c r="CXQ3" s="76"/>
      <c r="CXR3" s="76"/>
      <c r="CXS3" s="76"/>
      <c r="CXT3" s="76"/>
      <c r="CXU3" s="76"/>
      <c r="CXV3" s="76"/>
      <c r="CXW3" s="76"/>
      <c r="CXX3" s="76"/>
      <c r="CXY3" s="76"/>
      <c r="CXZ3" s="76"/>
      <c r="CYA3" s="76"/>
      <c r="CYB3" s="76"/>
      <c r="CYC3" s="76"/>
      <c r="CYD3" s="76"/>
      <c r="CYE3" s="76"/>
      <c r="CYF3" s="76"/>
      <c r="CYG3" s="76"/>
      <c r="CYH3" s="76"/>
      <c r="CYI3" s="76"/>
      <c r="CYJ3" s="76"/>
      <c r="CYK3" s="76"/>
      <c r="CYL3" s="76"/>
      <c r="CYM3" s="76"/>
      <c r="CYN3" s="76"/>
      <c r="CYO3" s="76"/>
      <c r="CYP3" s="76"/>
      <c r="CYQ3" s="76"/>
      <c r="CYR3" s="76"/>
      <c r="CYS3" s="76"/>
      <c r="CYT3" s="76"/>
      <c r="CYU3" s="76"/>
      <c r="CYV3" s="76"/>
      <c r="CYW3" s="76"/>
      <c r="CYX3" s="76"/>
      <c r="CYY3" s="76"/>
      <c r="CYZ3" s="76"/>
      <c r="CZA3" s="76"/>
      <c r="CZB3" s="76"/>
      <c r="CZC3" s="76"/>
      <c r="CZD3" s="76"/>
      <c r="CZE3" s="76"/>
      <c r="CZF3" s="76"/>
      <c r="CZG3" s="76"/>
      <c r="CZH3" s="76"/>
      <c r="CZI3" s="76"/>
      <c r="CZJ3" s="76"/>
      <c r="CZK3" s="76"/>
      <c r="CZL3" s="76"/>
      <c r="CZM3" s="76"/>
      <c r="CZN3" s="76"/>
      <c r="CZO3" s="76"/>
      <c r="CZP3" s="76"/>
      <c r="CZQ3" s="76"/>
      <c r="CZR3" s="76"/>
      <c r="CZS3" s="76"/>
      <c r="CZT3" s="76"/>
      <c r="CZU3" s="76"/>
      <c r="CZV3" s="76"/>
      <c r="CZW3" s="76"/>
      <c r="CZX3" s="76"/>
      <c r="CZY3" s="76"/>
      <c r="CZZ3" s="76"/>
      <c r="DAA3" s="76"/>
      <c r="DAB3" s="76"/>
      <c r="DAC3" s="76"/>
      <c r="DAD3" s="76"/>
      <c r="DAE3" s="76"/>
      <c r="DAF3" s="76"/>
      <c r="DAG3" s="76"/>
      <c r="DAH3" s="76"/>
      <c r="DAI3" s="76"/>
      <c r="DAJ3" s="76"/>
      <c r="DAK3" s="76"/>
      <c r="DAL3" s="76"/>
      <c r="DAM3" s="76"/>
      <c r="DAN3" s="76"/>
      <c r="DAO3" s="76"/>
      <c r="DAP3" s="76"/>
      <c r="DAQ3" s="76"/>
      <c r="DAR3" s="76"/>
      <c r="DAS3" s="76"/>
      <c r="DAT3" s="76"/>
      <c r="DAU3" s="76"/>
      <c r="DAV3" s="76"/>
      <c r="DAW3" s="76"/>
      <c r="DAX3" s="76"/>
      <c r="DAY3" s="76"/>
      <c r="DAZ3" s="76"/>
      <c r="DBA3" s="76"/>
      <c r="DBB3" s="76"/>
      <c r="DBC3" s="76"/>
      <c r="DBD3" s="76"/>
      <c r="DBE3" s="76"/>
      <c r="DBF3" s="76"/>
      <c r="DBG3" s="76"/>
      <c r="DBH3" s="76"/>
      <c r="DBI3" s="76"/>
      <c r="DBJ3" s="76"/>
      <c r="DBK3" s="76"/>
      <c r="DBL3" s="76"/>
      <c r="DBM3" s="76"/>
      <c r="DBN3" s="76"/>
      <c r="DBO3" s="76"/>
      <c r="DBP3" s="76"/>
      <c r="DBQ3" s="76"/>
      <c r="DBR3" s="76"/>
      <c r="DBS3" s="76"/>
      <c r="DBT3" s="76"/>
      <c r="DBU3" s="76"/>
      <c r="DBV3" s="76"/>
      <c r="DBW3" s="76"/>
      <c r="DBX3" s="76"/>
      <c r="DBY3" s="76"/>
      <c r="DBZ3" s="76"/>
      <c r="DCA3" s="76"/>
      <c r="DCB3" s="76"/>
      <c r="DCC3" s="76"/>
      <c r="DCD3" s="76"/>
      <c r="DCE3" s="76"/>
      <c r="DCF3" s="76"/>
      <c r="DCG3" s="76"/>
      <c r="DCH3" s="76"/>
      <c r="DCI3" s="76"/>
      <c r="DCJ3" s="76"/>
      <c r="DCK3" s="76"/>
      <c r="DCL3" s="76"/>
      <c r="DCM3" s="76"/>
      <c r="DCN3" s="76"/>
      <c r="DCO3" s="76"/>
      <c r="DCP3" s="76"/>
      <c r="DCQ3" s="76"/>
      <c r="DCR3" s="76"/>
      <c r="DCS3" s="76"/>
      <c r="DCT3" s="76"/>
      <c r="DCU3" s="76"/>
      <c r="DCV3" s="76"/>
      <c r="DCW3" s="76"/>
      <c r="DCX3" s="76"/>
      <c r="DCY3" s="76"/>
      <c r="DCZ3" s="76"/>
      <c r="DDA3" s="76"/>
      <c r="DDB3" s="76"/>
      <c r="DDC3" s="76"/>
      <c r="DDD3" s="76"/>
      <c r="DDE3" s="76"/>
      <c r="DDF3" s="76"/>
      <c r="DDG3" s="76"/>
      <c r="DDH3" s="76"/>
      <c r="DDI3" s="76"/>
      <c r="DDJ3" s="76"/>
      <c r="DDK3" s="76"/>
      <c r="DDL3" s="76"/>
      <c r="DDM3" s="76"/>
      <c r="DDN3" s="76"/>
      <c r="DDO3" s="76"/>
      <c r="DDP3" s="76"/>
      <c r="DDQ3" s="76"/>
      <c r="DDR3" s="76"/>
      <c r="DDS3" s="76"/>
      <c r="DDT3" s="76"/>
      <c r="DDU3" s="76"/>
      <c r="DDV3" s="76"/>
      <c r="DDW3" s="76"/>
      <c r="DDX3" s="76"/>
      <c r="DDY3" s="76"/>
      <c r="DDZ3" s="76"/>
      <c r="DEA3" s="76"/>
      <c r="DEB3" s="76"/>
      <c r="DEC3" s="76"/>
      <c r="DED3" s="76"/>
      <c r="DEE3" s="76"/>
      <c r="DEF3" s="76"/>
      <c r="DEG3" s="76"/>
      <c r="DEH3" s="76"/>
      <c r="DEI3" s="76"/>
      <c r="DEJ3" s="76"/>
      <c r="DEK3" s="76"/>
      <c r="DEL3" s="76"/>
      <c r="DEM3" s="76"/>
      <c r="DEN3" s="76"/>
      <c r="DEO3" s="76"/>
      <c r="DEP3" s="76"/>
      <c r="DEQ3" s="76"/>
      <c r="DER3" s="76"/>
      <c r="DES3" s="76"/>
      <c r="DET3" s="76"/>
      <c r="DEU3" s="76"/>
      <c r="DEV3" s="76"/>
      <c r="DEW3" s="76"/>
      <c r="DEX3" s="76"/>
      <c r="DEY3" s="76"/>
      <c r="DEZ3" s="76"/>
      <c r="DFA3" s="76"/>
      <c r="DFB3" s="76"/>
      <c r="DFC3" s="76"/>
      <c r="DFD3" s="76"/>
      <c r="DFE3" s="76"/>
      <c r="DFF3" s="76"/>
      <c r="DFG3" s="76"/>
      <c r="DFH3" s="76"/>
      <c r="DFI3" s="76"/>
      <c r="DFJ3" s="76"/>
      <c r="DFK3" s="76"/>
      <c r="DFL3" s="76"/>
      <c r="DFM3" s="76"/>
      <c r="DFN3" s="76"/>
      <c r="DFO3" s="76"/>
      <c r="DFP3" s="76"/>
      <c r="DFQ3" s="76"/>
      <c r="DFR3" s="76"/>
      <c r="DFS3" s="76"/>
      <c r="DFT3" s="76"/>
      <c r="DFU3" s="76"/>
      <c r="DFV3" s="76"/>
      <c r="DFW3" s="76"/>
      <c r="DFX3" s="76"/>
      <c r="DFY3" s="76"/>
      <c r="DFZ3" s="76"/>
      <c r="DGA3" s="76"/>
      <c r="DGB3" s="76"/>
      <c r="DGC3" s="76"/>
      <c r="DGD3" s="76"/>
      <c r="DGE3" s="76"/>
      <c r="DGF3" s="76"/>
      <c r="DGG3" s="76"/>
      <c r="DGH3" s="76"/>
      <c r="DGI3" s="76"/>
      <c r="DGJ3" s="76"/>
      <c r="DGK3" s="76"/>
      <c r="DGL3" s="76"/>
      <c r="DGM3" s="76"/>
      <c r="DGN3" s="76"/>
      <c r="DGO3" s="76"/>
      <c r="DGP3" s="76"/>
      <c r="DGQ3" s="76"/>
      <c r="DGR3" s="76"/>
      <c r="DGS3" s="76"/>
      <c r="DGT3" s="76"/>
      <c r="DGU3" s="76"/>
      <c r="DGV3" s="76"/>
      <c r="DGW3" s="76"/>
      <c r="DGX3" s="76"/>
      <c r="DGY3" s="76"/>
      <c r="DGZ3" s="76"/>
      <c r="DHA3" s="76"/>
      <c r="DHB3" s="76"/>
      <c r="DHC3" s="76"/>
      <c r="DHD3" s="76"/>
      <c r="DHE3" s="76"/>
      <c r="DHF3" s="76"/>
      <c r="DHG3" s="76"/>
      <c r="DHH3" s="76"/>
      <c r="DHI3" s="76"/>
      <c r="DHJ3" s="76"/>
      <c r="DHK3" s="76"/>
      <c r="DHL3" s="76"/>
      <c r="DHM3" s="76"/>
      <c r="DHN3" s="76"/>
      <c r="DHO3" s="76"/>
      <c r="DHP3" s="76"/>
      <c r="DHQ3" s="76"/>
      <c r="DHR3" s="76"/>
      <c r="DHS3" s="76"/>
      <c r="DHT3" s="76"/>
      <c r="DHU3" s="76"/>
      <c r="DHV3" s="76"/>
      <c r="DHW3" s="76"/>
      <c r="DHX3" s="76"/>
      <c r="DHY3" s="76"/>
      <c r="DHZ3" s="76"/>
      <c r="DIA3" s="76"/>
      <c r="DIB3" s="76"/>
      <c r="DIC3" s="76"/>
      <c r="DID3" s="76"/>
      <c r="DIE3" s="76"/>
      <c r="DIF3" s="76"/>
      <c r="DIG3" s="76"/>
      <c r="DIH3" s="76"/>
      <c r="DII3" s="76"/>
      <c r="DIJ3" s="76"/>
      <c r="DIK3" s="76"/>
      <c r="DIL3" s="76"/>
      <c r="DIM3" s="76"/>
      <c r="DIN3" s="76"/>
      <c r="DIO3" s="76"/>
      <c r="DIP3" s="76"/>
      <c r="DIQ3" s="76"/>
      <c r="DIR3" s="76"/>
      <c r="DIS3" s="76"/>
      <c r="DIT3" s="76"/>
      <c r="DIU3" s="76"/>
      <c r="DIV3" s="76"/>
      <c r="DIW3" s="76"/>
      <c r="DIX3" s="76"/>
      <c r="DIY3" s="76"/>
      <c r="DIZ3" s="76"/>
      <c r="DJA3" s="76"/>
      <c r="DJB3" s="76"/>
      <c r="DJC3" s="76"/>
      <c r="DJD3" s="76"/>
      <c r="DJE3" s="76"/>
      <c r="DJF3" s="76"/>
      <c r="DJG3" s="76"/>
      <c r="DJH3" s="76"/>
      <c r="DJI3" s="76"/>
      <c r="DJJ3" s="76"/>
      <c r="DJK3" s="76"/>
      <c r="DJL3" s="76"/>
      <c r="DJM3" s="76"/>
      <c r="DJN3" s="76"/>
      <c r="DJO3" s="76"/>
      <c r="DJP3" s="76"/>
      <c r="DJQ3" s="76"/>
      <c r="DJR3" s="76"/>
      <c r="DJS3" s="76"/>
      <c r="DJT3" s="76"/>
      <c r="DJU3" s="76"/>
      <c r="DJV3" s="76"/>
      <c r="DJW3" s="76"/>
      <c r="DJX3" s="76"/>
      <c r="DJY3" s="76"/>
      <c r="DJZ3" s="76"/>
      <c r="DKA3" s="76"/>
      <c r="DKB3" s="76"/>
      <c r="DKC3" s="76"/>
      <c r="DKD3" s="76"/>
      <c r="DKE3" s="76"/>
      <c r="DKF3" s="76"/>
      <c r="DKG3" s="76"/>
      <c r="DKH3" s="76"/>
      <c r="DKI3" s="76"/>
      <c r="DKJ3" s="76"/>
      <c r="DKK3" s="76"/>
      <c r="DKL3" s="76"/>
      <c r="DKM3" s="76"/>
      <c r="DKN3" s="76"/>
      <c r="DKO3" s="76"/>
      <c r="DKP3" s="76"/>
      <c r="DKQ3" s="76"/>
      <c r="DKR3" s="76"/>
      <c r="DKS3" s="76"/>
      <c r="DKT3" s="76"/>
      <c r="DKU3" s="76"/>
      <c r="DKV3" s="76"/>
      <c r="DKW3" s="76"/>
      <c r="DKX3" s="76"/>
      <c r="DKY3" s="76"/>
      <c r="DKZ3" s="76"/>
      <c r="DLA3" s="76"/>
      <c r="DLB3" s="76"/>
      <c r="DLC3" s="76"/>
      <c r="DLD3" s="76"/>
      <c r="DLE3" s="76"/>
      <c r="DLF3" s="76"/>
      <c r="DLG3" s="76"/>
      <c r="DLH3" s="76"/>
      <c r="DLI3" s="76"/>
      <c r="DLJ3" s="76"/>
      <c r="DLK3" s="76"/>
      <c r="DLL3" s="76"/>
      <c r="DLM3" s="76"/>
      <c r="DLN3" s="76"/>
      <c r="DLO3" s="76"/>
      <c r="DLP3" s="76"/>
      <c r="DLQ3" s="76"/>
      <c r="DLR3" s="76"/>
      <c r="DLS3" s="76"/>
      <c r="DLT3" s="76"/>
      <c r="DLU3" s="76"/>
      <c r="DLV3" s="76"/>
      <c r="DLW3" s="76"/>
      <c r="DLX3" s="76"/>
      <c r="DLY3" s="76"/>
      <c r="DLZ3" s="76"/>
      <c r="DMA3" s="76"/>
      <c r="DMB3" s="76"/>
      <c r="DMC3" s="76"/>
      <c r="DMD3" s="76"/>
      <c r="DME3" s="76"/>
      <c r="DMF3" s="76"/>
      <c r="DMG3" s="76"/>
      <c r="DMH3" s="76"/>
      <c r="DMI3" s="76"/>
      <c r="DMJ3" s="76"/>
      <c r="DMK3" s="76"/>
      <c r="DML3" s="76"/>
      <c r="DMM3" s="76"/>
      <c r="DMN3" s="76"/>
      <c r="DMO3" s="76"/>
      <c r="DMP3" s="76"/>
      <c r="DMQ3" s="76"/>
      <c r="DMR3" s="76"/>
      <c r="DMS3" s="76"/>
      <c r="DMT3" s="76"/>
      <c r="DMU3" s="76"/>
      <c r="DMV3" s="76"/>
      <c r="DMW3" s="76"/>
      <c r="DMX3" s="76"/>
      <c r="DMY3" s="76"/>
      <c r="DMZ3" s="76"/>
      <c r="DNA3" s="76"/>
      <c r="DNB3" s="76"/>
      <c r="DNC3" s="76"/>
      <c r="DND3" s="76"/>
      <c r="DNE3" s="76"/>
      <c r="DNF3" s="76"/>
      <c r="DNG3" s="76"/>
      <c r="DNH3" s="76"/>
      <c r="DNI3" s="76"/>
      <c r="DNJ3" s="76"/>
      <c r="DNK3" s="76"/>
      <c r="DNL3" s="76"/>
      <c r="DNM3" s="76"/>
      <c r="DNN3" s="76"/>
      <c r="DNO3" s="76"/>
      <c r="DNP3" s="76"/>
      <c r="DNQ3" s="76"/>
      <c r="DNR3" s="76"/>
      <c r="DNS3" s="76"/>
      <c r="DNT3" s="76"/>
      <c r="DNU3" s="76"/>
      <c r="DNV3" s="76"/>
      <c r="DNW3" s="76"/>
      <c r="DNX3" s="76"/>
      <c r="DNY3" s="76"/>
      <c r="DNZ3" s="76"/>
      <c r="DOA3" s="76"/>
      <c r="DOB3" s="76"/>
      <c r="DOC3" s="76"/>
      <c r="DOD3" s="76"/>
      <c r="DOE3" s="76"/>
      <c r="DOF3" s="76"/>
      <c r="DOG3" s="76"/>
      <c r="DOH3" s="76"/>
      <c r="DOI3" s="76"/>
      <c r="DOJ3" s="76"/>
      <c r="DOK3" s="76"/>
      <c r="DOL3" s="76"/>
      <c r="DOM3" s="76"/>
      <c r="DON3" s="76"/>
      <c r="DOO3" s="76"/>
      <c r="DOP3" s="76"/>
      <c r="DOQ3" s="76"/>
      <c r="DOR3" s="76"/>
      <c r="DOS3" s="76"/>
      <c r="DOT3" s="76"/>
      <c r="DOU3" s="76"/>
      <c r="DOV3" s="76"/>
      <c r="DOW3" s="76"/>
      <c r="DOX3" s="76"/>
      <c r="DOY3" s="76"/>
      <c r="DOZ3" s="76"/>
      <c r="DPA3" s="76"/>
      <c r="DPB3" s="76"/>
      <c r="DPC3" s="76"/>
      <c r="DPD3" s="76"/>
      <c r="DPE3" s="76"/>
      <c r="DPF3" s="76"/>
      <c r="DPG3" s="76"/>
      <c r="DPH3" s="76"/>
      <c r="DPI3" s="76"/>
      <c r="DPJ3" s="76"/>
      <c r="DPK3" s="76"/>
      <c r="DPL3" s="76"/>
      <c r="DPM3" s="76"/>
      <c r="DPN3" s="76"/>
      <c r="DPO3" s="76"/>
      <c r="DPP3" s="76"/>
      <c r="DPQ3" s="76"/>
      <c r="DPR3" s="76"/>
      <c r="DPS3" s="76"/>
      <c r="DPT3" s="76"/>
      <c r="DPU3" s="76"/>
      <c r="DPV3" s="76"/>
      <c r="DPW3" s="76"/>
      <c r="DPX3" s="76"/>
      <c r="DPY3" s="76"/>
      <c r="DPZ3" s="76"/>
      <c r="DQA3" s="76"/>
      <c r="DQB3" s="76"/>
      <c r="DQC3" s="76"/>
      <c r="DQD3" s="76"/>
      <c r="DQE3" s="76"/>
      <c r="DQF3" s="76"/>
      <c r="DQG3" s="76"/>
      <c r="DQH3" s="76"/>
      <c r="DQI3" s="76"/>
      <c r="DQJ3" s="76"/>
      <c r="DQK3" s="76"/>
      <c r="DQL3" s="76"/>
      <c r="DQM3" s="76"/>
      <c r="DQN3" s="76"/>
      <c r="DQO3" s="76"/>
      <c r="DQP3" s="76"/>
      <c r="DQQ3" s="76"/>
      <c r="DQR3" s="76"/>
      <c r="DQS3" s="76"/>
      <c r="DQT3" s="76"/>
      <c r="DQU3" s="76"/>
      <c r="DQV3" s="76"/>
      <c r="DQW3" s="76"/>
      <c r="DQX3" s="76"/>
      <c r="DQY3" s="76"/>
      <c r="DQZ3" s="76"/>
      <c r="DRA3" s="76"/>
      <c r="DRB3" s="76"/>
      <c r="DRC3" s="76"/>
      <c r="DRD3" s="76"/>
      <c r="DRE3" s="76"/>
      <c r="DRF3" s="76"/>
      <c r="DRG3" s="76"/>
      <c r="DRH3" s="76"/>
      <c r="DRI3" s="76"/>
      <c r="DRJ3" s="76"/>
      <c r="DRK3" s="76"/>
      <c r="DRL3" s="76"/>
      <c r="DRM3" s="76"/>
      <c r="DRN3" s="76"/>
      <c r="DRO3" s="76"/>
      <c r="DRP3" s="76"/>
      <c r="DRQ3" s="76"/>
      <c r="DRR3" s="76"/>
      <c r="DRS3" s="76"/>
      <c r="DRT3" s="76"/>
      <c r="DRU3" s="76"/>
      <c r="DRV3" s="76"/>
      <c r="DRW3" s="76"/>
      <c r="DRX3" s="76"/>
      <c r="DRY3" s="76"/>
      <c r="DRZ3" s="76"/>
      <c r="DSA3" s="76"/>
      <c r="DSB3" s="76"/>
      <c r="DSC3" s="76"/>
      <c r="DSD3" s="76"/>
      <c r="DSE3" s="76"/>
      <c r="DSF3" s="76"/>
      <c r="DSG3" s="76"/>
      <c r="DSH3" s="76"/>
      <c r="DSI3" s="76"/>
      <c r="DSJ3" s="76"/>
      <c r="DSK3" s="76"/>
      <c r="DSL3" s="76"/>
      <c r="DSM3" s="76"/>
      <c r="DSN3" s="76"/>
      <c r="DSO3" s="76"/>
      <c r="DSP3" s="76"/>
      <c r="DSQ3" s="76"/>
      <c r="DSR3" s="76"/>
      <c r="DSS3" s="76"/>
      <c r="DST3" s="76"/>
      <c r="DSU3" s="76"/>
      <c r="DSV3" s="76"/>
      <c r="DSW3" s="76"/>
      <c r="DSX3" s="76"/>
      <c r="DSY3" s="76"/>
      <c r="DSZ3" s="76"/>
      <c r="DTA3" s="76"/>
      <c r="DTB3" s="76"/>
      <c r="DTC3" s="76"/>
      <c r="DTD3" s="76"/>
      <c r="DTE3" s="76"/>
      <c r="DTF3" s="76"/>
      <c r="DTG3" s="76"/>
      <c r="DTH3" s="76"/>
      <c r="DTI3" s="76"/>
      <c r="DTJ3" s="76"/>
      <c r="DTK3" s="76"/>
      <c r="DTL3" s="76"/>
      <c r="DTM3" s="76"/>
      <c r="DTN3" s="76"/>
      <c r="DTO3" s="76"/>
      <c r="DTP3" s="76"/>
      <c r="DTQ3" s="76"/>
      <c r="DTR3" s="76"/>
      <c r="DTS3" s="76"/>
      <c r="DTT3" s="76"/>
      <c r="DTU3" s="76"/>
      <c r="DTV3" s="76"/>
      <c r="DTW3" s="76"/>
      <c r="DTX3" s="76"/>
      <c r="DTY3" s="76"/>
      <c r="DTZ3" s="76"/>
      <c r="DUA3" s="76"/>
      <c r="DUB3" s="76"/>
      <c r="DUC3" s="76"/>
      <c r="DUD3" s="76"/>
      <c r="DUE3" s="76"/>
      <c r="DUF3" s="76"/>
      <c r="DUG3" s="76"/>
      <c r="DUH3" s="76"/>
      <c r="DUI3" s="76"/>
      <c r="DUJ3" s="76"/>
      <c r="DUK3" s="76"/>
      <c r="DUL3" s="76"/>
      <c r="DUM3" s="76"/>
      <c r="DUN3" s="76"/>
      <c r="DUO3" s="76"/>
      <c r="DUP3" s="76"/>
      <c r="DUQ3" s="76"/>
      <c r="DUR3" s="76"/>
      <c r="DUS3" s="76"/>
      <c r="DUT3" s="76"/>
      <c r="DUU3" s="76"/>
      <c r="DUV3" s="76"/>
      <c r="DUW3" s="76"/>
      <c r="DUX3" s="76"/>
      <c r="DUY3" s="76"/>
      <c r="DUZ3" s="76"/>
      <c r="DVA3" s="76"/>
      <c r="DVB3" s="76"/>
      <c r="DVC3" s="76"/>
      <c r="DVD3" s="76"/>
      <c r="DVE3" s="76"/>
      <c r="DVF3" s="76"/>
      <c r="DVG3" s="76"/>
      <c r="DVH3" s="76"/>
      <c r="DVI3" s="76"/>
      <c r="DVJ3" s="76"/>
      <c r="DVK3" s="76"/>
      <c r="DVL3" s="76"/>
      <c r="DVM3" s="76"/>
      <c r="DVN3" s="76"/>
      <c r="DVO3" s="76"/>
      <c r="DVP3" s="76"/>
      <c r="DVQ3" s="76"/>
      <c r="DVR3" s="76"/>
      <c r="DVS3" s="76"/>
      <c r="DVT3" s="76"/>
      <c r="DVU3" s="76"/>
      <c r="DVV3" s="76"/>
      <c r="DVW3" s="76"/>
      <c r="DVX3" s="76"/>
      <c r="DVY3" s="76"/>
      <c r="DVZ3" s="76"/>
      <c r="DWA3" s="76"/>
      <c r="DWB3" s="76"/>
      <c r="DWC3" s="76"/>
      <c r="DWD3" s="76"/>
      <c r="DWE3" s="76"/>
      <c r="DWF3" s="76"/>
      <c r="DWG3" s="76"/>
      <c r="DWH3" s="76"/>
      <c r="DWI3" s="76"/>
      <c r="DWJ3" s="76"/>
      <c r="DWK3" s="76"/>
      <c r="DWL3" s="76"/>
      <c r="DWM3" s="76"/>
      <c r="DWN3" s="76"/>
      <c r="DWO3" s="76"/>
      <c r="DWP3" s="76"/>
      <c r="DWQ3" s="76"/>
      <c r="DWR3" s="76"/>
      <c r="DWS3" s="76"/>
      <c r="DWT3" s="76"/>
      <c r="DWU3" s="76"/>
      <c r="DWV3" s="76"/>
      <c r="DWW3" s="76"/>
      <c r="DWX3" s="76"/>
      <c r="DWY3" s="76"/>
      <c r="DWZ3" s="76"/>
      <c r="DXA3" s="76"/>
      <c r="DXB3" s="76"/>
      <c r="DXC3" s="76"/>
      <c r="DXD3" s="76"/>
      <c r="DXE3" s="76"/>
      <c r="DXF3" s="76"/>
      <c r="DXG3" s="76"/>
      <c r="DXH3" s="76"/>
      <c r="DXI3" s="76"/>
      <c r="DXJ3" s="76"/>
      <c r="DXK3" s="76"/>
      <c r="DXL3" s="76"/>
      <c r="DXM3" s="76"/>
      <c r="DXN3" s="76"/>
      <c r="DXO3" s="76"/>
      <c r="DXP3" s="76"/>
      <c r="DXQ3" s="76"/>
      <c r="DXR3" s="76"/>
      <c r="DXS3" s="76"/>
      <c r="DXT3" s="76"/>
      <c r="DXU3" s="76"/>
      <c r="DXV3" s="76"/>
      <c r="DXW3" s="76"/>
      <c r="DXX3" s="76"/>
      <c r="DXY3" s="76"/>
      <c r="DXZ3" s="76"/>
      <c r="DYA3" s="76"/>
      <c r="DYB3" s="76"/>
      <c r="DYC3" s="76"/>
      <c r="DYD3" s="76"/>
      <c r="DYE3" s="76"/>
      <c r="DYF3" s="76"/>
      <c r="DYG3" s="76"/>
      <c r="DYH3" s="76"/>
      <c r="DYI3" s="76"/>
      <c r="DYJ3" s="76"/>
      <c r="DYK3" s="76"/>
      <c r="DYL3" s="76"/>
      <c r="DYM3" s="76"/>
      <c r="DYN3" s="76"/>
      <c r="DYO3" s="76"/>
      <c r="DYP3" s="76"/>
      <c r="DYQ3" s="76"/>
      <c r="DYR3" s="76"/>
      <c r="DYS3" s="76"/>
      <c r="DYT3" s="76"/>
      <c r="DYU3" s="76"/>
      <c r="DYV3" s="76"/>
      <c r="DYW3" s="76"/>
      <c r="DYX3" s="76"/>
      <c r="DYY3" s="76"/>
      <c r="DYZ3" s="76"/>
      <c r="DZA3" s="76"/>
      <c r="DZB3" s="76"/>
      <c r="DZC3" s="76"/>
      <c r="DZD3" s="76"/>
      <c r="DZE3" s="76"/>
      <c r="DZF3" s="76"/>
      <c r="DZG3" s="76"/>
      <c r="DZH3" s="76"/>
      <c r="DZI3" s="76"/>
      <c r="DZJ3" s="76"/>
      <c r="DZK3" s="76"/>
      <c r="DZL3" s="76"/>
      <c r="DZM3" s="76"/>
      <c r="DZN3" s="76"/>
      <c r="DZO3" s="76"/>
      <c r="DZP3" s="76"/>
      <c r="DZQ3" s="76"/>
      <c r="DZR3" s="76"/>
      <c r="DZS3" s="76"/>
      <c r="DZT3" s="76"/>
      <c r="DZU3" s="76"/>
      <c r="DZV3" s="76"/>
      <c r="DZW3" s="76"/>
      <c r="DZX3" s="76"/>
      <c r="DZY3" s="76"/>
      <c r="DZZ3" s="76"/>
      <c r="EAA3" s="76"/>
      <c r="EAB3" s="76"/>
      <c r="EAC3" s="76"/>
      <c r="EAD3" s="76"/>
      <c r="EAE3" s="76"/>
      <c r="EAF3" s="76"/>
      <c r="EAG3" s="76"/>
      <c r="EAH3" s="76"/>
      <c r="EAI3" s="76"/>
      <c r="EAJ3" s="76"/>
      <c r="EAK3" s="76"/>
      <c r="EAL3" s="76"/>
      <c r="EAM3" s="76"/>
      <c r="EAN3" s="76"/>
      <c r="EAO3" s="76"/>
      <c r="EAP3" s="76"/>
      <c r="EAQ3" s="76"/>
      <c r="EAR3" s="76"/>
      <c r="EAS3" s="76"/>
      <c r="EAT3" s="76"/>
      <c r="EAU3" s="76"/>
      <c r="EAV3" s="76"/>
      <c r="EAW3" s="76"/>
      <c r="EAX3" s="76"/>
      <c r="EAY3" s="76"/>
      <c r="EAZ3" s="76"/>
      <c r="EBA3" s="76"/>
      <c r="EBB3" s="76"/>
      <c r="EBC3" s="76"/>
      <c r="EBD3" s="76"/>
      <c r="EBE3" s="76"/>
      <c r="EBF3" s="76"/>
      <c r="EBG3" s="76"/>
      <c r="EBH3" s="76"/>
      <c r="EBI3" s="76"/>
      <c r="EBJ3" s="76"/>
      <c r="EBK3" s="76"/>
      <c r="EBL3" s="76"/>
      <c r="EBM3" s="76"/>
      <c r="EBN3" s="76"/>
      <c r="EBO3" s="76"/>
      <c r="EBP3" s="76"/>
      <c r="EBQ3" s="76"/>
      <c r="EBR3" s="76"/>
      <c r="EBS3" s="76"/>
      <c r="EBT3" s="76"/>
      <c r="EBU3" s="76"/>
      <c r="EBV3" s="76"/>
      <c r="EBW3" s="76"/>
      <c r="EBX3" s="76"/>
      <c r="EBY3" s="76"/>
      <c r="EBZ3" s="76"/>
      <c r="ECA3" s="76"/>
      <c r="ECB3" s="76"/>
      <c r="ECC3" s="76"/>
      <c r="ECD3" s="76"/>
      <c r="ECE3" s="76"/>
      <c r="ECF3" s="76"/>
      <c r="ECG3" s="76"/>
      <c r="ECH3" s="76"/>
      <c r="ECI3" s="76"/>
      <c r="ECJ3" s="76"/>
      <c r="ECK3" s="76"/>
      <c r="ECL3" s="76"/>
      <c r="ECM3" s="76"/>
      <c r="ECN3" s="76"/>
      <c r="ECO3" s="76"/>
      <c r="ECP3" s="76"/>
      <c r="ECQ3" s="76"/>
      <c r="ECR3" s="76"/>
      <c r="ECS3" s="76"/>
      <c r="ECT3" s="76"/>
      <c r="ECU3" s="76"/>
      <c r="ECV3" s="76"/>
      <c r="ECW3" s="76"/>
      <c r="ECX3" s="76"/>
      <c r="ECY3" s="76"/>
      <c r="ECZ3" s="76"/>
      <c r="EDA3" s="76"/>
      <c r="EDB3" s="76"/>
      <c r="EDC3" s="76"/>
      <c r="EDD3" s="76"/>
      <c r="EDE3" s="76"/>
      <c r="EDF3" s="76"/>
      <c r="EDG3" s="76"/>
      <c r="EDH3" s="76"/>
      <c r="EDI3" s="76"/>
      <c r="EDJ3" s="76"/>
      <c r="EDK3" s="76"/>
      <c r="EDL3" s="76"/>
      <c r="EDM3" s="76"/>
      <c r="EDN3" s="76"/>
      <c r="EDO3" s="76"/>
      <c r="EDP3" s="76"/>
      <c r="EDQ3" s="76"/>
      <c r="EDR3" s="76"/>
      <c r="EDS3" s="76"/>
      <c r="EDT3" s="76"/>
      <c r="EDU3" s="76"/>
      <c r="EDV3" s="76"/>
      <c r="EDW3" s="76"/>
      <c r="EDX3" s="76"/>
      <c r="EDY3" s="76"/>
      <c r="EDZ3" s="76"/>
      <c r="EEA3" s="76"/>
      <c r="EEB3" s="76"/>
      <c r="EEC3" s="76"/>
      <c r="EED3" s="76"/>
      <c r="EEE3" s="76"/>
      <c r="EEF3" s="76"/>
      <c r="EEG3" s="76"/>
      <c r="EEH3" s="76"/>
      <c r="EEI3" s="76"/>
      <c r="EEJ3" s="76"/>
      <c r="EEK3" s="76"/>
      <c r="EEL3" s="76"/>
      <c r="EEM3" s="76"/>
      <c r="EEN3" s="76"/>
      <c r="EEO3" s="76"/>
      <c r="EEP3" s="76"/>
      <c r="EEQ3" s="76"/>
      <c r="EER3" s="76"/>
      <c r="EES3" s="76"/>
      <c r="EET3" s="76"/>
      <c r="EEU3" s="76"/>
      <c r="EEV3" s="76"/>
      <c r="EEW3" s="76"/>
      <c r="EEX3" s="76"/>
      <c r="EEY3" s="76"/>
      <c r="EEZ3" s="76"/>
      <c r="EFA3" s="76"/>
      <c r="EFB3" s="76"/>
      <c r="EFC3" s="76"/>
      <c r="EFD3" s="76"/>
      <c r="EFE3" s="76"/>
      <c r="EFF3" s="76"/>
      <c r="EFG3" s="76"/>
      <c r="EFH3" s="76"/>
      <c r="EFI3" s="76"/>
      <c r="EFJ3" s="76"/>
      <c r="EFK3" s="76"/>
      <c r="EFL3" s="76"/>
      <c r="EFM3" s="76"/>
      <c r="EFN3" s="76"/>
      <c r="EFO3" s="76"/>
      <c r="EFP3" s="76"/>
      <c r="EFQ3" s="76"/>
      <c r="EFR3" s="76"/>
      <c r="EFS3" s="76"/>
      <c r="EFT3" s="76"/>
      <c r="EFU3" s="76"/>
      <c r="EFV3" s="76"/>
      <c r="EFW3" s="76"/>
      <c r="EFX3" s="76"/>
      <c r="EFY3" s="76"/>
      <c r="EFZ3" s="76"/>
      <c r="EGA3" s="76"/>
      <c r="EGB3" s="76"/>
      <c r="EGC3" s="76"/>
      <c r="EGD3" s="76"/>
      <c r="EGE3" s="76"/>
      <c r="EGF3" s="76"/>
      <c r="EGG3" s="76"/>
      <c r="EGH3" s="76"/>
      <c r="EGI3" s="76"/>
      <c r="EGJ3" s="76"/>
      <c r="EGK3" s="76"/>
      <c r="EGL3" s="76"/>
      <c r="EGM3" s="76"/>
      <c r="EGN3" s="76"/>
      <c r="EGO3" s="76"/>
      <c r="EGP3" s="76"/>
      <c r="EGQ3" s="76"/>
      <c r="EGR3" s="76"/>
      <c r="EGS3" s="76"/>
      <c r="EGT3" s="76"/>
      <c r="EGU3" s="76"/>
      <c r="EGV3" s="76"/>
      <c r="EGW3" s="76"/>
      <c r="EGX3" s="76"/>
      <c r="EGY3" s="76"/>
      <c r="EGZ3" s="76"/>
      <c r="EHA3" s="76"/>
      <c r="EHB3" s="76"/>
      <c r="EHC3" s="76"/>
      <c r="EHD3" s="76"/>
      <c r="EHE3" s="76"/>
      <c r="EHF3" s="76"/>
      <c r="EHG3" s="76"/>
      <c r="EHH3" s="76"/>
      <c r="EHI3" s="76"/>
      <c r="EHJ3" s="76"/>
      <c r="EHK3" s="76"/>
      <c r="EHL3" s="76"/>
      <c r="EHM3" s="76"/>
      <c r="EHN3" s="76"/>
      <c r="EHO3" s="76"/>
      <c r="EHP3" s="76"/>
      <c r="EHQ3" s="76"/>
      <c r="EHR3" s="76"/>
      <c r="EHS3" s="76"/>
      <c r="EHT3" s="76"/>
      <c r="EHU3" s="76"/>
      <c r="EHV3" s="76"/>
      <c r="EHW3" s="76"/>
      <c r="EHX3" s="76"/>
      <c r="EHY3" s="76"/>
      <c r="EHZ3" s="76"/>
      <c r="EIA3" s="76"/>
      <c r="EIB3" s="76"/>
      <c r="EIC3" s="76"/>
      <c r="EID3" s="76"/>
      <c r="EIE3" s="76"/>
      <c r="EIF3" s="76"/>
      <c r="EIG3" s="76"/>
      <c r="EIH3" s="76"/>
      <c r="EII3" s="76"/>
      <c r="EIJ3" s="76"/>
      <c r="EIK3" s="76"/>
      <c r="EIL3" s="76"/>
      <c r="EIM3" s="76"/>
      <c r="EIN3" s="76"/>
      <c r="EIO3" s="76"/>
      <c r="EIP3" s="76"/>
      <c r="EIQ3" s="76"/>
      <c r="EIR3" s="76"/>
      <c r="EIS3" s="76"/>
      <c r="EIT3" s="76"/>
      <c r="EIU3" s="76"/>
      <c r="EIV3" s="76"/>
      <c r="EIW3" s="76"/>
      <c r="EIX3" s="76"/>
      <c r="EIY3" s="76"/>
      <c r="EIZ3" s="76"/>
      <c r="EJA3" s="76"/>
      <c r="EJB3" s="76"/>
      <c r="EJC3" s="76"/>
      <c r="EJD3" s="76"/>
      <c r="EJE3" s="76"/>
      <c r="EJF3" s="76"/>
      <c r="EJG3" s="76"/>
      <c r="EJH3" s="76"/>
      <c r="EJI3" s="76"/>
      <c r="EJJ3" s="76"/>
      <c r="EJK3" s="76"/>
      <c r="EJL3" s="76"/>
      <c r="EJM3" s="76"/>
      <c r="EJN3" s="76"/>
      <c r="EJO3" s="76"/>
      <c r="EJP3" s="76"/>
      <c r="EJQ3" s="76"/>
      <c r="EJR3" s="76"/>
      <c r="EJS3" s="76"/>
      <c r="EJT3" s="76"/>
      <c r="EJU3" s="76"/>
      <c r="EJV3" s="76"/>
      <c r="EJW3" s="76"/>
      <c r="EJX3" s="76"/>
      <c r="EJY3" s="76"/>
      <c r="EJZ3" s="76"/>
      <c r="EKA3" s="76"/>
      <c r="EKB3" s="76"/>
      <c r="EKC3" s="76"/>
      <c r="EKD3" s="76"/>
      <c r="EKE3" s="76"/>
      <c r="EKF3" s="76"/>
      <c r="EKG3" s="76"/>
      <c r="EKH3" s="76"/>
      <c r="EKI3" s="76"/>
      <c r="EKJ3" s="76"/>
      <c r="EKK3" s="76"/>
      <c r="EKL3" s="76"/>
      <c r="EKM3" s="76"/>
      <c r="EKN3" s="76"/>
      <c r="EKO3" s="76"/>
      <c r="EKP3" s="76"/>
      <c r="EKQ3" s="76"/>
      <c r="EKR3" s="76"/>
      <c r="EKS3" s="76"/>
      <c r="EKT3" s="76"/>
      <c r="EKU3" s="76"/>
      <c r="EKV3" s="76"/>
      <c r="EKW3" s="76"/>
      <c r="EKX3" s="76"/>
      <c r="EKY3" s="76"/>
      <c r="EKZ3" s="76"/>
      <c r="ELA3" s="76"/>
      <c r="ELB3" s="76"/>
      <c r="ELC3" s="76"/>
      <c r="ELD3" s="76"/>
      <c r="ELE3" s="76"/>
      <c r="ELF3" s="76"/>
      <c r="ELG3" s="76"/>
      <c r="ELH3" s="76"/>
      <c r="ELI3" s="76"/>
      <c r="ELJ3" s="76"/>
      <c r="ELK3" s="76"/>
      <c r="ELL3" s="76"/>
      <c r="ELM3" s="76"/>
      <c r="ELN3" s="76"/>
      <c r="ELO3" s="76"/>
      <c r="ELP3" s="76"/>
      <c r="ELQ3" s="76"/>
      <c r="ELR3" s="76"/>
      <c r="ELS3" s="76"/>
      <c r="ELT3" s="76"/>
      <c r="ELU3" s="76"/>
      <c r="ELV3" s="76"/>
      <c r="ELW3" s="76"/>
      <c r="ELX3" s="76"/>
      <c r="ELY3" s="76"/>
      <c r="ELZ3" s="76"/>
      <c r="EMA3" s="76"/>
      <c r="EMB3" s="76"/>
      <c r="EMC3" s="76"/>
      <c r="EMD3" s="76"/>
      <c r="EME3" s="76"/>
      <c r="EMF3" s="76"/>
      <c r="EMG3" s="76"/>
      <c r="EMH3" s="76"/>
      <c r="EMI3" s="76"/>
      <c r="EMJ3" s="76"/>
      <c r="EMK3" s="76"/>
      <c r="EML3" s="76"/>
      <c r="EMM3" s="76"/>
      <c r="EMN3" s="76"/>
      <c r="EMO3" s="76"/>
      <c r="EMP3" s="76"/>
      <c r="EMQ3" s="76"/>
      <c r="EMR3" s="76"/>
      <c r="EMS3" s="76"/>
      <c r="EMT3" s="76"/>
      <c r="EMU3" s="76"/>
      <c r="EMV3" s="76"/>
      <c r="EMW3" s="76"/>
      <c r="EMX3" s="76"/>
      <c r="EMY3" s="76"/>
      <c r="EMZ3" s="76"/>
      <c r="ENA3" s="76"/>
      <c r="ENB3" s="76"/>
      <c r="ENC3" s="76"/>
      <c r="END3" s="76"/>
      <c r="ENE3" s="76"/>
      <c r="ENF3" s="76"/>
      <c r="ENG3" s="76"/>
      <c r="ENH3" s="76"/>
      <c r="ENI3" s="76"/>
      <c r="ENJ3" s="76"/>
      <c r="ENK3" s="76"/>
      <c r="ENL3" s="76"/>
      <c r="ENM3" s="76"/>
      <c r="ENN3" s="76"/>
      <c r="ENO3" s="76"/>
      <c r="ENP3" s="76"/>
      <c r="ENQ3" s="76"/>
      <c r="ENR3" s="76"/>
      <c r="ENS3" s="76"/>
      <c r="ENT3" s="76"/>
      <c r="ENU3" s="76"/>
      <c r="ENV3" s="76"/>
      <c r="ENW3" s="76"/>
      <c r="ENX3" s="76"/>
      <c r="ENY3" s="76"/>
      <c r="ENZ3" s="76"/>
      <c r="EOA3" s="76"/>
      <c r="EOB3" s="76"/>
      <c r="EOC3" s="76"/>
      <c r="EOD3" s="76"/>
      <c r="EOE3" s="76"/>
      <c r="EOF3" s="76"/>
      <c r="EOG3" s="76"/>
      <c r="EOH3" s="76"/>
      <c r="EOI3" s="76"/>
      <c r="EOJ3" s="76"/>
      <c r="EOK3" s="76"/>
      <c r="EOL3" s="76"/>
      <c r="EOM3" s="76"/>
      <c r="EON3" s="76"/>
      <c r="EOO3" s="76"/>
      <c r="EOP3" s="76"/>
      <c r="EOQ3" s="76"/>
      <c r="EOR3" s="76"/>
      <c r="EOS3" s="76"/>
      <c r="EOT3" s="76"/>
      <c r="EOU3" s="76"/>
      <c r="EOV3" s="76"/>
      <c r="EOW3" s="76"/>
      <c r="EOX3" s="76"/>
      <c r="EOY3" s="76"/>
      <c r="EOZ3" s="76"/>
      <c r="EPA3" s="76"/>
      <c r="EPB3" s="76"/>
      <c r="EPC3" s="76"/>
      <c r="EPD3" s="76"/>
      <c r="EPE3" s="76"/>
      <c r="EPF3" s="76"/>
      <c r="EPG3" s="76"/>
      <c r="EPH3" s="76"/>
      <c r="EPI3" s="76"/>
      <c r="EPJ3" s="76"/>
      <c r="EPK3" s="76"/>
      <c r="EPL3" s="76"/>
      <c r="EPM3" s="76"/>
      <c r="EPN3" s="76"/>
      <c r="EPO3" s="76"/>
      <c r="EPP3" s="76"/>
      <c r="EPQ3" s="76"/>
      <c r="EPR3" s="76"/>
      <c r="EPS3" s="76"/>
      <c r="EPT3" s="76"/>
      <c r="EPU3" s="76"/>
      <c r="EPV3" s="76"/>
      <c r="EPW3" s="76"/>
      <c r="EPX3" s="76"/>
      <c r="EPY3" s="76"/>
      <c r="EPZ3" s="76"/>
      <c r="EQA3" s="76"/>
      <c r="EQB3" s="76"/>
      <c r="EQC3" s="76"/>
      <c r="EQD3" s="76"/>
      <c r="EQE3" s="76"/>
      <c r="EQF3" s="76"/>
      <c r="EQG3" s="76"/>
      <c r="EQH3" s="76"/>
      <c r="EQI3" s="76"/>
      <c r="EQJ3" s="76"/>
      <c r="EQK3" s="76"/>
      <c r="EQL3" s="76"/>
      <c r="EQM3" s="76"/>
      <c r="EQN3" s="76"/>
      <c r="EQO3" s="76"/>
      <c r="EQP3" s="76"/>
      <c r="EQQ3" s="76"/>
      <c r="EQR3" s="76"/>
      <c r="EQS3" s="76"/>
      <c r="EQT3" s="76"/>
      <c r="EQU3" s="76"/>
      <c r="EQV3" s="76"/>
      <c r="EQW3" s="76"/>
      <c r="EQX3" s="76"/>
      <c r="EQY3" s="76"/>
      <c r="EQZ3" s="76"/>
      <c r="ERA3" s="76"/>
      <c r="ERB3" s="76"/>
      <c r="ERC3" s="76"/>
      <c r="ERD3" s="76"/>
      <c r="ERE3" s="76"/>
      <c r="ERF3" s="76"/>
      <c r="ERG3" s="76"/>
      <c r="ERH3" s="76"/>
      <c r="ERI3" s="76"/>
      <c r="ERJ3" s="76"/>
      <c r="ERK3" s="76"/>
      <c r="ERL3" s="76"/>
      <c r="ERM3" s="76"/>
      <c r="ERN3" s="76"/>
      <c r="ERO3" s="76"/>
      <c r="ERP3" s="76"/>
      <c r="ERQ3" s="76"/>
      <c r="ERR3" s="76"/>
      <c r="ERS3" s="76"/>
      <c r="ERT3" s="76"/>
      <c r="ERU3" s="76"/>
      <c r="ERV3" s="76"/>
      <c r="ERW3" s="76"/>
      <c r="ERX3" s="76"/>
      <c r="ERY3" s="76"/>
      <c r="ERZ3" s="76"/>
      <c r="ESA3" s="76"/>
      <c r="ESB3" s="76"/>
      <c r="ESC3" s="76"/>
      <c r="ESD3" s="76"/>
      <c r="ESE3" s="76"/>
      <c r="ESF3" s="76"/>
      <c r="ESG3" s="76"/>
      <c r="ESH3" s="76"/>
      <c r="ESI3" s="76"/>
      <c r="ESJ3" s="76"/>
      <c r="ESK3" s="76"/>
      <c r="ESL3" s="76"/>
      <c r="ESM3" s="76"/>
      <c r="ESN3" s="76"/>
      <c r="ESO3" s="76"/>
      <c r="ESP3" s="76"/>
      <c r="ESQ3" s="76"/>
      <c r="ESR3" s="76"/>
      <c r="ESS3" s="76"/>
      <c r="EST3" s="76"/>
      <c r="ESU3" s="76"/>
      <c r="ESV3" s="76"/>
      <c r="ESW3" s="76"/>
      <c r="ESX3" s="76"/>
      <c r="ESY3" s="76"/>
      <c r="ESZ3" s="76"/>
      <c r="ETA3" s="76"/>
      <c r="ETB3" s="76"/>
      <c r="ETC3" s="76"/>
      <c r="ETD3" s="76"/>
      <c r="ETE3" s="76"/>
      <c r="ETF3" s="76"/>
      <c r="ETG3" s="76"/>
      <c r="ETH3" s="76"/>
      <c r="ETI3" s="76"/>
      <c r="ETJ3" s="76"/>
      <c r="ETK3" s="76"/>
      <c r="ETL3" s="76"/>
      <c r="ETM3" s="76"/>
      <c r="ETN3" s="76"/>
      <c r="ETO3" s="76"/>
      <c r="ETP3" s="76"/>
      <c r="ETQ3" s="76"/>
      <c r="ETR3" s="76"/>
      <c r="ETS3" s="76"/>
      <c r="ETT3" s="76"/>
      <c r="ETU3" s="76"/>
      <c r="ETV3" s="76"/>
      <c r="ETW3" s="76"/>
      <c r="ETX3" s="76"/>
      <c r="ETY3" s="76"/>
      <c r="ETZ3" s="76"/>
      <c r="EUA3" s="76"/>
      <c r="EUB3" s="76"/>
      <c r="EUC3" s="76"/>
      <c r="EUD3" s="76"/>
      <c r="EUE3" s="76"/>
      <c r="EUF3" s="76"/>
      <c r="EUG3" s="76"/>
      <c r="EUH3" s="76"/>
      <c r="EUI3" s="76"/>
      <c r="EUJ3" s="76"/>
      <c r="EUK3" s="76"/>
      <c r="EUL3" s="76"/>
      <c r="EUM3" s="76"/>
      <c r="EUN3" s="76"/>
      <c r="EUO3" s="76"/>
      <c r="EUP3" s="76"/>
      <c r="EUQ3" s="76"/>
      <c r="EUR3" s="76"/>
      <c r="EUS3" s="76"/>
      <c r="EUT3" s="76"/>
      <c r="EUU3" s="76"/>
      <c r="EUV3" s="76"/>
      <c r="EUW3" s="76"/>
      <c r="EUX3" s="76"/>
      <c r="EUY3" s="76"/>
      <c r="EUZ3" s="76"/>
      <c r="EVA3" s="76"/>
      <c r="EVB3" s="76"/>
      <c r="EVC3" s="76"/>
      <c r="EVD3" s="76"/>
      <c r="EVE3" s="76"/>
      <c r="EVF3" s="76"/>
      <c r="EVG3" s="76"/>
      <c r="EVH3" s="76"/>
      <c r="EVI3" s="76"/>
      <c r="EVJ3" s="76"/>
      <c r="EVK3" s="76"/>
      <c r="EVL3" s="76"/>
      <c r="EVM3" s="76"/>
      <c r="EVN3" s="76"/>
      <c r="EVO3" s="76"/>
      <c r="EVP3" s="76"/>
      <c r="EVQ3" s="76"/>
      <c r="EVR3" s="76"/>
      <c r="EVS3" s="76"/>
      <c r="EVT3" s="76"/>
      <c r="EVU3" s="76"/>
      <c r="EVV3" s="76"/>
      <c r="EVW3" s="76"/>
      <c r="EVX3" s="76"/>
      <c r="EVY3" s="76"/>
      <c r="EVZ3" s="76"/>
      <c r="EWA3" s="76"/>
      <c r="EWB3" s="76"/>
      <c r="EWC3" s="76"/>
      <c r="EWD3" s="76"/>
      <c r="EWE3" s="76"/>
      <c r="EWF3" s="76"/>
      <c r="EWG3" s="76"/>
      <c r="EWH3" s="76"/>
      <c r="EWI3" s="76"/>
      <c r="EWJ3" s="76"/>
      <c r="EWK3" s="76"/>
      <c r="EWL3" s="76"/>
      <c r="EWM3" s="76"/>
      <c r="EWN3" s="76"/>
      <c r="EWO3" s="76"/>
      <c r="EWP3" s="76"/>
      <c r="EWQ3" s="76"/>
      <c r="EWR3" s="76"/>
      <c r="EWS3" s="76"/>
      <c r="EWT3" s="76"/>
      <c r="EWU3" s="76"/>
      <c r="EWV3" s="76"/>
      <c r="EWW3" s="76"/>
      <c r="EWX3" s="76"/>
      <c r="EWY3" s="76"/>
      <c r="EWZ3" s="76"/>
      <c r="EXA3" s="76"/>
      <c r="EXB3" s="76"/>
      <c r="EXC3" s="76"/>
      <c r="EXD3" s="76"/>
      <c r="EXE3" s="76"/>
      <c r="EXF3" s="76"/>
      <c r="EXG3" s="76"/>
      <c r="EXH3" s="76"/>
      <c r="EXI3" s="76"/>
      <c r="EXJ3" s="76"/>
      <c r="EXK3" s="76"/>
      <c r="EXL3" s="76"/>
      <c r="EXM3" s="76"/>
      <c r="EXN3" s="76"/>
      <c r="EXO3" s="76"/>
      <c r="EXP3" s="76"/>
      <c r="EXQ3" s="76"/>
      <c r="EXR3" s="76"/>
      <c r="EXS3" s="76"/>
      <c r="EXT3" s="76"/>
      <c r="EXU3" s="76"/>
      <c r="EXV3" s="76"/>
      <c r="EXW3" s="76"/>
      <c r="EXX3" s="76"/>
      <c r="EXY3" s="76"/>
      <c r="EXZ3" s="76"/>
      <c r="EYA3" s="76"/>
      <c r="EYB3" s="76"/>
      <c r="EYC3" s="76"/>
      <c r="EYD3" s="76"/>
      <c r="EYE3" s="76"/>
      <c r="EYF3" s="76"/>
      <c r="EYG3" s="76"/>
      <c r="EYH3" s="76"/>
      <c r="EYI3" s="76"/>
      <c r="EYJ3" s="76"/>
      <c r="EYK3" s="76"/>
      <c r="EYL3" s="76"/>
      <c r="EYM3" s="76"/>
      <c r="EYN3" s="76"/>
      <c r="EYO3" s="76"/>
      <c r="EYP3" s="76"/>
      <c r="EYQ3" s="76"/>
      <c r="EYR3" s="76"/>
      <c r="EYS3" s="76"/>
      <c r="EYT3" s="76"/>
      <c r="EYU3" s="76"/>
      <c r="EYV3" s="76"/>
      <c r="EYW3" s="76"/>
      <c r="EYX3" s="76"/>
      <c r="EYY3" s="76"/>
      <c r="EYZ3" s="76"/>
      <c r="EZA3" s="76"/>
      <c r="EZB3" s="76"/>
      <c r="EZC3" s="76"/>
      <c r="EZD3" s="76"/>
      <c r="EZE3" s="76"/>
      <c r="EZF3" s="76"/>
      <c r="EZG3" s="76"/>
      <c r="EZH3" s="76"/>
      <c r="EZI3" s="76"/>
      <c r="EZJ3" s="76"/>
      <c r="EZK3" s="76"/>
      <c r="EZL3" s="76"/>
      <c r="EZM3" s="76"/>
      <c r="EZN3" s="76"/>
      <c r="EZO3" s="76"/>
      <c r="EZP3" s="76"/>
      <c r="EZQ3" s="76"/>
      <c r="EZR3" s="76"/>
      <c r="EZS3" s="76"/>
      <c r="EZT3" s="76"/>
      <c r="EZU3" s="76"/>
      <c r="EZV3" s="76"/>
      <c r="EZW3" s="76"/>
      <c r="EZX3" s="76"/>
      <c r="EZY3" s="76"/>
      <c r="EZZ3" s="76"/>
      <c r="FAA3" s="76"/>
      <c r="FAB3" s="76"/>
      <c r="FAC3" s="76"/>
      <c r="FAD3" s="76"/>
      <c r="FAE3" s="76"/>
      <c r="FAF3" s="76"/>
      <c r="FAG3" s="76"/>
      <c r="FAH3" s="76"/>
      <c r="FAI3" s="76"/>
      <c r="FAJ3" s="76"/>
      <c r="FAK3" s="76"/>
      <c r="FAL3" s="76"/>
      <c r="FAM3" s="76"/>
      <c r="FAN3" s="76"/>
      <c r="FAO3" s="76"/>
      <c r="FAP3" s="76"/>
      <c r="FAQ3" s="76"/>
      <c r="FAR3" s="76"/>
      <c r="FAS3" s="76"/>
      <c r="FAT3" s="76"/>
      <c r="FAU3" s="76"/>
      <c r="FAV3" s="76"/>
      <c r="FAW3" s="76"/>
      <c r="FAX3" s="76"/>
      <c r="FAY3" s="76"/>
      <c r="FAZ3" s="76"/>
      <c r="FBA3" s="76"/>
      <c r="FBB3" s="76"/>
      <c r="FBC3" s="76"/>
      <c r="FBD3" s="76"/>
      <c r="FBE3" s="76"/>
      <c r="FBF3" s="76"/>
      <c r="FBG3" s="76"/>
      <c r="FBH3" s="76"/>
      <c r="FBI3" s="76"/>
      <c r="FBJ3" s="76"/>
      <c r="FBK3" s="76"/>
      <c r="FBL3" s="76"/>
      <c r="FBM3" s="76"/>
      <c r="FBN3" s="76"/>
      <c r="FBO3" s="76"/>
      <c r="FBP3" s="76"/>
      <c r="FBQ3" s="76"/>
      <c r="FBR3" s="76"/>
      <c r="FBS3" s="76"/>
      <c r="FBT3" s="76"/>
      <c r="FBU3" s="76"/>
      <c r="FBV3" s="76"/>
      <c r="FBW3" s="76"/>
      <c r="FBX3" s="76"/>
      <c r="FBY3" s="76"/>
      <c r="FBZ3" s="76"/>
      <c r="FCA3" s="76"/>
      <c r="FCB3" s="76"/>
      <c r="FCC3" s="76"/>
      <c r="FCD3" s="76"/>
      <c r="FCE3" s="76"/>
      <c r="FCF3" s="76"/>
      <c r="FCG3" s="76"/>
      <c r="FCH3" s="76"/>
      <c r="FCI3" s="76"/>
      <c r="FCJ3" s="76"/>
      <c r="FCK3" s="76"/>
      <c r="FCL3" s="76"/>
      <c r="FCM3" s="76"/>
      <c r="FCN3" s="76"/>
      <c r="FCO3" s="76"/>
      <c r="FCP3" s="76"/>
      <c r="FCQ3" s="76"/>
      <c r="FCR3" s="76"/>
      <c r="FCS3" s="76"/>
      <c r="FCT3" s="76"/>
      <c r="FCU3" s="76"/>
      <c r="FCV3" s="76"/>
      <c r="FCW3" s="76"/>
      <c r="FCX3" s="76"/>
      <c r="FCY3" s="76"/>
      <c r="FCZ3" s="76"/>
      <c r="FDA3" s="76"/>
      <c r="FDB3" s="76"/>
      <c r="FDC3" s="76"/>
      <c r="FDD3" s="76"/>
      <c r="FDE3" s="76"/>
      <c r="FDF3" s="76"/>
      <c r="FDG3" s="76"/>
      <c r="FDH3" s="76"/>
      <c r="FDI3" s="76"/>
      <c r="FDJ3" s="76"/>
      <c r="FDK3" s="76"/>
      <c r="FDL3" s="76"/>
      <c r="FDM3" s="76"/>
      <c r="FDN3" s="76"/>
      <c r="FDO3" s="76"/>
      <c r="FDP3" s="76"/>
      <c r="FDQ3" s="76"/>
      <c r="FDR3" s="76"/>
      <c r="FDS3" s="76"/>
      <c r="FDT3" s="76"/>
      <c r="FDU3" s="76"/>
      <c r="FDV3" s="76"/>
      <c r="FDW3" s="76"/>
      <c r="FDX3" s="76"/>
      <c r="FDY3" s="76"/>
      <c r="FDZ3" s="76"/>
      <c r="FEA3" s="76"/>
      <c r="FEB3" s="76"/>
      <c r="FEC3" s="76"/>
      <c r="FED3" s="76"/>
      <c r="FEE3" s="76"/>
      <c r="FEF3" s="76"/>
      <c r="FEG3" s="76"/>
      <c r="FEH3" s="76"/>
      <c r="FEI3" s="76"/>
      <c r="FEJ3" s="76"/>
      <c r="FEK3" s="76"/>
      <c r="FEL3" s="76"/>
      <c r="FEM3" s="76"/>
      <c r="FEN3" s="76"/>
      <c r="FEO3" s="76"/>
      <c r="FEP3" s="76"/>
      <c r="FEQ3" s="76"/>
      <c r="FER3" s="76"/>
      <c r="FES3" s="76"/>
      <c r="FET3" s="76"/>
      <c r="FEU3" s="76"/>
      <c r="FEV3" s="76"/>
      <c r="FEW3" s="76"/>
      <c r="FEX3" s="76"/>
      <c r="FEY3" s="76"/>
      <c r="FEZ3" s="76"/>
      <c r="FFA3" s="76"/>
      <c r="FFB3" s="76"/>
      <c r="FFC3" s="76"/>
      <c r="FFD3" s="76"/>
      <c r="FFE3" s="76"/>
      <c r="FFF3" s="76"/>
      <c r="FFG3" s="76"/>
      <c r="FFH3" s="76"/>
      <c r="FFI3" s="76"/>
      <c r="FFJ3" s="76"/>
      <c r="FFK3" s="76"/>
      <c r="FFL3" s="76"/>
      <c r="FFM3" s="76"/>
      <c r="FFN3" s="76"/>
      <c r="FFO3" s="76"/>
      <c r="FFP3" s="76"/>
      <c r="FFQ3" s="76"/>
      <c r="FFR3" s="76"/>
      <c r="FFS3" s="76"/>
      <c r="FFT3" s="76"/>
      <c r="FFU3" s="76"/>
      <c r="FFV3" s="76"/>
      <c r="FFW3" s="76"/>
      <c r="FFX3" s="76"/>
      <c r="FFY3" s="76"/>
      <c r="FFZ3" s="76"/>
      <c r="FGA3" s="76"/>
      <c r="FGB3" s="76"/>
      <c r="FGC3" s="76"/>
      <c r="FGD3" s="76"/>
      <c r="FGE3" s="76"/>
      <c r="FGF3" s="76"/>
      <c r="FGG3" s="76"/>
      <c r="FGH3" s="76"/>
      <c r="FGI3" s="76"/>
      <c r="FGJ3" s="76"/>
      <c r="FGK3" s="76"/>
      <c r="FGL3" s="76"/>
      <c r="FGM3" s="76"/>
      <c r="FGN3" s="76"/>
      <c r="FGO3" s="76"/>
      <c r="FGP3" s="76"/>
      <c r="FGQ3" s="76"/>
      <c r="FGR3" s="76"/>
      <c r="FGS3" s="76"/>
      <c r="FGT3" s="76"/>
      <c r="FGU3" s="76"/>
      <c r="FGV3" s="76"/>
      <c r="FGW3" s="76"/>
      <c r="FGX3" s="76"/>
      <c r="FGY3" s="76"/>
      <c r="FGZ3" s="76"/>
      <c r="FHA3" s="76"/>
      <c r="FHB3" s="76"/>
      <c r="FHC3" s="76"/>
      <c r="FHD3" s="76"/>
      <c r="FHE3" s="76"/>
      <c r="FHF3" s="76"/>
      <c r="FHG3" s="76"/>
      <c r="FHH3" s="76"/>
      <c r="FHI3" s="76"/>
      <c r="FHJ3" s="76"/>
      <c r="FHK3" s="76"/>
      <c r="FHL3" s="76"/>
      <c r="FHM3" s="76"/>
      <c r="FHN3" s="76"/>
      <c r="FHO3" s="76"/>
      <c r="FHP3" s="76"/>
      <c r="FHQ3" s="76"/>
      <c r="FHR3" s="76"/>
      <c r="FHS3" s="76"/>
      <c r="FHT3" s="76"/>
      <c r="FHU3" s="76"/>
      <c r="FHV3" s="76"/>
      <c r="FHW3" s="76"/>
      <c r="FHX3" s="76"/>
      <c r="FHY3" s="76"/>
      <c r="FHZ3" s="76"/>
      <c r="FIA3" s="76"/>
      <c r="FIB3" s="76"/>
      <c r="FIC3" s="76"/>
      <c r="FID3" s="76"/>
      <c r="FIE3" s="76"/>
      <c r="FIF3" s="76"/>
      <c r="FIG3" s="76"/>
      <c r="FIH3" s="76"/>
      <c r="FII3" s="76"/>
      <c r="FIJ3" s="76"/>
      <c r="FIK3" s="76"/>
      <c r="FIL3" s="76"/>
      <c r="FIM3" s="76"/>
      <c r="FIN3" s="76"/>
      <c r="FIO3" s="76"/>
      <c r="FIP3" s="76"/>
      <c r="FIQ3" s="76"/>
      <c r="FIR3" s="76"/>
      <c r="FIS3" s="76"/>
      <c r="FIT3" s="76"/>
      <c r="FIU3" s="76"/>
      <c r="FIV3" s="76"/>
      <c r="FIW3" s="76"/>
      <c r="FIX3" s="76"/>
      <c r="FIY3" s="76"/>
      <c r="FIZ3" s="76"/>
      <c r="FJA3" s="76"/>
      <c r="FJB3" s="76"/>
      <c r="FJC3" s="76"/>
      <c r="FJD3" s="76"/>
      <c r="FJE3" s="76"/>
      <c r="FJF3" s="76"/>
      <c r="FJG3" s="76"/>
      <c r="FJH3" s="76"/>
      <c r="FJI3" s="76"/>
      <c r="FJJ3" s="76"/>
      <c r="FJK3" s="76"/>
      <c r="FJL3" s="76"/>
      <c r="FJM3" s="76"/>
      <c r="FJN3" s="76"/>
      <c r="FJO3" s="76"/>
      <c r="FJP3" s="76"/>
      <c r="FJQ3" s="76"/>
      <c r="FJR3" s="76"/>
      <c r="FJS3" s="76"/>
      <c r="FJT3" s="76"/>
      <c r="FJU3" s="76"/>
      <c r="FJV3" s="76"/>
      <c r="FJW3" s="76"/>
      <c r="FJX3" s="76"/>
      <c r="FJY3" s="76"/>
      <c r="FJZ3" s="76"/>
      <c r="FKA3" s="76"/>
      <c r="FKB3" s="76"/>
      <c r="FKC3" s="76"/>
      <c r="FKD3" s="76"/>
      <c r="FKE3" s="76"/>
      <c r="FKF3" s="76"/>
      <c r="FKG3" s="76"/>
      <c r="FKH3" s="76"/>
      <c r="FKI3" s="76"/>
      <c r="FKJ3" s="76"/>
      <c r="FKK3" s="76"/>
      <c r="FKL3" s="76"/>
      <c r="FKM3" s="76"/>
      <c r="FKN3" s="76"/>
      <c r="FKO3" s="76"/>
      <c r="FKP3" s="76"/>
      <c r="FKQ3" s="76"/>
      <c r="FKR3" s="76"/>
      <c r="FKS3" s="76"/>
      <c r="FKT3" s="76"/>
      <c r="FKU3" s="76"/>
      <c r="FKV3" s="76"/>
      <c r="FKW3" s="76"/>
      <c r="FKX3" s="76"/>
      <c r="FKY3" s="76"/>
      <c r="FKZ3" s="76"/>
      <c r="FLA3" s="76"/>
      <c r="FLB3" s="76"/>
      <c r="FLC3" s="76"/>
      <c r="FLD3" s="76"/>
      <c r="FLE3" s="76"/>
      <c r="FLF3" s="76"/>
      <c r="FLG3" s="76"/>
      <c r="FLH3" s="76"/>
      <c r="FLI3" s="76"/>
      <c r="FLJ3" s="76"/>
      <c r="FLK3" s="76"/>
      <c r="FLL3" s="76"/>
      <c r="FLM3" s="76"/>
      <c r="FLN3" s="76"/>
      <c r="FLO3" s="76"/>
      <c r="FLP3" s="76"/>
      <c r="FLQ3" s="76"/>
      <c r="FLR3" s="76"/>
      <c r="FLS3" s="76"/>
      <c r="FLT3" s="76"/>
      <c r="FLU3" s="76"/>
      <c r="FLV3" s="76"/>
      <c r="FLW3" s="76"/>
      <c r="FLX3" s="76"/>
      <c r="FLY3" s="76"/>
      <c r="FLZ3" s="76"/>
      <c r="FMA3" s="76"/>
      <c r="FMB3" s="76"/>
      <c r="FMC3" s="76"/>
      <c r="FMD3" s="76"/>
      <c r="FME3" s="76"/>
      <c r="FMF3" s="76"/>
      <c r="FMG3" s="76"/>
      <c r="FMH3" s="76"/>
      <c r="FMI3" s="76"/>
      <c r="FMJ3" s="76"/>
      <c r="FMK3" s="76"/>
      <c r="FML3" s="76"/>
      <c r="FMM3" s="76"/>
      <c r="FMN3" s="76"/>
      <c r="FMO3" s="76"/>
      <c r="FMP3" s="76"/>
      <c r="FMQ3" s="76"/>
      <c r="FMR3" s="76"/>
      <c r="FMS3" s="76"/>
      <c r="FMT3" s="76"/>
      <c r="FMU3" s="76"/>
      <c r="FMV3" s="76"/>
      <c r="FMW3" s="76"/>
      <c r="FMX3" s="76"/>
      <c r="FMY3" s="76"/>
      <c r="FMZ3" s="76"/>
      <c r="FNA3" s="76"/>
      <c r="FNB3" s="76"/>
      <c r="FNC3" s="76"/>
      <c r="FND3" s="76"/>
      <c r="FNE3" s="76"/>
      <c r="FNF3" s="76"/>
      <c r="FNG3" s="76"/>
      <c r="FNH3" s="76"/>
      <c r="FNI3" s="76"/>
      <c r="FNJ3" s="76"/>
      <c r="FNK3" s="76"/>
      <c r="FNL3" s="76"/>
      <c r="FNM3" s="76"/>
      <c r="FNN3" s="76"/>
      <c r="FNO3" s="76"/>
      <c r="FNP3" s="76"/>
      <c r="FNQ3" s="76"/>
      <c r="FNR3" s="76"/>
      <c r="FNS3" s="76"/>
      <c r="FNT3" s="76"/>
      <c r="FNU3" s="76"/>
      <c r="FNV3" s="76"/>
      <c r="FNW3" s="76"/>
      <c r="FNX3" s="76"/>
      <c r="FNY3" s="76"/>
      <c r="FNZ3" s="76"/>
      <c r="FOA3" s="76"/>
      <c r="FOB3" s="76"/>
      <c r="FOC3" s="76"/>
      <c r="FOD3" s="76"/>
      <c r="FOE3" s="76"/>
      <c r="FOF3" s="76"/>
      <c r="FOG3" s="76"/>
      <c r="FOH3" s="76"/>
      <c r="FOI3" s="76"/>
      <c r="FOJ3" s="76"/>
      <c r="FOK3" s="76"/>
      <c r="FOL3" s="76"/>
      <c r="FOM3" s="76"/>
      <c r="FON3" s="76"/>
      <c r="FOO3" s="76"/>
      <c r="FOP3" s="76"/>
      <c r="FOQ3" s="76"/>
      <c r="FOR3" s="76"/>
      <c r="FOS3" s="76"/>
      <c r="FOT3" s="76"/>
      <c r="FOU3" s="76"/>
      <c r="FOV3" s="76"/>
      <c r="FOW3" s="76"/>
      <c r="FOX3" s="76"/>
      <c r="FOY3" s="76"/>
      <c r="FOZ3" s="76"/>
      <c r="FPA3" s="76"/>
      <c r="FPB3" s="76"/>
      <c r="FPC3" s="76"/>
      <c r="FPD3" s="76"/>
      <c r="FPE3" s="76"/>
      <c r="FPF3" s="76"/>
      <c r="FPG3" s="76"/>
      <c r="FPH3" s="76"/>
      <c r="FPI3" s="76"/>
      <c r="FPJ3" s="76"/>
      <c r="FPK3" s="76"/>
      <c r="FPL3" s="76"/>
      <c r="FPM3" s="76"/>
      <c r="FPN3" s="76"/>
      <c r="FPO3" s="76"/>
      <c r="FPP3" s="76"/>
      <c r="FPQ3" s="76"/>
      <c r="FPR3" s="76"/>
      <c r="FPS3" s="76"/>
      <c r="FPT3" s="76"/>
      <c r="FPU3" s="76"/>
      <c r="FPV3" s="76"/>
      <c r="FPW3" s="76"/>
      <c r="FPX3" s="76"/>
      <c r="FPY3" s="76"/>
      <c r="FPZ3" s="76"/>
      <c r="FQA3" s="76"/>
      <c r="FQB3" s="76"/>
      <c r="FQC3" s="76"/>
      <c r="FQD3" s="76"/>
      <c r="FQE3" s="76"/>
      <c r="FQF3" s="76"/>
      <c r="FQG3" s="76"/>
      <c r="FQH3" s="76"/>
      <c r="FQI3" s="76"/>
      <c r="FQJ3" s="76"/>
      <c r="FQK3" s="76"/>
      <c r="FQL3" s="76"/>
      <c r="FQM3" s="76"/>
      <c r="FQN3" s="76"/>
      <c r="FQO3" s="76"/>
      <c r="FQP3" s="76"/>
      <c r="FQQ3" s="76"/>
      <c r="FQR3" s="76"/>
      <c r="FQS3" s="76"/>
      <c r="FQT3" s="76"/>
      <c r="FQU3" s="76"/>
      <c r="FQV3" s="76"/>
      <c r="FQW3" s="76"/>
      <c r="FQX3" s="76"/>
      <c r="FQY3" s="76"/>
      <c r="FQZ3" s="76"/>
      <c r="FRA3" s="76"/>
      <c r="FRB3" s="76"/>
      <c r="FRC3" s="76"/>
      <c r="FRD3" s="76"/>
      <c r="FRE3" s="76"/>
      <c r="FRF3" s="76"/>
      <c r="FRG3" s="76"/>
      <c r="FRH3" s="76"/>
      <c r="FRI3" s="76"/>
      <c r="FRJ3" s="76"/>
      <c r="FRK3" s="76"/>
      <c r="FRL3" s="76"/>
      <c r="FRM3" s="76"/>
      <c r="FRN3" s="76"/>
      <c r="FRO3" s="76"/>
      <c r="FRP3" s="76"/>
      <c r="FRQ3" s="76"/>
      <c r="FRR3" s="76"/>
      <c r="FRS3" s="76"/>
      <c r="FRT3" s="76"/>
      <c r="FRU3" s="76"/>
      <c r="FRV3" s="76"/>
      <c r="FRW3" s="76"/>
      <c r="FRX3" s="76"/>
      <c r="FRY3" s="76"/>
      <c r="FRZ3" s="76"/>
      <c r="FSA3" s="76"/>
      <c r="FSB3" s="76"/>
      <c r="FSC3" s="76"/>
      <c r="FSD3" s="76"/>
      <c r="FSE3" s="76"/>
      <c r="FSF3" s="76"/>
      <c r="FSG3" s="76"/>
      <c r="FSH3" s="76"/>
      <c r="FSI3" s="76"/>
      <c r="FSJ3" s="76"/>
      <c r="FSK3" s="76"/>
      <c r="FSL3" s="76"/>
      <c r="FSM3" s="76"/>
      <c r="FSN3" s="76"/>
      <c r="FSO3" s="76"/>
      <c r="FSP3" s="76"/>
      <c r="FSQ3" s="76"/>
      <c r="FSR3" s="76"/>
      <c r="FSS3" s="76"/>
      <c r="FST3" s="76"/>
      <c r="FSU3" s="76"/>
      <c r="FSV3" s="76"/>
      <c r="FSW3" s="76"/>
      <c r="FSX3" s="76"/>
      <c r="FSY3" s="76"/>
      <c r="FSZ3" s="76"/>
      <c r="FTA3" s="76"/>
      <c r="FTB3" s="76"/>
      <c r="FTC3" s="76"/>
      <c r="FTD3" s="76"/>
      <c r="FTE3" s="76"/>
      <c r="FTF3" s="76"/>
      <c r="FTG3" s="76"/>
      <c r="FTH3" s="76"/>
      <c r="FTI3" s="76"/>
      <c r="FTJ3" s="76"/>
      <c r="FTK3" s="76"/>
      <c r="FTL3" s="76"/>
      <c r="FTM3" s="76"/>
      <c r="FTN3" s="76"/>
      <c r="FTO3" s="76"/>
      <c r="FTP3" s="76"/>
      <c r="FTQ3" s="76"/>
      <c r="FTR3" s="76"/>
      <c r="FTS3" s="76"/>
      <c r="FTT3" s="76"/>
      <c r="FTU3" s="76"/>
      <c r="FTV3" s="76"/>
      <c r="FTW3" s="76"/>
      <c r="FTX3" s="76"/>
      <c r="FTY3" s="76"/>
      <c r="FTZ3" s="76"/>
      <c r="FUA3" s="76"/>
      <c r="FUB3" s="76"/>
      <c r="FUC3" s="76"/>
      <c r="FUD3" s="76"/>
      <c r="FUE3" s="76"/>
      <c r="FUF3" s="76"/>
      <c r="FUG3" s="76"/>
      <c r="FUH3" s="76"/>
      <c r="FUI3" s="76"/>
      <c r="FUJ3" s="76"/>
      <c r="FUK3" s="76"/>
      <c r="FUL3" s="76"/>
      <c r="FUM3" s="76"/>
      <c r="FUN3" s="76"/>
      <c r="FUO3" s="76"/>
      <c r="FUP3" s="76"/>
      <c r="FUQ3" s="76"/>
      <c r="FUR3" s="76"/>
      <c r="FUS3" s="76"/>
      <c r="FUT3" s="76"/>
      <c r="FUU3" s="76"/>
      <c r="FUV3" s="76"/>
      <c r="FUW3" s="76"/>
      <c r="FUX3" s="76"/>
      <c r="FUY3" s="76"/>
      <c r="FUZ3" s="76"/>
      <c r="FVA3" s="76"/>
      <c r="FVB3" s="76"/>
      <c r="FVC3" s="76"/>
      <c r="FVD3" s="76"/>
      <c r="FVE3" s="76"/>
      <c r="FVF3" s="76"/>
      <c r="FVG3" s="76"/>
      <c r="FVH3" s="76"/>
      <c r="FVI3" s="76"/>
      <c r="FVJ3" s="76"/>
      <c r="FVK3" s="76"/>
      <c r="FVL3" s="76"/>
      <c r="FVM3" s="76"/>
      <c r="FVN3" s="76"/>
      <c r="FVO3" s="76"/>
      <c r="FVP3" s="76"/>
      <c r="FVQ3" s="76"/>
      <c r="FVR3" s="76"/>
      <c r="FVS3" s="76"/>
      <c r="FVT3" s="76"/>
      <c r="FVU3" s="76"/>
      <c r="FVV3" s="76"/>
      <c r="FVW3" s="76"/>
      <c r="FVX3" s="76"/>
      <c r="FVY3" s="76"/>
      <c r="FVZ3" s="76"/>
      <c r="FWA3" s="76"/>
      <c r="FWB3" s="76"/>
      <c r="FWC3" s="76"/>
      <c r="FWD3" s="76"/>
      <c r="FWE3" s="76"/>
      <c r="FWF3" s="76"/>
      <c r="FWG3" s="76"/>
      <c r="FWH3" s="76"/>
      <c r="FWI3" s="76"/>
      <c r="FWJ3" s="76"/>
      <c r="FWK3" s="76"/>
      <c r="FWL3" s="76"/>
      <c r="FWM3" s="76"/>
      <c r="FWN3" s="76"/>
      <c r="FWO3" s="76"/>
      <c r="FWP3" s="76"/>
      <c r="FWQ3" s="76"/>
      <c r="FWR3" s="76"/>
      <c r="FWS3" s="76"/>
      <c r="FWT3" s="76"/>
      <c r="FWU3" s="76"/>
      <c r="FWV3" s="76"/>
      <c r="FWW3" s="76"/>
      <c r="FWX3" s="76"/>
      <c r="FWY3" s="76"/>
      <c r="FWZ3" s="76"/>
      <c r="FXA3" s="76"/>
      <c r="FXB3" s="76"/>
      <c r="FXC3" s="76"/>
      <c r="FXD3" s="76"/>
      <c r="FXE3" s="76"/>
      <c r="FXF3" s="76"/>
      <c r="FXG3" s="76"/>
      <c r="FXH3" s="76"/>
      <c r="FXI3" s="76"/>
      <c r="FXJ3" s="76"/>
      <c r="FXK3" s="76"/>
      <c r="FXL3" s="76"/>
      <c r="FXM3" s="76"/>
      <c r="FXN3" s="76"/>
      <c r="FXO3" s="76"/>
      <c r="FXP3" s="76"/>
      <c r="FXQ3" s="76"/>
      <c r="FXR3" s="76"/>
      <c r="FXS3" s="76"/>
      <c r="FXT3" s="76"/>
      <c r="FXU3" s="76"/>
      <c r="FXV3" s="76"/>
      <c r="FXW3" s="76"/>
      <c r="FXX3" s="76"/>
      <c r="FXY3" s="76"/>
      <c r="FXZ3" s="76"/>
      <c r="FYA3" s="76"/>
      <c r="FYB3" s="76"/>
      <c r="FYC3" s="76"/>
      <c r="FYD3" s="76"/>
      <c r="FYE3" s="76"/>
      <c r="FYF3" s="76"/>
      <c r="FYG3" s="76"/>
      <c r="FYH3" s="76"/>
      <c r="FYI3" s="76"/>
      <c r="FYJ3" s="76"/>
      <c r="FYK3" s="76"/>
      <c r="FYL3" s="76"/>
      <c r="FYM3" s="76"/>
      <c r="FYN3" s="76"/>
      <c r="FYO3" s="76"/>
      <c r="FYP3" s="76"/>
      <c r="FYQ3" s="76"/>
      <c r="FYR3" s="76"/>
      <c r="FYS3" s="76"/>
      <c r="FYT3" s="76"/>
      <c r="FYU3" s="76"/>
      <c r="FYV3" s="76"/>
      <c r="FYW3" s="76"/>
      <c r="FYX3" s="76"/>
      <c r="FYY3" s="76"/>
      <c r="FYZ3" s="76"/>
      <c r="FZA3" s="76"/>
      <c r="FZB3" s="76"/>
      <c r="FZC3" s="76"/>
      <c r="FZD3" s="76"/>
      <c r="FZE3" s="76"/>
      <c r="FZF3" s="76"/>
      <c r="FZG3" s="76"/>
      <c r="FZH3" s="76"/>
      <c r="FZI3" s="76"/>
      <c r="FZJ3" s="76"/>
      <c r="FZK3" s="76"/>
      <c r="FZL3" s="76"/>
      <c r="FZM3" s="76"/>
      <c r="FZN3" s="76"/>
      <c r="FZO3" s="76"/>
      <c r="FZP3" s="76"/>
      <c r="FZQ3" s="76"/>
      <c r="FZR3" s="76"/>
      <c r="FZS3" s="76"/>
      <c r="FZT3" s="76"/>
      <c r="FZU3" s="76"/>
      <c r="FZV3" s="76"/>
      <c r="FZW3" s="76"/>
      <c r="FZX3" s="76"/>
      <c r="FZY3" s="76"/>
      <c r="FZZ3" s="76"/>
      <c r="GAA3" s="76"/>
      <c r="GAB3" s="76"/>
      <c r="GAC3" s="76"/>
      <c r="GAD3" s="76"/>
      <c r="GAE3" s="76"/>
      <c r="GAF3" s="76"/>
      <c r="GAG3" s="76"/>
      <c r="GAH3" s="76"/>
      <c r="GAI3" s="76"/>
      <c r="GAJ3" s="76"/>
      <c r="GAK3" s="76"/>
      <c r="GAL3" s="76"/>
      <c r="GAM3" s="76"/>
      <c r="GAN3" s="76"/>
      <c r="GAO3" s="76"/>
      <c r="GAP3" s="76"/>
      <c r="GAQ3" s="76"/>
      <c r="GAR3" s="76"/>
      <c r="GAS3" s="76"/>
      <c r="GAT3" s="76"/>
      <c r="GAU3" s="76"/>
      <c r="GAV3" s="76"/>
      <c r="GAW3" s="76"/>
      <c r="GAX3" s="76"/>
      <c r="GAY3" s="76"/>
      <c r="GAZ3" s="76"/>
      <c r="GBA3" s="76"/>
      <c r="GBB3" s="76"/>
      <c r="GBC3" s="76"/>
      <c r="GBD3" s="76"/>
      <c r="GBE3" s="76"/>
      <c r="GBF3" s="76"/>
      <c r="GBG3" s="76"/>
      <c r="GBH3" s="76"/>
      <c r="GBI3" s="76"/>
      <c r="GBJ3" s="76"/>
      <c r="GBK3" s="76"/>
      <c r="GBL3" s="76"/>
      <c r="GBM3" s="76"/>
      <c r="GBN3" s="76"/>
      <c r="GBO3" s="76"/>
      <c r="GBP3" s="76"/>
      <c r="GBQ3" s="76"/>
      <c r="GBR3" s="76"/>
      <c r="GBS3" s="76"/>
      <c r="GBT3" s="76"/>
      <c r="GBU3" s="76"/>
      <c r="GBV3" s="76"/>
      <c r="GBW3" s="76"/>
      <c r="GBX3" s="76"/>
      <c r="GBY3" s="76"/>
      <c r="GBZ3" s="76"/>
      <c r="GCA3" s="76"/>
      <c r="GCB3" s="76"/>
      <c r="GCC3" s="76"/>
      <c r="GCD3" s="76"/>
      <c r="GCE3" s="76"/>
      <c r="GCF3" s="76"/>
      <c r="GCG3" s="76"/>
      <c r="GCH3" s="76"/>
      <c r="GCI3" s="76"/>
      <c r="GCJ3" s="76"/>
      <c r="GCK3" s="76"/>
      <c r="GCL3" s="76"/>
      <c r="GCM3" s="76"/>
      <c r="GCN3" s="76"/>
      <c r="GCO3" s="76"/>
      <c r="GCP3" s="76"/>
      <c r="GCQ3" s="76"/>
      <c r="GCR3" s="76"/>
      <c r="GCS3" s="76"/>
      <c r="GCT3" s="76"/>
      <c r="GCU3" s="76"/>
      <c r="GCV3" s="76"/>
      <c r="GCW3" s="76"/>
      <c r="GCX3" s="76"/>
      <c r="GCY3" s="76"/>
      <c r="GCZ3" s="76"/>
      <c r="GDA3" s="76"/>
      <c r="GDB3" s="76"/>
      <c r="GDC3" s="76"/>
      <c r="GDD3" s="76"/>
      <c r="GDE3" s="76"/>
      <c r="GDF3" s="76"/>
      <c r="GDG3" s="76"/>
      <c r="GDH3" s="76"/>
      <c r="GDI3" s="76"/>
      <c r="GDJ3" s="76"/>
      <c r="GDK3" s="76"/>
      <c r="GDL3" s="76"/>
      <c r="GDM3" s="76"/>
      <c r="GDN3" s="76"/>
      <c r="GDO3" s="76"/>
      <c r="GDP3" s="76"/>
      <c r="GDQ3" s="76"/>
      <c r="GDR3" s="76"/>
      <c r="GDS3" s="76"/>
      <c r="GDT3" s="76"/>
      <c r="GDU3" s="76"/>
      <c r="GDV3" s="76"/>
      <c r="GDW3" s="76"/>
      <c r="GDX3" s="76"/>
      <c r="GDY3" s="76"/>
      <c r="GDZ3" s="76"/>
      <c r="GEA3" s="76"/>
      <c r="GEB3" s="76"/>
      <c r="GEC3" s="76"/>
      <c r="GED3" s="76"/>
      <c r="GEE3" s="76"/>
      <c r="GEF3" s="76"/>
      <c r="GEG3" s="76"/>
      <c r="GEH3" s="76"/>
      <c r="GEI3" s="76"/>
      <c r="GEJ3" s="76"/>
      <c r="GEK3" s="76"/>
      <c r="GEL3" s="76"/>
      <c r="GEM3" s="76"/>
      <c r="GEN3" s="76"/>
      <c r="GEO3" s="76"/>
      <c r="GEP3" s="76"/>
      <c r="GEQ3" s="76"/>
      <c r="GER3" s="76"/>
      <c r="GES3" s="76"/>
      <c r="GET3" s="76"/>
      <c r="GEU3" s="76"/>
      <c r="GEV3" s="76"/>
      <c r="GEW3" s="76"/>
      <c r="GEX3" s="76"/>
      <c r="GEY3" s="76"/>
      <c r="GEZ3" s="76"/>
      <c r="GFA3" s="76"/>
      <c r="GFB3" s="76"/>
      <c r="GFC3" s="76"/>
      <c r="GFD3" s="76"/>
      <c r="GFE3" s="76"/>
      <c r="GFF3" s="76"/>
      <c r="GFG3" s="76"/>
      <c r="GFH3" s="76"/>
      <c r="GFI3" s="76"/>
      <c r="GFJ3" s="76"/>
      <c r="GFK3" s="76"/>
      <c r="GFL3" s="76"/>
      <c r="GFM3" s="76"/>
      <c r="GFN3" s="76"/>
      <c r="GFO3" s="76"/>
      <c r="GFP3" s="76"/>
      <c r="GFQ3" s="76"/>
      <c r="GFR3" s="76"/>
      <c r="GFS3" s="76"/>
      <c r="GFT3" s="76"/>
      <c r="GFU3" s="76"/>
      <c r="GFV3" s="76"/>
      <c r="GFW3" s="76"/>
      <c r="GFX3" s="76"/>
      <c r="GFY3" s="76"/>
      <c r="GFZ3" s="76"/>
      <c r="GGA3" s="76"/>
      <c r="GGB3" s="76"/>
      <c r="GGC3" s="76"/>
      <c r="GGD3" s="76"/>
      <c r="GGE3" s="76"/>
      <c r="GGF3" s="76"/>
      <c r="GGG3" s="76"/>
      <c r="GGH3" s="76"/>
      <c r="GGI3" s="76"/>
      <c r="GGJ3" s="76"/>
      <c r="GGK3" s="76"/>
      <c r="GGL3" s="76"/>
      <c r="GGM3" s="76"/>
      <c r="GGN3" s="76"/>
      <c r="GGO3" s="76"/>
      <c r="GGP3" s="76"/>
      <c r="GGQ3" s="76"/>
      <c r="GGR3" s="76"/>
      <c r="GGS3" s="76"/>
      <c r="GGT3" s="76"/>
      <c r="GGU3" s="76"/>
      <c r="GGV3" s="76"/>
      <c r="GGW3" s="76"/>
      <c r="GGX3" s="76"/>
      <c r="GGY3" s="76"/>
      <c r="GGZ3" s="76"/>
      <c r="GHA3" s="76"/>
      <c r="GHB3" s="76"/>
      <c r="GHC3" s="76"/>
      <c r="GHD3" s="76"/>
      <c r="GHE3" s="76"/>
      <c r="GHF3" s="76"/>
      <c r="GHG3" s="76"/>
      <c r="GHH3" s="76"/>
      <c r="GHI3" s="76"/>
      <c r="GHJ3" s="76"/>
      <c r="GHK3" s="76"/>
      <c r="GHL3" s="76"/>
      <c r="GHM3" s="76"/>
      <c r="GHN3" s="76"/>
      <c r="GHO3" s="76"/>
      <c r="GHP3" s="76"/>
      <c r="GHQ3" s="76"/>
      <c r="GHR3" s="76"/>
      <c r="GHS3" s="76"/>
      <c r="GHT3" s="76"/>
      <c r="GHU3" s="76"/>
      <c r="GHV3" s="76"/>
      <c r="GHW3" s="76"/>
      <c r="GHX3" s="76"/>
      <c r="GHY3" s="76"/>
      <c r="GHZ3" s="76"/>
      <c r="GIA3" s="76"/>
      <c r="GIB3" s="76"/>
      <c r="GIC3" s="76"/>
      <c r="GID3" s="76"/>
      <c r="GIE3" s="76"/>
      <c r="GIF3" s="76"/>
      <c r="GIG3" s="76"/>
      <c r="GIH3" s="76"/>
      <c r="GII3" s="76"/>
      <c r="GIJ3" s="76"/>
      <c r="GIK3" s="76"/>
      <c r="GIL3" s="76"/>
      <c r="GIM3" s="76"/>
      <c r="GIN3" s="76"/>
      <c r="GIO3" s="76"/>
      <c r="GIP3" s="76"/>
      <c r="GIQ3" s="76"/>
      <c r="GIR3" s="76"/>
      <c r="GIS3" s="76"/>
      <c r="GIT3" s="76"/>
      <c r="GIU3" s="76"/>
      <c r="GIV3" s="76"/>
      <c r="GIW3" s="76"/>
      <c r="GIX3" s="76"/>
      <c r="GIY3" s="76"/>
      <c r="GIZ3" s="76"/>
      <c r="GJA3" s="76"/>
      <c r="GJB3" s="76"/>
      <c r="GJC3" s="76"/>
      <c r="GJD3" s="76"/>
      <c r="GJE3" s="76"/>
      <c r="GJF3" s="76"/>
      <c r="GJG3" s="76"/>
      <c r="GJH3" s="76"/>
      <c r="GJI3" s="76"/>
      <c r="GJJ3" s="76"/>
      <c r="GJK3" s="76"/>
      <c r="GJL3" s="76"/>
      <c r="GJM3" s="76"/>
      <c r="GJN3" s="76"/>
      <c r="GJO3" s="76"/>
      <c r="GJP3" s="76"/>
      <c r="GJQ3" s="76"/>
      <c r="GJR3" s="76"/>
      <c r="GJS3" s="76"/>
      <c r="GJT3" s="76"/>
      <c r="GJU3" s="76"/>
      <c r="GJV3" s="76"/>
      <c r="GJW3" s="76"/>
      <c r="GJX3" s="76"/>
      <c r="GJY3" s="76"/>
      <c r="GJZ3" s="76"/>
      <c r="GKA3" s="76"/>
      <c r="GKB3" s="76"/>
      <c r="GKC3" s="76"/>
      <c r="GKD3" s="76"/>
      <c r="GKE3" s="76"/>
      <c r="GKF3" s="76"/>
      <c r="GKG3" s="76"/>
      <c r="GKH3" s="76"/>
      <c r="GKI3" s="76"/>
      <c r="GKJ3" s="76"/>
      <c r="GKK3" s="76"/>
      <c r="GKL3" s="76"/>
      <c r="GKM3" s="76"/>
      <c r="GKN3" s="76"/>
      <c r="GKO3" s="76"/>
      <c r="GKP3" s="76"/>
      <c r="GKQ3" s="76"/>
      <c r="GKR3" s="76"/>
      <c r="GKS3" s="76"/>
      <c r="GKT3" s="76"/>
      <c r="GKU3" s="76"/>
      <c r="GKV3" s="76"/>
      <c r="GKW3" s="76"/>
      <c r="GKX3" s="76"/>
      <c r="GKY3" s="76"/>
      <c r="GKZ3" s="76"/>
      <c r="GLA3" s="76"/>
      <c r="GLB3" s="76"/>
      <c r="GLC3" s="76"/>
      <c r="GLD3" s="76"/>
      <c r="GLE3" s="76"/>
      <c r="GLF3" s="76"/>
      <c r="GLG3" s="76"/>
      <c r="GLH3" s="76"/>
      <c r="GLI3" s="76"/>
      <c r="GLJ3" s="76"/>
      <c r="GLK3" s="76"/>
      <c r="GLL3" s="76"/>
      <c r="GLM3" s="76"/>
      <c r="GLN3" s="76"/>
      <c r="GLO3" s="76"/>
      <c r="GLP3" s="76"/>
      <c r="GLQ3" s="76"/>
      <c r="GLR3" s="76"/>
      <c r="GLS3" s="76"/>
      <c r="GLT3" s="76"/>
      <c r="GLU3" s="76"/>
      <c r="GLV3" s="76"/>
      <c r="GLW3" s="76"/>
      <c r="GLX3" s="76"/>
      <c r="GLY3" s="76"/>
      <c r="GLZ3" s="76"/>
      <c r="GMA3" s="76"/>
      <c r="GMB3" s="76"/>
      <c r="GMC3" s="76"/>
      <c r="GMD3" s="76"/>
      <c r="GME3" s="76"/>
      <c r="GMF3" s="76"/>
      <c r="GMG3" s="76"/>
      <c r="GMH3" s="76"/>
      <c r="GMI3" s="76"/>
      <c r="GMJ3" s="76"/>
      <c r="GMK3" s="76"/>
      <c r="GML3" s="76"/>
      <c r="GMM3" s="76"/>
      <c r="GMN3" s="76"/>
      <c r="GMO3" s="76"/>
      <c r="GMP3" s="76"/>
      <c r="GMQ3" s="76"/>
      <c r="GMR3" s="76"/>
      <c r="GMS3" s="76"/>
      <c r="GMT3" s="76"/>
      <c r="GMU3" s="76"/>
      <c r="GMV3" s="76"/>
      <c r="GMW3" s="76"/>
      <c r="GMX3" s="76"/>
      <c r="GMY3" s="76"/>
      <c r="GMZ3" s="76"/>
      <c r="GNA3" s="76"/>
      <c r="GNB3" s="76"/>
      <c r="GNC3" s="76"/>
      <c r="GND3" s="76"/>
      <c r="GNE3" s="76"/>
      <c r="GNF3" s="76"/>
      <c r="GNG3" s="76"/>
      <c r="GNH3" s="76"/>
      <c r="GNI3" s="76"/>
      <c r="GNJ3" s="76"/>
      <c r="GNK3" s="76"/>
      <c r="GNL3" s="76"/>
      <c r="GNM3" s="76"/>
      <c r="GNN3" s="76"/>
      <c r="GNO3" s="76"/>
      <c r="GNP3" s="76"/>
      <c r="GNQ3" s="76"/>
      <c r="GNR3" s="76"/>
      <c r="GNS3" s="76"/>
      <c r="GNT3" s="76"/>
      <c r="GNU3" s="76"/>
      <c r="GNV3" s="76"/>
      <c r="GNW3" s="76"/>
      <c r="GNX3" s="76"/>
      <c r="GNY3" s="76"/>
      <c r="GNZ3" s="76"/>
      <c r="GOA3" s="76"/>
      <c r="GOB3" s="76"/>
      <c r="GOC3" s="76"/>
      <c r="GOD3" s="76"/>
      <c r="GOE3" s="76"/>
      <c r="GOF3" s="76"/>
      <c r="GOG3" s="76"/>
      <c r="GOH3" s="76"/>
      <c r="GOI3" s="76"/>
      <c r="GOJ3" s="76"/>
      <c r="GOK3" s="76"/>
      <c r="GOL3" s="76"/>
      <c r="GOM3" s="76"/>
      <c r="GON3" s="76"/>
      <c r="GOO3" s="76"/>
      <c r="GOP3" s="76"/>
      <c r="GOQ3" s="76"/>
      <c r="GOR3" s="76"/>
      <c r="GOS3" s="76"/>
      <c r="GOT3" s="76"/>
      <c r="GOU3" s="76"/>
      <c r="GOV3" s="76"/>
      <c r="GOW3" s="76"/>
      <c r="GOX3" s="76"/>
      <c r="GOY3" s="76"/>
      <c r="GOZ3" s="76"/>
      <c r="GPA3" s="76"/>
      <c r="GPB3" s="76"/>
      <c r="GPC3" s="76"/>
      <c r="GPD3" s="76"/>
      <c r="GPE3" s="76"/>
      <c r="GPF3" s="76"/>
      <c r="GPG3" s="76"/>
      <c r="GPH3" s="76"/>
      <c r="GPI3" s="76"/>
      <c r="GPJ3" s="76"/>
      <c r="GPK3" s="76"/>
      <c r="GPL3" s="76"/>
      <c r="GPM3" s="76"/>
      <c r="GPN3" s="76"/>
      <c r="GPO3" s="76"/>
      <c r="GPP3" s="76"/>
      <c r="GPQ3" s="76"/>
      <c r="GPR3" s="76"/>
      <c r="GPS3" s="76"/>
      <c r="GPT3" s="76"/>
      <c r="GPU3" s="76"/>
      <c r="GPV3" s="76"/>
      <c r="GPW3" s="76"/>
      <c r="GPX3" s="76"/>
      <c r="GPY3" s="76"/>
      <c r="GPZ3" s="76"/>
      <c r="GQA3" s="76"/>
      <c r="GQB3" s="76"/>
      <c r="GQC3" s="76"/>
      <c r="GQD3" s="76"/>
      <c r="GQE3" s="76"/>
      <c r="GQF3" s="76"/>
      <c r="GQG3" s="76"/>
      <c r="GQH3" s="76"/>
      <c r="GQI3" s="76"/>
      <c r="GQJ3" s="76"/>
      <c r="GQK3" s="76"/>
      <c r="GQL3" s="76"/>
      <c r="GQM3" s="76"/>
      <c r="GQN3" s="76"/>
      <c r="GQO3" s="76"/>
      <c r="GQP3" s="76"/>
      <c r="GQQ3" s="76"/>
      <c r="GQR3" s="76"/>
      <c r="GQS3" s="76"/>
      <c r="GQT3" s="76"/>
      <c r="GQU3" s="76"/>
      <c r="GQV3" s="76"/>
      <c r="GQW3" s="76"/>
      <c r="GQX3" s="76"/>
      <c r="GQY3" s="76"/>
      <c r="GQZ3" s="76"/>
      <c r="GRA3" s="76"/>
      <c r="GRB3" s="76"/>
      <c r="GRC3" s="76"/>
      <c r="GRD3" s="76"/>
      <c r="GRE3" s="76"/>
      <c r="GRF3" s="76"/>
      <c r="GRG3" s="76"/>
      <c r="GRH3" s="76"/>
      <c r="GRI3" s="76"/>
      <c r="GRJ3" s="76"/>
      <c r="GRK3" s="76"/>
      <c r="GRL3" s="76"/>
      <c r="GRM3" s="76"/>
      <c r="GRN3" s="76"/>
      <c r="GRO3" s="76"/>
      <c r="GRP3" s="76"/>
      <c r="GRQ3" s="76"/>
      <c r="GRR3" s="76"/>
      <c r="GRS3" s="76"/>
      <c r="GRT3" s="76"/>
      <c r="GRU3" s="76"/>
      <c r="GRV3" s="76"/>
      <c r="GRW3" s="76"/>
      <c r="GRX3" s="76"/>
      <c r="GRY3" s="76"/>
      <c r="GRZ3" s="76"/>
      <c r="GSA3" s="76"/>
      <c r="GSB3" s="76"/>
      <c r="GSC3" s="76"/>
      <c r="GSD3" s="76"/>
      <c r="GSE3" s="76"/>
      <c r="GSF3" s="76"/>
      <c r="GSG3" s="76"/>
      <c r="GSH3" s="76"/>
      <c r="GSI3" s="76"/>
      <c r="GSJ3" s="76"/>
      <c r="GSK3" s="76"/>
      <c r="GSL3" s="76"/>
      <c r="GSM3" s="76"/>
      <c r="GSN3" s="76"/>
      <c r="GSO3" s="76"/>
      <c r="GSP3" s="76"/>
      <c r="GSQ3" s="76"/>
      <c r="GSR3" s="76"/>
      <c r="GSS3" s="76"/>
      <c r="GST3" s="76"/>
      <c r="GSU3" s="76"/>
      <c r="GSV3" s="76"/>
      <c r="GSW3" s="76"/>
      <c r="GSX3" s="76"/>
      <c r="GSY3" s="76"/>
      <c r="GSZ3" s="76"/>
      <c r="GTA3" s="76"/>
      <c r="GTB3" s="76"/>
      <c r="GTC3" s="76"/>
      <c r="GTD3" s="76"/>
      <c r="GTE3" s="76"/>
      <c r="GTF3" s="76"/>
      <c r="GTG3" s="76"/>
      <c r="GTH3" s="76"/>
      <c r="GTI3" s="76"/>
      <c r="GTJ3" s="76"/>
      <c r="GTK3" s="76"/>
      <c r="GTL3" s="76"/>
      <c r="GTM3" s="76"/>
      <c r="GTN3" s="76"/>
      <c r="GTO3" s="76"/>
      <c r="GTP3" s="76"/>
      <c r="GTQ3" s="76"/>
      <c r="GTR3" s="76"/>
      <c r="GTS3" s="76"/>
      <c r="GTT3" s="76"/>
      <c r="GTU3" s="76"/>
      <c r="GTV3" s="76"/>
      <c r="GTW3" s="76"/>
      <c r="GTX3" s="76"/>
      <c r="GTY3" s="76"/>
      <c r="GTZ3" s="76"/>
      <c r="GUA3" s="76"/>
      <c r="GUB3" s="76"/>
      <c r="GUC3" s="76"/>
      <c r="GUD3" s="76"/>
      <c r="GUE3" s="76"/>
      <c r="GUF3" s="76"/>
      <c r="GUG3" s="76"/>
      <c r="GUH3" s="76"/>
      <c r="GUI3" s="76"/>
      <c r="GUJ3" s="76"/>
      <c r="GUK3" s="76"/>
      <c r="GUL3" s="76"/>
      <c r="GUM3" s="76"/>
      <c r="GUN3" s="76"/>
      <c r="GUO3" s="76"/>
      <c r="GUP3" s="76"/>
      <c r="GUQ3" s="76"/>
      <c r="GUR3" s="76"/>
      <c r="GUS3" s="76"/>
      <c r="GUT3" s="76"/>
      <c r="GUU3" s="76"/>
      <c r="GUV3" s="76"/>
      <c r="GUW3" s="76"/>
      <c r="GUX3" s="76"/>
      <c r="GUY3" s="76"/>
      <c r="GUZ3" s="76"/>
      <c r="GVA3" s="76"/>
      <c r="GVB3" s="76"/>
      <c r="GVC3" s="76"/>
      <c r="GVD3" s="76"/>
      <c r="GVE3" s="76"/>
      <c r="GVF3" s="76"/>
      <c r="GVG3" s="76"/>
      <c r="GVH3" s="76"/>
      <c r="GVI3" s="76"/>
      <c r="GVJ3" s="76"/>
      <c r="GVK3" s="76"/>
      <c r="GVL3" s="76"/>
      <c r="GVM3" s="76"/>
      <c r="GVN3" s="76"/>
      <c r="GVO3" s="76"/>
      <c r="GVP3" s="76"/>
      <c r="GVQ3" s="76"/>
      <c r="GVR3" s="76"/>
      <c r="GVS3" s="76"/>
      <c r="GVT3" s="76"/>
      <c r="GVU3" s="76"/>
      <c r="GVV3" s="76"/>
      <c r="GVW3" s="76"/>
      <c r="GVX3" s="76"/>
      <c r="GVY3" s="76"/>
      <c r="GVZ3" s="76"/>
      <c r="GWA3" s="76"/>
      <c r="GWB3" s="76"/>
      <c r="GWC3" s="76"/>
      <c r="GWD3" s="76"/>
      <c r="GWE3" s="76"/>
      <c r="GWF3" s="76"/>
      <c r="GWG3" s="76"/>
      <c r="GWH3" s="76"/>
      <c r="GWI3" s="76"/>
      <c r="GWJ3" s="76"/>
      <c r="GWK3" s="76"/>
      <c r="GWL3" s="76"/>
      <c r="GWM3" s="76"/>
      <c r="GWN3" s="76"/>
      <c r="GWO3" s="76"/>
      <c r="GWP3" s="76"/>
      <c r="GWQ3" s="76"/>
      <c r="GWR3" s="76"/>
      <c r="GWS3" s="76"/>
      <c r="GWT3" s="76"/>
      <c r="GWU3" s="76"/>
      <c r="GWV3" s="76"/>
      <c r="GWW3" s="76"/>
      <c r="GWX3" s="76"/>
      <c r="GWY3" s="76"/>
      <c r="GWZ3" s="76"/>
      <c r="GXA3" s="76"/>
      <c r="GXB3" s="76"/>
      <c r="GXC3" s="76"/>
      <c r="GXD3" s="76"/>
      <c r="GXE3" s="76"/>
      <c r="GXF3" s="76"/>
      <c r="GXG3" s="76"/>
      <c r="GXH3" s="76"/>
      <c r="GXI3" s="76"/>
      <c r="GXJ3" s="76"/>
      <c r="GXK3" s="76"/>
      <c r="GXL3" s="76"/>
      <c r="GXM3" s="76"/>
      <c r="GXN3" s="76"/>
      <c r="GXO3" s="76"/>
      <c r="GXP3" s="76"/>
      <c r="GXQ3" s="76"/>
      <c r="GXR3" s="76"/>
      <c r="GXS3" s="76"/>
      <c r="GXT3" s="76"/>
      <c r="GXU3" s="76"/>
      <c r="GXV3" s="76"/>
      <c r="GXW3" s="76"/>
      <c r="GXX3" s="76"/>
      <c r="GXY3" s="76"/>
      <c r="GXZ3" s="76"/>
      <c r="GYA3" s="76"/>
      <c r="GYB3" s="76"/>
      <c r="GYC3" s="76"/>
      <c r="GYD3" s="76"/>
      <c r="GYE3" s="76"/>
      <c r="GYF3" s="76"/>
      <c r="GYG3" s="76"/>
      <c r="GYH3" s="76"/>
      <c r="GYI3" s="76"/>
      <c r="GYJ3" s="76"/>
      <c r="GYK3" s="76"/>
      <c r="GYL3" s="76"/>
      <c r="GYM3" s="76"/>
      <c r="GYN3" s="76"/>
      <c r="GYO3" s="76"/>
      <c r="GYP3" s="76"/>
      <c r="GYQ3" s="76"/>
      <c r="GYR3" s="76"/>
      <c r="GYS3" s="76"/>
      <c r="GYT3" s="76"/>
      <c r="GYU3" s="76"/>
      <c r="GYV3" s="76"/>
      <c r="GYW3" s="76"/>
      <c r="GYX3" s="76"/>
      <c r="GYY3" s="76"/>
      <c r="GYZ3" s="76"/>
      <c r="GZA3" s="76"/>
      <c r="GZB3" s="76"/>
      <c r="GZC3" s="76"/>
      <c r="GZD3" s="76"/>
      <c r="GZE3" s="76"/>
      <c r="GZF3" s="76"/>
      <c r="GZG3" s="76"/>
      <c r="GZH3" s="76"/>
      <c r="GZI3" s="76"/>
      <c r="GZJ3" s="76"/>
      <c r="GZK3" s="76"/>
      <c r="GZL3" s="76"/>
      <c r="GZM3" s="76"/>
      <c r="GZN3" s="76"/>
      <c r="GZO3" s="76"/>
      <c r="GZP3" s="76"/>
      <c r="GZQ3" s="76"/>
      <c r="GZR3" s="76"/>
      <c r="GZS3" s="76"/>
      <c r="GZT3" s="76"/>
      <c r="GZU3" s="76"/>
      <c r="GZV3" s="76"/>
      <c r="GZW3" s="76"/>
      <c r="GZX3" s="76"/>
      <c r="GZY3" s="76"/>
      <c r="GZZ3" s="76"/>
      <c r="HAA3" s="76"/>
      <c r="HAB3" s="76"/>
      <c r="HAC3" s="76"/>
      <c r="HAD3" s="76"/>
      <c r="HAE3" s="76"/>
      <c r="HAF3" s="76"/>
      <c r="HAG3" s="76"/>
      <c r="HAH3" s="76"/>
      <c r="HAI3" s="76"/>
      <c r="HAJ3" s="76"/>
      <c r="HAK3" s="76"/>
      <c r="HAL3" s="76"/>
      <c r="HAM3" s="76"/>
      <c r="HAN3" s="76"/>
      <c r="HAO3" s="76"/>
      <c r="HAP3" s="76"/>
      <c r="HAQ3" s="76"/>
      <c r="HAR3" s="76"/>
      <c r="HAS3" s="76"/>
      <c r="HAT3" s="76"/>
      <c r="HAU3" s="76"/>
      <c r="HAV3" s="76"/>
      <c r="HAW3" s="76"/>
      <c r="HAX3" s="76"/>
      <c r="HAY3" s="76"/>
      <c r="HAZ3" s="76"/>
      <c r="HBA3" s="76"/>
      <c r="HBB3" s="76"/>
      <c r="HBC3" s="76"/>
      <c r="HBD3" s="76"/>
      <c r="HBE3" s="76"/>
      <c r="HBF3" s="76"/>
      <c r="HBG3" s="76"/>
      <c r="HBH3" s="76"/>
      <c r="HBI3" s="76"/>
      <c r="HBJ3" s="76"/>
      <c r="HBK3" s="76"/>
      <c r="HBL3" s="76"/>
      <c r="HBM3" s="76"/>
      <c r="HBN3" s="76"/>
      <c r="HBO3" s="76"/>
      <c r="HBP3" s="76"/>
      <c r="HBQ3" s="76"/>
      <c r="HBR3" s="76"/>
      <c r="HBS3" s="76"/>
      <c r="HBT3" s="76"/>
      <c r="HBU3" s="76"/>
      <c r="HBV3" s="76"/>
      <c r="HBW3" s="76"/>
      <c r="HBX3" s="76"/>
      <c r="HBY3" s="76"/>
      <c r="HBZ3" s="76"/>
      <c r="HCA3" s="76"/>
      <c r="HCB3" s="76"/>
      <c r="HCC3" s="76"/>
      <c r="HCD3" s="76"/>
      <c r="HCE3" s="76"/>
      <c r="HCF3" s="76"/>
      <c r="HCG3" s="76"/>
      <c r="HCH3" s="76"/>
      <c r="HCI3" s="76"/>
      <c r="HCJ3" s="76"/>
      <c r="HCK3" s="76"/>
      <c r="HCL3" s="76"/>
      <c r="HCM3" s="76"/>
      <c r="HCN3" s="76"/>
      <c r="HCO3" s="76"/>
      <c r="HCP3" s="76"/>
      <c r="HCQ3" s="76"/>
      <c r="HCR3" s="76"/>
      <c r="HCS3" s="76"/>
      <c r="HCT3" s="76"/>
      <c r="HCU3" s="76"/>
      <c r="HCV3" s="76"/>
      <c r="HCW3" s="76"/>
      <c r="HCX3" s="76"/>
      <c r="HCY3" s="76"/>
      <c r="HCZ3" s="76"/>
      <c r="HDA3" s="76"/>
      <c r="HDB3" s="76"/>
      <c r="HDC3" s="76"/>
      <c r="HDD3" s="76"/>
      <c r="HDE3" s="76"/>
      <c r="HDF3" s="76"/>
      <c r="HDG3" s="76"/>
      <c r="HDH3" s="76"/>
      <c r="HDI3" s="76"/>
      <c r="HDJ3" s="76"/>
      <c r="HDK3" s="76"/>
      <c r="HDL3" s="76"/>
      <c r="HDM3" s="76"/>
      <c r="HDN3" s="76"/>
      <c r="HDO3" s="76"/>
      <c r="HDP3" s="76"/>
      <c r="HDQ3" s="76"/>
      <c r="HDR3" s="76"/>
      <c r="HDS3" s="76"/>
      <c r="HDT3" s="76"/>
      <c r="HDU3" s="76"/>
      <c r="HDV3" s="76"/>
      <c r="HDW3" s="76"/>
      <c r="HDX3" s="76"/>
      <c r="HDY3" s="76"/>
      <c r="HDZ3" s="76"/>
      <c r="HEA3" s="76"/>
      <c r="HEB3" s="76"/>
      <c r="HEC3" s="76"/>
      <c r="HED3" s="76"/>
      <c r="HEE3" s="76"/>
      <c r="HEF3" s="76"/>
      <c r="HEG3" s="76"/>
      <c r="HEH3" s="76"/>
      <c r="HEI3" s="76"/>
      <c r="HEJ3" s="76"/>
      <c r="HEK3" s="76"/>
      <c r="HEL3" s="76"/>
      <c r="HEM3" s="76"/>
      <c r="HEN3" s="76"/>
      <c r="HEO3" s="76"/>
      <c r="HEP3" s="76"/>
      <c r="HEQ3" s="76"/>
      <c r="HER3" s="76"/>
      <c r="HES3" s="76"/>
      <c r="HET3" s="76"/>
      <c r="HEU3" s="76"/>
      <c r="HEV3" s="76"/>
      <c r="HEW3" s="76"/>
      <c r="HEX3" s="76"/>
      <c r="HEY3" s="76"/>
      <c r="HEZ3" s="76"/>
      <c r="HFA3" s="76"/>
      <c r="HFB3" s="76"/>
      <c r="HFC3" s="76"/>
      <c r="HFD3" s="76"/>
      <c r="HFE3" s="76"/>
      <c r="HFF3" s="76"/>
      <c r="HFG3" s="76"/>
      <c r="HFH3" s="76"/>
      <c r="HFI3" s="76"/>
      <c r="HFJ3" s="76"/>
      <c r="HFK3" s="76"/>
      <c r="HFL3" s="76"/>
      <c r="HFM3" s="76"/>
      <c r="HFN3" s="76"/>
      <c r="HFO3" s="76"/>
      <c r="HFP3" s="76"/>
      <c r="HFQ3" s="76"/>
      <c r="HFR3" s="76"/>
      <c r="HFS3" s="76"/>
      <c r="HFT3" s="76"/>
      <c r="HFU3" s="76"/>
      <c r="HFV3" s="76"/>
      <c r="HFW3" s="76"/>
      <c r="HFX3" s="76"/>
      <c r="HFY3" s="76"/>
      <c r="HFZ3" s="76"/>
      <c r="HGA3" s="76"/>
      <c r="HGB3" s="76"/>
      <c r="HGC3" s="76"/>
      <c r="HGD3" s="76"/>
      <c r="HGE3" s="76"/>
      <c r="HGF3" s="76"/>
      <c r="HGG3" s="76"/>
      <c r="HGH3" s="76"/>
      <c r="HGI3" s="76"/>
      <c r="HGJ3" s="76"/>
      <c r="HGK3" s="76"/>
      <c r="HGL3" s="76"/>
      <c r="HGM3" s="76"/>
      <c r="HGN3" s="76"/>
      <c r="HGO3" s="76"/>
      <c r="HGP3" s="76"/>
      <c r="HGQ3" s="76"/>
      <c r="HGR3" s="76"/>
      <c r="HGS3" s="76"/>
      <c r="HGT3" s="76"/>
      <c r="HGU3" s="76"/>
      <c r="HGV3" s="76"/>
      <c r="HGW3" s="76"/>
      <c r="HGX3" s="76"/>
      <c r="HGY3" s="76"/>
      <c r="HGZ3" s="76"/>
      <c r="HHA3" s="76"/>
      <c r="HHB3" s="76"/>
      <c r="HHC3" s="76"/>
      <c r="HHD3" s="76"/>
      <c r="HHE3" s="76"/>
      <c r="HHF3" s="76"/>
      <c r="HHG3" s="76"/>
      <c r="HHH3" s="76"/>
      <c r="HHI3" s="76"/>
      <c r="HHJ3" s="76"/>
      <c r="HHK3" s="76"/>
      <c r="HHL3" s="76"/>
      <c r="HHM3" s="76"/>
      <c r="HHN3" s="76"/>
      <c r="HHO3" s="76"/>
      <c r="HHP3" s="76"/>
      <c r="HHQ3" s="76"/>
      <c r="HHR3" s="76"/>
      <c r="HHS3" s="76"/>
      <c r="HHT3" s="76"/>
      <c r="HHU3" s="76"/>
      <c r="HHV3" s="76"/>
      <c r="HHW3" s="76"/>
      <c r="HHX3" s="76"/>
      <c r="HHY3" s="76"/>
      <c r="HHZ3" s="76"/>
      <c r="HIA3" s="76"/>
      <c r="HIB3" s="76"/>
      <c r="HIC3" s="76"/>
      <c r="HID3" s="76"/>
      <c r="HIE3" s="76"/>
      <c r="HIF3" s="76"/>
      <c r="HIG3" s="76"/>
      <c r="HIH3" s="76"/>
      <c r="HII3" s="76"/>
      <c r="HIJ3" s="76"/>
      <c r="HIK3" s="76"/>
      <c r="HIL3" s="76"/>
      <c r="HIM3" s="76"/>
      <c r="HIN3" s="76"/>
      <c r="HIO3" s="76"/>
      <c r="HIP3" s="76"/>
      <c r="HIQ3" s="76"/>
      <c r="HIR3" s="76"/>
      <c r="HIS3" s="76"/>
      <c r="HIT3" s="76"/>
      <c r="HIU3" s="76"/>
      <c r="HIV3" s="76"/>
      <c r="HIW3" s="76"/>
      <c r="HIX3" s="76"/>
      <c r="HIY3" s="76"/>
      <c r="HIZ3" s="76"/>
      <c r="HJA3" s="76"/>
      <c r="HJB3" s="76"/>
      <c r="HJC3" s="76"/>
      <c r="HJD3" s="76"/>
      <c r="HJE3" s="76"/>
      <c r="HJF3" s="76"/>
      <c r="HJG3" s="76"/>
      <c r="HJH3" s="76"/>
      <c r="HJI3" s="76"/>
      <c r="HJJ3" s="76"/>
      <c r="HJK3" s="76"/>
      <c r="HJL3" s="76"/>
      <c r="HJM3" s="76"/>
      <c r="HJN3" s="76"/>
      <c r="HJO3" s="76"/>
      <c r="HJP3" s="76"/>
      <c r="HJQ3" s="76"/>
      <c r="HJR3" s="76"/>
      <c r="HJS3" s="76"/>
      <c r="HJT3" s="76"/>
      <c r="HJU3" s="76"/>
      <c r="HJV3" s="76"/>
      <c r="HJW3" s="76"/>
      <c r="HJX3" s="76"/>
      <c r="HJY3" s="76"/>
      <c r="HJZ3" s="76"/>
      <c r="HKA3" s="76"/>
      <c r="HKB3" s="76"/>
      <c r="HKC3" s="76"/>
      <c r="HKD3" s="76"/>
      <c r="HKE3" s="76"/>
      <c r="HKF3" s="76"/>
      <c r="HKG3" s="76"/>
      <c r="HKH3" s="76"/>
      <c r="HKI3" s="76"/>
      <c r="HKJ3" s="76"/>
      <c r="HKK3" s="76"/>
      <c r="HKL3" s="76"/>
      <c r="HKM3" s="76"/>
      <c r="HKN3" s="76"/>
      <c r="HKO3" s="76"/>
      <c r="HKP3" s="76"/>
      <c r="HKQ3" s="76"/>
      <c r="HKR3" s="76"/>
      <c r="HKS3" s="76"/>
      <c r="HKT3" s="76"/>
      <c r="HKU3" s="76"/>
      <c r="HKV3" s="76"/>
      <c r="HKW3" s="76"/>
      <c r="HKX3" s="76"/>
      <c r="HKY3" s="76"/>
      <c r="HKZ3" s="76"/>
      <c r="HLA3" s="76"/>
      <c r="HLB3" s="76"/>
      <c r="HLC3" s="76"/>
      <c r="HLD3" s="76"/>
      <c r="HLE3" s="76"/>
      <c r="HLF3" s="76"/>
      <c r="HLG3" s="76"/>
      <c r="HLH3" s="76"/>
      <c r="HLI3" s="76"/>
      <c r="HLJ3" s="76"/>
      <c r="HLK3" s="76"/>
      <c r="HLL3" s="76"/>
      <c r="HLM3" s="76"/>
      <c r="HLN3" s="76"/>
      <c r="HLO3" s="76"/>
      <c r="HLP3" s="76"/>
      <c r="HLQ3" s="76"/>
      <c r="HLR3" s="76"/>
      <c r="HLS3" s="76"/>
      <c r="HLT3" s="76"/>
      <c r="HLU3" s="76"/>
      <c r="HLV3" s="76"/>
      <c r="HLW3" s="76"/>
      <c r="HLX3" s="76"/>
      <c r="HLY3" s="76"/>
      <c r="HLZ3" s="76"/>
      <c r="HMA3" s="76"/>
      <c r="HMB3" s="76"/>
      <c r="HMC3" s="76"/>
      <c r="HMD3" s="76"/>
      <c r="HME3" s="76"/>
      <c r="HMF3" s="76"/>
      <c r="HMG3" s="76"/>
      <c r="HMH3" s="76"/>
      <c r="HMI3" s="76"/>
      <c r="HMJ3" s="76"/>
      <c r="HMK3" s="76"/>
      <c r="HML3" s="76"/>
      <c r="HMM3" s="76"/>
      <c r="HMN3" s="76"/>
      <c r="HMO3" s="76"/>
      <c r="HMP3" s="76"/>
      <c r="HMQ3" s="76"/>
      <c r="HMR3" s="76"/>
      <c r="HMS3" s="76"/>
      <c r="HMT3" s="76"/>
      <c r="HMU3" s="76"/>
      <c r="HMV3" s="76"/>
      <c r="HMW3" s="76"/>
      <c r="HMX3" s="76"/>
      <c r="HMY3" s="76"/>
      <c r="HMZ3" s="76"/>
      <c r="HNA3" s="76"/>
      <c r="HNB3" s="76"/>
      <c r="HNC3" s="76"/>
      <c r="HND3" s="76"/>
      <c r="HNE3" s="76"/>
      <c r="HNF3" s="76"/>
      <c r="HNG3" s="76"/>
      <c r="HNH3" s="76"/>
      <c r="HNI3" s="76"/>
      <c r="HNJ3" s="76"/>
      <c r="HNK3" s="76"/>
      <c r="HNL3" s="76"/>
      <c r="HNM3" s="76"/>
      <c r="HNN3" s="76"/>
      <c r="HNO3" s="76"/>
      <c r="HNP3" s="76"/>
      <c r="HNQ3" s="76"/>
      <c r="HNR3" s="76"/>
      <c r="HNS3" s="76"/>
      <c r="HNT3" s="76"/>
      <c r="HNU3" s="76"/>
      <c r="HNV3" s="76"/>
      <c r="HNW3" s="76"/>
      <c r="HNX3" s="76"/>
      <c r="HNY3" s="76"/>
      <c r="HNZ3" s="76"/>
      <c r="HOA3" s="76"/>
      <c r="HOB3" s="76"/>
      <c r="HOC3" s="76"/>
      <c r="HOD3" s="76"/>
      <c r="HOE3" s="76"/>
      <c r="HOF3" s="76"/>
      <c r="HOG3" s="76"/>
      <c r="HOH3" s="76"/>
      <c r="HOI3" s="76"/>
      <c r="HOJ3" s="76"/>
      <c r="HOK3" s="76"/>
      <c r="HOL3" s="76"/>
      <c r="HOM3" s="76"/>
      <c r="HON3" s="76"/>
      <c r="HOO3" s="76"/>
      <c r="HOP3" s="76"/>
      <c r="HOQ3" s="76"/>
      <c r="HOR3" s="76"/>
      <c r="HOS3" s="76"/>
      <c r="HOT3" s="76"/>
      <c r="HOU3" s="76"/>
      <c r="HOV3" s="76"/>
      <c r="HOW3" s="76"/>
      <c r="HOX3" s="76"/>
      <c r="HOY3" s="76"/>
      <c r="HOZ3" s="76"/>
      <c r="HPA3" s="76"/>
      <c r="HPB3" s="76"/>
      <c r="HPC3" s="76"/>
      <c r="HPD3" s="76"/>
      <c r="HPE3" s="76"/>
      <c r="HPF3" s="76"/>
      <c r="HPG3" s="76"/>
      <c r="HPH3" s="76"/>
      <c r="HPI3" s="76"/>
      <c r="HPJ3" s="76"/>
      <c r="HPK3" s="76"/>
      <c r="HPL3" s="76"/>
      <c r="HPM3" s="76"/>
      <c r="HPN3" s="76"/>
      <c r="HPO3" s="76"/>
      <c r="HPP3" s="76"/>
      <c r="HPQ3" s="76"/>
      <c r="HPR3" s="76"/>
      <c r="HPS3" s="76"/>
      <c r="HPT3" s="76"/>
      <c r="HPU3" s="76"/>
      <c r="HPV3" s="76"/>
      <c r="HPW3" s="76"/>
      <c r="HPX3" s="76"/>
      <c r="HPY3" s="76"/>
      <c r="HPZ3" s="76"/>
      <c r="HQA3" s="76"/>
      <c r="HQB3" s="76"/>
      <c r="HQC3" s="76"/>
      <c r="HQD3" s="76"/>
      <c r="HQE3" s="76"/>
      <c r="HQF3" s="76"/>
      <c r="HQG3" s="76"/>
      <c r="HQH3" s="76"/>
      <c r="HQI3" s="76"/>
      <c r="HQJ3" s="76"/>
      <c r="HQK3" s="76"/>
      <c r="HQL3" s="76"/>
      <c r="HQM3" s="76"/>
      <c r="HQN3" s="76"/>
      <c r="HQO3" s="76"/>
      <c r="HQP3" s="76"/>
      <c r="HQQ3" s="76"/>
      <c r="HQR3" s="76"/>
      <c r="HQS3" s="76"/>
      <c r="HQT3" s="76"/>
      <c r="HQU3" s="76"/>
      <c r="HQV3" s="76"/>
      <c r="HQW3" s="76"/>
      <c r="HQX3" s="76"/>
      <c r="HQY3" s="76"/>
      <c r="HQZ3" s="76"/>
      <c r="HRA3" s="76"/>
      <c r="HRB3" s="76"/>
      <c r="HRC3" s="76"/>
      <c r="HRD3" s="76"/>
      <c r="HRE3" s="76"/>
      <c r="HRF3" s="76"/>
      <c r="HRG3" s="76"/>
      <c r="HRH3" s="76"/>
      <c r="HRI3" s="76"/>
      <c r="HRJ3" s="76"/>
      <c r="HRK3" s="76"/>
      <c r="HRL3" s="76"/>
      <c r="HRM3" s="76"/>
      <c r="HRN3" s="76"/>
      <c r="HRO3" s="76"/>
      <c r="HRP3" s="76"/>
      <c r="HRQ3" s="76"/>
      <c r="HRR3" s="76"/>
      <c r="HRS3" s="76"/>
      <c r="HRT3" s="76"/>
      <c r="HRU3" s="76"/>
      <c r="HRV3" s="76"/>
      <c r="HRW3" s="76"/>
      <c r="HRX3" s="76"/>
      <c r="HRY3" s="76"/>
      <c r="HRZ3" s="76"/>
      <c r="HSA3" s="76"/>
      <c r="HSB3" s="76"/>
      <c r="HSC3" s="76"/>
      <c r="HSD3" s="76"/>
      <c r="HSE3" s="76"/>
      <c r="HSF3" s="76"/>
      <c r="HSG3" s="76"/>
      <c r="HSH3" s="76"/>
      <c r="HSI3" s="76"/>
      <c r="HSJ3" s="76"/>
      <c r="HSK3" s="76"/>
      <c r="HSL3" s="76"/>
      <c r="HSM3" s="76"/>
      <c r="HSN3" s="76"/>
      <c r="HSO3" s="76"/>
      <c r="HSP3" s="76"/>
      <c r="HSQ3" s="76"/>
      <c r="HSR3" s="76"/>
      <c r="HSS3" s="76"/>
      <c r="HST3" s="76"/>
      <c r="HSU3" s="76"/>
      <c r="HSV3" s="76"/>
      <c r="HSW3" s="76"/>
      <c r="HSX3" s="76"/>
      <c r="HSY3" s="76"/>
      <c r="HSZ3" s="76"/>
      <c r="HTA3" s="76"/>
      <c r="HTB3" s="76"/>
      <c r="HTC3" s="76"/>
      <c r="HTD3" s="76"/>
      <c r="HTE3" s="76"/>
      <c r="HTF3" s="76"/>
      <c r="HTG3" s="76"/>
      <c r="HTH3" s="76"/>
      <c r="HTI3" s="76"/>
      <c r="HTJ3" s="76"/>
      <c r="HTK3" s="76"/>
      <c r="HTL3" s="76"/>
      <c r="HTM3" s="76"/>
      <c r="HTN3" s="76"/>
      <c r="HTO3" s="76"/>
      <c r="HTP3" s="76"/>
      <c r="HTQ3" s="76"/>
      <c r="HTR3" s="76"/>
      <c r="HTS3" s="76"/>
      <c r="HTT3" s="76"/>
      <c r="HTU3" s="76"/>
      <c r="HTV3" s="76"/>
      <c r="HTW3" s="76"/>
      <c r="HTX3" s="76"/>
      <c r="HTY3" s="76"/>
      <c r="HTZ3" s="76"/>
      <c r="HUA3" s="76"/>
      <c r="HUB3" s="76"/>
      <c r="HUC3" s="76"/>
      <c r="HUD3" s="76"/>
      <c r="HUE3" s="76"/>
      <c r="HUF3" s="76"/>
      <c r="HUG3" s="76"/>
      <c r="HUH3" s="76"/>
      <c r="HUI3" s="76"/>
      <c r="HUJ3" s="76"/>
      <c r="HUK3" s="76"/>
      <c r="HUL3" s="76"/>
      <c r="HUM3" s="76"/>
      <c r="HUN3" s="76"/>
      <c r="HUO3" s="76"/>
      <c r="HUP3" s="76"/>
      <c r="HUQ3" s="76"/>
      <c r="HUR3" s="76"/>
      <c r="HUS3" s="76"/>
      <c r="HUT3" s="76"/>
      <c r="HUU3" s="76"/>
      <c r="HUV3" s="76"/>
      <c r="HUW3" s="76"/>
      <c r="HUX3" s="76"/>
      <c r="HUY3" s="76"/>
      <c r="HUZ3" s="76"/>
      <c r="HVA3" s="76"/>
      <c r="HVB3" s="76"/>
      <c r="HVC3" s="76"/>
      <c r="HVD3" s="76"/>
      <c r="HVE3" s="76"/>
      <c r="HVF3" s="76"/>
      <c r="HVG3" s="76"/>
      <c r="HVH3" s="76"/>
      <c r="HVI3" s="76"/>
      <c r="HVJ3" s="76"/>
      <c r="HVK3" s="76"/>
      <c r="HVL3" s="76"/>
      <c r="HVM3" s="76"/>
      <c r="HVN3" s="76"/>
      <c r="HVO3" s="76"/>
      <c r="HVP3" s="76"/>
      <c r="HVQ3" s="76"/>
      <c r="HVR3" s="76"/>
      <c r="HVS3" s="76"/>
      <c r="HVT3" s="76"/>
      <c r="HVU3" s="76"/>
      <c r="HVV3" s="76"/>
      <c r="HVW3" s="76"/>
      <c r="HVX3" s="76"/>
      <c r="HVY3" s="76"/>
      <c r="HVZ3" s="76"/>
      <c r="HWA3" s="76"/>
      <c r="HWB3" s="76"/>
      <c r="HWC3" s="76"/>
      <c r="HWD3" s="76"/>
      <c r="HWE3" s="76"/>
      <c r="HWF3" s="76"/>
      <c r="HWG3" s="76"/>
      <c r="HWH3" s="76"/>
      <c r="HWI3" s="76"/>
      <c r="HWJ3" s="76"/>
      <c r="HWK3" s="76"/>
      <c r="HWL3" s="76"/>
      <c r="HWM3" s="76"/>
      <c r="HWN3" s="76"/>
      <c r="HWO3" s="76"/>
      <c r="HWP3" s="76"/>
      <c r="HWQ3" s="76"/>
      <c r="HWR3" s="76"/>
      <c r="HWS3" s="76"/>
      <c r="HWT3" s="76"/>
      <c r="HWU3" s="76"/>
      <c r="HWV3" s="76"/>
      <c r="HWW3" s="76"/>
      <c r="HWX3" s="76"/>
      <c r="HWY3" s="76"/>
      <c r="HWZ3" s="76"/>
      <c r="HXA3" s="76"/>
      <c r="HXB3" s="76"/>
      <c r="HXC3" s="76"/>
      <c r="HXD3" s="76"/>
      <c r="HXE3" s="76"/>
      <c r="HXF3" s="76"/>
      <c r="HXG3" s="76"/>
      <c r="HXH3" s="76"/>
      <c r="HXI3" s="76"/>
      <c r="HXJ3" s="76"/>
      <c r="HXK3" s="76"/>
      <c r="HXL3" s="76"/>
      <c r="HXM3" s="76"/>
      <c r="HXN3" s="76"/>
      <c r="HXO3" s="76"/>
      <c r="HXP3" s="76"/>
      <c r="HXQ3" s="76"/>
      <c r="HXR3" s="76"/>
      <c r="HXS3" s="76"/>
      <c r="HXT3" s="76"/>
      <c r="HXU3" s="76"/>
      <c r="HXV3" s="76"/>
      <c r="HXW3" s="76"/>
      <c r="HXX3" s="76"/>
      <c r="HXY3" s="76"/>
      <c r="HXZ3" s="76"/>
      <c r="HYA3" s="76"/>
      <c r="HYB3" s="76"/>
      <c r="HYC3" s="76"/>
      <c r="HYD3" s="76"/>
      <c r="HYE3" s="76"/>
      <c r="HYF3" s="76"/>
      <c r="HYG3" s="76"/>
      <c r="HYH3" s="76"/>
      <c r="HYI3" s="76"/>
      <c r="HYJ3" s="76"/>
      <c r="HYK3" s="76"/>
      <c r="HYL3" s="76"/>
      <c r="HYM3" s="76"/>
      <c r="HYN3" s="76"/>
      <c r="HYO3" s="76"/>
      <c r="HYP3" s="76"/>
      <c r="HYQ3" s="76"/>
      <c r="HYR3" s="76"/>
      <c r="HYS3" s="76"/>
      <c r="HYT3" s="76"/>
      <c r="HYU3" s="76"/>
      <c r="HYV3" s="76"/>
      <c r="HYW3" s="76"/>
      <c r="HYX3" s="76"/>
      <c r="HYY3" s="76"/>
      <c r="HYZ3" s="76"/>
      <c r="HZA3" s="76"/>
      <c r="HZB3" s="76"/>
      <c r="HZC3" s="76"/>
      <c r="HZD3" s="76"/>
      <c r="HZE3" s="76"/>
      <c r="HZF3" s="76"/>
      <c r="HZG3" s="76"/>
      <c r="HZH3" s="76"/>
      <c r="HZI3" s="76"/>
      <c r="HZJ3" s="76"/>
      <c r="HZK3" s="76"/>
      <c r="HZL3" s="76"/>
      <c r="HZM3" s="76"/>
      <c r="HZN3" s="76"/>
      <c r="HZO3" s="76"/>
      <c r="HZP3" s="76"/>
      <c r="HZQ3" s="76"/>
      <c r="HZR3" s="76"/>
      <c r="HZS3" s="76"/>
      <c r="HZT3" s="76"/>
      <c r="HZU3" s="76"/>
      <c r="HZV3" s="76"/>
      <c r="HZW3" s="76"/>
      <c r="HZX3" s="76"/>
      <c r="HZY3" s="76"/>
      <c r="HZZ3" s="76"/>
      <c r="IAA3" s="76"/>
      <c r="IAB3" s="76"/>
      <c r="IAC3" s="76"/>
      <c r="IAD3" s="76"/>
      <c r="IAE3" s="76"/>
      <c r="IAF3" s="76"/>
      <c r="IAG3" s="76"/>
      <c r="IAH3" s="76"/>
      <c r="IAI3" s="76"/>
      <c r="IAJ3" s="76"/>
      <c r="IAK3" s="76"/>
      <c r="IAL3" s="76"/>
      <c r="IAM3" s="76"/>
      <c r="IAN3" s="76"/>
      <c r="IAO3" s="76"/>
      <c r="IAP3" s="76"/>
      <c r="IAQ3" s="76"/>
      <c r="IAR3" s="76"/>
      <c r="IAS3" s="76"/>
      <c r="IAT3" s="76"/>
      <c r="IAU3" s="76"/>
      <c r="IAV3" s="76"/>
      <c r="IAW3" s="76"/>
      <c r="IAX3" s="76"/>
      <c r="IAY3" s="76"/>
      <c r="IAZ3" s="76"/>
      <c r="IBA3" s="76"/>
      <c r="IBB3" s="76"/>
      <c r="IBC3" s="76"/>
      <c r="IBD3" s="76"/>
      <c r="IBE3" s="76"/>
      <c r="IBF3" s="76"/>
      <c r="IBG3" s="76"/>
      <c r="IBH3" s="76"/>
      <c r="IBI3" s="76"/>
      <c r="IBJ3" s="76"/>
      <c r="IBK3" s="76"/>
      <c r="IBL3" s="76"/>
      <c r="IBM3" s="76"/>
      <c r="IBN3" s="76"/>
      <c r="IBO3" s="76"/>
      <c r="IBP3" s="76"/>
      <c r="IBQ3" s="76"/>
      <c r="IBR3" s="76"/>
      <c r="IBS3" s="76"/>
      <c r="IBT3" s="76"/>
      <c r="IBU3" s="76"/>
      <c r="IBV3" s="76"/>
      <c r="IBW3" s="76"/>
      <c r="IBX3" s="76"/>
      <c r="IBY3" s="76"/>
      <c r="IBZ3" s="76"/>
      <c r="ICA3" s="76"/>
      <c r="ICB3" s="76"/>
      <c r="ICC3" s="76"/>
      <c r="ICD3" s="76"/>
      <c r="ICE3" s="76"/>
      <c r="ICF3" s="76"/>
      <c r="ICG3" s="76"/>
      <c r="ICH3" s="76"/>
      <c r="ICI3" s="76"/>
      <c r="ICJ3" s="76"/>
      <c r="ICK3" s="76"/>
      <c r="ICL3" s="76"/>
      <c r="ICM3" s="76"/>
      <c r="ICN3" s="76"/>
      <c r="ICO3" s="76"/>
      <c r="ICP3" s="76"/>
      <c r="ICQ3" s="76"/>
      <c r="ICR3" s="76"/>
      <c r="ICS3" s="76"/>
      <c r="ICT3" s="76"/>
      <c r="ICU3" s="76"/>
      <c r="ICV3" s="76"/>
      <c r="ICW3" s="76"/>
      <c r="ICX3" s="76"/>
      <c r="ICY3" s="76"/>
      <c r="ICZ3" s="76"/>
      <c r="IDA3" s="76"/>
      <c r="IDB3" s="76"/>
      <c r="IDC3" s="76"/>
      <c r="IDD3" s="76"/>
      <c r="IDE3" s="76"/>
      <c r="IDF3" s="76"/>
      <c r="IDG3" s="76"/>
      <c r="IDH3" s="76"/>
      <c r="IDI3" s="76"/>
      <c r="IDJ3" s="76"/>
      <c r="IDK3" s="76"/>
      <c r="IDL3" s="76"/>
      <c r="IDM3" s="76"/>
      <c r="IDN3" s="76"/>
      <c r="IDO3" s="76"/>
      <c r="IDP3" s="76"/>
      <c r="IDQ3" s="76"/>
      <c r="IDR3" s="76"/>
      <c r="IDS3" s="76"/>
      <c r="IDT3" s="76"/>
      <c r="IDU3" s="76"/>
      <c r="IDV3" s="76"/>
      <c r="IDW3" s="76"/>
      <c r="IDX3" s="76"/>
      <c r="IDY3" s="76"/>
      <c r="IDZ3" s="76"/>
      <c r="IEA3" s="76"/>
      <c r="IEB3" s="76"/>
      <c r="IEC3" s="76"/>
      <c r="IED3" s="76"/>
      <c r="IEE3" s="76"/>
      <c r="IEF3" s="76"/>
      <c r="IEG3" s="76"/>
      <c r="IEH3" s="76"/>
      <c r="IEI3" s="76"/>
      <c r="IEJ3" s="76"/>
      <c r="IEK3" s="76"/>
      <c r="IEL3" s="76"/>
      <c r="IEM3" s="76"/>
      <c r="IEN3" s="76"/>
      <c r="IEO3" s="76"/>
      <c r="IEP3" s="76"/>
      <c r="IEQ3" s="76"/>
      <c r="IER3" s="76"/>
      <c r="IES3" s="76"/>
      <c r="IET3" s="76"/>
      <c r="IEU3" s="76"/>
      <c r="IEV3" s="76"/>
      <c r="IEW3" s="76"/>
      <c r="IEX3" s="76"/>
      <c r="IEY3" s="76"/>
      <c r="IEZ3" s="76"/>
      <c r="IFA3" s="76"/>
      <c r="IFB3" s="76"/>
      <c r="IFC3" s="76"/>
      <c r="IFD3" s="76"/>
      <c r="IFE3" s="76"/>
      <c r="IFF3" s="76"/>
      <c r="IFG3" s="76"/>
      <c r="IFH3" s="76"/>
      <c r="IFI3" s="76"/>
      <c r="IFJ3" s="76"/>
      <c r="IFK3" s="76"/>
      <c r="IFL3" s="76"/>
      <c r="IFM3" s="76"/>
      <c r="IFN3" s="76"/>
      <c r="IFO3" s="76"/>
      <c r="IFP3" s="76"/>
      <c r="IFQ3" s="76"/>
      <c r="IFR3" s="76"/>
      <c r="IFS3" s="76"/>
      <c r="IFT3" s="76"/>
      <c r="IFU3" s="76"/>
      <c r="IFV3" s="76"/>
      <c r="IFW3" s="76"/>
      <c r="IFX3" s="76"/>
      <c r="IFY3" s="76"/>
      <c r="IFZ3" s="76"/>
      <c r="IGA3" s="76"/>
      <c r="IGB3" s="76"/>
      <c r="IGC3" s="76"/>
      <c r="IGD3" s="76"/>
      <c r="IGE3" s="76"/>
      <c r="IGF3" s="76"/>
      <c r="IGG3" s="76"/>
      <c r="IGH3" s="76"/>
      <c r="IGI3" s="76"/>
      <c r="IGJ3" s="76"/>
      <c r="IGK3" s="76"/>
      <c r="IGL3" s="76"/>
      <c r="IGM3" s="76"/>
      <c r="IGN3" s="76"/>
      <c r="IGO3" s="76"/>
      <c r="IGP3" s="76"/>
      <c r="IGQ3" s="76"/>
      <c r="IGR3" s="76"/>
      <c r="IGS3" s="76"/>
      <c r="IGT3" s="76"/>
      <c r="IGU3" s="76"/>
      <c r="IGV3" s="76"/>
      <c r="IGW3" s="76"/>
      <c r="IGX3" s="76"/>
      <c r="IGY3" s="76"/>
      <c r="IGZ3" s="76"/>
      <c r="IHA3" s="76"/>
      <c r="IHB3" s="76"/>
      <c r="IHC3" s="76"/>
      <c r="IHD3" s="76"/>
      <c r="IHE3" s="76"/>
      <c r="IHF3" s="76"/>
      <c r="IHG3" s="76"/>
      <c r="IHH3" s="76"/>
      <c r="IHI3" s="76"/>
      <c r="IHJ3" s="76"/>
      <c r="IHK3" s="76"/>
      <c r="IHL3" s="76"/>
      <c r="IHM3" s="76"/>
      <c r="IHN3" s="76"/>
      <c r="IHO3" s="76"/>
      <c r="IHP3" s="76"/>
      <c r="IHQ3" s="76"/>
      <c r="IHR3" s="76"/>
      <c r="IHS3" s="76"/>
      <c r="IHT3" s="76"/>
      <c r="IHU3" s="76"/>
      <c r="IHV3" s="76"/>
      <c r="IHW3" s="76"/>
      <c r="IHX3" s="76"/>
      <c r="IHY3" s="76"/>
      <c r="IHZ3" s="76"/>
      <c r="IIA3" s="76"/>
      <c r="IIB3" s="76"/>
      <c r="IIC3" s="76"/>
      <c r="IID3" s="76"/>
      <c r="IIE3" s="76"/>
      <c r="IIF3" s="76"/>
      <c r="IIG3" s="76"/>
      <c r="IIH3" s="76"/>
      <c r="III3" s="76"/>
      <c r="IIJ3" s="76"/>
      <c r="IIK3" s="76"/>
      <c r="IIL3" s="76"/>
      <c r="IIM3" s="76"/>
      <c r="IIN3" s="76"/>
      <c r="IIO3" s="76"/>
      <c r="IIP3" s="76"/>
      <c r="IIQ3" s="76"/>
      <c r="IIR3" s="76"/>
      <c r="IIS3" s="76"/>
      <c r="IIT3" s="76"/>
      <c r="IIU3" s="76"/>
      <c r="IIV3" s="76"/>
      <c r="IIW3" s="76"/>
      <c r="IIX3" s="76"/>
      <c r="IIY3" s="76"/>
      <c r="IIZ3" s="76"/>
      <c r="IJA3" s="76"/>
      <c r="IJB3" s="76"/>
      <c r="IJC3" s="76"/>
      <c r="IJD3" s="76"/>
      <c r="IJE3" s="76"/>
      <c r="IJF3" s="76"/>
      <c r="IJG3" s="76"/>
      <c r="IJH3" s="76"/>
      <c r="IJI3" s="76"/>
      <c r="IJJ3" s="76"/>
      <c r="IJK3" s="76"/>
      <c r="IJL3" s="76"/>
      <c r="IJM3" s="76"/>
      <c r="IJN3" s="76"/>
      <c r="IJO3" s="76"/>
      <c r="IJP3" s="76"/>
      <c r="IJQ3" s="76"/>
      <c r="IJR3" s="76"/>
      <c r="IJS3" s="76"/>
      <c r="IJT3" s="76"/>
      <c r="IJU3" s="76"/>
      <c r="IJV3" s="76"/>
      <c r="IJW3" s="76"/>
      <c r="IJX3" s="76"/>
      <c r="IJY3" s="76"/>
      <c r="IJZ3" s="76"/>
      <c r="IKA3" s="76"/>
      <c r="IKB3" s="76"/>
      <c r="IKC3" s="76"/>
      <c r="IKD3" s="76"/>
      <c r="IKE3" s="76"/>
      <c r="IKF3" s="76"/>
      <c r="IKG3" s="76"/>
      <c r="IKH3" s="76"/>
      <c r="IKI3" s="76"/>
      <c r="IKJ3" s="76"/>
      <c r="IKK3" s="76"/>
      <c r="IKL3" s="76"/>
      <c r="IKM3" s="76"/>
      <c r="IKN3" s="76"/>
      <c r="IKO3" s="76"/>
      <c r="IKP3" s="76"/>
      <c r="IKQ3" s="76"/>
      <c r="IKR3" s="76"/>
      <c r="IKS3" s="76"/>
      <c r="IKT3" s="76"/>
      <c r="IKU3" s="76"/>
      <c r="IKV3" s="76"/>
      <c r="IKW3" s="76"/>
      <c r="IKX3" s="76"/>
      <c r="IKY3" s="76"/>
      <c r="IKZ3" s="76"/>
      <c r="ILA3" s="76"/>
      <c r="ILB3" s="76"/>
      <c r="ILC3" s="76"/>
      <c r="ILD3" s="76"/>
      <c r="ILE3" s="76"/>
      <c r="ILF3" s="76"/>
      <c r="ILG3" s="76"/>
      <c r="ILH3" s="76"/>
      <c r="ILI3" s="76"/>
      <c r="ILJ3" s="76"/>
      <c r="ILK3" s="76"/>
      <c r="ILL3" s="76"/>
      <c r="ILM3" s="76"/>
      <c r="ILN3" s="76"/>
      <c r="ILO3" s="76"/>
      <c r="ILP3" s="76"/>
      <c r="ILQ3" s="76"/>
      <c r="ILR3" s="76"/>
      <c r="ILS3" s="76"/>
      <c r="ILT3" s="76"/>
      <c r="ILU3" s="76"/>
      <c r="ILV3" s="76"/>
      <c r="ILW3" s="76"/>
      <c r="ILX3" s="76"/>
      <c r="ILY3" s="76"/>
      <c r="ILZ3" s="76"/>
      <c r="IMA3" s="76"/>
      <c r="IMB3" s="76"/>
      <c r="IMC3" s="76"/>
      <c r="IMD3" s="76"/>
      <c r="IME3" s="76"/>
      <c r="IMF3" s="76"/>
      <c r="IMG3" s="76"/>
      <c r="IMH3" s="76"/>
      <c r="IMI3" s="76"/>
      <c r="IMJ3" s="76"/>
      <c r="IMK3" s="76"/>
      <c r="IML3" s="76"/>
      <c r="IMM3" s="76"/>
      <c r="IMN3" s="76"/>
      <c r="IMO3" s="76"/>
      <c r="IMP3" s="76"/>
      <c r="IMQ3" s="76"/>
      <c r="IMR3" s="76"/>
      <c r="IMS3" s="76"/>
      <c r="IMT3" s="76"/>
      <c r="IMU3" s="76"/>
      <c r="IMV3" s="76"/>
      <c r="IMW3" s="76"/>
      <c r="IMX3" s="76"/>
      <c r="IMY3" s="76"/>
      <c r="IMZ3" s="76"/>
      <c r="INA3" s="76"/>
      <c r="INB3" s="76"/>
      <c r="INC3" s="76"/>
      <c r="IND3" s="76"/>
      <c r="INE3" s="76"/>
      <c r="INF3" s="76"/>
      <c r="ING3" s="76"/>
      <c r="INH3" s="76"/>
      <c r="INI3" s="76"/>
      <c r="INJ3" s="76"/>
      <c r="INK3" s="76"/>
      <c r="INL3" s="76"/>
      <c r="INM3" s="76"/>
      <c r="INN3" s="76"/>
      <c r="INO3" s="76"/>
      <c r="INP3" s="76"/>
      <c r="INQ3" s="76"/>
      <c r="INR3" s="76"/>
      <c r="INS3" s="76"/>
      <c r="INT3" s="76"/>
      <c r="INU3" s="76"/>
      <c r="INV3" s="76"/>
      <c r="INW3" s="76"/>
      <c r="INX3" s="76"/>
      <c r="INY3" s="76"/>
      <c r="INZ3" s="76"/>
      <c r="IOA3" s="76"/>
      <c r="IOB3" s="76"/>
      <c r="IOC3" s="76"/>
      <c r="IOD3" s="76"/>
      <c r="IOE3" s="76"/>
      <c r="IOF3" s="76"/>
      <c r="IOG3" s="76"/>
      <c r="IOH3" s="76"/>
      <c r="IOI3" s="76"/>
      <c r="IOJ3" s="76"/>
      <c r="IOK3" s="76"/>
      <c r="IOL3" s="76"/>
      <c r="IOM3" s="76"/>
      <c r="ION3" s="76"/>
      <c r="IOO3" s="76"/>
      <c r="IOP3" s="76"/>
      <c r="IOQ3" s="76"/>
      <c r="IOR3" s="76"/>
      <c r="IOS3" s="76"/>
      <c r="IOT3" s="76"/>
      <c r="IOU3" s="76"/>
      <c r="IOV3" s="76"/>
      <c r="IOW3" s="76"/>
      <c r="IOX3" s="76"/>
      <c r="IOY3" s="76"/>
      <c r="IOZ3" s="76"/>
      <c r="IPA3" s="76"/>
      <c r="IPB3" s="76"/>
      <c r="IPC3" s="76"/>
      <c r="IPD3" s="76"/>
      <c r="IPE3" s="76"/>
      <c r="IPF3" s="76"/>
      <c r="IPG3" s="76"/>
      <c r="IPH3" s="76"/>
      <c r="IPI3" s="76"/>
      <c r="IPJ3" s="76"/>
      <c r="IPK3" s="76"/>
      <c r="IPL3" s="76"/>
      <c r="IPM3" s="76"/>
      <c r="IPN3" s="76"/>
      <c r="IPO3" s="76"/>
      <c r="IPP3" s="76"/>
      <c r="IPQ3" s="76"/>
      <c r="IPR3" s="76"/>
      <c r="IPS3" s="76"/>
      <c r="IPT3" s="76"/>
      <c r="IPU3" s="76"/>
      <c r="IPV3" s="76"/>
      <c r="IPW3" s="76"/>
      <c r="IPX3" s="76"/>
      <c r="IPY3" s="76"/>
      <c r="IPZ3" s="76"/>
      <c r="IQA3" s="76"/>
      <c r="IQB3" s="76"/>
      <c r="IQC3" s="76"/>
      <c r="IQD3" s="76"/>
      <c r="IQE3" s="76"/>
      <c r="IQF3" s="76"/>
      <c r="IQG3" s="76"/>
      <c r="IQH3" s="76"/>
      <c r="IQI3" s="76"/>
      <c r="IQJ3" s="76"/>
      <c r="IQK3" s="76"/>
      <c r="IQL3" s="76"/>
      <c r="IQM3" s="76"/>
      <c r="IQN3" s="76"/>
      <c r="IQO3" s="76"/>
      <c r="IQP3" s="76"/>
      <c r="IQQ3" s="76"/>
      <c r="IQR3" s="76"/>
      <c r="IQS3" s="76"/>
      <c r="IQT3" s="76"/>
      <c r="IQU3" s="76"/>
      <c r="IQV3" s="76"/>
      <c r="IQW3" s="76"/>
      <c r="IQX3" s="76"/>
      <c r="IQY3" s="76"/>
      <c r="IQZ3" s="76"/>
      <c r="IRA3" s="76"/>
      <c r="IRB3" s="76"/>
      <c r="IRC3" s="76"/>
      <c r="IRD3" s="76"/>
      <c r="IRE3" s="76"/>
      <c r="IRF3" s="76"/>
      <c r="IRG3" s="76"/>
      <c r="IRH3" s="76"/>
      <c r="IRI3" s="76"/>
      <c r="IRJ3" s="76"/>
      <c r="IRK3" s="76"/>
      <c r="IRL3" s="76"/>
      <c r="IRM3" s="76"/>
      <c r="IRN3" s="76"/>
      <c r="IRO3" s="76"/>
      <c r="IRP3" s="76"/>
      <c r="IRQ3" s="76"/>
      <c r="IRR3" s="76"/>
      <c r="IRS3" s="76"/>
      <c r="IRT3" s="76"/>
      <c r="IRU3" s="76"/>
      <c r="IRV3" s="76"/>
      <c r="IRW3" s="76"/>
      <c r="IRX3" s="76"/>
      <c r="IRY3" s="76"/>
      <c r="IRZ3" s="76"/>
      <c r="ISA3" s="76"/>
      <c r="ISB3" s="76"/>
      <c r="ISC3" s="76"/>
      <c r="ISD3" s="76"/>
      <c r="ISE3" s="76"/>
      <c r="ISF3" s="76"/>
      <c r="ISG3" s="76"/>
      <c r="ISH3" s="76"/>
      <c r="ISI3" s="76"/>
      <c r="ISJ3" s="76"/>
      <c r="ISK3" s="76"/>
      <c r="ISL3" s="76"/>
      <c r="ISM3" s="76"/>
      <c r="ISN3" s="76"/>
      <c r="ISO3" s="76"/>
      <c r="ISP3" s="76"/>
      <c r="ISQ3" s="76"/>
      <c r="ISR3" s="76"/>
      <c r="ISS3" s="76"/>
      <c r="IST3" s="76"/>
      <c r="ISU3" s="76"/>
      <c r="ISV3" s="76"/>
      <c r="ISW3" s="76"/>
      <c r="ISX3" s="76"/>
      <c r="ISY3" s="76"/>
      <c r="ISZ3" s="76"/>
      <c r="ITA3" s="76"/>
      <c r="ITB3" s="76"/>
      <c r="ITC3" s="76"/>
      <c r="ITD3" s="76"/>
      <c r="ITE3" s="76"/>
      <c r="ITF3" s="76"/>
      <c r="ITG3" s="76"/>
      <c r="ITH3" s="76"/>
      <c r="ITI3" s="76"/>
      <c r="ITJ3" s="76"/>
      <c r="ITK3" s="76"/>
      <c r="ITL3" s="76"/>
      <c r="ITM3" s="76"/>
      <c r="ITN3" s="76"/>
      <c r="ITO3" s="76"/>
      <c r="ITP3" s="76"/>
      <c r="ITQ3" s="76"/>
      <c r="ITR3" s="76"/>
      <c r="ITS3" s="76"/>
      <c r="ITT3" s="76"/>
      <c r="ITU3" s="76"/>
      <c r="ITV3" s="76"/>
      <c r="ITW3" s="76"/>
      <c r="ITX3" s="76"/>
      <c r="ITY3" s="76"/>
      <c r="ITZ3" s="76"/>
      <c r="IUA3" s="76"/>
      <c r="IUB3" s="76"/>
      <c r="IUC3" s="76"/>
      <c r="IUD3" s="76"/>
      <c r="IUE3" s="76"/>
      <c r="IUF3" s="76"/>
      <c r="IUG3" s="76"/>
      <c r="IUH3" s="76"/>
      <c r="IUI3" s="76"/>
      <c r="IUJ3" s="76"/>
      <c r="IUK3" s="76"/>
      <c r="IUL3" s="76"/>
      <c r="IUM3" s="76"/>
      <c r="IUN3" s="76"/>
      <c r="IUO3" s="76"/>
      <c r="IUP3" s="76"/>
      <c r="IUQ3" s="76"/>
      <c r="IUR3" s="76"/>
      <c r="IUS3" s="76"/>
      <c r="IUT3" s="76"/>
      <c r="IUU3" s="76"/>
      <c r="IUV3" s="76"/>
      <c r="IUW3" s="76"/>
      <c r="IUX3" s="76"/>
      <c r="IUY3" s="76"/>
      <c r="IUZ3" s="76"/>
      <c r="IVA3" s="76"/>
      <c r="IVB3" s="76"/>
      <c r="IVC3" s="76"/>
      <c r="IVD3" s="76"/>
      <c r="IVE3" s="76"/>
      <c r="IVF3" s="76"/>
      <c r="IVG3" s="76"/>
      <c r="IVH3" s="76"/>
      <c r="IVI3" s="76"/>
      <c r="IVJ3" s="76"/>
      <c r="IVK3" s="76"/>
      <c r="IVL3" s="76"/>
      <c r="IVM3" s="76"/>
      <c r="IVN3" s="76"/>
      <c r="IVO3" s="76"/>
      <c r="IVP3" s="76"/>
      <c r="IVQ3" s="76"/>
      <c r="IVR3" s="76"/>
      <c r="IVS3" s="76"/>
      <c r="IVT3" s="76"/>
      <c r="IVU3" s="76"/>
      <c r="IVV3" s="76"/>
      <c r="IVW3" s="76"/>
      <c r="IVX3" s="76"/>
      <c r="IVY3" s="76"/>
      <c r="IVZ3" s="76"/>
      <c r="IWA3" s="76"/>
      <c r="IWB3" s="76"/>
      <c r="IWC3" s="76"/>
      <c r="IWD3" s="76"/>
      <c r="IWE3" s="76"/>
      <c r="IWF3" s="76"/>
      <c r="IWG3" s="76"/>
      <c r="IWH3" s="76"/>
      <c r="IWI3" s="76"/>
      <c r="IWJ3" s="76"/>
      <c r="IWK3" s="76"/>
      <c r="IWL3" s="76"/>
      <c r="IWM3" s="76"/>
      <c r="IWN3" s="76"/>
      <c r="IWO3" s="76"/>
      <c r="IWP3" s="76"/>
      <c r="IWQ3" s="76"/>
      <c r="IWR3" s="76"/>
      <c r="IWS3" s="76"/>
      <c r="IWT3" s="76"/>
      <c r="IWU3" s="76"/>
      <c r="IWV3" s="76"/>
      <c r="IWW3" s="76"/>
      <c r="IWX3" s="76"/>
      <c r="IWY3" s="76"/>
      <c r="IWZ3" s="76"/>
      <c r="IXA3" s="76"/>
      <c r="IXB3" s="76"/>
      <c r="IXC3" s="76"/>
      <c r="IXD3" s="76"/>
      <c r="IXE3" s="76"/>
      <c r="IXF3" s="76"/>
      <c r="IXG3" s="76"/>
      <c r="IXH3" s="76"/>
      <c r="IXI3" s="76"/>
      <c r="IXJ3" s="76"/>
      <c r="IXK3" s="76"/>
      <c r="IXL3" s="76"/>
      <c r="IXM3" s="76"/>
      <c r="IXN3" s="76"/>
      <c r="IXO3" s="76"/>
      <c r="IXP3" s="76"/>
      <c r="IXQ3" s="76"/>
      <c r="IXR3" s="76"/>
      <c r="IXS3" s="76"/>
      <c r="IXT3" s="76"/>
      <c r="IXU3" s="76"/>
      <c r="IXV3" s="76"/>
      <c r="IXW3" s="76"/>
      <c r="IXX3" s="76"/>
      <c r="IXY3" s="76"/>
      <c r="IXZ3" s="76"/>
      <c r="IYA3" s="76"/>
      <c r="IYB3" s="76"/>
      <c r="IYC3" s="76"/>
      <c r="IYD3" s="76"/>
      <c r="IYE3" s="76"/>
      <c r="IYF3" s="76"/>
      <c r="IYG3" s="76"/>
      <c r="IYH3" s="76"/>
      <c r="IYI3" s="76"/>
      <c r="IYJ3" s="76"/>
      <c r="IYK3" s="76"/>
      <c r="IYL3" s="76"/>
      <c r="IYM3" s="76"/>
      <c r="IYN3" s="76"/>
      <c r="IYO3" s="76"/>
      <c r="IYP3" s="76"/>
      <c r="IYQ3" s="76"/>
      <c r="IYR3" s="76"/>
      <c r="IYS3" s="76"/>
      <c r="IYT3" s="76"/>
      <c r="IYU3" s="76"/>
      <c r="IYV3" s="76"/>
      <c r="IYW3" s="76"/>
      <c r="IYX3" s="76"/>
      <c r="IYY3" s="76"/>
      <c r="IYZ3" s="76"/>
      <c r="IZA3" s="76"/>
      <c r="IZB3" s="76"/>
      <c r="IZC3" s="76"/>
      <c r="IZD3" s="76"/>
      <c r="IZE3" s="76"/>
      <c r="IZF3" s="76"/>
      <c r="IZG3" s="76"/>
      <c r="IZH3" s="76"/>
      <c r="IZI3" s="76"/>
      <c r="IZJ3" s="76"/>
      <c r="IZK3" s="76"/>
      <c r="IZL3" s="76"/>
      <c r="IZM3" s="76"/>
      <c r="IZN3" s="76"/>
      <c r="IZO3" s="76"/>
      <c r="IZP3" s="76"/>
      <c r="IZQ3" s="76"/>
      <c r="IZR3" s="76"/>
      <c r="IZS3" s="76"/>
      <c r="IZT3" s="76"/>
      <c r="IZU3" s="76"/>
      <c r="IZV3" s="76"/>
      <c r="IZW3" s="76"/>
      <c r="IZX3" s="76"/>
      <c r="IZY3" s="76"/>
      <c r="IZZ3" s="76"/>
      <c r="JAA3" s="76"/>
      <c r="JAB3" s="76"/>
      <c r="JAC3" s="76"/>
      <c r="JAD3" s="76"/>
      <c r="JAE3" s="76"/>
      <c r="JAF3" s="76"/>
      <c r="JAG3" s="76"/>
      <c r="JAH3" s="76"/>
      <c r="JAI3" s="76"/>
      <c r="JAJ3" s="76"/>
      <c r="JAK3" s="76"/>
      <c r="JAL3" s="76"/>
      <c r="JAM3" s="76"/>
      <c r="JAN3" s="76"/>
      <c r="JAO3" s="76"/>
      <c r="JAP3" s="76"/>
      <c r="JAQ3" s="76"/>
      <c r="JAR3" s="76"/>
      <c r="JAS3" s="76"/>
      <c r="JAT3" s="76"/>
      <c r="JAU3" s="76"/>
      <c r="JAV3" s="76"/>
      <c r="JAW3" s="76"/>
      <c r="JAX3" s="76"/>
      <c r="JAY3" s="76"/>
      <c r="JAZ3" s="76"/>
      <c r="JBA3" s="76"/>
      <c r="JBB3" s="76"/>
      <c r="JBC3" s="76"/>
      <c r="JBD3" s="76"/>
      <c r="JBE3" s="76"/>
      <c r="JBF3" s="76"/>
      <c r="JBG3" s="76"/>
      <c r="JBH3" s="76"/>
      <c r="JBI3" s="76"/>
      <c r="JBJ3" s="76"/>
      <c r="JBK3" s="76"/>
      <c r="JBL3" s="76"/>
      <c r="JBM3" s="76"/>
      <c r="JBN3" s="76"/>
      <c r="JBO3" s="76"/>
      <c r="JBP3" s="76"/>
      <c r="JBQ3" s="76"/>
      <c r="JBR3" s="76"/>
      <c r="JBS3" s="76"/>
      <c r="JBT3" s="76"/>
      <c r="JBU3" s="76"/>
      <c r="JBV3" s="76"/>
      <c r="JBW3" s="76"/>
      <c r="JBX3" s="76"/>
      <c r="JBY3" s="76"/>
      <c r="JBZ3" s="76"/>
      <c r="JCA3" s="76"/>
      <c r="JCB3" s="76"/>
      <c r="JCC3" s="76"/>
      <c r="JCD3" s="76"/>
      <c r="JCE3" s="76"/>
      <c r="JCF3" s="76"/>
      <c r="JCG3" s="76"/>
      <c r="JCH3" s="76"/>
      <c r="JCI3" s="76"/>
      <c r="JCJ3" s="76"/>
      <c r="JCK3" s="76"/>
      <c r="JCL3" s="76"/>
      <c r="JCM3" s="76"/>
      <c r="JCN3" s="76"/>
      <c r="JCO3" s="76"/>
      <c r="JCP3" s="76"/>
      <c r="JCQ3" s="76"/>
      <c r="JCR3" s="76"/>
      <c r="JCS3" s="76"/>
      <c r="JCT3" s="76"/>
      <c r="JCU3" s="76"/>
      <c r="JCV3" s="76"/>
      <c r="JCW3" s="76"/>
      <c r="JCX3" s="76"/>
      <c r="JCY3" s="76"/>
      <c r="JCZ3" s="76"/>
      <c r="JDA3" s="76"/>
      <c r="JDB3" s="76"/>
      <c r="JDC3" s="76"/>
      <c r="JDD3" s="76"/>
      <c r="JDE3" s="76"/>
      <c r="JDF3" s="76"/>
      <c r="JDG3" s="76"/>
      <c r="JDH3" s="76"/>
      <c r="JDI3" s="76"/>
      <c r="JDJ3" s="76"/>
      <c r="JDK3" s="76"/>
      <c r="JDL3" s="76"/>
      <c r="JDM3" s="76"/>
      <c r="JDN3" s="76"/>
      <c r="JDO3" s="76"/>
      <c r="JDP3" s="76"/>
      <c r="JDQ3" s="76"/>
      <c r="JDR3" s="76"/>
      <c r="JDS3" s="76"/>
      <c r="JDT3" s="76"/>
      <c r="JDU3" s="76"/>
      <c r="JDV3" s="76"/>
      <c r="JDW3" s="76"/>
      <c r="JDX3" s="76"/>
      <c r="JDY3" s="76"/>
      <c r="JDZ3" s="76"/>
      <c r="JEA3" s="76"/>
      <c r="JEB3" s="76"/>
      <c r="JEC3" s="76"/>
      <c r="JED3" s="76"/>
      <c r="JEE3" s="76"/>
      <c r="JEF3" s="76"/>
      <c r="JEG3" s="76"/>
      <c r="JEH3" s="76"/>
      <c r="JEI3" s="76"/>
      <c r="JEJ3" s="76"/>
      <c r="JEK3" s="76"/>
      <c r="JEL3" s="76"/>
      <c r="JEM3" s="76"/>
      <c r="JEN3" s="76"/>
      <c r="JEO3" s="76"/>
      <c r="JEP3" s="76"/>
      <c r="JEQ3" s="76"/>
      <c r="JER3" s="76"/>
      <c r="JES3" s="76"/>
      <c r="JET3" s="76"/>
      <c r="JEU3" s="76"/>
      <c r="JEV3" s="76"/>
      <c r="JEW3" s="76"/>
      <c r="JEX3" s="76"/>
      <c r="JEY3" s="76"/>
      <c r="JEZ3" s="76"/>
      <c r="JFA3" s="76"/>
      <c r="JFB3" s="76"/>
      <c r="JFC3" s="76"/>
      <c r="JFD3" s="76"/>
      <c r="JFE3" s="76"/>
      <c r="JFF3" s="76"/>
      <c r="JFG3" s="76"/>
      <c r="JFH3" s="76"/>
      <c r="JFI3" s="76"/>
      <c r="JFJ3" s="76"/>
      <c r="JFK3" s="76"/>
      <c r="JFL3" s="76"/>
      <c r="JFM3" s="76"/>
      <c r="JFN3" s="76"/>
      <c r="JFO3" s="76"/>
      <c r="JFP3" s="76"/>
      <c r="JFQ3" s="76"/>
      <c r="JFR3" s="76"/>
      <c r="JFS3" s="76"/>
      <c r="JFT3" s="76"/>
      <c r="JFU3" s="76"/>
      <c r="JFV3" s="76"/>
      <c r="JFW3" s="76"/>
      <c r="JFX3" s="76"/>
      <c r="JFY3" s="76"/>
      <c r="JFZ3" s="76"/>
      <c r="JGA3" s="76"/>
      <c r="JGB3" s="76"/>
      <c r="JGC3" s="76"/>
      <c r="JGD3" s="76"/>
      <c r="JGE3" s="76"/>
      <c r="JGF3" s="76"/>
      <c r="JGG3" s="76"/>
      <c r="JGH3" s="76"/>
      <c r="JGI3" s="76"/>
      <c r="JGJ3" s="76"/>
      <c r="JGK3" s="76"/>
      <c r="JGL3" s="76"/>
      <c r="JGM3" s="76"/>
      <c r="JGN3" s="76"/>
      <c r="JGO3" s="76"/>
      <c r="JGP3" s="76"/>
      <c r="JGQ3" s="76"/>
      <c r="JGR3" s="76"/>
      <c r="JGS3" s="76"/>
      <c r="JGT3" s="76"/>
      <c r="JGU3" s="76"/>
      <c r="JGV3" s="76"/>
      <c r="JGW3" s="76"/>
      <c r="JGX3" s="76"/>
      <c r="JGY3" s="76"/>
      <c r="JGZ3" s="76"/>
      <c r="JHA3" s="76"/>
      <c r="JHB3" s="76"/>
      <c r="JHC3" s="76"/>
      <c r="JHD3" s="76"/>
      <c r="JHE3" s="76"/>
      <c r="JHF3" s="76"/>
      <c r="JHG3" s="76"/>
      <c r="JHH3" s="76"/>
      <c r="JHI3" s="76"/>
      <c r="JHJ3" s="76"/>
      <c r="JHK3" s="76"/>
      <c r="JHL3" s="76"/>
      <c r="JHM3" s="76"/>
      <c r="JHN3" s="76"/>
      <c r="JHO3" s="76"/>
      <c r="JHP3" s="76"/>
      <c r="JHQ3" s="76"/>
      <c r="JHR3" s="76"/>
      <c r="JHS3" s="76"/>
      <c r="JHT3" s="76"/>
      <c r="JHU3" s="76"/>
      <c r="JHV3" s="76"/>
      <c r="JHW3" s="76"/>
      <c r="JHX3" s="76"/>
      <c r="JHY3" s="76"/>
      <c r="JHZ3" s="76"/>
      <c r="JIA3" s="76"/>
      <c r="JIB3" s="76"/>
      <c r="JIC3" s="76"/>
      <c r="JID3" s="76"/>
      <c r="JIE3" s="76"/>
      <c r="JIF3" s="76"/>
      <c r="JIG3" s="76"/>
      <c r="JIH3" s="76"/>
      <c r="JII3" s="76"/>
      <c r="JIJ3" s="76"/>
      <c r="JIK3" s="76"/>
      <c r="JIL3" s="76"/>
      <c r="JIM3" s="76"/>
      <c r="JIN3" s="76"/>
      <c r="JIO3" s="76"/>
      <c r="JIP3" s="76"/>
      <c r="JIQ3" s="76"/>
      <c r="JIR3" s="76"/>
      <c r="JIS3" s="76"/>
      <c r="JIT3" s="76"/>
      <c r="JIU3" s="76"/>
      <c r="JIV3" s="76"/>
      <c r="JIW3" s="76"/>
      <c r="JIX3" s="76"/>
      <c r="JIY3" s="76"/>
      <c r="JIZ3" s="76"/>
      <c r="JJA3" s="76"/>
      <c r="JJB3" s="76"/>
      <c r="JJC3" s="76"/>
      <c r="JJD3" s="76"/>
      <c r="JJE3" s="76"/>
      <c r="JJF3" s="76"/>
      <c r="JJG3" s="76"/>
      <c r="JJH3" s="76"/>
      <c r="JJI3" s="76"/>
      <c r="JJJ3" s="76"/>
      <c r="JJK3" s="76"/>
      <c r="JJL3" s="76"/>
      <c r="JJM3" s="76"/>
      <c r="JJN3" s="76"/>
      <c r="JJO3" s="76"/>
      <c r="JJP3" s="76"/>
      <c r="JJQ3" s="76"/>
      <c r="JJR3" s="76"/>
      <c r="JJS3" s="76"/>
      <c r="JJT3" s="76"/>
      <c r="JJU3" s="76"/>
      <c r="JJV3" s="76"/>
      <c r="JJW3" s="76"/>
      <c r="JJX3" s="76"/>
      <c r="JJY3" s="76"/>
      <c r="JJZ3" s="76"/>
      <c r="JKA3" s="76"/>
      <c r="JKB3" s="76"/>
      <c r="JKC3" s="76"/>
      <c r="JKD3" s="76"/>
      <c r="JKE3" s="76"/>
      <c r="JKF3" s="76"/>
      <c r="JKG3" s="76"/>
      <c r="JKH3" s="76"/>
      <c r="JKI3" s="76"/>
      <c r="JKJ3" s="76"/>
      <c r="JKK3" s="76"/>
      <c r="JKL3" s="76"/>
      <c r="JKM3" s="76"/>
      <c r="JKN3" s="76"/>
      <c r="JKO3" s="76"/>
      <c r="JKP3" s="76"/>
      <c r="JKQ3" s="76"/>
      <c r="JKR3" s="76"/>
      <c r="JKS3" s="76"/>
      <c r="JKT3" s="76"/>
      <c r="JKU3" s="76"/>
      <c r="JKV3" s="76"/>
      <c r="JKW3" s="76"/>
      <c r="JKX3" s="76"/>
      <c r="JKY3" s="76"/>
      <c r="JKZ3" s="76"/>
      <c r="JLA3" s="76"/>
      <c r="JLB3" s="76"/>
      <c r="JLC3" s="76"/>
      <c r="JLD3" s="76"/>
      <c r="JLE3" s="76"/>
      <c r="JLF3" s="76"/>
      <c r="JLG3" s="76"/>
      <c r="JLH3" s="76"/>
      <c r="JLI3" s="76"/>
      <c r="JLJ3" s="76"/>
      <c r="JLK3" s="76"/>
      <c r="JLL3" s="76"/>
      <c r="JLM3" s="76"/>
      <c r="JLN3" s="76"/>
      <c r="JLO3" s="76"/>
      <c r="JLP3" s="76"/>
      <c r="JLQ3" s="76"/>
      <c r="JLR3" s="76"/>
      <c r="JLS3" s="76"/>
      <c r="JLT3" s="76"/>
      <c r="JLU3" s="76"/>
      <c r="JLV3" s="76"/>
      <c r="JLW3" s="76"/>
      <c r="JLX3" s="76"/>
      <c r="JLY3" s="76"/>
      <c r="JLZ3" s="76"/>
      <c r="JMA3" s="76"/>
      <c r="JMB3" s="76"/>
      <c r="JMC3" s="76"/>
      <c r="JMD3" s="76"/>
      <c r="JME3" s="76"/>
      <c r="JMF3" s="76"/>
      <c r="JMG3" s="76"/>
      <c r="JMH3" s="76"/>
      <c r="JMI3" s="76"/>
      <c r="JMJ3" s="76"/>
      <c r="JMK3" s="76"/>
      <c r="JML3" s="76"/>
      <c r="JMM3" s="76"/>
      <c r="JMN3" s="76"/>
      <c r="JMO3" s="76"/>
      <c r="JMP3" s="76"/>
      <c r="JMQ3" s="76"/>
      <c r="JMR3" s="76"/>
      <c r="JMS3" s="76"/>
      <c r="JMT3" s="76"/>
      <c r="JMU3" s="76"/>
      <c r="JMV3" s="76"/>
      <c r="JMW3" s="76"/>
      <c r="JMX3" s="76"/>
      <c r="JMY3" s="76"/>
      <c r="JMZ3" s="76"/>
      <c r="JNA3" s="76"/>
      <c r="JNB3" s="76"/>
      <c r="JNC3" s="76"/>
      <c r="JND3" s="76"/>
      <c r="JNE3" s="76"/>
      <c r="JNF3" s="76"/>
      <c r="JNG3" s="76"/>
      <c r="JNH3" s="76"/>
      <c r="JNI3" s="76"/>
      <c r="JNJ3" s="76"/>
      <c r="JNK3" s="76"/>
      <c r="JNL3" s="76"/>
      <c r="JNM3" s="76"/>
      <c r="JNN3" s="76"/>
      <c r="JNO3" s="76"/>
      <c r="JNP3" s="76"/>
      <c r="JNQ3" s="76"/>
      <c r="JNR3" s="76"/>
      <c r="JNS3" s="76"/>
      <c r="JNT3" s="76"/>
      <c r="JNU3" s="76"/>
      <c r="JNV3" s="76"/>
      <c r="JNW3" s="76"/>
      <c r="JNX3" s="76"/>
      <c r="JNY3" s="76"/>
      <c r="JNZ3" s="76"/>
      <c r="JOA3" s="76"/>
      <c r="JOB3" s="76"/>
      <c r="JOC3" s="76"/>
      <c r="JOD3" s="76"/>
      <c r="JOE3" s="76"/>
      <c r="JOF3" s="76"/>
      <c r="JOG3" s="76"/>
      <c r="JOH3" s="76"/>
      <c r="JOI3" s="76"/>
      <c r="JOJ3" s="76"/>
      <c r="JOK3" s="76"/>
      <c r="JOL3" s="76"/>
      <c r="JOM3" s="76"/>
      <c r="JON3" s="76"/>
      <c r="JOO3" s="76"/>
      <c r="JOP3" s="76"/>
      <c r="JOQ3" s="76"/>
      <c r="JOR3" s="76"/>
      <c r="JOS3" s="76"/>
      <c r="JOT3" s="76"/>
      <c r="JOU3" s="76"/>
      <c r="JOV3" s="76"/>
      <c r="JOW3" s="76"/>
      <c r="JOX3" s="76"/>
      <c r="JOY3" s="76"/>
      <c r="JOZ3" s="76"/>
      <c r="JPA3" s="76"/>
      <c r="JPB3" s="76"/>
      <c r="JPC3" s="76"/>
      <c r="JPD3" s="76"/>
      <c r="JPE3" s="76"/>
      <c r="JPF3" s="76"/>
      <c r="JPG3" s="76"/>
      <c r="JPH3" s="76"/>
      <c r="JPI3" s="76"/>
      <c r="JPJ3" s="76"/>
      <c r="JPK3" s="76"/>
      <c r="JPL3" s="76"/>
      <c r="JPM3" s="76"/>
      <c r="JPN3" s="76"/>
      <c r="JPO3" s="76"/>
      <c r="JPP3" s="76"/>
      <c r="JPQ3" s="76"/>
      <c r="JPR3" s="76"/>
      <c r="JPS3" s="76"/>
      <c r="JPT3" s="76"/>
      <c r="JPU3" s="76"/>
      <c r="JPV3" s="76"/>
      <c r="JPW3" s="76"/>
      <c r="JPX3" s="76"/>
      <c r="JPY3" s="76"/>
      <c r="JPZ3" s="76"/>
      <c r="JQA3" s="76"/>
      <c r="JQB3" s="76"/>
      <c r="JQC3" s="76"/>
      <c r="JQD3" s="76"/>
      <c r="JQE3" s="76"/>
      <c r="JQF3" s="76"/>
      <c r="JQG3" s="76"/>
      <c r="JQH3" s="76"/>
      <c r="JQI3" s="76"/>
      <c r="JQJ3" s="76"/>
      <c r="JQK3" s="76"/>
      <c r="JQL3" s="76"/>
      <c r="JQM3" s="76"/>
      <c r="JQN3" s="76"/>
      <c r="JQO3" s="76"/>
      <c r="JQP3" s="76"/>
      <c r="JQQ3" s="76"/>
      <c r="JQR3" s="76"/>
      <c r="JQS3" s="76"/>
      <c r="JQT3" s="76"/>
      <c r="JQU3" s="76"/>
      <c r="JQV3" s="76"/>
      <c r="JQW3" s="76"/>
      <c r="JQX3" s="76"/>
      <c r="JQY3" s="76"/>
      <c r="JQZ3" s="76"/>
      <c r="JRA3" s="76"/>
      <c r="JRB3" s="76"/>
      <c r="JRC3" s="76"/>
      <c r="JRD3" s="76"/>
      <c r="JRE3" s="76"/>
      <c r="JRF3" s="76"/>
      <c r="JRG3" s="76"/>
      <c r="JRH3" s="76"/>
      <c r="JRI3" s="76"/>
      <c r="JRJ3" s="76"/>
      <c r="JRK3" s="76"/>
      <c r="JRL3" s="76"/>
      <c r="JRM3" s="76"/>
      <c r="JRN3" s="76"/>
      <c r="JRO3" s="76"/>
      <c r="JRP3" s="76"/>
      <c r="JRQ3" s="76"/>
      <c r="JRR3" s="76"/>
      <c r="JRS3" s="76"/>
      <c r="JRT3" s="76"/>
      <c r="JRU3" s="76"/>
      <c r="JRV3" s="76"/>
      <c r="JRW3" s="76"/>
      <c r="JRX3" s="76"/>
      <c r="JRY3" s="76"/>
      <c r="JRZ3" s="76"/>
      <c r="JSA3" s="76"/>
      <c r="JSB3" s="76"/>
      <c r="JSC3" s="76"/>
      <c r="JSD3" s="76"/>
      <c r="JSE3" s="76"/>
      <c r="JSF3" s="76"/>
      <c r="JSG3" s="76"/>
      <c r="JSH3" s="76"/>
      <c r="JSI3" s="76"/>
      <c r="JSJ3" s="76"/>
      <c r="JSK3" s="76"/>
      <c r="JSL3" s="76"/>
      <c r="JSM3" s="76"/>
      <c r="JSN3" s="76"/>
      <c r="JSO3" s="76"/>
      <c r="JSP3" s="76"/>
      <c r="JSQ3" s="76"/>
      <c r="JSR3" s="76"/>
      <c r="JSS3" s="76"/>
      <c r="JST3" s="76"/>
      <c r="JSU3" s="76"/>
      <c r="JSV3" s="76"/>
      <c r="JSW3" s="76"/>
      <c r="JSX3" s="76"/>
      <c r="JSY3" s="76"/>
      <c r="JSZ3" s="76"/>
      <c r="JTA3" s="76"/>
      <c r="JTB3" s="76"/>
      <c r="JTC3" s="76"/>
      <c r="JTD3" s="76"/>
      <c r="JTE3" s="76"/>
      <c r="JTF3" s="76"/>
      <c r="JTG3" s="76"/>
      <c r="JTH3" s="76"/>
      <c r="JTI3" s="76"/>
      <c r="JTJ3" s="76"/>
      <c r="JTK3" s="76"/>
      <c r="JTL3" s="76"/>
      <c r="JTM3" s="76"/>
      <c r="JTN3" s="76"/>
      <c r="JTO3" s="76"/>
      <c r="JTP3" s="76"/>
      <c r="JTQ3" s="76"/>
      <c r="JTR3" s="76"/>
      <c r="JTS3" s="76"/>
      <c r="JTT3" s="76"/>
      <c r="JTU3" s="76"/>
      <c r="JTV3" s="76"/>
      <c r="JTW3" s="76"/>
      <c r="JTX3" s="76"/>
      <c r="JTY3" s="76"/>
      <c r="JTZ3" s="76"/>
      <c r="JUA3" s="76"/>
      <c r="JUB3" s="76"/>
      <c r="JUC3" s="76"/>
      <c r="JUD3" s="76"/>
      <c r="JUE3" s="76"/>
      <c r="JUF3" s="76"/>
      <c r="JUG3" s="76"/>
      <c r="JUH3" s="76"/>
      <c r="JUI3" s="76"/>
      <c r="JUJ3" s="76"/>
      <c r="JUK3" s="76"/>
      <c r="JUL3" s="76"/>
      <c r="JUM3" s="76"/>
      <c r="JUN3" s="76"/>
      <c r="JUO3" s="76"/>
      <c r="JUP3" s="76"/>
      <c r="JUQ3" s="76"/>
      <c r="JUR3" s="76"/>
      <c r="JUS3" s="76"/>
      <c r="JUT3" s="76"/>
      <c r="JUU3" s="76"/>
      <c r="JUV3" s="76"/>
      <c r="JUW3" s="76"/>
      <c r="JUX3" s="76"/>
      <c r="JUY3" s="76"/>
      <c r="JUZ3" s="76"/>
      <c r="JVA3" s="76"/>
      <c r="JVB3" s="76"/>
      <c r="JVC3" s="76"/>
      <c r="JVD3" s="76"/>
      <c r="JVE3" s="76"/>
      <c r="JVF3" s="76"/>
      <c r="JVG3" s="76"/>
      <c r="JVH3" s="76"/>
      <c r="JVI3" s="76"/>
      <c r="JVJ3" s="76"/>
      <c r="JVK3" s="76"/>
      <c r="JVL3" s="76"/>
      <c r="JVM3" s="76"/>
      <c r="JVN3" s="76"/>
      <c r="JVO3" s="76"/>
      <c r="JVP3" s="76"/>
      <c r="JVQ3" s="76"/>
      <c r="JVR3" s="76"/>
      <c r="JVS3" s="76"/>
      <c r="JVT3" s="76"/>
      <c r="JVU3" s="76"/>
      <c r="JVV3" s="76"/>
      <c r="JVW3" s="76"/>
      <c r="JVX3" s="76"/>
      <c r="JVY3" s="76"/>
      <c r="JVZ3" s="76"/>
      <c r="JWA3" s="76"/>
      <c r="JWB3" s="76"/>
      <c r="JWC3" s="76"/>
      <c r="JWD3" s="76"/>
      <c r="JWE3" s="76"/>
      <c r="JWF3" s="76"/>
      <c r="JWG3" s="76"/>
      <c r="JWH3" s="76"/>
      <c r="JWI3" s="76"/>
      <c r="JWJ3" s="76"/>
      <c r="JWK3" s="76"/>
      <c r="JWL3" s="76"/>
      <c r="JWM3" s="76"/>
      <c r="JWN3" s="76"/>
      <c r="JWO3" s="76"/>
      <c r="JWP3" s="76"/>
      <c r="JWQ3" s="76"/>
      <c r="JWR3" s="76"/>
      <c r="JWS3" s="76"/>
      <c r="JWT3" s="76"/>
      <c r="JWU3" s="76"/>
      <c r="JWV3" s="76"/>
      <c r="JWW3" s="76"/>
      <c r="JWX3" s="76"/>
      <c r="JWY3" s="76"/>
      <c r="JWZ3" s="76"/>
      <c r="JXA3" s="76"/>
      <c r="JXB3" s="76"/>
      <c r="JXC3" s="76"/>
      <c r="JXD3" s="76"/>
      <c r="JXE3" s="76"/>
      <c r="JXF3" s="76"/>
      <c r="JXG3" s="76"/>
      <c r="JXH3" s="76"/>
      <c r="JXI3" s="76"/>
      <c r="JXJ3" s="76"/>
      <c r="JXK3" s="76"/>
      <c r="JXL3" s="76"/>
      <c r="JXM3" s="76"/>
      <c r="JXN3" s="76"/>
      <c r="JXO3" s="76"/>
      <c r="JXP3" s="76"/>
      <c r="JXQ3" s="76"/>
      <c r="JXR3" s="76"/>
      <c r="JXS3" s="76"/>
      <c r="JXT3" s="76"/>
      <c r="JXU3" s="76"/>
      <c r="JXV3" s="76"/>
      <c r="JXW3" s="76"/>
      <c r="JXX3" s="76"/>
      <c r="JXY3" s="76"/>
      <c r="JXZ3" s="76"/>
      <c r="JYA3" s="76"/>
      <c r="JYB3" s="76"/>
      <c r="JYC3" s="76"/>
      <c r="JYD3" s="76"/>
      <c r="JYE3" s="76"/>
      <c r="JYF3" s="76"/>
      <c r="JYG3" s="76"/>
      <c r="JYH3" s="76"/>
      <c r="JYI3" s="76"/>
      <c r="JYJ3" s="76"/>
      <c r="JYK3" s="76"/>
      <c r="JYL3" s="76"/>
      <c r="JYM3" s="76"/>
      <c r="JYN3" s="76"/>
      <c r="JYO3" s="76"/>
      <c r="JYP3" s="76"/>
      <c r="JYQ3" s="76"/>
      <c r="JYR3" s="76"/>
      <c r="JYS3" s="76"/>
      <c r="JYT3" s="76"/>
      <c r="JYU3" s="76"/>
      <c r="JYV3" s="76"/>
      <c r="JYW3" s="76"/>
      <c r="JYX3" s="76"/>
      <c r="JYY3" s="76"/>
      <c r="JYZ3" s="76"/>
      <c r="JZA3" s="76"/>
      <c r="JZB3" s="76"/>
      <c r="JZC3" s="76"/>
      <c r="JZD3" s="76"/>
      <c r="JZE3" s="76"/>
      <c r="JZF3" s="76"/>
      <c r="JZG3" s="76"/>
      <c r="JZH3" s="76"/>
      <c r="JZI3" s="76"/>
      <c r="JZJ3" s="76"/>
      <c r="JZK3" s="76"/>
      <c r="JZL3" s="76"/>
      <c r="JZM3" s="76"/>
      <c r="JZN3" s="76"/>
      <c r="JZO3" s="76"/>
      <c r="JZP3" s="76"/>
      <c r="JZQ3" s="76"/>
      <c r="JZR3" s="76"/>
      <c r="JZS3" s="76"/>
      <c r="JZT3" s="76"/>
      <c r="JZU3" s="76"/>
      <c r="JZV3" s="76"/>
      <c r="JZW3" s="76"/>
      <c r="JZX3" s="76"/>
      <c r="JZY3" s="76"/>
      <c r="JZZ3" s="76"/>
      <c r="KAA3" s="76"/>
      <c r="KAB3" s="76"/>
      <c r="KAC3" s="76"/>
      <c r="KAD3" s="76"/>
      <c r="KAE3" s="76"/>
      <c r="KAF3" s="76"/>
      <c r="KAG3" s="76"/>
      <c r="KAH3" s="76"/>
      <c r="KAI3" s="76"/>
      <c r="KAJ3" s="76"/>
      <c r="KAK3" s="76"/>
      <c r="KAL3" s="76"/>
      <c r="KAM3" s="76"/>
      <c r="KAN3" s="76"/>
      <c r="KAO3" s="76"/>
      <c r="KAP3" s="76"/>
      <c r="KAQ3" s="76"/>
      <c r="KAR3" s="76"/>
      <c r="KAS3" s="76"/>
      <c r="KAT3" s="76"/>
      <c r="KAU3" s="76"/>
      <c r="KAV3" s="76"/>
      <c r="KAW3" s="76"/>
      <c r="KAX3" s="76"/>
      <c r="KAY3" s="76"/>
      <c r="KAZ3" s="76"/>
      <c r="KBA3" s="76"/>
      <c r="KBB3" s="76"/>
      <c r="KBC3" s="76"/>
      <c r="KBD3" s="76"/>
      <c r="KBE3" s="76"/>
      <c r="KBF3" s="76"/>
      <c r="KBG3" s="76"/>
      <c r="KBH3" s="76"/>
      <c r="KBI3" s="76"/>
      <c r="KBJ3" s="76"/>
      <c r="KBK3" s="76"/>
      <c r="KBL3" s="76"/>
      <c r="KBM3" s="76"/>
      <c r="KBN3" s="76"/>
      <c r="KBO3" s="76"/>
      <c r="KBP3" s="76"/>
      <c r="KBQ3" s="76"/>
      <c r="KBR3" s="76"/>
      <c r="KBS3" s="76"/>
      <c r="KBT3" s="76"/>
      <c r="KBU3" s="76"/>
      <c r="KBV3" s="76"/>
      <c r="KBW3" s="76"/>
      <c r="KBX3" s="76"/>
      <c r="KBY3" s="76"/>
      <c r="KBZ3" s="76"/>
      <c r="KCA3" s="76"/>
      <c r="KCB3" s="76"/>
      <c r="KCC3" s="76"/>
      <c r="KCD3" s="76"/>
      <c r="KCE3" s="76"/>
      <c r="KCF3" s="76"/>
      <c r="KCG3" s="76"/>
      <c r="KCH3" s="76"/>
      <c r="KCI3" s="76"/>
      <c r="KCJ3" s="76"/>
      <c r="KCK3" s="76"/>
      <c r="KCL3" s="76"/>
      <c r="KCM3" s="76"/>
      <c r="KCN3" s="76"/>
      <c r="KCO3" s="76"/>
      <c r="KCP3" s="76"/>
      <c r="KCQ3" s="76"/>
      <c r="KCR3" s="76"/>
      <c r="KCS3" s="76"/>
      <c r="KCT3" s="76"/>
      <c r="KCU3" s="76"/>
      <c r="KCV3" s="76"/>
      <c r="KCW3" s="76"/>
      <c r="KCX3" s="76"/>
      <c r="KCY3" s="76"/>
      <c r="KCZ3" s="76"/>
      <c r="KDA3" s="76"/>
      <c r="KDB3" s="76"/>
      <c r="KDC3" s="76"/>
      <c r="KDD3" s="76"/>
      <c r="KDE3" s="76"/>
      <c r="KDF3" s="76"/>
      <c r="KDG3" s="76"/>
      <c r="KDH3" s="76"/>
      <c r="KDI3" s="76"/>
      <c r="KDJ3" s="76"/>
      <c r="KDK3" s="76"/>
      <c r="KDL3" s="76"/>
      <c r="KDM3" s="76"/>
      <c r="KDN3" s="76"/>
      <c r="KDO3" s="76"/>
      <c r="KDP3" s="76"/>
      <c r="KDQ3" s="76"/>
      <c r="KDR3" s="76"/>
      <c r="KDS3" s="76"/>
      <c r="KDT3" s="76"/>
      <c r="KDU3" s="76"/>
      <c r="KDV3" s="76"/>
      <c r="KDW3" s="76"/>
      <c r="KDX3" s="76"/>
      <c r="KDY3" s="76"/>
      <c r="KDZ3" s="76"/>
      <c r="KEA3" s="76"/>
      <c r="KEB3" s="76"/>
      <c r="KEC3" s="76"/>
      <c r="KED3" s="76"/>
      <c r="KEE3" s="76"/>
      <c r="KEF3" s="76"/>
      <c r="KEG3" s="76"/>
      <c r="KEH3" s="76"/>
      <c r="KEI3" s="76"/>
      <c r="KEJ3" s="76"/>
      <c r="KEK3" s="76"/>
      <c r="KEL3" s="76"/>
      <c r="KEM3" s="76"/>
      <c r="KEN3" s="76"/>
      <c r="KEO3" s="76"/>
      <c r="KEP3" s="76"/>
      <c r="KEQ3" s="76"/>
      <c r="KER3" s="76"/>
      <c r="KES3" s="76"/>
      <c r="KET3" s="76"/>
      <c r="KEU3" s="76"/>
      <c r="KEV3" s="76"/>
      <c r="KEW3" s="76"/>
      <c r="KEX3" s="76"/>
      <c r="KEY3" s="76"/>
      <c r="KEZ3" s="76"/>
      <c r="KFA3" s="76"/>
      <c r="KFB3" s="76"/>
      <c r="KFC3" s="76"/>
      <c r="KFD3" s="76"/>
      <c r="KFE3" s="76"/>
      <c r="KFF3" s="76"/>
      <c r="KFG3" s="76"/>
      <c r="KFH3" s="76"/>
      <c r="KFI3" s="76"/>
      <c r="KFJ3" s="76"/>
      <c r="KFK3" s="76"/>
      <c r="KFL3" s="76"/>
      <c r="KFM3" s="76"/>
      <c r="KFN3" s="76"/>
      <c r="KFO3" s="76"/>
      <c r="KFP3" s="76"/>
      <c r="KFQ3" s="76"/>
      <c r="KFR3" s="76"/>
      <c r="KFS3" s="76"/>
      <c r="KFT3" s="76"/>
      <c r="KFU3" s="76"/>
      <c r="KFV3" s="76"/>
      <c r="KFW3" s="76"/>
      <c r="KFX3" s="76"/>
      <c r="KFY3" s="76"/>
      <c r="KFZ3" s="76"/>
      <c r="KGA3" s="76"/>
      <c r="KGB3" s="76"/>
      <c r="KGC3" s="76"/>
      <c r="KGD3" s="76"/>
      <c r="KGE3" s="76"/>
      <c r="KGF3" s="76"/>
      <c r="KGG3" s="76"/>
      <c r="KGH3" s="76"/>
      <c r="KGI3" s="76"/>
      <c r="KGJ3" s="76"/>
      <c r="KGK3" s="76"/>
      <c r="KGL3" s="76"/>
      <c r="KGM3" s="76"/>
      <c r="KGN3" s="76"/>
      <c r="KGO3" s="76"/>
      <c r="KGP3" s="76"/>
      <c r="KGQ3" s="76"/>
      <c r="KGR3" s="76"/>
      <c r="KGS3" s="76"/>
      <c r="KGT3" s="76"/>
      <c r="KGU3" s="76"/>
      <c r="KGV3" s="76"/>
      <c r="KGW3" s="76"/>
      <c r="KGX3" s="76"/>
      <c r="KGY3" s="76"/>
      <c r="KGZ3" s="76"/>
      <c r="KHA3" s="76"/>
      <c r="KHB3" s="76"/>
      <c r="KHC3" s="76"/>
      <c r="KHD3" s="76"/>
      <c r="KHE3" s="76"/>
      <c r="KHF3" s="76"/>
      <c r="KHG3" s="76"/>
      <c r="KHH3" s="76"/>
      <c r="KHI3" s="76"/>
      <c r="KHJ3" s="76"/>
      <c r="KHK3" s="76"/>
      <c r="KHL3" s="76"/>
      <c r="KHM3" s="76"/>
      <c r="KHN3" s="76"/>
      <c r="KHO3" s="76"/>
      <c r="KHP3" s="76"/>
      <c r="KHQ3" s="76"/>
      <c r="KHR3" s="76"/>
      <c r="KHS3" s="76"/>
      <c r="KHT3" s="76"/>
      <c r="KHU3" s="76"/>
      <c r="KHV3" s="76"/>
      <c r="KHW3" s="76"/>
      <c r="KHX3" s="76"/>
      <c r="KHY3" s="76"/>
      <c r="KHZ3" s="76"/>
      <c r="KIA3" s="76"/>
      <c r="KIB3" s="76"/>
      <c r="KIC3" s="76"/>
      <c r="KID3" s="76"/>
      <c r="KIE3" s="76"/>
      <c r="KIF3" s="76"/>
      <c r="KIG3" s="76"/>
      <c r="KIH3" s="76"/>
      <c r="KII3" s="76"/>
      <c r="KIJ3" s="76"/>
      <c r="KIK3" s="76"/>
      <c r="KIL3" s="76"/>
      <c r="KIM3" s="76"/>
      <c r="KIN3" s="76"/>
      <c r="KIO3" s="76"/>
      <c r="KIP3" s="76"/>
      <c r="KIQ3" s="76"/>
      <c r="KIR3" s="76"/>
      <c r="KIS3" s="76"/>
      <c r="KIT3" s="76"/>
      <c r="KIU3" s="76"/>
      <c r="KIV3" s="76"/>
      <c r="KIW3" s="76"/>
      <c r="KIX3" s="76"/>
      <c r="KIY3" s="76"/>
      <c r="KIZ3" s="76"/>
      <c r="KJA3" s="76"/>
      <c r="KJB3" s="76"/>
      <c r="KJC3" s="76"/>
      <c r="KJD3" s="76"/>
      <c r="KJE3" s="76"/>
      <c r="KJF3" s="76"/>
      <c r="KJG3" s="76"/>
      <c r="KJH3" s="76"/>
      <c r="KJI3" s="76"/>
      <c r="KJJ3" s="76"/>
      <c r="KJK3" s="76"/>
      <c r="KJL3" s="76"/>
      <c r="KJM3" s="76"/>
      <c r="KJN3" s="76"/>
      <c r="KJO3" s="76"/>
      <c r="KJP3" s="76"/>
      <c r="KJQ3" s="76"/>
      <c r="KJR3" s="76"/>
      <c r="KJS3" s="76"/>
      <c r="KJT3" s="76"/>
      <c r="KJU3" s="76"/>
      <c r="KJV3" s="76"/>
      <c r="KJW3" s="76"/>
      <c r="KJX3" s="76"/>
      <c r="KJY3" s="76"/>
      <c r="KJZ3" s="76"/>
      <c r="KKA3" s="76"/>
      <c r="KKB3" s="76"/>
      <c r="KKC3" s="76"/>
      <c r="KKD3" s="76"/>
      <c r="KKE3" s="76"/>
      <c r="KKF3" s="76"/>
      <c r="KKG3" s="76"/>
      <c r="KKH3" s="76"/>
      <c r="KKI3" s="76"/>
      <c r="KKJ3" s="76"/>
      <c r="KKK3" s="76"/>
      <c r="KKL3" s="76"/>
      <c r="KKM3" s="76"/>
      <c r="KKN3" s="76"/>
      <c r="KKO3" s="76"/>
      <c r="KKP3" s="76"/>
      <c r="KKQ3" s="76"/>
      <c r="KKR3" s="76"/>
      <c r="KKS3" s="76"/>
      <c r="KKT3" s="76"/>
      <c r="KKU3" s="76"/>
      <c r="KKV3" s="76"/>
      <c r="KKW3" s="76"/>
      <c r="KKX3" s="76"/>
      <c r="KKY3" s="76"/>
      <c r="KKZ3" s="76"/>
      <c r="KLA3" s="76"/>
      <c r="KLB3" s="76"/>
      <c r="KLC3" s="76"/>
      <c r="KLD3" s="76"/>
      <c r="KLE3" s="76"/>
      <c r="KLF3" s="76"/>
      <c r="KLG3" s="76"/>
      <c r="KLH3" s="76"/>
      <c r="KLI3" s="76"/>
      <c r="KLJ3" s="76"/>
      <c r="KLK3" s="76"/>
      <c r="KLL3" s="76"/>
      <c r="KLM3" s="76"/>
      <c r="KLN3" s="76"/>
      <c r="KLO3" s="76"/>
      <c r="KLP3" s="76"/>
      <c r="KLQ3" s="76"/>
      <c r="KLR3" s="76"/>
      <c r="KLS3" s="76"/>
      <c r="KLT3" s="76"/>
      <c r="KLU3" s="76"/>
      <c r="KLV3" s="76"/>
      <c r="KLW3" s="76"/>
      <c r="KLX3" s="76"/>
      <c r="KLY3" s="76"/>
      <c r="KLZ3" s="76"/>
      <c r="KMA3" s="76"/>
      <c r="KMB3" s="76"/>
      <c r="KMC3" s="76"/>
      <c r="KMD3" s="76"/>
      <c r="KME3" s="76"/>
      <c r="KMF3" s="76"/>
      <c r="KMG3" s="76"/>
      <c r="KMH3" s="76"/>
      <c r="KMI3" s="76"/>
      <c r="KMJ3" s="76"/>
      <c r="KMK3" s="76"/>
      <c r="KML3" s="76"/>
      <c r="KMM3" s="76"/>
      <c r="KMN3" s="76"/>
      <c r="KMO3" s="76"/>
      <c r="KMP3" s="76"/>
      <c r="KMQ3" s="76"/>
      <c r="KMR3" s="76"/>
      <c r="KMS3" s="76"/>
      <c r="KMT3" s="76"/>
      <c r="KMU3" s="76"/>
      <c r="KMV3" s="76"/>
      <c r="KMW3" s="76"/>
      <c r="KMX3" s="76"/>
      <c r="KMY3" s="76"/>
      <c r="KMZ3" s="76"/>
      <c r="KNA3" s="76"/>
      <c r="KNB3" s="76"/>
      <c r="KNC3" s="76"/>
      <c r="KND3" s="76"/>
      <c r="KNE3" s="76"/>
      <c r="KNF3" s="76"/>
      <c r="KNG3" s="76"/>
      <c r="KNH3" s="76"/>
      <c r="KNI3" s="76"/>
      <c r="KNJ3" s="76"/>
      <c r="KNK3" s="76"/>
      <c r="KNL3" s="76"/>
      <c r="KNM3" s="76"/>
      <c r="KNN3" s="76"/>
      <c r="KNO3" s="76"/>
      <c r="KNP3" s="76"/>
      <c r="KNQ3" s="76"/>
      <c r="KNR3" s="76"/>
      <c r="KNS3" s="76"/>
      <c r="KNT3" s="76"/>
      <c r="KNU3" s="76"/>
      <c r="KNV3" s="76"/>
      <c r="KNW3" s="76"/>
      <c r="KNX3" s="76"/>
      <c r="KNY3" s="76"/>
      <c r="KNZ3" s="76"/>
      <c r="KOA3" s="76"/>
      <c r="KOB3" s="76"/>
      <c r="KOC3" s="76"/>
      <c r="KOD3" s="76"/>
      <c r="KOE3" s="76"/>
      <c r="KOF3" s="76"/>
      <c r="KOG3" s="76"/>
      <c r="KOH3" s="76"/>
      <c r="KOI3" s="76"/>
      <c r="KOJ3" s="76"/>
      <c r="KOK3" s="76"/>
      <c r="KOL3" s="76"/>
      <c r="KOM3" s="76"/>
      <c r="KON3" s="76"/>
      <c r="KOO3" s="76"/>
      <c r="KOP3" s="76"/>
      <c r="KOQ3" s="76"/>
      <c r="KOR3" s="76"/>
      <c r="KOS3" s="76"/>
      <c r="KOT3" s="76"/>
      <c r="KOU3" s="76"/>
      <c r="KOV3" s="76"/>
      <c r="KOW3" s="76"/>
      <c r="KOX3" s="76"/>
      <c r="KOY3" s="76"/>
      <c r="KOZ3" s="76"/>
      <c r="KPA3" s="76"/>
      <c r="KPB3" s="76"/>
      <c r="KPC3" s="76"/>
      <c r="KPD3" s="76"/>
      <c r="KPE3" s="76"/>
      <c r="KPF3" s="76"/>
      <c r="KPG3" s="76"/>
      <c r="KPH3" s="76"/>
      <c r="KPI3" s="76"/>
      <c r="KPJ3" s="76"/>
      <c r="KPK3" s="76"/>
      <c r="KPL3" s="76"/>
      <c r="KPM3" s="76"/>
      <c r="KPN3" s="76"/>
      <c r="KPO3" s="76"/>
      <c r="KPP3" s="76"/>
      <c r="KPQ3" s="76"/>
      <c r="KPR3" s="76"/>
      <c r="KPS3" s="76"/>
      <c r="KPT3" s="76"/>
      <c r="KPU3" s="76"/>
      <c r="KPV3" s="76"/>
      <c r="KPW3" s="76"/>
      <c r="KPX3" s="76"/>
      <c r="KPY3" s="76"/>
      <c r="KPZ3" s="76"/>
      <c r="KQA3" s="76"/>
      <c r="KQB3" s="76"/>
      <c r="KQC3" s="76"/>
      <c r="KQD3" s="76"/>
      <c r="KQE3" s="76"/>
      <c r="KQF3" s="76"/>
      <c r="KQG3" s="76"/>
      <c r="KQH3" s="76"/>
      <c r="KQI3" s="76"/>
      <c r="KQJ3" s="76"/>
      <c r="KQK3" s="76"/>
      <c r="KQL3" s="76"/>
      <c r="KQM3" s="76"/>
      <c r="KQN3" s="76"/>
      <c r="KQO3" s="76"/>
      <c r="KQP3" s="76"/>
      <c r="KQQ3" s="76"/>
      <c r="KQR3" s="76"/>
      <c r="KQS3" s="76"/>
      <c r="KQT3" s="76"/>
      <c r="KQU3" s="76"/>
      <c r="KQV3" s="76"/>
      <c r="KQW3" s="76"/>
      <c r="KQX3" s="76"/>
      <c r="KQY3" s="76"/>
      <c r="KQZ3" s="76"/>
      <c r="KRA3" s="76"/>
      <c r="KRB3" s="76"/>
      <c r="KRC3" s="76"/>
      <c r="KRD3" s="76"/>
      <c r="KRE3" s="76"/>
      <c r="KRF3" s="76"/>
      <c r="KRG3" s="76"/>
      <c r="KRH3" s="76"/>
      <c r="KRI3" s="76"/>
      <c r="KRJ3" s="76"/>
      <c r="KRK3" s="76"/>
      <c r="KRL3" s="76"/>
      <c r="KRM3" s="76"/>
      <c r="KRN3" s="76"/>
      <c r="KRO3" s="76"/>
      <c r="KRP3" s="76"/>
      <c r="KRQ3" s="76"/>
      <c r="KRR3" s="76"/>
      <c r="KRS3" s="76"/>
      <c r="KRT3" s="76"/>
      <c r="KRU3" s="76"/>
      <c r="KRV3" s="76"/>
      <c r="KRW3" s="76"/>
      <c r="KRX3" s="76"/>
      <c r="KRY3" s="76"/>
      <c r="KRZ3" s="76"/>
      <c r="KSA3" s="76"/>
      <c r="KSB3" s="76"/>
      <c r="KSC3" s="76"/>
      <c r="KSD3" s="76"/>
      <c r="KSE3" s="76"/>
      <c r="KSF3" s="76"/>
      <c r="KSG3" s="76"/>
      <c r="KSH3" s="76"/>
      <c r="KSI3" s="76"/>
      <c r="KSJ3" s="76"/>
      <c r="KSK3" s="76"/>
      <c r="KSL3" s="76"/>
      <c r="KSM3" s="76"/>
      <c r="KSN3" s="76"/>
      <c r="KSO3" s="76"/>
      <c r="KSP3" s="76"/>
      <c r="KSQ3" s="76"/>
      <c r="KSR3" s="76"/>
      <c r="KSS3" s="76"/>
      <c r="KST3" s="76"/>
      <c r="KSU3" s="76"/>
      <c r="KSV3" s="76"/>
      <c r="KSW3" s="76"/>
      <c r="KSX3" s="76"/>
      <c r="KSY3" s="76"/>
      <c r="KSZ3" s="76"/>
      <c r="KTA3" s="76"/>
      <c r="KTB3" s="76"/>
      <c r="KTC3" s="76"/>
      <c r="KTD3" s="76"/>
      <c r="KTE3" s="76"/>
      <c r="KTF3" s="76"/>
      <c r="KTG3" s="76"/>
      <c r="KTH3" s="76"/>
      <c r="KTI3" s="76"/>
      <c r="KTJ3" s="76"/>
      <c r="KTK3" s="76"/>
      <c r="KTL3" s="76"/>
      <c r="KTM3" s="76"/>
      <c r="KTN3" s="76"/>
      <c r="KTO3" s="76"/>
      <c r="KTP3" s="76"/>
      <c r="KTQ3" s="76"/>
      <c r="KTR3" s="76"/>
      <c r="KTS3" s="76"/>
      <c r="KTT3" s="76"/>
      <c r="KTU3" s="76"/>
      <c r="KTV3" s="76"/>
      <c r="KTW3" s="76"/>
      <c r="KTX3" s="76"/>
      <c r="KTY3" s="76"/>
      <c r="KTZ3" s="76"/>
      <c r="KUA3" s="76"/>
      <c r="KUB3" s="76"/>
      <c r="KUC3" s="76"/>
      <c r="KUD3" s="76"/>
      <c r="KUE3" s="76"/>
      <c r="KUF3" s="76"/>
      <c r="KUG3" s="76"/>
      <c r="KUH3" s="76"/>
      <c r="KUI3" s="76"/>
      <c r="KUJ3" s="76"/>
      <c r="KUK3" s="76"/>
      <c r="KUL3" s="76"/>
      <c r="KUM3" s="76"/>
      <c r="KUN3" s="76"/>
      <c r="KUO3" s="76"/>
      <c r="KUP3" s="76"/>
      <c r="KUQ3" s="76"/>
      <c r="KUR3" s="76"/>
      <c r="KUS3" s="76"/>
      <c r="KUT3" s="76"/>
      <c r="KUU3" s="76"/>
      <c r="KUV3" s="76"/>
      <c r="KUW3" s="76"/>
      <c r="KUX3" s="76"/>
      <c r="KUY3" s="76"/>
      <c r="KUZ3" s="76"/>
      <c r="KVA3" s="76"/>
      <c r="KVB3" s="76"/>
      <c r="KVC3" s="76"/>
      <c r="KVD3" s="76"/>
      <c r="KVE3" s="76"/>
      <c r="KVF3" s="76"/>
      <c r="KVG3" s="76"/>
      <c r="KVH3" s="76"/>
      <c r="KVI3" s="76"/>
      <c r="KVJ3" s="76"/>
      <c r="KVK3" s="76"/>
      <c r="KVL3" s="76"/>
      <c r="KVM3" s="76"/>
      <c r="KVN3" s="76"/>
      <c r="KVO3" s="76"/>
      <c r="KVP3" s="76"/>
      <c r="KVQ3" s="76"/>
      <c r="KVR3" s="76"/>
      <c r="KVS3" s="76"/>
      <c r="KVT3" s="76"/>
      <c r="KVU3" s="76"/>
      <c r="KVV3" s="76"/>
      <c r="KVW3" s="76"/>
      <c r="KVX3" s="76"/>
      <c r="KVY3" s="76"/>
      <c r="KVZ3" s="76"/>
      <c r="KWA3" s="76"/>
      <c r="KWB3" s="76"/>
      <c r="KWC3" s="76"/>
      <c r="KWD3" s="76"/>
      <c r="KWE3" s="76"/>
      <c r="KWF3" s="76"/>
      <c r="KWG3" s="76"/>
      <c r="KWH3" s="76"/>
      <c r="KWI3" s="76"/>
      <c r="KWJ3" s="76"/>
      <c r="KWK3" s="76"/>
      <c r="KWL3" s="76"/>
      <c r="KWM3" s="76"/>
      <c r="KWN3" s="76"/>
      <c r="KWO3" s="76"/>
      <c r="KWP3" s="76"/>
      <c r="KWQ3" s="76"/>
      <c r="KWR3" s="76"/>
      <c r="KWS3" s="76"/>
      <c r="KWT3" s="76"/>
      <c r="KWU3" s="76"/>
      <c r="KWV3" s="76"/>
      <c r="KWW3" s="76"/>
      <c r="KWX3" s="76"/>
      <c r="KWY3" s="76"/>
      <c r="KWZ3" s="76"/>
      <c r="KXA3" s="76"/>
      <c r="KXB3" s="76"/>
      <c r="KXC3" s="76"/>
      <c r="KXD3" s="76"/>
      <c r="KXE3" s="76"/>
      <c r="KXF3" s="76"/>
      <c r="KXG3" s="76"/>
      <c r="KXH3" s="76"/>
      <c r="KXI3" s="76"/>
      <c r="KXJ3" s="76"/>
      <c r="KXK3" s="76"/>
      <c r="KXL3" s="76"/>
      <c r="KXM3" s="76"/>
      <c r="KXN3" s="76"/>
      <c r="KXO3" s="76"/>
      <c r="KXP3" s="76"/>
      <c r="KXQ3" s="76"/>
      <c r="KXR3" s="76"/>
      <c r="KXS3" s="76"/>
      <c r="KXT3" s="76"/>
      <c r="KXU3" s="76"/>
      <c r="KXV3" s="76"/>
      <c r="KXW3" s="76"/>
      <c r="KXX3" s="76"/>
      <c r="KXY3" s="76"/>
      <c r="KXZ3" s="76"/>
      <c r="KYA3" s="76"/>
      <c r="KYB3" s="76"/>
      <c r="KYC3" s="76"/>
      <c r="KYD3" s="76"/>
      <c r="KYE3" s="76"/>
      <c r="KYF3" s="76"/>
      <c r="KYG3" s="76"/>
      <c r="KYH3" s="76"/>
      <c r="KYI3" s="76"/>
      <c r="KYJ3" s="76"/>
      <c r="KYK3" s="76"/>
      <c r="KYL3" s="76"/>
      <c r="KYM3" s="76"/>
      <c r="KYN3" s="76"/>
      <c r="KYO3" s="76"/>
      <c r="KYP3" s="76"/>
      <c r="KYQ3" s="76"/>
      <c r="KYR3" s="76"/>
      <c r="KYS3" s="76"/>
      <c r="KYT3" s="76"/>
      <c r="KYU3" s="76"/>
      <c r="KYV3" s="76"/>
      <c r="KYW3" s="76"/>
      <c r="KYX3" s="76"/>
      <c r="KYY3" s="76"/>
      <c r="KYZ3" s="76"/>
      <c r="KZA3" s="76"/>
      <c r="KZB3" s="76"/>
      <c r="KZC3" s="76"/>
      <c r="KZD3" s="76"/>
      <c r="KZE3" s="76"/>
      <c r="KZF3" s="76"/>
      <c r="KZG3" s="76"/>
      <c r="KZH3" s="76"/>
      <c r="KZI3" s="76"/>
      <c r="KZJ3" s="76"/>
      <c r="KZK3" s="76"/>
      <c r="KZL3" s="76"/>
      <c r="KZM3" s="76"/>
      <c r="KZN3" s="76"/>
      <c r="KZO3" s="76"/>
      <c r="KZP3" s="76"/>
      <c r="KZQ3" s="76"/>
      <c r="KZR3" s="76"/>
      <c r="KZS3" s="76"/>
      <c r="KZT3" s="76"/>
      <c r="KZU3" s="76"/>
      <c r="KZV3" s="76"/>
      <c r="KZW3" s="76"/>
      <c r="KZX3" s="76"/>
      <c r="KZY3" s="76"/>
      <c r="KZZ3" s="76"/>
      <c r="LAA3" s="76"/>
      <c r="LAB3" s="76"/>
      <c r="LAC3" s="76"/>
      <c r="LAD3" s="76"/>
      <c r="LAE3" s="76"/>
      <c r="LAF3" s="76"/>
      <c r="LAG3" s="76"/>
      <c r="LAH3" s="76"/>
      <c r="LAI3" s="76"/>
      <c r="LAJ3" s="76"/>
      <c r="LAK3" s="76"/>
      <c r="LAL3" s="76"/>
      <c r="LAM3" s="76"/>
      <c r="LAN3" s="76"/>
      <c r="LAO3" s="76"/>
      <c r="LAP3" s="76"/>
      <c r="LAQ3" s="76"/>
      <c r="LAR3" s="76"/>
      <c r="LAS3" s="76"/>
      <c r="LAT3" s="76"/>
      <c r="LAU3" s="76"/>
      <c r="LAV3" s="76"/>
      <c r="LAW3" s="76"/>
      <c r="LAX3" s="76"/>
      <c r="LAY3" s="76"/>
      <c r="LAZ3" s="76"/>
      <c r="LBA3" s="76"/>
      <c r="LBB3" s="76"/>
      <c r="LBC3" s="76"/>
      <c r="LBD3" s="76"/>
      <c r="LBE3" s="76"/>
      <c r="LBF3" s="76"/>
      <c r="LBG3" s="76"/>
      <c r="LBH3" s="76"/>
      <c r="LBI3" s="76"/>
      <c r="LBJ3" s="76"/>
      <c r="LBK3" s="76"/>
      <c r="LBL3" s="76"/>
      <c r="LBM3" s="76"/>
      <c r="LBN3" s="76"/>
      <c r="LBO3" s="76"/>
      <c r="LBP3" s="76"/>
      <c r="LBQ3" s="76"/>
      <c r="LBR3" s="76"/>
      <c r="LBS3" s="76"/>
      <c r="LBT3" s="76"/>
      <c r="LBU3" s="76"/>
      <c r="LBV3" s="76"/>
      <c r="LBW3" s="76"/>
      <c r="LBX3" s="76"/>
      <c r="LBY3" s="76"/>
      <c r="LBZ3" s="76"/>
      <c r="LCA3" s="76"/>
      <c r="LCB3" s="76"/>
      <c r="LCC3" s="76"/>
      <c r="LCD3" s="76"/>
      <c r="LCE3" s="76"/>
      <c r="LCF3" s="76"/>
      <c r="LCG3" s="76"/>
      <c r="LCH3" s="76"/>
      <c r="LCI3" s="76"/>
      <c r="LCJ3" s="76"/>
      <c r="LCK3" s="76"/>
      <c r="LCL3" s="76"/>
      <c r="LCM3" s="76"/>
      <c r="LCN3" s="76"/>
      <c r="LCO3" s="76"/>
      <c r="LCP3" s="76"/>
      <c r="LCQ3" s="76"/>
      <c r="LCR3" s="76"/>
      <c r="LCS3" s="76"/>
      <c r="LCT3" s="76"/>
      <c r="LCU3" s="76"/>
      <c r="LCV3" s="76"/>
      <c r="LCW3" s="76"/>
      <c r="LCX3" s="76"/>
      <c r="LCY3" s="76"/>
      <c r="LCZ3" s="76"/>
      <c r="LDA3" s="76"/>
      <c r="LDB3" s="76"/>
      <c r="LDC3" s="76"/>
      <c r="LDD3" s="76"/>
      <c r="LDE3" s="76"/>
      <c r="LDF3" s="76"/>
      <c r="LDG3" s="76"/>
      <c r="LDH3" s="76"/>
      <c r="LDI3" s="76"/>
      <c r="LDJ3" s="76"/>
      <c r="LDK3" s="76"/>
      <c r="LDL3" s="76"/>
      <c r="LDM3" s="76"/>
      <c r="LDN3" s="76"/>
      <c r="LDO3" s="76"/>
      <c r="LDP3" s="76"/>
      <c r="LDQ3" s="76"/>
      <c r="LDR3" s="76"/>
      <c r="LDS3" s="76"/>
      <c r="LDT3" s="76"/>
      <c r="LDU3" s="76"/>
      <c r="LDV3" s="76"/>
      <c r="LDW3" s="76"/>
      <c r="LDX3" s="76"/>
      <c r="LDY3" s="76"/>
      <c r="LDZ3" s="76"/>
      <c r="LEA3" s="76"/>
      <c r="LEB3" s="76"/>
      <c r="LEC3" s="76"/>
      <c r="LED3" s="76"/>
      <c r="LEE3" s="76"/>
      <c r="LEF3" s="76"/>
      <c r="LEG3" s="76"/>
      <c r="LEH3" s="76"/>
      <c r="LEI3" s="76"/>
      <c r="LEJ3" s="76"/>
      <c r="LEK3" s="76"/>
      <c r="LEL3" s="76"/>
      <c r="LEM3" s="76"/>
      <c r="LEN3" s="76"/>
      <c r="LEO3" s="76"/>
      <c r="LEP3" s="76"/>
      <c r="LEQ3" s="76"/>
      <c r="LER3" s="76"/>
      <c r="LES3" s="76"/>
      <c r="LET3" s="76"/>
      <c r="LEU3" s="76"/>
      <c r="LEV3" s="76"/>
      <c r="LEW3" s="76"/>
      <c r="LEX3" s="76"/>
      <c r="LEY3" s="76"/>
      <c r="LEZ3" s="76"/>
      <c r="LFA3" s="76"/>
      <c r="LFB3" s="76"/>
      <c r="LFC3" s="76"/>
      <c r="LFD3" s="76"/>
      <c r="LFE3" s="76"/>
      <c r="LFF3" s="76"/>
      <c r="LFG3" s="76"/>
      <c r="LFH3" s="76"/>
      <c r="LFI3" s="76"/>
      <c r="LFJ3" s="76"/>
      <c r="LFK3" s="76"/>
      <c r="LFL3" s="76"/>
      <c r="LFM3" s="76"/>
      <c r="LFN3" s="76"/>
      <c r="LFO3" s="76"/>
      <c r="LFP3" s="76"/>
      <c r="LFQ3" s="76"/>
      <c r="LFR3" s="76"/>
      <c r="LFS3" s="76"/>
      <c r="LFT3" s="76"/>
      <c r="LFU3" s="76"/>
      <c r="LFV3" s="76"/>
      <c r="LFW3" s="76"/>
      <c r="LFX3" s="76"/>
      <c r="LFY3" s="76"/>
      <c r="LFZ3" s="76"/>
      <c r="LGA3" s="76"/>
      <c r="LGB3" s="76"/>
      <c r="LGC3" s="76"/>
      <c r="LGD3" s="76"/>
      <c r="LGE3" s="76"/>
      <c r="LGF3" s="76"/>
      <c r="LGG3" s="76"/>
      <c r="LGH3" s="76"/>
      <c r="LGI3" s="76"/>
      <c r="LGJ3" s="76"/>
      <c r="LGK3" s="76"/>
      <c r="LGL3" s="76"/>
      <c r="LGM3" s="76"/>
      <c r="LGN3" s="76"/>
      <c r="LGO3" s="76"/>
      <c r="LGP3" s="76"/>
      <c r="LGQ3" s="76"/>
      <c r="LGR3" s="76"/>
      <c r="LGS3" s="76"/>
      <c r="LGT3" s="76"/>
      <c r="LGU3" s="76"/>
      <c r="LGV3" s="76"/>
      <c r="LGW3" s="76"/>
      <c r="LGX3" s="76"/>
      <c r="LGY3" s="76"/>
      <c r="LGZ3" s="76"/>
      <c r="LHA3" s="76"/>
      <c r="LHB3" s="76"/>
      <c r="LHC3" s="76"/>
      <c r="LHD3" s="76"/>
      <c r="LHE3" s="76"/>
      <c r="LHF3" s="76"/>
      <c r="LHG3" s="76"/>
      <c r="LHH3" s="76"/>
      <c r="LHI3" s="76"/>
      <c r="LHJ3" s="76"/>
      <c r="LHK3" s="76"/>
      <c r="LHL3" s="76"/>
      <c r="LHM3" s="76"/>
      <c r="LHN3" s="76"/>
      <c r="LHO3" s="76"/>
      <c r="LHP3" s="76"/>
      <c r="LHQ3" s="76"/>
      <c r="LHR3" s="76"/>
      <c r="LHS3" s="76"/>
      <c r="LHT3" s="76"/>
      <c r="LHU3" s="76"/>
      <c r="LHV3" s="76"/>
      <c r="LHW3" s="76"/>
      <c r="LHX3" s="76"/>
      <c r="LHY3" s="76"/>
      <c r="LHZ3" s="76"/>
      <c r="LIA3" s="76"/>
      <c r="LIB3" s="76"/>
      <c r="LIC3" s="76"/>
      <c r="LID3" s="76"/>
      <c r="LIE3" s="76"/>
      <c r="LIF3" s="76"/>
      <c r="LIG3" s="76"/>
      <c r="LIH3" s="76"/>
      <c r="LII3" s="76"/>
      <c r="LIJ3" s="76"/>
      <c r="LIK3" s="76"/>
      <c r="LIL3" s="76"/>
      <c r="LIM3" s="76"/>
      <c r="LIN3" s="76"/>
      <c r="LIO3" s="76"/>
      <c r="LIP3" s="76"/>
      <c r="LIQ3" s="76"/>
      <c r="LIR3" s="76"/>
      <c r="LIS3" s="76"/>
      <c r="LIT3" s="76"/>
      <c r="LIU3" s="76"/>
      <c r="LIV3" s="76"/>
      <c r="LIW3" s="76"/>
      <c r="LIX3" s="76"/>
      <c r="LIY3" s="76"/>
      <c r="LIZ3" s="76"/>
      <c r="LJA3" s="76"/>
      <c r="LJB3" s="76"/>
      <c r="LJC3" s="76"/>
      <c r="LJD3" s="76"/>
      <c r="LJE3" s="76"/>
      <c r="LJF3" s="76"/>
      <c r="LJG3" s="76"/>
      <c r="LJH3" s="76"/>
      <c r="LJI3" s="76"/>
      <c r="LJJ3" s="76"/>
      <c r="LJK3" s="76"/>
      <c r="LJL3" s="76"/>
      <c r="LJM3" s="76"/>
      <c r="LJN3" s="76"/>
      <c r="LJO3" s="76"/>
      <c r="LJP3" s="76"/>
      <c r="LJQ3" s="76"/>
      <c r="LJR3" s="76"/>
      <c r="LJS3" s="76"/>
      <c r="LJT3" s="76"/>
      <c r="LJU3" s="76"/>
      <c r="LJV3" s="76"/>
      <c r="LJW3" s="76"/>
      <c r="LJX3" s="76"/>
      <c r="LJY3" s="76"/>
      <c r="LJZ3" s="76"/>
      <c r="LKA3" s="76"/>
      <c r="LKB3" s="76"/>
      <c r="LKC3" s="76"/>
      <c r="LKD3" s="76"/>
      <c r="LKE3" s="76"/>
      <c r="LKF3" s="76"/>
      <c r="LKG3" s="76"/>
      <c r="LKH3" s="76"/>
      <c r="LKI3" s="76"/>
      <c r="LKJ3" s="76"/>
      <c r="LKK3" s="76"/>
      <c r="LKL3" s="76"/>
      <c r="LKM3" s="76"/>
      <c r="LKN3" s="76"/>
      <c r="LKO3" s="76"/>
      <c r="LKP3" s="76"/>
      <c r="LKQ3" s="76"/>
      <c r="LKR3" s="76"/>
      <c r="LKS3" s="76"/>
      <c r="LKT3" s="76"/>
      <c r="LKU3" s="76"/>
      <c r="LKV3" s="76"/>
      <c r="LKW3" s="76"/>
      <c r="LKX3" s="76"/>
      <c r="LKY3" s="76"/>
      <c r="LKZ3" s="76"/>
      <c r="LLA3" s="76"/>
      <c r="LLB3" s="76"/>
      <c r="LLC3" s="76"/>
      <c r="LLD3" s="76"/>
      <c r="LLE3" s="76"/>
      <c r="LLF3" s="76"/>
      <c r="LLG3" s="76"/>
      <c r="LLH3" s="76"/>
      <c r="LLI3" s="76"/>
      <c r="LLJ3" s="76"/>
      <c r="LLK3" s="76"/>
      <c r="LLL3" s="76"/>
      <c r="LLM3" s="76"/>
      <c r="LLN3" s="76"/>
      <c r="LLO3" s="76"/>
      <c r="LLP3" s="76"/>
      <c r="LLQ3" s="76"/>
      <c r="LLR3" s="76"/>
      <c r="LLS3" s="76"/>
      <c r="LLT3" s="76"/>
      <c r="LLU3" s="76"/>
      <c r="LLV3" s="76"/>
      <c r="LLW3" s="76"/>
      <c r="LLX3" s="76"/>
      <c r="LLY3" s="76"/>
      <c r="LLZ3" s="76"/>
      <c r="LMA3" s="76"/>
      <c r="LMB3" s="76"/>
      <c r="LMC3" s="76"/>
      <c r="LMD3" s="76"/>
      <c r="LME3" s="76"/>
      <c r="LMF3" s="76"/>
      <c r="LMG3" s="76"/>
      <c r="LMH3" s="76"/>
      <c r="LMI3" s="76"/>
      <c r="LMJ3" s="76"/>
      <c r="LMK3" s="76"/>
      <c r="LML3" s="76"/>
      <c r="LMM3" s="76"/>
      <c r="LMN3" s="76"/>
      <c r="LMO3" s="76"/>
      <c r="LMP3" s="76"/>
      <c r="LMQ3" s="76"/>
      <c r="LMR3" s="76"/>
      <c r="LMS3" s="76"/>
      <c r="LMT3" s="76"/>
      <c r="LMU3" s="76"/>
      <c r="LMV3" s="76"/>
      <c r="LMW3" s="76"/>
      <c r="LMX3" s="76"/>
      <c r="LMY3" s="76"/>
      <c r="LMZ3" s="76"/>
      <c r="LNA3" s="76"/>
      <c r="LNB3" s="76"/>
      <c r="LNC3" s="76"/>
      <c r="LND3" s="76"/>
      <c r="LNE3" s="76"/>
      <c r="LNF3" s="76"/>
      <c r="LNG3" s="76"/>
      <c r="LNH3" s="76"/>
      <c r="LNI3" s="76"/>
      <c r="LNJ3" s="76"/>
      <c r="LNK3" s="76"/>
      <c r="LNL3" s="76"/>
      <c r="LNM3" s="76"/>
      <c r="LNN3" s="76"/>
      <c r="LNO3" s="76"/>
      <c r="LNP3" s="76"/>
      <c r="LNQ3" s="76"/>
      <c r="LNR3" s="76"/>
      <c r="LNS3" s="76"/>
      <c r="LNT3" s="76"/>
      <c r="LNU3" s="76"/>
      <c r="LNV3" s="76"/>
      <c r="LNW3" s="76"/>
      <c r="LNX3" s="76"/>
      <c r="LNY3" s="76"/>
      <c r="LNZ3" s="76"/>
      <c r="LOA3" s="76"/>
      <c r="LOB3" s="76"/>
      <c r="LOC3" s="76"/>
      <c r="LOD3" s="76"/>
      <c r="LOE3" s="76"/>
      <c r="LOF3" s="76"/>
      <c r="LOG3" s="76"/>
      <c r="LOH3" s="76"/>
      <c r="LOI3" s="76"/>
      <c r="LOJ3" s="76"/>
      <c r="LOK3" s="76"/>
      <c r="LOL3" s="76"/>
      <c r="LOM3" s="76"/>
      <c r="LON3" s="76"/>
      <c r="LOO3" s="76"/>
      <c r="LOP3" s="76"/>
      <c r="LOQ3" s="76"/>
      <c r="LOR3" s="76"/>
      <c r="LOS3" s="76"/>
      <c r="LOT3" s="76"/>
      <c r="LOU3" s="76"/>
      <c r="LOV3" s="76"/>
      <c r="LOW3" s="76"/>
      <c r="LOX3" s="76"/>
      <c r="LOY3" s="76"/>
      <c r="LOZ3" s="76"/>
      <c r="LPA3" s="76"/>
      <c r="LPB3" s="76"/>
      <c r="LPC3" s="76"/>
      <c r="LPD3" s="76"/>
      <c r="LPE3" s="76"/>
      <c r="LPF3" s="76"/>
      <c r="LPG3" s="76"/>
      <c r="LPH3" s="76"/>
      <c r="LPI3" s="76"/>
      <c r="LPJ3" s="76"/>
      <c r="LPK3" s="76"/>
      <c r="LPL3" s="76"/>
      <c r="LPM3" s="76"/>
      <c r="LPN3" s="76"/>
      <c r="LPO3" s="76"/>
      <c r="LPP3" s="76"/>
      <c r="LPQ3" s="76"/>
      <c r="LPR3" s="76"/>
      <c r="LPS3" s="76"/>
      <c r="LPT3" s="76"/>
      <c r="LPU3" s="76"/>
      <c r="LPV3" s="76"/>
      <c r="LPW3" s="76"/>
      <c r="LPX3" s="76"/>
      <c r="LPY3" s="76"/>
      <c r="LPZ3" s="76"/>
      <c r="LQA3" s="76"/>
      <c r="LQB3" s="76"/>
      <c r="LQC3" s="76"/>
      <c r="LQD3" s="76"/>
      <c r="LQE3" s="76"/>
      <c r="LQF3" s="76"/>
      <c r="LQG3" s="76"/>
      <c r="LQH3" s="76"/>
      <c r="LQI3" s="76"/>
      <c r="LQJ3" s="76"/>
      <c r="LQK3" s="76"/>
      <c r="LQL3" s="76"/>
      <c r="LQM3" s="76"/>
      <c r="LQN3" s="76"/>
      <c r="LQO3" s="76"/>
      <c r="LQP3" s="76"/>
      <c r="LQQ3" s="76"/>
      <c r="LQR3" s="76"/>
      <c r="LQS3" s="76"/>
      <c r="LQT3" s="76"/>
      <c r="LQU3" s="76"/>
      <c r="LQV3" s="76"/>
      <c r="LQW3" s="76"/>
      <c r="LQX3" s="76"/>
      <c r="LQY3" s="76"/>
      <c r="LQZ3" s="76"/>
      <c r="LRA3" s="76"/>
      <c r="LRB3" s="76"/>
      <c r="LRC3" s="76"/>
      <c r="LRD3" s="76"/>
      <c r="LRE3" s="76"/>
      <c r="LRF3" s="76"/>
      <c r="LRG3" s="76"/>
      <c r="LRH3" s="76"/>
      <c r="LRI3" s="76"/>
      <c r="LRJ3" s="76"/>
      <c r="LRK3" s="76"/>
      <c r="LRL3" s="76"/>
      <c r="LRM3" s="76"/>
      <c r="LRN3" s="76"/>
      <c r="LRO3" s="76"/>
      <c r="LRP3" s="76"/>
      <c r="LRQ3" s="76"/>
      <c r="LRR3" s="76"/>
      <c r="LRS3" s="76"/>
      <c r="LRT3" s="76"/>
      <c r="LRU3" s="76"/>
      <c r="LRV3" s="76"/>
      <c r="LRW3" s="76"/>
      <c r="LRX3" s="76"/>
      <c r="LRY3" s="76"/>
      <c r="LRZ3" s="76"/>
      <c r="LSA3" s="76"/>
      <c r="LSB3" s="76"/>
      <c r="LSC3" s="76"/>
      <c r="LSD3" s="76"/>
      <c r="LSE3" s="76"/>
      <c r="LSF3" s="76"/>
      <c r="LSG3" s="76"/>
      <c r="LSH3" s="76"/>
      <c r="LSI3" s="76"/>
      <c r="LSJ3" s="76"/>
      <c r="LSK3" s="76"/>
      <c r="LSL3" s="76"/>
      <c r="LSM3" s="76"/>
      <c r="LSN3" s="76"/>
      <c r="LSO3" s="76"/>
      <c r="LSP3" s="76"/>
      <c r="LSQ3" s="76"/>
      <c r="LSR3" s="76"/>
      <c r="LSS3" s="76"/>
      <c r="LST3" s="76"/>
      <c r="LSU3" s="76"/>
      <c r="LSV3" s="76"/>
      <c r="LSW3" s="76"/>
      <c r="LSX3" s="76"/>
      <c r="LSY3" s="76"/>
      <c r="LSZ3" s="76"/>
      <c r="LTA3" s="76"/>
      <c r="LTB3" s="76"/>
      <c r="LTC3" s="76"/>
      <c r="LTD3" s="76"/>
      <c r="LTE3" s="76"/>
      <c r="LTF3" s="76"/>
      <c r="LTG3" s="76"/>
      <c r="LTH3" s="76"/>
      <c r="LTI3" s="76"/>
      <c r="LTJ3" s="76"/>
      <c r="LTK3" s="76"/>
      <c r="LTL3" s="76"/>
      <c r="LTM3" s="76"/>
      <c r="LTN3" s="76"/>
      <c r="LTO3" s="76"/>
      <c r="LTP3" s="76"/>
      <c r="LTQ3" s="76"/>
      <c r="LTR3" s="76"/>
      <c r="LTS3" s="76"/>
      <c r="LTT3" s="76"/>
      <c r="LTU3" s="76"/>
      <c r="LTV3" s="76"/>
      <c r="LTW3" s="76"/>
      <c r="LTX3" s="76"/>
      <c r="LTY3" s="76"/>
      <c r="LTZ3" s="76"/>
      <c r="LUA3" s="76"/>
      <c r="LUB3" s="76"/>
      <c r="LUC3" s="76"/>
      <c r="LUD3" s="76"/>
      <c r="LUE3" s="76"/>
      <c r="LUF3" s="76"/>
      <c r="LUG3" s="76"/>
      <c r="LUH3" s="76"/>
      <c r="LUI3" s="76"/>
      <c r="LUJ3" s="76"/>
      <c r="LUK3" s="76"/>
      <c r="LUL3" s="76"/>
      <c r="LUM3" s="76"/>
      <c r="LUN3" s="76"/>
      <c r="LUO3" s="76"/>
      <c r="LUP3" s="76"/>
      <c r="LUQ3" s="76"/>
      <c r="LUR3" s="76"/>
      <c r="LUS3" s="76"/>
      <c r="LUT3" s="76"/>
      <c r="LUU3" s="76"/>
      <c r="LUV3" s="76"/>
      <c r="LUW3" s="76"/>
      <c r="LUX3" s="76"/>
      <c r="LUY3" s="76"/>
      <c r="LUZ3" s="76"/>
      <c r="LVA3" s="76"/>
      <c r="LVB3" s="76"/>
      <c r="LVC3" s="76"/>
      <c r="LVD3" s="76"/>
      <c r="LVE3" s="76"/>
      <c r="LVF3" s="76"/>
      <c r="LVG3" s="76"/>
      <c r="LVH3" s="76"/>
      <c r="LVI3" s="76"/>
      <c r="LVJ3" s="76"/>
      <c r="LVK3" s="76"/>
      <c r="LVL3" s="76"/>
      <c r="LVM3" s="76"/>
      <c r="LVN3" s="76"/>
      <c r="LVO3" s="76"/>
      <c r="LVP3" s="76"/>
      <c r="LVQ3" s="76"/>
      <c r="LVR3" s="76"/>
      <c r="LVS3" s="76"/>
      <c r="LVT3" s="76"/>
      <c r="LVU3" s="76"/>
      <c r="LVV3" s="76"/>
      <c r="LVW3" s="76"/>
      <c r="LVX3" s="76"/>
      <c r="LVY3" s="76"/>
      <c r="LVZ3" s="76"/>
      <c r="LWA3" s="76"/>
      <c r="LWB3" s="76"/>
      <c r="LWC3" s="76"/>
      <c r="LWD3" s="76"/>
      <c r="LWE3" s="76"/>
      <c r="LWF3" s="76"/>
      <c r="LWG3" s="76"/>
      <c r="LWH3" s="76"/>
      <c r="LWI3" s="76"/>
      <c r="LWJ3" s="76"/>
      <c r="LWK3" s="76"/>
      <c r="LWL3" s="76"/>
      <c r="LWM3" s="76"/>
      <c r="LWN3" s="76"/>
      <c r="LWO3" s="76"/>
      <c r="LWP3" s="76"/>
      <c r="LWQ3" s="76"/>
      <c r="LWR3" s="76"/>
      <c r="LWS3" s="76"/>
      <c r="LWT3" s="76"/>
      <c r="LWU3" s="76"/>
      <c r="LWV3" s="76"/>
      <c r="LWW3" s="76"/>
      <c r="LWX3" s="76"/>
      <c r="LWY3" s="76"/>
      <c r="LWZ3" s="76"/>
      <c r="LXA3" s="76"/>
      <c r="LXB3" s="76"/>
      <c r="LXC3" s="76"/>
      <c r="LXD3" s="76"/>
      <c r="LXE3" s="76"/>
      <c r="LXF3" s="76"/>
      <c r="LXG3" s="76"/>
      <c r="LXH3" s="76"/>
      <c r="LXI3" s="76"/>
      <c r="LXJ3" s="76"/>
      <c r="LXK3" s="76"/>
      <c r="LXL3" s="76"/>
      <c r="LXM3" s="76"/>
      <c r="LXN3" s="76"/>
      <c r="LXO3" s="76"/>
      <c r="LXP3" s="76"/>
      <c r="LXQ3" s="76"/>
      <c r="LXR3" s="76"/>
      <c r="LXS3" s="76"/>
      <c r="LXT3" s="76"/>
      <c r="LXU3" s="76"/>
      <c r="LXV3" s="76"/>
      <c r="LXW3" s="76"/>
      <c r="LXX3" s="76"/>
      <c r="LXY3" s="76"/>
      <c r="LXZ3" s="76"/>
      <c r="LYA3" s="76"/>
      <c r="LYB3" s="76"/>
      <c r="LYC3" s="76"/>
      <c r="LYD3" s="76"/>
      <c r="LYE3" s="76"/>
      <c r="LYF3" s="76"/>
      <c r="LYG3" s="76"/>
      <c r="LYH3" s="76"/>
      <c r="LYI3" s="76"/>
      <c r="LYJ3" s="76"/>
      <c r="LYK3" s="76"/>
      <c r="LYL3" s="76"/>
      <c r="LYM3" s="76"/>
      <c r="LYN3" s="76"/>
      <c r="LYO3" s="76"/>
      <c r="LYP3" s="76"/>
      <c r="LYQ3" s="76"/>
      <c r="LYR3" s="76"/>
      <c r="LYS3" s="76"/>
      <c r="LYT3" s="76"/>
      <c r="LYU3" s="76"/>
      <c r="LYV3" s="76"/>
      <c r="LYW3" s="76"/>
      <c r="LYX3" s="76"/>
      <c r="LYY3" s="76"/>
      <c r="LYZ3" s="76"/>
      <c r="LZA3" s="76"/>
      <c r="LZB3" s="76"/>
      <c r="LZC3" s="76"/>
      <c r="LZD3" s="76"/>
      <c r="LZE3" s="76"/>
      <c r="LZF3" s="76"/>
      <c r="LZG3" s="76"/>
      <c r="LZH3" s="76"/>
      <c r="LZI3" s="76"/>
      <c r="LZJ3" s="76"/>
      <c r="LZK3" s="76"/>
      <c r="LZL3" s="76"/>
      <c r="LZM3" s="76"/>
      <c r="LZN3" s="76"/>
      <c r="LZO3" s="76"/>
      <c r="LZP3" s="76"/>
      <c r="LZQ3" s="76"/>
      <c r="LZR3" s="76"/>
      <c r="LZS3" s="76"/>
      <c r="LZT3" s="76"/>
      <c r="LZU3" s="76"/>
      <c r="LZV3" s="76"/>
      <c r="LZW3" s="76"/>
      <c r="LZX3" s="76"/>
      <c r="LZY3" s="76"/>
      <c r="LZZ3" s="76"/>
      <c r="MAA3" s="76"/>
      <c r="MAB3" s="76"/>
      <c r="MAC3" s="76"/>
      <c r="MAD3" s="76"/>
      <c r="MAE3" s="76"/>
      <c r="MAF3" s="76"/>
      <c r="MAG3" s="76"/>
      <c r="MAH3" s="76"/>
      <c r="MAI3" s="76"/>
      <c r="MAJ3" s="76"/>
      <c r="MAK3" s="76"/>
      <c r="MAL3" s="76"/>
      <c r="MAM3" s="76"/>
      <c r="MAN3" s="76"/>
      <c r="MAO3" s="76"/>
      <c r="MAP3" s="76"/>
      <c r="MAQ3" s="76"/>
      <c r="MAR3" s="76"/>
      <c r="MAS3" s="76"/>
      <c r="MAT3" s="76"/>
      <c r="MAU3" s="76"/>
      <c r="MAV3" s="76"/>
      <c r="MAW3" s="76"/>
      <c r="MAX3" s="76"/>
      <c r="MAY3" s="76"/>
      <c r="MAZ3" s="76"/>
      <c r="MBA3" s="76"/>
      <c r="MBB3" s="76"/>
      <c r="MBC3" s="76"/>
      <c r="MBD3" s="76"/>
      <c r="MBE3" s="76"/>
      <c r="MBF3" s="76"/>
      <c r="MBG3" s="76"/>
      <c r="MBH3" s="76"/>
      <c r="MBI3" s="76"/>
      <c r="MBJ3" s="76"/>
      <c r="MBK3" s="76"/>
      <c r="MBL3" s="76"/>
      <c r="MBM3" s="76"/>
      <c r="MBN3" s="76"/>
      <c r="MBO3" s="76"/>
      <c r="MBP3" s="76"/>
      <c r="MBQ3" s="76"/>
      <c r="MBR3" s="76"/>
      <c r="MBS3" s="76"/>
      <c r="MBT3" s="76"/>
      <c r="MBU3" s="76"/>
      <c r="MBV3" s="76"/>
      <c r="MBW3" s="76"/>
      <c r="MBX3" s="76"/>
      <c r="MBY3" s="76"/>
      <c r="MBZ3" s="76"/>
      <c r="MCA3" s="76"/>
      <c r="MCB3" s="76"/>
      <c r="MCC3" s="76"/>
      <c r="MCD3" s="76"/>
      <c r="MCE3" s="76"/>
      <c r="MCF3" s="76"/>
      <c r="MCG3" s="76"/>
      <c r="MCH3" s="76"/>
      <c r="MCI3" s="76"/>
      <c r="MCJ3" s="76"/>
      <c r="MCK3" s="76"/>
      <c r="MCL3" s="76"/>
      <c r="MCM3" s="76"/>
      <c r="MCN3" s="76"/>
      <c r="MCO3" s="76"/>
      <c r="MCP3" s="76"/>
      <c r="MCQ3" s="76"/>
      <c r="MCR3" s="76"/>
      <c r="MCS3" s="76"/>
      <c r="MCT3" s="76"/>
      <c r="MCU3" s="76"/>
      <c r="MCV3" s="76"/>
      <c r="MCW3" s="76"/>
      <c r="MCX3" s="76"/>
      <c r="MCY3" s="76"/>
      <c r="MCZ3" s="76"/>
      <c r="MDA3" s="76"/>
      <c r="MDB3" s="76"/>
      <c r="MDC3" s="76"/>
      <c r="MDD3" s="76"/>
      <c r="MDE3" s="76"/>
      <c r="MDF3" s="76"/>
      <c r="MDG3" s="76"/>
      <c r="MDH3" s="76"/>
      <c r="MDI3" s="76"/>
      <c r="MDJ3" s="76"/>
      <c r="MDK3" s="76"/>
      <c r="MDL3" s="76"/>
      <c r="MDM3" s="76"/>
      <c r="MDN3" s="76"/>
      <c r="MDO3" s="76"/>
      <c r="MDP3" s="76"/>
      <c r="MDQ3" s="76"/>
      <c r="MDR3" s="76"/>
      <c r="MDS3" s="76"/>
      <c r="MDT3" s="76"/>
      <c r="MDU3" s="76"/>
      <c r="MDV3" s="76"/>
      <c r="MDW3" s="76"/>
      <c r="MDX3" s="76"/>
      <c r="MDY3" s="76"/>
      <c r="MDZ3" s="76"/>
      <c r="MEA3" s="76"/>
      <c r="MEB3" s="76"/>
      <c r="MEC3" s="76"/>
      <c r="MED3" s="76"/>
      <c r="MEE3" s="76"/>
      <c r="MEF3" s="76"/>
      <c r="MEG3" s="76"/>
      <c r="MEH3" s="76"/>
      <c r="MEI3" s="76"/>
      <c r="MEJ3" s="76"/>
      <c r="MEK3" s="76"/>
      <c r="MEL3" s="76"/>
      <c r="MEM3" s="76"/>
      <c r="MEN3" s="76"/>
      <c r="MEO3" s="76"/>
      <c r="MEP3" s="76"/>
      <c r="MEQ3" s="76"/>
      <c r="MER3" s="76"/>
      <c r="MES3" s="76"/>
      <c r="MET3" s="76"/>
      <c r="MEU3" s="76"/>
      <c r="MEV3" s="76"/>
      <c r="MEW3" s="76"/>
      <c r="MEX3" s="76"/>
      <c r="MEY3" s="76"/>
      <c r="MEZ3" s="76"/>
      <c r="MFA3" s="76"/>
      <c r="MFB3" s="76"/>
      <c r="MFC3" s="76"/>
      <c r="MFD3" s="76"/>
      <c r="MFE3" s="76"/>
      <c r="MFF3" s="76"/>
      <c r="MFG3" s="76"/>
      <c r="MFH3" s="76"/>
      <c r="MFI3" s="76"/>
      <c r="MFJ3" s="76"/>
      <c r="MFK3" s="76"/>
      <c r="MFL3" s="76"/>
      <c r="MFM3" s="76"/>
      <c r="MFN3" s="76"/>
      <c r="MFO3" s="76"/>
      <c r="MFP3" s="76"/>
      <c r="MFQ3" s="76"/>
      <c r="MFR3" s="76"/>
      <c r="MFS3" s="76"/>
      <c r="MFT3" s="76"/>
      <c r="MFU3" s="76"/>
      <c r="MFV3" s="76"/>
      <c r="MFW3" s="76"/>
      <c r="MFX3" s="76"/>
      <c r="MFY3" s="76"/>
      <c r="MFZ3" s="76"/>
      <c r="MGA3" s="76"/>
      <c r="MGB3" s="76"/>
      <c r="MGC3" s="76"/>
      <c r="MGD3" s="76"/>
      <c r="MGE3" s="76"/>
      <c r="MGF3" s="76"/>
      <c r="MGG3" s="76"/>
      <c r="MGH3" s="76"/>
      <c r="MGI3" s="76"/>
      <c r="MGJ3" s="76"/>
      <c r="MGK3" s="76"/>
      <c r="MGL3" s="76"/>
      <c r="MGM3" s="76"/>
      <c r="MGN3" s="76"/>
      <c r="MGO3" s="76"/>
      <c r="MGP3" s="76"/>
      <c r="MGQ3" s="76"/>
      <c r="MGR3" s="76"/>
      <c r="MGS3" s="76"/>
      <c r="MGT3" s="76"/>
      <c r="MGU3" s="76"/>
      <c r="MGV3" s="76"/>
      <c r="MGW3" s="76"/>
      <c r="MGX3" s="76"/>
      <c r="MGY3" s="76"/>
      <c r="MGZ3" s="76"/>
      <c r="MHA3" s="76"/>
      <c r="MHB3" s="76"/>
      <c r="MHC3" s="76"/>
      <c r="MHD3" s="76"/>
      <c r="MHE3" s="76"/>
      <c r="MHF3" s="76"/>
      <c r="MHG3" s="76"/>
      <c r="MHH3" s="76"/>
      <c r="MHI3" s="76"/>
      <c r="MHJ3" s="76"/>
      <c r="MHK3" s="76"/>
      <c r="MHL3" s="76"/>
      <c r="MHM3" s="76"/>
      <c r="MHN3" s="76"/>
      <c r="MHO3" s="76"/>
      <c r="MHP3" s="76"/>
      <c r="MHQ3" s="76"/>
      <c r="MHR3" s="76"/>
      <c r="MHS3" s="76"/>
      <c r="MHT3" s="76"/>
      <c r="MHU3" s="76"/>
      <c r="MHV3" s="76"/>
      <c r="MHW3" s="76"/>
      <c r="MHX3" s="76"/>
      <c r="MHY3" s="76"/>
      <c r="MHZ3" s="76"/>
      <c r="MIA3" s="76"/>
      <c r="MIB3" s="76"/>
      <c r="MIC3" s="76"/>
      <c r="MID3" s="76"/>
      <c r="MIE3" s="76"/>
      <c r="MIF3" s="76"/>
      <c r="MIG3" s="76"/>
      <c r="MIH3" s="76"/>
      <c r="MII3" s="76"/>
      <c r="MIJ3" s="76"/>
      <c r="MIK3" s="76"/>
      <c r="MIL3" s="76"/>
      <c r="MIM3" s="76"/>
      <c r="MIN3" s="76"/>
      <c r="MIO3" s="76"/>
      <c r="MIP3" s="76"/>
      <c r="MIQ3" s="76"/>
      <c r="MIR3" s="76"/>
      <c r="MIS3" s="76"/>
      <c r="MIT3" s="76"/>
      <c r="MIU3" s="76"/>
      <c r="MIV3" s="76"/>
      <c r="MIW3" s="76"/>
      <c r="MIX3" s="76"/>
      <c r="MIY3" s="76"/>
      <c r="MIZ3" s="76"/>
      <c r="MJA3" s="76"/>
      <c r="MJB3" s="76"/>
      <c r="MJC3" s="76"/>
      <c r="MJD3" s="76"/>
      <c r="MJE3" s="76"/>
      <c r="MJF3" s="76"/>
      <c r="MJG3" s="76"/>
      <c r="MJH3" s="76"/>
      <c r="MJI3" s="76"/>
      <c r="MJJ3" s="76"/>
      <c r="MJK3" s="76"/>
      <c r="MJL3" s="76"/>
      <c r="MJM3" s="76"/>
      <c r="MJN3" s="76"/>
      <c r="MJO3" s="76"/>
      <c r="MJP3" s="76"/>
      <c r="MJQ3" s="76"/>
      <c r="MJR3" s="76"/>
      <c r="MJS3" s="76"/>
      <c r="MJT3" s="76"/>
      <c r="MJU3" s="76"/>
      <c r="MJV3" s="76"/>
      <c r="MJW3" s="76"/>
      <c r="MJX3" s="76"/>
      <c r="MJY3" s="76"/>
      <c r="MJZ3" s="76"/>
      <c r="MKA3" s="76"/>
      <c r="MKB3" s="76"/>
      <c r="MKC3" s="76"/>
      <c r="MKD3" s="76"/>
      <c r="MKE3" s="76"/>
      <c r="MKF3" s="76"/>
      <c r="MKG3" s="76"/>
      <c r="MKH3" s="76"/>
      <c r="MKI3" s="76"/>
      <c r="MKJ3" s="76"/>
      <c r="MKK3" s="76"/>
      <c r="MKL3" s="76"/>
      <c r="MKM3" s="76"/>
      <c r="MKN3" s="76"/>
      <c r="MKO3" s="76"/>
      <c r="MKP3" s="76"/>
      <c r="MKQ3" s="76"/>
      <c r="MKR3" s="76"/>
      <c r="MKS3" s="76"/>
      <c r="MKT3" s="76"/>
      <c r="MKU3" s="76"/>
      <c r="MKV3" s="76"/>
      <c r="MKW3" s="76"/>
      <c r="MKX3" s="76"/>
      <c r="MKY3" s="76"/>
      <c r="MKZ3" s="76"/>
      <c r="MLA3" s="76"/>
      <c r="MLB3" s="76"/>
      <c r="MLC3" s="76"/>
      <c r="MLD3" s="76"/>
      <c r="MLE3" s="76"/>
      <c r="MLF3" s="76"/>
      <c r="MLG3" s="76"/>
      <c r="MLH3" s="76"/>
      <c r="MLI3" s="76"/>
      <c r="MLJ3" s="76"/>
      <c r="MLK3" s="76"/>
      <c r="MLL3" s="76"/>
      <c r="MLM3" s="76"/>
      <c r="MLN3" s="76"/>
      <c r="MLO3" s="76"/>
      <c r="MLP3" s="76"/>
      <c r="MLQ3" s="76"/>
      <c r="MLR3" s="76"/>
      <c r="MLS3" s="76"/>
      <c r="MLT3" s="76"/>
      <c r="MLU3" s="76"/>
      <c r="MLV3" s="76"/>
      <c r="MLW3" s="76"/>
      <c r="MLX3" s="76"/>
      <c r="MLY3" s="76"/>
      <c r="MLZ3" s="76"/>
      <c r="MMA3" s="76"/>
      <c r="MMB3" s="76"/>
      <c r="MMC3" s="76"/>
      <c r="MMD3" s="76"/>
      <c r="MME3" s="76"/>
      <c r="MMF3" s="76"/>
      <c r="MMG3" s="76"/>
      <c r="MMH3" s="76"/>
      <c r="MMI3" s="76"/>
      <c r="MMJ3" s="76"/>
      <c r="MMK3" s="76"/>
      <c r="MML3" s="76"/>
      <c r="MMM3" s="76"/>
      <c r="MMN3" s="76"/>
      <c r="MMO3" s="76"/>
      <c r="MMP3" s="76"/>
      <c r="MMQ3" s="76"/>
      <c r="MMR3" s="76"/>
      <c r="MMS3" s="76"/>
      <c r="MMT3" s="76"/>
      <c r="MMU3" s="76"/>
      <c r="MMV3" s="76"/>
      <c r="MMW3" s="76"/>
      <c r="MMX3" s="76"/>
      <c r="MMY3" s="76"/>
      <c r="MMZ3" s="76"/>
      <c r="MNA3" s="76"/>
      <c r="MNB3" s="76"/>
      <c r="MNC3" s="76"/>
      <c r="MND3" s="76"/>
      <c r="MNE3" s="76"/>
      <c r="MNF3" s="76"/>
      <c r="MNG3" s="76"/>
      <c r="MNH3" s="76"/>
      <c r="MNI3" s="76"/>
      <c r="MNJ3" s="76"/>
      <c r="MNK3" s="76"/>
      <c r="MNL3" s="76"/>
      <c r="MNM3" s="76"/>
      <c r="MNN3" s="76"/>
      <c r="MNO3" s="76"/>
      <c r="MNP3" s="76"/>
      <c r="MNQ3" s="76"/>
      <c r="MNR3" s="76"/>
      <c r="MNS3" s="76"/>
      <c r="MNT3" s="76"/>
      <c r="MNU3" s="76"/>
      <c r="MNV3" s="76"/>
      <c r="MNW3" s="76"/>
      <c r="MNX3" s="76"/>
      <c r="MNY3" s="76"/>
      <c r="MNZ3" s="76"/>
      <c r="MOA3" s="76"/>
      <c r="MOB3" s="76"/>
      <c r="MOC3" s="76"/>
      <c r="MOD3" s="76"/>
      <c r="MOE3" s="76"/>
      <c r="MOF3" s="76"/>
      <c r="MOG3" s="76"/>
      <c r="MOH3" s="76"/>
      <c r="MOI3" s="76"/>
      <c r="MOJ3" s="76"/>
      <c r="MOK3" s="76"/>
      <c r="MOL3" s="76"/>
      <c r="MOM3" s="76"/>
      <c r="MON3" s="76"/>
      <c r="MOO3" s="76"/>
      <c r="MOP3" s="76"/>
      <c r="MOQ3" s="76"/>
      <c r="MOR3" s="76"/>
      <c r="MOS3" s="76"/>
      <c r="MOT3" s="76"/>
      <c r="MOU3" s="76"/>
      <c r="MOV3" s="76"/>
      <c r="MOW3" s="76"/>
      <c r="MOX3" s="76"/>
      <c r="MOY3" s="76"/>
      <c r="MOZ3" s="76"/>
      <c r="MPA3" s="76"/>
      <c r="MPB3" s="76"/>
      <c r="MPC3" s="76"/>
      <c r="MPD3" s="76"/>
      <c r="MPE3" s="76"/>
      <c r="MPF3" s="76"/>
      <c r="MPG3" s="76"/>
      <c r="MPH3" s="76"/>
      <c r="MPI3" s="76"/>
      <c r="MPJ3" s="76"/>
      <c r="MPK3" s="76"/>
      <c r="MPL3" s="76"/>
      <c r="MPM3" s="76"/>
      <c r="MPN3" s="76"/>
      <c r="MPO3" s="76"/>
      <c r="MPP3" s="76"/>
      <c r="MPQ3" s="76"/>
      <c r="MPR3" s="76"/>
      <c r="MPS3" s="76"/>
      <c r="MPT3" s="76"/>
      <c r="MPU3" s="76"/>
      <c r="MPV3" s="76"/>
      <c r="MPW3" s="76"/>
      <c r="MPX3" s="76"/>
      <c r="MPY3" s="76"/>
      <c r="MPZ3" s="76"/>
      <c r="MQA3" s="76"/>
      <c r="MQB3" s="76"/>
      <c r="MQC3" s="76"/>
      <c r="MQD3" s="76"/>
      <c r="MQE3" s="76"/>
      <c r="MQF3" s="76"/>
      <c r="MQG3" s="76"/>
      <c r="MQH3" s="76"/>
      <c r="MQI3" s="76"/>
      <c r="MQJ3" s="76"/>
      <c r="MQK3" s="76"/>
      <c r="MQL3" s="76"/>
      <c r="MQM3" s="76"/>
      <c r="MQN3" s="76"/>
      <c r="MQO3" s="76"/>
      <c r="MQP3" s="76"/>
      <c r="MQQ3" s="76"/>
      <c r="MQR3" s="76"/>
      <c r="MQS3" s="76"/>
      <c r="MQT3" s="76"/>
      <c r="MQU3" s="76"/>
      <c r="MQV3" s="76"/>
      <c r="MQW3" s="76"/>
      <c r="MQX3" s="76"/>
      <c r="MQY3" s="76"/>
      <c r="MQZ3" s="76"/>
      <c r="MRA3" s="76"/>
      <c r="MRB3" s="76"/>
      <c r="MRC3" s="76"/>
      <c r="MRD3" s="76"/>
      <c r="MRE3" s="76"/>
      <c r="MRF3" s="76"/>
      <c r="MRG3" s="76"/>
      <c r="MRH3" s="76"/>
      <c r="MRI3" s="76"/>
      <c r="MRJ3" s="76"/>
      <c r="MRK3" s="76"/>
      <c r="MRL3" s="76"/>
      <c r="MRM3" s="76"/>
      <c r="MRN3" s="76"/>
      <c r="MRO3" s="76"/>
      <c r="MRP3" s="76"/>
      <c r="MRQ3" s="76"/>
      <c r="MRR3" s="76"/>
      <c r="MRS3" s="76"/>
      <c r="MRT3" s="76"/>
      <c r="MRU3" s="76"/>
      <c r="MRV3" s="76"/>
      <c r="MRW3" s="76"/>
      <c r="MRX3" s="76"/>
      <c r="MRY3" s="76"/>
      <c r="MRZ3" s="76"/>
      <c r="MSA3" s="76"/>
      <c r="MSB3" s="76"/>
      <c r="MSC3" s="76"/>
      <c r="MSD3" s="76"/>
      <c r="MSE3" s="76"/>
      <c r="MSF3" s="76"/>
      <c r="MSG3" s="76"/>
      <c r="MSH3" s="76"/>
      <c r="MSI3" s="76"/>
      <c r="MSJ3" s="76"/>
      <c r="MSK3" s="76"/>
      <c r="MSL3" s="76"/>
      <c r="MSM3" s="76"/>
      <c r="MSN3" s="76"/>
      <c r="MSO3" s="76"/>
      <c r="MSP3" s="76"/>
      <c r="MSQ3" s="76"/>
      <c r="MSR3" s="76"/>
      <c r="MSS3" s="76"/>
      <c r="MST3" s="76"/>
      <c r="MSU3" s="76"/>
      <c r="MSV3" s="76"/>
      <c r="MSW3" s="76"/>
      <c r="MSX3" s="76"/>
      <c r="MSY3" s="76"/>
      <c r="MSZ3" s="76"/>
      <c r="MTA3" s="76"/>
      <c r="MTB3" s="76"/>
      <c r="MTC3" s="76"/>
      <c r="MTD3" s="76"/>
      <c r="MTE3" s="76"/>
      <c r="MTF3" s="76"/>
      <c r="MTG3" s="76"/>
      <c r="MTH3" s="76"/>
      <c r="MTI3" s="76"/>
      <c r="MTJ3" s="76"/>
      <c r="MTK3" s="76"/>
      <c r="MTL3" s="76"/>
      <c r="MTM3" s="76"/>
      <c r="MTN3" s="76"/>
      <c r="MTO3" s="76"/>
      <c r="MTP3" s="76"/>
      <c r="MTQ3" s="76"/>
      <c r="MTR3" s="76"/>
      <c r="MTS3" s="76"/>
      <c r="MTT3" s="76"/>
      <c r="MTU3" s="76"/>
      <c r="MTV3" s="76"/>
      <c r="MTW3" s="76"/>
      <c r="MTX3" s="76"/>
      <c r="MTY3" s="76"/>
      <c r="MTZ3" s="76"/>
      <c r="MUA3" s="76"/>
      <c r="MUB3" s="76"/>
      <c r="MUC3" s="76"/>
      <c r="MUD3" s="76"/>
      <c r="MUE3" s="76"/>
      <c r="MUF3" s="76"/>
      <c r="MUG3" s="76"/>
      <c r="MUH3" s="76"/>
      <c r="MUI3" s="76"/>
      <c r="MUJ3" s="76"/>
      <c r="MUK3" s="76"/>
      <c r="MUL3" s="76"/>
      <c r="MUM3" s="76"/>
      <c r="MUN3" s="76"/>
      <c r="MUO3" s="76"/>
      <c r="MUP3" s="76"/>
      <c r="MUQ3" s="76"/>
      <c r="MUR3" s="76"/>
      <c r="MUS3" s="76"/>
      <c r="MUT3" s="76"/>
      <c r="MUU3" s="76"/>
      <c r="MUV3" s="76"/>
      <c r="MUW3" s="76"/>
      <c r="MUX3" s="76"/>
      <c r="MUY3" s="76"/>
      <c r="MUZ3" s="76"/>
      <c r="MVA3" s="76"/>
      <c r="MVB3" s="76"/>
      <c r="MVC3" s="76"/>
      <c r="MVD3" s="76"/>
      <c r="MVE3" s="76"/>
      <c r="MVF3" s="76"/>
      <c r="MVG3" s="76"/>
      <c r="MVH3" s="76"/>
      <c r="MVI3" s="76"/>
      <c r="MVJ3" s="76"/>
      <c r="MVK3" s="76"/>
      <c r="MVL3" s="76"/>
      <c r="MVM3" s="76"/>
      <c r="MVN3" s="76"/>
      <c r="MVO3" s="76"/>
      <c r="MVP3" s="76"/>
      <c r="MVQ3" s="76"/>
      <c r="MVR3" s="76"/>
      <c r="MVS3" s="76"/>
      <c r="MVT3" s="76"/>
      <c r="MVU3" s="76"/>
      <c r="MVV3" s="76"/>
      <c r="MVW3" s="76"/>
      <c r="MVX3" s="76"/>
      <c r="MVY3" s="76"/>
      <c r="MVZ3" s="76"/>
      <c r="MWA3" s="76"/>
      <c r="MWB3" s="76"/>
      <c r="MWC3" s="76"/>
      <c r="MWD3" s="76"/>
      <c r="MWE3" s="76"/>
      <c r="MWF3" s="76"/>
      <c r="MWG3" s="76"/>
      <c r="MWH3" s="76"/>
      <c r="MWI3" s="76"/>
      <c r="MWJ3" s="76"/>
      <c r="MWK3" s="76"/>
      <c r="MWL3" s="76"/>
      <c r="MWM3" s="76"/>
      <c r="MWN3" s="76"/>
      <c r="MWO3" s="76"/>
      <c r="MWP3" s="76"/>
      <c r="MWQ3" s="76"/>
      <c r="MWR3" s="76"/>
      <c r="MWS3" s="76"/>
      <c r="MWT3" s="76"/>
      <c r="MWU3" s="76"/>
      <c r="MWV3" s="76"/>
      <c r="MWW3" s="76"/>
      <c r="MWX3" s="76"/>
      <c r="MWY3" s="76"/>
      <c r="MWZ3" s="76"/>
      <c r="MXA3" s="76"/>
      <c r="MXB3" s="76"/>
      <c r="MXC3" s="76"/>
      <c r="MXD3" s="76"/>
      <c r="MXE3" s="76"/>
      <c r="MXF3" s="76"/>
      <c r="MXG3" s="76"/>
      <c r="MXH3" s="76"/>
      <c r="MXI3" s="76"/>
      <c r="MXJ3" s="76"/>
      <c r="MXK3" s="76"/>
      <c r="MXL3" s="76"/>
      <c r="MXM3" s="76"/>
      <c r="MXN3" s="76"/>
      <c r="MXO3" s="76"/>
      <c r="MXP3" s="76"/>
      <c r="MXQ3" s="76"/>
      <c r="MXR3" s="76"/>
      <c r="MXS3" s="76"/>
      <c r="MXT3" s="76"/>
      <c r="MXU3" s="76"/>
      <c r="MXV3" s="76"/>
      <c r="MXW3" s="76"/>
      <c r="MXX3" s="76"/>
      <c r="MXY3" s="76"/>
      <c r="MXZ3" s="76"/>
      <c r="MYA3" s="76"/>
      <c r="MYB3" s="76"/>
      <c r="MYC3" s="76"/>
      <c r="MYD3" s="76"/>
      <c r="MYE3" s="76"/>
      <c r="MYF3" s="76"/>
      <c r="MYG3" s="76"/>
      <c r="MYH3" s="76"/>
      <c r="MYI3" s="76"/>
      <c r="MYJ3" s="76"/>
      <c r="MYK3" s="76"/>
      <c r="MYL3" s="76"/>
      <c r="MYM3" s="76"/>
      <c r="MYN3" s="76"/>
      <c r="MYO3" s="76"/>
      <c r="MYP3" s="76"/>
      <c r="MYQ3" s="76"/>
      <c r="MYR3" s="76"/>
      <c r="MYS3" s="76"/>
      <c r="MYT3" s="76"/>
      <c r="MYU3" s="76"/>
      <c r="MYV3" s="76"/>
      <c r="MYW3" s="76"/>
      <c r="MYX3" s="76"/>
      <c r="MYY3" s="76"/>
      <c r="MYZ3" s="76"/>
      <c r="MZA3" s="76"/>
      <c r="MZB3" s="76"/>
      <c r="MZC3" s="76"/>
      <c r="MZD3" s="76"/>
      <c r="MZE3" s="76"/>
      <c r="MZF3" s="76"/>
      <c r="MZG3" s="76"/>
      <c r="MZH3" s="76"/>
      <c r="MZI3" s="76"/>
      <c r="MZJ3" s="76"/>
      <c r="MZK3" s="76"/>
      <c r="MZL3" s="76"/>
      <c r="MZM3" s="76"/>
      <c r="MZN3" s="76"/>
      <c r="MZO3" s="76"/>
      <c r="MZP3" s="76"/>
      <c r="MZQ3" s="76"/>
      <c r="MZR3" s="76"/>
      <c r="MZS3" s="76"/>
      <c r="MZT3" s="76"/>
      <c r="MZU3" s="76"/>
      <c r="MZV3" s="76"/>
      <c r="MZW3" s="76"/>
      <c r="MZX3" s="76"/>
      <c r="MZY3" s="76"/>
      <c r="MZZ3" s="76"/>
      <c r="NAA3" s="76"/>
      <c r="NAB3" s="76"/>
      <c r="NAC3" s="76"/>
      <c r="NAD3" s="76"/>
      <c r="NAE3" s="76"/>
      <c r="NAF3" s="76"/>
      <c r="NAG3" s="76"/>
      <c r="NAH3" s="76"/>
      <c r="NAI3" s="76"/>
      <c r="NAJ3" s="76"/>
      <c r="NAK3" s="76"/>
      <c r="NAL3" s="76"/>
      <c r="NAM3" s="76"/>
      <c r="NAN3" s="76"/>
      <c r="NAO3" s="76"/>
      <c r="NAP3" s="76"/>
      <c r="NAQ3" s="76"/>
      <c r="NAR3" s="76"/>
      <c r="NAS3" s="76"/>
      <c r="NAT3" s="76"/>
      <c r="NAU3" s="76"/>
      <c r="NAV3" s="76"/>
      <c r="NAW3" s="76"/>
      <c r="NAX3" s="76"/>
      <c r="NAY3" s="76"/>
      <c r="NAZ3" s="76"/>
      <c r="NBA3" s="76"/>
      <c r="NBB3" s="76"/>
      <c r="NBC3" s="76"/>
      <c r="NBD3" s="76"/>
      <c r="NBE3" s="76"/>
      <c r="NBF3" s="76"/>
      <c r="NBG3" s="76"/>
      <c r="NBH3" s="76"/>
      <c r="NBI3" s="76"/>
      <c r="NBJ3" s="76"/>
      <c r="NBK3" s="76"/>
      <c r="NBL3" s="76"/>
      <c r="NBM3" s="76"/>
      <c r="NBN3" s="76"/>
      <c r="NBO3" s="76"/>
      <c r="NBP3" s="76"/>
      <c r="NBQ3" s="76"/>
      <c r="NBR3" s="76"/>
      <c r="NBS3" s="76"/>
      <c r="NBT3" s="76"/>
      <c r="NBU3" s="76"/>
      <c r="NBV3" s="76"/>
      <c r="NBW3" s="76"/>
      <c r="NBX3" s="76"/>
      <c r="NBY3" s="76"/>
      <c r="NBZ3" s="76"/>
      <c r="NCA3" s="76"/>
      <c r="NCB3" s="76"/>
      <c r="NCC3" s="76"/>
      <c r="NCD3" s="76"/>
      <c r="NCE3" s="76"/>
      <c r="NCF3" s="76"/>
      <c r="NCG3" s="76"/>
      <c r="NCH3" s="76"/>
      <c r="NCI3" s="76"/>
      <c r="NCJ3" s="76"/>
      <c r="NCK3" s="76"/>
      <c r="NCL3" s="76"/>
      <c r="NCM3" s="76"/>
      <c r="NCN3" s="76"/>
      <c r="NCO3" s="76"/>
      <c r="NCP3" s="76"/>
      <c r="NCQ3" s="76"/>
      <c r="NCR3" s="76"/>
      <c r="NCS3" s="76"/>
      <c r="NCT3" s="76"/>
      <c r="NCU3" s="76"/>
      <c r="NCV3" s="76"/>
      <c r="NCW3" s="76"/>
      <c r="NCX3" s="76"/>
      <c r="NCY3" s="76"/>
      <c r="NCZ3" s="76"/>
      <c r="NDA3" s="76"/>
      <c r="NDB3" s="76"/>
      <c r="NDC3" s="76"/>
      <c r="NDD3" s="76"/>
      <c r="NDE3" s="76"/>
      <c r="NDF3" s="76"/>
      <c r="NDG3" s="76"/>
      <c r="NDH3" s="76"/>
      <c r="NDI3" s="76"/>
      <c r="NDJ3" s="76"/>
      <c r="NDK3" s="76"/>
      <c r="NDL3" s="76"/>
      <c r="NDM3" s="76"/>
      <c r="NDN3" s="76"/>
      <c r="NDO3" s="76"/>
      <c r="NDP3" s="76"/>
      <c r="NDQ3" s="76"/>
      <c r="NDR3" s="76"/>
      <c r="NDS3" s="76"/>
      <c r="NDT3" s="76"/>
      <c r="NDU3" s="76"/>
      <c r="NDV3" s="76"/>
      <c r="NDW3" s="76"/>
      <c r="NDX3" s="76"/>
      <c r="NDY3" s="76"/>
      <c r="NDZ3" s="76"/>
      <c r="NEA3" s="76"/>
      <c r="NEB3" s="76"/>
      <c r="NEC3" s="76"/>
      <c r="NED3" s="76"/>
      <c r="NEE3" s="76"/>
      <c r="NEF3" s="76"/>
      <c r="NEG3" s="76"/>
      <c r="NEH3" s="76"/>
      <c r="NEI3" s="76"/>
      <c r="NEJ3" s="76"/>
      <c r="NEK3" s="76"/>
      <c r="NEL3" s="76"/>
      <c r="NEM3" s="76"/>
      <c r="NEN3" s="76"/>
      <c r="NEO3" s="76"/>
      <c r="NEP3" s="76"/>
      <c r="NEQ3" s="76"/>
      <c r="NER3" s="76"/>
      <c r="NES3" s="76"/>
      <c r="NET3" s="76"/>
      <c r="NEU3" s="76"/>
      <c r="NEV3" s="76"/>
      <c r="NEW3" s="76"/>
      <c r="NEX3" s="76"/>
      <c r="NEY3" s="76"/>
      <c r="NEZ3" s="76"/>
      <c r="NFA3" s="76"/>
      <c r="NFB3" s="76"/>
      <c r="NFC3" s="76"/>
      <c r="NFD3" s="76"/>
      <c r="NFE3" s="76"/>
      <c r="NFF3" s="76"/>
      <c r="NFG3" s="76"/>
      <c r="NFH3" s="76"/>
      <c r="NFI3" s="76"/>
      <c r="NFJ3" s="76"/>
      <c r="NFK3" s="76"/>
      <c r="NFL3" s="76"/>
      <c r="NFM3" s="76"/>
      <c r="NFN3" s="76"/>
      <c r="NFO3" s="76"/>
      <c r="NFP3" s="76"/>
      <c r="NFQ3" s="76"/>
      <c r="NFR3" s="76"/>
      <c r="NFS3" s="76"/>
      <c r="NFT3" s="76"/>
      <c r="NFU3" s="76"/>
      <c r="NFV3" s="76"/>
      <c r="NFW3" s="76"/>
      <c r="NFX3" s="76"/>
      <c r="NFY3" s="76"/>
      <c r="NFZ3" s="76"/>
      <c r="NGA3" s="76"/>
      <c r="NGB3" s="76"/>
      <c r="NGC3" s="76"/>
      <c r="NGD3" s="76"/>
      <c r="NGE3" s="76"/>
      <c r="NGF3" s="76"/>
      <c r="NGG3" s="76"/>
      <c r="NGH3" s="76"/>
      <c r="NGI3" s="76"/>
      <c r="NGJ3" s="76"/>
      <c r="NGK3" s="76"/>
      <c r="NGL3" s="76"/>
      <c r="NGM3" s="76"/>
      <c r="NGN3" s="76"/>
      <c r="NGO3" s="76"/>
      <c r="NGP3" s="76"/>
      <c r="NGQ3" s="76"/>
      <c r="NGR3" s="76"/>
      <c r="NGS3" s="76"/>
      <c r="NGT3" s="76"/>
      <c r="NGU3" s="76"/>
      <c r="NGV3" s="76"/>
      <c r="NGW3" s="76"/>
      <c r="NGX3" s="76"/>
      <c r="NGY3" s="76"/>
      <c r="NGZ3" s="76"/>
      <c r="NHA3" s="76"/>
      <c r="NHB3" s="76"/>
      <c r="NHC3" s="76"/>
      <c r="NHD3" s="76"/>
      <c r="NHE3" s="76"/>
      <c r="NHF3" s="76"/>
      <c r="NHG3" s="76"/>
      <c r="NHH3" s="76"/>
      <c r="NHI3" s="76"/>
      <c r="NHJ3" s="76"/>
      <c r="NHK3" s="76"/>
      <c r="NHL3" s="76"/>
      <c r="NHM3" s="76"/>
      <c r="NHN3" s="76"/>
      <c r="NHO3" s="76"/>
      <c r="NHP3" s="76"/>
      <c r="NHQ3" s="76"/>
      <c r="NHR3" s="76"/>
      <c r="NHS3" s="76"/>
      <c r="NHT3" s="76"/>
      <c r="NHU3" s="76"/>
      <c r="NHV3" s="76"/>
      <c r="NHW3" s="76"/>
      <c r="NHX3" s="76"/>
      <c r="NHY3" s="76"/>
      <c r="NHZ3" s="76"/>
      <c r="NIA3" s="76"/>
      <c r="NIB3" s="76"/>
      <c r="NIC3" s="76"/>
      <c r="NID3" s="76"/>
      <c r="NIE3" s="76"/>
      <c r="NIF3" s="76"/>
      <c r="NIG3" s="76"/>
      <c r="NIH3" s="76"/>
      <c r="NII3" s="76"/>
      <c r="NIJ3" s="76"/>
      <c r="NIK3" s="76"/>
      <c r="NIL3" s="76"/>
      <c r="NIM3" s="76"/>
      <c r="NIN3" s="76"/>
      <c r="NIO3" s="76"/>
      <c r="NIP3" s="76"/>
      <c r="NIQ3" s="76"/>
      <c r="NIR3" s="76"/>
      <c r="NIS3" s="76"/>
      <c r="NIT3" s="76"/>
      <c r="NIU3" s="76"/>
      <c r="NIV3" s="76"/>
      <c r="NIW3" s="76"/>
      <c r="NIX3" s="76"/>
      <c r="NIY3" s="76"/>
      <c r="NIZ3" s="76"/>
      <c r="NJA3" s="76"/>
      <c r="NJB3" s="76"/>
      <c r="NJC3" s="76"/>
      <c r="NJD3" s="76"/>
      <c r="NJE3" s="76"/>
      <c r="NJF3" s="76"/>
      <c r="NJG3" s="76"/>
      <c r="NJH3" s="76"/>
      <c r="NJI3" s="76"/>
      <c r="NJJ3" s="76"/>
      <c r="NJK3" s="76"/>
      <c r="NJL3" s="76"/>
      <c r="NJM3" s="76"/>
      <c r="NJN3" s="76"/>
      <c r="NJO3" s="76"/>
      <c r="NJP3" s="76"/>
      <c r="NJQ3" s="76"/>
      <c r="NJR3" s="76"/>
      <c r="NJS3" s="76"/>
      <c r="NJT3" s="76"/>
      <c r="NJU3" s="76"/>
      <c r="NJV3" s="76"/>
      <c r="NJW3" s="76"/>
      <c r="NJX3" s="76"/>
      <c r="NJY3" s="76"/>
      <c r="NJZ3" s="76"/>
      <c r="NKA3" s="76"/>
      <c r="NKB3" s="76"/>
      <c r="NKC3" s="76"/>
      <c r="NKD3" s="76"/>
      <c r="NKE3" s="76"/>
      <c r="NKF3" s="76"/>
      <c r="NKG3" s="76"/>
      <c r="NKH3" s="76"/>
      <c r="NKI3" s="76"/>
      <c r="NKJ3" s="76"/>
      <c r="NKK3" s="76"/>
      <c r="NKL3" s="76"/>
      <c r="NKM3" s="76"/>
      <c r="NKN3" s="76"/>
      <c r="NKO3" s="76"/>
      <c r="NKP3" s="76"/>
      <c r="NKQ3" s="76"/>
      <c r="NKR3" s="76"/>
      <c r="NKS3" s="76"/>
      <c r="NKT3" s="76"/>
      <c r="NKU3" s="76"/>
      <c r="NKV3" s="76"/>
      <c r="NKW3" s="76"/>
      <c r="NKX3" s="76"/>
      <c r="NKY3" s="76"/>
      <c r="NKZ3" s="76"/>
      <c r="NLA3" s="76"/>
      <c r="NLB3" s="76"/>
      <c r="NLC3" s="76"/>
      <c r="NLD3" s="76"/>
      <c r="NLE3" s="76"/>
      <c r="NLF3" s="76"/>
      <c r="NLG3" s="76"/>
      <c r="NLH3" s="76"/>
      <c r="NLI3" s="76"/>
      <c r="NLJ3" s="76"/>
      <c r="NLK3" s="76"/>
      <c r="NLL3" s="76"/>
      <c r="NLM3" s="76"/>
      <c r="NLN3" s="76"/>
      <c r="NLO3" s="76"/>
      <c r="NLP3" s="76"/>
      <c r="NLQ3" s="76"/>
      <c r="NLR3" s="76"/>
      <c r="NLS3" s="76"/>
      <c r="NLT3" s="76"/>
      <c r="NLU3" s="76"/>
      <c r="NLV3" s="76"/>
      <c r="NLW3" s="76"/>
      <c r="NLX3" s="76"/>
      <c r="NLY3" s="76"/>
      <c r="NLZ3" s="76"/>
      <c r="NMA3" s="76"/>
      <c r="NMB3" s="76"/>
      <c r="NMC3" s="76"/>
      <c r="NMD3" s="76"/>
      <c r="NME3" s="76"/>
      <c r="NMF3" s="76"/>
      <c r="NMG3" s="76"/>
      <c r="NMH3" s="76"/>
      <c r="NMI3" s="76"/>
      <c r="NMJ3" s="76"/>
      <c r="NMK3" s="76"/>
      <c r="NML3" s="76"/>
      <c r="NMM3" s="76"/>
      <c r="NMN3" s="76"/>
      <c r="NMO3" s="76"/>
      <c r="NMP3" s="76"/>
      <c r="NMQ3" s="76"/>
      <c r="NMR3" s="76"/>
      <c r="NMS3" s="76"/>
      <c r="NMT3" s="76"/>
      <c r="NMU3" s="76"/>
      <c r="NMV3" s="76"/>
      <c r="NMW3" s="76"/>
      <c r="NMX3" s="76"/>
      <c r="NMY3" s="76"/>
      <c r="NMZ3" s="76"/>
      <c r="NNA3" s="76"/>
      <c r="NNB3" s="76"/>
      <c r="NNC3" s="76"/>
      <c r="NND3" s="76"/>
      <c r="NNE3" s="76"/>
      <c r="NNF3" s="76"/>
      <c r="NNG3" s="76"/>
      <c r="NNH3" s="76"/>
      <c r="NNI3" s="76"/>
      <c r="NNJ3" s="76"/>
      <c r="NNK3" s="76"/>
      <c r="NNL3" s="76"/>
      <c r="NNM3" s="76"/>
      <c r="NNN3" s="76"/>
      <c r="NNO3" s="76"/>
      <c r="NNP3" s="76"/>
      <c r="NNQ3" s="76"/>
      <c r="NNR3" s="76"/>
      <c r="NNS3" s="76"/>
      <c r="NNT3" s="76"/>
      <c r="NNU3" s="76"/>
      <c r="NNV3" s="76"/>
      <c r="NNW3" s="76"/>
      <c r="NNX3" s="76"/>
      <c r="NNY3" s="76"/>
      <c r="NNZ3" s="76"/>
      <c r="NOA3" s="76"/>
      <c r="NOB3" s="76"/>
      <c r="NOC3" s="76"/>
      <c r="NOD3" s="76"/>
      <c r="NOE3" s="76"/>
      <c r="NOF3" s="76"/>
      <c r="NOG3" s="76"/>
      <c r="NOH3" s="76"/>
      <c r="NOI3" s="76"/>
      <c r="NOJ3" s="76"/>
      <c r="NOK3" s="76"/>
      <c r="NOL3" s="76"/>
      <c r="NOM3" s="76"/>
      <c r="NON3" s="76"/>
      <c r="NOO3" s="76"/>
      <c r="NOP3" s="76"/>
      <c r="NOQ3" s="76"/>
      <c r="NOR3" s="76"/>
      <c r="NOS3" s="76"/>
      <c r="NOT3" s="76"/>
      <c r="NOU3" s="76"/>
      <c r="NOV3" s="76"/>
      <c r="NOW3" s="76"/>
      <c r="NOX3" s="76"/>
      <c r="NOY3" s="76"/>
      <c r="NOZ3" s="76"/>
      <c r="NPA3" s="76"/>
      <c r="NPB3" s="76"/>
      <c r="NPC3" s="76"/>
      <c r="NPD3" s="76"/>
      <c r="NPE3" s="76"/>
      <c r="NPF3" s="76"/>
      <c r="NPG3" s="76"/>
      <c r="NPH3" s="76"/>
      <c r="NPI3" s="76"/>
      <c r="NPJ3" s="76"/>
      <c r="NPK3" s="76"/>
      <c r="NPL3" s="76"/>
      <c r="NPM3" s="76"/>
      <c r="NPN3" s="76"/>
      <c r="NPO3" s="76"/>
      <c r="NPP3" s="76"/>
      <c r="NPQ3" s="76"/>
      <c r="NPR3" s="76"/>
      <c r="NPS3" s="76"/>
      <c r="NPT3" s="76"/>
      <c r="NPU3" s="76"/>
      <c r="NPV3" s="76"/>
      <c r="NPW3" s="76"/>
      <c r="NPX3" s="76"/>
      <c r="NPY3" s="76"/>
      <c r="NPZ3" s="76"/>
      <c r="NQA3" s="76"/>
      <c r="NQB3" s="76"/>
      <c r="NQC3" s="76"/>
      <c r="NQD3" s="76"/>
      <c r="NQE3" s="76"/>
      <c r="NQF3" s="76"/>
      <c r="NQG3" s="76"/>
      <c r="NQH3" s="76"/>
      <c r="NQI3" s="76"/>
      <c r="NQJ3" s="76"/>
      <c r="NQK3" s="76"/>
      <c r="NQL3" s="76"/>
      <c r="NQM3" s="76"/>
      <c r="NQN3" s="76"/>
      <c r="NQO3" s="76"/>
      <c r="NQP3" s="76"/>
      <c r="NQQ3" s="76"/>
      <c r="NQR3" s="76"/>
      <c r="NQS3" s="76"/>
      <c r="NQT3" s="76"/>
      <c r="NQU3" s="76"/>
      <c r="NQV3" s="76"/>
      <c r="NQW3" s="76"/>
      <c r="NQX3" s="76"/>
      <c r="NQY3" s="76"/>
      <c r="NQZ3" s="76"/>
      <c r="NRA3" s="76"/>
      <c r="NRB3" s="76"/>
      <c r="NRC3" s="76"/>
      <c r="NRD3" s="76"/>
      <c r="NRE3" s="76"/>
      <c r="NRF3" s="76"/>
      <c r="NRG3" s="76"/>
      <c r="NRH3" s="76"/>
      <c r="NRI3" s="76"/>
      <c r="NRJ3" s="76"/>
      <c r="NRK3" s="76"/>
      <c r="NRL3" s="76"/>
      <c r="NRM3" s="76"/>
      <c r="NRN3" s="76"/>
      <c r="NRO3" s="76"/>
      <c r="NRP3" s="76"/>
      <c r="NRQ3" s="76"/>
      <c r="NRR3" s="76"/>
      <c r="NRS3" s="76"/>
      <c r="NRT3" s="76"/>
      <c r="NRU3" s="76"/>
      <c r="NRV3" s="76"/>
      <c r="NRW3" s="76"/>
      <c r="NRX3" s="76"/>
      <c r="NRY3" s="76"/>
      <c r="NRZ3" s="76"/>
      <c r="NSA3" s="76"/>
      <c r="NSB3" s="76"/>
      <c r="NSC3" s="76"/>
      <c r="NSD3" s="76"/>
      <c r="NSE3" s="76"/>
      <c r="NSF3" s="76"/>
      <c r="NSG3" s="76"/>
      <c r="NSH3" s="76"/>
      <c r="NSI3" s="76"/>
      <c r="NSJ3" s="76"/>
      <c r="NSK3" s="76"/>
      <c r="NSL3" s="76"/>
      <c r="NSM3" s="76"/>
      <c r="NSN3" s="76"/>
      <c r="NSO3" s="76"/>
      <c r="NSP3" s="76"/>
      <c r="NSQ3" s="76"/>
      <c r="NSR3" s="76"/>
      <c r="NSS3" s="76"/>
      <c r="NST3" s="76"/>
      <c r="NSU3" s="76"/>
      <c r="NSV3" s="76"/>
      <c r="NSW3" s="76"/>
      <c r="NSX3" s="76"/>
      <c r="NSY3" s="76"/>
      <c r="NSZ3" s="76"/>
      <c r="NTA3" s="76"/>
      <c r="NTB3" s="76"/>
      <c r="NTC3" s="76"/>
      <c r="NTD3" s="76"/>
      <c r="NTE3" s="76"/>
      <c r="NTF3" s="76"/>
      <c r="NTG3" s="76"/>
      <c r="NTH3" s="76"/>
      <c r="NTI3" s="76"/>
      <c r="NTJ3" s="76"/>
      <c r="NTK3" s="76"/>
      <c r="NTL3" s="76"/>
      <c r="NTM3" s="76"/>
      <c r="NTN3" s="76"/>
      <c r="NTO3" s="76"/>
      <c r="NTP3" s="76"/>
      <c r="NTQ3" s="76"/>
      <c r="NTR3" s="76"/>
      <c r="NTS3" s="76"/>
      <c r="NTT3" s="76"/>
      <c r="NTU3" s="76"/>
      <c r="NTV3" s="76"/>
      <c r="NTW3" s="76"/>
      <c r="NTX3" s="76"/>
      <c r="NTY3" s="76"/>
      <c r="NTZ3" s="76"/>
      <c r="NUA3" s="76"/>
      <c r="NUB3" s="76"/>
      <c r="NUC3" s="76"/>
      <c r="NUD3" s="76"/>
      <c r="NUE3" s="76"/>
      <c r="NUF3" s="76"/>
      <c r="NUG3" s="76"/>
      <c r="NUH3" s="76"/>
      <c r="NUI3" s="76"/>
      <c r="NUJ3" s="76"/>
      <c r="NUK3" s="76"/>
      <c r="NUL3" s="76"/>
      <c r="NUM3" s="76"/>
      <c r="NUN3" s="76"/>
      <c r="NUO3" s="76"/>
      <c r="NUP3" s="76"/>
      <c r="NUQ3" s="76"/>
      <c r="NUR3" s="76"/>
      <c r="NUS3" s="76"/>
      <c r="NUT3" s="76"/>
      <c r="NUU3" s="76"/>
      <c r="NUV3" s="76"/>
      <c r="NUW3" s="76"/>
      <c r="NUX3" s="76"/>
      <c r="NUY3" s="76"/>
      <c r="NUZ3" s="76"/>
      <c r="NVA3" s="76"/>
      <c r="NVB3" s="76"/>
      <c r="NVC3" s="76"/>
      <c r="NVD3" s="76"/>
      <c r="NVE3" s="76"/>
      <c r="NVF3" s="76"/>
      <c r="NVG3" s="76"/>
      <c r="NVH3" s="76"/>
      <c r="NVI3" s="76"/>
      <c r="NVJ3" s="76"/>
      <c r="NVK3" s="76"/>
      <c r="NVL3" s="76"/>
      <c r="NVM3" s="76"/>
      <c r="NVN3" s="76"/>
      <c r="NVO3" s="76"/>
      <c r="NVP3" s="76"/>
      <c r="NVQ3" s="76"/>
      <c r="NVR3" s="76"/>
      <c r="NVS3" s="76"/>
      <c r="NVT3" s="76"/>
      <c r="NVU3" s="76"/>
      <c r="NVV3" s="76"/>
      <c r="NVW3" s="76"/>
      <c r="NVX3" s="76"/>
      <c r="NVY3" s="76"/>
      <c r="NVZ3" s="76"/>
      <c r="NWA3" s="76"/>
      <c r="NWB3" s="76"/>
      <c r="NWC3" s="76"/>
      <c r="NWD3" s="76"/>
      <c r="NWE3" s="76"/>
      <c r="NWF3" s="76"/>
      <c r="NWG3" s="76"/>
      <c r="NWH3" s="76"/>
      <c r="NWI3" s="76"/>
      <c r="NWJ3" s="76"/>
      <c r="NWK3" s="76"/>
      <c r="NWL3" s="76"/>
      <c r="NWM3" s="76"/>
      <c r="NWN3" s="76"/>
      <c r="NWO3" s="76"/>
      <c r="NWP3" s="76"/>
      <c r="NWQ3" s="76"/>
      <c r="NWR3" s="76"/>
      <c r="NWS3" s="76"/>
      <c r="NWT3" s="76"/>
      <c r="NWU3" s="76"/>
      <c r="NWV3" s="76"/>
      <c r="NWW3" s="76"/>
      <c r="NWX3" s="76"/>
      <c r="NWY3" s="76"/>
      <c r="NWZ3" s="76"/>
      <c r="NXA3" s="76"/>
      <c r="NXB3" s="76"/>
      <c r="NXC3" s="76"/>
      <c r="NXD3" s="76"/>
      <c r="NXE3" s="76"/>
      <c r="NXF3" s="76"/>
      <c r="NXG3" s="76"/>
      <c r="NXH3" s="76"/>
      <c r="NXI3" s="76"/>
      <c r="NXJ3" s="76"/>
      <c r="NXK3" s="76"/>
      <c r="NXL3" s="76"/>
      <c r="NXM3" s="76"/>
      <c r="NXN3" s="76"/>
      <c r="NXO3" s="76"/>
      <c r="NXP3" s="76"/>
      <c r="NXQ3" s="76"/>
      <c r="NXR3" s="76"/>
      <c r="NXS3" s="76"/>
      <c r="NXT3" s="76"/>
      <c r="NXU3" s="76"/>
      <c r="NXV3" s="76"/>
      <c r="NXW3" s="76"/>
      <c r="NXX3" s="76"/>
      <c r="NXY3" s="76"/>
      <c r="NXZ3" s="76"/>
      <c r="NYA3" s="76"/>
      <c r="NYB3" s="76"/>
      <c r="NYC3" s="76"/>
      <c r="NYD3" s="76"/>
      <c r="NYE3" s="76"/>
      <c r="NYF3" s="76"/>
      <c r="NYG3" s="76"/>
      <c r="NYH3" s="76"/>
      <c r="NYI3" s="76"/>
      <c r="NYJ3" s="76"/>
      <c r="NYK3" s="76"/>
      <c r="NYL3" s="76"/>
      <c r="NYM3" s="76"/>
      <c r="NYN3" s="76"/>
      <c r="NYO3" s="76"/>
      <c r="NYP3" s="76"/>
      <c r="NYQ3" s="76"/>
      <c r="NYR3" s="76"/>
      <c r="NYS3" s="76"/>
      <c r="NYT3" s="76"/>
      <c r="NYU3" s="76"/>
      <c r="NYV3" s="76"/>
      <c r="NYW3" s="76"/>
      <c r="NYX3" s="76"/>
      <c r="NYY3" s="76"/>
      <c r="NYZ3" s="76"/>
      <c r="NZA3" s="76"/>
      <c r="NZB3" s="76"/>
      <c r="NZC3" s="76"/>
      <c r="NZD3" s="76"/>
      <c r="NZE3" s="76"/>
      <c r="NZF3" s="76"/>
      <c r="NZG3" s="76"/>
      <c r="NZH3" s="76"/>
      <c r="NZI3" s="76"/>
      <c r="NZJ3" s="76"/>
      <c r="NZK3" s="76"/>
      <c r="NZL3" s="76"/>
      <c r="NZM3" s="76"/>
      <c r="NZN3" s="76"/>
      <c r="NZO3" s="76"/>
      <c r="NZP3" s="76"/>
      <c r="NZQ3" s="76"/>
      <c r="NZR3" s="76"/>
      <c r="NZS3" s="76"/>
      <c r="NZT3" s="76"/>
      <c r="NZU3" s="76"/>
      <c r="NZV3" s="76"/>
      <c r="NZW3" s="76"/>
      <c r="NZX3" s="76"/>
      <c r="NZY3" s="76"/>
      <c r="NZZ3" s="76"/>
      <c r="OAA3" s="76"/>
      <c r="OAB3" s="76"/>
      <c r="OAC3" s="76"/>
      <c r="OAD3" s="76"/>
      <c r="OAE3" s="76"/>
      <c r="OAF3" s="76"/>
      <c r="OAG3" s="76"/>
      <c r="OAH3" s="76"/>
      <c r="OAI3" s="76"/>
      <c r="OAJ3" s="76"/>
      <c r="OAK3" s="76"/>
      <c r="OAL3" s="76"/>
      <c r="OAM3" s="76"/>
      <c r="OAN3" s="76"/>
      <c r="OAO3" s="76"/>
      <c r="OAP3" s="76"/>
      <c r="OAQ3" s="76"/>
      <c r="OAR3" s="76"/>
      <c r="OAS3" s="76"/>
      <c r="OAT3" s="76"/>
      <c r="OAU3" s="76"/>
      <c r="OAV3" s="76"/>
      <c r="OAW3" s="76"/>
      <c r="OAX3" s="76"/>
      <c r="OAY3" s="76"/>
      <c r="OAZ3" s="76"/>
      <c r="OBA3" s="76"/>
      <c r="OBB3" s="76"/>
      <c r="OBC3" s="76"/>
      <c r="OBD3" s="76"/>
      <c r="OBE3" s="76"/>
      <c r="OBF3" s="76"/>
      <c r="OBG3" s="76"/>
      <c r="OBH3" s="76"/>
      <c r="OBI3" s="76"/>
      <c r="OBJ3" s="76"/>
      <c r="OBK3" s="76"/>
      <c r="OBL3" s="76"/>
      <c r="OBM3" s="76"/>
      <c r="OBN3" s="76"/>
      <c r="OBO3" s="76"/>
      <c r="OBP3" s="76"/>
      <c r="OBQ3" s="76"/>
      <c r="OBR3" s="76"/>
      <c r="OBS3" s="76"/>
      <c r="OBT3" s="76"/>
      <c r="OBU3" s="76"/>
      <c r="OBV3" s="76"/>
      <c r="OBW3" s="76"/>
      <c r="OBX3" s="76"/>
      <c r="OBY3" s="76"/>
      <c r="OBZ3" s="76"/>
      <c r="OCA3" s="76"/>
      <c r="OCB3" s="76"/>
      <c r="OCC3" s="76"/>
      <c r="OCD3" s="76"/>
      <c r="OCE3" s="76"/>
      <c r="OCF3" s="76"/>
      <c r="OCG3" s="76"/>
      <c r="OCH3" s="76"/>
      <c r="OCI3" s="76"/>
      <c r="OCJ3" s="76"/>
      <c r="OCK3" s="76"/>
      <c r="OCL3" s="76"/>
      <c r="OCM3" s="76"/>
      <c r="OCN3" s="76"/>
      <c r="OCO3" s="76"/>
      <c r="OCP3" s="76"/>
      <c r="OCQ3" s="76"/>
      <c r="OCR3" s="76"/>
      <c r="OCS3" s="76"/>
      <c r="OCT3" s="76"/>
      <c r="OCU3" s="76"/>
      <c r="OCV3" s="76"/>
      <c r="OCW3" s="76"/>
      <c r="OCX3" s="76"/>
      <c r="OCY3" s="76"/>
      <c r="OCZ3" s="76"/>
      <c r="ODA3" s="76"/>
      <c r="ODB3" s="76"/>
      <c r="ODC3" s="76"/>
      <c r="ODD3" s="76"/>
      <c r="ODE3" s="76"/>
      <c r="ODF3" s="76"/>
      <c r="ODG3" s="76"/>
      <c r="ODH3" s="76"/>
      <c r="ODI3" s="76"/>
      <c r="ODJ3" s="76"/>
      <c r="ODK3" s="76"/>
      <c r="ODL3" s="76"/>
      <c r="ODM3" s="76"/>
      <c r="ODN3" s="76"/>
      <c r="ODO3" s="76"/>
      <c r="ODP3" s="76"/>
      <c r="ODQ3" s="76"/>
      <c r="ODR3" s="76"/>
      <c r="ODS3" s="76"/>
      <c r="ODT3" s="76"/>
      <c r="ODU3" s="76"/>
      <c r="ODV3" s="76"/>
      <c r="ODW3" s="76"/>
      <c r="ODX3" s="76"/>
      <c r="ODY3" s="76"/>
      <c r="ODZ3" s="76"/>
      <c r="OEA3" s="76"/>
      <c r="OEB3" s="76"/>
      <c r="OEC3" s="76"/>
      <c r="OED3" s="76"/>
      <c r="OEE3" s="76"/>
      <c r="OEF3" s="76"/>
      <c r="OEG3" s="76"/>
      <c r="OEH3" s="76"/>
      <c r="OEI3" s="76"/>
      <c r="OEJ3" s="76"/>
      <c r="OEK3" s="76"/>
      <c r="OEL3" s="76"/>
      <c r="OEM3" s="76"/>
      <c r="OEN3" s="76"/>
      <c r="OEO3" s="76"/>
      <c r="OEP3" s="76"/>
      <c r="OEQ3" s="76"/>
      <c r="OER3" s="76"/>
      <c r="OES3" s="76"/>
      <c r="OET3" s="76"/>
      <c r="OEU3" s="76"/>
      <c r="OEV3" s="76"/>
      <c r="OEW3" s="76"/>
      <c r="OEX3" s="76"/>
      <c r="OEY3" s="76"/>
      <c r="OEZ3" s="76"/>
      <c r="OFA3" s="76"/>
      <c r="OFB3" s="76"/>
      <c r="OFC3" s="76"/>
      <c r="OFD3" s="76"/>
      <c r="OFE3" s="76"/>
      <c r="OFF3" s="76"/>
      <c r="OFG3" s="76"/>
      <c r="OFH3" s="76"/>
      <c r="OFI3" s="76"/>
      <c r="OFJ3" s="76"/>
      <c r="OFK3" s="76"/>
      <c r="OFL3" s="76"/>
      <c r="OFM3" s="76"/>
      <c r="OFN3" s="76"/>
      <c r="OFO3" s="76"/>
      <c r="OFP3" s="76"/>
      <c r="OFQ3" s="76"/>
      <c r="OFR3" s="76"/>
      <c r="OFS3" s="76"/>
      <c r="OFT3" s="76"/>
      <c r="OFU3" s="76"/>
      <c r="OFV3" s="76"/>
      <c r="OFW3" s="76"/>
      <c r="OFX3" s="76"/>
      <c r="OFY3" s="76"/>
      <c r="OFZ3" s="76"/>
      <c r="OGA3" s="76"/>
      <c r="OGB3" s="76"/>
      <c r="OGC3" s="76"/>
      <c r="OGD3" s="76"/>
      <c r="OGE3" s="76"/>
      <c r="OGF3" s="76"/>
      <c r="OGG3" s="76"/>
      <c r="OGH3" s="76"/>
      <c r="OGI3" s="76"/>
      <c r="OGJ3" s="76"/>
      <c r="OGK3" s="76"/>
      <c r="OGL3" s="76"/>
      <c r="OGM3" s="76"/>
      <c r="OGN3" s="76"/>
      <c r="OGO3" s="76"/>
      <c r="OGP3" s="76"/>
      <c r="OGQ3" s="76"/>
      <c r="OGR3" s="76"/>
      <c r="OGS3" s="76"/>
      <c r="OGT3" s="76"/>
      <c r="OGU3" s="76"/>
      <c r="OGV3" s="76"/>
      <c r="OGW3" s="76"/>
      <c r="OGX3" s="76"/>
      <c r="OGY3" s="76"/>
      <c r="OGZ3" s="76"/>
      <c r="OHA3" s="76"/>
      <c r="OHB3" s="76"/>
      <c r="OHC3" s="76"/>
      <c r="OHD3" s="76"/>
      <c r="OHE3" s="76"/>
      <c r="OHF3" s="76"/>
      <c r="OHG3" s="76"/>
      <c r="OHH3" s="76"/>
      <c r="OHI3" s="76"/>
      <c r="OHJ3" s="76"/>
      <c r="OHK3" s="76"/>
      <c r="OHL3" s="76"/>
      <c r="OHM3" s="76"/>
      <c r="OHN3" s="76"/>
      <c r="OHO3" s="76"/>
      <c r="OHP3" s="76"/>
      <c r="OHQ3" s="76"/>
      <c r="OHR3" s="76"/>
      <c r="OHS3" s="76"/>
      <c r="OHT3" s="76"/>
      <c r="OHU3" s="76"/>
      <c r="OHV3" s="76"/>
      <c r="OHW3" s="76"/>
      <c r="OHX3" s="76"/>
      <c r="OHY3" s="76"/>
      <c r="OHZ3" s="76"/>
      <c r="OIA3" s="76"/>
      <c r="OIB3" s="76"/>
      <c r="OIC3" s="76"/>
      <c r="OID3" s="76"/>
      <c r="OIE3" s="76"/>
      <c r="OIF3" s="76"/>
      <c r="OIG3" s="76"/>
      <c r="OIH3" s="76"/>
      <c r="OII3" s="76"/>
      <c r="OIJ3" s="76"/>
      <c r="OIK3" s="76"/>
      <c r="OIL3" s="76"/>
      <c r="OIM3" s="76"/>
      <c r="OIN3" s="76"/>
      <c r="OIO3" s="76"/>
      <c r="OIP3" s="76"/>
      <c r="OIQ3" s="76"/>
      <c r="OIR3" s="76"/>
      <c r="OIS3" s="76"/>
      <c r="OIT3" s="76"/>
      <c r="OIU3" s="76"/>
      <c r="OIV3" s="76"/>
      <c r="OIW3" s="76"/>
      <c r="OIX3" s="76"/>
      <c r="OIY3" s="76"/>
      <c r="OIZ3" s="76"/>
      <c r="OJA3" s="76"/>
      <c r="OJB3" s="76"/>
      <c r="OJC3" s="76"/>
      <c r="OJD3" s="76"/>
      <c r="OJE3" s="76"/>
      <c r="OJF3" s="76"/>
      <c r="OJG3" s="76"/>
      <c r="OJH3" s="76"/>
      <c r="OJI3" s="76"/>
      <c r="OJJ3" s="76"/>
      <c r="OJK3" s="76"/>
      <c r="OJL3" s="76"/>
      <c r="OJM3" s="76"/>
      <c r="OJN3" s="76"/>
      <c r="OJO3" s="76"/>
      <c r="OJP3" s="76"/>
      <c r="OJQ3" s="76"/>
      <c r="OJR3" s="76"/>
      <c r="OJS3" s="76"/>
      <c r="OJT3" s="76"/>
      <c r="OJU3" s="76"/>
      <c r="OJV3" s="76"/>
      <c r="OJW3" s="76"/>
      <c r="OJX3" s="76"/>
      <c r="OJY3" s="76"/>
      <c r="OJZ3" s="76"/>
      <c r="OKA3" s="76"/>
      <c r="OKB3" s="76"/>
      <c r="OKC3" s="76"/>
      <c r="OKD3" s="76"/>
      <c r="OKE3" s="76"/>
      <c r="OKF3" s="76"/>
      <c r="OKG3" s="76"/>
      <c r="OKH3" s="76"/>
      <c r="OKI3" s="76"/>
      <c r="OKJ3" s="76"/>
      <c r="OKK3" s="76"/>
      <c r="OKL3" s="76"/>
      <c r="OKM3" s="76"/>
      <c r="OKN3" s="76"/>
      <c r="OKO3" s="76"/>
      <c r="OKP3" s="76"/>
      <c r="OKQ3" s="76"/>
      <c r="OKR3" s="76"/>
      <c r="OKS3" s="76"/>
      <c r="OKT3" s="76"/>
      <c r="OKU3" s="76"/>
      <c r="OKV3" s="76"/>
      <c r="OKW3" s="76"/>
      <c r="OKX3" s="76"/>
      <c r="OKY3" s="76"/>
      <c r="OKZ3" s="76"/>
      <c r="OLA3" s="76"/>
      <c r="OLB3" s="76"/>
      <c r="OLC3" s="76"/>
      <c r="OLD3" s="76"/>
      <c r="OLE3" s="76"/>
      <c r="OLF3" s="76"/>
      <c r="OLG3" s="76"/>
      <c r="OLH3" s="76"/>
      <c r="OLI3" s="76"/>
      <c r="OLJ3" s="76"/>
      <c r="OLK3" s="76"/>
      <c r="OLL3" s="76"/>
      <c r="OLM3" s="76"/>
      <c r="OLN3" s="76"/>
      <c r="OLO3" s="76"/>
      <c r="OLP3" s="76"/>
      <c r="OLQ3" s="76"/>
      <c r="OLR3" s="76"/>
      <c r="OLS3" s="76"/>
      <c r="OLT3" s="76"/>
      <c r="OLU3" s="76"/>
      <c r="OLV3" s="76"/>
      <c r="OLW3" s="76"/>
      <c r="OLX3" s="76"/>
      <c r="OLY3" s="76"/>
      <c r="OLZ3" s="76"/>
      <c r="OMA3" s="76"/>
      <c r="OMB3" s="76"/>
      <c r="OMC3" s="76"/>
      <c r="OMD3" s="76"/>
      <c r="OME3" s="76"/>
      <c r="OMF3" s="76"/>
      <c r="OMG3" s="76"/>
      <c r="OMH3" s="76"/>
      <c r="OMI3" s="76"/>
      <c r="OMJ3" s="76"/>
      <c r="OMK3" s="76"/>
      <c r="OML3" s="76"/>
      <c r="OMM3" s="76"/>
      <c r="OMN3" s="76"/>
      <c r="OMO3" s="76"/>
      <c r="OMP3" s="76"/>
      <c r="OMQ3" s="76"/>
      <c r="OMR3" s="76"/>
      <c r="OMS3" s="76"/>
      <c r="OMT3" s="76"/>
      <c r="OMU3" s="76"/>
      <c r="OMV3" s="76"/>
      <c r="OMW3" s="76"/>
      <c r="OMX3" s="76"/>
      <c r="OMY3" s="76"/>
      <c r="OMZ3" s="76"/>
      <c r="ONA3" s="76"/>
      <c r="ONB3" s="76"/>
      <c r="ONC3" s="76"/>
      <c r="OND3" s="76"/>
      <c r="ONE3" s="76"/>
      <c r="ONF3" s="76"/>
      <c r="ONG3" s="76"/>
      <c r="ONH3" s="76"/>
      <c r="ONI3" s="76"/>
      <c r="ONJ3" s="76"/>
      <c r="ONK3" s="76"/>
      <c r="ONL3" s="76"/>
      <c r="ONM3" s="76"/>
      <c r="ONN3" s="76"/>
      <c r="ONO3" s="76"/>
      <c r="ONP3" s="76"/>
      <c r="ONQ3" s="76"/>
      <c r="ONR3" s="76"/>
      <c r="ONS3" s="76"/>
      <c r="ONT3" s="76"/>
      <c r="ONU3" s="76"/>
      <c r="ONV3" s="76"/>
      <c r="ONW3" s="76"/>
      <c r="ONX3" s="76"/>
      <c r="ONY3" s="76"/>
      <c r="ONZ3" s="76"/>
      <c r="OOA3" s="76"/>
      <c r="OOB3" s="76"/>
      <c r="OOC3" s="76"/>
      <c r="OOD3" s="76"/>
      <c r="OOE3" s="76"/>
      <c r="OOF3" s="76"/>
      <c r="OOG3" s="76"/>
      <c r="OOH3" s="76"/>
      <c r="OOI3" s="76"/>
      <c r="OOJ3" s="76"/>
      <c r="OOK3" s="76"/>
      <c r="OOL3" s="76"/>
      <c r="OOM3" s="76"/>
      <c r="OON3" s="76"/>
      <c r="OOO3" s="76"/>
      <c r="OOP3" s="76"/>
      <c r="OOQ3" s="76"/>
      <c r="OOR3" s="76"/>
      <c r="OOS3" s="76"/>
      <c r="OOT3" s="76"/>
      <c r="OOU3" s="76"/>
      <c r="OOV3" s="76"/>
      <c r="OOW3" s="76"/>
      <c r="OOX3" s="76"/>
      <c r="OOY3" s="76"/>
      <c r="OOZ3" s="76"/>
      <c r="OPA3" s="76"/>
      <c r="OPB3" s="76"/>
      <c r="OPC3" s="76"/>
      <c r="OPD3" s="76"/>
      <c r="OPE3" s="76"/>
      <c r="OPF3" s="76"/>
      <c r="OPG3" s="76"/>
      <c r="OPH3" s="76"/>
      <c r="OPI3" s="76"/>
      <c r="OPJ3" s="76"/>
      <c r="OPK3" s="76"/>
      <c r="OPL3" s="76"/>
      <c r="OPM3" s="76"/>
      <c r="OPN3" s="76"/>
      <c r="OPO3" s="76"/>
      <c r="OPP3" s="76"/>
      <c r="OPQ3" s="76"/>
      <c r="OPR3" s="76"/>
      <c r="OPS3" s="76"/>
      <c r="OPT3" s="76"/>
      <c r="OPU3" s="76"/>
      <c r="OPV3" s="76"/>
      <c r="OPW3" s="76"/>
      <c r="OPX3" s="76"/>
      <c r="OPY3" s="76"/>
      <c r="OPZ3" s="76"/>
      <c r="OQA3" s="76"/>
      <c r="OQB3" s="76"/>
      <c r="OQC3" s="76"/>
      <c r="OQD3" s="76"/>
      <c r="OQE3" s="76"/>
      <c r="OQF3" s="76"/>
      <c r="OQG3" s="76"/>
      <c r="OQH3" s="76"/>
      <c r="OQI3" s="76"/>
      <c r="OQJ3" s="76"/>
      <c r="OQK3" s="76"/>
      <c r="OQL3" s="76"/>
      <c r="OQM3" s="76"/>
      <c r="OQN3" s="76"/>
      <c r="OQO3" s="76"/>
      <c r="OQP3" s="76"/>
      <c r="OQQ3" s="76"/>
      <c r="OQR3" s="76"/>
      <c r="OQS3" s="76"/>
      <c r="OQT3" s="76"/>
      <c r="OQU3" s="76"/>
      <c r="OQV3" s="76"/>
      <c r="OQW3" s="76"/>
      <c r="OQX3" s="76"/>
      <c r="OQY3" s="76"/>
      <c r="OQZ3" s="76"/>
      <c r="ORA3" s="76"/>
      <c r="ORB3" s="76"/>
      <c r="ORC3" s="76"/>
      <c r="ORD3" s="76"/>
      <c r="ORE3" s="76"/>
      <c r="ORF3" s="76"/>
      <c r="ORG3" s="76"/>
      <c r="ORH3" s="76"/>
      <c r="ORI3" s="76"/>
      <c r="ORJ3" s="76"/>
      <c r="ORK3" s="76"/>
      <c r="ORL3" s="76"/>
      <c r="ORM3" s="76"/>
      <c r="ORN3" s="76"/>
      <c r="ORO3" s="76"/>
      <c r="ORP3" s="76"/>
      <c r="ORQ3" s="76"/>
      <c r="ORR3" s="76"/>
      <c r="ORS3" s="76"/>
      <c r="ORT3" s="76"/>
      <c r="ORU3" s="76"/>
      <c r="ORV3" s="76"/>
      <c r="ORW3" s="76"/>
      <c r="ORX3" s="76"/>
      <c r="ORY3" s="76"/>
      <c r="ORZ3" s="76"/>
      <c r="OSA3" s="76"/>
      <c r="OSB3" s="76"/>
      <c r="OSC3" s="76"/>
      <c r="OSD3" s="76"/>
      <c r="OSE3" s="76"/>
      <c r="OSF3" s="76"/>
      <c r="OSG3" s="76"/>
      <c r="OSH3" s="76"/>
      <c r="OSI3" s="76"/>
      <c r="OSJ3" s="76"/>
      <c r="OSK3" s="76"/>
      <c r="OSL3" s="76"/>
      <c r="OSM3" s="76"/>
      <c r="OSN3" s="76"/>
      <c r="OSO3" s="76"/>
      <c r="OSP3" s="76"/>
      <c r="OSQ3" s="76"/>
      <c r="OSR3" s="76"/>
      <c r="OSS3" s="76"/>
      <c r="OST3" s="76"/>
      <c r="OSU3" s="76"/>
      <c r="OSV3" s="76"/>
      <c r="OSW3" s="76"/>
      <c r="OSX3" s="76"/>
      <c r="OSY3" s="76"/>
      <c r="OSZ3" s="76"/>
      <c r="OTA3" s="76"/>
      <c r="OTB3" s="76"/>
      <c r="OTC3" s="76"/>
      <c r="OTD3" s="76"/>
      <c r="OTE3" s="76"/>
      <c r="OTF3" s="76"/>
      <c r="OTG3" s="76"/>
      <c r="OTH3" s="76"/>
      <c r="OTI3" s="76"/>
      <c r="OTJ3" s="76"/>
      <c r="OTK3" s="76"/>
      <c r="OTL3" s="76"/>
      <c r="OTM3" s="76"/>
      <c r="OTN3" s="76"/>
      <c r="OTO3" s="76"/>
      <c r="OTP3" s="76"/>
      <c r="OTQ3" s="76"/>
      <c r="OTR3" s="76"/>
      <c r="OTS3" s="76"/>
      <c r="OTT3" s="76"/>
      <c r="OTU3" s="76"/>
      <c r="OTV3" s="76"/>
      <c r="OTW3" s="76"/>
      <c r="OTX3" s="76"/>
      <c r="OTY3" s="76"/>
      <c r="OTZ3" s="76"/>
      <c r="OUA3" s="76"/>
      <c r="OUB3" s="76"/>
      <c r="OUC3" s="76"/>
      <c r="OUD3" s="76"/>
      <c r="OUE3" s="76"/>
      <c r="OUF3" s="76"/>
      <c r="OUG3" s="76"/>
      <c r="OUH3" s="76"/>
      <c r="OUI3" s="76"/>
      <c r="OUJ3" s="76"/>
      <c r="OUK3" s="76"/>
      <c r="OUL3" s="76"/>
      <c r="OUM3" s="76"/>
      <c r="OUN3" s="76"/>
      <c r="OUO3" s="76"/>
      <c r="OUP3" s="76"/>
      <c r="OUQ3" s="76"/>
      <c r="OUR3" s="76"/>
      <c r="OUS3" s="76"/>
      <c r="OUT3" s="76"/>
      <c r="OUU3" s="76"/>
      <c r="OUV3" s="76"/>
      <c r="OUW3" s="76"/>
      <c r="OUX3" s="76"/>
      <c r="OUY3" s="76"/>
      <c r="OUZ3" s="76"/>
      <c r="OVA3" s="76"/>
      <c r="OVB3" s="76"/>
      <c r="OVC3" s="76"/>
      <c r="OVD3" s="76"/>
      <c r="OVE3" s="76"/>
      <c r="OVF3" s="76"/>
      <c r="OVG3" s="76"/>
      <c r="OVH3" s="76"/>
      <c r="OVI3" s="76"/>
      <c r="OVJ3" s="76"/>
      <c r="OVK3" s="76"/>
      <c r="OVL3" s="76"/>
      <c r="OVM3" s="76"/>
      <c r="OVN3" s="76"/>
      <c r="OVO3" s="76"/>
      <c r="OVP3" s="76"/>
      <c r="OVQ3" s="76"/>
      <c r="OVR3" s="76"/>
      <c r="OVS3" s="76"/>
      <c r="OVT3" s="76"/>
      <c r="OVU3" s="76"/>
      <c r="OVV3" s="76"/>
      <c r="OVW3" s="76"/>
      <c r="OVX3" s="76"/>
      <c r="OVY3" s="76"/>
      <c r="OVZ3" s="76"/>
      <c r="OWA3" s="76"/>
      <c r="OWB3" s="76"/>
      <c r="OWC3" s="76"/>
      <c r="OWD3" s="76"/>
      <c r="OWE3" s="76"/>
      <c r="OWF3" s="76"/>
      <c r="OWG3" s="76"/>
      <c r="OWH3" s="76"/>
      <c r="OWI3" s="76"/>
      <c r="OWJ3" s="76"/>
      <c r="OWK3" s="76"/>
      <c r="OWL3" s="76"/>
      <c r="OWM3" s="76"/>
      <c r="OWN3" s="76"/>
      <c r="OWO3" s="76"/>
      <c r="OWP3" s="76"/>
      <c r="OWQ3" s="76"/>
      <c r="OWR3" s="76"/>
      <c r="OWS3" s="76"/>
      <c r="OWT3" s="76"/>
      <c r="OWU3" s="76"/>
      <c r="OWV3" s="76"/>
      <c r="OWW3" s="76"/>
      <c r="OWX3" s="76"/>
      <c r="OWY3" s="76"/>
      <c r="OWZ3" s="76"/>
      <c r="OXA3" s="76"/>
      <c r="OXB3" s="76"/>
      <c r="OXC3" s="76"/>
      <c r="OXD3" s="76"/>
      <c r="OXE3" s="76"/>
      <c r="OXF3" s="76"/>
      <c r="OXG3" s="76"/>
      <c r="OXH3" s="76"/>
      <c r="OXI3" s="76"/>
      <c r="OXJ3" s="76"/>
      <c r="OXK3" s="76"/>
      <c r="OXL3" s="76"/>
      <c r="OXM3" s="76"/>
      <c r="OXN3" s="76"/>
      <c r="OXO3" s="76"/>
      <c r="OXP3" s="76"/>
      <c r="OXQ3" s="76"/>
      <c r="OXR3" s="76"/>
      <c r="OXS3" s="76"/>
      <c r="OXT3" s="76"/>
      <c r="OXU3" s="76"/>
      <c r="OXV3" s="76"/>
      <c r="OXW3" s="76"/>
      <c r="OXX3" s="76"/>
      <c r="OXY3" s="76"/>
      <c r="OXZ3" s="76"/>
      <c r="OYA3" s="76"/>
      <c r="OYB3" s="76"/>
      <c r="OYC3" s="76"/>
      <c r="OYD3" s="76"/>
      <c r="OYE3" s="76"/>
      <c r="OYF3" s="76"/>
      <c r="OYG3" s="76"/>
      <c r="OYH3" s="76"/>
      <c r="OYI3" s="76"/>
      <c r="OYJ3" s="76"/>
      <c r="OYK3" s="76"/>
      <c r="OYL3" s="76"/>
      <c r="OYM3" s="76"/>
      <c r="OYN3" s="76"/>
      <c r="OYO3" s="76"/>
      <c r="OYP3" s="76"/>
      <c r="OYQ3" s="76"/>
      <c r="OYR3" s="76"/>
      <c r="OYS3" s="76"/>
      <c r="OYT3" s="76"/>
      <c r="OYU3" s="76"/>
      <c r="OYV3" s="76"/>
      <c r="OYW3" s="76"/>
      <c r="OYX3" s="76"/>
      <c r="OYY3" s="76"/>
      <c r="OYZ3" s="76"/>
      <c r="OZA3" s="76"/>
      <c r="OZB3" s="76"/>
      <c r="OZC3" s="76"/>
      <c r="OZD3" s="76"/>
      <c r="OZE3" s="76"/>
      <c r="OZF3" s="76"/>
      <c r="OZG3" s="76"/>
      <c r="OZH3" s="76"/>
      <c r="OZI3" s="76"/>
      <c r="OZJ3" s="76"/>
      <c r="OZK3" s="76"/>
      <c r="OZL3" s="76"/>
      <c r="OZM3" s="76"/>
      <c r="OZN3" s="76"/>
      <c r="OZO3" s="76"/>
      <c r="OZP3" s="76"/>
      <c r="OZQ3" s="76"/>
      <c r="OZR3" s="76"/>
      <c r="OZS3" s="76"/>
      <c r="OZT3" s="76"/>
      <c r="OZU3" s="76"/>
      <c r="OZV3" s="76"/>
      <c r="OZW3" s="76"/>
      <c r="OZX3" s="76"/>
      <c r="OZY3" s="76"/>
      <c r="OZZ3" s="76"/>
      <c r="PAA3" s="76"/>
      <c r="PAB3" s="76"/>
      <c r="PAC3" s="76"/>
      <c r="PAD3" s="76"/>
      <c r="PAE3" s="76"/>
      <c r="PAF3" s="76"/>
      <c r="PAG3" s="76"/>
      <c r="PAH3" s="76"/>
      <c r="PAI3" s="76"/>
      <c r="PAJ3" s="76"/>
      <c r="PAK3" s="76"/>
      <c r="PAL3" s="76"/>
      <c r="PAM3" s="76"/>
      <c r="PAN3" s="76"/>
      <c r="PAO3" s="76"/>
      <c r="PAP3" s="76"/>
      <c r="PAQ3" s="76"/>
      <c r="PAR3" s="76"/>
      <c r="PAS3" s="76"/>
      <c r="PAT3" s="76"/>
      <c r="PAU3" s="76"/>
      <c r="PAV3" s="76"/>
      <c r="PAW3" s="76"/>
      <c r="PAX3" s="76"/>
      <c r="PAY3" s="76"/>
      <c r="PAZ3" s="76"/>
      <c r="PBA3" s="76"/>
      <c r="PBB3" s="76"/>
      <c r="PBC3" s="76"/>
      <c r="PBD3" s="76"/>
      <c r="PBE3" s="76"/>
      <c r="PBF3" s="76"/>
      <c r="PBG3" s="76"/>
      <c r="PBH3" s="76"/>
      <c r="PBI3" s="76"/>
      <c r="PBJ3" s="76"/>
      <c r="PBK3" s="76"/>
      <c r="PBL3" s="76"/>
      <c r="PBM3" s="76"/>
      <c r="PBN3" s="76"/>
      <c r="PBO3" s="76"/>
      <c r="PBP3" s="76"/>
      <c r="PBQ3" s="76"/>
      <c r="PBR3" s="76"/>
      <c r="PBS3" s="76"/>
      <c r="PBT3" s="76"/>
      <c r="PBU3" s="76"/>
      <c r="PBV3" s="76"/>
      <c r="PBW3" s="76"/>
      <c r="PBX3" s="76"/>
      <c r="PBY3" s="76"/>
      <c r="PBZ3" s="76"/>
      <c r="PCA3" s="76"/>
      <c r="PCB3" s="76"/>
      <c r="PCC3" s="76"/>
      <c r="PCD3" s="76"/>
      <c r="PCE3" s="76"/>
      <c r="PCF3" s="76"/>
      <c r="PCG3" s="76"/>
      <c r="PCH3" s="76"/>
      <c r="PCI3" s="76"/>
      <c r="PCJ3" s="76"/>
      <c r="PCK3" s="76"/>
      <c r="PCL3" s="76"/>
      <c r="PCM3" s="76"/>
      <c r="PCN3" s="76"/>
      <c r="PCO3" s="76"/>
      <c r="PCP3" s="76"/>
      <c r="PCQ3" s="76"/>
      <c r="PCR3" s="76"/>
      <c r="PCS3" s="76"/>
      <c r="PCT3" s="76"/>
      <c r="PCU3" s="76"/>
      <c r="PCV3" s="76"/>
      <c r="PCW3" s="76"/>
      <c r="PCX3" s="76"/>
      <c r="PCY3" s="76"/>
      <c r="PCZ3" s="76"/>
      <c r="PDA3" s="76"/>
      <c r="PDB3" s="76"/>
      <c r="PDC3" s="76"/>
      <c r="PDD3" s="76"/>
      <c r="PDE3" s="76"/>
      <c r="PDF3" s="76"/>
      <c r="PDG3" s="76"/>
      <c r="PDH3" s="76"/>
      <c r="PDI3" s="76"/>
      <c r="PDJ3" s="76"/>
      <c r="PDK3" s="76"/>
      <c r="PDL3" s="76"/>
      <c r="PDM3" s="76"/>
      <c r="PDN3" s="76"/>
      <c r="PDO3" s="76"/>
      <c r="PDP3" s="76"/>
      <c r="PDQ3" s="76"/>
      <c r="PDR3" s="76"/>
      <c r="PDS3" s="76"/>
      <c r="PDT3" s="76"/>
      <c r="PDU3" s="76"/>
      <c r="PDV3" s="76"/>
      <c r="PDW3" s="76"/>
      <c r="PDX3" s="76"/>
      <c r="PDY3" s="76"/>
      <c r="PDZ3" s="76"/>
      <c r="PEA3" s="76"/>
      <c r="PEB3" s="76"/>
      <c r="PEC3" s="76"/>
      <c r="PED3" s="76"/>
      <c r="PEE3" s="76"/>
      <c r="PEF3" s="76"/>
      <c r="PEG3" s="76"/>
      <c r="PEH3" s="76"/>
      <c r="PEI3" s="76"/>
      <c r="PEJ3" s="76"/>
      <c r="PEK3" s="76"/>
      <c r="PEL3" s="76"/>
      <c r="PEM3" s="76"/>
      <c r="PEN3" s="76"/>
      <c r="PEO3" s="76"/>
      <c r="PEP3" s="76"/>
      <c r="PEQ3" s="76"/>
      <c r="PER3" s="76"/>
      <c r="PES3" s="76"/>
      <c r="PET3" s="76"/>
      <c r="PEU3" s="76"/>
      <c r="PEV3" s="76"/>
      <c r="PEW3" s="76"/>
      <c r="PEX3" s="76"/>
      <c r="PEY3" s="76"/>
      <c r="PEZ3" s="76"/>
      <c r="PFA3" s="76"/>
      <c r="PFB3" s="76"/>
      <c r="PFC3" s="76"/>
      <c r="PFD3" s="76"/>
      <c r="PFE3" s="76"/>
      <c r="PFF3" s="76"/>
      <c r="PFG3" s="76"/>
      <c r="PFH3" s="76"/>
      <c r="PFI3" s="76"/>
      <c r="PFJ3" s="76"/>
      <c r="PFK3" s="76"/>
      <c r="PFL3" s="76"/>
      <c r="PFM3" s="76"/>
      <c r="PFN3" s="76"/>
      <c r="PFO3" s="76"/>
      <c r="PFP3" s="76"/>
      <c r="PFQ3" s="76"/>
      <c r="PFR3" s="76"/>
      <c r="PFS3" s="76"/>
      <c r="PFT3" s="76"/>
      <c r="PFU3" s="76"/>
      <c r="PFV3" s="76"/>
      <c r="PFW3" s="76"/>
      <c r="PFX3" s="76"/>
      <c r="PFY3" s="76"/>
      <c r="PFZ3" s="76"/>
      <c r="PGA3" s="76"/>
      <c r="PGB3" s="76"/>
      <c r="PGC3" s="76"/>
      <c r="PGD3" s="76"/>
      <c r="PGE3" s="76"/>
      <c r="PGF3" s="76"/>
      <c r="PGG3" s="76"/>
      <c r="PGH3" s="76"/>
      <c r="PGI3" s="76"/>
      <c r="PGJ3" s="76"/>
      <c r="PGK3" s="76"/>
      <c r="PGL3" s="76"/>
      <c r="PGM3" s="76"/>
      <c r="PGN3" s="76"/>
      <c r="PGO3" s="76"/>
      <c r="PGP3" s="76"/>
      <c r="PGQ3" s="76"/>
      <c r="PGR3" s="76"/>
      <c r="PGS3" s="76"/>
      <c r="PGT3" s="76"/>
      <c r="PGU3" s="76"/>
      <c r="PGV3" s="76"/>
      <c r="PGW3" s="76"/>
      <c r="PGX3" s="76"/>
      <c r="PGY3" s="76"/>
      <c r="PGZ3" s="76"/>
      <c r="PHA3" s="76"/>
      <c r="PHB3" s="76"/>
      <c r="PHC3" s="76"/>
      <c r="PHD3" s="76"/>
      <c r="PHE3" s="76"/>
      <c r="PHF3" s="76"/>
      <c r="PHG3" s="76"/>
      <c r="PHH3" s="76"/>
      <c r="PHI3" s="76"/>
      <c r="PHJ3" s="76"/>
      <c r="PHK3" s="76"/>
      <c r="PHL3" s="76"/>
      <c r="PHM3" s="76"/>
      <c r="PHN3" s="76"/>
      <c r="PHO3" s="76"/>
      <c r="PHP3" s="76"/>
      <c r="PHQ3" s="76"/>
      <c r="PHR3" s="76"/>
      <c r="PHS3" s="76"/>
      <c r="PHT3" s="76"/>
      <c r="PHU3" s="76"/>
      <c r="PHV3" s="76"/>
      <c r="PHW3" s="76"/>
      <c r="PHX3" s="76"/>
      <c r="PHY3" s="76"/>
      <c r="PHZ3" s="76"/>
      <c r="PIA3" s="76"/>
      <c r="PIB3" s="76"/>
      <c r="PIC3" s="76"/>
      <c r="PID3" s="76"/>
      <c r="PIE3" s="76"/>
      <c r="PIF3" s="76"/>
      <c r="PIG3" s="76"/>
      <c r="PIH3" s="76"/>
      <c r="PII3" s="76"/>
      <c r="PIJ3" s="76"/>
      <c r="PIK3" s="76"/>
      <c r="PIL3" s="76"/>
      <c r="PIM3" s="76"/>
      <c r="PIN3" s="76"/>
      <c r="PIO3" s="76"/>
      <c r="PIP3" s="76"/>
      <c r="PIQ3" s="76"/>
      <c r="PIR3" s="76"/>
      <c r="PIS3" s="76"/>
      <c r="PIT3" s="76"/>
      <c r="PIU3" s="76"/>
      <c r="PIV3" s="76"/>
      <c r="PIW3" s="76"/>
      <c r="PIX3" s="76"/>
      <c r="PIY3" s="76"/>
      <c r="PIZ3" s="76"/>
      <c r="PJA3" s="76"/>
      <c r="PJB3" s="76"/>
      <c r="PJC3" s="76"/>
      <c r="PJD3" s="76"/>
      <c r="PJE3" s="76"/>
      <c r="PJF3" s="76"/>
      <c r="PJG3" s="76"/>
      <c r="PJH3" s="76"/>
      <c r="PJI3" s="76"/>
      <c r="PJJ3" s="76"/>
      <c r="PJK3" s="76"/>
      <c r="PJL3" s="76"/>
      <c r="PJM3" s="76"/>
      <c r="PJN3" s="76"/>
      <c r="PJO3" s="76"/>
      <c r="PJP3" s="76"/>
      <c r="PJQ3" s="76"/>
      <c r="PJR3" s="76"/>
      <c r="PJS3" s="76"/>
      <c r="PJT3" s="76"/>
      <c r="PJU3" s="76"/>
      <c r="PJV3" s="76"/>
      <c r="PJW3" s="76"/>
      <c r="PJX3" s="76"/>
      <c r="PJY3" s="76"/>
      <c r="PJZ3" s="76"/>
      <c r="PKA3" s="76"/>
      <c r="PKB3" s="76"/>
      <c r="PKC3" s="76"/>
      <c r="PKD3" s="76"/>
      <c r="PKE3" s="76"/>
      <c r="PKF3" s="76"/>
      <c r="PKG3" s="76"/>
      <c r="PKH3" s="76"/>
      <c r="PKI3" s="76"/>
      <c r="PKJ3" s="76"/>
      <c r="PKK3" s="76"/>
      <c r="PKL3" s="76"/>
      <c r="PKM3" s="76"/>
      <c r="PKN3" s="76"/>
      <c r="PKO3" s="76"/>
      <c r="PKP3" s="76"/>
      <c r="PKQ3" s="76"/>
      <c r="PKR3" s="76"/>
      <c r="PKS3" s="76"/>
      <c r="PKT3" s="76"/>
      <c r="PKU3" s="76"/>
      <c r="PKV3" s="76"/>
      <c r="PKW3" s="76"/>
      <c r="PKX3" s="76"/>
      <c r="PKY3" s="76"/>
      <c r="PKZ3" s="76"/>
      <c r="PLA3" s="76"/>
      <c r="PLB3" s="76"/>
      <c r="PLC3" s="76"/>
      <c r="PLD3" s="76"/>
      <c r="PLE3" s="76"/>
      <c r="PLF3" s="76"/>
      <c r="PLG3" s="76"/>
      <c r="PLH3" s="76"/>
      <c r="PLI3" s="76"/>
      <c r="PLJ3" s="76"/>
      <c r="PLK3" s="76"/>
      <c r="PLL3" s="76"/>
      <c r="PLM3" s="76"/>
      <c r="PLN3" s="76"/>
      <c r="PLO3" s="76"/>
      <c r="PLP3" s="76"/>
      <c r="PLQ3" s="76"/>
      <c r="PLR3" s="76"/>
      <c r="PLS3" s="76"/>
      <c r="PLT3" s="76"/>
      <c r="PLU3" s="76"/>
      <c r="PLV3" s="76"/>
      <c r="PLW3" s="76"/>
      <c r="PLX3" s="76"/>
      <c r="PLY3" s="76"/>
      <c r="PLZ3" s="76"/>
      <c r="PMA3" s="76"/>
      <c r="PMB3" s="76"/>
      <c r="PMC3" s="76"/>
      <c r="PMD3" s="76"/>
      <c r="PME3" s="76"/>
      <c r="PMF3" s="76"/>
      <c r="PMG3" s="76"/>
      <c r="PMH3" s="76"/>
      <c r="PMI3" s="76"/>
      <c r="PMJ3" s="76"/>
      <c r="PMK3" s="76"/>
      <c r="PML3" s="76"/>
      <c r="PMM3" s="76"/>
      <c r="PMN3" s="76"/>
      <c r="PMO3" s="76"/>
      <c r="PMP3" s="76"/>
      <c r="PMQ3" s="76"/>
      <c r="PMR3" s="76"/>
      <c r="PMS3" s="76"/>
      <c r="PMT3" s="76"/>
      <c r="PMU3" s="76"/>
      <c r="PMV3" s="76"/>
      <c r="PMW3" s="76"/>
      <c r="PMX3" s="76"/>
      <c r="PMY3" s="76"/>
      <c r="PMZ3" s="76"/>
      <c r="PNA3" s="76"/>
      <c r="PNB3" s="76"/>
      <c r="PNC3" s="76"/>
      <c r="PND3" s="76"/>
      <c r="PNE3" s="76"/>
      <c r="PNF3" s="76"/>
      <c r="PNG3" s="76"/>
      <c r="PNH3" s="76"/>
      <c r="PNI3" s="76"/>
      <c r="PNJ3" s="76"/>
      <c r="PNK3" s="76"/>
      <c r="PNL3" s="76"/>
      <c r="PNM3" s="76"/>
      <c r="PNN3" s="76"/>
      <c r="PNO3" s="76"/>
      <c r="PNP3" s="76"/>
      <c r="PNQ3" s="76"/>
      <c r="PNR3" s="76"/>
      <c r="PNS3" s="76"/>
      <c r="PNT3" s="76"/>
      <c r="PNU3" s="76"/>
      <c r="PNV3" s="76"/>
      <c r="PNW3" s="76"/>
      <c r="PNX3" s="76"/>
      <c r="PNY3" s="76"/>
      <c r="PNZ3" s="76"/>
      <c r="POA3" s="76"/>
      <c r="POB3" s="76"/>
      <c r="POC3" s="76"/>
      <c r="POD3" s="76"/>
      <c r="POE3" s="76"/>
      <c r="POF3" s="76"/>
      <c r="POG3" s="76"/>
      <c r="POH3" s="76"/>
      <c r="POI3" s="76"/>
      <c r="POJ3" s="76"/>
      <c r="POK3" s="76"/>
      <c r="POL3" s="76"/>
      <c r="POM3" s="76"/>
      <c r="PON3" s="76"/>
      <c r="POO3" s="76"/>
      <c r="POP3" s="76"/>
      <c r="POQ3" s="76"/>
      <c r="POR3" s="76"/>
      <c r="POS3" s="76"/>
      <c r="POT3" s="76"/>
      <c r="POU3" s="76"/>
      <c r="POV3" s="76"/>
      <c r="POW3" s="76"/>
      <c r="POX3" s="76"/>
      <c r="POY3" s="76"/>
      <c r="POZ3" s="76"/>
      <c r="PPA3" s="76"/>
      <c r="PPB3" s="76"/>
      <c r="PPC3" s="76"/>
      <c r="PPD3" s="76"/>
      <c r="PPE3" s="76"/>
      <c r="PPF3" s="76"/>
      <c r="PPG3" s="76"/>
      <c r="PPH3" s="76"/>
      <c r="PPI3" s="76"/>
      <c r="PPJ3" s="76"/>
      <c r="PPK3" s="76"/>
      <c r="PPL3" s="76"/>
      <c r="PPM3" s="76"/>
      <c r="PPN3" s="76"/>
      <c r="PPO3" s="76"/>
      <c r="PPP3" s="76"/>
      <c r="PPQ3" s="76"/>
      <c r="PPR3" s="76"/>
      <c r="PPS3" s="76"/>
      <c r="PPT3" s="76"/>
      <c r="PPU3" s="76"/>
      <c r="PPV3" s="76"/>
      <c r="PPW3" s="76"/>
      <c r="PPX3" s="76"/>
      <c r="PPY3" s="76"/>
      <c r="PPZ3" s="76"/>
      <c r="PQA3" s="76"/>
      <c r="PQB3" s="76"/>
      <c r="PQC3" s="76"/>
      <c r="PQD3" s="76"/>
      <c r="PQE3" s="76"/>
      <c r="PQF3" s="76"/>
      <c r="PQG3" s="76"/>
      <c r="PQH3" s="76"/>
      <c r="PQI3" s="76"/>
      <c r="PQJ3" s="76"/>
      <c r="PQK3" s="76"/>
      <c r="PQL3" s="76"/>
      <c r="PQM3" s="76"/>
      <c r="PQN3" s="76"/>
      <c r="PQO3" s="76"/>
      <c r="PQP3" s="76"/>
      <c r="PQQ3" s="76"/>
      <c r="PQR3" s="76"/>
      <c r="PQS3" s="76"/>
      <c r="PQT3" s="76"/>
      <c r="PQU3" s="76"/>
      <c r="PQV3" s="76"/>
      <c r="PQW3" s="76"/>
      <c r="PQX3" s="76"/>
      <c r="PQY3" s="76"/>
      <c r="PQZ3" s="76"/>
      <c r="PRA3" s="76"/>
      <c r="PRB3" s="76"/>
      <c r="PRC3" s="76"/>
      <c r="PRD3" s="76"/>
      <c r="PRE3" s="76"/>
      <c r="PRF3" s="76"/>
      <c r="PRG3" s="76"/>
      <c r="PRH3" s="76"/>
      <c r="PRI3" s="76"/>
      <c r="PRJ3" s="76"/>
      <c r="PRK3" s="76"/>
      <c r="PRL3" s="76"/>
      <c r="PRM3" s="76"/>
      <c r="PRN3" s="76"/>
      <c r="PRO3" s="76"/>
      <c r="PRP3" s="76"/>
      <c r="PRQ3" s="76"/>
      <c r="PRR3" s="76"/>
      <c r="PRS3" s="76"/>
      <c r="PRT3" s="76"/>
      <c r="PRU3" s="76"/>
      <c r="PRV3" s="76"/>
      <c r="PRW3" s="76"/>
      <c r="PRX3" s="76"/>
      <c r="PRY3" s="76"/>
      <c r="PRZ3" s="76"/>
      <c r="PSA3" s="76"/>
      <c r="PSB3" s="76"/>
      <c r="PSC3" s="76"/>
      <c r="PSD3" s="76"/>
      <c r="PSE3" s="76"/>
      <c r="PSF3" s="76"/>
      <c r="PSG3" s="76"/>
      <c r="PSH3" s="76"/>
      <c r="PSI3" s="76"/>
      <c r="PSJ3" s="76"/>
      <c r="PSK3" s="76"/>
      <c r="PSL3" s="76"/>
      <c r="PSM3" s="76"/>
      <c r="PSN3" s="76"/>
      <c r="PSO3" s="76"/>
      <c r="PSP3" s="76"/>
      <c r="PSQ3" s="76"/>
      <c r="PSR3" s="76"/>
      <c r="PSS3" s="76"/>
      <c r="PST3" s="76"/>
      <c r="PSU3" s="76"/>
      <c r="PSV3" s="76"/>
      <c r="PSW3" s="76"/>
      <c r="PSX3" s="76"/>
      <c r="PSY3" s="76"/>
      <c r="PSZ3" s="76"/>
      <c r="PTA3" s="76"/>
      <c r="PTB3" s="76"/>
      <c r="PTC3" s="76"/>
      <c r="PTD3" s="76"/>
      <c r="PTE3" s="76"/>
      <c r="PTF3" s="76"/>
      <c r="PTG3" s="76"/>
      <c r="PTH3" s="76"/>
      <c r="PTI3" s="76"/>
      <c r="PTJ3" s="76"/>
      <c r="PTK3" s="76"/>
      <c r="PTL3" s="76"/>
      <c r="PTM3" s="76"/>
      <c r="PTN3" s="76"/>
      <c r="PTO3" s="76"/>
      <c r="PTP3" s="76"/>
      <c r="PTQ3" s="76"/>
      <c r="PTR3" s="76"/>
      <c r="PTS3" s="76"/>
      <c r="PTT3" s="76"/>
      <c r="PTU3" s="76"/>
      <c r="PTV3" s="76"/>
      <c r="PTW3" s="76"/>
      <c r="PTX3" s="76"/>
      <c r="PTY3" s="76"/>
      <c r="PTZ3" s="76"/>
      <c r="PUA3" s="76"/>
      <c r="PUB3" s="76"/>
      <c r="PUC3" s="76"/>
      <c r="PUD3" s="76"/>
      <c r="PUE3" s="76"/>
      <c r="PUF3" s="76"/>
      <c r="PUG3" s="76"/>
      <c r="PUH3" s="76"/>
      <c r="PUI3" s="76"/>
      <c r="PUJ3" s="76"/>
      <c r="PUK3" s="76"/>
      <c r="PUL3" s="76"/>
      <c r="PUM3" s="76"/>
      <c r="PUN3" s="76"/>
      <c r="PUO3" s="76"/>
      <c r="PUP3" s="76"/>
      <c r="PUQ3" s="76"/>
      <c r="PUR3" s="76"/>
      <c r="PUS3" s="76"/>
      <c r="PUT3" s="76"/>
      <c r="PUU3" s="76"/>
      <c r="PUV3" s="76"/>
      <c r="PUW3" s="76"/>
      <c r="PUX3" s="76"/>
      <c r="PUY3" s="76"/>
      <c r="PUZ3" s="76"/>
      <c r="PVA3" s="76"/>
      <c r="PVB3" s="76"/>
      <c r="PVC3" s="76"/>
      <c r="PVD3" s="76"/>
      <c r="PVE3" s="76"/>
      <c r="PVF3" s="76"/>
      <c r="PVG3" s="76"/>
      <c r="PVH3" s="76"/>
      <c r="PVI3" s="76"/>
      <c r="PVJ3" s="76"/>
      <c r="PVK3" s="76"/>
      <c r="PVL3" s="76"/>
      <c r="PVM3" s="76"/>
      <c r="PVN3" s="76"/>
      <c r="PVO3" s="76"/>
      <c r="PVP3" s="76"/>
      <c r="PVQ3" s="76"/>
      <c r="PVR3" s="76"/>
      <c r="PVS3" s="76"/>
      <c r="PVT3" s="76"/>
      <c r="PVU3" s="76"/>
      <c r="PVV3" s="76"/>
      <c r="PVW3" s="76"/>
      <c r="PVX3" s="76"/>
      <c r="PVY3" s="76"/>
      <c r="PVZ3" s="76"/>
      <c r="PWA3" s="76"/>
      <c r="PWB3" s="76"/>
      <c r="PWC3" s="76"/>
      <c r="PWD3" s="76"/>
      <c r="PWE3" s="76"/>
      <c r="PWF3" s="76"/>
      <c r="PWG3" s="76"/>
      <c r="PWH3" s="76"/>
      <c r="PWI3" s="76"/>
      <c r="PWJ3" s="76"/>
      <c r="PWK3" s="76"/>
      <c r="PWL3" s="76"/>
      <c r="PWM3" s="76"/>
      <c r="PWN3" s="76"/>
      <c r="PWO3" s="76"/>
      <c r="PWP3" s="76"/>
      <c r="PWQ3" s="76"/>
      <c r="PWR3" s="76"/>
      <c r="PWS3" s="76"/>
      <c r="PWT3" s="76"/>
      <c r="PWU3" s="76"/>
      <c r="PWV3" s="76"/>
      <c r="PWW3" s="76"/>
      <c r="PWX3" s="76"/>
      <c r="PWY3" s="76"/>
      <c r="PWZ3" s="76"/>
      <c r="PXA3" s="76"/>
      <c r="PXB3" s="76"/>
      <c r="PXC3" s="76"/>
      <c r="PXD3" s="76"/>
      <c r="PXE3" s="76"/>
      <c r="PXF3" s="76"/>
      <c r="PXG3" s="76"/>
      <c r="PXH3" s="76"/>
      <c r="PXI3" s="76"/>
      <c r="PXJ3" s="76"/>
      <c r="PXK3" s="76"/>
      <c r="PXL3" s="76"/>
      <c r="PXM3" s="76"/>
      <c r="PXN3" s="76"/>
      <c r="PXO3" s="76"/>
      <c r="PXP3" s="76"/>
      <c r="PXQ3" s="76"/>
      <c r="PXR3" s="76"/>
      <c r="PXS3" s="76"/>
      <c r="PXT3" s="76"/>
      <c r="PXU3" s="76"/>
      <c r="PXV3" s="76"/>
      <c r="PXW3" s="76"/>
      <c r="PXX3" s="76"/>
      <c r="PXY3" s="76"/>
      <c r="PXZ3" s="76"/>
      <c r="PYA3" s="76"/>
      <c r="PYB3" s="76"/>
      <c r="PYC3" s="76"/>
      <c r="PYD3" s="76"/>
      <c r="PYE3" s="76"/>
      <c r="PYF3" s="76"/>
      <c r="PYG3" s="76"/>
      <c r="PYH3" s="76"/>
      <c r="PYI3" s="76"/>
      <c r="PYJ3" s="76"/>
      <c r="PYK3" s="76"/>
      <c r="PYL3" s="76"/>
      <c r="PYM3" s="76"/>
      <c r="PYN3" s="76"/>
      <c r="PYO3" s="76"/>
      <c r="PYP3" s="76"/>
      <c r="PYQ3" s="76"/>
      <c r="PYR3" s="76"/>
      <c r="PYS3" s="76"/>
      <c r="PYT3" s="76"/>
      <c r="PYU3" s="76"/>
      <c r="PYV3" s="76"/>
      <c r="PYW3" s="76"/>
      <c r="PYX3" s="76"/>
      <c r="PYY3" s="76"/>
      <c r="PYZ3" s="76"/>
      <c r="PZA3" s="76"/>
      <c r="PZB3" s="76"/>
      <c r="PZC3" s="76"/>
      <c r="PZD3" s="76"/>
      <c r="PZE3" s="76"/>
      <c r="PZF3" s="76"/>
      <c r="PZG3" s="76"/>
      <c r="PZH3" s="76"/>
      <c r="PZI3" s="76"/>
      <c r="PZJ3" s="76"/>
      <c r="PZK3" s="76"/>
      <c r="PZL3" s="76"/>
      <c r="PZM3" s="76"/>
      <c r="PZN3" s="76"/>
      <c r="PZO3" s="76"/>
      <c r="PZP3" s="76"/>
      <c r="PZQ3" s="76"/>
      <c r="PZR3" s="76"/>
      <c r="PZS3" s="76"/>
      <c r="PZT3" s="76"/>
      <c r="PZU3" s="76"/>
      <c r="PZV3" s="76"/>
      <c r="PZW3" s="76"/>
      <c r="PZX3" s="76"/>
      <c r="PZY3" s="76"/>
      <c r="PZZ3" s="76"/>
      <c r="QAA3" s="76"/>
      <c r="QAB3" s="76"/>
      <c r="QAC3" s="76"/>
      <c r="QAD3" s="76"/>
      <c r="QAE3" s="76"/>
      <c r="QAF3" s="76"/>
      <c r="QAG3" s="76"/>
      <c r="QAH3" s="76"/>
      <c r="QAI3" s="76"/>
      <c r="QAJ3" s="76"/>
      <c r="QAK3" s="76"/>
      <c r="QAL3" s="76"/>
      <c r="QAM3" s="76"/>
      <c r="QAN3" s="76"/>
      <c r="QAO3" s="76"/>
      <c r="QAP3" s="76"/>
      <c r="QAQ3" s="76"/>
      <c r="QAR3" s="76"/>
      <c r="QAS3" s="76"/>
      <c r="QAT3" s="76"/>
      <c r="QAU3" s="76"/>
      <c r="QAV3" s="76"/>
      <c r="QAW3" s="76"/>
      <c r="QAX3" s="76"/>
      <c r="QAY3" s="76"/>
      <c r="QAZ3" s="76"/>
      <c r="QBA3" s="76"/>
      <c r="QBB3" s="76"/>
      <c r="QBC3" s="76"/>
      <c r="QBD3" s="76"/>
      <c r="QBE3" s="76"/>
      <c r="QBF3" s="76"/>
      <c r="QBG3" s="76"/>
      <c r="QBH3" s="76"/>
      <c r="QBI3" s="76"/>
      <c r="QBJ3" s="76"/>
      <c r="QBK3" s="76"/>
      <c r="QBL3" s="76"/>
      <c r="QBM3" s="76"/>
      <c r="QBN3" s="76"/>
      <c r="QBO3" s="76"/>
      <c r="QBP3" s="76"/>
      <c r="QBQ3" s="76"/>
      <c r="QBR3" s="76"/>
      <c r="QBS3" s="76"/>
      <c r="QBT3" s="76"/>
      <c r="QBU3" s="76"/>
      <c r="QBV3" s="76"/>
      <c r="QBW3" s="76"/>
      <c r="QBX3" s="76"/>
      <c r="QBY3" s="76"/>
      <c r="QBZ3" s="76"/>
      <c r="QCA3" s="76"/>
      <c r="QCB3" s="76"/>
      <c r="QCC3" s="76"/>
      <c r="QCD3" s="76"/>
      <c r="QCE3" s="76"/>
      <c r="QCF3" s="76"/>
      <c r="QCG3" s="76"/>
      <c r="QCH3" s="76"/>
      <c r="QCI3" s="76"/>
      <c r="QCJ3" s="76"/>
      <c r="QCK3" s="76"/>
      <c r="QCL3" s="76"/>
      <c r="QCM3" s="76"/>
      <c r="QCN3" s="76"/>
      <c r="QCO3" s="76"/>
      <c r="QCP3" s="76"/>
      <c r="QCQ3" s="76"/>
      <c r="QCR3" s="76"/>
      <c r="QCS3" s="76"/>
      <c r="QCT3" s="76"/>
      <c r="QCU3" s="76"/>
      <c r="QCV3" s="76"/>
      <c r="QCW3" s="76"/>
      <c r="QCX3" s="76"/>
      <c r="QCY3" s="76"/>
      <c r="QCZ3" s="76"/>
      <c r="QDA3" s="76"/>
      <c r="QDB3" s="76"/>
      <c r="QDC3" s="76"/>
      <c r="QDD3" s="76"/>
      <c r="QDE3" s="76"/>
      <c r="QDF3" s="76"/>
      <c r="QDG3" s="76"/>
      <c r="QDH3" s="76"/>
      <c r="QDI3" s="76"/>
      <c r="QDJ3" s="76"/>
      <c r="QDK3" s="76"/>
      <c r="QDL3" s="76"/>
      <c r="QDM3" s="76"/>
      <c r="QDN3" s="76"/>
      <c r="QDO3" s="76"/>
      <c r="QDP3" s="76"/>
      <c r="QDQ3" s="76"/>
      <c r="QDR3" s="76"/>
      <c r="QDS3" s="76"/>
      <c r="QDT3" s="76"/>
      <c r="QDU3" s="76"/>
      <c r="QDV3" s="76"/>
      <c r="QDW3" s="76"/>
      <c r="QDX3" s="76"/>
      <c r="QDY3" s="76"/>
      <c r="QDZ3" s="76"/>
      <c r="QEA3" s="76"/>
      <c r="QEB3" s="76"/>
      <c r="QEC3" s="76"/>
      <c r="QED3" s="76"/>
      <c r="QEE3" s="76"/>
      <c r="QEF3" s="76"/>
      <c r="QEG3" s="76"/>
      <c r="QEH3" s="76"/>
      <c r="QEI3" s="76"/>
      <c r="QEJ3" s="76"/>
      <c r="QEK3" s="76"/>
      <c r="QEL3" s="76"/>
      <c r="QEM3" s="76"/>
      <c r="QEN3" s="76"/>
      <c r="QEO3" s="76"/>
      <c r="QEP3" s="76"/>
      <c r="QEQ3" s="76"/>
      <c r="QER3" s="76"/>
      <c r="QES3" s="76"/>
      <c r="QET3" s="76"/>
      <c r="QEU3" s="76"/>
      <c r="QEV3" s="76"/>
      <c r="QEW3" s="76"/>
      <c r="QEX3" s="76"/>
      <c r="QEY3" s="76"/>
      <c r="QEZ3" s="76"/>
      <c r="QFA3" s="76"/>
      <c r="QFB3" s="76"/>
      <c r="QFC3" s="76"/>
      <c r="QFD3" s="76"/>
      <c r="QFE3" s="76"/>
      <c r="QFF3" s="76"/>
      <c r="QFG3" s="76"/>
      <c r="QFH3" s="76"/>
      <c r="QFI3" s="76"/>
      <c r="QFJ3" s="76"/>
      <c r="QFK3" s="76"/>
      <c r="QFL3" s="76"/>
      <c r="QFM3" s="76"/>
      <c r="QFN3" s="76"/>
      <c r="QFO3" s="76"/>
      <c r="QFP3" s="76"/>
      <c r="QFQ3" s="76"/>
      <c r="QFR3" s="76"/>
      <c r="QFS3" s="76"/>
      <c r="QFT3" s="76"/>
      <c r="QFU3" s="76"/>
      <c r="QFV3" s="76"/>
      <c r="QFW3" s="76"/>
      <c r="QFX3" s="76"/>
      <c r="QFY3" s="76"/>
      <c r="QFZ3" s="76"/>
      <c r="QGA3" s="76"/>
      <c r="QGB3" s="76"/>
      <c r="QGC3" s="76"/>
      <c r="QGD3" s="76"/>
      <c r="QGE3" s="76"/>
      <c r="QGF3" s="76"/>
      <c r="QGG3" s="76"/>
      <c r="QGH3" s="76"/>
      <c r="QGI3" s="76"/>
      <c r="QGJ3" s="76"/>
      <c r="QGK3" s="76"/>
      <c r="QGL3" s="76"/>
      <c r="QGM3" s="76"/>
      <c r="QGN3" s="76"/>
      <c r="QGO3" s="76"/>
      <c r="QGP3" s="76"/>
      <c r="QGQ3" s="76"/>
      <c r="QGR3" s="76"/>
      <c r="QGS3" s="76"/>
      <c r="QGT3" s="76"/>
      <c r="QGU3" s="76"/>
      <c r="QGV3" s="76"/>
      <c r="QGW3" s="76"/>
      <c r="QGX3" s="76"/>
      <c r="QGY3" s="76"/>
      <c r="QGZ3" s="76"/>
      <c r="QHA3" s="76"/>
      <c r="QHB3" s="76"/>
      <c r="QHC3" s="76"/>
      <c r="QHD3" s="76"/>
      <c r="QHE3" s="76"/>
      <c r="QHF3" s="76"/>
      <c r="QHG3" s="76"/>
      <c r="QHH3" s="76"/>
      <c r="QHI3" s="76"/>
      <c r="QHJ3" s="76"/>
      <c r="QHK3" s="76"/>
      <c r="QHL3" s="76"/>
      <c r="QHM3" s="76"/>
      <c r="QHN3" s="76"/>
      <c r="QHO3" s="76"/>
      <c r="QHP3" s="76"/>
      <c r="QHQ3" s="76"/>
      <c r="QHR3" s="76"/>
      <c r="QHS3" s="76"/>
      <c r="QHT3" s="76"/>
      <c r="QHU3" s="76"/>
      <c r="QHV3" s="76"/>
      <c r="QHW3" s="76"/>
      <c r="QHX3" s="76"/>
      <c r="QHY3" s="76"/>
      <c r="QHZ3" s="76"/>
      <c r="QIA3" s="76"/>
      <c r="QIB3" s="76"/>
      <c r="QIC3" s="76"/>
      <c r="QID3" s="76"/>
      <c r="QIE3" s="76"/>
      <c r="QIF3" s="76"/>
      <c r="QIG3" s="76"/>
      <c r="QIH3" s="76"/>
      <c r="QII3" s="76"/>
      <c r="QIJ3" s="76"/>
      <c r="QIK3" s="76"/>
      <c r="QIL3" s="76"/>
      <c r="QIM3" s="76"/>
      <c r="QIN3" s="76"/>
      <c r="QIO3" s="76"/>
      <c r="QIP3" s="76"/>
      <c r="QIQ3" s="76"/>
      <c r="QIR3" s="76"/>
      <c r="QIS3" s="76"/>
      <c r="QIT3" s="76"/>
      <c r="QIU3" s="76"/>
      <c r="QIV3" s="76"/>
      <c r="QIW3" s="76"/>
      <c r="QIX3" s="76"/>
      <c r="QIY3" s="76"/>
      <c r="QIZ3" s="76"/>
      <c r="QJA3" s="76"/>
      <c r="QJB3" s="76"/>
      <c r="QJC3" s="76"/>
      <c r="QJD3" s="76"/>
      <c r="QJE3" s="76"/>
      <c r="QJF3" s="76"/>
      <c r="QJG3" s="76"/>
      <c r="QJH3" s="76"/>
      <c r="QJI3" s="76"/>
      <c r="QJJ3" s="76"/>
      <c r="QJK3" s="76"/>
      <c r="QJL3" s="76"/>
      <c r="QJM3" s="76"/>
      <c r="QJN3" s="76"/>
      <c r="QJO3" s="76"/>
      <c r="QJP3" s="76"/>
      <c r="QJQ3" s="76"/>
      <c r="QJR3" s="76"/>
      <c r="QJS3" s="76"/>
      <c r="QJT3" s="76"/>
      <c r="QJU3" s="76"/>
      <c r="QJV3" s="76"/>
      <c r="QJW3" s="76"/>
      <c r="QJX3" s="76"/>
      <c r="QJY3" s="76"/>
      <c r="QJZ3" s="76"/>
      <c r="QKA3" s="76"/>
      <c r="QKB3" s="76"/>
      <c r="QKC3" s="76"/>
      <c r="QKD3" s="76"/>
      <c r="QKE3" s="76"/>
      <c r="QKF3" s="76"/>
      <c r="QKG3" s="76"/>
      <c r="QKH3" s="76"/>
      <c r="QKI3" s="76"/>
      <c r="QKJ3" s="76"/>
      <c r="QKK3" s="76"/>
      <c r="QKL3" s="76"/>
      <c r="QKM3" s="76"/>
      <c r="QKN3" s="76"/>
      <c r="QKO3" s="76"/>
      <c r="QKP3" s="76"/>
      <c r="QKQ3" s="76"/>
      <c r="QKR3" s="76"/>
      <c r="QKS3" s="76"/>
      <c r="QKT3" s="76"/>
      <c r="QKU3" s="76"/>
      <c r="QKV3" s="76"/>
      <c r="QKW3" s="76"/>
      <c r="QKX3" s="76"/>
      <c r="QKY3" s="76"/>
      <c r="QKZ3" s="76"/>
      <c r="QLA3" s="76"/>
      <c r="QLB3" s="76"/>
      <c r="QLC3" s="76"/>
      <c r="QLD3" s="76"/>
      <c r="QLE3" s="76"/>
      <c r="QLF3" s="76"/>
      <c r="QLG3" s="76"/>
      <c r="QLH3" s="76"/>
      <c r="QLI3" s="76"/>
      <c r="QLJ3" s="76"/>
      <c r="QLK3" s="76"/>
      <c r="QLL3" s="76"/>
      <c r="QLM3" s="76"/>
      <c r="QLN3" s="76"/>
      <c r="QLO3" s="76"/>
      <c r="QLP3" s="76"/>
      <c r="QLQ3" s="76"/>
      <c r="QLR3" s="76"/>
      <c r="QLS3" s="76"/>
      <c r="QLT3" s="76"/>
      <c r="QLU3" s="76"/>
      <c r="QLV3" s="76"/>
      <c r="QLW3" s="76"/>
      <c r="QLX3" s="76"/>
      <c r="QLY3" s="76"/>
      <c r="QLZ3" s="76"/>
      <c r="QMA3" s="76"/>
      <c r="QMB3" s="76"/>
      <c r="QMC3" s="76"/>
      <c r="QMD3" s="76"/>
      <c r="QME3" s="76"/>
      <c r="QMF3" s="76"/>
      <c r="QMG3" s="76"/>
      <c r="QMH3" s="76"/>
      <c r="QMI3" s="76"/>
      <c r="QMJ3" s="76"/>
      <c r="QMK3" s="76"/>
      <c r="QML3" s="76"/>
      <c r="QMM3" s="76"/>
      <c r="QMN3" s="76"/>
      <c r="QMO3" s="76"/>
      <c r="QMP3" s="76"/>
      <c r="QMQ3" s="76"/>
      <c r="QMR3" s="76"/>
      <c r="QMS3" s="76"/>
      <c r="QMT3" s="76"/>
      <c r="QMU3" s="76"/>
      <c r="QMV3" s="76"/>
      <c r="QMW3" s="76"/>
      <c r="QMX3" s="76"/>
      <c r="QMY3" s="76"/>
      <c r="QMZ3" s="76"/>
      <c r="QNA3" s="76"/>
      <c r="QNB3" s="76"/>
      <c r="QNC3" s="76"/>
      <c r="QND3" s="76"/>
      <c r="QNE3" s="76"/>
      <c r="QNF3" s="76"/>
      <c r="QNG3" s="76"/>
      <c r="QNH3" s="76"/>
      <c r="QNI3" s="76"/>
      <c r="QNJ3" s="76"/>
      <c r="QNK3" s="76"/>
      <c r="QNL3" s="76"/>
      <c r="QNM3" s="76"/>
      <c r="QNN3" s="76"/>
      <c r="QNO3" s="76"/>
      <c r="QNP3" s="76"/>
      <c r="QNQ3" s="76"/>
      <c r="QNR3" s="76"/>
      <c r="QNS3" s="76"/>
      <c r="QNT3" s="76"/>
      <c r="QNU3" s="76"/>
      <c r="QNV3" s="76"/>
      <c r="QNW3" s="76"/>
      <c r="QNX3" s="76"/>
      <c r="QNY3" s="76"/>
      <c r="QNZ3" s="76"/>
      <c r="QOA3" s="76"/>
      <c r="QOB3" s="76"/>
      <c r="QOC3" s="76"/>
      <c r="QOD3" s="76"/>
      <c r="QOE3" s="76"/>
      <c r="QOF3" s="76"/>
      <c r="QOG3" s="76"/>
      <c r="QOH3" s="76"/>
      <c r="QOI3" s="76"/>
      <c r="QOJ3" s="76"/>
      <c r="QOK3" s="76"/>
      <c r="QOL3" s="76"/>
      <c r="QOM3" s="76"/>
      <c r="QON3" s="76"/>
      <c r="QOO3" s="76"/>
      <c r="QOP3" s="76"/>
      <c r="QOQ3" s="76"/>
      <c r="QOR3" s="76"/>
      <c r="QOS3" s="76"/>
      <c r="QOT3" s="76"/>
      <c r="QOU3" s="76"/>
      <c r="QOV3" s="76"/>
      <c r="QOW3" s="76"/>
      <c r="QOX3" s="76"/>
      <c r="QOY3" s="76"/>
      <c r="QOZ3" s="76"/>
      <c r="QPA3" s="76"/>
      <c r="QPB3" s="76"/>
      <c r="QPC3" s="76"/>
      <c r="QPD3" s="76"/>
      <c r="QPE3" s="76"/>
      <c r="QPF3" s="76"/>
      <c r="QPG3" s="76"/>
      <c r="QPH3" s="76"/>
      <c r="QPI3" s="76"/>
      <c r="QPJ3" s="76"/>
      <c r="QPK3" s="76"/>
      <c r="QPL3" s="76"/>
      <c r="QPM3" s="76"/>
      <c r="QPN3" s="76"/>
      <c r="QPO3" s="76"/>
      <c r="QPP3" s="76"/>
      <c r="QPQ3" s="76"/>
      <c r="QPR3" s="76"/>
      <c r="QPS3" s="76"/>
      <c r="QPT3" s="76"/>
      <c r="QPU3" s="76"/>
      <c r="QPV3" s="76"/>
      <c r="QPW3" s="76"/>
      <c r="QPX3" s="76"/>
      <c r="QPY3" s="76"/>
      <c r="QPZ3" s="76"/>
      <c r="QQA3" s="76"/>
      <c r="QQB3" s="76"/>
      <c r="QQC3" s="76"/>
      <c r="QQD3" s="76"/>
      <c r="QQE3" s="76"/>
      <c r="QQF3" s="76"/>
      <c r="QQG3" s="76"/>
      <c r="QQH3" s="76"/>
      <c r="QQI3" s="76"/>
      <c r="QQJ3" s="76"/>
      <c r="QQK3" s="76"/>
      <c r="QQL3" s="76"/>
      <c r="QQM3" s="76"/>
      <c r="QQN3" s="76"/>
      <c r="QQO3" s="76"/>
      <c r="QQP3" s="76"/>
      <c r="QQQ3" s="76"/>
      <c r="QQR3" s="76"/>
      <c r="QQS3" s="76"/>
      <c r="QQT3" s="76"/>
      <c r="QQU3" s="76"/>
      <c r="QQV3" s="76"/>
      <c r="QQW3" s="76"/>
      <c r="QQX3" s="76"/>
      <c r="QQY3" s="76"/>
      <c r="QQZ3" s="76"/>
      <c r="QRA3" s="76"/>
      <c r="QRB3" s="76"/>
      <c r="QRC3" s="76"/>
      <c r="QRD3" s="76"/>
      <c r="QRE3" s="76"/>
      <c r="QRF3" s="76"/>
      <c r="QRG3" s="76"/>
      <c r="QRH3" s="76"/>
      <c r="QRI3" s="76"/>
      <c r="QRJ3" s="76"/>
      <c r="QRK3" s="76"/>
      <c r="QRL3" s="76"/>
      <c r="QRM3" s="76"/>
      <c r="QRN3" s="76"/>
      <c r="QRO3" s="76"/>
      <c r="QRP3" s="76"/>
      <c r="QRQ3" s="76"/>
      <c r="QRR3" s="76"/>
      <c r="QRS3" s="76"/>
      <c r="QRT3" s="76"/>
      <c r="QRU3" s="76"/>
      <c r="QRV3" s="76"/>
      <c r="QRW3" s="76"/>
      <c r="QRX3" s="76"/>
      <c r="QRY3" s="76"/>
      <c r="QRZ3" s="76"/>
      <c r="QSA3" s="76"/>
      <c r="QSB3" s="76"/>
      <c r="QSC3" s="76"/>
      <c r="QSD3" s="76"/>
      <c r="QSE3" s="76"/>
      <c r="QSF3" s="76"/>
      <c r="QSG3" s="76"/>
      <c r="QSH3" s="76"/>
      <c r="QSI3" s="76"/>
      <c r="QSJ3" s="76"/>
      <c r="QSK3" s="76"/>
      <c r="QSL3" s="76"/>
      <c r="QSM3" s="76"/>
      <c r="QSN3" s="76"/>
      <c r="QSO3" s="76"/>
      <c r="QSP3" s="76"/>
      <c r="QSQ3" s="76"/>
      <c r="QSR3" s="76"/>
      <c r="QSS3" s="76"/>
      <c r="QST3" s="76"/>
      <c r="QSU3" s="76"/>
      <c r="QSV3" s="76"/>
      <c r="QSW3" s="76"/>
      <c r="QSX3" s="76"/>
      <c r="QSY3" s="76"/>
      <c r="QSZ3" s="76"/>
      <c r="QTA3" s="76"/>
      <c r="QTB3" s="76"/>
      <c r="QTC3" s="76"/>
      <c r="QTD3" s="76"/>
      <c r="QTE3" s="76"/>
      <c r="QTF3" s="76"/>
      <c r="QTG3" s="76"/>
      <c r="QTH3" s="76"/>
      <c r="QTI3" s="76"/>
      <c r="QTJ3" s="76"/>
      <c r="QTK3" s="76"/>
      <c r="QTL3" s="76"/>
      <c r="QTM3" s="76"/>
      <c r="QTN3" s="76"/>
      <c r="QTO3" s="76"/>
      <c r="QTP3" s="76"/>
      <c r="QTQ3" s="76"/>
      <c r="QTR3" s="76"/>
      <c r="QTS3" s="76"/>
      <c r="QTT3" s="76"/>
      <c r="QTU3" s="76"/>
      <c r="QTV3" s="76"/>
      <c r="QTW3" s="76"/>
      <c r="QTX3" s="76"/>
      <c r="QTY3" s="76"/>
      <c r="QTZ3" s="76"/>
      <c r="QUA3" s="76"/>
      <c r="QUB3" s="76"/>
      <c r="QUC3" s="76"/>
      <c r="QUD3" s="76"/>
      <c r="QUE3" s="76"/>
      <c r="QUF3" s="76"/>
      <c r="QUG3" s="76"/>
      <c r="QUH3" s="76"/>
      <c r="QUI3" s="76"/>
      <c r="QUJ3" s="76"/>
      <c r="QUK3" s="76"/>
      <c r="QUL3" s="76"/>
      <c r="QUM3" s="76"/>
      <c r="QUN3" s="76"/>
      <c r="QUO3" s="76"/>
      <c r="QUP3" s="76"/>
      <c r="QUQ3" s="76"/>
      <c r="QUR3" s="76"/>
      <c r="QUS3" s="76"/>
      <c r="QUT3" s="76"/>
      <c r="QUU3" s="76"/>
      <c r="QUV3" s="76"/>
      <c r="QUW3" s="76"/>
      <c r="QUX3" s="76"/>
      <c r="QUY3" s="76"/>
      <c r="QUZ3" s="76"/>
      <c r="QVA3" s="76"/>
      <c r="QVB3" s="76"/>
      <c r="QVC3" s="76"/>
      <c r="QVD3" s="76"/>
      <c r="QVE3" s="76"/>
      <c r="QVF3" s="76"/>
      <c r="QVG3" s="76"/>
      <c r="QVH3" s="76"/>
      <c r="QVI3" s="76"/>
      <c r="QVJ3" s="76"/>
      <c r="QVK3" s="76"/>
      <c r="QVL3" s="76"/>
      <c r="QVM3" s="76"/>
      <c r="QVN3" s="76"/>
      <c r="QVO3" s="76"/>
      <c r="QVP3" s="76"/>
      <c r="QVQ3" s="76"/>
      <c r="QVR3" s="76"/>
      <c r="QVS3" s="76"/>
      <c r="QVT3" s="76"/>
      <c r="QVU3" s="76"/>
      <c r="QVV3" s="76"/>
      <c r="QVW3" s="76"/>
      <c r="QVX3" s="76"/>
      <c r="QVY3" s="76"/>
      <c r="QVZ3" s="76"/>
      <c r="QWA3" s="76"/>
      <c r="QWB3" s="76"/>
      <c r="QWC3" s="76"/>
      <c r="QWD3" s="76"/>
      <c r="QWE3" s="76"/>
      <c r="QWF3" s="76"/>
      <c r="QWG3" s="76"/>
      <c r="QWH3" s="76"/>
      <c r="QWI3" s="76"/>
      <c r="QWJ3" s="76"/>
      <c r="QWK3" s="76"/>
      <c r="QWL3" s="76"/>
      <c r="QWM3" s="76"/>
      <c r="QWN3" s="76"/>
      <c r="QWO3" s="76"/>
      <c r="QWP3" s="76"/>
      <c r="QWQ3" s="76"/>
      <c r="QWR3" s="76"/>
      <c r="QWS3" s="76"/>
      <c r="QWT3" s="76"/>
      <c r="QWU3" s="76"/>
      <c r="QWV3" s="76"/>
      <c r="QWW3" s="76"/>
      <c r="QWX3" s="76"/>
      <c r="QWY3" s="76"/>
      <c r="QWZ3" s="76"/>
      <c r="QXA3" s="76"/>
      <c r="QXB3" s="76"/>
      <c r="QXC3" s="76"/>
      <c r="QXD3" s="76"/>
      <c r="QXE3" s="76"/>
      <c r="QXF3" s="76"/>
      <c r="QXG3" s="76"/>
      <c r="QXH3" s="76"/>
      <c r="QXI3" s="76"/>
      <c r="QXJ3" s="76"/>
      <c r="QXK3" s="76"/>
      <c r="QXL3" s="76"/>
      <c r="QXM3" s="76"/>
      <c r="QXN3" s="76"/>
      <c r="QXO3" s="76"/>
      <c r="QXP3" s="76"/>
      <c r="QXQ3" s="76"/>
      <c r="QXR3" s="76"/>
      <c r="QXS3" s="76"/>
      <c r="QXT3" s="76"/>
      <c r="QXU3" s="76"/>
      <c r="QXV3" s="76"/>
      <c r="QXW3" s="76"/>
      <c r="QXX3" s="76"/>
      <c r="QXY3" s="76"/>
      <c r="QXZ3" s="76"/>
      <c r="QYA3" s="76"/>
      <c r="QYB3" s="76"/>
      <c r="QYC3" s="76"/>
      <c r="QYD3" s="76"/>
      <c r="QYE3" s="76"/>
      <c r="QYF3" s="76"/>
      <c r="QYG3" s="76"/>
      <c r="QYH3" s="76"/>
      <c r="QYI3" s="76"/>
      <c r="QYJ3" s="76"/>
      <c r="QYK3" s="76"/>
      <c r="QYL3" s="76"/>
      <c r="QYM3" s="76"/>
      <c r="QYN3" s="76"/>
      <c r="QYO3" s="76"/>
      <c r="QYP3" s="76"/>
      <c r="QYQ3" s="76"/>
      <c r="QYR3" s="76"/>
      <c r="QYS3" s="76"/>
      <c r="QYT3" s="76"/>
      <c r="QYU3" s="76"/>
      <c r="QYV3" s="76"/>
      <c r="QYW3" s="76"/>
      <c r="QYX3" s="76"/>
      <c r="QYY3" s="76"/>
      <c r="QYZ3" s="76"/>
      <c r="QZA3" s="76"/>
      <c r="QZB3" s="76"/>
      <c r="QZC3" s="76"/>
      <c r="QZD3" s="76"/>
      <c r="QZE3" s="76"/>
      <c r="QZF3" s="76"/>
      <c r="QZG3" s="76"/>
      <c r="QZH3" s="76"/>
      <c r="QZI3" s="76"/>
      <c r="QZJ3" s="76"/>
      <c r="QZK3" s="76"/>
      <c r="QZL3" s="76"/>
      <c r="QZM3" s="76"/>
      <c r="QZN3" s="76"/>
      <c r="QZO3" s="76"/>
      <c r="QZP3" s="76"/>
      <c r="QZQ3" s="76"/>
      <c r="QZR3" s="76"/>
      <c r="QZS3" s="76"/>
      <c r="QZT3" s="76"/>
      <c r="QZU3" s="76"/>
      <c r="QZV3" s="76"/>
      <c r="QZW3" s="76"/>
      <c r="QZX3" s="76"/>
      <c r="QZY3" s="76"/>
      <c r="QZZ3" s="76"/>
      <c r="RAA3" s="76"/>
      <c r="RAB3" s="76"/>
      <c r="RAC3" s="76"/>
      <c r="RAD3" s="76"/>
      <c r="RAE3" s="76"/>
      <c r="RAF3" s="76"/>
      <c r="RAG3" s="76"/>
      <c r="RAH3" s="76"/>
      <c r="RAI3" s="76"/>
      <c r="RAJ3" s="76"/>
      <c r="RAK3" s="76"/>
      <c r="RAL3" s="76"/>
      <c r="RAM3" s="76"/>
      <c r="RAN3" s="76"/>
      <c r="RAO3" s="76"/>
      <c r="RAP3" s="76"/>
      <c r="RAQ3" s="76"/>
      <c r="RAR3" s="76"/>
      <c r="RAS3" s="76"/>
      <c r="RAT3" s="76"/>
      <c r="RAU3" s="76"/>
      <c r="RAV3" s="76"/>
      <c r="RAW3" s="76"/>
      <c r="RAX3" s="76"/>
      <c r="RAY3" s="76"/>
      <c r="RAZ3" s="76"/>
      <c r="RBA3" s="76"/>
      <c r="RBB3" s="76"/>
      <c r="RBC3" s="76"/>
      <c r="RBD3" s="76"/>
      <c r="RBE3" s="76"/>
      <c r="RBF3" s="76"/>
      <c r="RBG3" s="76"/>
      <c r="RBH3" s="76"/>
      <c r="RBI3" s="76"/>
      <c r="RBJ3" s="76"/>
      <c r="RBK3" s="76"/>
      <c r="RBL3" s="76"/>
      <c r="RBM3" s="76"/>
      <c r="RBN3" s="76"/>
      <c r="RBO3" s="76"/>
      <c r="RBP3" s="76"/>
      <c r="RBQ3" s="76"/>
      <c r="RBR3" s="76"/>
      <c r="RBS3" s="76"/>
      <c r="RBT3" s="76"/>
      <c r="RBU3" s="76"/>
      <c r="RBV3" s="76"/>
      <c r="RBW3" s="76"/>
      <c r="RBX3" s="76"/>
      <c r="RBY3" s="76"/>
      <c r="RBZ3" s="76"/>
      <c r="RCA3" s="76"/>
      <c r="RCB3" s="76"/>
      <c r="RCC3" s="76"/>
      <c r="RCD3" s="76"/>
      <c r="RCE3" s="76"/>
      <c r="RCF3" s="76"/>
      <c r="RCG3" s="76"/>
      <c r="RCH3" s="76"/>
      <c r="RCI3" s="76"/>
      <c r="RCJ3" s="76"/>
      <c r="RCK3" s="76"/>
      <c r="RCL3" s="76"/>
      <c r="RCM3" s="76"/>
      <c r="RCN3" s="76"/>
      <c r="RCO3" s="76"/>
      <c r="RCP3" s="76"/>
      <c r="RCQ3" s="76"/>
      <c r="RCR3" s="76"/>
      <c r="RCS3" s="76"/>
      <c r="RCT3" s="76"/>
      <c r="RCU3" s="76"/>
      <c r="RCV3" s="76"/>
      <c r="RCW3" s="76"/>
      <c r="RCX3" s="76"/>
      <c r="RCY3" s="76"/>
      <c r="RCZ3" s="76"/>
      <c r="RDA3" s="76"/>
      <c r="RDB3" s="76"/>
      <c r="RDC3" s="76"/>
      <c r="RDD3" s="76"/>
      <c r="RDE3" s="76"/>
      <c r="RDF3" s="76"/>
      <c r="RDG3" s="76"/>
      <c r="RDH3" s="76"/>
      <c r="RDI3" s="76"/>
      <c r="RDJ3" s="76"/>
      <c r="RDK3" s="76"/>
      <c r="RDL3" s="76"/>
      <c r="RDM3" s="76"/>
      <c r="RDN3" s="76"/>
      <c r="RDO3" s="76"/>
      <c r="RDP3" s="76"/>
      <c r="RDQ3" s="76"/>
      <c r="RDR3" s="76"/>
      <c r="RDS3" s="76"/>
      <c r="RDT3" s="76"/>
      <c r="RDU3" s="76"/>
      <c r="RDV3" s="76"/>
      <c r="RDW3" s="76"/>
      <c r="RDX3" s="76"/>
      <c r="RDY3" s="76"/>
      <c r="RDZ3" s="76"/>
      <c r="REA3" s="76"/>
      <c r="REB3" s="76"/>
      <c r="REC3" s="76"/>
      <c r="RED3" s="76"/>
      <c r="REE3" s="76"/>
      <c r="REF3" s="76"/>
      <c r="REG3" s="76"/>
      <c r="REH3" s="76"/>
      <c r="REI3" s="76"/>
      <c r="REJ3" s="76"/>
      <c r="REK3" s="76"/>
      <c r="REL3" s="76"/>
      <c r="REM3" s="76"/>
      <c r="REN3" s="76"/>
      <c r="REO3" s="76"/>
      <c r="REP3" s="76"/>
      <c r="REQ3" s="76"/>
      <c r="RER3" s="76"/>
      <c r="RES3" s="76"/>
      <c r="RET3" s="76"/>
      <c r="REU3" s="76"/>
      <c r="REV3" s="76"/>
      <c r="REW3" s="76"/>
      <c r="REX3" s="76"/>
      <c r="REY3" s="76"/>
      <c r="REZ3" s="76"/>
      <c r="RFA3" s="76"/>
      <c r="RFB3" s="76"/>
      <c r="RFC3" s="76"/>
      <c r="RFD3" s="76"/>
      <c r="RFE3" s="76"/>
      <c r="RFF3" s="76"/>
      <c r="RFG3" s="76"/>
      <c r="RFH3" s="76"/>
      <c r="RFI3" s="76"/>
      <c r="RFJ3" s="76"/>
      <c r="RFK3" s="76"/>
      <c r="RFL3" s="76"/>
      <c r="RFM3" s="76"/>
      <c r="RFN3" s="76"/>
      <c r="RFO3" s="76"/>
      <c r="RFP3" s="76"/>
      <c r="RFQ3" s="76"/>
      <c r="RFR3" s="76"/>
      <c r="RFS3" s="76"/>
      <c r="RFT3" s="76"/>
      <c r="RFU3" s="76"/>
      <c r="RFV3" s="76"/>
      <c r="RFW3" s="76"/>
      <c r="RFX3" s="76"/>
      <c r="RFY3" s="76"/>
      <c r="RFZ3" s="76"/>
      <c r="RGA3" s="76"/>
      <c r="RGB3" s="76"/>
      <c r="RGC3" s="76"/>
      <c r="RGD3" s="76"/>
      <c r="RGE3" s="76"/>
      <c r="RGF3" s="76"/>
      <c r="RGG3" s="76"/>
      <c r="RGH3" s="76"/>
      <c r="RGI3" s="76"/>
      <c r="RGJ3" s="76"/>
      <c r="RGK3" s="76"/>
      <c r="RGL3" s="76"/>
      <c r="RGM3" s="76"/>
      <c r="RGN3" s="76"/>
      <c r="RGO3" s="76"/>
      <c r="RGP3" s="76"/>
      <c r="RGQ3" s="76"/>
      <c r="RGR3" s="76"/>
      <c r="RGS3" s="76"/>
      <c r="RGT3" s="76"/>
      <c r="RGU3" s="76"/>
      <c r="RGV3" s="76"/>
      <c r="RGW3" s="76"/>
      <c r="RGX3" s="76"/>
      <c r="RGY3" s="76"/>
      <c r="RGZ3" s="76"/>
      <c r="RHA3" s="76"/>
      <c r="RHB3" s="76"/>
      <c r="RHC3" s="76"/>
      <c r="RHD3" s="76"/>
      <c r="RHE3" s="76"/>
      <c r="RHF3" s="76"/>
      <c r="RHG3" s="76"/>
      <c r="RHH3" s="76"/>
      <c r="RHI3" s="76"/>
      <c r="RHJ3" s="76"/>
      <c r="RHK3" s="76"/>
      <c r="RHL3" s="76"/>
      <c r="RHM3" s="76"/>
      <c r="RHN3" s="76"/>
      <c r="RHO3" s="76"/>
      <c r="RHP3" s="76"/>
      <c r="RHQ3" s="76"/>
      <c r="RHR3" s="76"/>
      <c r="RHS3" s="76"/>
      <c r="RHT3" s="76"/>
      <c r="RHU3" s="76"/>
      <c r="RHV3" s="76"/>
      <c r="RHW3" s="76"/>
      <c r="RHX3" s="76"/>
      <c r="RHY3" s="76"/>
      <c r="RHZ3" s="76"/>
      <c r="RIA3" s="76"/>
      <c r="RIB3" s="76"/>
      <c r="RIC3" s="76"/>
      <c r="RID3" s="76"/>
      <c r="RIE3" s="76"/>
      <c r="RIF3" s="76"/>
      <c r="RIG3" s="76"/>
      <c r="RIH3" s="76"/>
      <c r="RII3" s="76"/>
      <c r="RIJ3" s="76"/>
      <c r="RIK3" s="76"/>
      <c r="RIL3" s="76"/>
      <c r="RIM3" s="76"/>
      <c r="RIN3" s="76"/>
      <c r="RIO3" s="76"/>
      <c r="RIP3" s="76"/>
      <c r="RIQ3" s="76"/>
      <c r="RIR3" s="76"/>
      <c r="RIS3" s="76"/>
      <c r="RIT3" s="76"/>
      <c r="RIU3" s="76"/>
      <c r="RIV3" s="76"/>
      <c r="RIW3" s="76"/>
      <c r="RIX3" s="76"/>
      <c r="RIY3" s="76"/>
      <c r="RIZ3" s="76"/>
      <c r="RJA3" s="76"/>
      <c r="RJB3" s="76"/>
      <c r="RJC3" s="76"/>
      <c r="RJD3" s="76"/>
      <c r="RJE3" s="76"/>
      <c r="RJF3" s="76"/>
      <c r="RJG3" s="76"/>
      <c r="RJH3" s="76"/>
      <c r="RJI3" s="76"/>
      <c r="RJJ3" s="76"/>
      <c r="RJK3" s="76"/>
      <c r="RJL3" s="76"/>
      <c r="RJM3" s="76"/>
      <c r="RJN3" s="76"/>
      <c r="RJO3" s="76"/>
      <c r="RJP3" s="76"/>
      <c r="RJQ3" s="76"/>
      <c r="RJR3" s="76"/>
      <c r="RJS3" s="76"/>
      <c r="RJT3" s="76"/>
      <c r="RJU3" s="76"/>
      <c r="RJV3" s="76"/>
      <c r="RJW3" s="76"/>
      <c r="RJX3" s="76"/>
      <c r="RJY3" s="76"/>
      <c r="RJZ3" s="76"/>
      <c r="RKA3" s="76"/>
      <c r="RKB3" s="76"/>
      <c r="RKC3" s="76"/>
      <c r="RKD3" s="76"/>
      <c r="RKE3" s="76"/>
      <c r="RKF3" s="76"/>
      <c r="RKG3" s="76"/>
      <c r="RKH3" s="76"/>
      <c r="RKI3" s="76"/>
      <c r="RKJ3" s="76"/>
      <c r="RKK3" s="76"/>
      <c r="RKL3" s="76"/>
      <c r="RKM3" s="76"/>
      <c r="RKN3" s="76"/>
      <c r="RKO3" s="76"/>
      <c r="RKP3" s="76"/>
      <c r="RKQ3" s="76"/>
      <c r="RKR3" s="76"/>
      <c r="RKS3" s="76"/>
      <c r="RKT3" s="76"/>
      <c r="RKU3" s="76"/>
      <c r="RKV3" s="76"/>
      <c r="RKW3" s="76"/>
      <c r="RKX3" s="76"/>
      <c r="RKY3" s="76"/>
      <c r="RKZ3" s="76"/>
      <c r="RLA3" s="76"/>
      <c r="RLB3" s="76"/>
      <c r="RLC3" s="76"/>
      <c r="RLD3" s="76"/>
      <c r="RLE3" s="76"/>
      <c r="RLF3" s="76"/>
      <c r="RLG3" s="76"/>
      <c r="RLH3" s="76"/>
      <c r="RLI3" s="76"/>
      <c r="RLJ3" s="76"/>
      <c r="RLK3" s="76"/>
      <c r="RLL3" s="76"/>
      <c r="RLM3" s="76"/>
      <c r="RLN3" s="76"/>
      <c r="RLO3" s="76"/>
      <c r="RLP3" s="76"/>
      <c r="RLQ3" s="76"/>
      <c r="RLR3" s="76"/>
      <c r="RLS3" s="76"/>
      <c r="RLT3" s="76"/>
      <c r="RLU3" s="76"/>
      <c r="RLV3" s="76"/>
      <c r="RLW3" s="76"/>
      <c r="RLX3" s="76"/>
      <c r="RLY3" s="76"/>
      <c r="RLZ3" s="76"/>
      <c r="RMA3" s="76"/>
      <c r="RMB3" s="76"/>
      <c r="RMC3" s="76"/>
      <c r="RMD3" s="76"/>
      <c r="RME3" s="76"/>
      <c r="RMF3" s="76"/>
      <c r="RMG3" s="76"/>
      <c r="RMH3" s="76"/>
      <c r="RMI3" s="76"/>
      <c r="RMJ3" s="76"/>
      <c r="RMK3" s="76"/>
      <c r="RML3" s="76"/>
      <c r="RMM3" s="76"/>
      <c r="RMN3" s="76"/>
      <c r="RMO3" s="76"/>
      <c r="RMP3" s="76"/>
      <c r="RMQ3" s="76"/>
      <c r="RMR3" s="76"/>
      <c r="RMS3" s="76"/>
      <c r="RMT3" s="76"/>
      <c r="RMU3" s="76"/>
      <c r="RMV3" s="76"/>
      <c r="RMW3" s="76"/>
      <c r="RMX3" s="76"/>
      <c r="RMY3" s="76"/>
      <c r="RMZ3" s="76"/>
      <c r="RNA3" s="76"/>
      <c r="RNB3" s="76"/>
      <c r="RNC3" s="76"/>
      <c r="RND3" s="76"/>
      <c r="RNE3" s="76"/>
      <c r="RNF3" s="76"/>
      <c r="RNG3" s="76"/>
      <c r="RNH3" s="76"/>
      <c r="RNI3" s="76"/>
      <c r="RNJ3" s="76"/>
      <c r="RNK3" s="76"/>
      <c r="RNL3" s="76"/>
      <c r="RNM3" s="76"/>
      <c r="RNN3" s="76"/>
      <c r="RNO3" s="76"/>
      <c r="RNP3" s="76"/>
      <c r="RNQ3" s="76"/>
      <c r="RNR3" s="76"/>
      <c r="RNS3" s="76"/>
      <c r="RNT3" s="76"/>
      <c r="RNU3" s="76"/>
      <c r="RNV3" s="76"/>
      <c r="RNW3" s="76"/>
      <c r="RNX3" s="76"/>
      <c r="RNY3" s="76"/>
      <c r="RNZ3" s="76"/>
      <c r="ROA3" s="76"/>
      <c r="ROB3" s="76"/>
      <c r="ROC3" s="76"/>
      <c r="ROD3" s="76"/>
      <c r="ROE3" s="76"/>
      <c r="ROF3" s="76"/>
      <c r="ROG3" s="76"/>
      <c r="ROH3" s="76"/>
      <c r="ROI3" s="76"/>
      <c r="ROJ3" s="76"/>
      <c r="ROK3" s="76"/>
      <c r="ROL3" s="76"/>
      <c r="ROM3" s="76"/>
      <c r="RON3" s="76"/>
      <c r="ROO3" s="76"/>
      <c r="ROP3" s="76"/>
      <c r="ROQ3" s="76"/>
      <c r="ROR3" s="76"/>
      <c r="ROS3" s="76"/>
      <c r="ROT3" s="76"/>
      <c r="ROU3" s="76"/>
      <c r="ROV3" s="76"/>
      <c r="ROW3" s="76"/>
      <c r="ROX3" s="76"/>
      <c r="ROY3" s="76"/>
      <c r="ROZ3" s="76"/>
      <c r="RPA3" s="76"/>
      <c r="RPB3" s="76"/>
      <c r="RPC3" s="76"/>
      <c r="RPD3" s="76"/>
      <c r="RPE3" s="76"/>
      <c r="RPF3" s="76"/>
      <c r="RPG3" s="76"/>
      <c r="RPH3" s="76"/>
      <c r="RPI3" s="76"/>
      <c r="RPJ3" s="76"/>
      <c r="RPK3" s="76"/>
      <c r="RPL3" s="76"/>
      <c r="RPM3" s="76"/>
      <c r="RPN3" s="76"/>
      <c r="RPO3" s="76"/>
      <c r="RPP3" s="76"/>
      <c r="RPQ3" s="76"/>
      <c r="RPR3" s="76"/>
      <c r="RPS3" s="76"/>
      <c r="RPT3" s="76"/>
      <c r="RPU3" s="76"/>
      <c r="RPV3" s="76"/>
      <c r="RPW3" s="76"/>
      <c r="RPX3" s="76"/>
      <c r="RPY3" s="76"/>
      <c r="RPZ3" s="76"/>
      <c r="RQA3" s="76"/>
      <c r="RQB3" s="76"/>
      <c r="RQC3" s="76"/>
      <c r="RQD3" s="76"/>
      <c r="RQE3" s="76"/>
      <c r="RQF3" s="76"/>
      <c r="RQG3" s="76"/>
      <c r="RQH3" s="76"/>
      <c r="RQI3" s="76"/>
      <c r="RQJ3" s="76"/>
      <c r="RQK3" s="76"/>
      <c r="RQL3" s="76"/>
      <c r="RQM3" s="76"/>
      <c r="RQN3" s="76"/>
      <c r="RQO3" s="76"/>
      <c r="RQP3" s="76"/>
      <c r="RQQ3" s="76"/>
      <c r="RQR3" s="76"/>
      <c r="RQS3" s="76"/>
      <c r="RQT3" s="76"/>
      <c r="RQU3" s="76"/>
      <c r="RQV3" s="76"/>
      <c r="RQW3" s="76"/>
      <c r="RQX3" s="76"/>
      <c r="RQY3" s="76"/>
      <c r="RQZ3" s="76"/>
      <c r="RRA3" s="76"/>
      <c r="RRB3" s="76"/>
      <c r="RRC3" s="76"/>
      <c r="RRD3" s="76"/>
      <c r="RRE3" s="76"/>
      <c r="RRF3" s="76"/>
      <c r="RRG3" s="76"/>
      <c r="RRH3" s="76"/>
      <c r="RRI3" s="76"/>
      <c r="RRJ3" s="76"/>
      <c r="RRK3" s="76"/>
      <c r="RRL3" s="76"/>
      <c r="RRM3" s="76"/>
      <c r="RRN3" s="76"/>
      <c r="RRO3" s="76"/>
      <c r="RRP3" s="76"/>
      <c r="RRQ3" s="76"/>
      <c r="RRR3" s="76"/>
      <c r="RRS3" s="76"/>
      <c r="RRT3" s="76"/>
      <c r="RRU3" s="76"/>
      <c r="RRV3" s="76"/>
      <c r="RRW3" s="76"/>
      <c r="RRX3" s="76"/>
      <c r="RRY3" s="76"/>
      <c r="RRZ3" s="76"/>
      <c r="RSA3" s="76"/>
      <c r="RSB3" s="76"/>
      <c r="RSC3" s="76"/>
      <c r="RSD3" s="76"/>
      <c r="RSE3" s="76"/>
      <c r="RSF3" s="76"/>
      <c r="RSG3" s="76"/>
      <c r="RSH3" s="76"/>
      <c r="RSI3" s="76"/>
      <c r="RSJ3" s="76"/>
      <c r="RSK3" s="76"/>
      <c r="RSL3" s="76"/>
      <c r="RSM3" s="76"/>
      <c r="RSN3" s="76"/>
      <c r="RSO3" s="76"/>
      <c r="RSP3" s="76"/>
      <c r="RSQ3" s="76"/>
      <c r="RSR3" s="76"/>
      <c r="RSS3" s="76"/>
      <c r="RST3" s="76"/>
      <c r="RSU3" s="76"/>
      <c r="RSV3" s="76"/>
      <c r="RSW3" s="76"/>
      <c r="RSX3" s="76"/>
      <c r="RSY3" s="76"/>
      <c r="RSZ3" s="76"/>
      <c r="RTA3" s="76"/>
      <c r="RTB3" s="76"/>
      <c r="RTC3" s="76"/>
      <c r="RTD3" s="76"/>
      <c r="RTE3" s="76"/>
      <c r="RTF3" s="76"/>
      <c r="RTG3" s="76"/>
      <c r="RTH3" s="76"/>
      <c r="RTI3" s="76"/>
      <c r="RTJ3" s="76"/>
      <c r="RTK3" s="76"/>
      <c r="RTL3" s="76"/>
      <c r="RTM3" s="76"/>
      <c r="RTN3" s="76"/>
      <c r="RTO3" s="76"/>
      <c r="RTP3" s="76"/>
      <c r="RTQ3" s="76"/>
      <c r="RTR3" s="76"/>
      <c r="RTS3" s="76"/>
      <c r="RTT3" s="76"/>
      <c r="RTU3" s="76"/>
      <c r="RTV3" s="76"/>
      <c r="RTW3" s="76"/>
      <c r="RTX3" s="76"/>
      <c r="RTY3" s="76"/>
      <c r="RTZ3" s="76"/>
      <c r="RUA3" s="76"/>
      <c r="RUB3" s="76"/>
      <c r="RUC3" s="76"/>
      <c r="RUD3" s="76"/>
      <c r="RUE3" s="76"/>
      <c r="RUF3" s="76"/>
      <c r="RUG3" s="76"/>
      <c r="RUH3" s="76"/>
      <c r="RUI3" s="76"/>
      <c r="RUJ3" s="76"/>
      <c r="RUK3" s="76"/>
      <c r="RUL3" s="76"/>
      <c r="RUM3" s="76"/>
      <c r="RUN3" s="76"/>
      <c r="RUO3" s="76"/>
      <c r="RUP3" s="76"/>
      <c r="RUQ3" s="76"/>
      <c r="RUR3" s="76"/>
      <c r="RUS3" s="76"/>
      <c r="RUT3" s="76"/>
      <c r="RUU3" s="76"/>
      <c r="RUV3" s="76"/>
      <c r="RUW3" s="76"/>
      <c r="RUX3" s="76"/>
      <c r="RUY3" s="76"/>
      <c r="RUZ3" s="76"/>
      <c r="RVA3" s="76"/>
      <c r="RVB3" s="76"/>
      <c r="RVC3" s="76"/>
      <c r="RVD3" s="76"/>
      <c r="RVE3" s="76"/>
      <c r="RVF3" s="76"/>
      <c r="RVG3" s="76"/>
      <c r="RVH3" s="76"/>
      <c r="RVI3" s="76"/>
      <c r="RVJ3" s="76"/>
      <c r="RVK3" s="76"/>
      <c r="RVL3" s="76"/>
      <c r="RVM3" s="76"/>
      <c r="RVN3" s="76"/>
      <c r="RVO3" s="76"/>
      <c r="RVP3" s="76"/>
      <c r="RVQ3" s="76"/>
      <c r="RVR3" s="76"/>
      <c r="RVS3" s="76"/>
      <c r="RVT3" s="76"/>
      <c r="RVU3" s="76"/>
      <c r="RVV3" s="76"/>
      <c r="RVW3" s="76"/>
      <c r="RVX3" s="76"/>
      <c r="RVY3" s="76"/>
      <c r="RVZ3" s="76"/>
      <c r="RWA3" s="76"/>
      <c r="RWB3" s="76"/>
      <c r="RWC3" s="76"/>
      <c r="RWD3" s="76"/>
      <c r="RWE3" s="76"/>
      <c r="RWF3" s="76"/>
      <c r="RWG3" s="76"/>
      <c r="RWH3" s="76"/>
      <c r="RWI3" s="76"/>
      <c r="RWJ3" s="76"/>
      <c r="RWK3" s="76"/>
      <c r="RWL3" s="76"/>
      <c r="RWM3" s="76"/>
      <c r="RWN3" s="76"/>
      <c r="RWO3" s="76"/>
      <c r="RWP3" s="76"/>
      <c r="RWQ3" s="76"/>
      <c r="RWR3" s="76"/>
      <c r="RWS3" s="76"/>
      <c r="RWT3" s="76"/>
      <c r="RWU3" s="76"/>
      <c r="RWV3" s="76"/>
      <c r="RWW3" s="76"/>
      <c r="RWX3" s="76"/>
      <c r="RWY3" s="76"/>
      <c r="RWZ3" s="76"/>
      <c r="RXA3" s="76"/>
      <c r="RXB3" s="76"/>
      <c r="RXC3" s="76"/>
      <c r="RXD3" s="76"/>
      <c r="RXE3" s="76"/>
      <c r="RXF3" s="76"/>
      <c r="RXG3" s="76"/>
      <c r="RXH3" s="76"/>
      <c r="RXI3" s="76"/>
      <c r="RXJ3" s="76"/>
      <c r="RXK3" s="76"/>
      <c r="RXL3" s="76"/>
      <c r="RXM3" s="76"/>
      <c r="RXN3" s="76"/>
      <c r="RXO3" s="76"/>
      <c r="RXP3" s="76"/>
      <c r="RXQ3" s="76"/>
      <c r="RXR3" s="76"/>
      <c r="RXS3" s="76"/>
      <c r="RXT3" s="76"/>
      <c r="RXU3" s="76"/>
      <c r="RXV3" s="76"/>
      <c r="RXW3" s="76"/>
      <c r="RXX3" s="76"/>
      <c r="RXY3" s="76"/>
      <c r="RXZ3" s="76"/>
      <c r="RYA3" s="76"/>
      <c r="RYB3" s="76"/>
      <c r="RYC3" s="76"/>
      <c r="RYD3" s="76"/>
      <c r="RYE3" s="76"/>
      <c r="RYF3" s="76"/>
      <c r="RYG3" s="76"/>
      <c r="RYH3" s="76"/>
      <c r="RYI3" s="76"/>
      <c r="RYJ3" s="76"/>
      <c r="RYK3" s="76"/>
      <c r="RYL3" s="76"/>
      <c r="RYM3" s="76"/>
      <c r="RYN3" s="76"/>
      <c r="RYO3" s="76"/>
      <c r="RYP3" s="76"/>
      <c r="RYQ3" s="76"/>
      <c r="RYR3" s="76"/>
      <c r="RYS3" s="76"/>
      <c r="RYT3" s="76"/>
      <c r="RYU3" s="76"/>
      <c r="RYV3" s="76"/>
      <c r="RYW3" s="76"/>
      <c r="RYX3" s="76"/>
      <c r="RYY3" s="76"/>
      <c r="RYZ3" s="76"/>
      <c r="RZA3" s="76"/>
      <c r="RZB3" s="76"/>
      <c r="RZC3" s="76"/>
      <c r="RZD3" s="76"/>
      <c r="RZE3" s="76"/>
      <c r="RZF3" s="76"/>
      <c r="RZG3" s="76"/>
      <c r="RZH3" s="76"/>
      <c r="RZI3" s="76"/>
      <c r="RZJ3" s="76"/>
      <c r="RZK3" s="76"/>
      <c r="RZL3" s="76"/>
      <c r="RZM3" s="76"/>
      <c r="RZN3" s="76"/>
      <c r="RZO3" s="76"/>
      <c r="RZP3" s="76"/>
      <c r="RZQ3" s="76"/>
      <c r="RZR3" s="76"/>
      <c r="RZS3" s="76"/>
      <c r="RZT3" s="76"/>
      <c r="RZU3" s="76"/>
      <c r="RZV3" s="76"/>
      <c r="RZW3" s="76"/>
      <c r="RZX3" s="76"/>
      <c r="RZY3" s="76"/>
      <c r="RZZ3" s="76"/>
      <c r="SAA3" s="76"/>
      <c r="SAB3" s="76"/>
      <c r="SAC3" s="76"/>
      <c r="SAD3" s="76"/>
      <c r="SAE3" s="76"/>
      <c r="SAF3" s="76"/>
      <c r="SAG3" s="76"/>
      <c r="SAH3" s="76"/>
      <c r="SAI3" s="76"/>
      <c r="SAJ3" s="76"/>
      <c r="SAK3" s="76"/>
      <c r="SAL3" s="76"/>
      <c r="SAM3" s="76"/>
      <c r="SAN3" s="76"/>
      <c r="SAO3" s="76"/>
      <c r="SAP3" s="76"/>
      <c r="SAQ3" s="76"/>
      <c r="SAR3" s="76"/>
      <c r="SAS3" s="76"/>
      <c r="SAT3" s="76"/>
      <c r="SAU3" s="76"/>
      <c r="SAV3" s="76"/>
      <c r="SAW3" s="76"/>
      <c r="SAX3" s="76"/>
      <c r="SAY3" s="76"/>
      <c r="SAZ3" s="76"/>
      <c r="SBA3" s="76"/>
      <c r="SBB3" s="76"/>
      <c r="SBC3" s="76"/>
      <c r="SBD3" s="76"/>
      <c r="SBE3" s="76"/>
      <c r="SBF3" s="76"/>
      <c r="SBG3" s="76"/>
      <c r="SBH3" s="76"/>
      <c r="SBI3" s="76"/>
      <c r="SBJ3" s="76"/>
      <c r="SBK3" s="76"/>
      <c r="SBL3" s="76"/>
      <c r="SBM3" s="76"/>
      <c r="SBN3" s="76"/>
      <c r="SBO3" s="76"/>
      <c r="SBP3" s="76"/>
      <c r="SBQ3" s="76"/>
      <c r="SBR3" s="76"/>
      <c r="SBS3" s="76"/>
      <c r="SBT3" s="76"/>
      <c r="SBU3" s="76"/>
      <c r="SBV3" s="76"/>
      <c r="SBW3" s="76"/>
      <c r="SBX3" s="76"/>
      <c r="SBY3" s="76"/>
      <c r="SBZ3" s="76"/>
      <c r="SCA3" s="76"/>
      <c r="SCB3" s="76"/>
      <c r="SCC3" s="76"/>
      <c r="SCD3" s="76"/>
      <c r="SCE3" s="76"/>
      <c r="SCF3" s="76"/>
      <c r="SCG3" s="76"/>
      <c r="SCH3" s="76"/>
      <c r="SCI3" s="76"/>
      <c r="SCJ3" s="76"/>
      <c r="SCK3" s="76"/>
      <c r="SCL3" s="76"/>
      <c r="SCM3" s="76"/>
      <c r="SCN3" s="76"/>
      <c r="SCO3" s="76"/>
      <c r="SCP3" s="76"/>
      <c r="SCQ3" s="76"/>
      <c r="SCR3" s="76"/>
      <c r="SCS3" s="76"/>
      <c r="SCT3" s="76"/>
      <c r="SCU3" s="76"/>
      <c r="SCV3" s="76"/>
      <c r="SCW3" s="76"/>
      <c r="SCX3" s="76"/>
      <c r="SCY3" s="76"/>
      <c r="SCZ3" s="76"/>
      <c r="SDA3" s="76"/>
      <c r="SDB3" s="76"/>
      <c r="SDC3" s="76"/>
      <c r="SDD3" s="76"/>
      <c r="SDE3" s="76"/>
      <c r="SDF3" s="76"/>
      <c r="SDG3" s="76"/>
      <c r="SDH3" s="76"/>
      <c r="SDI3" s="76"/>
      <c r="SDJ3" s="76"/>
      <c r="SDK3" s="76"/>
      <c r="SDL3" s="76"/>
      <c r="SDM3" s="76"/>
      <c r="SDN3" s="76"/>
      <c r="SDO3" s="76"/>
      <c r="SDP3" s="76"/>
      <c r="SDQ3" s="76"/>
      <c r="SDR3" s="76"/>
      <c r="SDS3" s="76"/>
      <c r="SDT3" s="76"/>
      <c r="SDU3" s="76"/>
      <c r="SDV3" s="76"/>
      <c r="SDW3" s="76"/>
      <c r="SDX3" s="76"/>
      <c r="SDY3" s="76"/>
      <c r="SDZ3" s="76"/>
      <c r="SEA3" s="76"/>
      <c r="SEB3" s="76"/>
      <c r="SEC3" s="76"/>
      <c r="SED3" s="76"/>
      <c r="SEE3" s="76"/>
      <c r="SEF3" s="76"/>
      <c r="SEG3" s="76"/>
      <c r="SEH3" s="76"/>
      <c r="SEI3" s="76"/>
      <c r="SEJ3" s="76"/>
      <c r="SEK3" s="76"/>
      <c r="SEL3" s="76"/>
      <c r="SEM3" s="76"/>
      <c r="SEN3" s="76"/>
      <c r="SEO3" s="76"/>
      <c r="SEP3" s="76"/>
      <c r="SEQ3" s="76"/>
      <c r="SER3" s="76"/>
      <c r="SES3" s="76"/>
      <c r="SET3" s="76"/>
      <c r="SEU3" s="76"/>
      <c r="SEV3" s="76"/>
      <c r="SEW3" s="76"/>
      <c r="SEX3" s="76"/>
      <c r="SEY3" s="76"/>
      <c r="SEZ3" s="76"/>
      <c r="SFA3" s="76"/>
      <c r="SFB3" s="76"/>
      <c r="SFC3" s="76"/>
      <c r="SFD3" s="76"/>
      <c r="SFE3" s="76"/>
      <c r="SFF3" s="76"/>
      <c r="SFG3" s="76"/>
      <c r="SFH3" s="76"/>
      <c r="SFI3" s="76"/>
      <c r="SFJ3" s="76"/>
      <c r="SFK3" s="76"/>
      <c r="SFL3" s="76"/>
      <c r="SFM3" s="76"/>
      <c r="SFN3" s="76"/>
      <c r="SFO3" s="76"/>
      <c r="SFP3" s="76"/>
      <c r="SFQ3" s="76"/>
      <c r="SFR3" s="76"/>
      <c r="SFS3" s="76"/>
      <c r="SFT3" s="76"/>
      <c r="SFU3" s="76"/>
      <c r="SFV3" s="76"/>
      <c r="SFW3" s="76"/>
      <c r="SFX3" s="76"/>
      <c r="SFY3" s="76"/>
      <c r="SFZ3" s="76"/>
      <c r="SGA3" s="76"/>
      <c r="SGB3" s="76"/>
      <c r="SGC3" s="76"/>
      <c r="SGD3" s="76"/>
      <c r="SGE3" s="76"/>
      <c r="SGF3" s="76"/>
      <c r="SGG3" s="76"/>
      <c r="SGH3" s="76"/>
      <c r="SGI3" s="76"/>
      <c r="SGJ3" s="76"/>
      <c r="SGK3" s="76"/>
      <c r="SGL3" s="76"/>
      <c r="SGM3" s="76"/>
      <c r="SGN3" s="76"/>
      <c r="SGO3" s="76"/>
      <c r="SGP3" s="76"/>
      <c r="SGQ3" s="76"/>
      <c r="SGR3" s="76"/>
      <c r="SGS3" s="76"/>
      <c r="SGT3" s="76"/>
      <c r="SGU3" s="76"/>
      <c r="SGV3" s="76"/>
      <c r="SGW3" s="76"/>
      <c r="SGX3" s="76"/>
      <c r="SGY3" s="76"/>
      <c r="SGZ3" s="76"/>
      <c r="SHA3" s="76"/>
      <c r="SHB3" s="76"/>
      <c r="SHC3" s="76"/>
      <c r="SHD3" s="76"/>
      <c r="SHE3" s="76"/>
      <c r="SHF3" s="76"/>
      <c r="SHG3" s="76"/>
      <c r="SHH3" s="76"/>
      <c r="SHI3" s="76"/>
      <c r="SHJ3" s="76"/>
      <c r="SHK3" s="76"/>
      <c r="SHL3" s="76"/>
      <c r="SHM3" s="76"/>
      <c r="SHN3" s="76"/>
      <c r="SHO3" s="76"/>
      <c r="SHP3" s="76"/>
      <c r="SHQ3" s="76"/>
      <c r="SHR3" s="76"/>
      <c r="SHS3" s="76"/>
      <c r="SHT3" s="76"/>
      <c r="SHU3" s="76"/>
      <c r="SHV3" s="76"/>
      <c r="SHW3" s="76"/>
      <c r="SHX3" s="76"/>
      <c r="SHY3" s="76"/>
      <c r="SHZ3" s="76"/>
      <c r="SIA3" s="76"/>
      <c r="SIB3" s="76"/>
      <c r="SIC3" s="76"/>
      <c r="SID3" s="76"/>
      <c r="SIE3" s="76"/>
      <c r="SIF3" s="76"/>
      <c r="SIG3" s="76"/>
      <c r="SIH3" s="76"/>
      <c r="SII3" s="76"/>
      <c r="SIJ3" s="76"/>
      <c r="SIK3" s="76"/>
      <c r="SIL3" s="76"/>
      <c r="SIM3" s="76"/>
      <c r="SIN3" s="76"/>
      <c r="SIO3" s="76"/>
      <c r="SIP3" s="76"/>
      <c r="SIQ3" s="76"/>
      <c r="SIR3" s="76"/>
      <c r="SIS3" s="76"/>
      <c r="SIT3" s="76"/>
      <c r="SIU3" s="76"/>
      <c r="SIV3" s="76"/>
      <c r="SIW3" s="76"/>
      <c r="SIX3" s="76"/>
      <c r="SIY3" s="76"/>
      <c r="SIZ3" s="76"/>
      <c r="SJA3" s="76"/>
      <c r="SJB3" s="76"/>
      <c r="SJC3" s="76"/>
      <c r="SJD3" s="76"/>
      <c r="SJE3" s="76"/>
      <c r="SJF3" s="76"/>
      <c r="SJG3" s="76"/>
      <c r="SJH3" s="76"/>
      <c r="SJI3" s="76"/>
      <c r="SJJ3" s="76"/>
      <c r="SJK3" s="76"/>
      <c r="SJL3" s="76"/>
      <c r="SJM3" s="76"/>
      <c r="SJN3" s="76"/>
      <c r="SJO3" s="76"/>
      <c r="SJP3" s="76"/>
      <c r="SJQ3" s="76"/>
      <c r="SJR3" s="76"/>
      <c r="SJS3" s="76"/>
      <c r="SJT3" s="76"/>
      <c r="SJU3" s="76"/>
      <c r="SJV3" s="76"/>
      <c r="SJW3" s="76"/>
      <c r="SJX3" s="76"/>
      <c r="SJY3" s="76"/>
      <c r="SJZ3" s="76"/>
      <c r="SKA3" s="76"/>
      <c r="SKB3" s="76"/>
      <c r="SKC3" s="76"/>
      <c r="SKD3" s="76"/>
      <c r="SKE3" s="76"/>
      <c r="SKF3" s="76"/>
      <c r="SKG3" s="76"/>
      <c r="SKH3" s="76"/>
      <c r="SKI3" s="76"/>
      <c r="SKJ3" s="76"/>
      <c r="SKK3" s="76"/>
      <c r="SKL3" s="76"/>
      <c r="SKM3" s="76"/>
      <c r="SKN3" s="76"/>
      <c r="SKO3" s="76"/>
      <c r="SKP3" s="76"/>
      <c r="SKQ3" s="76"/>
      <c r="SKR3" s="76"/>
      <c r="SKS3" s="76"/>
      <c r="SKT3" s="76"/>
      <c r="SKU3" s="76"/>
      <c r="SKV3" s="76"/>
      <c r="SKW3" s="76"/>
      <c r="SKX3" s="76"/>
      <c r="SKY3" s="76"/>
      <c r="SKZ3" s="76"/>
      <c r="SLA3" s="76"/>
      <c r="SLB3" s="76"/>
      <c r="SLC3" s="76"/>
      <c r="SLD3" s="76"/>
      <c r="SLE3" s="76"/>
      <c r="SLF3" s="76"/>
      <c r="SLG3" s="76"/>
      <c r="SLH3" s="76"/>
      <c r="SLI3" s="76"/>
      <c r="SLJ3" s="76"/>
      <c r="SLK3" s="76"/>
      <c r="SLL3" s="76"/>
      <c r="SLM3" s="76"/>
      <c r="SLN3" s="76"/>
      <c r="SLO3" s="76"/>
      <c r="SLP3" s="76"/>
      <c r="SLQ3" s="76"/>
      <c r="SLR3" s="76"/>
      <c r="SLS3" s="76"/>
      <c r="SLT3" s="76"/>
      <c r="SLU3" s="76"/>
      <c r="SLV3" s="76"/>
      <c r="SLW3" s="76"/>
      <c r="SLX3" s="76"/>
      <c r="SLY3" s="76"/>
      <c r="SLZ3" s="76"/>
      <c r="SMA3" s="76"/>
      <c r="SMB3" s="76"/>
      <c r="SMC3" s="76"/>
      <c r="SMD3" s="76"/>
      <c r="SME3" s="76"/>
      <c r="SMF3" s="76"/>
      <c r="SMG3" s="76"/>
      <c r="SMH3" s="76"/>
      <c r="SMI3" s="76"/>
      <c r="SMJ3" s="76"/>
      <c r="SMK3" s="76"/>
      <c r="SML3" s="76"/>
      <c r="SMM3" s="76"/>
      <c r="SMN3" s="76"/>
      <c r="SMO3" s="76"/>
      <c r="SMP3" s="76"/>
      <c r="SMQ3" s="76"/>
      <c r="SMR3" s="76"/>
      <c r="SMS3" s="76"/>
      <c r="SMT3" s="76"/>
      <c r="SMU3" s="76"/>
      <c r="SMV3" s="76"/>
      <c r="SMW3" s="76"/>
      <c r="SMX3" s="76"/>
      <c r="SMY3" s="76"/>
      <c r="SMZ3" s="76"/>
      <c r="SNA3" s="76"/>
      <c r="SNB3" s="76"/>
      <c r="SNC3" s="76"/>
      <c r="SND3" s="76"/>
      <c r="SNE3" s="76"/>
      <c r="SNF3" s="76"/>
      <c r="SNG3" s="76"/>
      <c r="SNH3" s="76"/>
      <c r="SNI3" s="76"/>
      <c r="SNJ3" s="76"/>
      <c r="SNK3" s="76"/>
      <c r="SNL3" s="76"/>
      <c r="SNM3" s="76"/>
      <c r="SNN3" s="76"/>
      <c r="SNO3" s="76"/>
      <c r="SNP3" s="76"/>
      <c r="SNQ3" s="76"/>
      <c r="SNR3" s="76"/>
      <c r="SNS3" s="76"/>
      <c r="SNT3" s="76"/>
      <c r="SNU3" s="76"/>
      <c r="SNV3" s="76"/>
      <c r="SNW3" s="76"/>
      <c r="SNX3" s="76"/>
      <c r="SNY3" s="76"/>
      <c r="SNZ3" s="76"/>
      <c r="SOA3" s="76"/>
      <c r="SOB3" s="76"/>
      <c r="SOC3" s="76"/>
      <c r="SOD3" s="76"/>
      <c r="SOE3" s="76"/>
      <c r="SOF3" s="76"/>
      <c r="SOG3" s="76"/>
      <c r="SOH3" s="76"/>
      <c r="SOI3" s="76"/>
      <c r="SOJ3" s="76"/>
      <c r="SOK3" s="76"/>
      <c r="SOL3" s="76"/>
      <c r="SOM3" s="76"/>
      <c r="SON3" s="76"/>
      <c r="SOO3" s="76"/>
      <c r="SOP3" s="76"/>
      <c r="SOQ3" s="76"/>
      <c r="SOR3" s="76"/>
      <c r="SOS3" s="76"/>
      <c r="SOT3" s="76"/>
      <c r="SOU3" s="76"/>
      <c r="SOV3" s="76"/>
      <c r="SOW3" s="76"/>
      <c r="SOX3" s="76"/>
      <c r="SOY3" s="76"/>
      <c r="SOZ3" s="76"/>
      <c r="SPA3" s="76"/>
      <c r="SPB3" s="76"/>
      <c r="SPC3" s="76"/>
      <c r="SPD3" s="76"/>
      <c r="SPE3" s="76"/>
      <c r="SPF3" s="76"/>
      <c r="SPG3" s="76"/>
      <c r="SPH3" s="76"/>
      <c r="SPI3" s="76"/>
      <c r="SPJ3" s="76"/>
      <c r="SPK3" s="76"/>
      <c r="SPL3" s="76"/>
      <c r="SPM3" s="76"/>
      <c r="SPN3" s="76"/>
      <c r="SPO3" s="76"/>
      <c r="SPP3" s="76"/>
      <c r="SPQ3" s="76"/>
      <c r="SPR3" s="76"/>
      <c r="SPS3" s="76"/>
      <c r="SPT3" s="76"/>
      <c r="SPU3" s="76"/>
      <c r="SPV3" s="76"/>
      <c r="SPW3" s="76"/>
      <c r="SPX3" s="76"/>
      <c r="SPY3" s="76"/>
      <c r="SPZ3" s="76"/>
      <c r="SQA3" s="76"/>
      <c r="SQB3" s="76"/>
      <c r="SQC3" s="76"/>
      <c r="SQD3" s="76"/>
      <c r="SQE3" s="76"/>
      <c r="SQF3" s="76"/>
      <c r="SQG3" s="76"/>
      <c r="SQH3" s="76"/>
      <c r="SQI3" s="76"/>
      <c r="SQJ3" s="76"/>
      <c r="SQK3" s="76"/>
      <c r="SQL3" s="76"/>
      <c r="SQM3" s="76"/>
      <c r="SQN3" s="76"/>
      <c r="SQO3" s="76"/>
      <c r="SQP3" s="76"/>
      <c r="SQQ3" s="76"/>
      <c r="SQR3" s="76"/>
      <c r="SQS3" s="76"/>
      <c r="SQT3" s="76"/>
      <c r="SQU3" s="76"/>
      <c r="SQV3" s="76"/>
      <c r="SQW3" s="76"/>
      <c r="SQX3" s="76"/>
      <c r="SQY3" s="76"/>
      <c r="SQZ3" s="76"/>
      <c r="SRA3" s="76"/>
      <c r="SRB3" s="76"/>
      <c r="SRC3" s="76"/>
      <c r="SRD3" s="76"/>
      <c r="SRE3" s="76"/>
      <c r="SRF3" s="76"/>
      <c r="SRG3" s="76"/>
      <c r="SRH3" s="76"/>
      <c r="SRI3" s="76"/>
      <c r="SRJ3" s="76"/>
      <c r="SRK3" s="76"/>
      <c r="SRL3" s="76"/>
      <c r="SRM3" s="76"/>
      <c r="SRN3" s="76"/>
      <c r="SRO3" s="76"/>
      <c r="SRP3" s="76"/>
      <c r="SRQ3" s="76"/>
      <c r="SRR3" s="76"/>
      <c r="SRS3" s="76"/>
      <c r="SRT3" s="76"/>
      <c r="SRU3" s="76"/>
      <c r="SRV3" s="76"/>
      <c r="SRW3" s="76"/>
      <c r="SRX3" s="76"/>
      <c r="SRY3" s="76"/>
      <c r="SRZ3" s="76"/>
      <c r="SSA3" s="76"/>
      <c r="SSB3" s="76"/>
      <c r="SSC3" s="76"/>
      <c r="SSD3" s="76"/>
      <c r="SSE3" s="76"/>
      <c r="SSF3" s="76"/>
      <c r="SSG3" s="76"/>
      <c r="SSH3" s="76"/>
      <c r="SSI3" s="76"/>
      <c r="SSJ3" s="76"/>
      <c r="SSK3" s="76"/>
      <c r="SSL3" s="76"/>
      <c r="SSM3" s="76"/>
      <c r="SSN3" s="76"/>
      <c r="SSO3" s="76"/>
      <c r="SSP3" s="76"/>
      <c r="SSQ3" s="76"/>
      <c r="SSR3" s="76"/>
      <c r="SSS3" s="76"/>
      <c r="SST3" s="76"/>
      <c r="SSU3" s="76"/>
      <c r="SSV3" s="76"/>
      <c r="SSW3" s="76"/>
      <c r="SSX3" s="76"/>
      <c r="SSY3" s="76"/>
      <c r="SSZ3" s="76"/>
      <c r="STA3" s="76"/>
      <c r="STB3" s="76"/>
      <c r="STC3" s="76"/>
      <c r="STD3" s="76"/>
      <c r="STE3" s="76"/>
      <c r="STF3" s="76"/>
      <c r="STG3" s="76"/>
      <c r="STH3" s="76"/>
      <c r="STI3" s="76"/>
      <c r="STJ3" s="76"/>
      <c r="STK3" s="76"/>
      <c r="STL3" s="76"/>
      <c r="STM3" s="76"/>
      <c r="STN3" s="76"/>
      <c r="STO3" s="76"/>
      <c r="STP3" s="76"/>
      <c r="STQ3" s="76"/>
      <c r="STR3" s="76"/>
      <c r="STS3" s="76"/>
      <c r="STT3" s="76"/>
      <c r="STU3" s="76"/>
      <c r="STV3" s="76"/>
      <c r="STW3" s="76"/>
      <c r="STX3" s="76"/>
      <c r="STY3" s="76"/>
      <c r="STZ3" s="76"/>
      <c r="SUA3" s="76"/>
      <c r="SUB3" s="76"/>
      <c r="SUC3" s="76"/>
      <c r="SUD3" s="76"/>
      <c r="SUE3" s="76"/>
      <c r="SUF3" s="76"/>
      <c r="SUG3" s="76"/>
      <c r="SUH3" s="76"/>
      <c r="SUI3" s="76"/>
      <c r="SUJ3" s="76"/>
      <c r="SUK3" s="76"/>
      <c r="SUL3" s="76"/>
      <c r="SUM3" s="76"/>
      <c r="SUN3" s="76"/>
      <c r="SUO3" s="76"/>
      <c r="SUP3" s="76"/>
      <c r="SUQ3" s="76"/>
      <c r="SUR3" s="76"/>
      <c r="SUS3" s="76"/>
      <c r="SUT3" s="76"/>
      <c r="SUU3" s="76"/>
      <c r="SUV3" s="76"/>
      <c r="SUW3" s="76"/>
      <c r="SUX3" s="76"/>
      <c r="SUY3" s="76"/>
      <c r="SUZ3" s="76"/>
      <c r="SVA3" s="76"/>
      <c r="SVB3" s="76"/>
      <c r="SVC3" s="76"/>
      <c r="SVD3" s="76"/>
      <c r="SVE3" s="76"/>
      <c r="SVF3" s="76"/>
      <c r="SVG3" s="76"/>
      <c r="SVH3" s="76"/>
      <c r="SVI3" s="76"/>
      <c r="SVJ3" s="76"/>
      <c r="SVK3" s="76"/>
      <c r="SVL3" s="76"/>
      <c r="SVM3" s="76"/>
      <c r="SVN3" s="76"/>
      <c r="SVO3" s="76"/>
      <c r="SVP3" s="76"/>
      <c r="SVQ3" s="76"/>
      <c r="SVR3" s="76"/>
      <c r="SVS3" s="76"/>
      <c r="SVT3" s="76"/>
      <c r="SVU3" s="76"/>
      <c r="SVV3" s="76"/>
      <c r="SVW3" s="76"/>
      <c r="SVX3" s="76"/>
      <c r="SVY3" s="76"/>
      <c r="SVZ3" s="76"/>
      <c r="SWA3" s="76"/>
      <c r="SWB3" s="76"/>
      <c r="SWC3" s="76"/>
      <c r="SWD3" s="76"/>
      <c r="SWE3" s="76"/>
      <c r="SWF3" s="76"/>
      <c r="SWG3" s="76"/>
      <c r="SWH3" s="76"/>
      <c r="SWI3" s="76"/>
      <c r="SWJ3" s="76"/>
      <c r="SWK3" s="76"/>
      <c r="SWL3" s="76"/>
      <c r="SWM3" s="76"/>
      <c r="SWN3" s="76"/>
      <c r="SWO3" s="76"/>
      <c r="SWP3" s="76"/>
      <c r="SWQ3" s="76"/>
      <c r="SWR3" s="76"/>
      <c r="SWS3" s="76"/>
      <c r="SWT3" s="76"/>
      <c r="SWU3" s="76"/>
      <c r="SWV3" s="76"/>
      <c r="SWW3" s="76"/>
      <c r="SWX3" s="76"/>
      <c r="SWY3" s="76"/>
      <c r="SWZ3" s="76"/>
      <c r="SXA3" s="76"/>
      <c r="SXB3" s="76"/>
      <c r="SXC3" s="76"/>
      <c r="SXD3" s="76"/>
      <c r="SXE3" s="76"/>
      <c r="SXF3" s="76"/>
      <c r="SXG3" s="76"/>
      <c r="SXH3" s="76"/>
      <c r="SXI3" s="76"/>
      <c r="SXJ3" s="76"/>
      <c r="SXK3" s="76"/>
      <c r="SXL3" s="76"/>
      <c r="SXM3" s="76"/>
      <c r="SXN3" s="76"/>
      <c r="SXO3" s="76"/>
      <c r="SXP3" s="76"/>
      <c r="SXQ3" s="76"/>
      <c r="SXR3" s="76"/>
      <c r="SXS3" s="76"/>
      <c r="SXT3" s="76"/>
      <c r="SXU3" s="76"/>
      <c r="SXV3" s="76"/>
      <c r="SXW3" s="76"/>
      <c r="SXX3" s="76"/>
      <c r="SXY3" s="76"/>
      <c r="SXZ3" s="76"/>
      <c r="SYA3" s="76"/>
      <c r="SYB3" s="76"/>
      <c r="SYC3" s="76"/>
      <c r="SYD3" s="76"/>
      <c r="SYE3" s="76"/>
      <c r="SYF3" s="76"/>
      <c r="SYG3" s="76"/>
      <c r="SYH3" s="76"/>
      <c r="SYI3" s="76"/>
      <c r="SYJ3" s="76"/>
      <c r="SYK3" s="76"/>
      <c r="SYL3" s="76"/>
      <c r="SYM3" s="76"/>
      <c r="SYN3" s="76"/>
      <c r="SYO3" s="76"/>
      <c r="SYP3" s="76"/>
      <c r="SYQ3" s="76"/>
      <c r="SYR3" s="76"/>
      <c r="SYS3" s="76"/>
      <c r="SYT3" s="76"/>
      <c r="SYU3" s="76"/>
      <c r="SYV3" s="76"/>
      <c r="SYW3" s="76"/>
      <c r="SYX3" s="76"/>
      <c r="SYY3" s="76"/>
      <c r="SYZ3" s="76"/>
      <c r="SZA3" s="76"/>
      <c r="SZB3" s="76"/>
      <c r="SZC3" s="76"/>
      <c r="SZD3" s="76"/>
      <c r="SZE3" s="76"/>
      <c r="SZF3" s="76"/>
      <c r="SZG3" s="76"/>
      <c r="SZH3" s="76"/>
      <c r="SZI3" s="76"/>
      <c r="SZJ3" s="76"/>
      <c r="SZK3" s="76"/>
      <c r="SZL3" s="76"/>
      <c r="SZM3" s="76"/>
      <c r="SZN3" s="76"/>
      <c r="SZO3" s="76"/>
      <c r="SZP3" s="76"/>
      <c r="SZQ3" s="76"/>
      <c r="SZR3" s="76"/>
      <c r="SZS3" s="76"/>
      <c r="SZT3" s="76"/>
      <c r="SZU3" s="76"/>
      <c r="SZV3" s="76"/>
      <c r="SZW3" s="76"/>
      <c r="SZX3" s="76"/>
      <c r="SZY3" s="76"/>
      <c r="SZZ3" s="76"/>
      <c r="TAA3" s="76"/>
      <c r="TAB3" s="76"/>
      <c r="TAC3" s="76"/>
      <c r="TAD3" s="76"/>
      <c r="TAE3" s="76"/>
      <c r="TAF3" s="76"/>
      <c r="TAG3" s="76"/>
      <c r="TAH3" s="76"/>
      <c r="TAI3" s="76"/>
      <c r="TAJ3" s="76"/>
      <c r="TAK3" s="76"/>
      <c r="TAL3" s="76"/>
      <c r="TAM3" s="76"/>
      <c r="TAN3" s="76"/>
      <c r="TAO3" s="76"/>
      <c r="TAP3" s="76"/>
      <c r="TAQ3" s="76"/>
      <c r="TAR3" s="76"/>
      <c r="TAS3" s="76"/>
      <c r="TAT3" s="76"/>
      <c r="TAU3" s="76"/>
      <c r="TAV3" s="76"/>
      <c r="TAW3" s="76"/>
      <c r="TAX3" s="76"/>
      <c r="TAY3" s="76"/>
      <c r="TAZ3" s="76"/>
      <c r="TBA3" s="76"/>
      <c r="TBB3" s="76"/>
      <c r="TBC3" s="76"/>
      <c r="TBD3" s="76"/>
      <c r="TBE3" s="76"/>
      <c r="TBF3" s="76"/>
      <c r="TBG3" s="76"/>
      <c r="TBH3" s="76"/>
      <c r="TBI3" s="76"/>
      <c r="TBJ3" s="76"/>
      <c r="TBK3" s="76"/>
      <c r="TBL3" s="76"/>
      <c r="TBM3" s="76"/>
      <c r="TBN3" s="76"/>
      <c r="TBO3" s="76"/>
      <c r="TBP3" s="76"/>
      <c r="TBQ3" s="76"/>
      <c r="TBR3" s="76"/>
      <c r="TBS3" s="76"/>
      <c r="TBT3" s="76"/>
      <c r="TBU3" s="76"/>
      <c r="TBV3" s="76"/>
      <c r="TBW3" s="76"/>
      <c r="TBX3" s="76"/>
      <c r="TBY3" s="76"/>
      <c r="TBZ3" s="76"/>
      <c r="TCA3" s="76"/>
      <c r="TCB3" s="76"/>
      <c r="TCC3" s="76"/>
      <c r="TCD3" s="76"/>
      <c r="TCE3" s="76"/>
      <c r="TCF3" s="76"/>
      <c r="TCG3" s="76"/>
      <c r="TCH3" s="76"/>
      <c r="TCI3" s="76"/>
      <c r="TCJ3" s="76"/>
      <c r="TCK3" s="76"/>
      <c r="TCL3" s="76"/>
      <c r="TCM3" s="76"/>
      <c r="TCN3" s="76"/>
      <c r="TCO3" s="76"/>
      <c r="TCP3" s="76"/>
      <c r="TCQ3" s="76"/>
      <c r="TCR3" s="76"/>
      <c r="TCS3" s="76"/>
      <c r="TCT3" s="76"/>
      <c r="TCU3" s="76"/>
      <c r="TCV3" s="76"/>
      <c r="TCW3" s="76"/>
      <c r="TCX3" s="76"/>
      <c r="TCY3" s="76"/>
      <c r="TCZ3" s="76"/>
      <c r="TDA3" s="76"/>
      <c r="TDB3" s="76"/>
      <c r="TDC3" s="76"/>
      <c r="TDD3" s="76"/>
      <c r="TDE3" s="76"/>
      <c r="TDF3" s="76"/>
      <c r="TDG3" s="76"/>
      <c r="TDH3" s="76"/>
      <c r="TDI3" s="76"/>
      <c r="TDJ3" s="76"/>
      <c r="TDK3" s="76"/>
      <c r="TDL3" s="76"/>
      <c r="TDM3" s="76"/>
      <c r="TDN3" s="76"/>
      <c r="TDO3" s="76"/>
      <c r="TDP3" s="76"/>
      <c r="TDQ3" s="76"/>
      <c r="TDR3" s="76"/>
      <c r="TDS3" s="76"/>
      <c r="TDT3" s="76"/>
      <c r="TDU3" s="76"/>
      <c r="TDV3" s="76"/>
      <c r="TDW3" s="76"/>
      <c r="TDX3" s="76"/>
      <c r="TDY3" s="76"/>
      <c r="TDZ3" s="76"/>
      <c r="TEA3" s="76"/>
      <c r="TEB3" s="76"/>
      <c r="TEC3" s="76"/>
      <c r="TED3" s="76"/>
      <c r="TEE3" s="76"/>
      <c r="TEF3" s="76"/>
      <c r="TEG3" s="76"/>
      <c r="TEH3" s="76"/>
      <c r="TEI3" s="76"/>
      <c r="TEJ3" s="76"/>
      <c r="TEK3" s="76"/>
      <c r="TEL3" s="76"/>
      <c r="TEM3" s="76"/>
      <c r="TEN3" s="76"/>
      <c r="TEO3" s="76"/>
      <c r="TEP3" s="76"/>
      <c r="TEQ3" s="76"/>
      <c r="TER3" s="76"/>
      <c r="TES3" s="76"/>
      <c r="TET3" s="76"/>
      <c r="TEU3" s="76"/>
      <c r="TEV3" s="76"/>
      <c r="TEW3" s="76"/>
      <c r="TEX3" s="76"/>
      <c r="TEY3" s="76"/>
      <c r="TEZ3" s="76"/>
      <c r="TFA3" s="76"/>
      <c r="TFB3" s="76"/>
      <c r="TFC3" s="76"/>
      <c r="TFD3" s="76"/>
      <c r="TFE3" s="76"/>
      <c r="TFF3" s="76"/>
      <c r="TFG3" s="76"/>
      <c r="TFH3" s="76"/>
      <c r="TFI3" s="76"/>
      <c r="TFJ3" s="76"/>
      <c r="TFK3" s="76"/>
      <c r="TFL3" s="76"/>
      <c r="TFM3" s="76"/>
      <c r="TFN3" s="76"/>
      <c r="TFO3" s="76"/>
      <c r="TFP3" s="76"/>
      <c r="TFQ3" s="76"/>
      <c r="TFR3" s="76"/>
      <c r="TFS3" s="76"/>
      <c r="TFT3" s="76"/>
      <c r="TFU3" s="76"/>
      <c r="TFV3" s="76"/>
      <c r="TFW3" s="76"/>
      <c r="TFX3" s="76"/>
      <c r="TFY3" s="76"/>
      <c r="TFZ3" s="76"/>
      <c r="TGA3" s="76"/>
      <c r="TGB3" s="76"/>
      <c r="TGC3" s="76"/>
      <c r="TGD3" s="76"/>
      <c r="TGE3" s="76"/>
      <c r="TGF3" s="76"/>
      <c r="TGG3" s="76"/>
      <c r="TGH3" s="76"/>
      <c r="TGI3" s="76"/>
      <c r="TGJ3" s="76"/>
      <c r="TGK3" s="76"/>
      <c r="TGL3" s="76"/>
      <c r="TGM3" s="76"/>
      <c r="TGN3" s="76"/>
      <c r="TGO3" s="76"/>
      <c r="TGP3" s="76"/>
      <c r="TGQ3" s="76"/>
      <c r="TGR3" s="76"/>
      <c r="TGS3" s="76"/>
      <c r="TGT3" s="76"/>
      <c r="TGU3" s="76"/>
      <c r="TGV3" s="76"/>
      <c r="TGW3" s="76"/>
      <c r="TGX3" s="76"/>
      <c r="TGY3" s="76"/>
      <c r="TGZ3" s="76"/>
      <c r="THA3" s="76"/>
      <c r="THB3" s="76"/>
      <c r="THC3" s="76"/>
      <c r="THD3" s="76"/>
      <c r="THE3" s="76"/>
      <c r="THF3" s="76"/>
      <c r="THG3" s="76"/>
      <c r="THH3" s="76"/>
      <c r="THI3" s="76"/>
      <c r="THJ3" s="76"/>
      <c r="THK3" s="76"/>
      <c r="THL3" s="76"/>
      <c r="THM3" s="76"/>
      <c r="THN3" s="76"/>
      <c r="THO3" s="76"/>
      <c r="THP3" s="76"/>
      <c r="THQ3" s="76"/>
      <c r="THR3" s="76"/>
      <c r="THS3" s="76"/>
      <c r="THT3" s="76"/>
      <c r="THU3" s="76"/>
      <c r="THV3" s="76"/>
      <c r="THW3" s="76"/>
      <c r="THX3" s="76"/>
      <c r="THY3" s="76"/>
      <c r="THZ3" s="76"/>
      <c r="TIA3" s="76"/>
      <c r="TIB3" s="76"/>
      <c r="TIC3" s="76"/>
      <c r="TID3" s="76"/>
      <c r="TIE3" s="76"/>
      <c r="TIF3" s="76"/>
      <c r="TIG3" s="76"/>
      <c r="TIH3" s="76"/>
      <c r="TII3" s="76"/>
      <c r="TIJ3" s="76"/>
      <c r="TIK3" s="76"/>
      <c r="TIL3" s="76"/>
      <c r="TIM3" s="76"/>
      <c r="TIN3" s="76"/>
      <c r="TIO3" s="76"/>
      <c r="TIP3" s="76"/>
      <c r="TIQ3" s="76"/>
      <c r="TIR3" s="76"/>
      <c r="TIS3" s="76"/>
      <c r="TIT3" s="76"/>
      <c r="TIU3" s="76"/>
      <c r="TIV3" s="76"/>
      <c r="TIW3" s="76"/>
      <c r="TIX3" s="76"/>
      <c r="TIY3" s="76"/>
      <c r="TIZ3" s="76"/>
      <c r="TJA3" s="76"/>
      <c r="TJB3" s="76"/>
      <c r="TJC3" s="76"/>
      <c r="TJD3" s="76"/>
      <c r="TJE3" s="76"/>
      <c r="TJF3" s="76"/>
      <c r="TJG3" s="76"/>
      <c r="TJH3" s="76"/>
      <c r="TJI3" s="76"/>
      <c r="TJJ3" s="76"/>
      <c r="TJK3" s="76"/>
      <c r="TJL3" s="76"/>
      <c r="TJM3" s="76"/>
      <c r="TJN3" s="76"/>
      <c r="TJO3" s="76"/>
      <c r="TJP3" s="76"/>
      <c r="TJQ3" s="76"/>
      <c r="TJR3" s="76"/>
      <c r="TJS3" s="76"/>
      <c r="TJT3" s="76"/>
      <c r="TJU3" s="76"/>
      <c r="TJV3" s="76"/>
      <c r="TJW3" s="76"/>
      <c r="TJX3" s="76"/>
      <c r="TJY3" s="76"/>
      <c r="TJZ3" s="76"/>
      <c r="TKA3" s="76"/>
      <c r="TKB3" s="76"/>
      <c r="TKC3" s="76"/>
      <c r="TKD3" s="76"/>
      <c r="TKE3" s="76"/>
      <c r="TKF3" s="76"/>
      <c r="TKG3" s="76"/>
      <c r="TKH3" s="76"/>
      <c r="TKI3" s="76"/>
      <c r="TKJ3" s="76"/>
      <c r="TKK3" s="76"/>
      <c r="TKL3" s="76"/>
      <c r="TKM3" s="76"/>
      <c r="TKN3" s="76"/>
      <c r="TKO3" s="76"/>
      <c r="TKP3" s="76"/>
      <c r="TKQ3" s="76"/>
      <c r="TKR3" s="76"/>
      <c r="TKS3" s="76"/>
      <c r="TKT3" s="76"/>
      <c r="TKU3" s="76"/>
      <c r="TKV3" s="76"/>
      <c r="TKW3" s="76"/>
      <c r="TKX3" s="76"/>
      <c r="TKY3" s="76"/>
      <c r="TKZ3" s="76"/>
      <c r="TLA3" s="76"/>
      <c r="TLB3" s="76"/>
      <c r="TLC3" s="76"/>
      <c r="TLD3" s="76"/>
      <c r="TLE3" s="76"/>
      <c r="TLF3" s="76"/>
      <c r="TLG3" s="76"/>
      <c r="TLH3" s="76"/>
      <c r="TLI3" s="76"/>
      <c r="TLJ3" s="76"/>
      <c r="TLK3" s="76"/>
      <c r="TLL3" s="76"/>
      <c r="TLM3" s="76"/>
      <c r="TLN3" s="76"/>
      <c r="TLO3" s="76"/>
      <c r="TLP3" s="76"/>
      <c r="TLQ3" s="76"/>
      <c r="TLR3" s="76"/>
      <c r="TLS3" s="76"/>
      <c r="TLT3" s="76"/>
      <c r="TLU3" s="76"/>
      <c r="TLV3" s="76"/>
      <c r="TLW3" s="76"/>
      <c r="TLX3" s="76"/>
      <c r="TLY3" s="76"/>
      <c r="TLZ3" s="76"/>
      <c r="TMA3" s="76"/>
      <c r="TMB3" s="76"/>
      <c r="TMC3" s="76"/>
      <c r="TMD3" s="76"/>
      <c r="TME3" s="76"/>
      <c r="TMF3" s="76"/>
      <c r="TMG3" s="76"/>
      <c r="TMH3" s="76"/>
      <c r="TMI3" s="76"/>
      <c r="TMJ3" s="76"/>
      <c r="TMK3" s="76"/>
      <c r="TML3" s="76"/>
      <c r="TMM3" s="76"/>
      <c r="TMN3" s="76"/>
      <c r="TMO3" s="76"/>
      <c r="TMP3" s="76"/>
      <c r="TMQ3" s="76"/>
      <c r="TMR3" s="76"/>
      <c r="TMS3" s="76"/>
      <c r="TMT3" s="76"/>
      <c r="TMU3" s="76"/>
      <c r="TMV3" s="76"/>
      <c r="TMW3" s="76"/>
      <c r="TMX3" s="76"/>
      <c r="TMY3" s="76"/>
      <c r="TMZ3" s="76"/>
      <c r="TNA3" s="76"/>
      <c r="TNB3" s="76"/>
      <c r="TNC3" s="76"/>
      <c r="TND3" s="76"/>
      <c r="TNE3" s="76"/>
      <c r="TNF3" s="76"/>
      <c r="TNG3" s="76"/>
      <c r="TNH3" s="76"/>
      <c r="TNI3" s="76"/>
      <c r="TNJ3" s="76"/>
      <c r="TNK3" s="76"/>
      <c r="TNL3" s="76"/>
      <c r="TNM3" s="76"/>
      <c r="TNN3" s="76"/>
      <c r="TNO3" s="76"/>
      <c r="TNP3" s="76"/>
      <c r="TNQ3" s="76"/>
      <c r="TNR3" s="76"/>
      <c r="TNS3" s="76"/>
      <c r="TNT3" s="76"/>
      <c r="TNU3" s="76"/>
      <c r="TNV3" s="76"/>
      <c r="TNW3" s="76"/>
      <c r="TNX3" s="76"/>
      <c r="TNY3" s="76"/>
      <c r="TNZ3" s="76"/>
      <c r="TOA3" s="76"/>
      <c r="TOB3" s="76"/>
      <c r="TOC3" s="76"/>
      <c r="TOD3" s="76"/>
      <c r="TOE3" s="76"/>
      <c r="TOF3" s="76"/>
      <c r="TOG3" s="76"/>
      <c r="TOH3" s="76"/>
      <c r="TOI3" s="76"/>
      <c r="TOJ3" s="76"/>
      <c r="TOK3" s="76"/>
      <c r="TOL3" s="76"/>
      <c r="TOM3" s="76"/>
      <c r="TON3" s="76"/>
      <c r="TOO3" s="76"/>
      <c r="TOP3" s="76"/>
      <c r="TOQ3" s="76"/>
      <c r="TOR3" s="76"/>
      <c r="TOS3" s="76"/>
      <c r="TOT3" s="76"/>
      <c r="TOU3" s="76"/>
      <c r="TOV3" s="76"/>
      <c r="TOW3" s="76"/>
      <c r="TOX3" s="76"/>
      <c r="TOY3" s="76"/>
      <c r="TOZ3" s="76"/>
      <c r="TPA3" s="76"/>
      <c r="TPB3" s="76"/>
      <c r="TPC3" s="76"/>
      <c r="TPD3" s="76"/>
      <c r="TPE3" s="76"/>
      <c r="TPF3" s="76"/>
      <c r="TPG3" s="76"/>
      <c r="TPH3" s="76"/>
      <c r="TPI3" s="76"/>
      <c r="TPJ3" s="76"/>
      <c r="TPK3" s="76"/>
      <c r="TPL3" s="76"/>
      <c r="TPM3" s="76"/>
      <c r="TPN3" s="76"/>
      <c r="TPO3" s="76"/>
      <c r="TPP3" s="76"/>
      <c r="TPQ3" s="76"/>
      <c r="TPR3" s="76"/>
      <c r="TPS3" s="76"/>
      <c r="TPT3" s="76"/>
      <c r="TPU3" s="76"/>
      <c r="TPV3" s="76"/>
      <c r="TPW3" s="76"/>
      <c r="TPX3" s="76"/>
      <c r="TPY3" s="76"/>
      <c r="TPZ3" s="76"/>
      <c r="TQA3" s="76"/>
      <c r="TQB3" s="76"/>
      <c r="TQC3" s="76"/>
      <c r="TQD3" s="76"/>
      <c r="TQE3" s="76"/>
      <c r="TQF3" s="76"/>
      <c r="TQG3" s="76"/>
      <c r="TQH3" s="76"/>
      <c r="TQI3" s="76"/>
      <c r="TQJ3" s="76"/>
      <c r="TQK3" s="76"/>
      <c r="TQL3" s="76"/>
      <c r="TQM3" s="76"/>
      <c r="TQN3" s="76"/>
      <c r="TQO3" s="76"/>
      <c r="TQP3" s="76"/>
      <c r="TQQ3" s="76"/>
      <c r="TQR3" s="76"/>
      <c r="TQS3" s="76"/>
      <c r="TQT3" s="76"/>
      <c r="TQU3" s="76"/>
      <c r="TQV3" s="76"/>
      <c r="TQW3" s="76"/>
      <c r="TQX3" s="76"/>
      <c r="TQY3" s="76"/>
      <c r="TQZ3" s="76"/>
      <c r="TRA3" s="76"/>
      <c r="TRB3" s="76"/>
      <c r="TRC3" s="76"/>
      <c r="TRD3" s="76"/>
      <c r="TRE3" s="76"/>
      <c r="TRF3" s="76"/>
      <c r="TRG3" s="76"/>
      <c r="TRH3" s="76"/>
      <c r="TRI3" s="76"/>
      <c r="TRJ3" s="76"/>
      <c r="TRK3" s="76"/>
      <c r="TRL3" s="76"/>
      <c r="TRM3" s="76"/>
      <c r="TRN3" s="76"/>
      <c r="TRO3" s="76"/>
      <c r="TRP3" s="76"/>
      <c r="TRQ3" s="76"/>
      <c r="TRR3" s="76"/>
      <c r="TRS3" s="76"/>
      <c r="TRT3" s="76"/>
      <c r="TRU3" s="76"/>
      <c r="TRV3" s="76"/>
      <c r="TRW3" s="76"/>
      <c r="TRX3" s="76"/>
      <c r="TRY3" s="76"/>
      <c r="TRZ3" s="76"/>
      <c r="TSA3" s="76"/>
      <c r="TSB3" s="76"/>
      <c r="TSC3" s="76"/>
      <c r="TSD3" s="76"/>
      <c r="TSE3" s="76"/>
      <c r="TSF3" s="76"/>
      <c r="TSG3" s="76"/>
      <c r="TSH3" s="76"/>
      <c r="TSI3" s="76"/>
      <c r="TSJ3" s="76"/>
      <c r="TSK3" s="76"/>
      <c r="TSL3" s="76"/>
      <c r="TSM3" s="76"/>
      <c r="TSN3" s="76"/>
      <c r="TSO3" s="76"/>
      <c r="TSP3" s="76"/>
      <c r="TSQ3" s="76"/>
      <c r="TSR3" s="76"/>
      <c r="TSS3" s="76"/>
      <c r="TST3" s="76"/>
      <c r="TSU3" s="76"/>
      <c r="TSV3" s="76"/>
      <c r="TSW3" s="76"/>
      <c r="TSX3" s="76"/>
      <c r="TSY3" s="76"/>
      <c r="TSZ3" s="76"/>
      <c r="TTA3" s="76"/>
      <c r="TTB3" s="76"/>
      <c r="TTC3" s="76"/>
      <c r="TTD3" s="76"/>
      <c r="TTE3" s="76"/>
      <c r="TTF3" s="76"/>
      <c r="TTG3" s="76"/>
      <c r="TTH3" s="76"/>
      <c r="TTI3" s="76"/>
      <c r="TTJ3" s="76"/>
      <c r="TTK3" s="76"/>
      <c r="TTL3" s="76"/>
      <c r="TTM3" s="76"/>
      <c r="TTN3" s="76"/>
      <c r="TTO3" s="76"/>
      <c r="TTP3" s="76"/>
      <c r="TTQ3" s="76"/>
      <c r="TTR3" s="76"/>
      <c r="TTS3" s="76"/>
      <c r="TTT3" s="76"/>
      <c r="TTU3" s="76"/>
      <c r="TTV3" s="76"/>
      <c r="TTW3" s="76"/>
      <c r="TTX3" s="76"/>
      <c r="TTY3" s="76"/>
      <c r="TTZ3" s="76"/>
      <c r="TUA3" s="76"/>
      <c r="TUB3" s="76"/>
      <c r="TUC3" s="76"/>
      <c r="TUD3" s="76"/>
      <c r="TUE3" s="76"/>
      <c r="TUF3" s="76"/>
      <c r="TUG3" s="76"/>
      <c r="TUH3" s="76"/>
      <c r="TUI3" s="76"/>
      <c r="TUJ3" s="76"/>
      <c r="TUK3" s="76"/>
      <c r="TUL3" s="76"/>
      <c r="TUM3" s="76"/>
      <c r="TUN3" s="76"/>
      <c r="TUO3" s="76"/>
      <c r="TUP3" s="76"/>
      <c r="TUQ3" s="76"/>
      <c r="TUR3" s="76"/>
      <c r="TUS3" s="76"/>
      <c r="TUT3" s="76"/>
      <c r="TUU3" s="76"/>
      <c r="TUV3" s="76"/>
      <c r="TUW3" s="76"/>
      <c r="TUX3" s="76"/>
      <c r="TUY3" s="76"/>
      <c r="TUZ3" s="76"/>
      <c r="TVA3" s="76"/>
      <c r="TVB3" s="76"/>
      <c r="TVC3" s="76"/>
      <c r="TVD3" s="76"/>
      <c r="TVE3" s="76"/>
      <c r="TVF3" s="76"/>
      <c r="TVG3" s="76"/>
      <c r="TVH3" s="76"/>
      <c r="TVI3" s="76"/>
      <c r="TVJ3" s="76"/>
      <c r="TVK3" s="76"/>
      <c r="TVL3" s="76"/>
      <c r="TVM3" s="76"/>
      <c r="TVN3" s="76"/>
      <c r="TVO3" s="76"/>
      <c r="TVP3" s="76"/>
      <c r="TVQ3" s="76"/>
      <c r="TVR3" s="76"/>
      <c r="TVS3" s="76"/>
      <c r="TVT3" s="76"/>
      <c r="TVU3" s="76"/>
      <c r="TVV3" s="76"/>
      <c r="TVW3" s="76"/>
      <c r="TVX3" s="76"/>
      <c r="TVY3" s="76"/>
      <c r="TVZ3" s="76"/>
      <c r="TWA3" s="76"/>
      <c r="TWB3" s="76"/>
      <c r="TWC3" s="76"/>
      <c r="TWD3" s="76"/>
      <c r="TWE3" s="76"/>
      <c r="TWF3" s="76"/>
      <c r="TWG3" s="76"/>
      <c r="TWH3" s="76"/>
      <c r="TWI3" s="76"/>
      <c r="TWJ3" s="76"/>
      <c r="TWK3" s="76"/>
      <c r="TWL3" s="76"/>
      <c r="TWM3" s="76"/>
      <c r="TWN3" s="76"/>
      <c r="TWO3" s="76"/>
      <c r="TWP3" s="76"/>
      <c r="TWQ3" s="76"/>
      <c r="TWR3" s="76"/>
      <c r="TWS3" s="76"/>
      <c r="TWT3" s="76"/>
      <c r="TWU3" s="76"/>
      <c r="TWV3" s="76"/>
      <c r="TWW3" s="76"/>
      <c r="TWX3" s="76"/>
      <c r="TWY3" s="76"/>
      <c r="TWZ3" s="76"/>
      <c r="TXA3" s="76"/>
      <c r="TXB3" s="76"/>
      <c r="TXC3" s="76"/>
      <c r="TXD3" s="76"/>
      <c r="TXE3" s="76"/>
      <c r="TXF3" s="76"/>
      <c r="TXG3" s="76"/>
      <c r="TXH3" s="76"/>
      <c r="TXI3" s="76"/>
      <c r="TXJ3" s="76"/>
      <c r="TXK3" s="76"/>
      <c r="TXL3" s="76"/>
      <c r="TXM3" s="76"/>
      <c r="TXN3" s="76"/>
      <c r="TXO3" s="76"/>
      <c r="TXP3" s="76"/>
      <c r="TXQ3" s="76"/>
      <c r="TXR3" s="76"/>
      <c r="TXS3" s="76"/>
      <c r="TXT3" s="76"/>
      <c r="TXU3" s="76"/>
      <c r="TXV3" s="76"/>
      <c r="TXW3" s="76"/>
      <c r="TXX3" s="76"/>
      <c r="TXY3" s="76"/>
      <c r="TXZ3" s="76"/>
      <c r="TYA3" s="76"/>
      <c r="TYB3" s="76"/>
      <c r="TYC3" s="76"/>
      <c r="TYD3" s="76"/>
      <c r="TYE3" s="76"/>
      <c r="TYF3" s="76"/>
      <c r="TYG3" s="76"/>
      <c r="TYH3" s="76"/>
      <c r="TYI3" s="76"/>
      <c r="TYJ3" s="76"/>
      <c r="TYK3" s="76"/>
      <c r="TYL3" s="76"/>
      <c r="TYM3" s="76"/>
      <c r="TYN3" s="76"/>
      <c r="TYO3" s="76"/>
      <c r="TYP3" s="76"/>
      <c r="TYQ3" s="76"/>
      <c r="TYR3" s="76"/>
      <c r="TYS3" s="76"/>
      <c r="TYT3" s="76"/>
      <c r="TYU3" s="76"/>
      <c r="TYV3" s="76"/>
      <c r="TYW3" s="76"/>
      <c r="TYX3" s="76"/>
      <c r="TYY3" s="76"/>
      <c r="TYZ3" s="76"/>
      <c r="TZA3" s="76"/>
      <c r="TZB3" s="76"/>
      <c r="TZC3" s="76"/>
      <c r="TZD3" s="76"/>
      <c r="TZE3" s="76"/>
      <c r="TZF3" s="76"/>
      <c r="TZG3" s="76"/>
      <c r="TZH3" s="76"/>
      <c r="TZI3" s="76"/>
      <c r="TZJ3" s="76"/>
      <c r="TZK3" s="76"/>
      <c r="TZL3" s="76"/>
      <c r="TZM3" s="76"/>
      <c r="TZN3" s="76"/>
      <c r="TZO3" s="76"/>
      <c r="TZP3" s="76"/>
      <c r="TZQ3" s="76"/>
      <c r="TZR3" s="76"/>
      <c r="TZS3" s="76"/>
      <c r="TZT3" s="76"/>
      <c r="TZU3" s="76"/>
      <c r="TZV3" s="76"/>
      <c r="TZW3" s="76"/>
      <c r="TZX3" s="76"/>
      <c r="TZY3" s="76"/>
      <c r="TZZ3" s="76"/>
      <c r="UAA3" s="76"/>
      <c r="UAB3" s="76"/>
      <c r="UAC3" s="76"/>
      <c r="UAD3" s="76"/>
      <c r="UAE3" s="76"/>
      <c r="UAF3" s="76"/>
      <c r="UAG3" s="76"/>
      <c r="UAH3" s="76"/>
      <c r="UAI3" s="76"/>
      <c r="UAJ3" s="76"/>
      <c r="UAK3" s="76"/>
      <c r="UAL3" s="76"/>
      <c r="UAM3" s="76"/>
      <c r="UAN3" s="76"/>
      <c r="UAO3" s="76"/>
      <c r="UAP3" s="76"/>
      <c r="UAQ3" s="76"/>
      <c r="UAR3" s="76"/>
      <c r="UAS3" s="76"/>
      <c r="UAT3" s="76"/>
      <c r="UAU3" s="76"/>
      <c r="UAV3" s="76"/>
      <c r="UAW3" s="76"/>
      <c r="UAX3" s="76"/>
      <c r="UAY3" s="76"/>
      <c r="UAZ3" s="76"/>
      <c r="UBA3" s="76"/>
      <c r="UBB3" s="76"/>
      <c r="UBC3" s="76"/>
      <c r="UBD3" s="76"/>
      <c r="UBE3" s="76"/>
      <c r="UBF3" s="76"/>
      <c r="UBG3" s="76"/>
      <c r="UBH3" s="76"/>
      <c r="UBI3" s="76"/>
      <c r="UBJ3" s="76"/>
      <c r="UBK3" s="76"/>
      <c r="UBL3" s="76"/>
      <c r="UBM3" s="76"/>
      <c r="UBN3" s="76"/>
      <c r="UBO3" s="76"/>
      <c r="UBP3" s="76"/>
      <c r="UBQ3" s="76"/>
      <c r="UBR3" s="76"/>
      <c r="UBS3" s="76"/>
      <c r="UBT3" s="76"/>
      <c r="UBU3" s="76"/>
      <c r="UBV3" s="76"/>
      <c r="UBW3" s="76"/>
      <c r="UBX3" s="76"/>
      <c r="UBY3" s="76"/>
      <c r="UBZ3" s="76"/>
      <c r="UCA3" s="76"/>
      <c r="UCB3" s="76"/>
      <c r="UCC3" s="76"/>
      <c r="UCD3" s="76"/>
      <c r="UCE3" s="76"/>
      <c r="UCF3" s="76"/>
      <c r="UCG3" s="76"/>
      <c r="UCH3" s="76"/>
      <c r="UCI3" s="76"/>
      <c r="UCJ3" s="76"/>
      <c r="UCK3" s="76"/>
      <c r="UCL3" s="76"/>
      <c r="UCM3" s="76"/>
      <c r="UCN3" s="76"/>
      <c r="UCO3" s="76"/>
      <c r="UCP3" s="76"/>
      <c r="UCQ3" s="76"/>
      <c r="UCR3" s="76"/>
      <c r="UCS3" s="76"/>
      <c r="UCT3" s="76"/>
      <c r="UCU3" s="76"/>
      <c r="UCV3" s="76"/>
      <c r="UCW3" s="76"/>
      <c r="UCX3" s="76"/>
      <c r="UCY3" s="76"/>
      <c r="UCZ3" s="76"/>
      <c r="UDA3" s="76"/>
      <c r="UDB3" s="76"/>
      <c r="UDC3" s="76"/>
      <c r="UDD3" s="76"/>
      <c r="UDE3" s="76"/>
      <c r="UDF3" s="76"/>
      <c r="UDG3" s="76"/>
      <c r="UDH3" s="76"/>
      <c r="UDI3" s="76"/>
      <c r="UDJ3" s="76"/>
      <c r="UDK3" s="76"/>
      <c r="UDL3" s="76"/>
      <c r="UDM3" s="76"/>
      <c r="UDN3" s="76"/>
      <c r="UDO3" s="76"/>
      <c r="UDP3" s="76"/>
      <c r="UDQ3" s="76"/>
      <c r="UDR3" s="76"/>
      <c r="UDS3" s="76"/>
      <c r="UDT3" s="76"/>
      <c r="UDU3" s="76"/>
      <c r="UDV3" s="76"/>
      <c r="UDW3" s="76"/>
      <c r="UDX3" s="76"/>
      <c r="UDY3" s="76"/>
      <c r="UDZ3" s="76"/>
      <c r="UEA3" s="76"/>
      <c r="UEB3" s="76"/>
      <c r="UEC3" s="76"/>
      <c r="UED3" s="76"/>
      <c r="UEE3" s="76"/>
      <c r="UEF3" s="76"/>
      <c r="UEG3" s="76"/>
      <c r="UEH3" s="76"/>
      <c r="UEI3" s="76"/>
      <c r="UEJ3" s="76"/>
      <c r="UEK3" s="76"/>
      <c r="UEL3" s="76"/>
      <c r="UEM3" s="76"/>
      <c r="UEN3" s="76"/>
      <c r="UEO3" s="76"/>
      <c r="UEP3" s="76"/>
      <c r="UEQ3" s="76"/>
      <c r="UER3" s="76"/>
      <c r="UES3" s="76"/>
      <c r="UET3" s="76"/>
      <c r="UEU3" s="76"/>
      <c r="UEV3" s="76"/>
      <c r="UEW3" s="76"/>
      <c r="UEX3" s="76"/>
      <c r="UEY3" s="76"/>
      <c r="UEZ3" s="76"/>
      <c r="UFA3" s="76"/>
      <c r="UFB3" s="76"/>
      <c r="UFC3" s="76"/>
      <c r="UFD3" s="76"/>
      <c r="UFE3" s="76"/>
      <c r="UFF3" s="76"/>
      <c r="UFG3" s="76"/>
      <c r="UFH3" s="76"/>
      <c r="UFI3" s="76"/>
      <c r="UFJ3" s="76"/>
      <c r="UFK3" s="76"/>
      <c r="UFL3" s="76"/>
      <c r="UFM3" s="76"/>
      <c r="UFN3" s="76"/>
      <c r="UFO3" s="76"/>
      <c r="UFP3" s="76"/>
      <c r="UFQ3" s="76"/>
      <c r="UFR3" s="76"/>
      <c r="UFS3" s="76"/>
      <c r="UFT3" s="76"/>
      <c r="UFU3" s="76"/>
      <c r="UFV3" s="76"/>
      <c r="UFW3" s="76"/>
      <c r="UFX3" s="76"/>
      <c r="UFY3" s="76"/>
      <c r="UFZ3" s="76"/>
      <c r="UGA3" s="76"/>
      <c r="UGB3" s="76"/>
      <c r="UGC3" s="76"/>
      <c r="UGD3" s="76"/>
      <c r="UGE3" s="76"/>
      <c r="UGF3" s="76"/>
      <c r="UGG3" s="76"/>
      <c r="UGH3" s="76"/>
      <c r="UGI3" s="76"/>
      <c r="UGJ3" s="76"/>
      <c r="UGK3" s="76"/>
      <c r="UGL3" s="76"/>
      <c r="UGM3" s="76"/>
      <c r="UGN3" s="76"/>
      <c r="UGO3" s="76"/>
      <c r="UGP3" s="76"/>
      <c r="UGQ3" s="76"/>
      <c r="UGR3" s="76"/>
      <c r="UGS3" s="76"/>
      <c r="UGT3" s="76"/>
      <c r="UGU3" s="76"/>
      <c r="UGV3" s="76"/>
      <c r="UGW3" s="76"/>
      <c r="UGX3" s="76"/>
      <c r="UGY3" s="76"/>
      <c r="UGZ3" s="76"/>
      <c r="UHA3" s="76"/>
      <c r="UHB3" s="76"/>
      <c r="UHC3" s="76"/>
      <c r="UHD3" s="76"/>
      <c r="UHE3" s="76"/>
      <c r="UHF3" s="76"/>
      <c r="UHG3" s="76"/>
      <c r="UHH3" s="76"/>
      <c r="UHI3" s="76"/>
      <c r="UHJ3" s="76"/>
      <c r="UHK3" s="76"/>
      <c r="UHL3" s="76"/>
      <c r="UHM3" s="76"/>
      <c r="UHN3" s="76"/>
      <c r="UHO3" s="76"/>
      <c r="UHP3" s="76"/>
      <c r="UHQ3" s="76"/>
      <c r="UHR3" s="76"/>
      <c r="UHS3" s="76"/>
      <c r="UHT3" s="76"/>
      <c r="UHU3" s="76"/>
      <c r="UHV3" s="76"/>
      <c r="UHW3" s="76"/>
      <c r="UHX3" s="76"/>
      <c r="UHY3" s="76"/>
      <c r="UHZ3" s="76"/>
      <c r="UIA3" s="76"/>
      <c r="UIB3" s="76"/>
      <c r="UIC3" s="76"/>
      <c r="UID3" s="76"/>
      <c r="UIE3" s="76"/>
      <c r="UIF3" s="76"/>
      <c r="UIG3" s="76"/>
      <c r="UIH3" s="76"/>
      <c r="UII3" s="76"/>
      <c r="UIJ3" s="76"/>
      <c r="UIK3" s="76"/>
      <c r="UIL3" s="76"/>
      <c r="UIM3" s="76"/>
      <c r="UIN3" s="76"/>
      <c r="UIO3" s="76"/>
      <c r="UIP3" s="76"/>
      <c r="UIQ3" s="76"/>
      <c r="UIR3" s="76"/>
      <c r="UIS3" s="76"/>
      <c r="UIT3" s="76"/>
      <c r="UIU3" s="76"/>
      <c r="UIV3" s="76"/>
      <c r="UIW3" s="76"/>
      <c r="UIX3" s="76"/>
      <c r="UIY3" s="76"/>
      <c r="UIZ3" s="76"/>
      <c r="UJA3" s="76"/>
      <c r="UJB3" s="76"/>
      <c r="UJC3" s="76"/>
      <c r="UJD3" s="76"/>
      <c r="UJE3" s="76"/>
      <c r="UJF3" s="76"/>
      <c r="UJG3" s="76"/>
      <c r="UJH3" s="76"/>
      <c r="UJI3" s="76"/>
      <c r="UJJ3" s="76"/>
      <c r="UJK3" s="76"/>
      <c r="UJL3" s="76"/>
      <c r="UJM3" s="76"/>
      <c r="UJN3" s="76"/>
      <c r="UJO3" s="76"/>
      <c r="UJP3" s="76"/>
      <c r="UJQ3" s="76"/>
      <c r="UJR3" s="76"/>
      <c r="UJS3" s="76"/>
      <c r="UJT3" s="76"/>
      <c r="UJU3" s="76"/>
      <c r="UJV3" s="76"/>
      <c r="UJW3" s="76"/>
      <c r="UJX3" s="76"/>
      <c r="UJY3" s="76"/>
      <c r="UJZ3" s="76"/>
      <c r="UKA3" s="76"/>
      <c r="UKB3" s="76"/>
      <c r="UKC3" s="76"/>
      <c r="UKD3" s="76"/>
      <c r="UKE3" s="76"/>
      <c r="UKF3" s="76"/>
      <c r="UKG3" s="76"/>
      <c r="UKH3" s="76"/>
      <c r="UKI3" s="76"/>
      <c r="UKJ3" s="76"/>
      <c r="UKK3" s="76"/>
      <c r="UKL3" s="76"/>
      <c r="UKM3" s="76"/>
      <c r="UKN3" s="76"/>
      <c r="UKO3" s="76"/>
      <c r="UKP3" s="76"/>
      <c r="UKQ3" s="76"/>
      <c r="UKR3" s="76"/>
      <c r="UKS3" s="76"/>
      <c r="UKT3" s="76"/>
      <c r="UKU3" s="76"/>
      <c r="UKV3" s="76"/>
      <c r="UKW3" s="76"/>
      <c r="UKX3" s="76"/>
      <c r="UKY3" s="76"/>
      <c r="UKZ3" s="76"/>
      <c r="ULA3" s="76"/>
      <c r="ULB3" s="76"/>
      <c r="ULC3" s="76"/>
      <c r="ULD3" s="76"/>
      <c r="ULE3" s="76"/>
      <c r="ULF3" s="76"/>
      <c r="ULG3" s="76"/>
      <c r="ULH3" s="76"/>
      <c r="ULI3" s="76"/>
      <c r="ULJ3" s="76"/>
      <c r="ULK3" s="76"/>
      <c r="ULL3" s="76"/>
      <c r="ULM3" s="76"/>
      <c r="ULN3" s="76"/>
      <c r="ULO3" s="76"/>
      <c r="ULP3" s="76"/>
      <c r="ULQ3" s="76"/>
      <c r="ULR3" s="76"/>
      <c r="ULS3" s="76"/>
      <c r="ULT3" s="76"/>
      <c r="ULU3" s="76"/>
      <c r="ULV3" s="76"/>
      <c r="ULW3" s="76"/>
      <c r="ULX3" s="76"/>
      <c r="ULY3" s="76"/>
      <c r="ULZ3" s="76"/>
      <c r="UMA3" s="76"/>
      <c r="UMB3" s="76"/>
      <c r="UMC3" s="76"/>
      <c r="UMD3" s="76"/>
      <c r="UME3" s="76"/>
      <c r="UMF3" s="76"/>
      <c r="UMG3" s="76"/>
      <c r="UMH3" s="76"/>
      <c r="UMI3" s="76"/>
      <c r="UMJ3" s="76"/>
      <c r="UMK3" s="76"/>
      <c r="UML3" s="76"/>
      <c r="UMM3" s="76"/>
      <c r="UMN3" s="76"/>
      <c r="UMO3" s="76"/>
      <c r="UMP3" s="76"/>
      <c r="UMQ3" s="76"/>
      <c r="UMR3" s="76"/>
      <c r="UMS3" s="76"/>
      <c r="UMT3" s="76"/>
      <c r="UMU3" s="76"/>
      <c r="UMV3" s="76"/>
      <c r="UMW3" s="76"/>
      <c r="UMX3" s="76"/>
      <c r="UMY3" s="76"/>
      <c r="UMZ3" s="76"/>
      <c r="UNA3" s="76"/>
      <c r="UNB3" s="76"/>
      <c r="UNC3" s="76"/>
      <c r="UND3" s="76"/>
      <c r="UNE3" s="76"/>
      <c r="UNF3" s="76"/>
      <c r="UNG3" s="76"/>
      <c r="UNH3" s="76"/>
      <c r="UNI3" s="76"/>
      <c r="UNJ3" s="76"/>
      <c r="UNK3" s="76"/>
      <c r="UNL3" s="76"/>
      <c r="UNM3" s="76"/>
      <c r="UNN3" s="76"/>
      <c r="UNO3" s="76"/>
      <c r="UNP3" s="76"/>
      <c r="UNQ3" s="76"/>
      <c r="UNR3" s="76"/>
      <c r="UNS3" s="76"/>
      <c r="UNT3" s="76"/>
      <c r="UNU3" s="76"/>
      <c r="UNV3" s="76"/>
      <c r="UNW3" s="76"/>
      <c r="UNX3" s="76"/>
      <c r="UNY3" s="76"/>
      <c r="UNZ3" s="76"/>
      <c r="UOA3" s="76"/>
      <c r="UOB3" s="76"/>
      <c r="UOC3" s="76"/>
      <c r="UOD3" s="76"/>
      <c r="UOE3" s="76"/>
      <c r="UOF3" s="76"/>
      <c r="UOG3" s="76"/>
      <c r="UOH3" s="76"/>
      <c r="UOI3" s="76"/>
      <c r="UOJ3" s="76"/>
      <c r="UOK3" s="76"/>
      <c r="UOL3" s="76"/>
      <c r="UOM3" s="76"/>
      <c r="UON3" s="76"/>
      <c r="UOO3" s="76"/>
      <c r="UOP3" s="76"/>
      <c r="UOQ3" s="76"/>
      <c r="UOR3" s="76"/>
      <c r="UOS3" s="76"/>
      <c r="UOT3" s="76"/>
      <c r="UOU3" s="76"/>
      <c r="UOV3" s="76"/>
      <c r="UOW3" s="76"/>
      <c r="UOX3" s="76"/>
      <c r="UOY3" s="76"/>
      <c r="UOZ3" s="76"/>
      <c r="UPA3" s="76"/>
      <c r="UPB3" s="76"/>
      <c r="UPC3" s="76"/>
      <c r="UPD3" s="76"/>
      <c r="UPE3" s="76"/>
      <c r="UPF3" s="76"/>
      <c r="UPG3" s="76"/>
      <c r="UPH3" s="76"/>
      <c r="UPI3" s="76"/>
      <c r="UPJ3" s="76"/>
      <c r="UPK3" s="76"/>
      <c r="UPL3" s="76"/>
      <c r="UPM3" s="76"/>
      <c r="UPN3" s="76"/>
      <c r="UPO3" s="76"/>
      <c r="UPP3" s="76"/>
      <c r="UPQ3" s="76"/>
      <c r="UPR3" s="76"/>
      <c r="UPS3" s="76"/>
      <c r="UPT3" s="76"/>
      <c r="UPU3" s="76"/>
      <c r="UPV3" s="76"/>
      <c r="UPW3" s="76"/>
      <c r="UPX3" s="76"/>
      <c r="UPY3" s="76"/>
      <c r="UPZ3" s="76"/>
      <c r="UQA3" s="76"/>
      <c r="UQB3" s="76"/>
      <c r="UQC3" s="76"/>
      <c r="UQD3" s="76"/>
      <c r="UQE3" s="76"/>
      <c r="UQF3" s="76"/>
      <c r="UQG3" s="76"/>
      <c r="UQH3" s="76"/>
      <c r="UQI3" s="76"/>
      <c r="UQJ3" s="76"/>
      <c r="UQK3" s="76"/>
      <c r="UQL3" s="76"/>
      <c r="UQM3" s="76"/>
      <c r="UQN3" s="76"/>
      <c r="UQO3" s="76"/>
      <c r="UQP3" s="76"/>
      <c r="UQQ3" s="76"/>
      <c r="UQR3" s="76"/>
      <c r="UQS3" s="76"/>
      <c r="UQT3" s="76"/>
      <c r="UQU3" s="76"/>
      <c r="UQV3" s="76"/>
      <c r="UQW3" s="76"/>
      <c r="UQX3" s="76"/>
      <c r="UQY3" s="76"/>
      <c r="UQZ3" s="76"/>
      <c r="URA3" s="76"/>
      <c r="URB3" s="76"/>
      <c r="URC3" s="76"/>
      <c r="URD3" s="76"/>
      <c r="URE3" s="76"/>
      <c r="URF3" s="76"/>
      <c r="URG3" s="76"/>
      <c r="URH3" s="76"/>
      <c r="URI3" s="76"/>
      <c r="URJ3" s="76"/>
      <c r="URK3" s="76"/>
      <c r="URL3" s="76"/>
      <c r="URM3" s="76"/>
      <c r="URN3" s="76"/>
      <c r="URO3" s="76"/>
      <c r="URP3" s="76"/>
      <c r="URQ3" s="76"/>
      <c r="URR3" s="76"/>
      <c r="URS3" s="76"/>
      <c r="URT3" s="76"/>
      <c r="URU3" s="76"/>
      <c r="URV3" s="76"/>
      <c r="URW3" s="76"/>
      <c r="URX3" s="76"/>
      <c r="URY3" s="76"/>
      <c r="URZ3" s="76"/>
      <c r="USA3" s="76"/>
      <c r="USB3" s="76"/>
      <c r="USC3" s="76"/>
      <c r="USD3" s="76"/>
      <c r="USE3" s="76"/>
      <c r="USF3" s="76"/>
      <c r="USG3" s="76"/>
      <c r="USH3" s="76"/>
      <c r="USI3" s="76"/>
      <c r="USJ3" s="76"/>
      <c r="USK3" s="76"/>
      <c r="USL3" s="76"/>
      <c r="USM3" s="76"/>
      <c r="USN3" s="76"/>
      <c r="USO3" s="76"/>
      <c r="USP3" s="76"/>
      <c r="USQ3" s="76"/>
      <c r="USR3" s="76"/>
      <c r="USS3" s="76"/>
      <c r="UST3" s="76"/>
      <c r="USU3" s="76"/>
      <c r="USV3" s="76"/>
      <c r="USW3" s="76"/>
      <c r="USX3" s="76"/>
      <c r="USY3" s="76"/>
      <c r="USZ3" s="76"/>
      <c r="UTA3" s="76"/>
      <c r="UTB3" s="76"/>
      <c r="UTC3" s="76"/>
      <c r="UTD3" s="76"/>
      <c r="UTE3" s="76"/>
      <c r="UTF3" s="76"/>
      <c r="UTG3" s="76"/>
      <c r="UTH3" s="76"/>
      <c r="UTI3" s="76"/>
      <c r="UTJ3" s="76"/>
      <c r="UTK3" s="76"/>
      <c r="UTL3" s="76"/>
      <c r="UTM3" s="76"/>
      <c r="UTN3" s="76"/>
      <c r="UTO3" s="76"/>
      <c r="UTP3" s="76"/>
      <c r="UTQ3" s="76"/>
      <c r="UTR3" s="76"/>
      <c r="UTS3" s="76"/>
      <c r="UTT3" s="76"/>
      <c r="UTU3" s="76"/>
      <c r="UTV3" s="76"/>
      <c r="UTW3" s="76"/>
      <c r="UTX3" s="76"/>
      <c r="UTY3" s="76"/>
      <c r="UTZ3" s="76"/>
      <c r="UUA3" s="76"/>
      <c r="UUB3" s="76"/>
      <c r="UUC3" s="76"/>
      <c r="UUD3" s="76"/>
      <c r="UUE3" s="76"/>
      <c r="UUF3" s="76"/>
      <c r="UUG3" s="76"/>
      <c r="UUH3" s="76"/>
      <c r="UUI3" s="76"/>
      <c r="UUJ3" s="76"/>
      <c r="UUK3" s="76"/>
      <c r="UUL3" s="76"/>
      <c r="UUM3" s="76"/>
      <c r="UUN3" s="76"/>
      <c r="UUO3" s="76"/>
      <c r="UUP3" s="76"/>
      <c r="UUQ3" s="76"/>
      <c r="UUR3" s="76"/>
      <c r="UUS3" s="76"/>
      <c r="UUT3" s="76"/>
      <c r="UUU3" s="76"/>
      <c r="UUV3" s="76"/>
      <c r="UUW3" s="76"/>
      <c r="UUX3" s="76"/>
      <c r="UUY3" s="76"/>
      <c r="UUZ3" s="76"/>
      <c r="UVA3" s="76"/>
      <c r="UVB3" s="76"/>
      <c r="UVC3" s="76"/>
      <c r="UVD3" s="76"/>
      <c r="UVE3" s="76"/>
      <c r="UVF3" s="76"/>
      <c r="UVG3" s="76"/>
      <c r="UVH3" s="76"/>
      <c r="UVI3" s="76"/>
      <c r="UVJ3" s="76"/>
      <c r="UVK3" s="76"/>
      <c r="UVL3" s="76"/>
      <c r="UVM3" s="76"/>
      <c r="UVN3" s="76"/>
      <c r="UVO3" s="76"/>
      <c r="UVP3" s="76"/>
      <c r="UVQ3" s="76"/>
      <c r="UVR3" s="76"/>
      <c r="UVS3" s="76"/>
      <c r="UVT3" s="76"/>
      <c r="UVU3" s="76"/>
      <c r="UVV3" s="76"/>
      <c r="UVW3" s="76"/>
      <c r="UVX3" s="76"/>
      <c r="UVY3" s="76"/>
      <c r="UVZ3" s="76"/>
      <c r="UWA3" s="76"/>
      <c r="UWB3" s="76"/>
      <c r="UWC3" s="76"/>
      <c r="UWD3" s="76"/>
      <c r="UWE3" s="76"/>
      <c r="UWF3" s="76"/>
      <c r="UWG3" s="76"/>
      <c r="UWH3" s="76"/>
      <c r="UWI3" s="76"/>
      <c r="UWJ3" s="76"/>
      <c r="UWK3" s="76"/>
      <c r="UWL3" s="76"/>
      <c r="UWM3" s="76"/>
      <c r="UWN3" s="76"/>
      <c r="UWO3" s="76"/>
      <c r="UWP3" s="76"/>
      <c r="UWQ3" s="76"/>
      <c r="UWR3" s="76"/>
      <c r="UWS3" s="76"/>
      <c r="UWT3" s="76"/>
      <c r="UWU3" s="76"/>
      <c r="UWV3" s="76"/>
      <c r="UWW3" s="76"/>
      <c r="UWX3" s="76"/>
      <c r="UWY3" s="76"/>
      <c r="UWZ3" s="76"/>
      <c r="UXA3" s="76"/>
      <c r="UXB3" s="76"/>
      <c r="UXC3" s="76"/>
      <c r="UXD3" s="76"/>
      <c r="UXE3" s="76"/>
      <c r="UXF3" s="76"/>
      <c r="UXG3" s="76"/>
      <c r="UXH3" s="76"/>
      <c r="UXI3" s="76"/>
      <c r="UXJ3" s="76"/>
      <c r="UXK3" s="76"/>
      <c r="UXL3" s="76"/>
      <c r="UXM3" s="76"/>
      <c r="UXN3" s="76"/>
      <c r="UXO3" s="76"/>
      <c r="UXP3" s="76"/>
      <c r="UXQ3" s="76"/>
      <c r="UXR3" s="76"/>
      <c r="UXS3" s="76"/>
      <c r="UXT3" s="76"/>
      <c r="UXU3" s="76"/>
      <c r="UXV3" s="76"/>
      <c r="UXW3" s="76"/>
      <c r="UXX3" s="76"/>
      <c r="UXY3" s="76"/>
      <c r="UXZ3" s="76"/>
      <c r="UYA3" s="76"/>
      <c r="UYB3" s="76"/>
      <c r="UYC3" s="76"/>
      <c r="UYD3" s="76"/>
      <c r="UYE3" s="76"/>
      <c r="UYF3" s="76"/>
      <c r="UYG3" s="76"/>
      <c r="UYH3" s="76"/>
      <c r="UYI3" s="76"/>
      <c r="UYJ3" s="76"/>
      <c r="UYK3" s="76"/>
      <c r="UYL3" s="76"/>
      <c r="UYM3" s="76"/>
      <c r="UYN3" s="76"/>
      <c r="UYO3" s="76"/>
      <c r="UYP3" s="76"/>
      <c r="UYQ3" s="76"/>
      <c r="UYR3" s="76"/>
      <c r="UYS3" s="76"/>
      <c r="UYT3" s="76"/>
      <c r="UYU3" s="76"/>
      <c r="UYV3" s="76"/>
      <c r="UYW3" s="76"/>
      <c r="UYX3" s="76"/>
      <c r="UYY3" s="76"/>
      <c r="UYZ3" s="76"/>
      <c r="UZA3" s="76"/>
      <c r="UZB3" s="76"/>
      <c r="UZC3" s="76"/>
      <c r="UZD3" s="76"/>
      <c r="UZE3" s="76"/>
      <c r="UZF3" s="76"/>
      <c r="UZG3" s="76"/>
      <c r="UZH3" s="76"/>
      <c r="UZI3" s="76"/>
      <c r="UZJ3" s="76"/>
      <c r="UZK3" s="76"/>
      <c r="UZL3" s="76"/>
      <c r="UZM3" s="76"/>
      <c r="UZN3" s="76"/>
      <c r="UZO3" s="76"/>
      <c r="UZP3" s="76"/>
      <c r="UZQ3" s="76"/>
      <c r="UZR3" s="76"/>
      <c r="UZS3" s="76"/>
      <c r="UZT3" s="76"/>
      <c r="UZU3" s="76"/>
      <c r="UZV3" s="76"/>
      <c r="UZW3" s="76"/>
      <c r="UZX3" s="76"/>
      <c r="UZY3" s="76"/>
      <c r="UZZ3" s="76"/>
      <c r="VAA3" s="76"/>
      <c r="VAB3" s="76"/>
      <c r="VAC3" s="76"/>
      <c r="VAD3" s="76"/>
      <c r="VAE3" s="76"/>
      <c r="VAF3" s="76"/>
      <c r="VAG3" s="76"/>
      <c r="VAH3" s="76"/>
      <c r="VAI3" s="76"/>
      <c r="VAJ3" s="76"/>
      <c r="VAK3" s="76"/>
      <c r="VAL3" s="76"/>
      <c r="VAM3" s="76"/>
      <c r="VAN3" s="76"/>
      <c r="VAO3" s="76"/>
      <c r="VAP3" s="76"/>
      <c r="VAQ3" s="76"/>
      <c r="VAR3" s="76"/>
      <c r="VAS3" s="76"/>
      <c r="VAT3" s="76"/>
      <c r="VAU3" s="76"/>
      <c r="VAV3" s="76"/>
      <c r="VAW3" s="76"/>
      <c r="VAX3" s="76"/>
      <c r="VAY3" s="76"/>
      <c r="VAZ3" s="76"/>
      <c r="VBA3" s="76"/>
      <c r="VBB3" s="76"/>
      <c r="VBC3" s="76"/>
      <c r="VBD3" s="76"/>
      <c r="VBE3" s="76"/>
      <c r="VBF3" s="76"/>
      <c r="VBG3" s="76"/>
      <c r="VBH3" s="76"/>
      <c r="VBI3" s="76"/>
      <c r="VBJ3" s="76"/>
      <c r="VBK3" s="76"/>
      <c r="VBL3" s="76"/>
      <c r="VBM3" s="76"/>
      <c r="VBN3" s="76"/>
      <c r="VBO3" s="76"/>
      <c r="VBP3" s="76"/>
      <c r="VBQ3" s="76"/>
      <c r="VBR3" s="76"/>
      <c r="VBS3" s="76"/>
      <c r="VBT3" s="76"/>
      <c r="VBU3" s="76"/>
      <c r="VBV3" s="76"/>
      <c r="VBW3" s="76"/>
      <c r="VBX3" s="76"/>
      <c r="VBY3" s="76"/>
      <c r="VBZ3" s="76"/>
      <c r="VCA3" s="76"/>
      <c r="VCB3" s="76"/>
      <c r="VCC3" s="76"/>
      <c r="VCD3" s="76"/>
      <c r="VCE3" s="76"/>
      <c r="VCF3" s="76"/>
      <c r="VCG3" s="76"/>
      <c r="VCH3" s="76"/>
      <c r="VCI3" s="76"/>
      <c r="VCJ3" s="76"/>
      <c r="VCK3" s="76"/>
      <c r="VCL3" s="76"/>
      <c r="VCM3" s="76"/>
      <c r="VCN3" s="76"/>
      <c r="VCO3" s="76"/>
      <c r="VCP3" s="76"/>
      <c r="VCQ3" s="76"/>
      <c r="VCR3" s="76"/>
      <c r="VCS3" s="76"/>
      <c r="VCT3" s="76"/>
      <c r="VCU3" s="76"/>
      <c r="VCV3" s="76"/>
      <c r="VCW3" s="76"/>
      <c r="VCX3" s="76"/>
      <c r="VCY3" s="76"/>
      <c r="VCZ3" s="76"/>
      <c r="VDA3" s="76"/>
      <c r="VDB3" s="76"/>
      <c r="VDC3" s="76"/>
      <c r="VDD3" s="76"/>
      <c r="VDE3" s="76"/>
      <c r="VDF3" s="76"/>
      <c r="VDG3" s="76"/>
      <c r="VDH3" s="76"/>
      <c r="VDI3" s="76"/>
      <c r="VDJ3" s="76"/>
      <c r="VDK3" s="76"/>
      <c r="VDL3" s="76"/>
      <c r="VDM3" s="76"/>
      <c r="VDN3" s="76"/>
      <c r="VDO3" s="76"/>
      <c r="VDP3" s="76"/>
      <c r="VDQ3" s="76"/>
      <c r="VDR3" s="76"/>
      <c r="VDS3" s="76"/>
      <c r="VDT3" s="76"/>
      <c r="VDU3" s="76"/>
      <c r="VDV3" s="76"/>
      <c r="VDW3" s="76"/>
      <c r="VDX3" s="76"/>
      <c r="VDY3" s="76"/>
      <c r="VDZ3" s="76"/>
      <c r="VEA3" s="76"/>
      <c r="VEB3" s="76"/>
      <c r="VEC3" s="76"/>
      <c r="VED3" s="76"/>
      <c r="VEE3" s="76"/>
      <c r="VEF3" s="76"/>
      <c r="VEG3" s="76"/>
      <c r="VEH3" s="76"/>
      <c r="VEI3" s="76"/>
      <c r="VEJ3" s="76"/>
      <c r="VEK3" s="76"/>
      <c r="VEL3" s="76"/>
      <c r="VEM3" s="76"/>
      <c r="VEN3" s="76"/>
      <c r="VEO3" s="76"/>
      <c r="VEP3" s="76"/>
      <c r="VEQ3" s="76"/>
      <c r="VER3" s="76"/>
      <c r="VES3" s="76"/>
      <c r="VET3" s="76"/>
      <c r="VEU3" s="76"/>
      <c r="VEV3" s="76"/>
      <c r="VEW3" s="76"/>
      <c r="VEX3" s="76"/>
      <c r="VEY3" s="76"/>
      <c r="VEZ3" s="76"/>
      <c r="VFA3" s="76"/>
      <c r="VFB3" s="76"/>
      <c r="VFC3" s="76"/>
      <c r="VFD3" s="76"/>
      <c r="VFE3" s="76"/>
      <c r="VFF3" s="76"/>
      <c r="VFG3" s="76"/>
      <c r="VFH3" s="76"/>
      <c r="VFI3" s="76"/>
      <c r="VFJ3" s="76"/>
      <c r="VFK3" s="76"/>
      <c r="VFL3" s="76"/>
      <c r="VFM3" s="76"/>
      <c r="VFN3" s="76"/>
      <c r="VFO3" s="76"/>
      <c r="VFP3" s="76"/>
      <c r="VFQ3" s="76"/>
      <c r="VFR3" s="76"/>
      <c r="VFS3" s="76"/>
      <c r="VFT3" s="76"/>
      <c r="VFU3" s="76"/>
      <c r="VFV3" s="76"/>
      <c r="VFW3" s="76"/>
      <c r="VFX3" s="76"/>
      <c r="VFY3" s="76"/>
      <c r="VFZ3" s="76"/>
      <c r="VGA3" s="76"/>
      <c r="VGB3" s="76"/>
      <c r="VGC3" s="76"/>
      <c r="VGD3" s="76"/>
      <c r="VGE3" s="76"/>
      <c r="VGF3" s="76"/>
      <c r="VGG3" s="76"/>
      <c r="VGH3" s="76"/>
      <c r="VGI3" s="76"/>
      <c r="VGJ3" s="76"/>
      <c r="VGK3" s="76"/>
      <c r="VGL3" s="76"/>
      <c r="VGM3" s="76"/>
      <c r="VGN3" s="76"/>
      <c r="VGO3" s="76"/>
      <c r="VGP3" s="76"/>
      <c r="VGQ3" s="76"/>
      <c r="VGR3" s="76"/>
      <c r="VGS3" s="76"/>
      <c r="VGT3" s="76"/>
      <c r="VGU3" s="76"/>
      <c r="VGV3" s="76"/>
      <c r="VGW3" s="76"/>
      <c r="VGX3" s="76"/>
      <c r="VGY3" s="76"/>
      <c r="VGZ3" s="76"/>
      <c r="VHA3" s="76"/>
      <c r="VHB3" s="76"/>
      <c r="VHC3" s="76"/>
      <c r="VHD3" s="76"/>
      <c r="VHE3" s="76"/>
      <c r="VHF3" s="76"/>
      <c r="VHG3" s="76"/>
      <c r="VHH3" s="76"/>
      <c r="VHI3" s="76"/>
      <c r="VHJ3" s="76"/>
      <c r="VHK3" s="76"/>
      <c r="VHL3" s="76"/>
      <c r="VHM3" s="76"/>
      <c r="VHN3" s="76"/>
      <c r="VHO3" s="76"/>
      <c r="VHP3" s="76"/>
      <c r="VHQ3" s="76"/>
      <c r="VHR3" s="76"/>
      <c r="VHS3" s="76"/>
      <c r="VHT3" s="76"/>
      <c r="VHU3" s="76"/>
      <c r="VHV3" s="76"/>
      <c r="VHW3" s="76"/>
      <c r="VHX3" s="76"/>
      <c r="VHY3" s="76"/>
      <c r="VHZ3" s="76"/>
      <c r="VIA3" s="76"/>
      <c r="VIB3" s="76"/>
      <c r="VIC3" s="76"/>
      <c r="VID3" s="76"/>
      <c r="VIE3" s="76"/>
      <c r="VIF3" s="76"/>
      <c r="VIG3" s="76"/>
      <c r="VIH3" s="76"/>
      <c r="VII3" s="76"/>
      <c r="VIJ3" s="76"/>
      <c r="VIK3" s="76"/>
      <c r="VIL3" s="76"/>
      <c r="VIM3" s="76"/>
      <c r="VIN3" s="76"/>
      <c r="VIO3" s="76"/>
      <c r="VIP3" s="76"/>
      <c r="VIQ3" s="76"/>
      <c r="VIR3" s="76"/>
      <c r="VIS3" s="76"/>
      <c r="VIT3" s="76"/>
      <c r="VIU3" s="76"/>
      <c r="VIV3" s="76"/>
      <c r="VIW3" s="76"/>
      <c r="VIX3" s="76"/>
      <c r="VIY3" s="76"/>
      <c r="VIZ3" s="76"/>
      <c r="VJA3" s="76"/>
      <c r="VJB3" s="76"/>
      <c r="VJC3" s="76"/>
      <c r="VJD3" s="76"/>
      <c r="VJE3" s="76"/>
      <c r="VJF3" s="76"/>
      <c r="VJG3" s="76"/>
      <c r="VJH3" s="76"/>
      <c r="VJI3" s="76"/>
      <c r="VJJ3" s="76"/>
      <c r="VJK3" s="76"/>
      <c r="VJL3" s="76"/>
      <c r="VJM3" s="76"/>
      <c r="VJN3" s="76"/>
      <c r="VJO3" s="76"/>
      <c r="VJP3" s="76"/>
      <c r="VJQ3" s="76"/>
      <c r="VJR3" s="76"/>
      <c r="VJS3" s="76"/>
      <c r="VJT3" s="76"/>
      <c r="VJU3" s="76"/>
      <c r="VJV3" s="76"/>
      <c r="VJW3" s="76"/>
      <c r="VJX3" s="76"/>
      <c r="VJY3" s="76"/>
      <c r="VJZ3" s="76"/>
      <c r="VKA3" s="76"/>
      <c r="VKB3" s="76"/>
      <c r="VKC3" s="76"/>
      <c r="VKD3" s="76"/>
      <c r="VKE3" s="76"/>
      <c r="VKF3" s="76"/>
      <c r="VKG3" s="76"/>
      <c r="VKH3" s="76"/>
      <c r="VKI3" s="76"/>
      <c r="VKJ3" s="76"/>
      <c r="VKK3" s="76"/>
      <c r="VKL3" s="76"/>
      <c r="VKM3" s="76"/>
      <c r="VKN3" s="76"/>
      <c r="VKO3" s="76"/>
      <c r="VKP3" s="76"/>
      <c r="VKQ3" s="76"/>
      <c r="VKR3" s="76"/>
      <c r="VKS3" s="76"/>
      <c r="VKT3" s="76"/>
      <c r="VKU3" s="76"/>
      <c r="VKV3" s="76"/>
      <c r="VKW3" s="76"/>
      <c r="VKX3" s="76"/>
      <c r="VKY3" s="76"/>
      <c r="VKZ3" s="76"/>
      <c r="VLA3" s="76"/>
      <c r="VLB3" s="76"/>
      <c r="VLC3" s="76"/>
      <c r="VLD3" s="76"/>
      <c r="VLE3" s="76"/>
      <c r="VLF3" s="76"/>
      <c r="VLG3" s="76"/>
      <c r="VLH3" s="76"/>
      <c r="VLI3" s="76"/>
      <c r="VLJ3" s="76"/>
      <c r="VLK3" s="76"/>
      <c r="VLL3" s="76"/>
      <c r="VLM3" s="76"/>
      <c r="VLN3" s="76"/>
      <c r="VLO3" s="76"/>
      <c r="VLP3" s="76"/>
      <c r="VLQ3" s="76"/>
      <c r="VLR3" s="76"/>
      <c r="VLS3" s="76"/>
      <c r="VLT3" s="76"/>
      <c r="VLU3" s="76"/>
      <c r="VLV3" s="76"/>
      <c r="VLW3" s="76"/>
      <c r="VLX3" s="76"/>
      <c r="VLY3" s="76"/>
      <c r="VLZ3" s="76"/>
      <c r="VMA3" s="76"/>
      <c r="VMB3" s="76"/>
      <c r="VMC3" s="76"/>
      <c r="VMD3" s="76"/>
      <c r="VME3" s="76"/>
      <c r="VMF3" s="76"/>
      <c r="VMG3" s="76"/>
      <c r="VMH3" s="76"/>
      <c r="VMI3" s="76"/>
      <c r="VMJ3" s="76"/>
      <c r="VMK3" s="76"/>
      <c r="VML3" s="76"/>
      <c r="VMM3" s="76"/>
      <c r="VMN3" s="76"/>
      <c r="VMO3" s="76"/>
      <c r="VMP3" s="76"/>
      <c r="VMQ3" s="76"/>
      <c r="VMR3" s="76"/>
      <c r="VMS3" s="76"/>
      <c r="VMT3" s="76"/>
      <c r="VMU3" s="76"/>
      <c r="VMV3" s="76"/>
      <c r="VMW3" s="76"/>
      <c r="VMX3" s="76"/>
      <c r="VMY3" s="76"/>
      <c r="VMZ3" s="76"/>
      <c r="VNA3" s="76"/>
      <c r="VNB3" s="76"/>
      <c r="VNC3" s="76"/>
      <c r="VND3" s="76"/>
      <c r="VNE3" s="76"/>
      <c r="VNF3" s="76"/>
      <c r="VNG3" s="76"/>
      <c r="VNH3" s="76"/>
      <c r="VNI3" s="76"/>
      <c r="VNJ3" s="76"/>
      <c r="VNK3" s="76"/>
      <c r="VNL3" s="76"/>
      <c r="VNM3" s="76"/>
      <c r="VNN3" s="76"/>
      <c r="VNO3" s="76"/>
      <c r="VNP3" s="76"/>
      <c r="VNQ3" s="76"/>
      <c r="VNR3" s="76"/>
      <c r="VNS3" s="76"/>
      <c r="VNT3" s="76"/>
      <c r="VNU3" s="76"/>
      <c r="VNV3" s="76"/>
      <c r="VNW3" s="76"/>
      <c r="VNX3" s="76"/>
      <c r="VNY3" s="76"/>
      <c r="VNZ3" s="76"/>
      <c r="VOA3" s="76"/>
      <c r="VOB3" s="76"/>
      <c r="VOC3" s="76"/>
      <c r="VOD3" s="76"/>
      <c r="VOE3" s="76"/>
      <c r="VOF3" s="76"/>
      <c r="VOG3" s="76"/>
      <c r="VOH3" s="76"/>
      <c r="VOI3" s="76"/>
      <c r="VOJ3" s="76"/>
      <c r="VOK3" s="76"/>
      <c r="VOL3" s="76"/>
      <c r="VOM3" s="76"/>
      <c r="VON3" s="76"/>
      <c r="VOO3" s="76"/>
      <c r="VOP3" s="76"/>
      <c r="VOQ3" s="76"/>
      <c r="VOR3" s="76"/>
      <c r="VOS3" s="76"/>
      <c r="VOT3" s="76"/>
      <c r="VOU3" s="76"/>
      <c r="VOV3" s="76"/>
      <c r="VOW3" s="76"/>
      <c r="VOX3" s="76"/>
      <c r="VOY3" s="76"/>
      <c r="VOZ3" s="76"/>
      <c r="VPA3" s="76"/>
      <c r="VPB3" s="76"/>
      <c r="VPC3" s="76"/>
      <c r="VPD3" s="76"/>
      <c r="VPE3" s="76"/>
      <c r="VPF3" s="76"/>
      <c r="VPG3" s="76"/>
      <c r="VPH3" s="76"/>
      <c r="VPI3" s="76"/>
      <c r="VPJ3" s="76"/>
      <c r="VPK3" s="76"/>
      <c r="VPL3" s="76"/>
      <c r="VPM3" s="76"/>
      <c r="VPN3" s="76"/>
      <c r="VPO3" s="76"/>
      <c r="VPP3" s="76"/>
      <c r="VPQ3" s="76"/>
      <c r="VPR3" s="76"/>
      <c r="VPS3" s="76"/>
      <c r="VPT3" s="76"/>
      <c r="VPU3" s="76"/>
      <c r="VPV3" s="76"/>
      <c r="VPW3" s="76"/>
      <c r="VPX3" s="76"/>
      <c r="VPY3" s="76"/>
      <c r="VPZ3" s="76"/>
      <c r="VQA3" s="76"/>
      <c r="VQB3" s="76"/>
      <c r="VQC3" s="76"/>
      <c r="VQD3" s="76"/>
      <c r="VQE3" s="76"/>
      <c r="VQF3" s="76"/>
      <c r="VQG3" s="76"/>
      <c r="VQH3" s="76"/>
      <c r="VQI3" s="76"/>
      <c r="VQJ3" s="76"/>
      <c r="VQK3" s="76"/>
      <c r="VQL3" s="76"/>
      <c r="VQM3" s="76"/>
      <c r="VQN3" s="76"/>
      <c r="VQO3" s="76"/>
      <c r="VQP3" s="76"/>
      <c r="VQQ3" s="76"/>
      <c r="VQR3" s="76"/>
      <c r="VQS3" s="76"/>
      <c r="VQT3" s="76"/>
      <c r="VQU3" s="76"/>
      <c r="VQV3" s="76"/>
      <c r="VQW3" s="76"/>
      <c r="VQX3" s="76"/>
      <c r="VQY3" s="76"/>
      <c r="VQZ3" s="76"/>
      <c r="VRA3" s="76"/>
      <c r="VRB3" s="76"/>
      <c r="VRC3" s="76"/>
      <c r="VRD3" s="76"/>
      <c r="VRE3" s="76"/>
      <c r="VRF3" s="76"/>
      <c r="VRG3" s="76"/>
      <c r="VRH3" s="76"/>
      <c r="VRI3" s="76"/>
      <c r="VRJ3" s="76"/>
      <c r="VRK3" s="76"/>
      <c r="VRL3" s="76"/>
      <c r="VRM3" s="76"/>
      <c r="VRN3" s="76"/>
      <c r="VRO3" s="76"/>
      <c r="VRP3" s="76"/>
      <c r="VRQ3" s="76"/>
      <c r="VRR3" s="76"/>
      <c r="VRS3" s="76"/>
      <c r="VRT3" s="76"/>
      <c r="VRU3" s="76"/>
      <c r="VRV3" s="76"/>
      <c r="VRW3" s="76"/>
      <c r="VRX3" s="76"/>
      <c r="VRY3" s="76"/>
      <c r="VRZ3" s="76"/>
      <c r="VSA3" s="76"/>
      <c r="VSB3" s="76"/>
      <c r="VSC3" s="76"/>
      <c r="VSD3" s="76"/>
      <c r="VSE3" s="76"/>
      <c r="VSF3" s="76"/>
      <c r="VSG3" s="76"/>
      <c r="VSH3" s="76"/>
      <c r="VSI3" s="76"/>
      <c r="VSJ3" s="76"/>
      <c r="VSK3" s="76"/>
      <c r="VSL3" s="76"/>
      <c r="VSM3" s="76"/>
      <c r="VSN3" s="76"/>
      <c r="VSO3" s="76"/>
      <c r="VSP3" s="76"/>
      <c r="VSQ3" s="76"/>
      <c r="VSR3" s="76"/>
      <c r="VSS3" s="76"/>
      <c r="VST3" s="76"/>
      <c r="VSU3" s="76"/>
      <c r="VSV3" s="76"/>
      <c r="VSW3" s="76"/>
      <c r="VSX3" s="76"/>
      <c r="VSY3" s="76"/>
      <c r="VSZ3" s="76"/>
      <c r="VTA3" s="76"/>
      <c r="VTB3" s="76"/>
      <c r="VTC3" s="76"/>
      <c r="VTD3" s="76"/>
      <c r="VTE3" s="76"/>
      <c r="VTF3" s="76"/>
      <c r="VTG3" s="76"/>
      <c r="VTH3" s="76"/>
      <c r="VTI3" s="76"/>
      <c r="VTJ3" s="76"/>
      <c r="VTK3" s="76"/>
      <c r="VTL3" s="76"/>
      <c r="VTM3" s="76"/>
      <c r="VTN3" s="76"/>
      <c r="VTO3" s="76"/>
      <c r="VTP3" s="76"/>
      <c r="VTQ3" s="76"/>
      <c r="VTR3" s="76"/>
      <c r="VTS3" s="76"/>
      <c r="VTT3" s="76"/>
      <c r="VTU3" s="76"/>
      <c r="VTV3" s="76"/>
      <c r="VTW3" s="76"/>
      <c r="VTX3" s="76"/>
      <c r="VTY3" s="76"/>
      <c r="VTZ3" s="76"/>
      <c r="VUA3" s="76"/>
      <c r="VUB3" s="76"/>
      <c r="VUC3" s="76"/>
      <c r="VUD3" s="76"/>
      <c r="VUE3" s="76"/>
      <c r="VUF3" s="76"/>
      <c r="VUG3" s="76"/>
      <c r="VUH3" s="76"/>
      <c r="VUI3" s="76"/>
      <c r="VUJ3" s="76"/>
      <c r="VUK3" s="76"/>
      <c r="VUL3" s="76"/>
      <c r="VUM3" s="76"/>
      <c r="VUN3" s="76"/>
      <c r="VUO3" s="76"/>
      <c r="VUP3" s="76"/>
      <c r="VUQ3" s="76"/>
      <c r="VUR3" s="76"/>
      <c r="VUS3" s="76"/>
      <c r="VUT3" s="76"/>
      <c r="VUU3" s="76"/>
      <c r="VUV3" s="76"/>
      <c r="VUW3" s="76"/>
      <c r="VUX3" s="76"/>
      <c r="VUY3" s="76"/>
      <c r="VUZ3" s="76"/>
      <c r="VVA3" s="76"/>
      <c r="VVB3" s="76"/>
      <c r="VVC3" s="76"/>
      <c r="VVD3" s="76"/>
      <c r="VVE3" s="76"/>
      <c r="VVF3" s="76"/>
      <c r="VVG3" s="76"/>
      <c r="VVH3" s="76"/>
      <c r="VVI3" s="76"/>
      <c r="VVJ3" s="76"/>
      <c r="VVK3" s="76"/>
      <c r="VVL3" s="76"/>
      <c r="VVM3" s="76"/>
      <c r="VVN3" s="76"/>
      <c r="VVO3" s="76"/>
      <c r="VVP3" s="76"/>
      <c r="VVQ3" s="76"/>
      <c r="VVR3" s="76"/>
      <c r="VVS3" s="76"/>
      <c r="VVT3" s="76"/>
      <c r="VVU3" s="76"/>
      <c r="VVV3" s="76"/>
      <c r="VVW3" s="76"/>
      <c r="VVX3" s="76"/>
      <c r="VVY3" s="76"/>
      <c r="VVZ3" s="76"/>
      <c r="VWA3" s="76"/>
      <c r="VWB3" s="76"/>
      <c r="VWC3" s="76"/>
      <c r="VWD3" s="76"/>
      <c r="VWE3" s="76"/>
      <c r="VWF3" s="76"/>
      <c r="VWG3" s="76"/>
      <c r="VWH3" s="76"/>
      <c r="VWI3" s="76"/>
      <c r="VWJ3" s="76"/>
      <c r="VWK3" s="76"/>
      <c r="VWL3" s="76"/>
      <c r="VWM3" s="76"/>
      <c r="VWN3" s="76"/>
      <c r="VWO3" s="76"/>
      <c r="VWP3" s="76"/>
      <c r="VWQ3" s="76"/>
      <c r="VWR3" s="76"/>
      <c r="VWS3" s="76"/>
      <c r="VWT3" s="76"/>
      <c r="VWU3" s="76"/>
      <c r="VWV3" s="76"/>
      <c r="VWW3" s="76"/>
      <c r="VWX3" s="76"/>
      <c r="VWY3" s="76"/>
      <c r="VWZ3" s="76"/>
      <c r="VXA3" s="76"/>
      <c r="VXB3" s="76"/>
      <c r="VXC3" s="76"/>
      <c r="VXD3" s="76"/>
      <c r="VXE3" s="76"/>
      <c r="VXF3" s="76"/>
      <c r="VXG3" s="76"/>
      <c r="VXH3" s="76"/>
      <c r="VXI3" s="76"/>
      <c r="VXJ3" s="76"/>
      <c r="VXK3" s="76"/>
      <c r="VXL3" s="76"/>
      <c r="VXM3" s="76"/>
      <c r="VXN3" s="76"/>
      <c r="VXO3" s="76"/>
      <c r="VXP3" s="76"/>
      <c r="VXQ3" s="76"/>
      <c r="VXR3" s="76"/>
      <c r="VXS3" s="76"/>
      <c r="VXT3" s="76"/>
      <c r="VXU3" s="76"/>
      <c r="VXV3" s="76"/>
      <c r="VXW3" s="76"/>
      <c r="VXX3" s="76"/>
      <c r="VXY3" s="76"/>
      <c r="VXZ3" s="76"/>
      <c r="VYA3" s="76"/>
      <c r="VYB3" s="76"/>
      <c r="VYC3" s="76"/>
      <c r="VYD3" s="76"/>
      <c r="VYE3" s="76"/>
      <c r="VYF3" s="76"/>
      <c r="VYG3" s="76"/>
      <c r="VYH3" s="76"/>
      <c r="VYI3" s="76"/>
      <c r="VYJ3" s="76"/>
      <c r="VYK3" s="76"/>
      <c r="VYL3" s="76"/>
      <c r="VYM3" s="76"/>
      <c r="VYN3" s="76"/>
      <c r="VYO3" s="76"/>
      <c r="VYP3" s="76"/>
      <c r="VYQ3" s="76"/>
      <c r="VYR3" s="76"/>
      <c r="VYS3" s="76"/>
      <c r="VYT3" s="76"/>
      <c r="VYU3" s="76"/>
      <c r="VYV3" s="76"/>
      <c r="VYW3" s="76"/>
      <c r="VYX3" s="76"/>
      <c r="VYY3" s="76"/>
      <c r="VYZ3" s="76"/>
      <c r="VZA3" s="76"/>
      <c r="VZB3" s="76"/>
      <c r="VZC3" s="76"/>
      <c r="VZD3" s="76"/>
      <c r="VZE3" s="76"/>
      <c r="VZF3" s="76"/>
      <c r="VZG3" s="76"/>
      <c r="VZH3" s="76"/>
      <c r="VZI3" s="76"/>
      <c r="VZJ3" s="76"/>
      <c r="VZK3" s="76"/>
      <c r="VZL3" s="76"/>
      <c r="VZM3" s="76"/>
      <c r="VZN3" s="76"/>
      <c r="VZO3" s="76"/>
      <c r="VZP3" s="76"/>
      <c r="VZQ3" s="76"/>
      <c r="VZR3" s="76"/>
      <c r="VZS3" s="76"/>
      <c r="VZT3" s="76"/>
      <c r="VZU3" s="76"/>
      <c r="VZV3" s="76"/>
      <c r="VZW3" s="76"/>
      <c r="VZX3" s="76"/>
      <c r="VZY3" s="76"/>
      <c r="VZZ3" s="76"/>
      <c r="WAA3" s="76"/>
      <c r="WAB3" s="76"/>
      <c r="WAC3" s="76"/>
      <c r="WAD3" s="76"/>
      <c r="WAE3" s="76"/>
      <c r="WAF3" s="76"/>
      <c r="WAG3" s="76"/>
      <c r="WAH3" s="76"/>
      <c r="WAI3" s="76"/>
      <c r="WAJ3" s="76"/>
      <c r="WAK3" s="76"/>
      <c r="WAL3" s="76"/>
      <c r="WAM3" s="76"/>
      <c r="WAN3" s="76"/>
      <c r="WAO3" s="76"/>
      <c r="WAP3" s="76"/>
      <c r="WAQ3" s="76"/>
      <c r="WAR3" s="76"/>
      <c r="WAS3" s="76"/>
      <c r="WAT3" s="76"/>
      <c r="WAU3" s="76"/>
      <c r="WAV3" s="76"/>
      <c r="WAW3" s="76"/>
      <c r="WAX3" s="76"/>
      <c r="WAY3" s="76"/>
      <c r="WAZ3" s="76"/>
      <c r="WBA3" s="76"/>
      <c r="WBB3" s="76"/>
      <c r="WBC3" s="76"/>
      <c r="WBD3" s="76"/>
      <c r="WBE3" s="76"/>
      <c r="WBF3" s="76"/>
      <c r="WBG3" s="76"/>
      <c r="WBH3" s="76"/>
      <c r="WBI3" s="76"/>
      <c r="WBJ3" s="76"/>
      <c r="WBK3" s="76"/>
      <c r="WBL3" s="76"/>
      <c r="WBM3" s="76"/>
      <c r="WBN3" s="76"/>
      <c r="WBO3" s="76"/>
      <c r="WBP3" s="76"/>
      <c r="WBQ3" s="76"/>
      <c r="WBR3" s="76"/>
      <c r="WBS3" s="76"/>
      <c r="WBT3" s="76"/>
      <c r="WBU3" s="76"/>
      <c r="WBV3" s="76"/>
      <c r="WBW3" s="76"/>
      <c r="WBX3" s="76"/>
      <c r="WBY3" s="76"/>
      <c r="WBZ3" s="76"/>
      <c r="WCA3" s="76"/>
      <c r="WCB3" s="76"/>
      <c r="WCC3" s="76"/>
      <c r="WCD3" s="76"/>
      <c r="WCE3" s="76"/>
      <c r="WCF3" s="76"/>
      <c r="WCG3" s="76"/>
      <c r="WCH3" s="76"/>
      <c r="WCI3" s="76"/>
      <c r="WCJ3" s="76"/>
      <c r="WCK3" s="76"/>
      <c r="WCL3" s="76"/>
      <c r="WCM3" s="76"/>
      <c r="WCN3" s="76"/>
      <c r="WCO3" s="76"/>
      <c r="WCP3" s="76"/>
      <c r="WCQ3" s="76"/>
      <c r="WCR3" s="76"/>
      <c r="WCS3" s="76"/>
      <c r="WCT3" s="76"/>
      <c r="WCU3" s="76"/>
      <c r="WCV3" s="76"/>
      <c r="WCW3" s="76"/>
      <c r="WCX3" s="76"/>
      <c r="WCY3" s="76"/>
      <c r="WCZ3" s="76"/>
      <c r="WDA3" s="76"/>
      <c r="WDB3" s="76"/>
      <c r="WDC3" s="76"/>
      <c r="WDD3" s="76"/>
      <c r="WDE3" s="76"/>
      <c r="WDF3" s="76"/>
      <c r="WDG3" s="76"/>
      <c r="WDH3" s="76"/>
      <c r="WDI3" s="76"/>
      <c r="WDJ3" s="76"/>
      <c r="WDK3" s="76"/>
      <c r="WDL3" s="76"/>
      <c r="WDM3" s="76"/>
      <c r="WDN3" s="76"/>
      <c r="WDO3" s="76"/>
      <c r="WDP3" s="76"/>
      <c r="WDQ3" s="76"/>
      <c r="WDR3" s="76"/>
      <c r="WDS3" s="76"/>
      <c r="WDT3" s="76"/>
      <c r="WDU3" s="76"/>
      <c r="WDV3" s="76"/>
      <c r="WDW3" s="76"/>
      <c r="WDX3" s="76"/>
      <c r="WDY3" s="76"/>
      <c r="WDZ3" s="76"/>
      <c r="WEA3" s="76"/>
      <c r="WEB3" s="76"/>
      <c r="WEC3" s="76"/>
      <c r="WED3" s="76"/>
      <c r="WEE3" s="76"/>
      <c r="WEF3" s="76"/>
      <c r="WEG3" s="76"/>
      <c r="WEH3" s="76"/>
      <c r="WEI3" s="76"/>
      <c r="WEJ3" s="76"/>
      <c r="WEK3" s="76"/>
      <c r="WEL3" s="76"/>
      <c r="WEM3" s="76"/>
      <c r="WEN3" s="76"/>
      <c r="WEO3" s="76"/>
      <c r="WEP3" s="76"/>
      <c r="WEQ3" s="76"/>
      <c r="WER3" s="76"/>
      <c r="WES3" s="76"/>
      <c r="WET3" s="76"/>
      <c r="WEU3" s="76"/>
      <c r="WEV3" s="76"/>
      <c r="WEW3" s="76"/>
      <c r="WEX3" s="76"/>
      <c r="WEY3" s="76"/>
      <c r="WEZ3" s="76"/>
      <c r="WFA3" s="76"/>
      <c r="WFB3" s="76"/>
      <c r="WFC3" s="76"/>
      <c r="WFD3" s="76"/>
      <c r="WFE3" s="76"/>
      <c r="WFF3" s="76"/>
      <c r="WFG3" s="76"/>
      <c r="WFH3" s="76"/>
      <c r="WFI3" s="76"/>
      <c r="WFJ3" s="76"/>
      <c r="WFK3" s="76"/>
      <c r="WFL3" s="76"/>
      <c r="WFM3" s="76"/>
      <c r="WFN3" s="76"/>
      <c r="WFO3" s="76"/>
      <c r="WFP3" s="76"/>
      <c r="WFQ3" s="76"/>
      <c r="WFR3" s="76"/>
      <c r="WFS3" s="76"/>
      <c r="WFT3" s="76"/>
      <c r="WFU3" s="76"/>
      <c r="WFV3" s="76"/>
      <c r="WFW3" s="76"/>
      <c r="WFX3" s="76"/>
      <c r="WFY3" s="76"/>
      <c r="WFZ3" s="76"/>
      <c r="WGA3" s="76"/>
      <c r="WGB3" s="76"/>
      <c r="WGC3" s="76"/>
      <c r="WGD3" s="76"/>
      <c r="WGE3" s="76"/>
      <c r="WGF3" s="76"/>
      <c r="WGG3" s="76"/>
      <c r="WGH3" s="76"/>
      <c r="WGI3" s="76"/>
      <c r="WGJ3" s="76"/>
      <c r="WGK3" s="76"/>
      <c r="WGL3" s="76"/>
      <c r="WGM3" s="76"/>
      <c r="WGN3" s="76"/>
      <c r="WGO3" s="76"/>
      <c r="WGP3" s="76"/>
      <c r="WGQ3" s="76"/>
      <c r="WGR3" s="76"/>
      <c r="WGS3" s="76"/>
      <c r="WGT3" s="76"/>
      <c r="WGU3" s="76"/>
      <c r="WGV3" s="76"/>
      <c r="WGW3" s="76"/>
      <c r="WGX3" s="76"/>
      <c r="WGY3" s="76"/>
      <c r="WGZ3" s="76"/>
      <c r="WHA3" s="76"/>
      <c r="WHB3" s="76"/>
      <c r="WHC3" s="76"/>
      <c r="WHD3" s="76"/>
      <c r="WHE3" s="76"/>
      <c r="WHF3" s="76"/>
      <c r="WHG3" s="76"/>
      <c r="WHH3" s="76"/>
      <c r="WHI3" s="76"/>
      <c r="WHJ3" s="76"/>
      <c r="WHK3" s="76"/>
      <c r="WHL3" s="76"/>
      <c r="WHM3" s="76"/>
      <c r="WHN3" s="76"/>
      <c r="WHO3" s="76"/>
      <c r="WHP3" s="76"/>
      <c r="WHQ3" s="76"/>
      <c r="WHR3" s="76"/>
      <c r="WHS3" s="76"/>
      <c r="WHT3" s="76"/>
      <c r="WHU3" s="76"/>
      <c r="WHV3" s="76"/>
      <c r="WHW3" s="76"/>
      <c r="WHX3" s="76"/>
      <c r="WHY3" s="76"/>
      <c r="WHZ3" s="76"/>
      <c r="WIA3" s="76"/>
      <c r="WIB3" s="76"/>
      <c r="WIC3" s="76"/>
      <c r="WID3" s="76"/>
      <c r="WIE3" s="76"/>
      <c r="WIF3" s="76"/>
      <c r="WIG3" s="76"/>
      <c r="WIH3" s="76"/>
      <c r="WII3" s="76"/>
      <c r="WIJ3" s="76"/>
      <c r="WIK3" s="76"/>
      <c r="WIL3" s="76"/>
      <c r="WIM3" s="76"/>
      <c r="WIN3" s="76"/>
      <c r="WIO3" s="76"/>
      <c r="WIP3" s="76"/>
      <c r="WIQ3" s="76"/>
      <c r="WIR3" s="76"/>
      <c r="WIS3" s="76"/>
      <c r="WIT3" s="76"/>
      <c r="WIU3" s="76"/>
      <c r="WIV3" s="76"/>
      <c r="WIW3" s="76"/>
      <c r="WIX3" s="76"/>
      <c r="WIY3" s="76"/>
      <c r="WIZ3" s="76"/>
      <c r="WJA3" s="76"/>
      <c r="WJB3" s="76"/>
      <c r="WJC3" s="76"/>
      <c r="WJD3" s="76"/>
      <c r="WJE3" s="76"/>
      <c r="WJF3" s="76"/>
      <c r="WJG3" s="76"/>
      <c r="WJH3" s="76"/>
      <c r="WJI3" s="76"/>
      <c r="WJJ3" s="76"/>
      <c r="WJK3" s="76"/>
      <c r="WJL3" s="76"/>
      <c r="WJM3" s="76"/>
      <c r="WJN3" s="76"/>
      <c r="WJO3" s="76"/>
      <c r="WJP3" s="76"/>
      <c r="WJQ3" s="76"/>
      <c r="WJR3" s="76"/>
      <c r="WJS3" s="76"/>
      <c r="WJT3" s="76"/>
      <c r="WJU3" s="76"/>
      <c r="WJV3" s="76"/>
      <c r="WJW3" s="76"/>
      <c r="WJX3" s="76"/>
      <c r="WJY3" s="76"/>
      <c r="WJZ3" s="76"/>
      <c r="WKA3" s="76"/>
      <c r="WKB3" s="76"/>
      <c r="WKC3" s="76"/>
      <c r="WKD3" s="76"/>
      <c r="WKE3" s="76"/>
      <c r="WKF3" s="76"/>
      <c r="WKG3" s="76"/>
      <c r="WKH3" s="76"/>
      <c r="WKI3" s="76"/>
      <c r="WKJ3" s="76"/>
      <c r="WKK3" s="76"/>
      <c r="WKL3" s="76"/>
      <c r="WKM3" s="76"/>
      <c r="WKN3" s="76"/>
      <c r="WKO3" s="76"/>
      <c r="WKP3" s="76"/>
      <c r="WKQ3" s="76"/>
      <c r="WKR3" s="76"/>
      <c r="WKS3" s="76"/>
      <c r="WKT3" s="76"/>
      <c r="WKU3" s="76"/>
      <c r="WKV3" s="76"/>
      <c r="WKW3" s="76"/>
      <c r="WKX3" s="76"/>
      <c r="WKY3" s="76"/>
      <c r="WKZ3" s="76"/>
      <c r="WLA3" s="76"/>
      <c r="WLB3" s="76"/>
      <c r="WLC3" s="76"/>
      <c r="WLD3" s="76"/>
      <c r="WLE3" s="76"/>
      <c r="WLF3" s="76"/>
      <c r="WLG3" s="76"/>
      <c r="WLH3" s="76"/>
      <c r="WLI3" s="76"/>
      <c r="WLJ3" s="76"/>
      <c r="WLK3" s="76"/>
      <c r="WLL3" s="76"/>
      <c r="WLM3" s="76"/>
      <c r="WLN3" s="76"/>
      <c r="WLO3" s="76"/>
      <c r="WLP3" s="76"/>
      <c r="WLQ3" s="76"/>
      <c r="WLR3" s="76"/>
      <c r="WLS3" s="76"/>
      <c r="WLT3" s="76"/>
      <c r="WLU3" s="76"/>
      <c r="WLV3" s="76"/>
      <c r="WLW3" s="76"/>
      <c r="WLX3" s="76"/>
      <c r="WLY3" s="76"/>
      <c r="WLZ3" s="76"/>
      <c r="WMA3" s="76"/>
      <c r="WMB3" s="76"/>
      <c r="WMC3" s="76"/>
      <c r="WMD3" s="76"/>
      <c r="WME3" s="76"/>
      <c r="WMF3" s="76"/>
      <c r="WMG3" s="76"/>
      <c r="WMH3" s="76"/>
      <c r="WMI3" s="76"/>
      <c r="WMJ3" s="76"/>
      <c r="WMK3" s="76"/>
      <c r="WML3" s="76"/>
      <c r="WMM3" s="76"/>
      <c r="WMN3" s="76"/>
      <c r="WMO3" s="76"/>
      <c r="WMP3" s="76"/>
      <c r="WMQ3" s="76"/>
      <c r="WMR3" s="76"/>
      <c r="WMS3" s="76"/>
      <c r="WMT3" s="76"/>
      <c r="WMU3" s="76"/>
      <c r="WMV3" s="76"/>
      <c r="WMW3" s="76"/>
      <c r="WMX3" s="76"/>
      <c r="WMY3" s="76"/>
      <c r="WMZ3" s="76"/>
      <c r="WNA3" s="76"/>
      <c r="WNB3" s="76"/>
      <c r="WNC3" s="76"/>
      <c r="WND3" s="76"/>
      <c r="WNE3" s="76"/>
      <c r="WNF3" s="76"/>
      <c r="WNG3" s="76"/>
      <c r="WNH3" s="76"/>
      <c r="WNI3" s="76"/>
      <c r="WNJ3" s="76"/>
      <c r="WNK3" s="76"/>
      <c r="WNL3" s="76"/>
      <c r="WNM3" s="76"/>
      <c r="WNN3" s="76"/>
      <c r="WNO3" s="76"/>
      <c r="WNP3" s="76"/>
      <c r="WNQ3" s="76"/>
      <c r="WNR3" s="76"/>
      <c r="WNS3" s="76"/>
      <c r="WNT3" s="76"/>
      <c r="WNU3" s="76"/>
      <c r="WNV3" s="76"/>
      <c r="WNW3" s="76"/>
      <c r="WNX3" s="76"/>
      <c r="WNY3" s="76"/>
      <c r="WNZ3" s="76"/>
      <c r="WOA3" s="76"/>
      <c r="WOB3" s="76"/>
      <c r="WOC3" s="76"/>
      <c r="WOD3" s="76"/>
      <c r="WOE3" s="76"/>
      <c r="WOF3" s="76"/>
      <c r="WOG3" s="76"/>
      <c r="WOH3" s="76"/>
      <c r="WOI3" s="76"/>
      <c r="WOJ3" s="76"/>
      <c r="WOK3" s="76"/>
      <c r="WOL3" s="76"/>
      <c r="WOM3" s="76"/>
      <c r="WON3" s="76"/>
      <c r="WOO3" s="76"/>
      <c r="WOP3" s="76"/>
      <c r="WOQ3" s="76"/>
      <c r="WOR3" s="76"/>
      <c r="WOS3" s="76"/>
      <c r="WOT3" s="76"/>
      <c r="WOU3" s="76"/>
      <c r="WOV3" s="76"/>
      <c r="WOW3" s="76"/>
      <c r="WOX3" s="76"/>
      <c r="WOY3" s="76"/>
      <c r="WOZ3" s="76"/>
      <c r="WPA3" s="76"/>
      <c r="WPB3" s="76"/>
      <c r="WPC3" s="76"/>
      <c r="WPD3" s="76"/>
      <c r="WPE3" s="76"/>
      <c r="WPF3" s="76"/>
      <c r="WPG3" s="76"/>
      <c r="WPH3" s="76"/>
      <c r="WPI3" s="76"/>
      <c r="WPJ3" s="76"/>
      <c r="WPK3" s="76"/>
      <c r="WPL3" s="76"/>
      <c r="WPM3" s="76"/>
      <c r="WPN3" s="76"/>
      <c r="WPO3" s="76"/>
      <c r="WPP3" s="76"/>
      <c r="WPQ3" s="76"/>
      <c r="WPR3" s="76"/>
      <c r="WPS3" s="76"/>
      <c r="WPT3" s="76"/>
      <c r="WPU3" s="76"/>
      <c r="WPV3" s="76"/>
      <c r="WPW3" s="76"/>
      <c r="WPX3" s="76"/>
      <c r="WPY3" s="76"/>
      <c r="WPZ3" s="76"/>
      <c r="WQA3" s="76"/>
      <c r="WQB3" s="76"/>
      <c r="WQC3" s="76"/>
      <c r="WQD3" s="76"/>
      <c r="WQE3" s="76"/>
      <c r="WQF3" s="76"/>
      <c r="WQG3" s="76"/>
      <c r="WQH3" s="76"/>
      <c r="WQI3" s="76"/>
      <c r="WQJ3" s="76"/>
      <c r="WQK3" s="76"/>
      <c r="WQL3" s="76"/>
      <c r="WQM3" s="76"/>
      <c r="WQN3" s="76"/>
      <c r="WQO3" s="76"/>
      <c r="WQP3" s="76"/>
      <c r="WQQ3" s="76"/>
      <c r="WQR3" s="76"/>
      <c r="WQS3" s="76"/>
      <c r="WQT3" s="76"/>
      <c r="WQU3" s="76"/>
      <c r="WQV3" s="76"/>
      <c r="WQW3" s="76"/>
      <c r="WQX3" s="76"/>
      <c r="WQY3" s="76"/>
      <c r="WQZ3" s="76"/>
      <c r="WRA3" s="76"/>
      <c r="WRB3" s="76"/>
      <c r="WRC3" s="76"/>
      <c r="WRD3" s="76"/>
      <c r="WRE3" s="76"/>
      <c r="WRF3" s="76"/>
      <c r="WRG3" s="76"/>
      <c r="WRH3" s="76"/>
      <c r="WRI3" s="76"/>
      <c r="WRJ3" s="76"/>
      <c r="WRK3" s="76"/>
      <c r="WRL3" s="76"/>
      <c r="WRM3" s="76"/>
      <c r="WRN3" s="76"/>
      <c r="WRO3" s="76"/>
      <c r="WRP3" s="76"/>
      <c r="WRQ3" s="76"/>
      <c r="WRR3" s="76"/>
      <c r="WRS3" s="76"/>
      <c r="WRT3" s="76"/>
      <c r="WRU3" s="76"/>
      <c r="WRV3" s="76"/>
      <c r="WRW3" s="76"/>
      <c r="WRX3" s="76"/>
      <c r="WRY3" s="76"/>
      <c r="WRZ3" s="76"/>
      <c r="WSA3" s="76"/>
      <c r="WSB3" s="76"/>
      <c r="WSC3" s="76"/>
      <c r="WSD3" s="76"/>
      <c r="WSE3" s="76"/>
      <c r="WSF3" s="76"/>
      <c r="WSG3" s="76"/>
      <c r="WSH3" s="76"/>
      <c r="WSI3" s="76"/>
      <c r="WSJ3" s="76"/>
      <c r="WSK3" s="76"/>
      <c r="WSL3" s="76"/>
      <c r="WSM3" s="76"/>
      <c r="WSN3" s="76"/>
      <c r="WSO3" s="76"/>
      <c r="WSP3" s="76"/>
      <c r="WSQ3" s="76"/>
      <c r="WSR3" s="76"/>
      <c r="WSS3" s="76"/>
      <c r="WST3" s="76"/>
      <c r="WSU3" s="76"/>
      <c r="WSV3" s="76"/>
      <c r="WSW3" s="76"/>
      <c r="WSX3" s="76"/>
      <c r="WSY3" s="76"/>
      <c r="WSZ3" s="76"/>
      <c r="WTA3" s="76"/>
      <c r="WTB3" s="76"/>
      <c r="WTC3" s="76"/>
      <c r="WTD3" s="76"/>
      <c r="WTE3" s="76"/>
      <c r="WTF3" s="76"/>
      <c r="WTG3" s="76"/>
      <c r="WTH3" s="76"/>
      <c r="WTI3" s="76"/>
      <c r="WTJ3" s="76"/>
      <c r="WTK3" s="76"/>
      <c r="WTL3" s="76"/>
      <c r="WTM3" s="76"/>
      <c r="WTN3" s="76"/>
      <c r="WTO3" s="76"/>
      <c r="WTP3" s="76"/>
      <c r="WTQ3" s="76"/>
      <c r="WTR3" s="76"/>
      <c r="WTS3" s="76"/>
      <c r="WTT3" s="76"/>
      <c r="WTU3" s="76"/>
      <c r="WTV3" s="76"/>
      <c r="WTW3" s="76"/>
      <c r="WTX3" s="76"/>
      <c r="WTY3" s="76"/>
      <c r="WTZ3" s="76"/>
      <c r="WUA3" s="76"/>
      <c r="WUB3" s="76"/>
      <c r="WUC3" s="76"/>
      <c r="WUD3" s="76"/>
      <c r="WUE3" s="76"/>
      <c r="WUF3" s="76"/>
      <c r="WUG3" s="76"/>
      <c r="WUH3" s="76"/>
      <c r="WUI3" s="76"/>
      <c r="WUJ3" s="76"/>
      <c r="WUK3" s="76"/>
      <c r="WUL3" s="76"/>
      <c r="WUM3" s="76"/>
      <c r="WUN3" s="76"/>
      <c r="WUO3" s="76"/>
      <c r="WUP3" s="76"/>
      <c r="WUQ3" s="76"/>
      <c r="WUR3" s="76"/>
      <c r="WUS3" s="76"/>
      <c r="WUT3" s="76"/>
      <c r="WUU3" s="76"/>
      <c r="WUV3" s="76"/>
      <c r="WUW3" s="76"/>
      <c r="WUX3" s="76"/>
      <c r="WUY3" s="76"/>
      <c r="WUZ3" s="76"/>
      <c r="WVA3" s="76"/>
      <c r="WVB3" s="76"/>
      <c r="WVC3" s="76"/>
      <c r="WVD3" s="76"/>
      <c r="WVE3" s="76"/>
      <c r="WVF3" s="76"/>
      <c r="WVG3" s="76"/>
      <c r="WVH3" s="76"/>
      <c r="WVI3" s="76"/>
      <c r="WVJ3" s="76"/>
      <c r="WVK3" s="76"/>
      <c r="WVL3" s="76"/>
      <c r="WVM3" s="76"/>
      <c r="WVN3" s="76"/>
      <c r="WVO3" s="76"/>
      <c r="WVP3" s="76"/>
      <c r="WVQ3" s="76"/>
      <c r="WVR3" s="76"/>
      <c r="WVS3" s="76"/>
      <c r="WVT3" s="76"/>
      <c r="WVU3" s="76"/>
      <c r="WVV3" s="76"/>
      <c r="WVW3" s="76"/>
      <c r="WVX3" s="76"/>
      <c r="WVY3" s="76"/>
      <c r="WVZ3" s="76"/>
      <c r="WWA3" s="76"/>
      <c r="WWB3" s="76"/>
      <c r="WWC3" s="76"/>
      <c r="WWD3" s="76"/>
      <c r="WWE3" s="76"/>
      <c r="WWF3" s="76"/>
      <c r="WWG3" s="76"/>
      <c r="WWH3" s="76"/>
      <c r="WWI3" s="76"/>
      <c r="WWJ3" s="76"/>
      <c r="WWK3" s="76"/>
      <c r="WWL3" s="76"/>
      <c r="WWM3" s="76"/>
      <c r="WWN3" s="76"/>
      <c r="WWO3" s="76"/>
      <c r="WWP3" s="76"/>
      <c r="WWQ3" s="76"/>
      <c r="WWR3" s="76"/>
      <c r="WWS3" s="76"/>
      <c r="WWT3" s="76"/>
      <c r="WWU3" s="76"/>
      <c r="WWV3" s="76"/>
      <c r="WWW3" s="76"/>
      <c r="WWX3" s="76"/>
      <c r="WWY3" s="76"/>
      <c r="WWZ3" s="76"/>
      <c r="WXA3" s="76"/>
      <c r="WXB3" s="76"/>
      <c r="WXC3" s="76"/>
      <c r="WXD3" s="76"/>
      <c r="WXE3" s="76"/>
      <c r="WXF3" s="76"/>
      <c r="WXG3" s="76"/>
      <c r="WXH3" s="76"/>
      <c r="WXI3" s="76"/>
      <c r="WXJ3" s="76"/>
      <c r="WXK3" s="76"/>
      <c r="WXL3" s="76"/>
      <c r="WXM3" s="76"/>
      <c r="WXN3" s="76"/>
      <c r="WXO3" s="76"/>
      <c r="WXP3" s="76"/>
      <c r="WXQ3" s="76"/>
      <c r="WXR3" s="76"/>
      <c r="WXS3" s="76"/>
      <c r="WXT3" s="76"/>
      <c r="WXU3" s="76"/>
      <c r="WXV3" s="76"/>
      <c r="WXW3" s="76"/>
      <c r="WXX3" s="76"/>
      <c r="WXY3" s="76"/>
      <c r="WXZ3" s="76"/>
      <c r="WYA3" s="76"/>
      <c r="WYB3" s="76"/>
      <c r="WYC3" s="76"/>
      <c r="WYD3" s="76"/>
      <c r="WYE3" s="76"/>
      <c r="WYF3" s="76"/>
      <c r="WYG3" s="76"/>
      <c r="WYH3" s="76"/>
      <c r="WYI3" s="76"/>
      <c r="WYJ3" s="76"/>
      <c r="WYK3" s="76"/>
      <c r="WYL3" s="76"/>
      <c r="WYM3" s="76"/>
      <c r="WYN3" s="76"/>
      <c r="WYO3" s="76"/>
      <c r="WYP3" s="76"/>
      <c r="WYQ3" s="76"/>
      <c r="WYR3" s="76"/>
      <c r="WYS3" s="76"/>
      <c r="WYT3" s="76"/>
      <c r="WYU3" s="76"/>
      <c r="WYV3" s="76"/>
      <c r="WYW3" s="76"/>
      <c r="WYX3" s="76"/>
      <c r="WYY3" s="76"/>
      <c r="WYZ3" s="76"/>
      <c r="WZA3" s="76"/>
      <c r="WZB3" s="76"/>
      <c r="WZC3" s="76"/>
      <c r="WZD3" s="76"/>
      <c r="WZE3" s="76"/>
      <c r="WZF3" s="76"/>
      <c r="WZG3" s="76"/>
      <c r="WZH3" s="76"/>
      <c r="WZI3" s="76"/>
      <c r="WZJ3" s="76"/>
      <c r="WZK3" s="76"/>
      <c r="WZL3" s="76"/>
      <c r="WZM3" s="76"/>
      <c r="WZN3" s="76"/>
      <c r="WZO3" s="76"/>
      <c r="WZP3" s="76"/>
      <c r="WZQ3" s="76"/>
      <c r="WZR3" s="76"/>
      <c r="WZS3" s="76"/>
      <c r="WZT3" s="76"/>
      <c r="WZU3" s="76"/>
      <c r="WZV3" s="76"/>
      <c r="WZW3" s="76"/>
      <c r="WZX3" s="76"/>
      <c r="WZY3" s="76"/>
      <c r="WZZ3" s="76"/>
      <c r="XAA3" s="76"/>
      <c r="XAB3" s="76"/>
      <c r="XAC3" s="76"/>
      <c r="XAD3" s="76"/>
      <c r="XAE3" s="76"/>
      <c r="XAF3" s="76"/>
      <c r="XAG3" s="76"/>
      <c r="XAH3" s="76"/>
      <c r="XAI3" s="76"/>
      <c r="XAJ3" s="76"/>
      <c r="XAK3" s="76"/>
      <c r="XAL3" s="76"/>
      <c r="XAM3" s="76"/>
      <c r="XAN3" s="76"/>
      <c r="XAO3" s="76"/>
      <c r="XAP3" s="76"/>
      <c r="XAQ3" s="76"/>
      <c r="XAR3" s="76"/>
      <c r="XAS3" s="76"/>
      <c r="XAT3" s="76"/>
      <c r="XAU3" s="76"/>
      <c r="XAV3" s="76"/>
      <c r="XAW3" s="76"/>
      <c r="XAX3" s="76"/>
      <c r="XAY3" s="76"/>
      <c r="XAZ3" s="76"/>
      <c r="XBA3" s="76"/>
      <c r="XBB3" s="76"/>
      <c r="XBC3" s="76"/>
      <c r="XBD3" s="76"/>
      <c r="XBE3" s="76"/>
      <c r="XBF3" s="76"/>
      <c r="XBG3" s="76"/>
      <c r="XBH3" s="76"/>
      <c r="XBI3" s="76"/>
      <c r="XBJ3" s="76"/>
      <c r="XBK3" s="76"/>
      <c r="XBL3" s="76"/>
      <c r="XBM3" s="76"/>
      <c r="XBN3" s="76"/>
      <c r="XBO3" s="76"/>
      <c r="XBP3" s="76"/>
      <c r="XBQ3" s="76"/>
      <c r="XBR3" s="76"/>
      <c r="XBS3" s="76"/>
      <c r="XBT3" s="76"/>
      <c r="XBU3" s="76"/>
      <c r="XBV3" s="76"/>
      <c r="XBW3" s="76"/>
      <c r="XBX3" s="76"/>
      <c r="XBY3" s="76"/>
      <c r="XBZ3" s="76"/>
      <c r="XCA3" s="76"/>
      <c r="XCB3" s="76"/>
      <c r="XCC3" s="76"/>
      <c r="XCD3" s="76"/>
      <c r="XCE3" s="76"/>
      <c r="XCF3" s="76"/>
      <c r="XCG3" s="76"/>
      <c r="XCH3" s="76"/>
      <c r="XCI3" s="76"/>
      <c r="XCJ3" s="76"/>
      <c r="XCK3" s="76"/>
      <c r="XCL3" s="76"/>
      <c r="XCM3" s="76"/>
      <c r="XCN3" s="76"/>
      <c r="XCO3" s="76"/>
      <c r="XCP3" s="76"/>
      <c r="XCQ3" s="76"/>
      <c r="XCR3" s="76"/>
      <c r="XCS3" s="76"/>
      <c r="XCT3" s="76"/>
      <c r="XCU3" s="76"/>
      <c r="XCV3" s="76"/>
      <c r="XCW3" s="76"/>
      <c r="XCX3" s="76"/>
      <c r="XCY3" s="76"/>
      <c r="XCZ3" s="76"/>
      <c r="XDA3" s="76"/>
      <c r="XDB3" s="76"/>
      <c r="XDC3" s="76"/>
      <c r="XDD3" s="76"/>
      <c r="XDE3" s="76"/>
      <c r="XDF3" s="76"/>
      <c r="XDG3" s="76"/>
      <c r="XDH3" s="76"/>
      <c r="XDI3" s="76"/>
      <c r="XDJ3" s="76"/>
      <c r="XDK3" s="76"/>
      <c r="XDL3" s="76"/>
      <c r="XDM3" s="76"/>
      <c r="XDN3" s="76"/>
      <c r="XDO3" s="76"/>
      <c r="XDP3" s="76"/>
      <c r="XDQ3" s="76"/>
      <c r="XDR3" s="76"/>
      <c r="XDS3" s="76"/>
      <c r="XDT3" s="76"/>
      <c r="XDU3" s="76"/>
      <c r="XDV3" s="76"/>
      <c r="XDW3" s="76"/>
      <c r="XDX3" s="76"/>
      <c r="XDY3" s="76"/>
      <c r="XDZ3" s="76"/>
      <c r="XEA3" s="76"/>
      <c r="XEB3" s="76"/>
      <c r="XEC3" s="76"/>
      <c r="XED3" s="76"/>
    </row>
    <row r="4" spans="2:16358" outlineLevel="1" x14ac:dyDescent="0.25">
      <c r="B4" s="127">
        <v>37652</v>
      </c>
      <c r="C4" s="129">
        <f>'Stata output'!M4</f>
        <v>-2.7731000000000001E-3</v>
      </c>
      <c r="D4" s="129">
        <f>$C4^D$3</f>
        <v>7.6900836100000008E-6</v>
      </c>
      <c r="E4" s="129">
        <f t="shared" ref="E4:F19" si="0">$C4^E$3</f>
        <v>-2.1325370858891004E-8</v>
      </c>
      <c r="F4" s="129">
        <f t="shared" si="0"/>
        <v>5.913738592879065E-11</v>
      </c>
      <c r="G4" s="129">
        <f>'Stata output'!N4</f>
        <v>-1.0909200000000001E-2</v>
      </c>
      <c r="H4" s="129">
        <f>$G4^H$3</f>
        <v>1.1901064464000002E-4</v>
      </c>
      <c r="I4" s="129">
        <f t="shared" ref="I4:J19" si="1">$G4^I$3</f>
        <v>-1.2983109245066883E-6</v>
      </c>
      <c r="J4" s="129">
        <f t="shared" si="1"/>
        <v>1.4163533537628365E-8</v>
      </c>
      <c r="K4" s="129">
        <f>'Stata output'!O4</f>
        <v>-1.0909200000000001E-2</v>
      </c>
      <c r="L4" s="129">
        <f>$K4^L$3</f>
        <v>1.1901064464000002E-4</v>
      </c>
      <c r="M4" s="129">
        <f t="shared" ref="M4:N19" si="2">$K4^M$3</f>
        <v>-1.2983109245066883E-6</v>
      </c>
      <c r="N4" s="129">
        <f t="shared" si="2"/>
        <v>1.4163533537628365E-8</v>
      </c>
      <c r="O4" s="129">
        <f>'Stata output'!P4</f>
        <v>-5.7745329281216513E-3</v>
      </c>
      <c r="P4" s="129">
        <f>$O4^P$3</f>
        <v>3.3345230537961212E-5</v>
      </c>
      <c r="Q4" s="129">
        <f t="shared" ref="Q4:R19" si="3">$O4^Q$3</f>
        <v>-1.9255313173726467E-7</v>
      </c>
      <c r="R4" s="129">
        <f t="shared" si="3"/>
        <v>1.1119043996297811E-9</v>
      </c>
      <c r="S4" s="129">
        <f>'Stata output'!Q4</f>
        <v>-5.7745329281216513E-3</v>
      </c>
      <c r="T4" s="129">
        <f>$S4^T$3</f>
        <v>3.3345230537961212E-5</v>
      </c>
      <c r="U4" s="129">
        <f t="shared" ref="U4:V19" si="4">$S4^U$3</f>
        <v>-1.9255313173726467E-7</v>
      </c>
      <c r="V4" s="129">
        <f t="shared" si="4"/>
        <v>1.1119043996297811E-9</v>
      </c>
      <c r="W4" s="129">
        <f>'Stata output'!R4</f>
        <v>-2.1502400000000001E-2</v>
      </c>
      <c r="X4" s="129">
        <f>$W4^X$3</f>
        <v>4.6235320576000006E-4</v>
      </c>
      <c r="Y4" s="129">
        <f t="shared" ref="Y4:Z19" si="5">$W4^Y$3</f>
        <v>-9.941703571533826E-6</v>
      </c>
      <c r="Z4" s="129">
        <f t="shared" si="5"/>
        <v>2.1377048687654895E-7</v>
      </c>
      <c r="AA4" s="129">
        <f>'Stata output'!S4</f>
        <v>-2.1502400000000001E-2</v>
      </c>
      <c r="AB4" s="129">
        <f>$AA4^AB$3</f>
        <v>4.6235320576000006E-4</v>
      </c>
      <c r="AC4" s="129">
        <f t="shared" ref="AC4:AD19" si="6">$AA4^AC$3</f>
        <v>-9.941703571533826E-6</v>
      </c>
      <c r="AD4" s="129">
        <f t="shared" si="6"/>
        <v>2.1377048687654895E-7</v>
      </c>
      <c r="AE4" s="129">
        <f>'Stata output'!T4</f>
        <v>-2.1502386167201917E-2</v>
      </c>
      <c r="AF4" s="129">
        <f>$AE4^AF$3</f>
        <v>4.6235261088347637E-4</v>
      </c>
      <c r="AG4" s="129">
        <f t="shared" ref="AG4:AH19" si="7">$AE4^AG$3</f>
        <v>-9.9416843846305526E-6</v>
      </c>
      <c r="AH4" s="129">
        <f t="shared" si="7"/>
        <v>2.1376993679076732E-7</v>
      </c>
    </row>
    <row r="5" spans="2:16358" outlineLevel="1" x14ac:dyDescent="0.25">
      <c r="B5" s="3">
        <v>37680</v>
      </c>
      <c r="C5" s="14">
        <f>'Stata output'!M5</f>
        <v>2.5665199999999999E-2</v>
      </c>
      <c r="D5" s="14">
        <f t="shared" ref="D5:F36" si="8">$C5^D$3</f>
        <v>6.5870249103999994E-4</v>
      </c>
      <c r="E5" s="14">
        <f t="shared" si="0"/>
        <v>1.6905731173039806E-5</v>
      </c>
      <c r="F5" s="14">
        <f t="shared" si="0"/>
        <v>4.3388897170230122E-7</v>
      </c>
      <c r="G5" s="14">
        <f>'Stata output'!N5</f>
        <v>-1.5767000000000001E-3</v>
      </c>
      <c r="H5" s="14">
        <f t="shared" ref="H5:J36" si="9">$G5^H$3</f>
        <v>2.4859828900000004E-6</v>
      </c>
      <c r="I5" s="14">
        <f t="shared" si="1"/>
        <v>-3.9196492226630005E-9</v>
      </c>
      <c r="J5" s="14">
        <f t="shared" si="1"/>
        <v>6.1801109293727539E-12</v>
      </c>
      <c r="K5" s="14">
        <f>'Stata output'!O5</f>
        <v>-1.5767000000000001E-3</v>
      </c>
      <c r="L5" s="14">
        <f t="shared" ref="L5:N36" si="10">$K5^L$3</f>
        <v>2.4859828900000004E-6</v>
      </c>
      <c r="M5" s="14">
        <f t="shared" si="2"/>
        <v>-3.9196492226630005E-9</v>
      </c>
      <c r="N5" s="14">
        <f t="shared" si="2"/>
        <v>6.1801109293727539E-12</v>
      </c>
      <c r="O5" s="14">
        <f>'Stata output'!P5</f>
        <v>1.826208881083673E-2</v>
      </c>
      <c r="P5" s="14">
        <f t="shared" ref="P5:R36" si="11">$O5^P$3</f>
        <v>3.3350388773488812E-4</v>
      </c>
      <c r="Q5" s="14">
        <f t="shared" si="3"/>
        <v>6.0904776165738492E-6</v>
      </c>
      <c r="R5" s="14">
        <f t="shared" si="3"/>
        <v>1.1122484313428486E-7</v>
      </c>
      <c r="S5" s="14">
        <f>'Stata output'!Q5</f>
        <v>1.826208881083673E-2</v>
      </c>
      <c r="T5" s="14">
        <f t="shared" ref="T5:V36" si="12">$S5^T$3</f>
        <v>3.3350388773488812E-4</v>
      </c>
      <c r="U5" s="14">
        <f t="shared" si="4"/>
        <v>6.0904776165738492E-6</v>
      </c>
      <c r="V5" s="14">
        <f t="shared" si="4"/>
        <v>1.1122484313428486E-7</v>
      </c>
      <c r="W5" s="14">
        <f>'Stata output'!R5</f>
        <v>-2.49372E-2</v>
      </c>
      <c r="X5" s="14">
        <f t="shared" ref="X5:Z36" si="13">$W5^X$3</f>
        <v>6.2186394384000003E-4</v>
      </c>
      <c r="Y5" s="14">
        <f t="shared" si="5"/>
        <v>-1.5507545540326847E-5</v>
      </c>
      <c r="Z5" s="14">
        <f t="shared" si="5"/>
        <v>3.8671476464823873E-7</v>
      </c>
      <c r="AA5" s="14">
        <f>'Stata output'!S5</f>
        <v>-2.49372E-2</v>
      </c>
      <c r="AB5" s="14">
        <f t="shared" ref="AB5:AD36" si="14">$AA5^AB$3</f>
        <v>6.2186394384000003E-4</v>
      </c>
      <c r="AC5" s="14">
        <f t="shared" si="6"/>
        <v>-1.5507545540326847E-5</v>
      </c>
      <c r="AD5" s="14">
        <f t="shared" si="6"/>
        <v>3.8671476464823873E-7</v>
      </c>
      <c r="AE5" s="14">
        <f>'Stata output'!T5</f>
        <v>-2.493727084263065E-2</v>
      </c>
      <c r="AF5" s="14">
        <f t="shared" ref="AF5:AH36" si="15">$AE5^AF$3</f>
        <v>6.2186747707871682E-4</v>
      </c>
      <c r="AG5" s="14">
        <f t="shared" si="7"/>
        <v>-1.550767770413537E-5</v>
      </c>
      <c r="AH5" s="14">
        <f t="shared" si="7"/>
        <v>3.867191590482484E-7</v>
      </c>
    </row>
    <row r="6" spans="2:16358" outlineLevel="1" x14ac:dyDescent="0.25">
      <c r="B6" s="127">
        <v>37711</v>
      </c>
      <c r="C6" s="129">
        <f>'Stata output'!M6</f>
        <v>8.2287000000000003E-3</v>
      </c>
      <c r="D6" s="129">
        <f t="shared" si="8"/>
        <v>6.7711503690000003E-5</v>
      </c>
      <c r="E6" s="129">
        <f t="shared" si="0"/>
        <v>5.5717765041390304E-7</v>
      </c>
      <c r="F6" s="129">
        <f t="shared" si="0"/>
        <v>4.5848477319608837E-9</v>
      </c>
      <c r="G6" s="129">
        <f>'Stata output'!N6</f>
        <v>-8.2760999999999998E-3</v>
      </c>
      <c r="H6" s="129">
        <f t="shared" si="9"/>
        <v>6.8493831209999996E-5</v>
      </c>
      <c r="I6" s="129">
        <f t="shared" si="1"/>
        <v>-5.6686179647708097E-7</v>
      </c>
      <c r="J6" s="129">
        <f t="shared" si="1"/>
        <v>4.6914049138239694E-9</v>
      </c>
      <c r="K6" s="129">
        <f>'Stata output'!O6</f>
        <v>-8.2760999999999998E-3</v>
      </c>
      <c r="L6" s="129">
        <f t="shared" si="10"/>
        <v>6.8493831209999996E-5</v>
      </c>
      <c r="M6" s="129">
        <f t="shared" si="2"/>
        <v>-5.6686179647708097E-7</v>
      </c>
      <c r="N6" s="129">
        <f t="shared" si="2"/>
        <v>4.6914049138239694E-9</v>
      </c>
      <c r="O6" s="129">
        <f>'Stata output'!P6</f>
        <v>4.1196059166094881E-3</v>
      </c>
      <c r="P6" s="129">
        <f t="shared" si="11"/>
        <v>1.6971152908163901E-5</v>
      </c>
      <c r="Q6" s="129">
        <f t="shared" si="3"/>
        <v>6.9914461932156322E-8</v>
      </c>
      <c r="R6" s="129">
        <f t="shared" si="3"/>
        <v>2.8802003103228003E-10</v>
      </c>
      <c r="S6" s="129">
        <f>'Stata output'!Q6</f>
        <v>4.1196059166094881E-3</v>
      </c>
      <c r="T6" s="129">
        <f t="shared" si="12"/>
        <v>1.6971152908163901E-5</v>
      </c>
      <c r="U6" s="129">
        <f t="shared" si="4"/>
        <v>6.9914461932156322E-8</v>
      </c>
      <c r="V6" s="129">
        <f t="shared" si="4"/>
        <v>2.8802003103228003E-10</v>
      </c>
      <c r="W6" s="129">
        <f>'Stata output'!R6</f>
        <v>-9.7049000000000007E-3</v>
      </c>
      <c r="X6" s="129">
        <f t="shared" si="13"/>
        <v>9.4185084010000013E-5</v>
      </c>
      <c r="Y6" s="129">
        <f t="shared" si="5"/>
        <v>-9.1405682180864915E-7</v>
      </c>
      <c r="Z6" s="129">
        <f t="shared" si="5"/>
        <v>8.8708300499707609E-9</v>
      </c>
      <c r="AA6" s="129">
        <f>'Stata output'!S6</f>
        <v>-9.7049000000000007E-3</v>
      </c>
      <c r="AB6" s="129">
        <f t="shared" si="14"/>
        <v>9.4185084010000013E-5</v>
      </c>
      <c r="AC6" s="129">
        <f t="shared" si="6"/>
        <v>-9.1405682180864915E-7</v>
      </c>
      <c r="AD6" s="129">
        <f t="shared" si="6"/>
        <v>8.8708300499707609E-9</v>
      </c>
      <c r="AE6" s="129">
        <f>'Stata output'!T6</f>
        <v>-9.7048603477899818E-3</v>
      </c>
      <c r="AF6" s="129">
        <f t="shared" si="15"/>
        <v>9.4184314370106286E-5</v>
      </c>
      <c r="AG6" s="129">
        <f t="shared" si="7"/>
        <v>-9.1404561791423066E-7</v>
      </c>
      <c r="AH6" s="129">
        <f t="shared" si="7"/>
        <v>8.8706850733670088E-9</v>
      </c>
    </row>
    <row r="7" spans="2:16358" outlineLevel="1" x14ac:dyDescent="0.25">
      <c r="B7" s="3">
        <v>37741</v>
      </c>
      <c r="C7" s="14">
        <f>'Stata output'!M7</f>
        <v>6.6090000000000003E-3</v>
      </c>
      <c r="D7" s="14">
        <f t="shared" si="8"/>
        <v>4.3678881000000001E-5</v>
      </c>
      <c r="E7" s="14">
        <f t="shared" si="0"/>
        <v>2.8867372452900004E-7</v>
      </c>
      <c r="F7" s="14">
        <f t="shared" si="0"/>
        <v>1.9078446454121612E-9</v>
      </c>
      <c r="G7" s="14">
        <f>'Stata output'!N7</f>
        <v>3.3426900000000002E-2</v>
      </c>
      <c r="H7" s="14">
        <f t="shared" si="9"/>
        <v>1.1173576436100002E-3</v>
      </c>
      <c r="I7" s="14">
        <f t="shared" si="1"/>
        <v>3.734980221718712E-5</v>
      </c>
      <c r="J7" s="14">
        <f t="shared" si="1"/>
        <v>1.2484881037336922E-6</v>
      </c>
      <c r="K7" s="14">
        <f>'Stata output'!O7</f>
        <v>3.3426900000000002E-2</v>
      </c>
      <c r="L7" s="14">
        <f t="shared" si="10"/>
        <v>1.1173576436100002E-3</v>
      </c>
      <c r="M7" s="14">
        <f t="shared" si="2"/>
        <v>3.734980221718712E-5</v>
      </c>
      <c r="N7" s="14">
        <f t="shared" si="2"/>
        <v>1.2484881037336922E-6</v>
      </c>
      <c r="O7" s="14">
        <f>'Stata output'!P7</f>
        <v>1.2881028212485681E-2</v>
      </c>
      <c r="P7" s="14">
        <f t="shared" si="11"/>
        <v>1.6592088781085205E-4</v>
      </c>
      <c r="Q7" s="14">
        <f t="shared" si="3"/>
        <v>2.1372316369322568E-6</v>
      </c>
      <c r="R7" s="14">
        <f t="shared" si="3"/>
        <v>2.7529741011941354E-8</v>
      </c>
      <c r="S7" s="14">
        <f>'Stata output'!Q7</f>
        <v>1.2881028212485681E-2</v>
      </c>
      <c r="T7" s="14">
        <f t="shared" si="12"/>
        <v>1.6592088781085205E-4</v>
      </c>
      <c r="U7" s="14">
        <f t="shared" si="4"/>
        <v>2.1372316369322568E-6</v>
      </c>
      <c r="V7" s="14">
        <f t="shared" si="4"/>
        <v>2.7529741011941354E-8</v>
      </c>
      <c r="W7" s="14">
        <f>'Stata output'!R7</f>
        <v>2.31226E-2</v>
      </c>
      <c r="X7" s="14">
        <f t="shared" si="13"/>
        <v>5.3465463075999997E-4</v>
      </c>
      <c r="Y7" s="14">
        <f t="shared" si="5"/>
        <v>1.2362605165211175E-5</v>
      </c>
      <c r="Z7" s="14">
        <f t="shared" si="5"/>
        <v>2.858555741931119E-7</v>
      </c>
      <c r="AA7" s="14">
        <f>'Stata output'!S7</f>
        <v>2.31226E-2</v>
      </c>
      <c r="AB7" s="14">
        <f t="shared" si="14"/>
        <v>5.3465463075999997E-4</v>
      </c>
      <c r="AC7" s="14">
        <f t="shared" si="6"/>
        <v>1.2362605165211175E-5</v>
      </c>
      <c r="AD7" s="14">
        <f t="shared" si="6"/>
        <v>2.858555741931119E-7</v>
      </c>
      <c r="AE7" s="14">
        <f>'Stata output'!T7</f>
        <v>2.3122590977545963E-2</v>
      </c>
      <c r="AF7" s="14">
        <f t="shared" si="15"/>
        <v>5.3465421351488998E-4</v>
      </c>
      <c r="AG7" s="14">
        <f t="shared" si="7"/>
        <v>1.2362590693526329E-5</v>
      </c>
      <c r="AH7" s="14">
        <f t="shared" si="7"/>
        <v>2.8585512802922555E-7</v>
      </c>
    </row>
    <row r="8" spans="2:16358" outlineLevel="1" x14ac:dyDescent="0.25">
      <c r="B8" s="127">
        <v>37772</v>
      </c>
      <c r="C8" s="129">
        <f>'Stata output'!M8</f>
        <v>5.7980000000000002E-3</v>
      </c>
      <c r="D8" s="129">
        <f t="shared" si="8"/>
        <v>3.3616804000000004E-5</v>
      </c>
      <c r="E8" s="129">
        <f t="shared" si="0"/>
        <v>1.9491022959200004E-7</v>
      </c>
      <c r="F8" s="129">
        <f t="shared" si="0"/>
        <v>1.1300895111744162E-9</v>
      </c>
      <c r="G8" s="129">
        <f>'Stata output'!N8</f>
        <v>2.3710599999999998E-2</v>
      </c>
      <c r="H8" s="129">
        <f t="shared" si="9"/>
        <v>5.6219255235999996E-4</v>
      </c>
      <c r="I8" s="129">
        <f t="shared" si="1"/>
        <v>1.3329922731987014E-5</v>
      </c>
      <c r="J8" s="129">
        <f t="shared" si="1"/>
        <v>3.1606046592905129E-7</v>
      </c>
      <c r="K8" s="129">
        <f>'Stata output'!O8</f>
        <v>2.3710599999999998E-2</v>
      </c>
      <c r="L8" s="129">
        <f t="shared" si="10"/>
        <v>5.6219255235999996E-4</v>
      </c>
      <c r="M8" s="129">
        <f t="shared" si="2"/>
        <v>1.3329922731987014E-5</v>
      </c>
      <c r="N8" s="129">
        <f t="shared" si="2"/>
        <v>3.1606046592905129E-7</v>
      </c>
      <c r="O8" s="129">
        <f>'Stata output'!P8</f>
        <v>9.839055952734474E-3</v>
      </c>
      <c r="P8" s="129">
        <f t="shared" si="11"/>
        <v>9.6807022041039685E-5</v>
      </c>
      <c r="Q8" s="129">
        <f t="shared" si="3"/>
        <v>9.524897064793889E-7</v>
      </c>
      <c r="R8" s="129">
        <f t="shared" si="3"/>
        <v>9.3715995164543438E-9</v>
      </c>
      <c r="S8" s="129">
        <f>'Stata output'!Q8</f>
        <v>9.839055952734474E-3</v>
      </c>
      <c r="T8" s="129">
        <f t="shared" si="12"/>
        <v>9.6807022041039685E-5</v>
      </c>
      <c r="U8" s="129">
        <f t="shared" si="4"/>
        <v>9.524897064793889E-7</v>
      </c>
      <c r="V8" s="129">
        <f t="shared" si="4"/>
        <v>9.3715995164543438E-9</v>
      </c>
      <c r="W8" s="129">
        <f>'Stata output'!R8</f>
        <v>2.9044899999999998E-2</v>
      </c>
      <c r="X8" s="129">
        <f t="shared" si="13"/>
        <v>8.4360621600999993E-4</v>
      </c>
      <c r="Y8" s="129">
        <f t="shared" si="5"/>
        <v>2.4502458183388847E-5</v>
      </c>
      <c r="Z8" s="129">
        <f t="shared" si="5"/>
        <v>7.1167144769071066E-7</v>
      </c>
      <c r="AA8" s="129">
        <f>'Stata output'!S8</f>
        <v>2.9044899999999998E-2</v>
      </c>
      <c r="AB8" s="129">
        <f t="shared" si="14"/>
        <v>8.4360621600999993E-4</v>
      </c>
      <c r="AC8" s="129">
        <f t="shared" si="6"/>
        <v>2.4502458183388847E-5</v>
      </c>
      <c r="AD8" s="129">
        <f t="shared" si="6"/>
        <v>7.1167144769071066E-7</v>
      </c>
      <c r="AE8" s="129">
        <f>'Stata output'!T8</f>
        <v>2.9044846539851638E-2</v>
      </c>
      <c r="AF8" s="129">
        <f t="shared" si="15"/>
        <v>8.4360311052353169E-4</v>
      </c>
      <c r="AG8" s="129">
        <f t="shared" si="7"/>
        <v>2.4502322885697478E-5</v>
      </c>
      <c r="AH8" s="129">
        <f t="shared" si="7"/>
        <v>7.1166620808497797E-7</v>
      </c>
    </row>
    <row r="9" spans="2:16358" outlineLevel="1" x14ac:dyDescent="0.25">
      <c r="B9" s="3">
        <v>37802</v>
      </c>
      <c r="C9" s="14">
        <f>'Stata output'!M9</f>
        <v>7.1387599999999996E-2</v>
      </c>
      <c r="D9" s="14">
        <f t="shared" si="8"/>
        <v>5.0961894337599994E-3</v>
      </c>
      <c r="E9" s="14">
        <f t="shared" si="0"/>
        <v>3.6380473282148531E-4</v>
      </c>
      <c r="F9" s="14">
        <f t="shared" si="0"/>
        <v>2.5971146744767063E-5</v>
      </c>
      <c r="G9" s="14">
        <f>'Stata output'!N9</f>
        <v>1.41198E-2</v>
      </c>
      <c r="H9" s="14">
        <f t="shared" si="9"/>
        <v>1.9936875204E-4</v>
      </c>
      <c r="I9" s="14">
        <f t="shared" si="1"/>
        <v>2.8150469050543922E-6</v>
      </c>
      <c r="J9" s="14">
        <f t="shared" si="1"/>
        <v>3.9747899289987001E-8</v>
      </c>
      <c r="K9" s="14">
        <f>'Stata output'!O9</f>
        <v>1.41198E-2</v>
      </c>
      <c r="L9" s="14">
        <f t="shared" si="10"/>
        <v>1.9936875204E-4</v>
      </c>
      <c r="M9" s="14">
        <f t="shared" si="2"/>
        <v>2.8150469050543922E-6</v>
      </c>
      <c r="N9" s="14">
        <f t="shared" si="2"/>
        <v>3.9747899289987001E-8</v>
      </c>
      <c r="O9" s="14">
        <f>'Stata output'!P9</f>
        <v>5.8240204122386494E-2</v>
      </c>
      <c r="P9" s="14">
        <f t="shared" si="11"/>
        <v>3.3919213762172449E-3</v>
      </c>
      <c r="Q9" s="14">
        <f t="shared" si="3"/>
        <v>1.9754619331797846E-4</v>
      </c>
      <c r="R9" s="14">
        <f t="shared" si="3"/>
        <v>1.1505130622439488E-5</v>
      </c>
      <c r="S9" s="14">
        <f>'Stata output'!Q9</f>
        <v>5.8240204122386494E-2</v>
      </c>
      <c r="T9" s="14">
        <f t="shared" si="12"/>
        <v>3.3919213762172449E-3</v>
      </c>
      <c r="U9" s="14">
        <f t="shared" si="4"/>
        <v>1.9754619331797846E-4</v>
      </c>
      <c r="V9" s="14">
        <f t="shared" si="4"/>
        <v>1.1505130622439488E-5</v>
      </c>
      <c r="W9" s="14">
        <f>'Stata output'!R9</f>
        <v>-1.11815E-2</v>
      </c>
      <c r="X9" s="14">
        <f t="shared" si="13"/>
        <v>1.2502594225000002E-4</v>
      </c>
      <c r="Y9" s="14">
        <f t="shared" si="5"/>
        <v>-1.3979775732683753E-6</v>
      </c>
      <c r="Z9" s="14">
        <f t="shared" si="5"/>
        <v>1.5631486235500341E-8</v>
      </c>
      <c r="AA9" s="14">
        <f>'Stata output'!S9</f>
        <v>-1.11815E-2</v>
      </c>
      <c r="AB9" s="14">
        <f t="shared" si="14"/>
        <v>1.2502594225000002E-4</v>
      </c>
      <c r="AC9" s="14">
        <f t="shared" si="6"/>
        <v>-1.3979775732683753E-6</v>
      </c>
      <c r="AD9" s="14">
        <f t="shared" si="6"/>
        <v>1.5631486235500341E-8</v>
      </c>
      <c r="AE9" s="14">
        <f>'Stata output'!T9</f>
        <v>-1.1181586558903616E-2</v>
      </c>
      <c r="AF9" s="14">
        <f t="shared" si="15"/>
        <v>1.2502787797425403E-4</v>
      </c>
      <c r="AG9" s="14">
        <f t="shared" si="7"/>
        <v>-1.3980100398451605E-6</v>
      </c>
      <c r="AH9" s="14">
        <f t="shared" si="7"/>
        <v>1.5631970270744957E-8</v>
      </c>
    </row>
    <row r="10" spans="2:16358" outlineLevel="1" x14ac:dyDescent="0.25">
      <c r="B10" s="127">
        <v>37833</v>
      </c>
      <c r="C10" s="129">
        <f>'Stata output'!M10</f>
        <v>-1.0869E-2</v>
      </c>
      <c r="D10" s="129">
        <f t="shared" si="8"/>
        <v>1.18135161E-4</v>
      </c>
      <c r="E10" s="129">
        <f t="shared" si="0"/>
        <v>-1.284011064909E-6</v>
      </c>
      <c r="F10" s="129">
        <f t="shared" si="0"/>
        <v>1.3955916264495922E-8</v>
      </c>
      <c r="G10" s="129">
        <f>'Stata output'!N10</f>
        <v>-4.4247999999999996E-3</v>
      </c>
      <c r="H10" s="129">
        <f t="shared" si="9"/>
        <v>1.9578855039999996E-5</v>
      </c>
      <c r="I10" s="129">
        <f t="shared" si="1"/>
        <v>-8.6632517780991973E-8</v>
      </c>
      <c r="J10" s="129">
        <f t="shared" si="1"/>
        <v>3.8333156467733323E-10</v>
      </c>
      <c r="K10" s="129">
        <f>'Stata output'!O10</f>
        <v>-4.6867000000000002E-3</v>
      </c>
      <c r="L10" s="129">
        <f t="shared" si="10"/>
        <v>2.1965156890000002E-5</v>
      </c>
      <c r="M10" s="129">
        <f t="shared" si="2"/>
        <v>-1.0294410079636302E-7</v>
      </c>
      <c r="N10" s="129">
        <f t="shared" si="2"/>
        <v>4.8246811720231458E-10</v>
      </c>
      <c r="O10" s="129">
        <f>'Stata output'!P10</f>
        <v>-9.257872959677494E-3</v>
      </c>
      <c r="P10" s="129">
        <f t="shared" si="11"/>
        <v>8.5708211737527725E-5</v>
      </c>
      <c r="Q10" s="129">
        <f t="shared" si="3"/>
        <v>-7.9347573586717112E-7</v>
      </c>
      <c r="R10" s="129">
        <f t="shared" si="3"/>
        <v>7.3458975592448854E-9</v>
      </c>
      <c r="S10" s="129">
        <f>'Stata output'!Q10</f>
        <v>-9.3202791834073595E-3</v>
      </c>
      <c r="T10" s="129">
        <f t="shared" si="12"/>
        <v>8.6867604056656563E-5</v>
      </c>
      <c r="U10" s="129">
        <f t="shared" si="4"/>
        <v>-8.0963032180172889E-7</v>
      </c>
      <c r="V10" s="129">
        <f t="shared" si="4"/>
        <v>7.5459806345440556E-9</v>
      </c>
      <c r="W10" s="129">
        <f>'Stata output'!R10</f>
        <v>2.1210999999999999E-3</v>
      </c>
      <c r="X10" s="129">
        <f t="shared" si="13"/>
        <v>4.4990652099999996E-6</v>
      </c>
      <c r="Y10" s="129">
        <f t="shared" si="5"/>
        <v>9.5429672169309984E-9</v>
      </c>
      <c r="Z10" s="129">
        <f t="shared" si="5"/>
        <v>2.024158776383234E-11</v>
      </c>
      <c r="AA10" s="129">
        <f>'Stata output'!S10</f>
        <v>-3.8376999999999999E-3</v>
      </c>
      <c r="AB10" s="129">
        <f t="shared" si="14"/>
        <v>1.4727941289999999E-5</v>
      </c>
      <c r="AC10" s="129">
        <f t="shared" si="6"/>
        <v>-5.6521420288632997E-8</v>
      </c>
      <c r="AD10" s="129">
        <f t="shared" si="6"/>
        <v>2.1691225464168683E-10</v>
      </c>
      <c r="AE10" s="129">
        <f>'Stata output'!T10</f>
        <v>3.1377208599292945E-3</v>
      </c>
      <c r="AF10" s="129">
        <f t="shared" si="15"/>
        <v>9.8452921948354318E-6</v>
      </c>
      <c r="AG10" s="129">
        <f t="shared" si="7"/>
        <v>3.0891778691834202E-8</v>
      </c>
      <c r="AH10" s="129">
        <f t="shared" si="7"/>
        <v>9.6929778401687471E-11</v>
      </c>
    </row>
    <row r="11" spans="2:16358" outlineLevel="1" x14ac:dyDescent="0.25">
      <c r="B11" s="3">
        <v>37864</v>
      </c>
      <c r="C11" s="14">
        <f>'Stata output'!M11</f>
        <v>3.5158599999999998E-2</v>
      </c>
      <c r="D11" s="14">
        <f t="shared" si="8"/>
        <v>1.23612715396E-3</v>
      </c>
      <c r="E11" s="14">
        <f t="shared" si="0"/>
        <v>4.3460500155218051E-5</v>
      </c>
      <c r="F11" s="14">
        <f t="shared" si="0"/>
        <v>1.5280103407572494E-6</v>
      </c>
      <c r="G11" s="14">
        <f>'Stata output'!N11</f>
        <v>1.87078E-2</v>
      </c>
      <c r="H11" s="14">
        <f t="shared" si="9"/>
        <v>3.4998178083999999E-4</v>
      </c>
      <c r="I11" s="14">
        <f t="shared" si="1"/>
        <v>6.547389159598552E-6</v>
      </c>
      <c r="J11" s="14">
        <f t="shared" si="1"/>
        <v>1.2248724691993778E-7</v>
      </c>
      <c r="K11" s="14">
        <f>'Stata output'!O11</f>
        <v>1.8992999999999999E-2</v>
      </c>
      <c r="L11" s="14">
        <f t="shared" si="10"/>
        <v>3.60734049E-4</v>
      </c>
      <c r="M11" s="14">
        <f t="shared" si="2"/>
        <v>6.8514217926569999E-6</v>
      </c>
      <c r="N11" s="14">
        <f t="shared" si="2"/>
        <v>1.3012905410793439E-7</v>
      </c>
      <c r="O11" s="14">
        <f>'Stata output'!P11</f>
        <v>3.0341606156706225E-2</v>
      </c>
      <c r="P11" s="14">
        <f t="shared" si="11"/>
        <v>9.2061306416867312E-4</v>
      </c>
      <c r="Q11" s="14">
        <f t="shared" si="3"/>
        <v>2.7932879015724395E-5</v>
      </c>
      <c r="R11" s="14">
        <f t="shared" si="3"/>
        <v>8.4752841391803345E-7</v>
      </c>
      <c r="S11" s="14">
        <f>'Stata output'!Q11</f>
        <v>3.0424464269832977E-2</v>
      </c>
      <c r="T11" s="14">
        <f t="shared" si="12"/>
        <v>9.2564802610634348E-4</v>
      </c>
      <c r="U11" s="14">
        <f t="shared" si="4"/>
        <v>2.8162345296713869E-5</v>
      </c>
      <c r="V11" s="14">
        <f t="shared" si="4"/>
        <v>8.5682426823456994E-7</v>
      </c>
      <c r="W11" s="14">
        <f>'Stata output'!R11</f>
        <v>3.635E-4</v>
      </c>
      <c r="X11" s="14">
        <f t="shared" si="13"/>
        <v>1.3213224999999999E-7</v>
      </c>
      <c r="Y11" s="14">
        <f t="shared" si="5"/>
        <v>4.8030072874999999E-11</v>
      </c>
      <c r="Z11" s="14">
        <f t="shared" si="5"/>
        <v>1.7458931490062497E-14</v>
      </c>
      <c r="AA11" s="14">
        <f>'Stata output'!S11</f>
        <v>6.5411000000000002E-3</v>
      </c>
      <c r="AB11" s="14">
        <f t="shared" si="14"/>
        <v>4.2785989210000003E-5</v>
      </c>
      <c r="AC11" s="14">
        <f t="shared" si="6"/>
        <v>2.7986743402153103E-7</v>
      </c>
      <c r="AD11" s="14">
        <f t="shared" si="6"/>
        <v>1.8306408726782366E-9</v>
      </c>
      <c r="AE11" s="14">
        <f>'Stata output'!T11</f>
        <v>-3.0112596407650318E-3</v>
      </c>
      <c r="AF11" s="14">
        <f t="shared" si="15"/>
        <v>9.0676846241003477E-6</v>
      </c>
      <c r="AG11" s="14">
        <f t="shared" si="7"/>
        <v>-2.7305152743739017E-8</v>
      </c>
      <c r="AH11" s="14">
        <f t="shared" si="7"/>
        <v>8.2222904442145858E-11</v>
      </c>
    </row>
    <row r="12" spans="2:16358" outlineLevel="1" x14ac:dyDescent="0.25">
      <c r="B12" s="127">
        <v>37894</v>
      </c>
      <c r="C12" s="129">
        <f>'Stata output'!M12</f>
        <v>-2.5584200000000001E-2</v>
      </c>
      <c r="D12" s="129">
        <f t="shared" si="8"/>
        <v>6.545512896400001E-4</v>
      </c>
      <c r="E12" s="129">
        <f t="shared" si="0"/>
        <v>-1.674617110440769E-5</v>
      </c>
      <c r="F12" s="129">
        <f t="shared" si="0"/>
        <v>4.2843739076938729E-7</v>
      </c>
      <c r="G12" s="129">
        <f>'Stata output'!N12</f>
        <v>-2.7975999999999999E-3</v>
      </c>
      <c r="H12" s="129">
        <f t="shared" si="9"/>
        <v>7.82656576E-6</v>
      </c>
      <c r="I12" s="129">
        <f t="shared" si="1"/>
        <v>-2.1895600370176001E-8</v>
      </c>
      <c r="J12" s="129">
        <f t="shared" si="1"/>
        <v>6.1255131595604373E-11</v>
      </c>
      <c r="K12" s="129">
        <f>'Stata output'!O12</f>
        <v>-3.6440000000000001E-3</v>
      </c>
      <c r="L12" s="129">
        <f t="shared" si="10"/>
        <v>1.3278736000000001E-5</v>
      </c>
      <c r="M12" s="129">
        <f t="shared" si="2"/>
        <v>-4.8387713984000002E-8</v>
      </c>
      <c r="N12" s="129">
        <f t="shared" si="2"/>
        <v>1.7632482975769603E-10</v>
      </c>
      <c r="O12" s="129">
        <f>'Stata output'!P12</f>
        <v>-1.3808937825802533E-2</v>
      </c>
      <c r="P12" s="129">
        <f t="shared" si="11"/>
        <v>1.9068676387687999E-4</v>
      </c>
      <c r="Q12" s="129">
        <f t="shared" si="3"/>
        <v>-2.6331816665793242E-6</v>
      </c>
      <c r="R12" s="129">
        <f t="shared" si="3"/>
        <v>3.6361441917836983E-8</v>
      </c>
      <c r="S12" s="129">
        <f>'Stata output'!Q12</f>
        <v>-1.4244279039138772E-2</v>
      </c>
      <c r="T12" s="129">
        <f t="shared" si="12"/>
        <v>2.028994853448482E-4</v>
      </c>
      <c r="U12" s="129">
        <f t="shared" si="4"/>
        <v>-2.8901568861496656E-6</v>
      </c>
      <c r="V12" s="129">
        <f t="shared" si="4"/>
        <v>4.1168201153204268E-8</v>
      </c>
      <c r="W12" s="129">
        <f>'Stata output'!R12</f>
        <v>-2.2918999999999999E-3</v>
      </c>
      <c r="X12" s="129">
        <f t="shared" si="13"/>
        <v>5.2528056099999997E-6</v>
      </c>
      <c r="Y12" s="129">
        <f t="shared" si="5"/>
        <v>-1.2038905177558999E-8</v>
      </c>
      <c r="Z12" s="129">
        <f t="shared" si="5"/>
        <v>2.759196677644747E-11</v>
      </c>
      <c r="AA12" s="129">
        <f>'Stata output'!S12</f>
        <v>-5.1098000000000003E-3</v>
      </c>
      <c r="AB12" s="129">
        <f t="shared" si="14"/>
        <v>2.6110056040000002E-5</v>
      </c>
      <c r="AC12" s="129">
        <f t="shared" si="6"/>
        <v>-1.3341716435319201E-7</v>
      </c>
      <c r="AD12" s="129">
        <f t="shared" si="6"/>
        <v>6.8173502641194057E-10</v>
      </c>
      <c r="AE12" s="129">
        <f>'Stata output'!T12</f>
        <v>-9.9367612682727847E-4</v>
      </c>
      <c r="AF12" s="129">
        <f t="shared" si="15"/>
        <v>9.8739224502646151E-7</v>
      </c>
      <c r="AG12" s="129">
        <f t="shared" si="7"/>
        <v>-9.8114810169718548E-10</v>
      </c>
      <c r="AH12" s="129">
        <f t="shared" si="7"/>
        <v>9.7494344553839584E-13</v>
      </c>
    </row>
    <row r="13" spans="2:16358" outlineLevel="1" x14ac:dyDescent="0.25">
      <c r="B13" s="3">
        <v>37925</v>
      </c>
      <c r="C13" s="14">
        <f>'Stata output'!M13</f>
        <v>2.0884400000000001E-2</v>
      </c>
      <c r="D13" s="14">
        <f t="shared" si="8"/>
        <v>4.3615816336000003E-4</v>
      </c>
      <c r="E13" s="14">
        <f t="shared" si="0"/>
        <v>9.1089015468755852E-6</v>
      </c>
      <c r="F13" s="14">
        <f t="shared" si="0"/>
        <v>1.9023394346556847E-7</v>
      </c>
      <c r="G13" s="14">
        <f>'Stata output'!N13</f>
        <v>1.19288E-2</v>
      </c>
      <c r="H13" s="14">
        <f t="shared" si="9"/>
        <v>1.4229626944E-4</v>
      </c>
      <c r="I13" s="14">
        <f t="shared" si="1"/>
        <v>1.697423738895872E-6</v>
      </c>
      <c r="J13" s="14">
        <f t="shared" si="1"/>
        <v>2.0248228296541077E-8</v>
      </c>
      <c r="K13" s="14">
        <f>'Stata output'!O13</f>
        <v>1.5717800000000001E-2</v>
      </c>
      <c r="L13" s="14">
        <f t="shared" si="10"/>
        <v>2.4704923684000003E-4</v>
      </c>
      <c r="M13" s="14">
        <f t="shared" si="2"/>
        <v>3.883070494803753E-6</v>
      </c>
      <c r="N13" s="14">
        <f t="shared" si="2"/>
        <v>6.1033325423226433E-8</v>
      </c>
      <c r="O13" s="14">
        <f>'Stata output'!P13</f>
        <v>1.6432661737751854E-2</v>
      </c>
      <c r="P13" s="14">
        <f t="shared" si="11"/>
        <v>2.700323717873738E-4</v>
      </c>
      <c r="Q13" s="14">
        <f t="shared" si="3"/>
        <v>4.4373506238247604E-6</v>
      </c>
      <c r="R13" s="14">
        <f t="shared" si="3"/>
        <v>7.2917481813114467E-8</v>
      </c>
      <c r="S13" s="14">
        <f>'Stata output'!Q13</f>
        <v>1.8304064710375618E-2</v>
      </c>
      <c r="T13" s="14">
        <f t="shared" si="12"/>
        <v>3.3503878492161806E-4</v>
      </c>
      <c r="U13" s="14">
        <f t="shared" si="4"/>
        <v>6.1325715996909158E-6</v>
      </c>
      <c r="V13" s="14">
        <f t="shared" si="4"/>
        <v>1.1225098740175425E-7</v>
      </c>
      <c r="W13" s="14">
        <f>'Stata output'!R13</f>
        <v>-7.8057999999999999E-3</v>
      </c>
      <c r="X13" s="14">
        <f t="shared" si="13"/>
        <v>6.093051364E-5</v>
      </c>
      <c r="Y13" s="14">
        <f t="shared" si="5"/>
        <v>-4.7561140337111199E-7</v>
      </c>
      <c r="Z13" s="14">
        <f t="shared" si="5"/>
        <v>3.7125274924342259E-9</v>
      </c>
      <c r="AA13" s="14">
        <f>'Stata output'!S13</f>
        <v>2.0471E-3</v>
      </c>
      <c r="AB13" s="14">
        <f t="shared" si="14"/>
        <v>4.1906184099999998E-6</v>
      </c>
      <c r="AC13" s="14">
        <f t="shared" si="6"/>
        <v>8.5786149471109997E-9</v>
      </c>
      <c r="AD13" s="14">
        <f t="shared" si="6"/>
        <v>1.7561282658230926E-11</v>
      </c>
      <c r="AE13" s="14">
        <f>'Stata output'!T13</f>
        <v>-5.1871236710271636E-3</v>
      </c>
      <c r="AF13" s="14">
        <f t="shared" si="15"/>
        <v>2.6906251978530319E-5</v>
      </c>
      <c r="AG13" s="14">
        <f t="shared" si="7"/>
        <v>-1.3956605653645607E-7</v>
      </c>
      <c r="AH13" s="14">
        <f t="shared" si="7"/>
        <v>7.2394639553216668E-10</v>
      </c>
    </row>
    <row r="14" spans="2:16358" outlineLevel="1" x14ac:dyDescent="0.25">
      <c r="B14" s="127">
        <v>37955</v>
      </c>
      <c r="C14" s="129">
        <f>'Stata output'!M14</f>
        <v>-1.9504400000000002E-2</v>
      </c>
      <c r="D14" s="129">
        <f t="shared" si="8"/>
        <v>3.8042161936000006E-4</v>
      </c>
      <c r="E14" s="129">
        <f t="shared" si="0"/>
        <v>-7.4198954326451861E-6</v>
      </c>
      <c r="F14" s="129">
        <f t="shared" si="0"/>
        <v>1.4472060847648478E-7</v>
      </c>
      <c r="G14" s="129">
        <f>'Stata output'!N14</f>
        <v>2.1205999999999998E-3</v>
      </c>
      <c r="H14" s="129">
        <f t="shared" si="9"/>
        <v>4.4969443599999992E-6</v>
      </c>
      <c r="I14" s="129">
        <f t="shared" si="1"/>
        <v>9.5362202098159977E-9</v>
      </c>
      <c r="J14" s="129">
        <f t="shared" si="1"/>
        <v>2.0222508576935803E-11</v>
      </c>
      <c r="K14" s="129">
        <f>'Stata output'!O14</f>
        <v>-8.7949999999999996E-4</v>
      </c>
      <c r="L14" s="129">
        <f t="shared" si="10"/>
        <v>7.7352024999999996E-7</v>
      </c>
      <c r="M14" s="129">
        <f t="shared" si="2"/>
        <v>-6.8031105987499995E-10</v>
      </c>
      <c r="N14" s="129">
        <f t="shared" si="2"/>
        <v>5.9833357716006239E-13</v>
      </c>
      <c r="O14" s="129">
        <f>'Stata output'!P14</f>
        <v>-8.8619960953231249E-3</v>
      </c>
      <c r="P14" s="129">
        <f t="shared" si="11"/>
        <v>7.8534974793522313E-5</v>
      </c>
      <c r="Q14" s="129">
        <f t="shared" si="3"/>
        <v>-6.9597663996649482E-7</v>
      </c>
      <c r="R14" s="129">
        <f t="shared" si="3"/>
        <v>6.1677422658191848E-9</v>
      </c>
      <c r="S14" s="129">
        <f>'Stata output'!Q14</f>
        <v>-1.0327452522935938E-2</v>
      </c>
      <c r="T14" s="129">
        <f t="shared" si="12"/>
        <v>1.0665627561349588E-4</v>
      </c>
      <c r="U14" s="129">
        <f t="shared" si="4"/>
        <v>-1.1014876226715488E-6</v>
      </c>
      <c r="V14" s="129">
        <f t="shared" si="4"/>
        <v>1.1375561127741996E-8</v>
      </c>
      <c r="W14" s="129">
        <f>'Stata output'!R14</f>
        <v>7.1888999999999998E-3</v>
      </c>
      <c r="X14" s="129">
        <f t="shared" si="13"/>
        <v>5.168028321E-5</v>
      </c>
      <c r="Y14" s="129">
        <f t="shared" si="5"/>
        <v>3.71524387968369E-7</v>
      </c>
      <c r="Z14" s="129">
        <f t="shared" si="5"/>
        <v>2.6708516726658078E-9</v>
      </c>
      <c r="AA14" s="129">
        <f>'Stata output'!S14</f>
        <v>4.5643000000000003E-3</v>
      </c>
      <c r="AB14" s="129">
        <f t="shared" si="14"/>
        <v>2.0832834490000003E-5</v>
      </c>
      <c r="AC14" s="129">
        <f t="shared" si="6"/>
        <v>9.5087306462707015E-8</v>
      </c>
      <c r="AD14" s="129">
        <f t="shared" si="6"/>
        <v>4.3400699288773365E-10</v>
      </c>
      <c r="AE14" s="129">
        <f>'Stata output'!T14</f>
        <v>7.2215614683557878E-3</v>
      </c>
      <c r="AF14" s="129">
        <f t="shared" si="15"/>
        <v>5.2150950041241003E-5</v>
      </c>
      <c r="AG14" s="129">
        <f t="shared" si="7"/>
        <v>3.766112913559737E-7</v>
      </c>
      <c r="AH14" s="129">
        <f t="shared" si="7"/>
        <v>2.719721590204015E-9</v>
      </c>
    </row>
    <row r="15" spans="2:16358" outlineLevel="1" x14ac:dyDescent="0.25">
      <c r="B15" s="125">
        <v>37986</v>
      </c>
      <c r="C15" s="101">
        <f>'Stata output'!M15</f>
        <v>2.36817E-2</v>
      </c>
      <c r="D15" s="101">
        <f t="shared" si="8"/>
        <v>5.6082291489000001E-4</v>
      </c>
      <c r="E15" s="101">
        <f t="shared" si="0"/>
        <v>1.3281240023550513E-5</v>
      </c>
      <c r="F15" s="101">
        <f t="shared" si="0"/>
        <v>3.1452234186571617E-7</v>
      </c>
      <c r="G15" s="101">
        <f>'Stata output'!N15</f>
        <v>1.7880699999999999E-2</v>
      </c>
      <c r="H15" s="101">
        <f t="shared" si="9"/>
        <v>3.1971943248999997E-4</v>
      </c>
      <c r="I15" s="101">
        <f t="shared" si="1"/>
        <v>5.7168072565239425E-6</v>
      </c>
      <c r="J15" s="101">
        <f t="shared" si="1"/>
        <v>1.0222051551172765E-7</v>
      </c>
      <c r="K15" s="101">
        <f>'Stata output'!O15</f>
        <v>1.9739199999999998E-2</v>
      </c>
      <c r="L15" s="101">
        <f t="shared" si="10"/>
        <v>3.8963601663999993E-4</v>
      </c>
      <c r="M15" s="101">
        <f t="shared" si="2"/>
        <v>7.6911032596602859E-6</v>
      </c>
      <c r="N15" s="101">
        <f t="shared" si="2"/>
        <v>1.5181622546308632E-7</v>
      </c>
      <c r="O15" s="101">
        <f>'Stata output'!P15</f>
        <v>2.0833751537719786E-2</v>
      </c>
      <c r="P15" s="101">
        <f t="shared" si="11"/>
        <v>4.3404520313544156E-4</v>
      </c>
      <c r="Q15" s="101">
        <f t="shared" si="3"/>
        <v>9.0427899182629031E-6</v>
      </c>
      <c r="R15" s="101">
        <f t="shared" si="3"/>
        <v>1.8839523836488674E-7</v>
      </c>
      <c r="S15" s="101">
        <f>'Stata output'!Q15</f>
        <v>2.1669392423804869E-2</v>
      </c>
      <c r="T15" s="101">
        <f t="shared" si="12"/>
        <v>4.6956256801685184E-4</v>
      </c>
      <c r="U15" s="101">
        <f t="shared" si="4"/>
        <v>1.0175135553886727E-5</v>
      </c>
      <c r="V15" s="101">
        <f t="shared" si="4"/>
        <v>2.2048900528258062E-7</v>
      </c>
      <c r="W15" s="101">
        <f>'Stata output'!R15</f>
        <v>2.1002E-2</v>
      </c>
      <c r="X15" s="101">
        <f t="shared" si="13"/>
        <v>4.4108400399999999E-4</v>
      </c>
      <c r="Y15" s="101">
        <f t="shared" si="5"/>
        <v>9.2636462520080004E-6</v>
      </c>
      <c r="Z15" s="101">
        <f t="shared" si="5"/>
        <v>1.94555098584672E-7</v>
      </c>
      <c r="AA15" s="101">
        <f>'Stata output'!S15</f>
        <v>2.3674899999999999E-2</v>
      </c>
      <c r="AB15" s="101">
        <f t="shared" si="14"/>
        <v>5.6050089000999996E-4</v>
      </c>
      <c r="AC15" s="101">
        <f t="shared" si="6"/>
        <v>1.3269802520897748E-5</v>
      </c>
      <c r="AD15" s="101">
        <f t="shared" si="6"/>
        <v>3.1416124770200209E-7</v>
      </c>
      <c r="AE15" s="101">
        <f>'Stata output'!T15</f>
        <v>2.3845155884788811E-2</v>
      </c>
      <c r="AF15" s="101">
        <f t="shared" si="15"/>
        <v>5.6859145916987846E-4</v>
      </c>
      <c r="AG15" s="101">
        <f t="shared" si="7"/>
        <v>1.3558151978665285E-5</v>
      </c>
      <c r="AH15" s="101">
        <f t="shared" si="7"/>
        <v>3.2329624744093156E-7</v>
      </c>
    </row>
    <row r="16" spans="2:16358" outlineLevel="1" x14ac:dyDescent="0.25">
      <c r="B16" s="127">
        <v>38017</v>
      </c>
      <c r="C16" s="129">
        <f>'Stata output'!M16</f>
        <v>5.91169E-2</v>
      </c>
      <c r="D16" s="129">
        <f t="shared" si="8"/>
        <v>3.4948078656099999E-3</v>
      </c>
      <c r="E16" s="129">
        <f t="shared" si="0"/>
        <v>2.0660220711047979E-4</v>
      </c>
      <c r="F16" s="129">
        <f t="shared" si="0"/>
        <v>1.2213682017529523E-5</v>
      </c>
      <c r="G16" s="129">
        <f>'Stata output'!N16</f>
        <v>1.56969E-2</v>
      </c>
      <c r="H16" s="129">
        <f t="shared" si="9"/>
        <v>2.4639266961E-4</v>
      </c>
      <c r="I16" s="129">
        <f t="shared" si="1"/>
        <v>3.867601095601209E-6</v>
      </c>
      <c r="J16" s="129">
        <f t="shared" si="1"/>
        <v>6.0709347637542621E-8</v>
      </c>
      <c r="K16" s="129">
        <f>'Stata output'!O16</f>
        <v>2.35753E-2</v>
      </c>
      <c r="L16" s="129">
        <f t="shared" si="10"/>
        <v>5.5579477008999999E-4</v>
      </c>
      <c r="M16" s="129">
        <f t="shared" si="2"/>
        <v>1.3103028443302777E-5</v>
      </c>
      <c r="N16" s="129">
        <f t="shared" si="2"/>
        <v>3.0890782645939592E-7</v>
      </c>
      <c r="O16" s="129">
        <f>'Stata output'!P16</f>
        <v>3.8014886255040126E-2</v>
      </c>
      <c r="P16" s="129">
        <f t="shared" si="11"/>
        <v>1.4451315769836387E-3</v>
      </c>
      <c r="Q16" s="129">
        <f t="shared" si="3"/>
        <v>5.493651252259979E-5</v>
      </c>
      <c r="R16" s="129">
        <f t="shared" si="3"/>
        <v>2.0884052747952183E-6</v>
      </c>
      <c r="S16" s="129">
        <f>'Stata output'!Q16</f>
        <v>4.236791596480019E-2</v>
      </c>
      <c r="T16" s="129">
        <f t="shared" si="12"/>
        <v>1.7950403032003708E-3</v>
      </c>
      <c r="U16" s="129">
        <f t="shared" si="4"/>
        <v>7.6052116719422765E-5</v>
      </c>
      <c r="V16" s="129">
        <f t="shared" si="4"/>
        <v>3.2221696901136788E-6</v>
      </c>
      <c r="W16" s="129">
        <f>'Stata output'!R16</f>
        <v>1.0672900000000001E-2</v>
      </c>
      <c r="X16" s="129">
        <f t="shared" si="13"/>
        <v>1.1391079441000002E-4</v>
      </c>
      <c r="Y16" s="129">
        <f t="shared" si="5"/>
        <v>1.2157585176584894E-6</v>
      </c>
      <c r="Z16" s="129">
        <f t="shared" si="5"/>
        <v>1.2975669083117292E-8</v>
      </c>
      <c r="AA16" s="129">
        <f>'Stata output'!S16</f>
        <v>2.89132E-2</v>
      </c>
      <c r="AB16" s="129">
        <f t="shared" si="14"/>
        <v>8.3597313424000003E-4</v>
      </c>
      <c r="AC16" s="129">
        <f t="shared" si="6"/>
        <v>2.417065842490797E-5</v>
      </c>
      <c r="AD16" s="129">
        <f t="shared" si="6"/>
        <v>6.9885108117104908E-7</v>
      </c>
      <c r="AE16" s="129">
        <f>'Stata output'!T16</f>
        <v>1.2468077208599684E-2</v>
      </c>
      <c r="AF16" s="129">
        <f t="shared" si="15"/>
        <v>1.5545294927960288E-4</v>
      </c>
      <c r="AG16" s="129">
        <f t="shared" si="7"/>
        <v>1.9381993739226193E-6</v>
      </c>
      <c r="AH16" s="129">
        <f t="shared" si="7"/>
        <v>2.4165619439726785E-8</v>
      </c>
    </row>
    <row r="17" spans="2:34" outlineLevel="1" x14ac:dyDescent="0.25">
      <c r="B17" s="3">
        <v>38046</v>
      </c>
      <c r="C17" s="14">
        <f>'Stata output'!M17</f>
        <v>1.7146700000000001E-2</v>
      </c>
      <c r="D17" s="14">
        <f t="shared" si="8"/>
        <v>2.9400932089000003E-4</v>
      </c>
      <c r="E17" s="14">
        <f t="shared" si="0"/>
        <v>5.0412896225045641E-6</v>
      </c>
      <c r="F17" s="14">
        <f t="shared" si="0"/>
        <v>8.6441480770199006E-8</v>
      </c>
      <c r="G17" s="14">
        <f>'Stata output'!N17</f>
        <v>1.8934599999999999E-2</v>
      </c>
      <c r="H17" s="14">
        <f t="shared" si="9"/>
        <v>3.5851907715999997E-4</v>
      </c>
      <c r="I17" s="14">
        <f t="shared" si="1"/>
        <v>6.7884153183937356E-6</v>
      </c>
      <c r="J17" s="14">
        <f t="shared" si="1"/>
        <v>1.2853592868765802E-7</v>
      </c>
      <c r="K17" s="14">
        <f>'Stata output'!O17</f>
        <v>2.1090299999999999E-2</v>
      </c>
      <c r="L17" s="14">
        <f t="shared" si="10"/>
        <v>4.4480075408999999E-4</v>
      </c>
      <c r="M17" s="14">
        <f t="shared" si="2"/>
        <v>9.3809813439843271E-6</v>
      </c>
      <c r="N17" s="14">
        <f t="shared" si="2"/>
        <v>1.9784771083903263E-7</v>
      </c>
      <c r="O17" s="14">
        <f>'Stata output'!P17</f>
        <v>1.7700208409327213E-2</v>
      </c>
      <c r="P17" s="14">
        <f t="shared" si="11"/>
        <v>3.132973777336178E-4</v>
      </c>
      <c r="Q17" s="14">
        <f t="shared" si="3"/>
        <v>5.5454288799807461E-6</v>
      </c>
      <c r="R17" s="14">
        <f t="shared" si="3"/>
        <v>9.8155246894761189E-8</v>
      </c>
      <c r="S17" s="14">
        <f>'Stata output'!Q17</f>
        <v>1.8929565813591315E-2</v>
      </c>
      <c r="T17" s="14">
        <f t="shared" si="12"/>
        <v>3.5832846189108499E-4</v>
      </c>
      <c r="U17" s="14">
        <f t="shared" si="4"/>
        <v>6.7830022022502409E-6</v>
      </c>
      <c r="V17" s="14">
        <f t="shared" si="4"/>
        <v>1.2839928660123075E-7</v>
      </c>
      <c r="W17" s="14">
        <f>'Stata output'!R17</f>
        <v>1.8547899999999999E-2</v>
      </c>
      <c r="X17" s="14">
        <f t="shared" si="13"/>
        <v>3.4402459440999997E-4</v>
      </c>
      <c r="Y17" s="14">
        <f t="shared" si="5"/>
        <v>6.3809337746572384E-6</v>
      </c>
      <c r="Z17" s="14">
        <f t="shared" si="5"/>
        <v>1.1835292155896498E-7</v>
      </c>
      <c r="AA17" s="14">
        <f>'Stata output'!S17</f>
        <v>2.1437999999999999E-2</v>
      </c>
      <c r="AB17" s="14">
        <f t="shared" si="14"/>
        <v>4.5958784399999995E-4</v>
      </c>
      <c r="AC17" s="14">
        <f t="shared" si="6"/>
        <v>9.8526441996719981E-6</v>
      </c>
      <c r="AD17" s="14">
        <f t="shared" si="6"/>
        <v>2.1122098635256829E-7</v>
      </c>
      <c r="AE17" s="14">
        <f>'Stata output'!T17</f>
        <v>2.0812819021722162E-2</v>
      </c>
      <c r="AF17" s="14">
        <f t="shared" si="15"/>
        <v>4.3317343563095987E-4</v>
      </c>
      <c r="AG17" s="14">
        <f t="shared" si="7"/>
        <v>9.0155603208047819E-6</v>
      </c>
      <c r="AH17" s="14">
        <f t="shared" si="7"/>
        <v>1.8763922533632933E-7</v>
      </c>
    </row>
    <row r="18" spans="2:34" outlineLevel="1" x14ac:dyDescent="0.25">
      <c r="B18" s="127">
        <v>38077</v>
      </c>
      <c r="C18" s="129">
        <f>'Stata output'!M18</f>
        <v>-2.6214600000000001E-2</v>
      </c>
      <c r="D18" s="129">
        <f t="shared" si="8"/>
        <v>6.872052531600001E-4</v>
      </c>
      <c r="E18" s="129">
        <f t="shared" si="0"/>
        <v>-1.801481082948814E-5</v>
      </c>
      <c r="F18" s="129">
        <f t="shared" si="0"/>
        <v>4.7225105997069985E-7</v>
      </c>
      <c r="G18" s="129">
        <f>'Stata output'!N18</f>
        <v>-2.7820000000000002E-3</v>
      </c>
      <c r="H18" s="129">
        <f t="shared" si="9"/>
        <v>7.7395240000000017E-6</v>
      </c>
      <c r="I18" s="129">
        <f t="shared" si="1"/>
        <v>-2.1531355768000005E-8</v>
      </c>
      <c r="J18" s="129">
        <f t="shared" si="1"/>
        <v>5.9900231746576029E-11</v>
      </c>
      <c r="K18" s="129">
        <f>'Stata output'!O18</f>
        <v>-2.09564E-2</v>
      </c>
      <c r="L18" s="129">
        <f t="shared" si="10"/>
        <v>4.3917070096000002E-4</v>
      </c>
      <c r="M18" s="129">
        <f t="shared" si="2"/>
        <v>-9.2034368775981438E-6</v>
      </c>
      <c r="N18" s="129">
        <f t="shared" si="2"/>
        <v>1.9287090458169776E-7</v>
      </c>
      <c r="O18" s="129">
        <f>'Stata output'!P18</f>
        <v>-1.3959174862420671E-2</v>
      </c>
      <c r="P18" s="129">
        <f t="shared" si="11"/>
        <v>1.9485856283963716E-4</v>
      </c>
      <c r="Q18" s="129">
        <f t="shared" si="3"/>
        <v>-2.7200647521184817E-6</v>
      </c>
      <c r="R18" s="129">
        <f t="shared" si="3"/>
        <v>3.7969859511928826E-8</v>
      </c>
      <c r="S18" s="129">
        <f>'Stata output'!Q18</f>
        <v>-2.3684201539427803E-2</v>
      </c>
      <c r="T18" s="129">
        <f t="shared" si="12"/>
        <v>5.609414025602343E-4</v>
      </c>
      <c r="U18" s="129">
        <f t="shared" si="4"/>
        <v>-1.3285449230045892E-5</v>
      </c>
      <c r="V18" s="129">
        <f t="shared" si="4"/>
        <v>3.1465525710624285E-7</v>
      </c>
      <c r="W18" s="129">
        <f>'Stata output'!R18</f>
        <v>-8.9047999999999992E-3</v>
      </c>
      <c r="X18" s="129">
        <f t="shared" si="13"/>
        <v>7.9295463039999985E-5</v>
      </c>
      <c r="Y18" s="129">
        <f t="shared" si="5"/>
        <v>-7.0611023927859176E-7</v>
      </c>
      <c r="Z18" s="129">
        <f t="shared" si="5"/>
        <v>6.2877704587280039E-9</v>
      </c>
      <c r="AA18" s="129">
        <f>'Stata output'!S18</f>
        <v>-4.16995E-2</v>
      </c>
      <c r="AB18" s="129">
        <f t="shared" si="14"/>
        <v>1.7388483002500001E-3</v>
      </c>
      <c r="AC18" s="129">
        <f t="shared" si="6"/>
        <v>-7.2509104696274877E-5</v>
      </c>
      <c r="AD18" s="129">
        <f t="shared" si="6"/>
        <v>3.0235934112823145E-6</v>
      </c>
      <c r="AE18" s="129">
        <f>'Stata output'!T18</f>
        <v>-2.6359744560507485E-2</v>
      </c>
      <c r="AF18" s="129">
        <f t="shared" si="15"/>
        <v>6.9483613329520398E-4</v>
      </c>
      <c r="AG18" s="129">
        <f t="shared" si="7"/>
        <v>-1.8315702985072308E-5</v>
      </c>
      <c r="AH18" s="129">
        <f t="shared" si="7"/>
        <v>4.8279725213263048E-7</v>
      </c>
    </row>
    <row r="19" spans="2:34" outlineLevel="1" x14ac:dyDescent="0.25">
      <c r="B19" s="3">
        <v>38107</v>
      </c>
      <c r="C19" s="14">
        <f>'Stata output'!M19</f>
        <v>-3.1970800000000001E-2</v>
      </c>
      <c r="D19" s="14">
        <f t="shared" si="8"/>
        <v>1.02213205264E-3</v>
      </c>
      <c r="E19" s="14">
        <f t="shared" si="0"/>
        <v>-3.2678379428542914E-5</v>
      </c>
      <c r="F19" s="14">
        <f t="shared" si="0"/>
        <v>1.0447539330340598E-6</v>
      </c>
      <c r="G19" s="14">
        <f>'Stata output'!N19</f>
        <v>-1.30933E-2</v>
      </c>
      <c r="H19" s="14">
        <f t="shared" si="9"/>
        <v>1.7143450489000002E-4</v>
      </c>
      <c r="I19" s="14">
        <f t="shared" si="1"/>
        <v>-2.2446434028762371E-6</v>
      </c>
      <c r="J19" s="14">
        <f t="shared" si="1"/>
        <v>2.9389789466879441E-8</v>
      </c>
      <c r="K19" s="14">
        <f>'Stata output'!O19</f>
        <v>-2.7702999999999998E-2</v>
      </c>
      <c r="L19" s="14">
        <f t="shared" si="10"/>
        <v>7.6745620899999994E-4</v>
      </c>
      <c r="M19" s="14">
        <f t="shared" si="2"/>
        <v>-2.1260839357926997E-5</v>
      </c>
      <c r="N19" s="14">
        <f t="shared" si="2"/>
        <v>5.8898903273265154E-7</v>
      </c>
      <c r="O19" s="14">
        <f>'Stata output'!P19</f>
        <v>-2.2915858630177838E-2</v>
      </c>
      <c r="P19" s="14">
        <f t="shared" si="11"/>
        <v>5.2513657675829612E-4</v>
      </c>
      <c r="Q19" s="14">
        <f t="shared" si="3"/>
        <v>-1.2033955554528647E-5</v>
      </c>
      <c r="R19" s="14">
        <f t="shared" si="3"/>
        <v>2.7576842424942181E-7</v>
      </c>
      <c r="S19" s="14">
        <f>'Stata output'!Q19</f>
        <v>-3.0085703472797255E-2</v>
      </c>
      <c r="T19" s="14">
        <f t="shared" si="12"/>
        <v>9.0514955345308474E-4</v>
      </c>
      <c r="U19" s="14">
        <f t="shared" si="4"/>
        <v>-2.7232061063724355E-5</v>
      </c>
      <c r="V19" s="14">
        <f t="shared" si="4"/>
        <v>8.1929571411631875E-7</v>
      </c>
      <c r="W19" s="14">
        <f>'Stata output'!R19</f>
        <v>2.3578000000000002E-3</v>
      </c>
      <c r="X19" s="14">
        <f t="shared" si="13"/>
        <v>5.5592208400000011E-6</v>
      </c>
      <c r="Y19" s="14">
        <f t="shared" si="5"/>
        <v>1.3107530896552003E-8</v>
      </c>
      <c r="Z19" s="14">
        <f t="shared" si="5"/>
        <v>3.090493634789032E-11</v>
      </c>
      <c r="AA19" s="14">
        <f>'Stata output'!S19</f>
        <v>-3.3670100000000001E-2</v>
      </c>
      <c r="AB19" s="14">
        <f t="shared" si="14"/>
        <v>1.1336756340100001E-3</v>
      </c>
      <c r="AC19" s="14">
        <f t="shared" si="6"/>
        <v>-3.8170971964680103E-5</v>
      </c>
      <c r="AD19" s="14">
        <f t="shared" si="6"/>
        <v>1.2852204431479757E-6</v>
      </c>
      <c r="AE19" s="14">
        <f>'Stata output'!T19</f>
        <v>-1.9110080313254996E-2</v>
      </c>
      <c r="AF19" s="14">
        <f t="shared" si="15"/>
        <v>3.6519516957905616E-4</v>
      </c>
      <c r="AG19" s="14">
        <f t="shared" si="7"/>
        <v>-6.9789090206685414E-6</v>
      </c>
      <c r="AH19" s="14">
        <f t="shared" si="7"/>
        <v>1.3336751188387558E-7</v>
      </c>
    </row>
    <row r="20" spans="2:34" outlineLevel="1" x14ac:dyDescent="0.25">
      <c r="B20" s="127">
        <v>38138</v>
      </c>
      <c r="C20" s="129">
        <f>'Stata output'!M20</f>
        <v>-1.47797E-2</v>
      </c>
      <c r="D20" s="129">
        <f t="shared" si="8"/>
        <v>2.1843953209E-4</v>
      </c>
      <c r="E20" s="129">
        <f t="shared" si="8"/>
        <v>-3.228470752430573E-6</v>
      </c>
      <c r="F20" s="129">
        <f t="shared" si="8"/>
        <v>4.7715829179698143E-8</v>
      </c>
      <c r="G20" s="129">
        <f>'Stata output'!N20</f>
        <v>-9.3646000000000007E-3</v>
      </c>
      <c r="H20" s="129">
        <f t="shared" si="9"/>
        <v>8.7695733160000016E-5</v>
      </c>
      <c r="I20" s="129">
        <f t="shared" si="9"/>
        <v>-8.2123546275013626E-7</v>
      </c>
      <c r="J20" s="129">
        <f t="shared" si="9"/>
        <v>7.690541614469927E-9</v>
      </c>
      <c r="K20" s="129">
        <f>'Stata output'!O20</f>
        <v>-8.9773000000000006E-3</v>
      </c>
      <c r="L20" s="129">
        <f t="shared" si="10"/>
        <v>8.0591915290000016E-5</v>
      </c>
      <c r="M20" s="129">
        <f t="shared" si="10"/>
        <v>-7.2349780113291716E-7</v>
      </c>
      <c r="N20" s="129">
        <f t="shared" si="10"/>
        <v>6.4950568101105388E-9</v>
      </c>
      <c r="O20" s="129">
        <f>'Stata output'!P20</f>
        <v>-1.279474085646125E-2</v>
      </c>
      <c r="P20" s="129">
        <f t="shared" si="11"/>
        <v>1.6370539358399874E-4</v>
      </c>
      <c r="Q20" s="129">
        <f t="shared" si="11"/>
        <v>-2.0945680877122579E-6</v>
      </c>
      <c r="R20" s="129">
        <f t="shared" si="11"/>
        <v>2.6799455888491938E-8</v>
      </c>
      <c r="S20" s="129">
        <f>'Stata output'!Q20</f>
        <v>-1.2532321421838896E-2</v>
      </c>
      <c r="T20" s="129">
        <f t="shared" si="12"/>
        <v>1.5705908022028211E-4</v>
      </c>
      <c r="U20" s="129">
        <f t="shared" si="12"/>
        <v>-1.9683148755389549E-6</v>
      </c>
      <c r="V20" s="129">
        <f t="shared" si="12"/>
        <v>2.4667554679641009E-8</v>
      </c>
      <c r="W20" s="129">
        <f>'Stata output'!R20</f>
        <v>6.4860999999999999E-3</v>
      </c>
      <c r="X20" s="129">
        <f t="shared" si="13"/>
        <v>4.2069493209999995E-5</v>
      </c>
      <c r="Y20" s="129">
        <f t="shared" si="13"/>
        <v>2.7286693990938097E-7</v>
      </c>
      <c r="Z20" s="129">
        <f t="shared" si="13"/>
        <v>1.7698422589462357E-9</v>
      </c>
      <c r="AA20" s="129">
        <f>'Stata output'!S20</f>
        <v>-1.1084000000000001E-3</v>
      </c>
      <c r="AB20" s="129">
        <f t="shared" si="14"/>
        <v>1.2285505600000002E-6</v>
      </c>
      <c r="AC20" s="129">
        <f t="shared" si="14"/>
        <v>-1.3617254407040004E-9</v>
      </c>
      <c r="AD20" s="129">
        <f t="shared" si="14"/>
        <v>1.5093364784763141E-12</v>
      </c>
      <c r="AE20" s="129">
        <f>'Stata output'!T20</f>
        <v>-4.6394307807065575E-3</v>
      </c>
      <c r="AF20" s="129">
        <f t="shared" si="15"/>
        <v>2.1524317968967456E-5</v>
      </c>
      <c r="AG20" s="129">
        <f t="shared" si="15"/>
        <v>-9.9860583318942864E-8</v>
      </c>
      <c r="AH20" s="129">
        <f t="shared" si="15"/>
        <v>4.632962640292153E-10</v>
      </c>
    </row>
    <row r="21" spans="2:34" outlineLevel="1" x14ac:dyDescent="0.25">
      <c r="B21" s="3">
        <v>38168</v>
      </c>
      <c r="C21" s="14">
        <f>'Stata output'!M21</f>
        <v>3.9255499999999999E-2</v>
      </c>
      <c r="D21" s="14">
        <f t="shared" si="8"/>
        <v>1.5409942802499998E-3</v>
      </c>
      <c r="E21" s="14">
        <f t="shared" si="8"/>
        <v>6.0492500968353867E-5</v>
      </c>
      <c r="F21" s="14">
        <f t="shared" si="8"/>
        <v>2.3746633717632149E-6</v>
      </c>
      <c r="G21" s="14">
        <f>'Stata output'!N21</f>
        <v>1.3971600000000001E-2</v>
      </c>
      <c r="H21" s="14">
        <f t="shared" si="9"/>
        <v>1.9520560656000001E-4</v>
      </c>
      <c r="I21" s="14">
        <f t="shared" si="9"/>
        <v>2.7273346526136962E-6</v>
      </c>
      <c r="J21" s="14">
        <f t="shared" si="9"/>
        <v>3.8105228832457518E-8</v>
      </c>
      <c r="K21" s="14">
        <f>'Stata output'!O21</f>
        <v>2.87497E-2</v>
      </c>
      <c r="L21" s="14">
        <f t="shared" si="10"/>
        <v>8.2654525008999996E-4</v>
      </c>
      <c r="M21" s="14">
        <f t="shared" si="10"/>
        <v>2.376292797651247E-5</v>
      </c>
      <c r="N21" s="14">
        <f t="shared" si="10"/>
        <v>6.8317705044634057E-7</v>
      </c>
      <c r="O21" s="14">
        <f>'Stata output'!P21</f>
        <v>2.8001056679783889E-2</v>
      </c>
      <c r="P21" s="14">
        <f t="shared" si="11"/>
        <v>7.8405917518446994E-4</v>
      </c>
      <c r="Q21" s="14">
        <f t="shared" si="11"/>
        <v>2.1954485404644949E-5</v>
      </c>
      <c r="R21" s="14">
        <f t="shared" si="11"/>
        <v>6.1474879019095127E-7</v>
      </c>
      <c r="S21" s="14">
        <f>'Stata output'!Q21</f>
        <v>3.475083443288618E-2</v>
      </c>
      <c r="T21" s="14">
        <f t="shared" si="12"/>
        <v>1.2076204937818678E-3</v>
      </c>
      <c r="U21" s="14">
        <f t="shared" si="12"/>
        <v>4.196581983717394E-5</v>
      </c>
      <c r="V21" s="14">
        <f t="shared" si="12"/>
        <v>1.4583472570019622E-6</v>
      </c>
      <c r="W21" s="14">
        <f>'Stata output'!R21</f>
        <v>2.0862100000000001E-2</v>
      </c>
      <c r="X21" s="14">
        <f t="shared" si="13"/>
        <v>4.3522721641000005E-4</v>
      </c>
      <c r="Y21" s="14">
        <f t="shared" si="13"/>
        <v>9.0797537114670626E-6</v>
      </c>
      <c r="Z21" s="14">
        <f t="shared" si="13"/>
        <v>1.8942272990399701E-7</v>
      </c>
      <c r="AA21" s="14">
        <f>'Stata output'!S21</f>
        <v>4.5097600000000002E-2</v>
      </c>
      <c r="AB21" s="14">
        <f t="shared" si="14"/>
        <v>2.0337935257600001E-3</v>
      </c>
      <c r="AC21" s="14">
        <f t="shared" si="14"/>
        <v>9.1719206907314179E-5</v>
      </c>
      <c r="AD21" s="14">
        <f t="shared" si="14"/>
        <v>4.136316105423292E-6</v>
      </c>
      <c r="AE21" s="14">
        <f>'Stata output'!T21</f>
        <v>2.0693649566182162E-2</v>
      </c>
      <c r="AF21" s="14">
        <f t="shared" si="15"/>
        <v>4.2822713236795117E-4</v>
      </c>
      <c r="AG21" s="14">
        <f t="shared" si="15"/>
        <v>8.8615822119534838E-6</v>
      </c>
      <c r="AH21" s="14">
        <f t="shared" si="15"/>
        <v>1.8337847689607877E-7</v>
      </c>
    </row>
    <row r="22" spans="2:34" outlineLevel="1" x14ac:dyDescent="0.25">
      <c r="B22" s="127">
        <v>38199</v>
      </c>
      <c r="C22" s="129">
        <f>'Stata output'!M22</f>
        <v>-4.3794000000000003E-3</v>
      </c>
      <c r="D22" s="129">
        <f t="shared" si="8"/>
        <v>1.9179144360000002E-5</v>
      </c>
      <c r="E22" s="129">
        <f t="shared" si="8"/>
        <v>-8.3993144810184019E-8</v>
      </c>
      <c r="F22" s="129">
        <f t="shared" si="8"/>
        <v>3.6783957838171986E-10</v>
      </c>
      <c r="G22" s="129">
        <f>'Stata output'!N22</f>
        <v>-7.6451000000000002E-3</v>
      </c>
      <c r="H22" s="129">
        <f t="shared" si="9"/>
        <v>5.8447554010000003E-5</v>
      </c>
      <c r="I22" s="129">
        <f t="shared" si="9"/>
        <v>-4.4683739516185103E-7</v>
      </c>
      <c r="J22" s="129">
        <f t="shared" si="9"/>
        <v>3.4161165697518675E-9</v>
      </c>
      <c r="K22" s="129">
        <f>'Stata output'!O22</f>
        <v>-6.5211000000000002E-3</v>
      </c>
      <c r="L22" s="129">
        <f t="shared" si="10"/>
        <v>4.2524745209999999E-5</v>
      </c>
      <c r="M22" s="129">
        <f t="shared" si="10"/>
        <v>-2.7730811598893101E-7</v>
      </c>
      <c r="N22" s="129">
        <f t="shared" si="10"/>
        <v>1.8083539551754179E-9</v>
      </c>
      <c r="O22" s="129">
        <f>'Stata output'!P22</f>
        <v>-5.6598053769175358E-3</v>
      </c>
      <c r="P22" s="129">
        <f t="shared" si="11"/>
        <v>3.2033396904584648E-5</v>
      </c>
      <c r="Q22" s="129">
        <f t="shared" si="11"/>
        <v>-1.8130279204150173E-7</v>
      </c>
      <c r="R22" s="129">
        <f t="shared" si="11"/>
        <v>1.0261385172466534E-9</v>
      </c>
      <c r="S22" s="129">
        <f>'Stata output'!Q22</f>
        <v>-5.2358126949983933E-3</v>
      </c>
      <c r="T22" s="129">
        <f t="shared" si="12"/>
        <v>2.741373457710634E-5</v>
      </c>
      <c r="U22" s="129">
        <f t="shared" si="12"/>
        <v>-1.4353317951612979E-7</v>
      </c>
      <c r="V22" s="129">
        <f t="shared" si="12"/>
        <v>7.515128434640357E-10</v>
      </c>
      <c r="W22" s="129">
        <f>'Stata output'!R22</f>
        <v>-1.8575700000000001E-2</v>
      </c>
      <c r="X22" s="129">
        <f t="shared" si="13"/>
        <v>3.4505663049E-4</v>
      </c>
      <c r="Y22" s="129">
        <f t="shared" si="13"/>
        <v>-6.4096684509930931E-6</v>
      </c>
      <c r="Z22" s="129">
        <f t="shared" si="13"/>
        <v>1.190640782451124E-7</v>
      </c>
      <c r="AA22" s="129">
        <f>'Stata output'!S22</f>
        <v>-1.25212E-2</v>
      </c>
      <c r="AB22" s="129">
        <f t="shared" si="14"/>
        <v>1.5678044944E-4</v>
      </c>
      <c r="AC22" s="129">
        <f t="shared" si="14"/>
        <v>-1.9630793635281281E-6</v>
      </c>
      <c r="AD22" s="129">
        <f t="shared" si="14"/>
        <v>2.4580109326608398E-8</v>
      </c>
      <c r="AE22" s="129">
        <f>'Stata output'!T22</f>
        <v>-5.2609728884998735E-3</v>
      </c>
      <c r="AF22" s="129">
        <f t="shared" si="15"/>
        <v>2.7677835733530702E-5</v>
      </c>
      <c r="AG22" s="129">
        <f t="shared" si="15"/>
        <v>-1.4561234340645804E-7</v>
      </c>
      <c r="AH22" s="129">
        <f t="shared" si="15"/>
        <v>7.6606259089230899E-10</v>
      </c>
    </row>
    <row r="23" spans="2:34" outlineLevel="1" x14ac:dyDescent="0.25">
      <c r="B23" s="3">
        <v>38230</v>
      </c>
      <c r="C23" s="14">
        <f>'Stata output'!M23</f>
        <v>-3.8979999999999999E-4</v>
      </c>
      <c r="D23" s="14">
        <f t="shared" si="8"/>
        <v>1.5194403999999999E-7</v>
      </c>
      <c r="E23" s="14">
        <f t="shared" si="8"/>
        <v>-5.9227786791999988E-11</v>
      </c>
      <c r="F23" s="14">
        <f t="shared" si="8"/>
        <v>2.3086991291521596E-14</v>
      </c>
      <c r="G23" s="14">
        <f>'Stata output'!N23</f>
        <v>1.21415E-2</v>
      </c>
      <c r="H23" s="14">
        <f t="shared" si="9"/>
        <v>1.4741602224999998E-4</v>
      </c>
      <c r="I23" s="14">
        <f t="shared" si="9"/>
        <v>1.7898516341483747E-6</v>
      </c>
      <c r="J23" s="14">
        <f t="shared" si="9"/>
        <v>2.1731483616012489E-8</v>
      </c>
      <c r="K23" s="14">
        <f>'Stata output'!O23</f>
        <v>6.0832999999999998E-3</v>
      </c>
      <c r="L23" s="14">
        <f t="shared" si="10"/>
        <v>3.7006538889999997E-5</v>
      </c>
      <c r="M23" s="14">
        <f t="shared" si="10"/>
        <v>2.2512187802953697E-7</v>
      </c>
      <c r="N23" s="14">
        <f t="shared" si="10"/>
        <v>1.3694839206170823E-9</v>
      </c>
      <c r="O23" s="14">
        <f>'Stata output'!P23</f>
        <v>4.5762645628415807E-3</v>
      </c>
      <c r="P23" s="14">
        <f t="shared" si="11"/>
        <v>2.0942197349119645E-5</v>
      </c>
      <c r="Q23" s="14">
        <f t="shared" si="11"/>
        <v>9.5837035596811124E-8</v>
      </c>
      <c r="R23" s="14">
        <f t="shared" si="11"/>
        <v>4.3857562980947386E-10</v>
      </c>
      <c r="S23" s="14">
        <f>'Stata output'!Q23</f>
        <v>2.1222788734363415E-3</v>
      </c>
      <c r="T23" s="14">
        <f t="shared" si="12"/>
        <v>4.504067616634227E-6</v>
      </c>
      <c r="U23" s="14">
        <f t="shared" si="12"/>
        <v>9.5588875473115947E-9</v>
      </c>
      <c r="V23" s="14">
        <f t="shared" si="12"/>
        <v>2.0286625095213127E-11</v>
      </c>
      <c r="W23" s="14">
        <f>'Stata output'!R23</f>
        <v>8.8464000000000008E-3</v>
      </c>
      <c r="X23" s="14">
        <f t="shared" si="13"/>
        <v>7.8258792960000012E-5</v>
      </c>
      <c r="Y23" s="14">
        <f t="shared" si="13"/>
        <v>6.9230858604134414E-7</v>
      </c>
      <c r="Z23" s="14">
        <f t="shared" si="13"/>
        <v>6.1244386755561478E-9</v>
      </c>
      <c r="AA23" s="14">
        <f>'Stata output'!S23</f>
        <v>-1.5083E-3</v>
      </c>
      <c r="AB23" s="14">
        <f t="shared" si="14"/>
        <v>2.2749688899999998E-6</v>
      </c>
      <c r="AC23" s="14">
        <f t="shared" si="14"/>
        <v>-3.4313355767869997E-9</v>
      </c>
      <c r="AD23" s="14">
        <f t="shared" si="14"/>
        <v>5.1754834504678317E-12</v>
      </c>
      <c r="AE23" s="14">
        <f>'Stata output'!T23</f>
        <v>8.644624334580844E-3</v>
      </c>
      <c r="AF23" s="14">
        <f t="shared" si="15"/>
        <v>7.4729529886027304E-5</v>
      </c>
      <c r="AG23" s="14">
        <f t="shared" si="15"/>
        <v>6.4600871256453813E-7</v>
      </c>
      <c r="AH23" s="14">
        <f t="shared" si="15"/>
        <v>5.5845026369866477E-9</v>
      </c>
    </row>
    <row r="24" spans="2:34" outlineLevel="1" x14ac:dyDescent="0.25">
      <c r="B24" s="127">
        <v>38260</v>
      </c>
      <c r="C24" s="129">
        <f>'Stata output'!M24</f>
        <v>-6.7232000000000004E-3</v>
      </c>
      <c r="D24" s="129">
        <f t="shared" si="8"/>
        <v>4.5201418240000002E-5</v>
      </c>
      <c r="E24" s="129">
        <f t="shared" si="8"/>
        <v>-3.0389817511116806E-7</v>
      </c>
      <c r="F24" s="129">
        <f t="shared" si="8"/>
        <v>2.0431682109074049E-9</v>
      </c>
      <c r="G24" s="129">
        <f>'Stata output'!N24</f>
        <v>4.7324000000000003E-3</v>
      </c>
      <c r="H24" s="129">
        <f t="shared" si="9"/>
        <v>2.2395609760000004E-5</v>
      </c>
      <c r="I24" s="129">
        <f t="shared" si="9"/>
        <v>1.0598498362822403E-7</v>
      </c>
      <c r="J24" s="129">
        <f t="shared" si="9"/>
        <v>5.0156333652220748E-10</v>
      </c>
      <c r="K24" s="129">
        <f>'Stata output'!O24</f>
        <v>2.5726E-3</v>
      </c>
      <c r="L24" s="129">
        <f t="shared" si="10"/>
        <v>6.6182707599999996E-6</v>
      </c>
      <c r="M24" s="129">
        <f t="shared" si="10"/>
        <v>1.7026163357175998E-8</v>
      </c>
      <c r="N24" s="129">
        <f t="shared" si="10"/>
        <v>4.3801507852670975E-11</v>
      </c>
      <c r="O24" s="129">
        <f>'Stata output'!P24</f>
        <v>-2.208130330826473E-3</v>
      </c>
      <c r="P24" s="129">
        <f t="shared" si="11"/>
        <v>4.8758395579158292E-6</v>
      </c>
      <c r="Q24" s="129">
        <f t="shared" si="11"/>
        <v>-1.0766489216077483E-8</v>
      </c>
      <c r="R24" s="129">
        <f t="shared" si="11"/>
        <v>2.377381139453683E-11</v>
      </c>
      <c r="S24" s="129">
        <f>'Stata output'!Q24</f>
        <v>-3.093184760687197E-3</v>
      </c>
      <c r="T24" s="129">
        <f t="shared" si="12"/>
        <v>9.5677919637475115E-6</v>
      </c>
      <c r="U24" s="129">
        <f t="shared" si="12"/>
        <v>-2.9594948295689234E-8</v>
      </c>
      <c r="V24" s="129">
        <f t="shared" si="12"/>
        <v>9.1542643061551461E-11</v>
      </c>
      <c r="W24" s="129">
        <f>'Stata output'!R24</f>
        <v>-3.5363E-3</v>
      </c>
      <c r="X24" s="129">
        <f t="shared" si="13"/>
        <v>1.250541769E-5</v>
      </c>
      <c r="Y24" s="129">
        <f t="shared" si="13"/>
        <v>-4.4222908577147004E-8</v>
      </c>
      <c r="Z24" s="129">
        <f t="shared" si="13"/>
        <v>1.5638547160136495E-10</v>
      </c>
      <c r="AA24" s="129">
        <f>'Stata output'!S24</f>
        <v>-1.042E-4</v>
      </c>
      <c r="AB24" s="129">
        <f t="shared" si="14"/>
        <v>1.085764E-8</v>
      </c>
      <c r="AC24" s="129">
        <f t="shared" si="14"/>
        <v>-1.131366088E-12</v>
      </c>
      <c r="AD24" s="129">
        <f t="shared" si="14"/>
        <v>1.178883463696E-16</v>
      </c>
      <c r="AE24" s="129">
        <f>'Stata output'!T24</f>
        <v>1.1908652109140759E-2</v>
      </c>
      <c r="AF24" s="129">
        <f t="shared" si="15"/>
        <v>1.4181599505654267E-4</v>
      </c>
      <c r="AG24" s="129">
        <f t="shared" si="15"/>
        <v>1.6888373486399922E-6</v>
      </c>
      <c r="AH24" s="129">
        <f t="shared" si="15"/>
        <v>2.0111776453877334E-8</v>
      </c>
    </row>
    <row r="25" spans="2:34" outlineLevel="1" x14ac:dyDescent="0.25">
      <c r="B25" s="3">
        <v>38291</v>
      </c>
      <c r="C25" s="14">
        <f>'Stata output'!M25</f>
        <v>-2.72254E-2</v>
      </c>
      <c r="D25" s="14">
        <f t="shared" si="8"/>
        <v>7.4122240515999999E-4</v>
      </c>
      <c r="E25" s="14">
        <f t="shared" si="8"/>
        <v>-2.0180076469443065E-5</v>
      </c>
      <c r="F25" s="14">
        <f t="shared" si="8"/>
        <v>5.4941065391117513E-7</v>
      </c>
      <c r="G25" s="14">
        <f>'Stata output'!N25</f>
        <v>2.1002999999999998E-3</v>
      </c>
      <c r="H25" s="14">
        <f t="shared" si="9"/>
        <v>4.4112600899999994E-6</v>
      </c>
      <c r="I25" s="14">
        <f t="shared" si="9"/>
        <v>9.2649695670269984E-9</v>
      </c>
      <c r="J25" s="14">
        <f t="shared" si="9"/>
        <v>1.9459215581626803E-11</v>
      </c>
      <c r="K25" s="14">
        <f>'Stata output'!O25</f>
        <v>-1.1359299999999999E-2</v>
      </c>
      <c r="L25" s="14">
        <f t="shared" si="10"/>
        <v>1.2903369648999997E-4</v>
      </c>
      <c r="M25" s="14">
        <f t="shared" si="10"/>
        <v>-1.4657324685388566E-6</v>
      </c>
      <c r="N25" s="14">
        <f t="shared" si="10"/>
        <v>1.6649694829873431E-8</v>
      </c>
      <c r="O25" s="14">
        <f>'Stata output'!P25</f>
        <v>-1.4252340039806315E-2</v>
      </c>
      <c r="P25" s="14">
        <f t="shared" si="11"/>
        <v>2.0312919661026626E-4</v>
      </c>
      <c r="Q25" s="14">
        <f t="shared" si="11"/>
        <v>-2.8950663821021872E-6</v>
      </c>
      <c r="R25" s="14">
        <f t="shared" si="11"/>
        <v>4.1261470515532209E-8</v>
      </c>
      <c r="S25" s="14">
        <f>'Stata output'!Q25</f>
        <v>-2.0394301473706175E-2</v>
      </c>
      <c r="T25" s="14">
        <f t="shared" si="12"/>
        <v>4.1592753260041388E-4</v>
      </c>
      <c r="U25" s="14">
        <f t="shared" si="12"/>
        <v>-8.4825514910675934E-6</v>
      </c>
      <c r="V25" s="14">
        <f t="shared" si="12"/>
        <v>1.7299571237506834E-7</v>
      </c>
      <c r="W25" s="14">
        <f>'Stata output'!R25</f>
        <v>1.2986E-3</v>
      </c>
      <c r="X25" s="14">
        <f t="shared" si="13"/>
        <v>1.6863619600000001E-6</v>
      </c>
      <c r="Y25" s="14">
        <f t="shared" si="13"/>
        <v>2.1899096412560001E-9</v>
      </c>
      <c r="Z25" s="14">
        <f t="shared" si="13"/>
        <v>2.8438166601350421E-12</v>
      </c>
      <c r="AA25" s="14">
        <f>'Stata output'!S25</f>
        <v>-2.1479700000000001E-2</v>
      </c>
      <c r="AB25" s="14">
        <f t="shared" si="14"/>
        <v>4.6137751209000003E-4</v>
      </c>
      <c r="AC25" s="14">
        <f t="shared" si="14"/>
        <v>-9.9102505464395743E-6</v>
      </c>
      <c r="AD25" s="14">
        <f t="shared" si="14"/>
        <v>2.1286920866235812E-7</v>
      </c>
      <c r="AE25" s="14">
        <f>'Stata output'!T25</f>
        <v>-4.4202300874468092E-3</v>
      </c>
      <c r="AF25" s="14">
        <f t="shared" si="15"/>
        <v>1.9538434025970026E-5</v>
      </c>
      <c r="AG25" s="14">
        <f t="shared" si="15"/>
        <v>-8.6364373943187196E-8</v>
      </c>
      <c r="AH25" s="14">
        <f t="shared" si="15"/>
        <v>3.8175040418718327E-10</v>
      </c>
    </row>
    <row r="26" spans="2:34" outlineLevel="1" x14ac:dyDescent="0.25">
      <c r="B26" s="127">
        <v>38321</v>
      </c>
      <c r="C26" s="129">
        <f>'Stata output'!M26</f>
        <v>-1.4575E-3</v>
      </c>
      <c r="D26" s="129">
        <f t="shared" si="8"/>
        <v>2.1243062500000002E-6</v>
      </c>
      <c r="E26" s="129">
        <f t="shared" si="8"/>
        <v>-3.0961763593750004E-9</v>
      </c>
      <c r="F26" s="129">
        <f t="shared" si="8"/>
        <v>4.5126770437890635E-12</v>
      </c>
      <c r="G26" s="129">
        <f>'Stata output'!N26</f>
        <v>8.0362000000000003E-3</v>
      </c>
      <c r="H26" s="129">
        <f t="shared" si="9"/>
        <v>6.4580510440000009E-5</v>
      </c>
      <c r="I26" s="129">
        <f t="shared" si="9"/>
        <v>5.1898189799792806E-7</v>
      </c>
      <c r="J26" s="129">
        <f t="shared" si="9"/>
        <v>4.1706423286909505E-9</v>
      </c>
      <c r="K26" s="129">
        <f>'Stata output'!O26</f>
        <v>-8.7520000000000002E-4</v>
      </c>
      <c r="L26" s="129">
        <f t="shared" si="10"/>
        <v>7.6597504000000004E-7</v>
      </c>
      <c r="M26" s="129">
        <f t="shared" si="10"/>
        <v>-6.7038135500800003E-10</v>
      </c>
      <c r="N26" s="129">
        <f t="shared" si="10"/>
        <v>5.8671776190300165E-13</v>
      </c>
      <c r="O26" s="129">
        <f>'Stata output'!P26</f>
        <v>2.2176280110818209E-3</v>
      </c>
      <c r="P26" s="129">
        <f t="shared" si="11"/>
        <v>4.917873995534713E-6</v>
      </c>
      <c r="Q26" s="129">
        <f t="shared" si="11"/>
        <v>1.0906015127468653E-8</v>
      </c>
      <c r="R26" s="129">
        <f t="shared" si="11"/>
        <v>2.4185484635956562E-11</v>
      </c>
      <c r="S26" s="129">
        <f>'Stata output'!Q26</f>
        <v>-1.2312531858770413E-3</v>
      </c>
      <c r="T26" s="129">
        <f t="shared" si="12"/>
        <v>1.515984407732364E-6</v>
      </c>
      <c r="U26" s="129">
        <f t="shared" si="12"/>
        <v>-1.8665606317603929E-9</v>
      </c>
      <c r="V26" s="129">
        <f t="shared" si="12"/>
        <v>2.2982087244876467E-12</v>
      </c>
      <c r="W26" s="129">
        <f>'Stata output'!R26</f>
        <v>1.2308700000000001E-2</v>
      </c>
      <c r="X26" s="129">
        <f t="shared" si="13"/>
        <v>1.5150409569000001E-4</v>
      </c>
      <c r="Y26" s="129">
        <f t="shared" si="13"/>
        <v>1.8648184626195031E-6</v>
      </c>
      <c r="Z26" s="129">
        <f t="shared" si="13"/>
        <v>2.295349101084468E-8</v>
      </c>
      <c r="AA26" s="129">
        <f>'Stata output'!S26</f>
        <v>5.5158000000000004E-3</v>
      </c>
      <c r="AB26" s="129">
        <f t="shared" si="14"/>
        <v>3.0424049640000005E-5</v>
      </c>
      <c r="AC26" s="129">
        <f t="shared" si="14"/>
        <v>1.6781297300431204E-7</v>
      </c>
      <c r="AD26" s="129">
        <f t="shared" si="14"/>
        <v>9.2562279649718439E-10</v>
      </c>
      <c r="AE26" s="129">
        <f>'Stata output'!T26</f>
        <v>2.2288793093812177E-3</v>
      </c>
      <c r="AF26" s="129">
        <f t="shared" si="15"/>
        <v>4.9679029757876938E-6</v>
      </c>
      <c r="AG26" s="129">
        <f t="shared" si="15"/>
        <v>1.1072856153746571E-8</v>
      </c>
      <c r="AH26" s="129">
        <f t="shared" si="15"/>
        <v>2.4680059976840224E-11</v>
      </c>
    </row>
    <row r="27" spans="2:34" outlineLevel="1" x14ac:dyDescent="0.25">
      <c r="B27" s="125">
        <v>38352</v>
      </c>
      <c r="C27" s="101">
        <f>'Stata output'!M27</f>
        <v>1.60258E-2</v>
      </c>
      <c r="D27" s="101">
        <f t="shared" si="8"/>
        <v>2.5682626564E-4</v>
      </c>
      <c r="E27" s="101">
        <f t="shared" si="8"/>
        <v>4.115846367893512E-6</v>
      </c>
      <c r="F27" s="101">
        <f t="shared" si="8"/>
        <v>6.5959730722587849E-8</v>
      </c>
      <c r="G27" s="101">
        <f>'Stata output'!N27</f>
        <v>1.5942999999999999E-2</v>
      </c>
      <c r="H27" s="101">
        <f t="shared" si="9"/>
        <v>2.5417924899999997E-4</v>
      </c>
      <c r="I27" s="101">
        <f t="shared" si="9"/>
        <v>4.0523797668069997E-6</v>
      </c>
      <c r="J27" s="101">
        <f t="shared" si="9"/>
        <v>6.4607090622203986E-8</v>
      </c>
      <c r="K27" s="101">
        <f>'Stata output'!O27</f>
        <v>1.68512E-2</v>
      </c>
      <c r="L27" s="101">
        <f t="shared" si="10"/>
        <v>2.8396294144000003E-4</v>
      </c>
      <c r="M27" s="101">
        <f t="shared" si="10"/>
        <v>4.7851163187937286E-6</v>
      </c>
      <c r="N27" s="101">
        <f t="shared" si="10"/>
        <v>8.0634952111256883E-8</v>
      </c>
      <c r="O27" s="101">
        <f>'Stata output'!P27</f>
        <v>1.5853216554903366E-2</v>
      </c>
      <c r="P27" s="101">
        <f t="shared" si="11"/>
        <v>2.5132447513666215E-4</v>
      </c>
      <c r="Q27" s="101">
        <f t="shared" si="11"/>
        <v>3.9843013298889316E-6</v>
      </c>
      <c r="R27" s="101">
        <f t="shared" si="11"/>
        <v>6.3163991802718714E-8</v>
      </c>
      <c r="S27" s="101">
        <f>'Stata output'!Q27</f>
        <v>1.6345108134248044E-2</v>
      </c>
      <c r="T27" s="101">
        <f t="shared" si="12"/>
        <v>2.6716255992026156E-4</v>
      </c>
      <c r="U27" s="101">
        <f t="shared" si="12"/>
        <v>4.366800931319198E-6</v>
      </c>
      <c r="V27" s="101">
        <f t="shared" si="12"/>
        <v>7.1375833423147346E-8</v>
      </c>
      <c r="W27" s="101">
        <f>'Stata output'!R27</f>
        <v>1.0911499999999999E-2</v>
      </c>
      <c r="X27" s="101">
        <f t="shared" si="13"/>
        <v>1.1906083224999998E-4</v>
      </c>
      <c r="Y27" s="101">
        <f t="shared" si="13"/>
        <v>1.2991322710958746E-6</v>
      </c>
      <c r="Z27" s="101">
        <f t="shared" si="13"/>
        <v>1.4175481776062636E-8</v>
      </c>
      <c r="AA27" s="101">
        <f>'Stata output'!S27</f>
        <v>1.2918600000000001E-2</v>
      </c>
      <c r="AB27" s="101">
        <f t="shared" si="14"/>
        <v>1.6689022596E-4</v>
      </c>
      <c r="AC27" s="101">
        <f t="shared" si="14"/>
        <v>2.1559880730868561E-6</v>
      </c>
      <c r="AD27" s="101">
        <f t="shared" si="14"/>
        <v>2.7852347520979858E-8</v>
      </c>
      <c r="AE27" s="101">
        <f>'Stata output'!T27</f>
        <v>2.0831584443583691E-2</v>
      </c>
      <c r="AF27" s="101">
        <f t="shared" si="15"/>
        <v>4.3395491043015803E-4</v>
      </c>
      <c r="AG27" s="101">
        <f t="shared" si="15"/>
        <v>9.0399683613336342E-6</v>
      </c>
      <c r="AH27" s="101">
        <f t="shared" si="15"/>
        <v>1.8831686428644649E-7</v>
      </c>
    </row>
    <row r="28" spans="2:34" outlineLevel="1" x14ac:dyDescent="0.25">
      <c r="B28" s="127">
        <v>38383</v>
      </c>
      <c r="C28" s="129">
        <f>'Stata output'!M28</f>
        <v>3.04712E-2</v>
      </c>
      <c r="D28" s="129">
        <f t="shared" si="8"/>
        <v>9.2849402944E-4</v>
      </c>
      <c r="E28" s="129">
        <f t="shared" si="8"/>
        <v>2.8292327269872128E-5</v>
      </c>
      <c r="F28" s="129">
        <f t="shared" si="8"/>
        <v>8.6210116270572758E-7</v>
      </c>
      <c r="G28" s="129">
        <f>'Stata output'!N28</f>
        <v>9.5656000000000005E-3</v>
      </c>
      <c r="H28" s="129">
        <f t="shared" si="9"/>
        <v>9.1500703360000005E-5</v>
      </c>
      <c r="I28" s="129">
        <f t="shared" si="9"/>
        <v>8.7525912806041608E-7</v>
      </c>
      <c r="J28" s="129">
        <f t="shared" si="9"/>
        <v>8.3723787153747155E-9</v>
      </c>
      <c r="K28" s="129">
        <f>'Stata output'!O28</f>
        <v>2.7016100000000001E-2</v>
      </c>
      <c r="L28" s="129">
        <f t="shared" si="10"/>
        <v>7.2986965921000002E-4</v>
      </c>
      <c r="M28" s="129">
        <f t="shared" si="10"/>
        <v>1.9718231700183284E-5</v>
      </c>
      <c r="N28" s="129">
        <f t="shared" si="10"/>
        <v>5.3270971943532157E-7</v>
      </c>
      <c r="O28" s="129">
        <f>'Stata output'!P28</f>
        <v>2.2882539854422613E-2</v>
      </c>
      <c r="P28" s="129">
        <f t="shared" si="11"/>
        <v>5.2361063018923921E-4</v>
      </c>
      <c r="Q28" s="129">
        <f t="shared" si="11"/>
        <v>1.1981541113504606E-5</v>
      </c>
      <c r="R28" s="129">
        <f t="shared" si="11"/>
        <v>2.741680920471722E-7</v>
      </c>
      <c r="S28" s="129">
        <f>'Stata output'!Q28</f>
        <v>2.9276277160178461E-2</v>
      </c>
      <c r="T28" s="129">
        <f t="shared" si="12"/>
        <v>8.5710040435958701E-4</v>
      </c>
      <c r="U28" s="129">
        <f t="shared" si="12"/>
        <v>2.50927089921323E-5</v>
      </c>
      <c r="V28" s="129">
        <f t="shared" si="12"/>
        <v>7.3462110315336752E-7</v>
      </c>
      <c r="W28" s="129">
        <f>'Stata output'!R28</f>
        <v>2.4820000000000002E-4</v>
      </c>
      <c r="X28" s="129">
        <f t="shared" si="13"/>
        <v>6.1603240000000009E-8</v>
      </c>
      <c r="Y28" s="129">
        <f t="shared" si="13"/>
        <v>1.5289924168000002E-11</v>
      </c>
      <c r="Z28" s="129">
        <f t="shared" si="13"/>
        <v>3.7949591784976008E-15</v>
      </c>
      <c r="AA28" s="129">
        <f>'Stata output'!S28</f>
        <v>2.42232E-2</v>
      </c>
      <c r="AB28" s="129">
        <f t="shared" si="14"/>
        <v>5.8676341824000005E-4</v>
      </c>
      <c r="AC28" s="129">
        <f t="shared" si="14"/>
        <v>1.421328763271117E-5</v>
      </c>
      <c r="AD28" s="129">
        <f t="shared" si="14"/>
        <v>3.4429130898468925E-7</v>
      </c>
      <c r="AE28" s="129">
        <f>'Stata output'!T28</f>
        <v>1.4872616939662069E-2</v>
      </c>
      <c r="AF28" s="129">
        <f t="shared" si="15"/>
        <v>2.2119473463392311E-4</v>
      </c>
      <c r="AG28" s="129">
        <f t="shared" si="15"/>
        <v>3.2897445572805409E-6</v>
      </c>
      <c r="AH28" s="129">
        <f t="shared" si="15"/>
        <v>4.8927110629771664E-8</v>
      </c>
    </row>
    <row r="29" spans="2:34" outlineLevel="1" x14ac:dyDescent="0.25">
      <c r="B29" s="3">
        <v>38411</v>
      </c>
      <c r="C29" s="14">
        <f>'Stata output'!M29</f>
        <v>-8.4620000000000008E-3</v>
      </c>
      <c r="D29" s="14">
        <f t="shared" si="8"/>
        <v>7.1605444000000018E-5</v>
      </c>
      <c r="E29" s="14">
        <f t="shared" si="8"/>
        <v>-6.0592526712800019E-7</v>
      </c>
      <c r="F29" s="14">
        <f t="shared" si="8"/>
        <v>5.1273396104371384E-9</v>
      </c>
      <c r="G29" s="14">
        <f>'Stata output'!N29</f>
        <v>4.6280000000000002E-3</v>
      </c>
      <c r="H29" s="14">
        <f t="shared" si="9"/>
        <v>2.1418384000000001E-5</v>
      </c>
      <c r="I29" s="14">
        <f t="shared" si="9"/>
        <v>9.9124281152000004E-8</v>
      </c>
      <c r="J29" s="14">
        <f t="shared" si="9"/>
        <v>4.5874717317145607E-10</v>
      </c>
      <c r="K29" s="14">
        <f>'Stata output'!O29</f>
        <v>-5.0493999999999999E-3</v>
      </c>
      <c r="L29" s="14">
        <f t="shared" si="10"/>
        <v>2.5496440359999999E-5</v>
      </c>
      <c r="M29" s="14">
        <f t="shared" si="10"/>
        <v>-1.2874172595378399E-7</v>
      </c>
      <c r="N29" s="14">
        <f t="shared" si="10"/>
        <v>6.5006847103103681E-10</v>
      </c>
      <c r="O29" s="14">
        <f>'Stata output'!P29</f>
        <v>-2.9998988191727955E-3</v>
      </c>
      <c r="P29" s="14">
        <f t="shared" si="11"/>
        <v>8.999392925274333E-6</v>
      </c>
      <c r="Q29" s="14">
        <f t="shared" si="11"/>
        <v>-2.699726820980248E-8</v>
      </c>
      <c r="R29" s="14">
        <f t="shared" si="11"/>
        <v>8.0989073023477723E-11</v>
      </c>
      <c r="S29" s="14">
        <f>'Stata output'!Q29</f>
        <v>-7.0789610287591053E-3</v>
      </c>
      <c r="T29" s="14">
        <f t="shared" si="12"/>
        <v>5.0111689246690167E-5</v>
      </c>
      <c r="U29" s="14">
        <f t="shared" si="12"/>
        <v>-3.5473869526260641E-7</v>
      </c>
      <c r="V29" s="14">
        <f t="shared" si="12"/>
        <v>2.5111813991568428E-9</v>
      </c>
      <c r="W29" s="14">
        <f>'Stata output'!R29</f>
        <v>9.5040000000000003E-3</v>
      </c>
      <c r="X29" s="14">
        <f t="shared" si="13"/>
        <v>9.0326016000000006E-5</v>
      </c>
      <c r="Y29" s="14">
        <f t="shared" si="13"/>
        <v>8.584584560640001E-7</v>
      </c>
      <c r="Z29" s="14">
        <f t="shared" si="13"/>
        <v>8.1587891664322575E-9</v>
      </c>
      <c r="AA29" s="14">
        <f>'Stata output'!S29</f>
        <v>-2.5902999999999998E-3</v>
      </c>
      <c r="AB29" s="14">
        <f t="shared" si="14"/>
        <v>6.7096540899999987E-6</v>
      </c>
      <c r="AC29" s="14">
        <f t="shared" si="14"/>
        <v>-1.7380016989326994E-8</v>
      </c>
      <c r="AD29" s="14">
        <f t="shared" si="14"/>
        <v>4.5019458007453712E-11</v>
      </c>
      <c r="AE29" s="14">
        <f>'Stata output'!T29</f>
        <v>7.2092459284781212E-3</v>
      </c>
      <c r="AF29" s="14">
        <f t="shared" si="15"/>
        <v>5.197322685727837E-5</v>
      </c>
      <c r="AG29" s="14">
        <f t="shared" si="15"/>
        <v>3.7468777411070382E-7</v>
      </c>
      <c r="AH29" s="14">
        <f t="shared" si="15"/>
        <v>2.7012163099581217E-9</v>
      </c>
    </row>
    <row r="30" spans="2:34" outlineLevel="1" x14ac:dyDescent="0.25">
      <c r="B30" s="127">
        <v>38442</v>
      </c>
      <c r="C30" s="129">
        <f>'Stata output'!M30</f>
        <v>4.9350000000000002E-4</v>
      </c>
      <c r="D30" s="129">
        <f t="shared" si="8"/>
        <v>2.4354225000000003E-7</v>
      </c>
      <c r="E30" s="129">
        <f t="shared" si="8"/>
        <v>1.2018810037500002E-10</v>
      </c>
      <c r="F30" s="129">
        <f t="shared" si="8"/>
        <v>5.931282753506252E-14</v>
      </c>
      <c r="G30" s="129">
        <f>'Stata output'!N30</f>
        <v>-4.3493000000000004E-3</v>
      </c>
      <c r="H30" s="129">
        <f t="shared" si="9"/>
        <v>1.8916410490000003E-5</v>
      </c>
      <c r="I30" s="129">
        <f t="shared" si="9"/>
        <v>-8.2273144144157018E-8</v>
      </c>
      <c r="J30" s="129">
        <f t="shared" si="9"/>
        <v>3.5783058582618217E-10</v>
      </c>
      <c r="K30" s="129">
        <f>'Stata output'!O30</f>
        <v>1.4365000000000001E-3</v>
      </c>
      <c r="L30" s="129">
        <f t="shared" si="10"/>
        <v>2.0635322500000001E-6</v>
      </c>
      <c r="M30" s="129">
        <f t="shared" si="10"/>
        <v>2.9642640771250004E-9</v>
      </c>
      <c r="N30" s="129">
        <f t="shared" si="10"/>
        <v>4.2581653467900626E-12</v>
      </c>
      <c r="O30" s="129">
        <f>'Stata output'!P30</f>
        <v>-1.6364294598721406E-3</v>
      </c>
      <c r="P30" s="129">
        <f t="shared" si="11"/>
        <v>2.6779013771374256E-6</v>
      </c>
      <c r="Q30" s="129">
        <f t="shared" si="11"/>
        <v>-4.3821967041798592E-9</v>
      </c>
      <c r="R30" s="129">
        <f t="shared" si="11"/>
        <v>7.1711557856745205E-12</v>
      </c>
      <c r="S30" s="129">
        <f>'Stata output'!Q30</f>
        <v>9.0049676577952137E-4</v>
      </c>
      <c r="T30" s="129">
        <f t="shared" si="12"/>
        <v>8.1089442517937822E-7</v>
      </c>
      <c r="U30" s="129">
        <f t="shared" si="12"/>
        <v>7.3020780726267414E-10</v>
      </c>
      <c r="V30" s="129">
        <f t="shared" si="12"/>
        <v>6.5754976878699425E-13</v>
      </c>
      <c r="W30" s="129">
        <f>'Stata output'!R30</f>
        <v>-1.04847E-2</v>
      </c>
      <c r="X30" s="129">
        <f t="shared" si="13"/>
        <v>1.0992893408999999E-4</v>
      </c>
      <c r="Y30" s="129">
        <f t="shared" si="13"/>
        <v>-1.1525718952534229E-6</v>
      </c>
      <c r="Z30" s="129">
        <f t="shared" si="13"/>
        <v>1.2084370550163562E-8</v>
      </c>
      <c r="AA30" s="129">
        <f>'Stata output'!S30</f>
        <v>-3.2894E-3</v>
      </c>
      <c r="AB30" s="129">
        <f t="shared" si="14"/>
        <v>1.0820152360000001E-5</v>
      </c>
      <c r="AC30" s="129">
        <f t="shared" si="14"/>
        <v>-3.5591809172984001E-8</v>
      </c>
      <c r="AD30" s="129">
        <f t="shared" si="14"/>
        <v>1.170756970936136E-10</v>
      </c>
      <c r="AE30" s="129">
        <f>'Stata output'!T30</f>
        <v>5.1679424126474536E-3</v>
      </c>
      <c r="AF30" s="129">
        <f t="shared" si="15"/>
        <v>2.6707628780440384E-5</v>
      </c>
      <c r="AG30" s="129">
        <f t="shared" si="15"/>
        <v>1.3802348751568164E-7</v>
      </c>
      <c r="AH30" s="129">
        <f t="shared" si="15"/>
        <v>7.1329743507380752E-10</v>
      </c>
    </row>
    <row r="31" spans="2:34" outlineLevel="1" x14ac:dyDescent="0.25">
      <c r="B31" s="3">
        <v>38472</v>
      </c>
      <c r="C31" s="14">
        <f>'Stata output'!M31</f>
        <v>-7.2100999999999997E-3</v>
      </c>
      <c r="D31" s="14">
        <f t="shared" si="8"/>
        <v>5.1985542009999997E-5</v>
      </c>
      <c r="E31" s="14">
        <f t="shared" si="8"/>
        <v>-3.7482095644630096E-7</v>
      </c>
      <c r="F31" s="14">
        <f t="shared" si="8"/>
        <v>2.7024965780734746E-9</v>
      </c>
      <c r="G31" s="14">
        <f>'Stata output'!N31</f>
        <v>-3.1155000000000002E-3</v>
      </c>
      <c r="H31" s="14">
        <f t="shared" si="9"/>
        <v>9.7063402500000007E-6</v>
      </c>
      <c r="I31" s="14">
        <f t="shared" si="9"/>
        <v>-3.0240103048875007E-8</v>
      </c>
      <c r="J31" s="14">
        <f t="shared" si="9"/>
        <v>9.4213041048770072E-11</v>
      </c>
      <c r="K31" s="14">
        <f>'Stata output'!O31</f>
        <v>-8.7372000000000005E-3</v>
      </c>
      <c r="L31" s="14">
        <f t="shared" si="10"/>
        <v>7.6338663840000006E-5</v>
      </c>
      <c r="M31" s="14">
        <f t="shared" si="10"/>
        <v>-6.6698617370284809E-7</v>
      </c>
      <c r="N31" s="14">
        <f t="shared" si="10"/>
        <v>5.8275915968765245E-9</v>
      </c>
      <c r="O31" s="14">
        <f>'Stata output'!P31</f>
        <v>-5.7590771664695201E-3</v>
      </c>
      <c r="P31" s="14">
        <f t="shared" si="11"/>
        <v>3.3166969809350597E-5</v>
      </c>
      <c r="Q31" s="14">
        <f t="shared" si="11"/>
        <v>-1.9101113851001496E-7</v>
      </c>
      <c r="R31" s="14">
        <f t="shared" si="11"/>
        <v>1.100047886334374E-9</v>
      </c>
      <c r="S31" s="14">
        <f>'Stata output'!Q31</f>
        <v>-7.7161016034342353E-3</v>
      </c>
      <c r="T31" s="14">
        <f t="shared" si="12"/>
        <v>5.9538223954520379E-5</v>
      </c>
      <c r="U31" s="14">
        <f t="shared" si="12"/>
        <v>-4.5940298532110127E-7</v>
      </c>
      <c r="V31" s="14">
        <f t="shared" si="12"/>
        <v>3.5448001116586244E-9</v>
      </c>
      <c r="W31" s="14">
        <f>'Stata output'!R31</f>
        <v>-3.2767E-3</v>
      </c>
      <c r="X31" s="14">
        <f t="shared" si="13"/>
        <v>1.0736762889999999E-5</v>
      </c>
      <c r="Y31" s="14">
        <f t="shared" si="13"/>
        <v>-3.5181150961662999E-8</v>
      </c>
      <c r="Z31" s="14">
        <f t="shared" si="13"/>
        <v>1.1527807735608114E-10</v>
      </c>
      <c r="AA31" s="14">
        <f>'Stata output'!S31</f>
        <v>-1.17176E-2</v>
      </c>
      <c r="AB31" s="14">
        <f t="shared" si="14"/>
        <v>1.3730214976000001E-4</v>
      </c>
      <c r="AC31" s="14">
        <f t="shared" si="14"/>
        <v>-1.6088516700277761E-6</v>
      </c>
      <c r="AD31" s="14">
        <f t="shared" si="14"/>
        <v>1.885188032871747E-8</v>
      </c>
      <c r="AE31" s="14">
        <f>'Stata output'!T31</f>
        <v>-1.4154145001041949E-2</v>
      </c>
      <c r="AF31" s="14">
        <f t="shared" si="15"/>
        <v>2.0033982071052082E-4</v>
      </c>
      <c r="AG31" s="14">
        <f t="shared" si="15"/>
        <v>-2.8356388718194587E-6</v>
      </c>
      <c r="AH31" s="14">
        <f t="shared" si="15"/>
        <v>4.0136043762323624E-8</v>
      </c>
    </row>
    <row r="32" spans="2:34" outlineLevel="1" x14ac:dyDescent="0.25">
      <c r="B32" s="127">
        <v>38503</v>
      </c>
      <c r="C32" s="129">
        <f>'Stata output'!M32</f>
        <v>1.4215200000000001E-2</v>
      </c>
      <c r="D32" s="129">
        <f t="shared" si="8"/>
        <v>2.0207191104000002E-4</v>
      </c>
      <c r="E32" s="129">
        <f t="shared" si="8"/>
        <v>2.8724926298158082E-6</v>
      </c>
      <c r="F32" s="129">
        <f t="shared" si="8"/>
        <v>4.083305723135768E-8</v>
      </c>
      <c r="G32" s="129">
        <f>'Stata output'!N32</f>
        <v>2.0309899999999999E-2</v>
      </c>
      <c r="H32" s="129">
        <f t="shared" si="9"/>
        <v>4.1249203800999997E-4</v>
      </c>
      <c r="I32" s="129">
        <f t="shared" si="9"/>
        <v>8.3776720427792986E-6</v>
      </c>
      <c r="J32" s="129">
        <f t="shared" si="9"/>
        <v>1.7014968142164327E-7</v>
      </c>
      <c r="K32" s="129">
        <f>'Stata output'!O32</f>
        <v>1.6292500000000001E-2</v>
      </c>
      <c r="L32" s="129">
        <f t="shared" si="10"/>
        <v>2.6544555625000006E-4</v>
      </c>
      <c r="M32" s="129">
        <f t="shared" si="10"/>
        <v>4.3247717252031264E-6</v>
      </c>
      <c r="N32" s="129">
        <f t="shared" si="10"/>
        <v>7.0461343332871942E-8</v>
      </c>
      <c r="O32" s="129">
        <f>'Stata output'!P32</f>
        <v>1.6772053252614195E-2</v>
      </c>
      <c r="P32" s="129">
        <f t="shared" si="11"/>
        <v>2.8130177030852641E-4</v>
      </c>
      <c r="Q32" s="129">
        <f t="shared" si="11"/>
        <v>4.7180082716692513E-6</v>
      </c>
      <c r="R32" s="129">
        <f t="shared" si="11"/>
        <v>7.9130685978710947E-8</v>
      </c>
      <c r="S32" s="129">
        <f>'Stata output'!Q32</f>
        <v>1.4908377503058186E-2</v>
      </c>
      <c r="T32" s="129">
        <f t="shared" si="12"/>
        <v>2.2225971977369143E-4</v>
      </c>
      <c r="U32" s="129">
        <f t="shared" si="12"/>
        <v>3.3135318061101178E-6</v>
      </c>
      <c r="V32" s="129">
        <f t="shared" si="12"/>
        <v>4.939938303387984E-8</v>
      </c>
      <c r="W32" s="129">
        <f>'Stata output'!R32</f>
        <v>1.53846E-2</v>
      </c>
      <c r="X32" s="129">
        <f t="shared" si="13"/>
        <v>2.3668591716000001E-4</v>
      </c>
      <c r="Y32" s="129">
        <f t="shared" si="13"/>
        <v>3.6413181611397362E-6</v>
      </c>
      <c r="Z32" s="129">
        <f t="shared" si="13"/>
        <v>5.6020223381870388E-8</v>
      </c>
      <c r="AA32" s="129">
        <f>'Stata output'!S32</f>
        <v>5.6075999999999999E-3</v>
      </c>
      <c r="AB32" s="129">
        <f t="shared" si="14"/>
        <v>3.1445177759999999E-5</v>
      </c>
      <c r="AC32" s="129">
        <f t="shared" si="14"/>
        <v>1.7633197880697598E-7</v>
      </c>
      <c r="AD32" s="129">
        <f t="shared" si="14"/>
        <v>9.8879920435799846E-10</v>
      </c>
      <c r="AE32" s="129">
        <f>'Stata output'!T32</f>
        <v>2.4252592041329967E-2</v>
      </c>
      <c r="AF32" s="129">
        <f t="shared" si="15"/>
        <v>5.8818822072318161E-4</v>
      </c>
      <c r="AG32" s="129">
        <f t="shared" si="15"/>
        <v>1.4265088960715068E-5</v>
      </c>
      <c r="AH32" s="129">
        <f t="shared" si="15"/>
        <v>3.4596538299750221E-7</v>
      </c>
    </row>
    <row r="33" spans="2:34" outlineLevel="1" x14ac:dyDescent="0.25">
      <c r="B33" s="3">
        <v>38533</v>
      </c>
      <c r="C33" s="14">
        <f>'Stata output'!M33</f>
        <v>2.1884000000000001E-2</v>
      </c>
      <c r="D33" s="14">
        <f t="shared" si="8"/>
        <v>4.7890945600000004E-4</v>
      </c>
      <c r="E33" s="14">
        <f t="shared" si="8"/>
        <v>1.0480454535104001E-5</v>
      </c>
      <c r="F33" s="14">
        <f t="shared" si="8"/>
        <v>2.2935426704621596E-7</v>
      </c>
      <c r="G33" s="14">
        <f>'Stata output'!N33</f>
        <v>2.0830000000000001E-2</v>
      </c>
      <c r="H33" s="14">
        <f t="shared" si="9"/>
        <v>4.3388890000000004E-4</v>
      </c>
      <c r="I33" s="14">
        <f t="shared" si="9"/>
        <v>9.0379057870000011E-6</v>
      </c>
      <c r="J33" s="14">
        <f t="shared" si="9"/>
        <v>1.8825957754321003E-7</v>
      </c>
      <c r="K33" s="14">
        <f>'Stata output'!O33</f>
        <v>2.3441900000000002E-2</v>
      </c>
      <c r="L33" s="14">
        <f t="shared" si="10"/>
        <v>5.4952267561000012E-4</v>
      </c>
      <c r="M33" s="14">
        <f t="shared" si="10"/>
        <v>1.2881855609382063E-5</v>
      </c>
      <c r="N33" s="14">
        <f t="shared" si="10"/>
        <v>3.0197517100957339E-7</v>
      </c>
      <c r="O33" s="14">
        <f>'Stata output'!P33</f>
        <v>2.1505965234627882E-2</v>
      </c>
      <c r="P33" s="14">
        <f t="shared" si="11"/>
        <v>4.6250654067302307E-4</v>
      </c>
      <c r="Q33" s="14">
        <f t="shared" si="11"/>
        <v>9.9466495845020407E-6</v>
      </c>
      <c r="R33" s="14">
        <f t="shared" si="11"/>
        <v>2.1391230016532674E-7</v>
      </c>
      <c r="S33" s="14">
        <f>'Stata output'!Q33</f>
        <v>2.2556197536598724E-2</v>
      </c>
      <c r="T33" s="14">
        <f t="shared" si="12"/>
        <v>5.0878204731006238E-4</v>
      </c>
      <c r="U33" s="14">
        <f t="shared" si="12"/>
        <v>1.1476188362200884E-5</v>
      </c>
      <c r="V33" s="14">
        <f t="shared" si="12"/>
        <v>2.5885917166501858E-7</v>
      </c>
      <c r="W33" s="14">
        <f>'Stata output'!R33</f>
        <v>4.4403000000000003E-3</v>
      </c>
      <c r="X33" s="14">
        <f t="shared" si="13"/>
        <v>1.9716264090000003E-5</v>
      </c>
      <c r="Y33" s="14">
        <f t="shared" si="13"/>
        <v>8.7546127438827024E-8</v>
      </c>
      <c r="Z33" s="14">
        <f t="shared" si="13"/>
        <v>3.8873106966662364E-10</v>
      </c>
      <c r="AA33" s="14">
        <f>'Stata output'!S33</f>
        <v>1.6028799999999999E-2</v>
      </c>
      <c r="AB33" s="14">
        <f t="shared" si="14"/>
        <v>2.5692242943999998E-4</v>
      </c>
      <c r="AC33" s="14">
        <f t="shared" si="14"/>
        <v>4.1181582370078713E-6</v>
      </c>
      <c r="AD33" s="14">
        <f t="shared" si="14"/>
        <v>6.6009134749351773E-8</v>
      </c>
      <c r="AE33" s="14">
        <f>'Stata output'!T33</f>
        <v>2.9092009442868504E-2</v>
      </c>
      <c r="AF33" s="14">
        <f t="shared" si="15"/>
        <v>8.4634501342395019E-4</v>
      </c>
      <c r="AG33" s="14">
        <f t="shared" si="15"/>
        <v>2.4621877122454231E-5</v>
      </c>
      <c r="AH33" s="14">
        <f t="shared" si="15"/>
        <v>7.1629988174758643E-7</v>
      </c>
    </row>
    <row r="34" spans="2:34" outlineLevel="1" x14ac:dyDescent="0.25">
      <c r="B34" s="127">
        <v>38564</v>
      </c>
      <c r="C34" s="129">
        <f>'Stata output'!M34</f>
        <v>5.0330000000000004E-4</v>
      </c>
      <c r="D34" s="129">
        <f t="shared" si="8"/>
        <v>2.5331089000000004E-7</v>
      </c>
      <c r="E34" s="129">
        <f t="shared" si="8"/>
        <v>1.2749137093700003E-10</v>
      </c>
      <c r="F34" s="129">
        <f t="shared" si="8"/>
        <v>6.4166406992592119E-14</v>
      </c>
      <c r="G34" s="129">
        <f>'Stata output'!N34</f>
        <v>8.3155999999999994E-3</v>
      </c>
      <c r="H34" s="129">
        <f t="shared" si="9"/>
        <v>6.9149203359999994E-5</v>
      </c>
      <c r="I34" s="129">
        <f t="shared" si="9"/>
        <v>5.7501711546041592E-7</v>
      </c>
      <c r="J34" s="129">
        <f t="shared" si="9"/>
        <v>4.7816123253226347E-9</v>
      </c>
      <c r="K34" s="129">
        <f>'Stata output'!O34</f>
        <v>5.1751000000000002E-3</v>
      </c>
      <c r="L34" s="129">
        <f t="shared" si="10"/>
        <v>2.6781660010000002E-5</v>
      </c>
      <c r="M34" s="129">
        <f t="shared" si="10"/>
        <v>1.3859776871775101E-7</v>
      </c>
      <c r="N34" s="129">
        <f t="shared" si="10"/>
        <v>7.172573128912333E-10</v>
      </c>
      <c r="O34" s="129">
        <f>'Stata output'!P34</f>
        <v>3.9231381682678368E-3</v>
      </c>
      <c r="P34" s="129">
        <f t="shared" si="11"/>
        <v>1.5391013087319916E-5</v>
      </c>
      <c r="Q34" s="129">
        <f t="shared" si="11"/>
        <v>6.0381070891174553E-8</v>
      </c>
      <c r="R34" s="129">
        <f t="shared" si="11"/>
        <v>2.3688328385405295E-10</v>
      </c>
      <c r="S34" s="129">
        <f>'Stata output'!Q34</f>
        <v>2.586469871638606E-3</v>
      </c>
      <c r="T34" s="129">
        <f t="shared" si="12"/>
        <v>6.6898263968942274E-6</v>
      </c>
      <c r="U34" s="129">
        <f t="shared" si="12"/>
        <v>1.7303034422059571E-8</v>
      </c>
      <c r="V34" s="129">
        <f t="shared" si="12"/>
        <v>4.4753777220582803E-11</v>
      </c>
      <c r="W34" s="129">
        <f>'Stata output'!R34</f>
        <v>5.0587000000000002E-3</v>
      </c>
      <c r="X34" s="129">
        <f t="shared" si="13"/>
        <v>2.5590445690000003E-5</v>
      </c>
      <c r="Y34" s="129">
        <f t="shared" si="13"/>
        <v>1.2945438761200303E-7</v>
      </c>
      <c r="Z34" s="129">
        <f t="shared" si="13"/>
        <v>6.5487091061283966E-10</v>
      </c>
      <c r="AA34" s="129">
        <f>'Stata output'!S34</f>
        <v>-3.2299999999999999E-4</v>
      </c>
      <c r="AB34" s="129">
        <f t="shared" si="14"/>
        <v>1.0432899999999999E-7</v>
      </c>
      <c r="AC34" s="129">
        <f t="shared" si="14"/>
        <v>-3.3698266999999999E-11</v>
      </c>
      <c r="AD34" s="129">
        <f t="shared" si="14"/>
        <v>1.0884540240999999E-14</v>
      </c>
      <c r="AE34" s="129">
        <f>'Stata output'!T34</f>
        <v>4.120300693723225E-3</v>
      </c>
      <c r="AF34" s="129">
        <f t="shared" si="15"/>
        <v>1.697687780669609E-5</v>
      </c>
      <c r="AG34" s="129">
        <f t="shared" si="15"/>
        <v>6.994984140418433E-8</v>
      </c>
      <c r="AH34" s="129">
        <f t="shared" si="15"/>
        <v>2.8821438006349025E-10</v>
      </c>
    </row>
    <row r="35" spans="2:34" outlineLevel="1" x14ac:dyDescent="0.25">
      <c r="B35" s="3">
        <v>38595</v>
      </c>
      <c r="C35" s="14">
        <f>'Stata output'!M35</f>
        <v>8.1000000000000004E-5</v>
      </c>
      <c r="D35" s="14">
        <f t="shared" si="8"/>
        <v>6.5610000000000008E-9</v>
      </c>
      <c r="E35" s="14">
        <f t="shared" si="8"/>
        <v>5.3144100000000008E-13</v>
      </c>
      <c r="F35" s="14">
        <f t="shared" si="8"/>
        <v>4.304672100000001E-17</v>
      </c>
      <c r="G35" s="14">
        <f>'Stata output'!N35</f>
        <v>4.4244000000000002E-3</v>
      </c>
      <c r="H35" s="14">
        <f t="shared" si="9"/>
        <v>1.957531536E-5</v>
      </c>
      <c r="I35" s="14">
        <f t="shared" si="9"/>
        <v>8.660902527878401E-8</v>
      </c>
      <c r="J35" s="14">
        <f t="shared" si="9"/>
        <v>3.8319297144345193E-10</v>
      </c>
      <c r="K35" s="14">
        <f>'Stata output'!O35</f>
        <v>4.616E-4</v>
      </c>
      <c r="L35" s="14">
        <f t="shared" si="10"/>
        <v>2.1307455999999999E-7</v>
      </c>
      <c r="M35" s="14">
        <f t="shared" si="10"/>
        <v>9.8355216895999999E-11</v>
      </c>
      <c r="N35" s="14">
        <f t="shared" si="10"/>
        <v>4.5400768119193596E-14</v>
      </c>
      <c r="O35" s="14">
        <f>'Stata output'!P35</f>
        <v>2.1812730557106072E-3</v>
      </c>
      <c r="P35" s="14">
        <f t="shared" si="11"/>
        <v>4.7579521435690898E-6</v>
      </c>
      <c r="Q35" s="14">
        <f t="shared" si="11"/>
        <v>1.0378392811127783E-8</v>
      </c>
      <c r="R35" s="14">
        <f t="shared" si="11"/>
        <v>2.2638108600493697E-11</v>
      </c>
      <c r="S35" s="14">
        <f>'Stata output'!Q35</f>
        <v>2.779853487739583E-4</v>
      </c>
      <c r="T35" s="14">
        <f t="shared" si="12"/>
        <v>7.7275854132979232E-8</v>
      </c>
      <c r="U35" s="14">
        <f t="shared" si="12"/>
        <v>2.148155526296176E-11</v>
      </c>
      <c r="V35" s="14">
        <f t="shared" si="12"/>
        <v>5.9715576319814837E-15</v>
      </c>
      <c r="W35" s="14">
        <f>'Stata output'!R35</f>
        <v>1.28326E-2</v>
      </c>
      <c r="X35" s="14">
        <f t="shared" si="13"/>
        <v>1.6467562275999999E-4</v>
      </c>
      <c r="Y35" s="14">
        <f t="shared" si="13"/>
        <v>2.1132163966299758E-6</v>
      </c>
      <c r="Z35" s="14">
        <f t="shared" si="13"/>
        <v>2.7118060731393826E-8</v>
      </c>
      <c r="AA35" s="14">
        <f>'Stata output'!S35</f>
        <v>5.5459000000000003E-3</v>
      </c>
      <c r="AB35" s="14">
        <f t="shared" si="14"/>
        <v>3.0757006810000003E-5</v>
      </c>
      <c r="AC35" s="14">
        <f t="shared" si="14"/>
        <v>1.7057528406757902E-7</v>
      </c>
      <c r="AD35" s="14">
        <f t="shared" si="14"/>
        <v>9.4599346791038658E-10</v>
      </c>
      <c r="AE35" s="14">
        <f>'Stata output'!T35</f>
        <v>1.0990948109525132E-2</v>
      </c>
      <c r="AF35" s="14">
        <f t="shared" si="15"/>
        <v>1.2080094034627408E-4</v>
      </c>
      <c r="AG35" s="14">
        <f t="shared" si="15"/>
        <v>1.3277168669277395E-6</v>
      </c>
      <c r="AH35" s="14">
        <f t="shared" si="15"/>
        <v>1.4592867188544069E-8</v>
      </c>
    </row>
    <row r="36" spans="2:34" outlineLevel="1" x14ac:dyDescent="0.25">
      <c r="B36" s="127">
        <v>38625</v>
      </c>
      <c r="C36" s="129">
        <f>'Stata output'!M36</f>
        <v>1.9945399999999999E-2</v>
      </c>
      <c r="D36" s="129">
        <f t="shared" si="8"/>
        <v>3.9781898115999996E-4</v>
      </c>
      <c r="E36" s="129">
        <f t="shared" si="8"/>
        <v>7.9346587068286629E-6</v>
      </c>
      <c r="F36" s="129">
        <f t="shared" si="8"/>
        <v>1.5825994177118039E-7</v>
      </c>
      <c r="G36" s="129">
        <f>'Stata output'!N36</f>
        <v>1.0425E-2</v>
      </c>
      <c r="H36" s="129">
        <f t="shared" si="9"/>
        <v>1.0868062500000001E-4</v>
      </c>
      <c r="I36" s="129">
        <f t="shared" si="9"/>
        <v>1.1329955156250001E-6</v>
      </c>
      <c r="J36" s="129">
        <f t="shared" si="9"/>
        <v>1.1811478250390626E-8</v>
      </c>
      <c r="K36" s="129">
        <f>'Stata output'!O36</f>
        <v>1.9600800000000002E-2</v>
      </c>
      <c r="L36" s="129">
        <f t="shared" si="10"/>
        <v>3.8419136064000005E-4</v>
      </c>
      <c r="M36" s="129">
        <f t="shared" si="10"/>
        <v>7.5304580216325136E-6</v>
      </c>
      <c r="N36" s="129">
        <f t="shared" si="10"/>
        <v>1.4760300159041458E-7</v>
      </c>
      <c r="O36" s="129">
        <f>'Stata output'!P36</f>
        <v>1.5798980793111921E-2</v>
      </c>
      <c r="P36" s="129">
        <f t="shared" si="11"/>
        <v>2.4960779410111939E-4</v>
      </c>
      <c r="Q36" s="129">
        <f t="shared" si="11"/>
        <v>3.9435487448146198E-6</v>
      </c>
      <c r="R36" s="129">
        <f t="shared" si="11"/>
        <v>6.2304050876026815E-8</v>
      </c>
      <c r="S36" s="129">
        <f>'Stata output'!Q36</f>
        <v>1.9772062280182454E-2</v>
      </c>
      <c r="T36" s="129">
        <f t="shared" si="12"/>
        <v>3.9093444681141378E-4</v>
      </c>
      <c r="U36" s="129">
        <f t="shared" si="12"/>
        <v>7.7295802298239486E-6</v>
      </c>
      <c r="V36" s="129">
        <f t="shared" si="12"/>
        <v>1.5282974170374611E-7</v>
      </c>
      <c r="W36" s="129">
        <f>'Stata output'!R36</f>
        <v>-7.0604999999999999E-3</v>
      </c>
      <c r="X36" s="129">
        <f t="shared" si="13"/>
        <v>4.9850660249999996E-5</v>
      </c>
      <c r="Y36" s="129">
        <f t="shared" si="13"/>
        <v>-3.5197058669512495E-7</v>
      </c>
      <c r="Z36" s="129">
        <f t="shared" si="13"/>
        <v>2.4850883273609298E-9</v>
      </c>
      <c r="AA36" s="129">
        <f>'Stata output'!S36</f>
        <v>1.6322799999999998E-2</v>
      </c>
      <c r="AB36" s="129">
        <f t="shared" si="14"/>
        <v>2.6643379983999995E-4</v>
      </c>
      <c r="AC36" s="129">
        <f t="shared" si="14"/>
        <v>4.3489456280283509E-6</v>
      </c>
      <c r="AD36" s="129">
        <f t="shared" si="14"/>
        <v>7.0986969697181165E-8</v>
      </c>
      <c r="AE36" s="129">
        <f>'Stata output'!T36</f>
        <v>1.2671194432447616E-2</v>
      </c>
      <c r="AF36" s="129">
        <f t="shared" si="15"/>
        <v>1.6055916834489147E-4</v>
      </c>
      <c r="AG36" s="129">
        <f t="shared" si="15"/>
        <v>2.0344764400102083E-6</v>
      </c>
      <c r="AH36" s="129">
        <f t="shared" si="15"/>
        <v>2.57792465396032E-8</v>
      </c>
    </row>
    <row r="37" spans="2:34" outlineLevel="1" x14ac:dyDescent="0.25">
      <c r="B37" s="3">
        <v>38656</v>
      </c>
      <c r="C37" s="14">
        <f>'Stata output'!M37</f>
        <v>-2.4916500000000001E-2</v>
      </c>
      <c r="D37" s="14">
        <f t="shared" ref="D37:F68" si="16">$C37^D$3</f>
        <v>6.2083197225000009E-4</v>
      </c>
      <c r="E37" s="14">
        <f t="shared" si="16"/>
        <v>-1.5468959836567128E-5</v>
      </c>
      <c r="F37" s="14">
        <f t="shared" si="16"/>
        <v>3.8543233776782487E-7</v>
      </c>
      <c r="G37" s="14">
        <f>'Stata output'!N37</f>
        <v>-1.52529E-2</v>
      </c>
      <c r="H37" s="14">
        <f t="shared" ref="H37:J68" si="17">$G37^H$3</f>
        <v>2.3265095841000001E-4</v>
      </c>
      <c r="I37" s="14">
        <f t="shared" si="17"/>
        <v>-3.5486018035318889E-6</v>
      </c>
      <c r="J37" s="14">
        <f t="shared" si="17"/>
        <v>5.4126468449091556E-8</v>
      </c>
      <c r="K37" s="14">
        <f>'Stata output'!O37</f>
        <v>-1.7520000000000001E-2</v>
      </c>
      <c r="L37" s="14">
        <f t="shared" ref="L37:N68" si="18">$K37^L$3</f>
        <v>3.0695040000000004E-4</v>
      </c>
      <c r="M37" s="14">
        <f t="shared" si="18"/>
        <v>-5.3777710080000011E-6</v>
      </c>
      <c r="N37" s="14">
        <f t="shared" si="18"/>
        <v>9.4218548060160018E-8</v>
      </c>
      <c r="O37" s="14">
        <f>'Stata output'!P37</f>
        <v>-1.9705442190629283E-2</v>
      </c>
      <c r="P37" s="14">
        <f t="shared" ref="P37:R68" si="19">$O37^P$3</f>
        <v>3.8830445192823259E-4</v>
      </c>
      <c r="Q37" s="14">
        <f t="shared" si="19"/>
        <v>-7.6517109298357751E-6</v>
      </c>
      <c r="R37" s="14">
        <f t="shared" si="19"/>
        <v>1.5078034738728508E-7</v>
      </c>
      <c r="S37" s="14">
        <f>'Stata output'!Q37</f>
        <v>-2.0877355059949202E-2</v>
      </c>
      <c r="T37" s="14">
        <f t="shared" ref="T37:V68" si="20">$S37^T$3</f>
        <v>4.3586395429918653E-4</v>
      </c>
      <c r="U37" s="14">
        <f t="shared" si="20"/>
        <v>-9.0996865317375893E-6</v>
      </c>
      <c r="V37" s="14">
        <f t="shared" si="20"/>
        <v>1.8997738665732335E-7</v>
      </c>
      <c r="W37" s="14">
        <f>'Stata output'!R37</f>
        <v>-5.5811999999999997E-3</v>
      </c>
      <c r="X37" s="14">
        <f t="shared" ref="X37:Z68" si="21">$W37^X$3</f>
        <v>3.1149793439999998E-5</v>
      </c>
      <c r="Y37" s="14">
        <f t="shared" si="21"/>
        <v>-1.7385322714732798E-7</v>
      </c>
      <c r="Z37" s="14">
        <f t="shared" si="21"/>
        <v>9.703096313546668E-10</v>
      </c>
      <c r="AA37" s="14">
        <f>'Stata output'!S37</f>
        <v>-1.6469399999999999E-2</v>
      </c>
      <c r="AB37" s="14">
        <f t="shared" ref="AB37:AD68" si="22">$AA37^AB$3</f>
        <v>2.7124113635999998E-4</v>
      </c>
      <c r="AC37" s="14">
        <f t="shared" si="22"/>
        <v>-4.4671787711673834E-6</v>
      </c>
      <c r="AD37" s="14">
        <f t="shared" si="22"/>
        <v>7.3571754053864109E-8</v>
      </c>
      <c r="AE37" s="14">
        <f>'Stata output'!T37</f>
        <v>-1.2023622020511686E-3</v>
      </c>
      <c r="AF37" s="14">
        <f t="shared" ref="AF37:AH68" si="23">$AE37^AF$3</f>
        <v>1.4456748649213352E-6</v>
      </c>
      <c r="AG37" s="14">
        <f t="shared" si="23"/>
        <v>-1.7382248140368421E-9</v>
      </c>
      <c r="AH37" s="14">
        <f t="shared" si="23"/>
        <v>2.0899758150653209E-12</v>
      </c>
    </row>
    <row r="38" spans="2:34" outlineLevel="1" x14ac:dyDescent="0.25">
      <c r="B38" s="127">
        <v>38686</v>
      </c>
      <c r="C38" s="129">
        <f>'Stata output'!M38</f>
        <v>4.2606400000000003E-2</v>
      </c>
      <c r="D38" s="129">
        <f t="shared" si="16"/>
        <v>1.8153053209600002E-3</v>
      </c>
      <c r="E38" s="129">
        <f t="shared" si="16"/>
        <v>7.734362462695016E-5</v>
      </c>
      <c r="F38" s="129">
        <f t="shared" si="16"/>
        <v>3.2953334083056896E-6</v>
      </c>
      <c r="G38" s="129">
        <f>'Stata output'!N38</f>
        <v>2.2586800000000001E-2</v>
      </c>
      <c r="H38" s="129">
        <f t="shared" si="17"/>
        <v>5.1016353424E-4</v>
      </c>
      <c r="I38" s="129">
        <f t="shared" si="17"/>
        <v>1.1522961715172033E-5</v>
      </c>
      <c r="J38" s="129">
        <f t="shared" si="17"/>
        <v>2.6026683166824767E-7</v>
      </c>
      <c r="K38" s="129">
        <f>'Stata output'!O38</f>
        <v>3.44596E-2</v>
      </c>
      <c r="L38" s="129">
        <f t="shared" si="18"/>
        <v>1.18746403216E-3</v>
      </c>
      <c r="M38" s="129">
        <f t="shared" si="18"/>
        <v>4.0919535562620733E-5</v>
      </c>
      <c r="N38" s="129">
        <f t="shared" si="18"/>
        <v>1.4100708276736855E-6</v>
      </c>
      <c r="O38" s="129">
        <f>'Stata output'!P38</f>
        <v>3.211851287196555E-2</v>
      </c>
      <c r="P38" s="129">
        <f t="shared" si="19"/>
        <v>1.0315988691066166E-3</v>
      </c>
      <c r="Q38" s="129">
        <f t="shared" si="19"/>
        <v>3.3133421556105971E-5</v>
      </c>
      <c r="R38" s="129">
        <f t="shared" si="19"/>
        <v>1.0641962267420504E-6</v>
      </c>
      <c r="S38" s="129">
        <f>'Stata output'!Q38</f>
        <v>3.8105944231154591E-2</v>
      </c>
      <c r="T38" s="129">
        <f t="shared" si="20"/>
        <v>1.4520629857478638E-3</v>
      </c>
      <c r="U38" s="129">
        <f t="shared" si="20"/>
        <v>5.5332231155031922E-5</v>
      </c>
      <c r="V38" s="129">
        <f t="shared" si="20"/>
        <v>2.1084869145790008E-6</v>
      </c>
      <c r="W38" s="129">
        <f>'Stata output'!R38</f>
        <v>1.7496100000000001E-2</v>
      </c>
      <c r="X38" s="129">
        <f t="shared" si="21"/>
        <v>3.0611351521000004E-4</v>
      </c>
      <c r="Y38" s="129">
        <f t="shared" si="21"/>
        <v>5.3557926734656822E-6</v>
      </c>
      <c r="Z38" s="129">
        <f t="shared" si="21"/>
        <v>9.3705484194222934E-8</v>
      </c>
      <c r="AA38" s="129">
        <f>'Stata output'!S38</f>
        <v>3.8102700000000003E-2</v>
      </c>
      <c r="AB38" s="129">
        <f t="shared" si="22"/>
        <v>1.4518157472900002E-3</v>
      </c>
      <c r="AC38" s="129">
        <f t="shared" si="22"/>
        <v>5.5318099874266695E-5</v>
      </c>
      <c r="AD38" s="129">
        <f t="shared" si="22"/>
        <v>2.1077689640792218E-6</v>
      </c>
      <c r="AE38" s="129">
        <f>'Stata output'!T38</f>
        <v>2.9275574237319364E-2</v>
      </c>
      <c r="AF38" s="129">
        <f t="shared" si="23"/>
        <v>8.5705924692479731E-4</v>
      </c>
      <c r="AG38" s="129">
        <f t="shared" si="23"/>
        <v>2.5090901609127932E-5</v>
      </c>
      <c r="AH38" s="129">
        <f t="shared" si="23"/>
        <v>7.3455055273930064E-7</v>
      </c>
    </row>
    <row r="39" spans="2:34" outlineLevel="1" x14ac:dyDescent="0.25">
      <c r="B39" s="125">
        <v>38717</v>
      </c>
      <c r="C39" s="101">
        <f>'Stata output'!M39</f>
        <v>2.30694E-2</v>
      </c>
      <c r="D39" s="101">
        <f t="shared" si="16"/>
        <v>5.3219721636E-4</v>
      </c>
      <c r="E39" s="101">
        <f t="shared" si="16"/>
        <v>1.2277470463095384E-5</v>
      </c>
      <c r="F39" s="101">
        <f t="shared" si="16"/>
        <v>2.8323387710133263E-7</v>
      </c>
      <c r="G39" s="101">
        <f>'Stata output'!N39</f>
        <v>1.8679399999999999E-2</v>
      </c>
      <c r="H39" s="101">
        <f t="shared" si="17"/>
        <v>3.4891998435999998E-4</v>
      </c>
      <c r="I39" s="101">
        <f t="shared" si="17"/>
        <v>6.5176159558541832E-6</v>
      </c>
      <c r="J39" s="101">
        <f t="shared" si="17"/>
        <v>1.2174515548578262E-7</v>
      </c>
      <c r="K39" s="101">
        <f>'Stata output'!O39</f>
        <v>1.9170800000000002E-2</v>
      </c>
      <c r="L39" s="101">
        <f t="shared" si="18"/>
        <v>3.6751957264000005E-4</v>
      </c>
      <c r="M39" s="101">
        <f t="shared" si="18"/>
        <v>7.0456442231669137E-6</v>
      </c>
      <c r="N39" s="101">
        <f t="shared" si="18"/>
        <v>1.3507063627348829E-7</v>
      </c>
      <c r="O39" s="101">
        <f>'Stata output'!P39</f>
        <v>2.0405294007654014E-2</v>
      </c>
      <c r="P39" s="101">
        <f t="shared" si="19"/>
        <v>4.1637602353880078E-4</v>
      </c>
      <c r="Q39" s="101">
        <f t="shared" si="19"/>
        <v>8.4962751780470982E-6</v>
      </c>
      <c r="R39" s="101">
        <f t="shared" si="19"/>
        <v>1.7336899297798397E-7</v>
      </c>
      <c r="S39" s="101">
        <f>'Stata output'!Q39</f>
        <v>2.0687563182892214E-2</v>
      </c>
      <c r="T39" s="101">
        <f t="shared" si="20"/>
        <v>4.2797527044615742E-4</v>
      </c>
      <c r="U39" s="101">
        <f t="shared" si="20"/>
        <v>8.8537654480702655E-6</v>
      </c>
      <c r="V39" s="101">
        <f t="shared" si="20"/>
        <v>1.8316283211346158E-7</v>
      </c>
      <c r="W39" s="101">
        <f>'Stata output'!R39</f>
        <v>1.7141799999999999E-2</v>
      </c>
      <c r="X39" s="101">
        <f t="shared" si="21"/>
        <v>2.9384130723999997E-4</v>
      </c>
      <c r="Y39" s="101">
        <f t="shared" si="21"/>
        <v>5.0369689204466313E-6</v>
      </c>
      <c r="Z39" s="101">
        <f t="shared" si="21"/>
        <v>8.6342713840512063E-8</v>
      </c>
      <c r="AA39" s="101">
        <f>'Stata output'!S39</f>
        <v>1.7585799999999999E-2</v>
      </c>
      <c r="AB39" s="101">
        <f t="shared" si="22"/>
        <v>3.0926036163999996E-4</v>
      </c>
      <c r="AC39" s="101">
        <f t="shared" si="22"/>
        <v>5.4385908677287108E-6</v>
      </c>
      <c r="AD39" s="101">
        <f t="shared" si="22"/>
        <v>9.5641971281703562E-8</v>
      </c>
      <c r="AE39" s="101">
        <f>'Stata output'!T39</f>
        <v>8.7451775707875108E-3</v>
      </c>
      <c r="AF39" s="101">
        <f t="shared" si="23"/>
        <v>7.6478130744604944E-5</v>
      </c>
      <c r="AG39" s="101">
        <f t="shared" si="23"/>
        <v>6.6881483364347386E-7</v>
      </c>
      <c r="AH39" s="101">
        <f t="shared" si="23"/>
        <v>5.8489044821888883E-9</v>
      </c>
    </row>
    <row r="40" spans="2:34" outlineLevel="1" x14ac:dyDescent="0.25">
      <c r="B40" s="127">
        <v>38748</v>
      </c>
      <c r="C40" s="129">
        <f>'Stata output'!M40</f>
        <v>1.34965E-2</v>
      </c>
      <c r="D40" s="129">
        <f t="shared" si="16"/>
        <v>1.8215551224999999E-4</v>
      </c>
      <c r="E40" s="129">
        <f t="shared" si="16"/>
        <v>2.458461871082125E-6</v>
      </c>
      <c r="F40" s="129">
        <f t="shared" si="16"/>
        <v>3.3180630643059895E-8</v>
      </c>
      <c r="G40" s="129">
        <f>'Stata output'!N40</f>
        <v>1.0996499999999999E-2</v>
      </c>
      <c r="H40" s="129">
        <f t="shared" si="17"/>
        <v>1.2092301224999999E-4</v>
      </c>
      <c r="I40" s="129">
        <f t="shared" si="17"/>
        <v>1.3297299042071248E-6</v>
      </c>
      <c r="J40" s="129">
        <f t="shared" si="17"/>
        <v>1.4622374891613646E-8</v>
      </c>
      <c r="K40" s="129">
        <f>'Stata output'!O40</f>
        <v>9.7321000000000005E-3</v>
      </c>
      <c r="L40" s="129">
        <f t="shared" si="18"/>
        <v>9.4713770410000009E-5</v>
      </c>
      <c r="M40" s="129">
        <f t="shared" si="18"/>
        <v>9.2176388500716111E-7</v>
      </c>
      <c r="N40" s="129">
        <f t="shared" si="18"/>
        <v>8.9706983052781927E-9</v>
      </c>
      <c r="O40" s="129">
        <f>'Stata output'!P40</f>
        <v>1.1982329037858201E-2</v>
      </c>
      <c r="P40" s="129">
        <f t="shared" si="19"/>
        <v>1.4357620917149983E-4</v>
      </c>
      <c r="Q40" s="129">
        <f t="shared" si="19"/>
        <v>1.7203773803012655E-6</v>
      </c>
      <c r="R40" s="129">
        <f t="shared" si="19"/>
        <v>2.0614127840058272E-8</v>
      </c>
      <c r="S40" s="129">
        <f>'Stata output'!Q40</f>
        <v>1.0940834330680401E-2</v>
      </c>
      <c r="T40" s="129">
        <f t="shared" si="20"/>
        <v>1.1970185585139487E-4</v>
      </c>
      <c r="U40" s="129">
        <f t="shared" si="20"/>
        <v>1.3096381739450976E-6</v>
      </c>
      <c r="V40" s="129">
        <f t="shared" si="20"/>
        <v>1.4328534294268116E-8</v>
      </c>
      <c r="W40" s="129">
        <f>'Stata output'!R40</f>
        <v>1.02253E-2</v>
      </c>
      <c r="X40" s="129">
        <f t="shared" si="21"/>
        <v>1.0455676008999999E-4</v>
      </c>
      <c r="Y40" s="129">
        <f t="shared" si="21"/>
        <v>1.069124238948277E-6</v>
      </c>
      <c r="Z40" s="129">
        <f t="shared" si="21"/>
        <v>1.0932116080517816E-8</v>
      </c>
      <c r="AA40" s="129">
        <f>'Stata output'!S40</f>
        <v>1.28924E-2</v>
      </c>
      <c r="AB40" s="129">
        <f t="shared" si="22"/>
        <v>1.6621397775999999E-4</v>
      </c>
      <c r="AC40" s="129">
        <f t="shared" si="22"/>
        <v>2.1428970868730238E-6</v>
      </c>
      <c r="AD40" s="129">
        <f t="shared" si="22"/>
        <v>2.7627086402801771E-8</v>
      </c>
      <c r="AE40" s="129">
        <f>'Stata output'!T40</f>
        <v>1.4071432728401039E-2</v>
      </c>
      <c r="AF40" s="129">
        <f t="shared" si="23"/>
        <v>1.9800521902991591E-4</v>
      </c>
      <c r="AG40" s="129">
        <f t="shared" si="23"/>
        <v>2.7862171194517748E-6</v>
      </c>
      <c r="AH40" s="129">
        <f t="shared" si="23"/>
        <v>3.9206066763084969E-8</v>
      </c>
    </row>
    <row r="41" spans="2:34" outlineLevel="1" x14ac:dyDescent="0.25">
      <c r="B41" s="3">
        <v>38776</v>
      </c>
      <c r="C41" s="14">
        <f>'Stata output'!M41</f>
        <v>6.1357E-3</v>
      </c>
      <c r="D41" s="14">
        <f t="shared" si="16"/>
        <v>3.764681449E-5</v>
      </c>
      <c r="E41" s="14">
        <f t="shared" si="16"/>
        <v>2.30989559666293E-7</v>
      </c>
      <c r="F41" s="14">
        <f t="shared" si="16"/>
        <v>1.4172826412444739E-9</v>
      </c>
      <c r="G41" s="14">
        <f>'Stata output'!N41</f>
        <v>1.6267E-3</v>
      </c>
      <c r="H41" s="14">
        <f t="shared" si="17"/>
        <v>2.6461528900000002E-6</v>
      </c>
      <c r="I41" s="14">
        <f t="shared" si="17"/>
        <v>4.3044969061630006E-9</v>
      </c>
      <c r="J41" s="14">
        <f t="shared" si="17"/>
        <v>7.0021251172553533E-12</v>
      </c>
      <c r="K41" s="14">
        <f>'Stata output'!O41</f>
        <v>6.4232999999999998E-3</v>
      </c>
      <c r="L41" s="14">
        <f t="shared" si="18"/>
        <v>4.1258782889999997E-5</v>
      </c>
      <c r="M41" s="14">
        <f t="shared" si="18"/>
        <v>2.6501754013733697E-7</v>
      </c>
      <c r="N41" s="14">
        <f t="shared" si="18"/>
        <v>1.7022871655641566E-9</v>
      </c>
      <c r="O41" s="14">
        <f>'Stata output'!P41</f>
        <v>3.6624171610894225E-3</v>
      </c>
      <c r="P41" s="14">
        <f t="shared" si="19"/>
        <v>1.3413299461842305E-5</v>
      </c>
      <c r="Q41" s="14">
        <f t="shared" si="19"/>
        <v>4.9125098135882775E-8</v>
      </c>
      <c r="R41" s="14">
        <f t="shared" si="19"/>
        <v>1.7991660245305907E-10</v>
      </c>
      <c r="S41" s="14">
        <f>'Stata output'!Q41</f>
        <v>6.4430962934159172E-3</v>
      </c>
      <c r="T41" s="14">
        <f t="shared" si="20"/>
        <v>4.1513489846229931E-5</v>
      </c>
      <c r="U41" s="14">
        <f t="shared" si="20"/>
        <v>2.674754125550034E-7</v>
      </c>
      <c r="V41" s="14">
        <f t="shared" si="20"/>
        <v>1.7233698392130356E-9</v>
      </c>
      <c r="W41" s="14">
        <f>'Stata output'!R41</f>
        <v>-3.5325E-3</v>
      </c>
      <c r="X41" s="14">
        <f t="shared" si="21"/>
        <v>1.247855625E-5</v>
      </c>
      <c r="Y41" s="14">
        <f t="shared" si="21"/>
        <v>-4.4080499953125E-8</v>
      </c>
      <c r="Z41" s="14">
        <f t="shared" si="21"/>
        <v>1.5571436608441406E-10</v>
      </c>
      <c r="AA41" s="14">
        <f>'Stata output'!S41</f>
        <v>8.809E-4</v>
      </c>
      <c r="AB41" s="14">
        <f t="shared" si="22"/>
        <v>7.7598481000000002E-7</v>
      </c>
      <c r="AC41" s="14">
        <f t="shared" si="22"/>
        <v>6.83565019129E-10</v>
      </c>
      <c r="AD41" s="14">
        <f t="shared" si="22"/>
        <v>6.0215242535073609E-13</v>
      </c>
      <c r="AE41" s="14">
        <f>'Stata output'!T41</f>
        <v>-8.6352270142683856E-3</v>
      </c>
      <c r="AF41" s="14">
        <f t="shared" si="23"/>
        <v>7.4567145587950501E-5</v>
      </c>
      <c r="AG41" s="14">
        <f t="shared" si="23"/>
        <v>-6.4390422995795379E-7</v>
      </c>
      <c r="AH41" s="14">
        <f t="shared" si="23"/>
        <v>5.5602592011346062E-9</v>
      </c>
    </row>
    <row r="42" spans="2:34" outlineLevel="1" x14ac:dyDescent="0.25">
      <c r="B42" s="127">
        <v>38807</v>
      </c>
      <c r="C42" s="129">
        <f>'Stata output'!M42</f>
        <v>-2.3211099999999998E-2</v>
      </c>
      <c r="D42" s="129">
        <f t="shared" si="16"/>
        <v>5.3875516320999991E-4</v>
      </c>
      <c r="E42" s="129">
        <f t="shared" si="16"/>
        <v>-1.2505099968783627E-5</v>
      </c>
      <c r="F42" s="129">
        <f t="shared" si="16"/>
        <v>2.9025712588543362E-7</v>
      </c>
      <c r="G42" s="129">
        <f>'Stata output'!N42</f>
        <v>-2.3337000000000002E-3</v>
      </c>
      <c r="H42" s="129">
        <f t="shared" si="17"/>
        <v>5.4461556900000005E-6</v>
      </c>
      <c r="I42" s="129">
        <f t="shared" si="17"/>
        <v>-1.2709693533753002E-8</v>
      </c>
      <c r="J42" s="129">
        <f t="shared" si="17"/>
        <v>2.9660611799719381E-11</v>
      </c>
      <c r="K42" s="129">
        <f>'Stata output'!O42</f>
        <v>-1.94352E-2</v>
      </c>
      <c r="L42" s="129">
        <f t="shared" si="18"/>
        <v>3.7772699903999997E-4</v>
      </c>
      <c r="M42" s="129">
        <f t="shared" si="18"/>
        <v>-7.3411997717422078E-6</v>
      </c>
      <c r="N42" s="129">
        <f t="shared" si="18"/>
        <v>1.4267768580376415E-7</v>
      </c>
      <c r="O42" s="129">
        <f>'Stata output'!P42</f>
        <v>-1.0227883976577064E-2</v>
      </c>
      <c r="P42" s="129">
        <f t="shared" si="19"/>
        <v>1.0460961063832186E-4</v>
      </c>
      <c r="Q42" s="129">
        <f t="shared" si="19"/>
        <v>-1.0699349604436577E-6</v>
      </c>
      <c r="R42" s="129">
        <f t="shared" si="19"/>
        <v>1.0943170637901302E-8</v>
      </c>
      <c r="S42" s="129">
        <f>'Stata output'!Q42</f>
        <v>-2.0831166315709859E-2</v>
      </c>
      <c r="T42" s="129">
        <f t="shared" si="20"/>
        <v>4.3393749007276505E-4</v>
      </c>
      <c r="U42" s="129">
        <f t="shared" si="20"/>
        <v>-9.0394240263274654E-6</v>
      </c>
      <c r="V42" s="129">
        <f t="shared" si="20"/>
        <v>1.8830174529065106E-7</v>
      </c>
      <c r="W42" s="129">
        <f>'Stata output'!R42</f>
        <v>7.9985000000000004E-3</v>
      </c>
      <c r="X42" s="129">
        <f t="shared" si="21"/>
        <v>6.3976002250000003E-5</v>
      </c>
      <c r="Y42" s="129">
        <f t="shared" si="21"/>
        <v>5.11712053996625E-7</v>
      </c>
      <c r="Z42" s="129">
        <f t="shared" si="21"/>
        <v>4.0929288638920057E-9</v>
      </c>
      <c r="AA42" s="129">
        <f>'Stata output'!S42</f>
        <v>-2.95243E-2</v>
      </c>
      <c r="AB42" s="129">
        <f t="shared" si="22"/>
        <v>8.7168429048999996E-4</v>
      </c>
      <c r="AC42" s="129">
        <f t="shared" si="22"/>
        <v>-2.5735868497713905E-5</v>
      </c>
      <c r="AD42" s="129">
        <f t="shared" si="22"/>
        <v>7.5983350228705459E-7</v>
      </c>
      <c r="AE42" s="129">
        <f>'Stata output'!T42</f>
        <v>3.9378305212468736E-3</v>
      </c>
      <c r="AF42" s="129">
        <f t="shared" si="23"/>
        <v>1.5506509214063423E-5</v>
      </c>
      <c r="AG42" s="129">
        <f t="shared" si="23"/>
        <v>6.1062005261134817E-8</v>
      </c>
      <c r="AH42" s="129">
        <f t="shared" si="23"/>
        <v>2.4045182800583382E-10</v>
      </c>
    </row>
    <row r="43" spans="2:34" outlineLevel="1" x14ac:dyDescent="0.25">
      <c r="B43" s="3">
        <v>38837</v>
      </c>
      <c r="C43" s="14">
        <f>'Stata output'!M43</f>
        <v>-3.4689999999999999E-2</v>
      </c>
      <c r="D43" s="14">
        <f t="shared" si="16"/>
        <v>1.2033960999999998E-3</v>
      </c>
      <c r="E43" s="14">
        <f t="shared" si="16"/>
        <v>-4.1745810708999994E-5</v>
      </c>
      <c r="F43" s="14">
        <f t="shared" si="16"/>
        <v>1.4481621734952096E-6</v>
      </c>
      <c r="G43" s="14">
        <f>'Stata output'!N43</f>
        <v>-6.9350999999999996E-3</v>
      </c>
      <c r="H43" s="14">
        <f t="shared" si="17"/>
        <v>4.8095612009999997E-5</v>
      </c>
      <c r="I43" s="14">
        <f t="shared" si="17"/>
        <v>-3.3354787885055094E-7</v>
      </c>
      <c r="J43" s="14">
        <f t="shared" si="17"/>
        <v>2.313187894616456E-9</v>
      </c>
      <c r="K43" s="14">
        <f>'Stata output'!O43</f>
        <v>-2.3557499999999999E-2</v>
      </c>
      <c r="L43" s="14">
        <f t="shared" si="18"/>
        <v>5.5495580624999991E-4</v>
      </c>
      <c r="M43" s="14">
        <f t="shared" si="18"/>
        <v>-1.3073371405734372E-5</v>
      </c>
      <c r="N43" s="14">
        <f t="shared" si="18"/>
        <v>3.0797594689058743E-7</v>
      </c>
      <c r="O43" s="14">
        <f>'Stata output'!P43</f>
        <v>-1.6002659124447267E-2</v>
      </c>
      <c r="P43" s="14">
        <f t="shared" si="19"/>
        <v>2.5608509905325537E-4</v>
      </c>
      <c r="Q43" s="14">
        <f t="shared" si="19"/>
        <v>-4.0980425469995594E-6</v>
      </c>
      <c r="R43" s="14">
        <f t="shared" si="19"/>
        <v>6.5579577957115609E-8</v>
      </c>
      <c r="S43" s="14">
        <f>'Stata output'!Q43</f>
        <v>-2.6632996693042463E-2</v>
      </c>
      <c r="T43" s="14">
        <f t="shared" si="20"/>
        <v>7.0931651285161077E-4</v>
      </c>
      <c r="U43" s="14">
        <f t="shared" si="20"/>
        <v>-1.8891224341097361E-5</v>
      </c>
      <c r="V43" s="14">
        <f t="shared" si="20"/>
        <v>5.0312991540396927E-7</v>
      </c>
      <c r="W43" s="14">
        <f>'Stata output'!R43</f>
        <v>-3.4275999999999998E-3</v>
      </c>
      <c r="X43" s="14">
        <f t="shared" si="21"/>
        <v>1.1748441759999998E-5</v>
      </c>
      <c r="Y43" s="14">
        <f t="shared" si="21"/>
        <v>-4.026895897657599E-8</v>
      </c>
      <c r="Z43" s="14">
        <f t="shared" si="21"/>
        <v>1.3802588378811186E-10</v>
      </c>
      <c r="AA43" s="14">
        <f>'Stata output'!S43</f>
        <v>-2.0641099999999999E-2</v>
      </c>
      <c r="AB43" s="14">
        <f t="shared" si="22"/>
        <v>4.2605500920999995E-4</v>
      </c>
      <c r="AC43" s="14">
        <f t="shared" si="22"/>
        <v>-8.7942440506045299E-6</v>
      </c>
      <c r="AD43" s="14">
        <f t="shared" si="22"/>
        <v>1.8152287087293313E-7</v>
      </c>
      <c r="AE43" s="14">
        <f>'Stata output'!T43</f>
        <v>-2.7214511026350061E-3</v>
      </c>
      <c r="AF43" s="14">
        <f t="shared" si="23"/>
        <v>7.4062961040332909E-6</v>
      </c>
      <c r="AG43" s="14">
        <f t="shared" si="23"/>
        <v>-2.0155872698762749E-8</v>
      </c>
      <c r="AH43" s="14">
        <f t="shared" si="23"/>
        <v>5.4853221980618701E-11</v>
      </c>
    </row>
    <row r="44" spans="2:34" outlineLevel="1" x14ac:dyDescent="0.25">
      <c r="B44" s="127">
        <v>38868</v>
      </c>
      <c r="C44" s="129">
        <f>'Stata output'!M44</f>
        <v>-2.4637099999999999E-2</v>
      </c>
      <c r="D44" s="129">
        <f t="shared" si="16"/>
        <v>6.0698669640999988E-4</v>
      </c>
      <c r="E44" s="129">
        <f t="shared" si="16"/>
        <v>-1.4954391938122807E-5</v>
      </c>
      <c r="F44" s="129">
        <f t="shared" si="16"/>
        <v>3.6843284961872536E-7</v>
      </c>
      <c r="G44" s="129">
        <f>'Stata output'!N44</f>
        <v>-2.5173500000000001E-2</v>
      </c>
      <c r="H44" s="129">
        <f t="shared" si="17"/>
        <v>6.3370510225000006E-4</v>
      </c>
      <c r="I44" s="129">
        <f t="shared" si="17"/>
        <v>-1.5952575391490377E-5</v>
      </c>
      <c r="J44" s="129">
        <f t="shared" si="17"/>
        <v>4.0158215661768301E-7</v>
      </c>
      <c r="K44" s="129">
        <f>'Stata output'!O44</f>
        <v>-2.59653E-2</v>
      </c>
      <c r="L44" s="129">
        <f t="shared" si="18"/>
        <v>6.7419680409000005E-4</v>
      </c>
      <c r="M44" s="129">
        <f t="shared" si="18"/>
        <v>-1.7505722277238079E-5</v>
      </c>
      <c r="N44" s="129">
        <f t="shared" si="18"/>
        <v>4.5454133064516991E-7</v>
      </c>
      <c r="O44" s="129">
        <f>'Stata output'!P44</f>
        <v>-2.4845134412255158E-2</v>
      </c>
      <c r="P44" s="129">
        <f t="shared" si="19"/>
        <v>6.1728070396302546E-4</v>
      </c>
      <c r="Q44" s="129">
        <f t="shared" si="19"/>
        <v>-1.5336422060052852E-5</v>
      </c>
      <c r="R44" s="129">
        <f t="shared" si="19"/>
        <v>3.8103546748508825E-7</v>
      </c>
      <c r="S44" s="129">
        <f>'Stata output'!Q44</f>
        <v>-2.5614919901338951E-2</v>
      </c>
      <c r="T44" s="129">
        <f t="shared" si="20"/>
        <v>6.5612412155201022E-4</v>
      </c>
      <c r="U44" s="129">
        <f t="shared" si="20"/>
        <v>-1.6806566818891124E-5</v>
      </c>
      <c r="V44" s="129">
        <f t="shared" si="20"/>
        <v>4.304988628823971E-7</v>
      </c>
      <c r="W44" s="129">
        <f>'Stata output'!R44</f>
        <v>-1.7939799999999999E-2</v>
      </c>
      <c r="X44" s="129">
        <f t="shared" si="21"/>
        <v>3.2183642403999993E-4</v>
      </c>
      <c r="Y44" s="129">
        <f t="shared" si="21"/>
        <v>-5.7736810799927903E-6</v>
      </c>
      <c r="Z44" s="129">
        <f t="shared" si="21"/>
        <v>1.0357868383885465E-7</v>
      </c>
      <c r="AA44" s="129">
        <f>'Stata output'!S44</f>
        <v>-2.49073E-2</v>
      </c>
      <c r="AB44" s="129">
        <f t="shared" si="22"/>
        <v>6.2037359329000005E-4</v>
      </c>
      <c r="AC44" s="129">
        <f t="shared" si="22"/>
        <v>-1.5451831200152017E-5</v>
      </c>
      <c r="AD44" s="129">
        <f t="shared" si="22"/>
        <v>3.8486339525154639E-7</v>
      </c>
      <c r="AE44" s="129">
        <f>'Stata output'!T44</f>
        <v>-2.4861255958338279E-2</v>
      </c>
      <c r="AF44" s="129">
        <f t="shared" si="23"/>
        <v>6.1808204782601056E-4</v>
      </c>
      <c r="AG44" s="129">
        <f t="shared" si="23"/>
        <v>-1.5366295994256332E-5</v>
      </c>
      <c r="AH44" s="129">
        <f t="shared" si="23"/>
        <v>3.8202541784479481E-7</v>
      </c>
    </row>
    <row r="45" spans="2:34" outlineLevel="1" x14ac:dyDescent="0.25">
      <c r="B45" s="3">
        <v>38898</v>
      </c>
      <c r="C45" s="14">
        <f>'Stata output'!M45</f>
        <v>1.86483E-2</v>
      </c>
      <c r="D45" s="14">
        <f t="shared" si="16"/>
        <v>3.4775909289E-4</v>
      </c>
      <c r="E45" s="14">
        <f t="shared" si="16"/>
        <v>6.485115891940587E-6</v>
      </c>
      <c r="F45" s="14">
        <f t="shared" si="16"/>
        <v>1.2093638668767565E-7</v>
      </c>
      <c r="G45" s="14">
        <f>'Stata output'!N45</f>
        <v>2.6158000000000002E-3</v>
      </c>
      <c r="H45" s="14">
        <f t="shared" si="17"/>
        <v>6.842409640000001E-6</v>
      </c>
      <c r="I45" s="14">
        <f t="shared" si="17"/>
        <v>1.7898375136312003E-8</v>
      </c>
      <c r="J45" s="14">
        <f t="shared" si="17"/>
        <v>4.681856968156494E-11</v>
      </c>
      <c r="K45" s="14">
        <f>'Stata output'!O45</f>
        <v>9.7567000000000001E-3</v>
      </c>
      <c r="L45" s="14">
        <f t="shared" si="18"/>
        <v>9.5193194890000007E-5</v>
      </c>
      <c r="M45" s="14">
        <f t="shared" si="18"/>
        <v>9.2877144458326304E-7</v>
      </c>
      <c r="N45" s="14">
        <f t="shared" si="18"/>
        <v>9.061744353365524E-9</v>
      </c>
      <c r="O45" s="14">
        <f>'Stata output'!P45</f>
        <v>7.8430054567963769E-3</v>
      </c>
      <c r="P45" s="14">
        <f t="shared" si="19"/>
        <v>6.1512734595337742E-5</v>
      </c>
      <c r="Q45" s="14">
        <f t="shared" si="19"/>
        <v>4.8244471309370113E-7</v>
      </c>
      <c r="R45" s="14">
        <f t="shared" si="19"/>
        <v>3.7838165173964607E-9</v>
      </c>
      <c r="S45" s="14">
        <f>'Stata output'!Q45</f>
        <v>1.2334995792376249E-2</v>
      </c>
      <c r="T45" s="14">
        <f t="shared" si="20"/>
        <v>1.5215212119793978E-4</v>
      </c>
      <c r="U45" s="14">
        <f t="shared" si="20"/>
        <v>1.8767957747777083E-6</v>
      </c>
      <c r="V45" s="14">
        <f t="shared" si="20"/>
        <v>2.3150267985032555E-8</v>
      </c>
      <c r="W45" s="14">
        <f>'Stata output'!R45</f>
        <v>1.4501E-3</v>
      </c>
      <c r="X45" s="14">
        <f t="shared" si="21"/>
        <v>2.10279001E-6</v>
      </c>
      <c r="Y45" s="14">
        <f t="shared" si="21"/>
        <v>3.0492557935009997E-9</v>
      </c>
      <c r="Z45" s="14">
        <f t="shared" si="21"/>
        <v>4.4217258261558003E-12</v>
      </c>
      <c r="AA45" s="14">
        <f>'Stata output'!S45</f>
        <v>1.07248E-2</v>
      </c>
      <c r="AB45" s="14">
        <f t="shared" si="22"/>
        <v>1.1502133504E-4</v>
      </c>
      <c r="AC45" s="14">
        <f t="shared" si="22"/>
        <v>1.2335808140369918E-6</v>
      </c>
      <c r="AD45" s="14">
        <f t="shared" si="22"/>
        <v>1.3229907514383932E-8</v>
      </c>
      <c r="AE45" s="14">
        <f>'Stata output'!T45</f>
        <v>3.0740780457820197E-3</v>
      </c>
      <c r="AF45" s="14">
        <f t="shared" si="23"/>
        <v>9.4499558315590016E-6</v>
      </c>
      <c r="AG45" s="14">
        <f t="shared" si="23"/>
        <v>2.9049901755405297E-8</v>
      </c>
      <c r="AH45" s="14">
        <f t="shared" si="23"/>
        <v>8.9301665218415984E-11</v>
      </c>
    </row>
    <row r="46" spans="2:34" outlineLevel="1" x14ac:dyDescent="0.25">
      <c r="B46" s="127">
        <v>38929</v>
      </c>
      <c r="C46" s="129">
        <f>'Stata output'!M46</f>
        <v>-2.4329E-3</v>
      </c>
      <c r="D46" s="129">
        <f t="shared" si="16"/>
        <v>5.9190024099999996E-6</v>
      </c>
      <c r="E46" s="129">
        <f t="shared" si="16"/>
        <v>-1.4400340963288999E-8</v>
      </c>
      <c r="F46" s="129">
        <f t="shared" si="16"/>
        <v>3.5034589529585805E-11</v>
      </c>
      <c r="G46" s="129">
        <f>'Stata output'!N46</f>
        <v>6.1235999999999999E-3</v>
      </c>
      <c r="H46" s="129">
        <f t="shared" si="17"/>
        <v>3.7498476959999998E-5</v>
      </c>
      <c r="I46" s="129">
        <f t="shared" si="17"/>
        <v>2.2962567351225599E-7</v>
      </c>
      <c r="J46" s="129">
        <f t="shared" si="17"/>
        <v>1.4061357743196507E-9</v>
      </c>
      <c r="K46" s="129">
        <f>'Stata output'!O46</f>
        <v>3.9218999999999999E-3</v>
      </c>
      <c r="L46" s="129">
        <f t="shared" si="18"/>
        <v>1.5381299609999998E-5</v>
      </c>
      <c r="M46" s="129">
        <f t="shared" si="18"/>
        <v>6.0323918940458986E-8</v>
      </c>
      <c r="N46" s="129">
        <f t="shared" si="18"/>
        <v>2.3658437769258609E-10</v>
      </c>
      <c r="O46" s="129">
        <f>'Stata output'!P46</f>
        <v>3.4770668575651318E-3</v>
      </c>
      <c r="P46" s="129">
        <f t="shared" si="19"/>
        <v>1.208999393197786E-5</v>
      </c>
      <c r="Q46" s="129">
        <f t="shared" si="19"/>
        <v>4.2037717209043769E-8</v>
      </c>
      <c r="R46" s="129">
        <f t="shared" si="19"/>
        <v>1.4616795327526149E-10</v>
      </c>
      <c r="S46" s="129">
        <f>'Stata output'!Q46</f>
        <v>2.0696746936283948E-3</v>
      </c>
      <c r="T46" s="129">
        <f t="shared" si="20"/>
        <v>4.2835533374457896E-6</v>
      </c>
      <c r="U46" s="129">
        <f t="shared" si="20"/>
        <v>8.8655619413190025E-9</v>
      </c>
      <c r="V46" s="129">
        <f t="shared" si="20"/>
        <v>1.8348829194742963E-11</v>
      </c>
      <c r="W46" s="129">
        <f>'Stata output'!R46</f>
        <v>-1.3971000000000001E-3</v>
      </c>
      <c r="X46" s="129">
        <f t="shared" si="21"/>
        <v>1.9518884100000004E-6</v>
      </c>
      <c r="Y46" s="129">
        <f t="shared" si="21"/>
        <v>-2.7269832976110009E-9</v>
      </c>
      <c r="Z46" s="129">
        <f t="shared" si="21"/>
        <v>3.8098683650923296E-12</v>
      </c>
      <c r="AA46" s="129">
        <f>'Stata output'!S46</f>
        <v>-5.2930000000000002E-4</v>
      </c>
      <c r="AB46" s="129">
        <f t="shared" si="22"/>
        <v>2.8015849000000002E-7</v>
      </c>
      <c r="AC46" s="129">
        <f t="shared" si="22"/>
        <v>-1.4828788875700001E-10</v>
      </c>
      <c r="AD46" s="129">
        <f t="shared" si="22"/>
        <v>7.8488779519080107E-14</v>
      </c>
      <c r="AE46" s="129">
        <f>'Stata output'!T46</f>
        <v>5.0267755958808072E-3</v>
      </c>
      <c r="AF46" s="129">
        <f t="shared" si="23"/>
        <v>2.5268472891342844E-5</v>
      </c>
      <c r="AG46" s="129">
        <f t="shared" si="23"/>
        <v>1.2701894287537793E-7</v>
      </c>
      <c r="AH46" s="129">
        <f t="shared" si="23"/>
        <v>6.3849572226052815E-10</v>
      </c>
    </row>
    <row r="47" spans="2:34" outlineLevel="1" x14ac:dyDescent="0.25">
      <c r="B47" s="3">
        <v>38960</v>
      </c>
      <c r="C47" s="14">
        <f>'Stata output'!M47</f>
        <v>4.0100400000000001E-2</v>
      </c>
      <c r="D47" s="14">
        <f t="shared" si="16"/>
        <v>1.60804208016E-3</v>
      </c>
      <c r="E47" s="14">
        <f t="shared" si="16"/>
        <v>6.4483130631248073E-5</v>
      </c>
      <c r="F47" s="14">
        <f t="shared" si="16"/>
        <v>2.5857993315652997E-6</v>
      </c>
      <c r="G47" s="14">
        <f>'Stata output'!N47</f>
        <v>1.4950099999999999E-2</v>
      </c>
      <c r="H47" s="14">
        <f t="shared" si="17"/>
        <v>2.2350549000999998E-4</v>
      </c>
      <c r="I47" s="14">
        <f t="shared" si="17"/>
        <v>3.3414294261985006E-6</v>
      </c>
      <c r="J47" s="14">
        <f t="shared" si="17"/>
        <v>4.9954704064610202E-8</v>
      </c>
      <c r="K47" s="14">
        <f>'Stata output'!O47</f>
        <v>3.9463499999999999E-2</v>
      </c>
      <c r="L47" s="14">
        <f t="shared" si="18"/>
        <v>1.5573678322499999E-3</v>
      </c>
      <c r="M47" s="14">
        <f t="shared" si="18"/>
        <v>6.1459185447997869E-5</v>
      </c>
      <c r="N47" s="14">
        <f t="shared" si="18"/>
        <v>2.4253945649270639E-6</v>
      </c>
      <c r="O47" s="14">
        <f>'Stata output'!P47</f>
        <v>2.2694935183124314E-2</v>
      </c>
      <c r="P47" s="14">
        <f t="shared" si="19"/>
        <v>5.1506008296621378E-4</v>
      </c>
      <c r="Q47" s="14">
        <f t="shared" si="19"/>
        <v>1.1689255198332853E-5</v>
      </c>
      <c r="R47" s="14">
        <f t="shared" si="19"/>
        <v>2.6528688906516304E-7</v>
      </c>
      <c r="S47" s="14">
        <f>'Stata output'!Q47</f>
        <v>3.9687068025315006E-2</v>
      </c>
      <c r="T47" s="14">
        <f t="shared" si="20"/>
        <v>1.5750633684459808E-3</v>
      </c>
      <c r="U47" s="14">
        <f t="shared" si="20"/>
        <v>6.2509647047697439E-5</v>
      </c>
      <c r="V47" s="14">
        <f t="shared" si="20"/>
        <v>2.4808246146203993E-6</v>
      </c>
      <c r="W47" s="14">
        <f>'Stata output'!R47</f>
        <v>1.17771E-2</v>
      </c>
      <c r="X47" s="14">
        <f t="shared" si="21"/>
        <v>1.3870008441000002E-4</v>
      </c>
      <c r="Y47" s="14">
        <f t="shared" si="21"/>
        <v>1.6334847641050112E-6</v>
      </c>
      <c r="Z47" s="14">
        <f t="shared" si="21"/>
        <v>1.9237713415341131E-8</v>
      </c>
      <c r="AA47" s="14">
        <f>'Stata output'!S47</f>
        <v>5.29851E-2</v>
      </c>
      <c r="AB47" s="14">
        <f t="shared" si="22"/>
        <v>2.8074208220100001E-3</v>
      </c>
      <c r="AC47" s="14">
        <f t="shared" si="22"/>
        <v>1.4875147299628206E-4</v>
      </c>
      <c r="AD47" s="14">
        <f t="shared" si="22"/>
        <v>7.8816116718553048E-6</v>
      </c>
      <c r="AE47" s="14">
        <f>'Stata output'!T47</f>
        <v>3.7417466120521596E-2</v>
      </c>
      <c r="AF47" s="14">
        <f t="shared" si="23"/>
        <v>1.4000667708803814E-3</v>
      </c>
      <c r="AG47" s="14">
        <f t="shared" si="23"/>
        <v>5.2386950965884743E-5</v>
      </c>
      <c r="AH47" s="14">
        <f t="shared" si="23"/>
        <v>1.9601869629234182E-6</v>
      </c>
    </row>
    <row r="48" spans="2:34" outlineLevel="1" x14ac:dyDescent="0.25">
      <c r="B48" s="127">
        <v>38990</v>
      </c>
      <c r="C48" s="129">
        <f>'Stata output'!M48</f>
        <v>3.4735299999999997E-2</v>
      </c>
      <c r="D48" s="129">
        <f t="shared" si="16"/>
        <v>1.2065410660899998E-3</v>
      </c>
      <c r="E48" s="129">
        <f t="shared" si="16"/>
        <v>4.1909565892955964E-5</v>
      </c>
      <c r="F48" s="129">
        <f t="shared" si="16"/>
        <v>1.4557413441615933E-6</v>
      </c>
      <c r="G48" s="129">
        <f>'Stata output'!N48</f>
        <v>1.31194E-2</v>
      </c>
      <c r="H48" s="129">
        <f t="shared" si="17"/>
        <v>1.7211865635999998E-4</v>
      </c>
      <c r="I48" s="129">
        <f t="shared" si="17"/>
        <v>2.2580935002493836E-6</v>
      </c>
      <c r="J48" s="129">
        <f t="shared" si="17"/>
        <v>2.9624831867171762E-8</v>
      </c>
      <c r="K48" s="129">
        <f>'Stata output'!O48</f>
        <v>2.38208E-2</v>
      </c>
      <c r="L48" s="129">
        <f t="shared" si="18"/>
        <v>5.6743051263999996E-4</v>
      </c>
      <c r="M48" s="129">
        <f t="shared" si="18"/>
        <v>1.3516648755494911E-5</v>
      </c>
      <c r="N48" s="129">
        <f t="shared" si="18"/>
        <v>3.2197738667489316E-7</v>
      </c>
      <c r="O48" s="129">
        <f>'Stata output'!P48</f>
        <v>1.9353150168376347E-2</v>
      </c>
      <c r="P48" s="129">
        <f t="shared" si="19"/>
        <v>3.7454442143972544E-4</v>
      </c>
      <c r="Q48" s="129">
        <f t="shared" si="19"/>
        <v>7.248614432850644E-6</v>
      </c>
      <c r="R48" s="129">
        <f t="shared" si="19"/>
        <v>1.4028352363161866E-7</v>
      </c>
      <c r="S48" s="129">
        <f>'Stata output'!Q48</f>
        <v>2.6554386730610051E-2</v>
      </c>
      <c r="T48" s="129">
        <f t="shared" si="20"/>
        <v>7.0513545463879912E-4</v>
      </c>
      <c r="U48" s="129">
        <f t="shared" si="20"/>
        <v>1.8724439559943212E-5</v>
      </c>
      <c r="V48" s="129">
        <f t="shared" si="20"/>
        <v>4.9721600938866597E-7</v>
      </c>
      <c r="W48" s="129">
        <f>'Stata output'!R48</f>
        <v>8.3122000000000005E-3</v>
      </c>
      <c r="X48" s="129">
        <f t="shared" si="21"/>
        <v>6.9092668840000008E-5</v>
      </c>
      <c r="Y48" s="129">
        <f t="shared" si="21"/>
        <v>5.7431208193184809E-7</v>
      </c>
      <c r="Z48" s="129">
        <f t="shared" si="21"/>
        <v>4.7737968874339081E-9</v>
      </c>
      <c r="AA48" s="129">
        <f>'Stata output'!S48</f>
        <v>2.1492799999999999E-2</v>
      </c>
      <c r="AB48" s="129">
        <f t="shared" si="22"/>
        <v>4.6194045183999997E-4</v>
      </c>
      <c r="AC48" s="129">
        <f t="shared" si="22"/>
        <v>9.9283937433067517E-6</v>
      </c>
      <c r="AD48" s="129">
        <f t="shared" si="22"/>
        <v>2.1338898104614333E-7</v>
      </c>
      <c r="AE48" s="129">
        <f>'Stata output'!T48</f>
        <v>6.1778450643722466E-3</v>
      </c>
      <c r="AF48" s="129">
        <f t="shared" si="23"/>
        <v>3.8165769639388527E-5</v>
      </c>
      <c r="AG48" s="129">
        <f t="shared" si="23"/>
        <v>2.3578221159466455E-7</v>
      </c>
      <c r="AH48" s="129">
        <f t="shared" si="23"/>
        <v>1.4566259721668712E-9</v>
      </c>
    </row>
    <row r="49" spans="2:34" outlineLevel="1" x14ac:dyDescent="0.25">
      <c r="B49" s="3">
        <v>39021</v>
      </c>
      <c r="C49" s="14">
        <f>'Stata output'!M49</f>
        <v>2.2600800000000001E-2</v>
      </c>
      <c r="D49" s="14">
        <f t="shared" si="16"/>
        <v>5.1079616063999999E-4</v>
      </c>
      <c r="E49" s="14">
        <f t="shared" si="16"/>
        <v>1.1544401867392513E-5</v>
      </c>
      <c r="F49" s="14">
        <f t="shared" si="16"/>
        <v>2.6091271772456467E-7</v>
      </c>
      <c r="G49" s="14">
        <f>'Stata output'!N49</f>
        <v>1.5746900000000001E-2</v>
      </c>
      <c r="H49" s="14">
        <f t="shared" si="17"/>
        <v>2.4796485961000003E-4</v>
      </c>
      <c r="I49" s="14">
        <f t="shared" si="17"/>
        <v>3.90467784779271E-6</v>
      </c>
      <c r="J49" s="14">
        <f t="shared" si="17"/>
        <v>6.148657160140703E-8</v>
      </c>
      <c r="K49" s="14">
        <f>'Stata output'!O49</f>
        <v>1.8667799999999998E-2</v>
      </c>
      <c r="L49" s="14">
        <f t="shared" si="18"/>
        <v>3.4848675683999992E-4</v>
      </c>
      <c r="M49" s="14">
        <f t="shared" si="18"/>
        <v>6.5054810793377496E-6</v>
      </c>
      <c r="N49" s="14">
        <f t="shared" si="18"/>
        <v>1.2144301969286123E-7</v>
      </c>
      <c r="O49" s="14">
        <f>'Stata output'!P49</f>
        <v>1.7483974169002298E-2</v>
      </c>
      <c r="P49" s="14">
        <f t="shared" si="19"/>
        <v>3.0568935274233956E-4</v>
      </c>
      <c r="Q49" s="14">
        <f t="shared" si="19"/>
        <v>5.3446647470860966E-6</v>
      </c>
      <c r="R49" s="14">
        <f t="shared" si="19"/>
        <v>9.3445980380030499E-8</v>
      </c>
      <c r="S49" s="14">
        <f>'Stata output'!Q49</f>
        <v>1.9530509515713213E-2</v>
      </c>
      <c r="T49" s="14">
        <f t="shared" si="20"/>
        <v>3.8144080194336434E-4</v>
      </c>
      <c r="U49" s="14">
        <f t="shared" si="20"/>
        <v>7.4497332120361562E-6</v>
      </c>
      <c r="V49" s="14">
        <f t="shared" si="20"/>
        <v>1.454970853871969E-7</v>
      </c>
      <c r="W49" s="14">
        <f>'Stata output'!R49</f>
        <v>8.8158999999999998E-3</v>
      </c>
      <c r="X49" s="14">
        <f t="shared" si="21"/>
        <v>7.7720092809999996E-5</v>
      </c>
      <c r="Y49" s="14">
        <f t="shared" si="21"/>
        <v>6.8517256620367895E-7</v>
      </c>
      <c r="Z49" s="14">
        <f t="shared" si="21"/>
        <v>6.0404128263950131E-9</v>
      </c>
      <c r="AA49" s="14">
        <f>'Stata output'!S49</f>
        <v>1.7297300000000002E-2</v>
      </c>
      <c r="AB49" s="14">
        <f t="shared" si="22"/>
        <v>2.9919658729000005E-4</v>
      </c>
      <c r="AC49" s="14">
        <f t="shared" si="22"/>
        <v>5.175293129331318E-6</v>
      </c>
      <c r="AD49" s="14">
        <f t="shared" si="22"/>
        <v>8.9518597845982616E-8</v>
      </c>
      <c r="AE49" s="14">
        <f>'Stata output'!T49</f>
        <v>1.1680420900046038E-2</v>
      </c>
      <c r="AF49" s="14">
        <f t="shared" si="23"/>
        <v>1.364322324022323E-4</v>
      </c>
      <c r="AG49" s="14">
        <f t="shared" si="23"/>
        <v>1.5935858987909725E-6</v>
      </c>
      <c r="AH49" s="14">
        <f t="shared" si="23"/>
        <v>1.8613754038256728E-8</v>
      </c>
    </row>
    <row r="50" spans="2:34" outlineLevel="1" x14ac:dyDescent="0.25">
      <c r="B50" s="127">
        <v>39051</v>
      </c>
      <c r="C50" s="129">
        <f>'Stata output'!M50</f>
        <v>-3.2247400000000002E-2</v>
      </c>
      <c r="D50" s="129">
        <f t="shared" si="16"/>
        <v>1.0398948067600001E-3</v>
      </c>
      <c r="E50" s="129">
        <f t="shared" si="16"/>
        <v>-3.3533903791512434E-5</v>
      </c>
      <c r="F50" s="129">
        <f t="shared" si="16"/>
        <v>1.081381209126418E-6</v>
      </c>
      <c r="G50" s="129">
        <f>'Stata output'!N50</f>
        <v>4.7439999999999998E-4</v>
      </c>
      <c r="H50" s="129">
        <f t="shared" si="17"/>
        <v>2.2505535999999998E-7</v>
      </c>
      <c r="I50" s="129">
        <f t="shared" si="17"/>
        <v>1.0676626278399999E-10</v>
      </c>
      <c r="J50" s="129">
        <f t="shared" si="17"/>
        <v>5.064991506472959E-14</v>
      </c>
      <c r="K50" s="129">
        <f>'Stata output'!O50</f>
        <v>-1.8608800000000002E-2</v>
      </c>
      <c r="L50" s="129">
        <f t="shared" si="18"/>
        <v>3.4628743744000005E-4</v>
      </c>
      <c r="M50" s="129">
        <f t="shared" si="18"/>
        <v>-6.4439936658334735E-6</v>
      </c>
      <c r="N50" s="129">
        <f t="shared" si="18"/>
        <v>1.1991498932876195E-7</v>
      </c>
      <c r="O50" s="129">
        <f>'Stata output'!P50</f>
        <v>-8.3838642827969191E-3</v>
      </c>
      <c r="P50" s="129">
        <f t="shared" si="19"/>
        <v>7.0289180312357904E-5</v>
      </c>
      <c r="Q50" s="129">
        <f t="shared" si="19"/>
        <v>-5.8929494828784986E-7</v>
      </c>
      <c r="R50" s="129">
        <f t="shared" si="19"/>
        <v>4.9405688689831623E-9</v>
      </c>
      <c r="S50" s="129">
        <f>'Stata output'!Q50</f>
        <v>-2.1756427719558286E-2</v>
      </c>
      <c r="T50" s="129">
        <f t="shared" si="20"/>
        <v>4.733421471163642E-4</v>
      </c>
      <c r="U50" s="129">
        <f t="shared" si="20"/>
        <v>-1.0298234210357702E-5</v>
      </c>
      <c r="V50" s="129">
        <f t="shared" si="20"/>
        <v>2.2405278823672977E-7</v>
      </c>
      <c r="W50" s="129">
        <f>'Stata output'!R50</f>
        <v>1.19781E-2</v>
      </c>
      <c r="X50" s="129">
        <f t="shared" si="21"/>
        <v>1.4347487961000001E-4</v>
      </c>
      <c r="Y50" s="129">
        <f t="shared" si="21"/>
        <v>1.7185564554565411E-6</v>
      </c>
      <c r="Z50" s="129">
        <f t="shared" si="21"/>
        <v>2.0585041079103995E-8</v>
      </c>
      <c r="AA50" s="129">
        <f>'Stata output'!S50</f>
        <v>-1.7805100000000001E-2</v>
      </c>
      <c r="AB50" s="129">
        <f t="shared" si="22"/>
        <v>3.1702158601000003E-4</v>
      </c>
      <c r="AC50" s="129">
        <f t="shared" si="22"/>
        <v>-5.6446010410666522E-6</v>
      </c>
      <c r="AD50" s="129">
        <f t="shared" si="22"/>
        <v>1.0050268599629585E-7</v>
      </c>
      <c r="AE50" s="129">
        <f>'Stata output'!T50</f>
        <v>3.5205857684685524E-3</v>
      </c>
      <c r="AF50" s="129">
        <f t="shared" si="23"/>
        <v>1.2394524153143308E-5</v>
      </c>
      <c r="AG50" s="129">
        <f t="shared" si="23"/>
        <v>4.3635985340496068E-8</v>
      </c>
      <c r="AH50" s="129">
        <f t="shared" si="23"/>
        <v>1.5362422898285284E-10</v>
      </c>
    </row>
    <row r="51" spans="2:34" outlineLevel="1" x14ac:dyDescent="0.25">
      <c r="B51" s="125">
        <v>39082</v>
      </c>
      <c r="C51" s="101">
        <f>'Stata output'!M51</f>
        <v>9.6247999999999993E-3</v>
      </c>
      <c r="D51" s="101">
        <f t="shared" si="16"/>
        <v>9.2636775039999991E-5</v>
      </c>
      <c r="E51" s="101">
        <f t="shared" si="16"/>
        <v>8.9161043240499187E-7</v>
      </c>
      <c r="F51" s="101">
        <f t="shared" si="16"/>
        <v>8.5815720898115647E-9</v>
      </c>
      <c r="G51" s="101">
        <f>'Stata output'!N51</f>
        <v>2.7058999999999998E-3</v>
      </c>
      <c r="H51" s="101">
        <f t="shared" si="17"/>
        <v>7.3218948099999989E-6</v>
      </c>
      <c r="I51" s="101">
        <f t="shared" si="17"/>
        <v>1.9812315166378996E-8</v>
      </c>
      <c r="J51" s="101">
        <f t="shared" si="17"/>
        <v>5.3610143608704921E-11</v>
      </c>
      <c r="K51" s="101">
        <f>'Stata output'!O51</f>
        <v>7.1234000000000002E-3</v>
      </c>
      <c r="L51" s="101">
        <f t="shared" si="18"/>
        <v>5.0742827560000002E-5</v>
      </c>
      <c r="M51" s="101">
        <f t="shared" si="18"/>
        <v>3.6146145784090403E-7</v>
      </c>
      <c r="N51" s="101">
        <f t="shared" si="18"/>
        <v>2.5748345487838957E-9</v>
      </c>
      <c r="O51" s="101">
        <f>'Stata output'!P51</f>
        <v>4.4230689507913741E-3</v>
      </c>
      <c r="P51" s="101">
        <f t="shared" si="19"/>
        <v>1.9563538943454706E-5</v>
      </c>
      <c r="Q51" s="101">
        <f t="shared" si="19"/>
        <v>8.6530881668392389E-8</v>
      </c>
      <c r="R51" s="101">
        <f t="shared" si="19"/>
        <v>3.8273205599206887E-10</v>
      </c>
      <c r="S51" s="101">
        <f>'Stata output'!Q51</f>
        <v>7.5082860137284536E-3</v>
      </c>
      <c r="T51" s="101">
        <f t="shared" si="20"/>
        <v>5.6374358863950315E-5</v>
      </c>
      <c r="U51" s="101">
        <f t="shared" si="20"/>
        <v>4.2327481019110681E-7</v>
      </c>
      <c r="V51" s="101">
        <f t="shared" si="20"/>
        <v>3.1780683373214535E-9</v>
      </c>
      <c r="W51" s="101">
        <f>'Stata output'!R51</f>
        <v>-6.8016999999999999E-3</v>
      </c>
      <c r="X51" s="101">
        <f t="shared" si="21"/>
        <v>4.6263122890000002E-5</v>
      </c>
      <c r="Y51" s="101">
        <f t="shared" si="21"/>
        <v>-3.1466788296091302E-7</v>
      </c>
      <c r="Z51" s="101">
        <f t="shared" si="21"/>
        <v>2.1402765395352422E-9</v>
      </c>
      <c r="AA51" s="101">
        <f>'Stata output'!S51</f>
        <v>-9.4309999999999999E-4</v>
      </c>
      <c r="AB51" s="101">
        <f t="shared" si="22"/>
        <v>8.8943760999999996E-7</v>
      </c>
      <c r="AC51" s="101">
        <f t="shared" si="22"/>
        <v>-8.3882860999099996E-10</v>
      </c>
      <c r="AD51" s="101">
        <f t="shared" si="22"/>
        <v>7.91099262082512E-13</v>
      </c>
      <c r="AE51" s="101">
        <f>'Stata output'!T51</f>
        <v>-3.5935629840549068E-3</v>
      </c>
      <c r="AF51" s="101">
        <f t="shared" si="23"/>
        <v>1.2913694920369607E-5</v>
      </c>
      <c r="AG51" s="101">
        <f t="shared" si="23"/>
        <v>-4.6406176053218096E-8</v>
      </c>
      <c r="AH51" s="101">
        <f t="shared" si="23"/>
        <v>1.6676351649637978E-10</v>
      </c>
    </row>
    <row r="52" spans="2:34" outlineLevel="1" x14ac:dyDescent="0.25">
      <c r="B52" s="127">
        <v>39113</v>
      </c>
      <c r="C52" s="129">
        <f>'Stata output'!M52</f>
        <v>-4.551E-4</v>
      </c>
      <c r="D52" s="129">
        <f t="shared" si="16"/>
        <v>2.0711601E-7</v>
      </c>
      <c r="E52" s="129">
        <f t="shared" si="16"/>
        <v>-9.4258496151000002E-11</v>
      </c>
      <c r="F52" s="129">
        <f t="shared" si="16"/>
        <v>4.28970415983201E-14</v>
      </c>
      <c r="G52" s="129">
        <f>'Stata output'!N52</f>
        <v>5.0553000000000004E-3</v>
      </c>
      <c r="H52" s="129">
        <f t="shared" si="17"/>
        <v>2.5556058090000004E-5</v>
      </c>
      <c r="I52" s="129">
        <f t="shared" si="17"/>
        <v>1.2919354046237703E-7</v>
      </c>
      <c r="J52" s="129">
        <f t="shared" si="17"/>
        <v>6.5311210509945472E-10</v>
      </c>
      <c r="K52" s="129">
        <f>'Stata output'!O52</f>
        <v>5.7901999999999997E-3</v>
      </c>
      <c r="L52" s="129">
        <f t="shared" si="18"/>
        <v>3.3526416039999994E-5</v>
      </c>
      <c r="M52" s="129">
        <f t="shared" si="18"/>
        <v>1.9412465415480797E-7</v>
      </c>
      <c r="N52" s="129">
        <f t="shared" si="18"/>
        <v>1.1240205724871688E-9</v>
      </c>
      <c r="O52" s="129">
        <f>'Stata output'!P52</f>
        <v>3.9066899977912017E-3</v>
      </c>
      <c r="P52" s="129">
        <f t="shared" si="19"/>
        <v>1.5262226738841821E-5</v>
      </c>
      <c r="Q52" s="129">
        <f t="shared" si="19"/>
        <v>5.9624788544654776E-8</v>
      </c>
      <c r="R52" s="129">
        <f t="shared" si="19"/>
        <v>2.3293556502781826E-10</v>
      </c>
      <c r="S52" s="129">
        <f>'Stata output'!Q52</f>
        <v>4.4257028277180765E-3</v>
      </c>
      <c r="T52" s="129">
        <f t="shared" si="20"/>
        <v>1.958684551927178E-5</v>
      </c>
      <c r="U52" s="129">
        <f t="shared" si="20"/>
        <v>8.6685557600718248E-8</v>
      </c>
      <c r="V52" s="129">
        <f t="shared" si="20"/>
        <v>3.8364451739581701E-10</v>
      </c>
      <c r="W52" s="129">
        <f>'Stata output'!R52</f>
        <v>4.5402999999999997E-3</v>
      </c>
      <c r="X52" s="129">
        <f t="shared" si="21"/>
        <v>2.0614324089999998E-5</v>
      </c>
      <c r="Y52" s="129">
        <f t="shared" si="21"/>
        <v>9.3595215665826988E-8</v>
      </c>
      <c r="Z52" s="129">
        <f t="shared" si="21"/>
        <v>4.2495035768755421E-10</v>
      </c>
      <c r="AA52" s="129">
        <f>'Stata output'!S52</f>
        <v>1.2260000000000001E-3</v>
      </c>
      <c r="AB52" s="129">
        <f t="shared" si="22"/>
        <v>1.5030760000000002E-6</v>
      </c>
      <c r="AC52" s="129">
        <f t="shared" si="22"/>
        <v>1.8427711760000004E-9</v>
      </c>
      <c r="AD52" s="129">
        <f t="shared" si="22"/>
        <v>2.2592374617760006E-12</v>
      </c>
      <c r="AE52" s="129">
        <f>'Stata output'!T52</f>
        <v>6.2649283964769376E-3</v>
      </c>
      <c r="AF52" s="129">
        <f t="shared" si="23"/>
        <v>3.9249327812983095E-5</v>
      </c>
      <c r="AG52" s="129">
        <f t="shared" si="23"/>
        <v>2.4589422835818982E-7</v>
      </c>
      <c r="AH52" s="129">
        <f t="shared" si="23"/>
        <v>1.5405097337710084E-9</v>
      </c>
    </row>
    <row r="53" spans="2:34" outlineLevel="1" x14ac:dyDescent="0.25">
      <c r="B53" s="3">
        <v>39141</v>
      </c>
      <c r="C53" s="14">
        <f>'Stata output'!M53</f>
        <v>-1.0361499999999999E-2</v>
      </c>
      <c r="D53" s="14">
        <f t="shared" si="16"/>
        <v>1.0736068224999999E-4</v>
      </c>
      <c r="E53" s="14">
        <f t="shared" si="16"/>
        <v>-1.1124177091333748E-6</v>
      </c>
      <c r="F53" s="14">
        <f t="shared" si="16"/>
        <v>1.1526316093185463E-8</v>
      </c>
      <c r="G53" s="14">
        <f>'Stata output'!N53</f>
        <v>-3.3235999999999999E-3</v>
      </c>
      <c r="H53" s="14">
        <f t="shared" si="17"/>
        <v>1.104631696E-5</v>
      </c>
      <c r="I53" s="14">
        <f t="shared" si="17"/>
        <v>-3.6713539048255999E-8</v>
      </c>
      <c r="J53" s="14">
        <f t="shared" si="17"/>
        <v>1.2202111838078365E-10</v>
      </c>
      <c r="K53" s="14">
        <f>'Stata output'!O53</f>
        <v>-8.9634999999999992E-3</v>
      </c>
      <c r="L53" s="14">
        <f t="shared" si="18"/>
        <v>8.0344332249999989E-5</v>
      </c>
      <c r="M53" s="14">
        <f t="shared" si="18"/>
        <v>-7.201664221228748E-7</v>
      </c>
      <c r="N53" s="14">
        <f t="shared" si="18"/>
        <v>6.4552117246983883E-9</v>
      </c>
      <c r="O53" s="14">
        <f>'Stata output'!P53</f>
        <v>-5.2562715005618904E-3</v>
      </c>
      <c r="P53" s="14">
        <f t="shared" si="19"/>
        <v>2.7628390087619149E-5</v>
      </c>
      <c r="Q53" s="14">
        <f t="shared" si="19"/>
        <v>-1.4522231942395915E-7</v>
      </c>
      <c r="R53" s="14">
        <f t="shared" si="19"/>
        <v>7.6332793883365198E-10</v>
      </c>
      <c r="S53" s="14">
        <f>'Stata output'!Q53</f>
        <v>-9.240874969536652E-3</v>
      </c>
      <c r="T53" s="14">
        <f t="shared" si="20"/>
        <v>8.5393770202609021E-5</v>
      </c>
      <c r="U53" s="14">
        <f t="shared" si="20"/>
        <v>-7.8911315361965453E-7</v>
      </c>
      <c r="V53" s="14">
        <f t="shared" si="20"/>
        <v>7.2920959894159966E-9</v>
      </c>
      <c r="W53" s="14">
        <f>'Stata output'!R53</f>
        <v>-2.3549999999999999E-3</v>
      </c>
      <c r="X53" s="14">
        <f t="shared" si="21"/>
        <v>5.5460249999999991E-6</v>
      </c>
      <c r="Y53" s="14">
        <f t="shared" si="21"/>
        <v>-1.3060888874999998E-8</v>
      </c>
      <c r="Z53" s="14">
        <f t="shared" si="21"/>
        <v>3.0758393300624992E-11</v>
      </c>
      <c r="AA53" s="14">
        <f>'Stata output'!S53</f>
        <v>-7.1853000000000004E-3</v>
      </c>
      <c r="AB53" s="14">
        <f t="shared" si="22"/>
        <v>5.1628536090000002E-5</v>
      </c>
      <c r="AC53" s="14">
        <f t="shared" si="22"/>
        <v>-3.7096652036747706E-7</v>
      </c>
      <c r="AD53" s="14">
        <f t="shared" si="22"/>
        <v>2.6655057387964326E-9</v>
      </c>
      <c r="AE53" s="14">
        <f>'Stata output'!T53</f>
        <v>-4.1640041324267794E-3</v>
      </c>
      <c r="AF53" s="14">
        <f t="shared" si="23"/>
        <v>1.7338930414867295E-5</v>
      </c>
      <c r="AG53" s="14">
        <f t="shared" si="23"/>
        <v>-7.2199377899367792E-8</v>
      </c>
      <c r="AH53" s="14">
        <f t="shared" si="23"/>
        <v>3.0063850793161015E-10</v>
      </c>
    </row>
    <row r="54" spans="2:34" outlineLevel="1" x14ac:dyDescent="0.25">
      <c r="B54" s="127">
        <v>39172</v>
      </c>
      <c r="C54" s="129">
        <f>'Stata output'!M54</f>
        <v>4.7659999999999998E-4</v>
      </c>
      <c r="D54" s="129">
        <f t="shared" si="16"/>
        <v>2.2714755999999998E-7</v>
      </c>
      <c r="E54" s="129">
        <f t="shared" si="16"/>
        <v>1.0825852709599999E-10</v>
      </c>
      <c r="F54" s="129">
        <f t="shared" si="16"/>
        <v>5.1596014013953593E-14</v>
      </c>
      <c r="G54" s="129">
        <f>'Stata output'!N54</f>
        <v>2.4889000000000001E-3</v>
      </c>
      <c r="H54" s="129">
        <f t="shared" si="17"/>
        <v>6.1946232100000001E-6</v>
      </c>
      <c r="I54" s="129">
        <f t="shared" si="17"/>
        <v>1.5417797707369001E-8</v>
      </c>
      <c r="J54" s="129">
        <f t="shared" si="17"/>
        <v>3.8373356713870702E-11</v>
      </c>
      <c r="K54" s="129">
        <f>'Stata output'!O54</f>
        <v>5.9969999999999999E-4</v>
      </c>
      <c r="L54" s="129">
        <f t="shared" si="18"/>
        <v>3.5964009000000002E-7</v>
      </c>
      <c r="M54" s="129">
        <f t="shared" si="18"/>
        <v>2.1567616197300002E-10</v>
      </c>
      <c r="N54" s="129">
        <f t="shared" si="18"/>
        <v>1.2934099433520812E-13</v>
      </c>
      <c r="O54" s="129">
        <f>'Stata output'!P54</f>
        <v>1.8547284731933239E-3</v>
      </c>
      <c r="P54" s="129">
        <f t="shared" si="19"/>
        <v>3.4400177092740383E-6</v>
      </c>
      <c r="Q54" s="129">
        <f t="shared" si="19"/>
        <v>6.3802987936798322E-9</v>
      </c>
      <c r="R54" s="129">
        <f t="shared" si="19"/>
        <v>1.1833721840119002E-11</v>
      </c>
      <c r="S54" s="129">
        <f>'Stata output'!Q54</f>
        <v>5.2085010497143357E-4</v>
      </c>
      <c r="T54" s="129">
        <f t="shared" si="20"/>
        <v>2.7128483184875336E-7</v>
      </c>
      <c r="U54" s="129">
        <f t="shared" si="20"/>
        <v>1.412987331455809E-10</v>
      </c>
      <c r="V54" s="129">
        <f t="shared" si="20"/>
        <v>7.3595459991206378E-14</v>
      </c>
      <c r="W54" s="129">
        <f>'Stata output'!R54</f>
        <v>-6.8088000000000003E-3</v>
      </c>
      <c r="X54" s="129">
        <f t="shared" si="21"/>
        <v>4.6359757440000004E-5</v>
      </c>
      <c r="Y54" s="129">
        <f t="shared" si="21"/>
        <v>-3.1565431645747205E-7</v>
      </c>
      <c r="Z54" s="129">
        <f t="shared" si="21"/>
        <v>2.1492271098956356E-9</v>
      </c>
      <c r="AA54" s="129">
        <f>'Stata output'!S54</f>
        <v>-3.1305E-3</v>
      </c>
      <c r="AB54" s="129">
        <f t="shared" si="22"/>
        <v>9.8000302500000004E-6</v>
      </c>
      <c r="AC54" s="129">
        <f t="shared" si="22"/>
        <v>-3.0678994697625002E-8</v>
      </c>
      <c r="AD54" s="129">
        <f t="shared" si="22"/>
        <v>9.604059290091507E-11</v>
      </c>
      <c r="AE54" s="129">
        <f>'Stata output'!T54</f>
        <v>-4.5249956816765836E-3</v>
      </c>
      <c r="AF54" s="129">
        <f t="shared" si="23"/>
        <v>2.0475585919191731E-5</v>
      </c>
      <c r="AG54" s="129">
        <f t="shared" si="23"/>
        <v>-9.2651937864140443E-8</v>
      </c>
      <c r="AH54" s="129">
        <f t="shared" si="23"/>
        <v>4.1924961873420272E-10</v>
      </c>
    </row>
    <row r="55" spans="2:34" outlineLevel="1" x14ac:dyDescent="0.25">
      <c r="B55" s="3">
        <v>39202</v>
      </c>
      <c r="C55" s="14">
        <f>'Stata output'!M55</f>
        <v>1.0965E-3</v>
      </c>
      <c r="D55" s="14">
        <f t="shared" si="16"/>
        <v>1.2023122500000001E-6</v>
      </c>
      <c r="E55" s="14">
        <f t="shared" si="16"/>
        <v>1.3183353821250002E-9</v>
      </c>
      <c r="F55" s="14">
        <f t="shared" si="16"/>
        <v>1.4455547465000627E-12</v>
      </c>
      <c r="G55" s="14">
        <f>'Stata output'!N55</f>
        <v>9.3393E-3</v>
      </c>
      <c r="H55" s="14">
        <f t="shared" si="17"/>
        <v>8.7222524490000001E-5</v>
      </c>
      <c r="I55" s="14">
        <f t="shared" si="17"/>
        <v>8.1459732296945698E-7</v>
      </c>
      <c r="J55" s="14">
        <f t="shared" si="17"/>
        <v>7.6077687784086505E-9</v>
      </c>
      <c r="K55" s="14">
        <f>'Stata output'!O55</f>
        <v>4.0562000000000003E-3</v>
      </c>
      <c r="L55" s="14">
        <f t="shared" si="18"/>
        <v>1.6452758440000004E-5</v>
      </c>
      <c r="M55" s="14">
        <f t="shared" si="18"/>
        <v>6.6735678784328017E-8</v>
      </c>
      <c r="N55" s="14">
        <f t="shared" si="18"/>
        <v>2.7069326028499135E-10</v>
      </c>
      <c r="O55" s="14">
        <f>'Stata output'!P55</f>
        <v>6.9020586166431671E-3</v>
      </c>
      <c r="P55" s="14">
        <f t="shared" si="19"/>
        <v>4.7638413147578188E-5</v>
      </c>
      <c r="Q55" s="14">
        <f t="shared" si="19"/>
        <v>3.2880311994844917E-7</v>
      </c>
      <c r="R55" s="14">
        <f t="shared" si="19"/>
        <v>2.2694184072193504E-9</v>
      </c>
      <c r="S55" s="14">
        <f>'Stata output'!Q55</f>
        <v>3.1931590777476643E-3</v>
      </c>
      <c r="T55" s="14">
        <f t="shared" si="20"/>
        <v>1.0196264895802313E-5</v>
      </c>
      <c r="U55" s="14">
        <f t="shared" si="20"/>
        <v>3.2558295811151001E-8</v>
      </c>
      <c r="V55" s="14">
        <f t="shared" si="20"/>
        <v>1.0396381782537056E-10</v>
      </c>
      <c r="W55" s="14">
        <f>'Stata output'!R55</f>
        <v>-8.1220000000000001E-4</v>
      </c>
      <c r="X55" s="14">
        <f t="shared" si="21"/>
        <v>6.5966884000000006E-7</v>
      </c>
      <c r="Y55" s="14">
        <f t="shared" si="21"/>
        <v>-5.3578303184800001E-10</v>
      </c>
      <c r="Z55" s="14">
        <f t="shared" si="21"/>
        <v>4.3516297846694567E-13</v>
      </c>
      <c r="AA55" s="14">
        <f>'Stata output'!S55</f>
        <v>-4.8995000000000002E-3</v>
      </c>
      <c r="AB55" s="14">
        <f t="shared" si="22"/>
        <v>2.4005100250000001E-5</v>
      </c>
      <c r="AC55" s="14">
        <f t="shared" si="22"/>
        <v>-1.1761298867487501E-7</v>
      </c>
      <c r="AD55" s="14">
        <f t="shared" si="22"/>
        <v>5.7624483801255012E-10</v>
      </c>
      <c r="AE55" s="14">
        <f>'Stata output'!T55</f>
        <v>-5.4227260554446733E-3</v>
      </c>
      <c r="AF55" s="14">
        <f t="shared" si="23"/>
        <v>2.9405957872398547E-5</v>
      </c>
      <c r="AG55" s="14">
        <f t="shared" si="23"/>
        <v>-1.59460453939964E-7</v>
      </c>
      <c r="AH55" s="14">
        <f t="shared" si="23"/>
        <v>8.6471035839327803E-10</v>
      </c>
    </row>
    <row r="56" spans="2:34" outlineLevel="1" x14ac:dyDescent="0.25">
      <c r="B56" s="127">
        <v>39233</v>
      </c>
      <c r="C56" s="129">
        <f>'Stata output'!M56</f>
        <v>1.31907E-2</v>
      </c>
      <c r="D56" s="129">
        <f t="shared" si="16"/>
        <v>1.7399456649E-4</v>
      </c>
      <c r="E56" s="129">
        <f t="shared" si="16"/>
        <v>2.2951101281996429E-6</v>
      </c>
      <c r="F56" s="129">
        <f t="shared" si="16"/>
        <v>3.0274109168043027E-8</v>
      </c>
      <c r="G56" s="129">
        <f>'Stata output'!N56</f>
        <v>9.5767999999999999E-3</v>
      </c>
      <c r="H56" s="129">
        <f t="shared" si="17"/>
        <v>9.1715098239999996E-5</v>
      </c>
      <c r="I56" s="129">
        <f t="shared" si="17"/>
        <v>8.783371528248319E-7</v>
      </c>
      <c r="J56" s="129">
        <f t="shared" si="17"/>
        <v>8.4116592451728511E-9</v>
      </c>
      <c r="K56" s="129">
        <f>'Stata output'!O56</f>
        <v>1.34532E-2</v>
      </c>
      <c r="L56" s="129">
        <f t="shared" si="18"/>
        <v>1.8098859024000001E-4</v>
      </c>
      <c r="M56" s="129">
        <f t="shared" si="18"/>
        <v>2.4348757022167679E-6</v>
      </c>
      <c r="N56" s="129">
        <f t="shared" si="18"/>
        <v>3.2756869797062624E-8</v>
      </c>
      <c r="O56" s="129">
        <f>'Stata output'!P56</f>
        <v>1.066634104027038E-2</v>
      </c>
      <c r="P56" s="129">
        <f t="shared" si="19"/>
        <v>1.1377083118735621E-4</v>
      </c>
      <c r="Q56" s="129">
        <f t="shared" si="19"/>
        <v>1.2135184858793709E-6</v>
      </c>
      <c r="R56" s="129">
        <f t="shared" si="19"/>
        <v>1.2943802029061905E-8</v>
      </c>
      <c r="S56" s="129">
        <f>'Stata output'!Q56</f>
        <v>1.3435738952440665E-2</v>
      </c>
      <c r="T56" s="129">
        <f t="shared" si="20"/>
        <v>1.8051908119813139E-4</v>
      </c>
      <c r="U56" s="129">
        <f t="shared" si="20"/>
        <v>2.4254072509125331E-6</v>
      </c>
      <c r="V56" s="129">
        <f t="shared" si="20"/>
        <v>3.2587138676617552E-8</v>
      </c>
      <c r="W56" s="129">
        <f>'Stata output'!R56</f>
        <v>2.7707999999999999E-3</v>
      </c>
      <c r="X56" s="129">
        <f t="shared" si="21"/>
        <v>7.67733264E-6</v>
      </c>
      <c r="Y56" s="129">
        <f t="shared" si="21"/>
        <v>2.1272353278911998E-8</v>
      </c>
      <c r="Z56" s="129">
        <f t="shared" si="21"/>
        <v>5.8941436465209369E-11</v>
      </c>
      <c r="AA56" s="129">
        <f>'Stata output'!S56</f>
        <v>9.3212E-3</v>
      </c>
      <c r="AB56" s="129">
        <f t="shared" si="22"/>
        <v>8.688476944E-5</v>
      </c>
      <c r="AC56" s="129">
        <f t="shared" si="22"/>
        <v>8.09870312904128E-7</v>
      </c>
      <c r="AD56" s="129">
        <f t="shared" si="22"/>
        <v>7.5489631606419575E-9</v>
      </c>
      <c r="AE56" s="129">
        <f>'Stata output'!T56</f>
        <v>-2.3063385735742903E-4</v>
      </c>
      <c r="AF56" s="129">
        <f t="shared" si="23"/>
        <v>5.3191976159566922E-8</v>
      </c>
      <c r="AG56" s="129">
        <f t="shared" si="23"/>
        <v>-1.2267870642145323E-11</v>
      </c>
      <c r="AH56" s="129">
        <f t="shared" si="23"/>
        <v>2.8293863277599359E-15</v>
      </c>
    </row>
    <row r="57" spans="2:34" outlineLevel="1" x14ac:dyDescent="0.25">
      <c r="B57" s="3">
        <v>39263</v>
      </c>
      <c r="C57" s="14">
        <f>'Stata output'!M57</f>
        <v>-2.7032E-2</v>
      </c>
      <c r="D57" s="14">
        <f t="shared" si="16"/>
        <v>7.3072902400000007E-4</v>
      </c>
      <c r="E57" s="14">
        <f t="shared" si="16"/>
        <v>-1.9753066976768003E-5</v>
      </c>
      <c r="F57" s="14">
        <f t="shared" si="16"/>
        <v>5.3396490651599263E-7</v>
      </c>
      <c r="G57" s="14">
        <f>'Stata output'!N57</f>
        <v>-1.1018500000000001E-2</v>
      </c>
      <c r="H57" s="14">
        <f t="shared" si="17"/>
        <v>1.2140734225000001E-4</v>
      </c>
      <c r="I57" s="14">
        <f t="shared" si="17"/>
        <v>-1.3377268005816253E-6</v>
      </c>
      <c r="J57" s="14">
        <f t="shared" si="17"/>
        <v>1.4739742752208638E-8</v>
      </c>
      <c r="K57" s="14">
        <f>'Stata output'!O57</f>
        <v>-1.6892000000000001E-2</v>
      </c>
      <c r="L57" s="14">
        <f t="shared" si="18"/>
        <v>2.8533966400000002E-4</v>
      </c>
      <c r="M57" s="14">
        <f t="shared" si="18"/>
        <v>-4.8199576042880009E-6</v>
      </c>
      <c r="N57" s="14">
        <f t="shared" si="18"/>
        <v>8.1418723851632902E-8</v>
      </c>
      <c r="O57" s="14">
        <f>'Stata output'!P57</f>
        <v>-1.4793011700766169E-2</v>
      </c>
      <c r="P57" s="14">
        <f t="shared" si="19"/>
        <v>2.1883319517900478E-4</v>
      </c>
      <c r="Q57" s="14">
        <f t="shared" si="19"/>
        <v>-3.2372020167990644E-6</v>
      </c>
      <c r="R57" s="14">
        <f t="shared" si="19"/>
        <v>4.7887967312252401E-8</v>
      </c>
      <c r="S57" s="14">
        <f>'Stata output'!Q57</f>
        <v>-1.9003668057816121E-2</v>
      </c>
      <c r="T57" s="14">
        <f t="shared" si="20"/>
        <v>3.6113939965166074E-4</v>
      </c>
      <c r="U57" s="14">
        <f t="shared" si="20"/>
        <v>-6.8629732735791555E-6</v>
      </c>
      <c r="V57" s="14">
        <f t="shared" si="20"/>
        <v>1.3042166598076193E-7</v>
      </c>
      <c r="W57" s="14">
        <f>'Stata output'!R57</f>
        <v>-1.3932999999999999E-2</v>
      </c>
      <c r="X57" s="14">
        <f t="shared" si="21"/>
        <v>1.9412848899999998E-4</v>
      </c>
      <c r="Y57" s="14">
        <f t="shared" si="21"/>
        <v>-2.7047922372369994E-6</v>
      </c>
      <c r="Z57" s="14">
        <f t="shared" si="21"/>
        <v>3.7685870241423113E-8</v>
      </c>
      <c r="AA57" s="14">
        <f>'Stata output'!S57</f>
        <v>-1.8032900000000001E-2</v>
      </c>
      <c r="AB57" s="14">
        <f t="shared" si="22"/>
        <v>3.2518548241000005E-4</v>
      </c>
      <c r="AC57" s="14">
        <f t="shared" si="22"/>
        <v>-5.86403728575129E-6</v>
      </c>
      <c r="AD57" s="14">
        <f t="shared" si="22"/>
        <v>1.0574559797022445E-7</v>
      </c>
      <c r="AE57" s="14">
        <f>'Stata output'!T57</f>
        <v>-7.7498598130472957E-3</v>
      </c>
      <c r="AF57" s="14">
        <f t="shared" si="23"/>
        <v>6.0060327121885465E-5</v>
      </c>
      <c r="AG57" s="14">
        <f t="shared" si="23"/>
        <v>-4.654591155203747E-7</v>
      </c>
      <c r="AH57" s="14">
        <f t="shared" si="23"/>
        <v>3.6072428939878906E-9</v>
      </c>
    </row>
    <row r="58" spans="2:34" outlineLevel="1" x14ac:dyDescent="0.25">
      <c r="B58" s="127">
        <v>39294</v>
      </c>
      <c r="C58" s="129">
        <f>'Stata output'!M58</f>
        <v>-1.3405800000000001E-2</v>
      </c>
      <c r="D58" s="129">
        <f t="shared" si="16"/>
        <v>1.7971547364000002E-4</v>
      </c>
      <c r="E58" s="129">
        <f t="shared" si="16"/>
        <v>-2.4092296965231122E-6</v>
      </c>
      <c r="F58" s="129">
        <f t="shared" si="16"/>
        <v>3.2297651465649541E-8</v>
      </c>
      <c r="G58" s="129">
        <f>'Stata output'!N58</f>
        <v>-1.1701100000000001E-2</v>
      </c>
      <c r="H58" s="129">
        <f t="shared" si="17"/>
        <v>1.3691574121000002E-4</v>
      </c>
      <c r="I58" s="129">
        <f t="shared" si="17"/>
        <v>-1.6020647794723313E-6</v>
      </c>
      <c r="J58" s="129">
        <f t="shared" si="17"/>
        <v>1.8745920191083697E-8</v>
      </c>
      <c r="K58" s="129">
        <f>'Stata output'!O58</f>
        <v>-1.4205799999999999E-2</v>
      </c>
      <c r="L58" s="129">
        <f t="shared" si="18"/>
        <v>2.0180475363999997E-4</v>
      </c>
      <c r="M58" s="129">
        <f t="shared" si="18"/>
        <v>-2.8667979692591116E-6</v>
      </c>
      <c r="N58" s="129">
        <f t="shared" si="18"/>
        <v>4.0725158591701079E-8</v>
      </c>
      <c r="O58" s="129">
        <f>'Stata output'!P58</f>
        <v>-1.2089741317556763E-2</v>
      </c>
      <c r="P58" s="129">
        <f t="shared" si="19"/>
        <v>1.4616184512543915E-4</v>
      </c>
      <c r="Q58" s="129">
        <f t="shared" si="19"/>
        <v>-1.7670588980633542E-6</v>
      </c>
      <c r="R58" s="129">
        <f t="shared" si="19"/>
        <v>2.1363284970472861E-8</v>
      </c>
      <c r="S58" s="129">
        <f>'Stata output'!Q58</f>
        <v>-1.392020478466721E-2</v>
      </c>
      <c r="T58" s="129">
        <f t="shared" si="20"/>
        <v>1.9377210124707188E-4</v>
      </c>
      <c r="U58" s="129">
        <f t="shared" si="20"/>
        <v>-2.6973473309145092E-6</v>
      </c>
      <c r="V58" s="129">
        <f t="shared" si="20"/>
        <v>3.7547627221705477E-8</v>
      </c>
      <c r="W58" s="129">
        <f>'Stata output'!R58</f>
        <v>-9.0080000000000004E-3</v>
      </c>
      <c r="X58" s="129">
        <f t="shared" si="21"/>
        <v>8.114406400000001E-5</v>
      </c>
      <c r="Y58" s="129">
        <f t="shared" si="21"/>
        <v>-7.3094572851200011E-7</v>
      </c>
      <c r="Z58" s="129">
        <f t="shared" si="21"/>
        <v>6.5843591224360978E-9</v>
      </c>
      <c r="AA58" s="129">
        <f>'Stata output'!S58</f>
        <v>-1.21399E-2</v>
      </c>
      <c r="AB58" s="129">
        <f t="shared" si="22"/>
        <v>1.4737717201000002E-4</v>
      </c>
      <c r="AC58" s="129">
        <f t="shared" si="22"/>
        <v>-1.7891441304841993E-6</v>
      </c>
      <c r="AD58" s="129">
        <f t="shared" si="22"/>
        <v>2.172003082966513E-8</v>
      </c>
      <c r="AE58" s="129">
        <f>'Stata output'!T58</f>
        <v>-1.2511561016853318E-2</v>
      </c>
      <c r="AF58" s="129">
        <f t="shared" si="23"/>
        <v>1.5653915907844364E-4</v>
      </c>
      <c r="AG58" s="129">
        <f t="shared" si="23"/>
        <v>-1.9585492403368555E-6</v>
      </c>
      <c r="AH58" s="129">
        <f t="shared" si="23"/>
        <v>2.4504508324986285E-8</v>
      </c>
    </row>
    <row r="59" spans="2:34" outlineLevel="1" x14ac:dyDescent="0.25">
      <c r="B59" s="3">
        <v>39325</v>
      </c>
      <c r="C59" s="14">
        <f>'Stata output'!M59</f>
        <v>-5.032E-3</v>
      </c>
      <c r="D59" s="14">
        <f t="shared" si="16"/>
        <v>2.5321023999999999E-5</v>
      </c>
      <c r="E59" s="14">
        <f t="shared" si="16"/>
        <v>-1.2741539276800001E-7</v>
      </c>
      <c r="F59" s="14">
        <f t="shared" si="16"/>
        <v>6.4115425640857592E-10</v>
      </c>
      <c r="G59" s="14">
        <f>'Stata output'!N59</f>
        <v>-3.1034000000000001E-3</v>
      </c>
      <c r="H59" s="14">
        <f t="shared" si="17"/>
        <v>9.6310915600000007E-6</v>
      </c>
      <c r="I59" s="14">
        <f t="shared" si="17"/>
        <v>-2.9889129547304001E-8</v>
      </c>
      <c r="J59" s="14">
        <f t="shared" si="17"/>
        <v>9.2757924637103247E-11</v>
      </c>
      <c r="K59" s="14">
        <f>'Stata output'!O59</f>
        <v>-4.1380000000000002E-3</v>
      </c>
      <c r="L59" s="14">
        <f t="shared" si="18"/>
        <v>1.7123044000000002E-5</v>
      </c>
      <c r="M59" s="14">
        <f t="shared" si="18"/>
        <v>-7.0855156072000016E-8</v>
      </c>
      <c r="N59" s="14">
        <f t="shared" si="18"/>
        <v>2.9319863582593607E-10</v>
      </c>
      <c r="O59" s="14">
        <f>'Stata output'!P59</f>
        <v>-3.3562711437990049E-3</v>
      </c>
      <c r="P59" s="14">
        <f t="shared" si="19"/>
        <v>1.1264555990697881E-5</v>
      </c>
      <c r="Q59" s="14">
        <f t="shared" si="19"/>
        <v>-3.7806904219287511E-8</v>
      </c>
      <c r="R59" s="14">
        <f t="shared" si="19"/>
        <v>1.2689022166756751E-10</v>
      </c>
      <c r="S59" s="14">
        <f>'Stata output'!Q59</f>
        <v>-4.1232001720921214E-3</v>
      </c>
      <c r="T59" s="14">
        <f t="shared" si="20"/>
        <v>1.7000779659140498E-5</v>
      </c>
      <c r="U59" s="14">
        <f t="shared" si="20"/>
        <v>-7.0097617616268334E-8</v>
      </c>
      <c r="V59" s="14">
        <f t="shared" si="20"/>
        <v>2.8902650901864533E-10</v>
      </c>
      <c r="W59" s="14">
        <f>'Stata output'!R59</f>
        <v>-4.3975000000000004E-3</v>
      </c>
      <c r="X59" s="14">
        <f t="shared" si="21"/>
        <v>1.9338006250000002E-5</v>
      </c>
      <c r="Y59" s="14">
        <f t="shared" si="21"/>
        <v>-8.5038882484375017E-8</v>
      </c>
      <c r="Z59" s="14">
        <f t="shared" si="21"/>
        <v>3.7395848572503915E-10</v>
      </c>
      <c r="AA59" s="14">
        <f>'Stata output'!S59</f>
        <v>-9.1500999999999996E-3</v>
      </c>
      <c r="AB59" s="14">
        <f t="shared" si="22"/>
        <v>8.3724330009999986E-5</v>
      </c>
      <c r="AC59" s="14">
        <f t="shared" si="22"/>
        <v>-7.6608599202450082E-7</v>
      </c>
      <c r="AD59" s="14">
        <f t="shared" si="22"/>
        <v>7.0097634356233845E-9</v>
      </c>
      <c r="AE59" s="14">
        <f>'Stata output'!T59</f>
        <v>-1.2874699213218833E-2</v>
      </c>
      <c r="AF59" s="14">
        <f t="shared" si="23"/>
        <v>1.6575787983085763E-4</v>
      </c>
      <c r="AG59" s="14">
        <f t="shared" si="23"/>
        <v>-2.1340828450431648E-6</v>
      </c>
      <c r="AH59" s="14">
        <f t="shared" si="23"/>
        <v>2.7475674726021039E-8</v>
      </c>
    </row>
    <row r="60" spans="2:34" outlineLevel="1" x14ac:dyDescent="0.25">
      <c r="B60" s="127">
        <v>39355</v>
      </c>
      <c r="C60" s="129">
        <f>'Stata output'!M60</f>
        <v>-3.64844E-2</v>
      </c>
      <c r="D60" s="129">
        <f t="shared" si="16"/>
        <v>1.33111144336E-3</v>
      </c>
      <c r="E60" s="129">
        <f t="shared" si="16"/>
        <v>-4.8564802344123586E-5</v>
      </c>
      <c r="F60" s="129">
        <f t="shared" si="16"/>
        <v>1.7718576746439425E-6</v>
      </c>
      <c r="G60" s="129">
        <f>'Stata output'!N60</f>
        <v>6.3026000000000002E-3</v>
      </c>
      <c r="H60" s="129">
        <f t="shared" si="17"/>
        <v>3.9722766760000006E-5</v>
      </c>
      <c r="I60" s="129">
        <f t="shared" si="17"/>
        <v>2.5035670978157604E-7</v>
      </c>
      <c r="J60" s="129">
        <f t="shared" si="17"/>
        <v>1.5778981990693614E-9</v>
      </c>
      <c r="K60" s="129">
        <f>'Stata output'!O60</f>
        <v>-1.7445200000000001E-2</v>
      </c>
      <c r="L60" s="129">
        <f t="shared" si="18"/>
        <v>3.0433500304000003E-4</v>
      </c>
      <c r="M60" s="129">
        <f t="shared" si="18"/>
        <v>-5.3091849950334085E-6</v>
      </c>
      <c r="N60" s="129">
        <f t="shared" si="18"/>
        <v>9.2619794075356828E-8</v>
      </c>
      <c r="O60" s="129">
        <f>'Stata output'!P60</f>
        <v>-3.2639223473517887E-3</v>
      </c>
      <c r="P60" s="129">
        <f t="shared" si="19"/>
        <v>1.0653189089542411E-5</v>
      </c>
      <c r="Q60" s="129">
        <f t="shared" si="19"/>
        <v>-3.4771181939921732E-8</v>
      </c>
      <c r="R60" s="129">
        <f t="shared" si="19"/>
        <v>1.1349043777754546E-10</v>
      </c>
      <c r="S60" s="129">
        <f>'Stata output'!Q60</f>
        <v>-2.0853833422534093E-2</v>
      </c>
      <c r="T60" s="129">
        <f t="shared" si="20"/>
        <v>4.3488236841480001E-4</v>
      </c>
      <c r="U60" s="129">
        <f t="shared" si="20"/>
        <v>-9.0689644693193421E-6</v>
      </c>
      <c r="V60" s="129">
        <f t="shared" si="20"/>
        <v>1.8912267435806584E-7</v>
      </c>
      <c r="W60" s="129">
        <f>'Stata output'!R60</f>
        <v>-3.1646000000000001E-3</v>
      </c>
      <c r="X60" s="129">
        <f t="shared" si="21"/>
        <v>1.0014693160000001E-5</v>
      </c>
      <c r="Y60" s="129">
        <f t="shared" si="21"/>
        <v>-3.1692497974136005E-8</v>
      </c>
      <c r="Z60" s="129">
        <f t="shared" si="21"/>
        <v>1.002940790889508E-10</v>
      </c>
      <c r="AA60" s="129">
        <f>'Stata output'!S60</f>
        <v>-1.8075399999999998E-2</v>
      </c>
      <c r="AB60" s="129">
        <f t="shared" si="22"/>
        <v>3.2672008515999994E-4</v>
      </c>
      <c r="AC60" s="129">
        <f t="shared" si="22"/>
        <v>-5.9055962273010624E-6</v>
      </c>
      <c r="AD60" s="129">
        <f t="shared" si="22"/>
        <v>1.0674601404695762E-7</v>
      </c>
      <c r="AE60" s="129">
        <f>'Stata output'!T60</f>
        <v>7.031217085511493E-4</v>
      </c>
      <c r="AF60" s="129">
        <f t="shared" si="23"/>
        <v>4.9438013703588733E-7</v>
      </c>
      <c r="AG60" s="129">
        <f t="shared" si="23"/>
        <v>3.4760940662642443E-10</v>
      </c>
      <c r="AH60" s="129">
        <f t="shared" si="23"/>
        <v>2.4441171989562273E-13</v>
      </c>
    </row>
    <row r="61" spans="2:34" outlineLevel="1" x14ac:dyDescent="0.25">
      <c r="B61" s="3">
        <v>39386</v>
      </c>
      <c r="C61" s="14">
        <f>'Stata output'!M61</f>
        <v>1.9283700000000001E-2</v>
      </c>
      <c r="D61" s="14">
        <f t="shared" si="16"/>
        <v>3.7186108569000004E-4</v>
      </c>
      <c r="E61" s="14">
        <f t="shared" si="16"/>
        <v>7.1708576181202537E-6</v>
      </c>
      <c r="F61" s="14">
        <f t="shared" si="16"/>
        <v>1.3828066705054556E-7</v>
      </c>
      <c r="G61" s="14">
        <f>'Stata output'!N61</f>
        <v>1.4453300000000001E-2</v>
      </c>
      <c r="H61" s="14">
        <f t="shared" si="17"/>
        <v>2.0889788089000001E-4</v>
      </c>
      <c r="I61" s="14">
        <f t="shared" si="17"/>
        <v>3.0192637418674372E-6</v>
      </c>
      <c r="J61" s="14">
        <f t="shared" si="17"/>
        <v>4.3638324640332629E-8</v>
      </c>
      <c r="K61" s="14">
        <f>'Stata output'!O61</f>
        <v>1.60305E-2</v>
      </c>
      <c r="L61" s="14">
        <f t="shared" si="18"/>
        <v>2.5697693024999998E-4</v>
      </c>
      <c r="M61" s="14">
        <f t="shared" si="18"/>
        <v>4.119468680372625E-6</v>
      </c>
      <c r="N61" s="14">
        <f t="shared" si="18"/>
        <v>6.6037142680713353E-8</v>
      </c>
      <c r="O61" s="14">
        <f>'Stata output'!P61</f>
        <v>1.5092844050695548E-2</v>
      </c>
      <c r="P61" s="14">
        <f t="shared" si="19"/>
        <v>2.2779394153861599E-4</v>
      </c>
      <c r="Q61" s="14">
        <f t="shared" si="19"/>
        <v>3.4380584353355896E-6</v>
      </c>
      <c r="R61" s="14">
        <f t="shared" si="19"/>
        <v>5.1890079801698399E-8</v>
      </c>
      <c r="S61" s="14">
        <f>'Stata output'!Q61</f>
        <v>1.6292166716425919E-2</v>
      </c>
      <c r="T61" s="14">
        <f t="shared" si="20"/>
        <v>2.6543469631581652E-4</v>
      </c>
      <c r="U61" s="14">
        <f t="shared" si="20"/>
        <v>4.3245063247011674E-6</v>
      </c>
      <c r="V61" s="14">
        <f t="shared" si="20"/>
        <v>7.0455578008269738E-8</v>
      </c>
      <c r="W61" s="14">
        <f>'Stata output'!R61</f>
        <v>8.12E-4</v>
      </c>
      <c r="X61" s="14">
        <f t="shared" si="21"/>
        <v>6.5934400000000003E-7</v>
      </c>
      <c r="Y61" s="14">
        <f t="shared" si="21"/>
        <v>5.3538732800000006E-10</v>
      </c>
      <c r="Z61" s="14">
        <f t="shared" si="21"/>
        <v>4.3473451033600003E-13</v>
      </c>
      <c r="AA61" s="14">
        <f>'Stata output'!S61</f>
        <v>7.4583000000000002E-3</v>
      </c>
      <c r="AB61" s="14">
        <f t="shared" si="22"/>
        <v>5.5626238890000005E-5</v>
      </c>
      <c r="AC61" s="14">
        <f t="shared" si="22"/>
        <v>4.1487717751328703E-7</v>
      </c>
      <c r="AD61" s="14">
        <f t="shared" si="22"/>
        <v>3.0942784530473488E-9</v>
      </c>
      <c r="AE61" s="14">
        <f>'Stata output'!T61</f>
        <v>3.2945660266593471E-3</v>
      </c>
      <c r="AF61" s="14">
        <f t="shared" si="23"/>
        <v>1.0854165304017958E-5</v>
      </c>
      <c r="AG61" s="14">
        <f t="shared" si="23"/>
        <v>3.575976425836219E-8</v>
      </c>
      <c r="AH61" s="14">
        <f t="shared" si="23"/>
        <v>1.1781290444694724E-10</v>
      </c>
    </row>
    <row r="62" spans="2:34" outlineLevel="1" x14ac:dyDescent="0.25">
      <c r="B62" s="127">
        <v>39416</v>
      </c>
      <c r="C62" s="129">
        <f>'Stata output'!M62</f>
        <v>9.7865999999999995E-3</v>
      </c>
      <c r="D62" s="129">
        <f t="shared" si="16"/>
        <v>9.5777539559999993E-5</v>
      </c>
      <c r="E62" s="129">
        <f t="shared" si="16"/>
        <v>9.3733646865789584E-7</v>
      </c>
      <c r="F62" s="129">
        <f t="shared" si="16"/>
        <v>9.1733370841673631E-9</v>
      </c>
      <c r="G62" s="129">
        <f>'Stata output'!N62</f>
        <v>-2.12204E-2</v>
      </c>
      <c r="H62" s="129">
        <f t="shared" si="17"/>
        <v>4.5030537616000003E-4</v>
      </c>
      <c r="I62" s="129">
        <f t="shared" si="17"/>
        <v>-9.5556602042656642E-6</v>
      </c>
      <c r="J62" s="129">
        <f t="shared" si="17"/>
        <v>2.0277493179859913E-7</v>
      </c>
      <c r="K62" s="129">
        <f>'Stata output'!O62</f>
        <v>-1.9451900000000001E-2</v>
      </c>
      <c r="L62" s="129">
        <f t="shared" si="18"/>
        <v>3.7837641361000002E-4</v>
      </c>
      <c r="M62" s="129">
        <f t="shared" si="18"/>
        <v>-7.3601401599003602E-6</v>
      </c>
      <c r="N62" s="129">
        <f t="shared" si="18"/>
        <v>1.4316871037636581E-7</v>
      </c>
      <c r="O62" s="129">
        <f>'Stata output'!P62</f>
        <v>-1.5829696375283479E-2</v>
      </c>
      <c r="P62" s="129">
        <f t="shared" si="19"/>
        <v>2.505792873336629E-4</v>
      </c>
      <c r="Q62" s="129">
        <f t="shared" si="19"/>
        <v>-3.9665940364268007E-6</v>
      </c>
      <c r="R62" s="129">
        <f t="shared" si="19"/>
        <v>6.2789979240646386E-8</v>
      </c>
      <c r="S62" s="129">
        <f>'Stata output'!Q62</f>
        <v>-1.4482047926102255E-2</v>
      </c>
      <c r="T62" s="129">
        <f t="shared" si="20"/>
        <v>2.0972971213392263E-4</v>
      </c>
      <c r="U62" s="129">
        <f t="shared" si="20"/>
        <v>-3.0373157426510971E-6</v>
      </c>
      <c r="V62" s="129">
        <f t="shared" si="20"/>
        <v>4.3986552151778052E-8</v>
      </c>
      <c r="W62" s="129">
        <f>'Stata output'!R62</f>
        <v>-1.02133E-2</v>
      </c>
      <c r="X62" s="129">
        <f t="shared" si="21"/>
        <v>1.0431149689E-4</v>
      </c>
      <c r="Y62" s="129">
        <f t="shared" si="21"/>
        <v>-1.065364611186637E-6</v>
      </c>
      <c r="Z62" s="129">
        <f t="shared" si="21"/>
        <v>1.0880888383432478E-8</v>
      </c>
      <c r="AA62" s="129">
        <f>'Stata output'!S62</f>
        <v>-1.31801E-2</v>
      </c>
      <c r="AB62" s="129">
        <f t="shared" si="22"/>
        <v>1.7371503601000001E-4</v>
      </c>
      <c r="AC62" s="129">
        <f t="shared" si="22"/>
        <v>-2.2895815461154013E-6</v>
      </c>
      <c r="AD62" s="129">
        <f t="shared" si="22"/>
        <v>3.0176913735955602E-8</v>
      </c>
      <c r="AE62" s="129">
        <f>'Stata output'!T62</f>
        <v>-1.4775499316669067E-2</v>
      </c>
      <c r="AF62" s="129">
        <f t="shared" si="23"/>
        <v>2.1831538005688807E-4</v>
      </c>
      <c r="AG62" s="129">
        <f t="shared" si="23"/>
        <v>-3.2257187488488974E-6</v>
      </c>
      <c r="AH62" s="129">
        <f t="shared" si="23"/>
        <v>4.7661605169383485E-8</v>
      </c>
    </row>
    <row r="63" spans="2:34" outlineLevel="1" x14ac:dyDescent="0.25">
      <c r="B63" s="125">
        <v>39447</v>
      </c>
      <c r="C63" s="101">
        <f>'Stata output'!M63</f>
        <v>-3.6983500000000002E-2</v>
      </c>
      <c r="D63" s="101">
        <f t="shared" si="16"/>
        <v>1.3677792722500003E-3</v>
      </c>
      <c r="E63" s="101">
        <f t="shared" si="16"/>
        <v>-5.058526471525789E-5</v>
      </c>
      <c r="F63" s="101">
        <f t="shared" si="16"/>
        <v>1.8708201375967405E-6</v>
      </c>
      <c r="G63" s="101">
        <f>'Stata output'!N63</f>
        <v>-1.5293899999999999E-2</v>
      </c>
      <c r="H63" s="101">
        <f t="shared" si="17"/>
        <v>2.3390337720999998E-4</v>
      </c>
      <c r="I63" s="101">
        <f t="shared" si="17"/>
        <v>-3.5772948607120185E-6</v>
      </c>
      <c r="J63" s="101">
        <f t="shared" si="17"/>
        <v>5.4710789870243538E-8</v>
      </c>
      <c r="K63" s="101">
        <f>'Stata output'!O63</f>
        <v>-2.0472799999999999E-2</v>
      </c>
      <c r="L63" s="101">
        <f t="shared" si="18"/>
        <v>4.1913553983999996E-4</v>
      </c>
      <c r="M63" s="101">
        <f t="shared" si="18"/>
        <v>-8.5808780800363508E-6</v>
      </c>
      <c r="N63" s="101">
        <f t="shared" si="18"/>
        <v>1.7567460075696819E-7</v>
      </c>
      <c r="O63" s="101">
        <f>'Stata output'!P63</f>
        <v>-1.9466775099768647E-2</v>
      </c>
      <c r="P63" s="101">
        <f t="shared" si="19"/>
        <v>3.7895533278497259E-4</v>
      </c>
      <c r="Q63" s="101">
        <f t="shared" si="19"/>
        <v>-7.3770382361830456E-6</v>
      </c>
      <c r="R63" s="101">
        <f t="shared" si="19"/>
        <v>1.4360714424616931E-7</v>
      </c>
      <c r="S63" s="101">
        <f>'Stata output'!Q63</f>
        <v>-2.3387071159516763E-2</v>
      </c>
      <c r="T63" s="101">
        <f t="shared" si="20"/>
        <v>5.4695509742030079E-4</v>
      </c>
      <c r="U63" s="101">
        <f t="shared" si="20"/>
        <v>-1.2791677784428998E-5</v>
      </c>
      <c r="V63" s="101">
        <f t="shared" si="20"/>
        <v>2.9915987859405075E-7</v>
      </c>
      <c r="W63" s="101">
        <f>'Stata output'!R63</f>
        <v>-1.4518E-2</v>
      </c>
      <c r="X63" s="101">
        <f t="shared" si="21"/>
        <v>2.10772324E-4</v>
      </c>
      <c r="Y63" s="101">
        <f t="shared" si="21"/>
        <v>-3.0599925998320001E-6</v>
      </c>
      <c r="Z63" s="101">
        <f t="shared" si="21"/>
        <v>4.4424972564360973E-8</v>
      </c>
      <c r="AA63" s="101">
        <f>'Stata output'!S63</f>
        <v>-2.00368E-2</v>
      </c>
      <c r="AB63" s="101">
        <f t="shared" si="22"/>
        <v>4.0147335424000003E-4</v>
      </c>
      <c r="AC63" s="101">
        <f t="shared" si="22"/>
        <v>-8.0442413042360324E-6</v>
      </c>
      <c r="AD63" s="101">
        <f t="shared" si="22"/>
        <v>1.6118085416471656E-7</v>
      </c>
      <c r="AE63" s="101">
        <f>'Stata output'!T63</f>
        <v>-1.6381478895820492E-2</v>
      </c>
      <c r="AF63" s="101">
        <f t="shared" si="23"/>
        <v>2.6835285081421218E-4</v>
      </c>
      <c r="AG63" s="101">
        <f t="shared" si="23"/>
        <v>-4.3960165622462821E-6</v>
      </c>
      <c r="AH63" s="101">
        <f t="shared" si="23"/>
        <v>7.2013252540114819E-8</v>
      </c>
    </row>
    <row r="64" spans="2:34" outlineLevel="1" x14ac:dyDescent="0.25">
      <c r="B64" s="127">
        <v>39478</v>
      </c>
      <c r="C64" s="129">
        <f>'Stata output'!M64</f>
        <v>-2.9778599999999999E-2</v>
      </c>
      <c r="D64" s="129">
        <f t="shared" si="16"/>
        <v>8.8676501795999989E-4</v>
      </c>
      <c r="E64" s="129">
        <f t="shared" si="16"/>
        <v>-2.6406620763823653E-5</v>
      </c>
      <c r="F64" s="129">
        <f t="shared" si="16"/>
        <v>7.8635219707759894E-7</v>
      </c>
      <c r="G64" s="129">
        <f>'Stata output'!N64</f>
        <v>-3.5377100000000002E-2</v>
      </c>
      <c r="H64" s="129">
        <f t="shared" si="17"/>
        <v>1.2515392044100001E-3</v>
      </c>
      <c r="I64" s="129">
        <f t="shared" si="17"/>
        <v>-4.4275827588333013E-5</v>
      </c>
      <c r="J64" s="129">
        <f t="shared" si="17"/>
        <v>1.5663503801752159E-6</v>
      </c>
      <c r="K64" s="129">
        <f>'Stata output'!O64</f>
        <v>-3.5683399999999997E-2</v>
      </c>
      <c r="L64" s="129">
        <f t="shared" si="18"/>
        <v>1.2733050355599998E-3</v>
      </c>
      <c r="M64" s="129">
        <f t="shared" si="18"/>
        <v>-4.5435852905901695E-5</v>
      </c>
      <c r="N64" s="129">
        <f t="shared" si="18"/>
        <v>1.6213057135824524E-6</v>
      </c>
      <c r="O64" s="129">
        <f>'Stata output'!P64</f>
        <v>-3.4658307095456031E-2</v>
      </c>
      <c r="P64" s="129">
        <f t="shared" si="19"/>
        <v>1.201198250722938E-3</v>
      </c>
      <c r="Q64" s="129">
        <f t="shared" si="19"/>
        <v>-4.1631497856080175E-5</v>
      </c>
      <c r="R64" s="129">
        <f t="shared" si="19"/>
        <v>1.4428772375398462E-6</v>
      </c>
      <c r="S64" s="129">
        <f>'Stata output'!Q64</f>
        <v>-3.4769645707393354E-2</v>
      </c>
      <c r="T64" s="129">
        <f t="shared" si="20"/>
        <v>1.2089282626176572E-3</v>
      </c>
      <c r="U64" s="129">
        <f t="shared" si="20"/>
        <v>-4.2034007376870529E-5</v>
      </c>
      <c r="V64" s="129">
        <f t="shared" si="20"/>
        <v>1.4615075441557471E-6</v>
      </c>
      <c r="W64" s="129">
        <f>'Stata output'!R64</f>
        <v>-2.4722899999999999E-2</v>
      </c>
      <c r="X64" s="129">
        <f t="shared" si="21"/>
        <v>6.1122178440999996E-4</v>
      </c>
      <c r="Y64" s="129">
        <f t="shared" si="21"/>
        <v>-1.5111175053789987E-5</v>
      </c>
      <c r="Z64" s="129">
        <f t="shared" si="21"/>
        <v>3.735920697373445E-7</v>
      </c>
      <c r="AA64" s="129">
        <f>'Stata output'!S64</f>
        <v>-2.2562200000000001E-2</v>
      </c>
      <c r="AB64" s="129">
        <f t="shared" si="22"/>
        <v>5.0905286884000002E-4</v>
      </c>
      <c r="AC64" s="129">
        <f t="shared" si="22"/>
        <v>-1.1485352637341849E-5</v>
      </c>
      <c r="AD64" s="129">
        <f t="shared" si="22"/>
        <v>2.5913482327423427E-7</v>
      </c>
      <c r="AE64" s="129">
        <f>'Stata output'!T64</f>
        <v>-2.1568177499009036E-2</v>
      </c>
      <c r="AF64" s="129">
        <f t="shared" si="23"/>
        <v>4.6518628062875968E-4</v>
      </c>
      <c r="AG64" s="129">
        <f t="shared" si="23"/>
        <v>-1.0033220270704917E-5</v>
      </c>
      <c r="AH64" s="129">
        <f t="shared" si="23"/>
        <v>2.1639827568521916E-7</v>
      </c>
    </row>
    <row r="65" spans="2:34" outlineLevel="1" x14ac:dyDescent="0.25">
      <c r="B65" s="3">
        <v>39507</v>
      </c>
      <c r="C65" s="14">
        <f>'Stata output'!M65</f>
        <v>-3.5355200000000003E-2</v>
      </c>
      <c r="D65" s="14">
        <f t="shared" si="16"/>
        <v>1.2499901670400002E-3</v>
      </c>
      <c r="E65" s="14">
        <f t="shared" si="16"/>
        <v>-4.4193652353732619E-5</v>
      </c>
      <c r="F65" s="14">
        <f t="shared" si="16"/>
        <v>1.5624754176966875E-6</v>
      </c>
      <c r="G65" s="14">
        <f>'Stata output'!N65</f>
        <v>-1.30191E-2</v>
      </c>
      <c r="H65" s="14">
        <f t="shared" si="17"/>
        <v>1.6949696481E-4</v>
      </c>
      <c r="I65" s="14">
        <f t="shared" si="17"/>
        <v>-2.206697934557871E-6</v>
      </c>
      <c r="J65" s="14">
        <f t="shared" si="17"/>
        <v>2.8729221079802378E-8</v>
      </c>
      <c r="K65" s="14">
        <f>'Stata output'!O65</f>
        <v>-1.29891E-2</v>
      </c>
      <c r="L65" s="14">
        <f t="shared" si="18"/>
        <v>1.6871671881000001E-4</v>
      </c>
      <c r="M65" s="14">
        <f t="shared" si="18"/>
        <v>-2.191478332294971E-6</v>
      </c>
      <c r="N65" s="14">
        <f t="shared" si="18"/>
        <v>2.8465331206012611E-8</v>
      </c>
      <c r="O65" s="14">
        <f>'Stata output'!P65</f>
        <v>-1.898186456234079E-2</v>
      </c>
      <c r="P65" s="14">
        <f t="shared" si="19"/>
        <v>3.6031118226304909E-4</v>
      </c>
      <c r="Q65" s="14">
        <f t="shared" si="19"/>
        <v>-6.8393780620140848E-6</v>
      </c>
      <c r="R65" s="14">
        <f t="shared" si="19"/>
        <v>1.2982414806379618E-7</v>
      </c>
      <c r="S65" s="14">
        <f>'Stata output'!Q65</f>
        <v>-1.8959240314896667E-2</v>
      </c>
      <c r="T65" s="14">
        <f t="shared" si="20"/>
        <v>3.5945279331800305E-4</v>
      </c>
      <c r="U65" s="14">
        <f t="shared" si="20"/>
        <v>-6.8149518903769023E-6</v>
      </c>
      <c r="V65" s="14">
        <f t="shared" si="20"/>
        <v>1.2920631062411501E-7</v>
      </c>
      <c r="W65" s="14">
        <f>'Stata output'!R65</f>
        <v>-4.2008000000000002E-3</v>
      </c>
      <c r="X65" s="14">
        <f t="shared" si="21"/>
        <v>1.7646720640000002E-5</v>
      </c>
      <c r="Y65" s="14">
        <f t="shared" si="21"/>
        <v>-7.4130344064512008E-8</v>
      </c>
      <c r="Z65" s="14">
        <f t="shared" si="21"/>
        <v>3.1140674934620209E-10</v>
      </c>
      <c r="AA65" s="14">
        <f>'Stata output'!S65</f>
        <v>-3.9267E-3</v>
      </c>
      <c r="AB65" s="14">
        <f t="shared" si="22"/>
        <v>1.5418972890000001E-5</v>
      </c>
      <c r="AC65" s="14">
        <f t="shared" si="22"/>
        <v>-6.0545680847163002E-8</v>
      </c>
      <c r="AD65" s="14">
        <f t="shared" si="22"/>
        <v>2.3774472498255497E-10</v>
      </c>
      <c r="AE65" s="14">
        <f>'Stata output'!T65</f>
        <v>-9.7331191684443038E-4</v>
      </c>
      <c r="AF65" s="14">
        <f t="shared" si="23"/>
        <v>9.473360874713794E-7</v>
      </c>
      <c r="AG65" s="14">
        <f t="shared" si="23"/>
        <v>-9.220535031926713E-10</v>
      </c>
      <c r="AH65" s="14">
        <f t="shared" si="23"/>
        <v>8.97445662625581E-13</v>
      </c>
    </row>
    <row r="66" spans="2:34" outlineLevel="1" x14ac:dyDescent="0.25">
      <c r="B66" s="127">
        <v>39538</v>
      </c>
      <c r="C66" s="129">
        <f>'Stata output'!M66</f>
        <v>-3.0731999999999999E-2</v>
      </c>
      <c r="D66" s="129">
        <f t="shared" si="16"/>
        <v>9.4445582399999993E-4</v>
      </c>
      <c r="E66" s="129">
        <f t="shared" si="16"/>
        <v>-2.9025016383167996E-5</v>
      </c>
      <c r="F66" s="129">
        <f t="shared" si="16"/>
        <v>8.9199680348751886E-7</v>
      </c>
      <c r="G66" s="129">
        <f>'Stata output'!N66</f>
        <v>-2.5563900000000001E-2</v>
      </c>
      <c r="H66" s="129">
        <f t="shared" si="17"/>
        <v>6.5351298321000004E-4</v>
      </c>
      <c r="I66" s="129">
        <f t="shared" si="17"/>
        <v>-1.6706340551482121E-5</v>
      </c>
      <c r="J66" s="129">
        <f t="shared" si="17"/>
        <v>4.2707921922403382E-7</v>
      </c>
      <c r="K66" s="129">
        <f>'Stata output'!O66</f>
        <v>-2.60004E-2</v>
      </c>
      <c r="L66" s="129">
        <f t="shared" si="18"/>
        <v>6.7602080016000005E-4</v>
      </c>
      <c r="M66" s="129">
        <f t="shared" si="18"/>
        <v>-1.7576811212480066E-5</v>
      </c>
      <c r="N66" s="129">
        <f t="shared" si="18"/>
        <v>4.570041222489667E-7</v>
      </c>
      <c r="O66" s="129">
        <f>'Stata output'!P66</f>
        <v>-2.8242617839766757E-2</v>
      </c>
      <c r="P66" s="129">
        <f t="shared" si="19"/>
        <v>7.9764546244311151E-4</v>
      </c>
      <c r="Q66" s="129">
        <f t="shared" si="19"/>
        <v>-2.2527595967404827E-5</v>
      </c>
      <c r="R66" s="129">
        <f t="shared" si="19"/>
        <v>6.3623828375608522E-7</v>
      </c>
      <c r="S66" s="129">
        <f>'Stata output'!Q66</f>
        <v>-2.857249051921721E-2</v>
      </c>
      <c r="T66" s="129">
        <f t="shared" si="20"/>
        <v>8.1638721447075736E-4</v>
      </c>
      <c r="U66" s="129">
        <f t="shared" si="20"/>
        <v>-2.3326215945475863E-5</v>
      </c>
      <c r="V66" s="129">
        <f t="shared" si="20"/>
        <v>6.6648808395132236E-7</v>
      </c>
      <c r="W66" s="129">
        <f>'Stata output'!R66</f>
        <v>-1.3895599999999999E-2</v>
      </c>
      <c r="X66" s="129">
        <f t="shared" si="21"/>
        <v>1.9308769935999997E-4</v>
      </c>
      <c r="Y66" s="129">
        <f t="shared" si="21"/>
        <v>-2.6830694352268155E-6</v>
      </c>
      <c r="Z66" s="129">
        <f t="shared" si="21"/>
        <v>3.7282859644137734E-8</v>
      </c>
      <c r="AA66" s="129">
        <f>'Stata output'!S66</f>
        <v>-1.8758400000000001E-2</v>
      </c>
      <c r="AB66" s="129">
        <f t="shared" si="22"/>
        <v>3.5187757056000008E-4</v>
      </c>
      <c r="AC66" s="129">
        <f t="shared" si="22"/>
        <v>-6.6006602195927062E-6</v>
      </c>
      <c r="AD66" s="129">
        <f t="shared" si="22"/>
        <v>1.2381782466320782E-7</v>
      </c>
      <c r="AE66" s="129">
        <f>'Stata output'!T66</f>
        <v>-1.4142375164380813E-2</v>
      </c>
      <c r="AF66" s="129">
        <f t="shared" si="23"/>
        <v>2.0000677529009522E-4</v>
      </c>
      <c r="AG66" s="129">
        <f t="shared" si="23"/>
        <v>-2.8285708515705366E-6</v>
      </c>
      <c r="AH66" s="129">
        <f t="shared" si="23"/>
        <v>4.0002710161942645E-8</v>
      </c>
    </row>
    <row r="67" spans="2:34" outlineLevel="1" x14ac:dyDescent="0.25">
      <c r="B67" s="3">
        <v>39568</v>
      </c>
      <c r="C67" s="14">
        <f>'Stata output'!M67</f>
        <v>1.7734300000000001E-2</v>
      </c>
      <c r="D67" s="14">
        <f t="shared" si="16"/>
        <v>3.1450539649000004E-4</v>
      </c>
      <c r="E67" s="14">
        <f t="shared" si="16"/>
        <v>5.5775330529726077E-6</v>
      </c>
      <c r="F67" s="14">
        <f t="shared" si="16"/>
        <v>9.8913644421332122E-8</v>
      </c>
      <c r="G67" s="14">
        <f>'Stata output'!N67</f>
        <v>2.7440599999999999E-2</v>
      </c>
      <c r="H67" s="14">
        <f t="shared" si="17"/>
        <v>7.5298652835999993E-4</v>
      </c>
      <c r="I67" s="14">
        <f t="shared" si="17"/>
        <v>2.0662402130115414E-5</v>
      </c>
      <c r="J67" s="14">
        <f t="shared" si="17"/>
        <v>5.6698871189164496E-7</v>
      </c>
      <c r="K67" s="14">
        <f>'Stata output'!O67</f>
        <v>2.7778199999999999E-2</v>
      </c>
      <c r="L67" s="14">
        <f t="shared" si="18"/>
        <v>7.7162839523999991E-4</v>
      </c>
      <c r="M67" s="14">
        <f t="shared" si="18"/>
        <v>2.1434447888655765E-5</v>
      </c>
      <c r="N67" s="14">
        <f t="shared" si="18"/>
        <v>5.954103803406575E-7</v>
      </c>
      <c r="O67" s="14">
        <f>'Stata output'!P67</f>
        <v>2.5570997731006021E-2</v>
      </c>
      <c r="P67" s="14">
        <f t="shared" si="19"/>
        <v>6.538759249591151E-4</v>
      </c>
      <c r="Q67" s="14">
        <f t="shared" si="19"/>
        <v>1.6720259793488997E-5</v>
      </c>
      <c r="R67" s="14">
        <f t="shared" si="19"/>
        <v>4.2755372524113832E-7</v>
      </c>
      <c r="S67" s="14">
        <f>'Stata output'!Q67</f>
        <v>2.5825541379047814E-2</v>
      </c>
      <c r="T67" s="14">
        <f t="shared" si="20"/>
        <v>6.6695858752091088E-4</v>
      </c>
      <c r="U67" s="14">
        <f t="shared" si="20"/>
        <v>1.7224566600132568E-5</v>
      </c>
      <c r="V67" s="14">
        <f t="shared" si="20"/>
        <v>4.4483375746788852E-7</v>
      </c>
      <c r="W67" s="14">
        <f>'Stata output'!R67</f>
        <v>3.0880000000000002E-4</v>
      </c>
      <c r="X67" s="14">
        <f t="shared" si="21"/>
        <v>9.5357440000000019E-8</v>
      </c>
      <c r="Y67" s="14">
        <f t="shared" si="21"/>
        <v>2.9446377472000006E-11</v>
      </c>
      <c r="Z67" s="14">
        <f t="shared" si="21"/>
        <v>9.0930413633536044E-15</v>
      </c>
      <c r="AA67" s="14">
        <f>'Stata output'!S67</f>
        <v>3.4730999999999998E-3</v>
      </c>
      <c r="AB67" s="14">
        <f t="shared" si="22"/>
        <v>1.2062423609999999E-5</v>
      </c>
      <c r="AC67" s="14">
        <f t="shared" si="22"/>
        <v>4.1894003439890992E-8</v>
      </c>
      <c r="AD67" s="14">
        <f t="shared" si="22"/>
        <v>1.455020633470854E-10</v>
      </c>
      <c r="AE67" s="14">
        <f>'Stata output'!T67</f>
        <v>1.5100909790178255E-3</v>
      </c>
      <c r="AF67" s="14">
        <f t="shared" si="23"/>
        <v>2.2803747649110146E-6</v>
      </c>
      <c r="AG67" s="14">
        <f t="shared" si="23"/>
        <v>3.4435733612720177E-9</v>
      </c>
      <c r="AH67" s="14">
        <f t="shared" si="23"/>
        <v>5.2001090684429647E-12</v>
      </c>
    </row>
    <row r="68" spans="2:34" outlineLevel="1" x14ac:dyDescent="0.25">
      <c r="B68" s="127">
        <v>39599</v>
      </c>
      <c r="C68" s="129">
        <f>'Stata output'!M68</f>
        <v>-2.2509000000000001E-3</v>
      </c>
      <c r="D68" s="129">
        <f t="shared" si="16"/>
        <v>5.0665508100000008E-6</v>
      </c>
      <c r="E68" s="129">
        <f t="shared" si="16"/>
        <v>-1.1404299218229003E-8</v>
      </c>
      <c r="F68" s="129">
        <f t="shared" si="16"/>
        <v>2.5669937110311665E-11</v>
      </c>
      <c r="G68" s="129">
        <f>'Stata output'!N68</f>
        <v>-1.2417999999999999E-3</v>
      </c>
      <c r="H68" s="129">
        <f t="shared" si="17"/>
        <v>1.5420672399999998E-6</v>
      </c>
      <c r="I68" s="129">
        <f t="shared" si="17"/>
        <v>-1.9149390986319997E-9</v>
      </c>
      <c r="J68" s="129">
        <f t="shared" si="17"/>
        <v>2.3779713726812171E-12</v>
      </c>
      <c r="K68" s="129">
        <f>'Stata output'!O68</f>
        <v>-1.0498E-3</v>
      </c>
      <c r="L68" s="129">
        <f t="shared" si="18"/>
        <v>1.10208004E-6</v>
      </c>
      <c r="M68" s="129">
        <f t="shared" si="18"/>
        <v>-1.1569636259920001E-9</v>
      </c>
      <c r="N68" s="129">
        <f t="shared" si="18"/>
        <v>1.2145804145664017E-12</v>
      </c>
      <c r="O68" s="129">
        <f>'Stata output'!P68</f>
        <v>-1.3751600478722206E-3</v>
      </c>
      <c r="P68" s="129">
        <f t="shared" si="19"/>
        <v>1.891065157263928E-6</v>
      </c>
      <c r="Q68" s="129">
        <f t="shared" si="19"/>
        <v>-2.6005172521925514E-9</v>
      </c>
      <c r="R68" s="129">
        <f t="shared" si="19"/>
        <v>3.5761274290176447E-12</v>
      </c>
      <c r="S68" s="129">
        <f>'Stata output'!Q68</f>
        <v>-1.230083075359315E-3</v>
      </c>
      <c r="T68" s="129">
        <f t="shared" si="20"/>
        <v>1.5131043722854304E-6</v>
      </c>
      <c r="U68" s="129">
        <f t="shared" si="20"/>
        <v>-1.8612440796004882E-9</v>
      </c>
      <c r="V68" s="129">
        <f t="shared" si="20"/>
        <v>2.289484841429286E-12</v>
      </c>
      <c r="W68" s="129">
        <f>'Stata output'!R68</f>
        <v>-8.3020999999999998E-3</v>
      </c>
      <c r="X68" s="129">
        <f t="shared" si="21"/>
        <v>6.8924864409999992E-5</v>
      </c>
      <c r="Y68" s="129">
        <f t="shared" si="21"/>
        <v>-5.7222111681826088E-7</v>
      </c>
      <c r="Z68" s="129">
        <f t="shared" si="21"/>
        <v>4.7506369339368836E-9</v>
      </c>
      <c r="AA68" s="129">
        <f>'Stata output'!S68</f>
        <v>-6.4596999999999996E-3</v>
      </c>
      <c r="AB68" s="129">
        <f t="shared" si="22"/>
        <v>4.1727724089999998E-5</v>
      </c>
      <c r="AC68" s="129">
        <f t="shared" si="22"/>
        <v>-2.6954857930417298E-7</v>
      </c>
      <c r="AD68" s="129">
        <f t="shared" si="22"/>
        <v>1.7412029577311661E-9</v>
      </c>
      <c r="AE68" s="129">
        <f>'Stata output'!T68</f>
        <v>-7.2255873492574488E-3</v>
      </c>
      <c r="AF68" s="129">
        <f t="shared" si="23"/>
        <v>5.2209112541749284E-5</v>
      </c>
      <c r="AG68" s="129">
        <f t="shared" si="23"/>
        <v>-3.7724150309762204E-7</v>
      </c>
      <c r="AH68" s="129">
        <f t="shared" si="23"/>
        <v>2.7257914323970424E-9</v>
      </c>
    </row>
    <row r="69" spans="2:34" outlineLevel="1" x14ac:dyDescent="0.25">
      <c r="B69" s="3">
        <v>39629</v>
      </c>
      <c r="C69" s="14">
        <f>'Stata output'!M69</f>
        <v>-5.2449599999999999E-2</v>
      </c>
      <c r="D69" s="14">
        <f t="shared" ref="D69:F100" si="24">$C69^D$3</f>
        <v>2.7509605401599998E-3</v>
      </c>
      <c r="E69" s="14">
        <f t="shared" si="24"/>
        <v>-1.4428677994717592E-4</v>
      </c>
      <c r="F69" s="14">
        <f t="shared" si="24"/>
        <v>7.5677838935173979E-6</v>
      </c>
      <c r="G69" s="14">
        <f>'Stata output'!N69</f>
        <v>-5.2984400000000001E-2</v>
      </c>
      <c r="H69" s="14">
        <f t="shared" ref="H69:J100" si="25">$G69^H$3</f>
        <v>2.8073466433599999E-3</v>
      </c>
      <c r="I69" s="14">
        <f t="shared" si="25"/>
        <v>-1.4874557749044358E-4</v>
      </c>
      <c r="J69" s="14">
        <f t="shared" si="25"/>
        <v>7.8811951759846589E-6</v>
      </c>
      <c r="K69" s="14">
        <f>'Stata output'!O69</f>
        <v>-5.2975000000000001E-2</v>
      </c>
      <c r="L69" s="14">
        <f t="shared" ref="L69:N100" si="26">$K69^L$3</f>
        <v>2.8063506250000001E-3</v>
      </c>
      <c r="M69" s="14">
        <f t="shared" si="26"/>
        <v>-1.4866642435937502E-4</v>
      </c>
      <c r="N69" s="14">
        <f t="shared" si="26"/>
        <v>7.8756038304378908E-6</v>
      </c>
      <c r="O69" s="14">
        <f>'Stata output'!P69</f>
        <v>-5.3184621907069157E-2</v>
      </c>
      <c r="P69" s="14">
        <f t="shared" ref="P69:R100" si="27">$O69^P$3</f>
        <v>2.8286040073979006E-3</v>
      </c>
      <c r="Q69" s="14">
        <f t="shared" si="27"/>
        <v>-1.50438234658278E-4</v>
      </c>
      <c r="R69" s="14">
        <f t="shared" si="27"/>
        <v>8.0010006306674629E-6</v>
      </c>
      <c r="S69" s="14">
        <f>'Stata output'!Q69</f>
        <v>-5.3177502240397384E-2</v>
      </c>
      <c r="T69" s="14">
        <f t="shared" ref="T69:V100" si="28">$S69^T$3</f>
        <v>2.8278467445274689E-3</v>
      </c>
      <c r="U69" s="14">
        <f t="shared" si="28"/>
        <v>-1.5037782659260994E-4</v>
      </c>
      <c r="V69" s="14">
        <f t="shared" si="28"/>
        <v>7.9967172105346036E-6</v>
      </c>
      <c r="W69" s="14">
        <f>'Stata output'!R69</f>
        <v>-4.44219E-2</v>
      </c>
      <c r="X69" s="14">
        <f t="shared" ref="X69:Z100" si="29">$W69^X$3</f>
        <v>1.9733051996099998E-3</v>
      </c>
      <c r="Y69" s="14">
        <f t="shared" si="29"/>
        <v>-8.7657966246555455E-5</v>
      </c>
      <c r="Z69" s="14">
        <f t="shared" si="29"/>
        <v>3.893933410807861E-6</v>
      </c>
      <c r="AA69" s="14">
        <f>'Stata output'!S69</f>
        <v>-4.4334400000000003E-2</v>
      </c>
      <c r="AB69" s="14">
        <f t="shared" ref="AB69:AD100" si="30">$AA69^AB$3</f>
        <v>1.9655390233600002E-3</v>
      </c>
      <c r="AC69" s="14">
        <f t="shared" si="30"/>
        <v>-8.7140993277251596E-5</v>
      </c>
      <c r="AD69" s="14">
        <f t="shared" si="30"/>
        <v>3.8633436523509836E-6</v>
      </c>
      <c r="AE69" s="14">
        <f>'Stata output'!T69</f>
        <v>-4.2464558540297646E-2</v>
      </c>
      <c r="AF69" s="14">
        <f t="shared" ref="AF69:AH100" si="31">$AE69^AF$3</f>
        <v>1.8032387320223659E-3</v>
      </c>
      <c r="AG69" s="14">
        <f t="shared" si="31"/>
        <v>-7.6573736698095851E-5</v>
      </c>
      <c r="AH69" s="14">
        <f t="shared" si="31"/>
        <v>3.2516699246656297E-6</v>
      </c>
    </row>
    <row r="70" spans="2:34" outlineLevel="1" x14ac:dyDescent="0.25">
      <c r="B70" s="127">
        <v>39660</v>
      </c>
      <c r="C70" s="129">
        <f>'Stata output'!M70</f>
        <v>-1.1090900000000001E-2</v>
      </c>
      <c r="D70" s="129">
        <f t="shared" si="24"/>
        <v>1.2300806281000001E-4</v>
      </c>
      <c r="E70" s="129">
        <f t="shared" si="24"/>
        <v>-1.3642701238194291E-6</v>
      </c>
      <c r="F70" s="129">
        <f t="shared" si="24"/>
        <v>1.5130983516268907E-8</v>
      </c>
      <c r="G70" s="129">
        <f>'Stata output'!N70</f>
        <v>-1.08308E-2</v>
      </c>
      <c r="H70" s="129">
        <f t="shared" si="25"/>
        <v>1.1730622863999999E-4</v>
      </c>
      <c r="I70" s="129">
        <f t="shared" si="25"/>
        <v>-1.2705203011541119E-6</v>
      </c>
      <c r="J70" s="129">
        <f t="shared" si="25"/>
        <v>1.3760751277739954E-8</v>
      </c>
      <c r="K70" s="129">
        <f>'Stata output'!O70</f>
        <v>-1.09143E-2</v>
      </c>
      <c r="L70" s="129">
        <f t="shared" si="26"/>
        <v>1.1912194449E-4</v>
      </c>
      <c r="M70" s="129">
        <f t="shared" si="26"/>
        <v>-1.300132638747207E-6</v>
      </c>
      <c r="N70" s="129">
        <f t="shared" si="26"/>
        <v>1.4190037659078643E-8</v>
      </c>
      <c r="O70" s="129">
        <f>'Stata output'!P70</f>
        <v>-1.0802175508717709E-2</v>
      </c>
      <c r="P70" s="129">
        <f t="shared" si="27"/>
        <v>1.166869957211407E-4</v>
      </c>
      <c r="Q70" s="129">
        <f t="shared" si="27"/>
        <v>-1.2604734073647542E-6</v>
      </c>
      <c r="R70" s="129">
        <f t="shared" si="27"/>
        <v>1.3615854970425508E-8</v>
      </c>
      <c r="S70" s="129">
        <f>'Stata output'!Q70</f>
        <v>-1.086387250392427E-2</v>
      </c>
      <c r="T70" s="129">
        <f t="shared" si="28"/>
        <v>1.180237257815218E-4</v>
      </c>
      <c r="U70" s="129">
        <f t="shared" si="28"/>
        <v>-1.2821947093285727E-6</v>
      </c>
      <c r="V70" s="129">
        <f t="shared" si="28"/>
        <v>1.3929599847351854E-8</v>
      </c>
      <c r="W70" s="129">
        <f>'Stata output'!R70</f>
        <v>-2.32727E-2</v>
      </c>
      <c r="X70" s="129">
        <f t="shared" si="29"/>
        <v>5.4161856529000003E-4</v>
      </c>
      <c r="Y70" s="129">
        <f t="shared" si="29"/>
        <v>-1.2604926384424585E-5</v>
      </c>
      <c r="Z70" s="129">
        <f t="shared" si="29"/>
        <v>2.9335067026679803E-7</v>
      </c>
      <c r="AA70" s="129">
        <f>'Stata output'!S70</f>
        <v>-2.3807700000000001E-2</v>
      </c>
      <c r="AB70" s="129">
        <f t="shared" si="30"/>
        <v>5.6680657929000008E-4</v>
      </c>
      <c r="AC70" s="129">
        <f t="shared" si="30"/>
        <v>-1.3494360997762536E-5</v>
      </c>
      <c r="AD70" s="129">
        <f t="shared" si="30"/>
        <v>3.2126969832643113E-7</v>
      </c>
      <c r="AE70" s="129">
        <f>'Stata output'!T70</f>
        <v>-2.4563820428439419E-2</v>
      </c>
      <c r="AF70" s="129">
        <f t="shared" si="31"/>
        <v>6.0338127404061773E-4</v>
      </c>
      <c r="AG70" s="129">
        <f t="shared" si="31"/>
        <v>-1.4821349265416729E-5</v>
      </c>
      <c r="AH70" s="129">
        <f t="shared" si="31"/>
        <v>3.6406896186287902E-7</v>
      </c>
    </row>
    <row r="71" spans="2:34" outlineLevel="1" x14ac:dyDescent="0.25">
      <c r="B71" s="3">
        <v>39691</v>
      </c>
      <c r="C71" s="14">
        <f>'Stata output'!M71</f>
        <v>2.0776699999999999E-2</v>
      </c>
      <c r="D71" s="14">
        <f t="shared" si="24"/>
        <v>4.3167126288999992E-4</v>
      </c>
      <c r="E71" s="14">
        <f t="shared" si="24"/>
        <v>8.9687043276866611E-6</v>
      </c>
      <c r="F71" s="14">
        <f t="shared" si="24"/>
        <v>1.8634007920504741E-7</v>
      </c>
      <c r="G71" s="14">
        <f>'Stata output'!N71</f>
        <v>1.1799E-2</v>
      </c>
      <c r="H71" s="14">
        <f t="shared" si="25"/>
        <v>1.39216401E-4</v>
      </c>
      <c r="I71" s="14">
        <f t="shared" si="25"/>
        <v>1.6426143153990001E-6</v>
      </c>
      <c r="J71" s="14">
        <f t="shared" si="25"/>
        <v>1.9381206307392802E-8</v>
      </c>
      <c r="K71" s="14">
        <f>'Stata output'!O71</f>
        <v>1.13896E-2</v>
      </c>
      <c r="L71" s="14">
        <f t="shared" si="26"/>
        <v>1.2972298815999998E-4</v>
      </c>
      <c r="M71" s="14">
        <f t="shared" si="26"/>
        <v>1.4774929459471357E-6</v>
      </c>
      <c r="N71" s="14">
        <f t="shared" si="26"/>
        <v>1.6828053657159495E-8</v>
      </c>
      <c r="O71" s="14">
        <f>'Stata output'!P71</f>
        <v>1.4488595853826076E-2</v>
      </c>
      <c r="P71" s="14">
        <f t="shared" si="27"/>
        <v>2.0991940981550616E-4</v>
      </c>
      <c r="Q71" s="14">
        <f t="shared" si="27"/>
        <v>3.0414374906905593E-6</v>
      </c>
      <c r="R71" s="14">
        <f t="shared" si="27"/>
        <v>4.4066158617290424E-8</v>
      </c>
      <c r="S71" s="14">
        <f>'Stata output'!Q71</f>
        <v>1.418746318006619E-2</v>
      </c>
      <c r="T71" s="14">
        <f t="shared" si="28"/>
        <v>2.0128411148573385E-4</v>
      </c>
      <c r="U71" s="14">
        <f t="shared" si="28"/>
        <v>2.8557109204361871E-6</v>
      </c>
      <c r="V71" s="14">
        <f t="shared" si="28"/>
        <v>4.0515293536601334E-8</v>
      </c>
      <c r="W71" s="14">
        <f>'Stata output'!R71</f>
        <v>2.2618699999999999E-2</v>
      </c>
      <c r="X71" s="14">
        <f t="shared" si="29"/>
        <v>5.1160558968999989E-4</v>
      </c>
      <c r="Y71" s="14">
        <f t="shared" si="29"/>
        <v>1.1571853351521201E-5</v>
      </c>
      <c r="Z71" s="14">
        <f t="shared" si="29"/>
        <v>2.6174027940205252E-7</v>
      </c>
      <c r="AA71" s="14">
        <f>'Stata output'!S71</f>
        <v>1.89467E-2</v>
      </c>
      <c r="AB71" s="14">
        <f t="shared" si="30"/>
        <v>3.5897744089000003E-4</v>
      </c>
      <c r="AC71" s="14">
        <f t="shared" si="30"/>
        <v>6.8014378793105634E-6</v>
      </c>
      <c r="AD71" s="14">
        <f t="shared" si="30"/>
        <v>1.2886480306793348E-7</v>
      </c>
      <c r="AE71" s="14">
        <f>'Stata output'!T71</f>
        <v>2.1486764557237435E-2</v>
      </c>
      <c r="AF71" s="14">
        <f t="shared" si="31"/>
        <v>4.6168105113815483E-4</v>
      </c>
      <c r="AG71" s="14">
        <f t="shared" si="31"/>
        <v>9.9200320463434298E-6</v>
      </c>
      <c r="AH71" s="14">
        <f t="shared" si="31"/>
        <v>2.1314939298003154E-7</v>
      </c>
    </row>
    <row r="72" spans="2:34" outlineLevel="1" x14ac:dyDescent="0.25">
      <c r="B72" s="127">
        <v>39721</v>
      </c>
      <c r="C72" s="129">
        <f>'Stata output'!M72</f>
        <v>-2.41344E-2</v>
      </c>
      <c r="D72" s="129">
        <f t="shared" si="24"/>
        <v>5.8246926336E-4</v>
      </c>
      <c r="E72" s="129">
        <f t="shared" si="24"/>
        <v>-1.4057546189635584E-5</v>
      </c>
      <c r="F72" s="129">
        <f t="shared" si="24"/>
        <v>3.3927044275914106E-7</v>
      </c>
      <c r="G72" s="129">
        <f>'Stata output'!N72</f>
        <v>-7.3644399999999999E-2</v>
      </c>
      <c r="H72" s="129">
        <f t="shared" si="25"/>
        <v>5.42349765136E-3</v>
      </c>
      <c r="I72" s="129">
        <f t="shared" si="25"/>
        <v>-3.9941023043581637E-4</v>
      </c>
      <c r="J72" s="129">
        <f t="shared" si="25"/>
        <v>2.9414326774307435E-5</v>
      </c>
      <c r="K72" s="129">
        <f>'Stata output'!O72</f>
        <v>-7.3642899999999997E-2</v>
      </c>
      <c r="L72" s="129">
        <f t="shared" si="26"/>
        <v>5.4232767204099993E-3</v>
      </c>
      <c r="M72" s="129">
        <f t="shared" si="26"/>
        <v>-3.9938582519348151E-4</v>
      </c>
      <c r="N72" s="129">
        <f t="shared" si="26"/>
        <v>2.9411930386141037E-5</v>
      </c>
      <c r="O72" s="129">
        <f>'Stata output'!P72</f>
        <v>-6.1896615567701999E-2</v>
      </c>
      <c r="P72" s="129">
        <f t="shared" si="27"/>
        <v>3.8311910187358894E-3</v>
      </c>
      <c r="Q72" s="129">
        <f t="shared" si="27"/>
        <v>-2.3713775765312793E-4</v>
      </c>
      <c r="R72" s="129">
        <f t="shared" si="27"/>
        <v>1.4678024622042543E-5</v>
      </c>
      <c r="S72" s="129">
        <f>'Stata output'!Q72</f>
        <v>-6.1895570772132182E-2</v>
      </c>
      <c r="T72" s="129">
        <f t="shared" si="28"/>
        <v>3.8310616812080238E-3</v>
      </c>
      <c r="U72" s="129">
        <f t="shared" si="28"/>
        <v>-2.3712574942161494E-4</v>
      </c>
      <c r="V72" s="129">
        <f t="shared" si="28"/>
        <v>1.4677033605220449E-5</v>
      </c>
      <c r="W72" s="129">
        <f>'Stata output'!R72</f>
        <v>-7.2020600000000004E-2</v>
      </c>
      <c r="X72" s="129">
        <f t="shared" si="29"/>
        <v>5.1869668243600007E-3</v>
      </c>
      <c r="Y72" s="129">
        <f t="shared" si="29"/>
        <v>-3.7356846287050187E-4</v>
      </c>
      <c r="Z72" s="129">
        <f t="shared" si="29"/>
        <v>2.6904624837011269E-5</v>
      </c>
      <c r="AA72" s="129">
        <f>'Stata output'!S72</f>
        <v>-7.2010299999999999E-2</v>
      </c>
      <c r="AB72" s="129">
        <f t="shared" si="30"/>
        <v>5.18548330609E-3</v>
      </c>
      <c r="AC72" s="129">
        <f t="shared" si="30"/>
        <v>-3.7340820851653275E-4</v>
      </c>
      <c r="AD72" s="129">
        <f t="shared" si="30"/>
        <v>2.6889237117738076E-5</v>
      </c>
      <c r="AE72" s="129">
        <f>'Stata output'!T72</f>
        <v>-7.4998169369815071E-2</v>
      </c>
      <c r="AF72" s="129">
        <f t="shared" si="31"/>
        <v>5.6247254088234678E-3</v>
      </c>
      <c r="AG72" s="129">
        <f t="shared" si="31"/>
        <v>-4.2184410886964474E-4</v>
      </c>
      <c r="AH72" s="129">
        <f t="shared" si="31"/>
        <v>3.1637535924664329E-5</v>
      </c>
    </row>
    <row r="73" spans="2:34" outlineLevel="1" x14ac:dyDescent="0.25">
      <c r="B73" s="3">
        <v>39752</v>
      </c>
      <c r="C73" s="14">
        <f>'Stata output'!M73</f>
        <v>-4.2196999999999998E-2</v>
      </c>
      <c r="D73" s="14">
        <f t="shared" si="24"/>
        <v>1.7805868089999998E-3</v>
      </c>
      <c r="E73" s="14">
        <f t="shared" si="24"/>
        <v>-7.5135421579372992E-5</v>
      </c>
      <c r="F73" s="14">
        <f t="shared" si="24"/>
        <v>3.170489384384802E-6</v>
      </c>
      <c r="G73" s="14">
        <f>'Stata output'!N73</f>
        <v>-0.1090289</v>
      </c>
      <c r="H73" s="14">
        <f t="shared" si="25"/>
        <v>1.1887301035209999E-2</v>
      </c>
      <c r="I73" s="14">
        <f t="shared" si="25"/>
        <v>-1.2960593558378074E-3</v>
      </c>
      <c r="J73" s="14">
        <f t="shared" si="25"/>
        <v>1.4130792590170472E-4</v>
      </c>
      <c r="K73" s="14">
        <f>'Stata output'!O73</f>
        <v>-0.1090289</v>
      </c>
      <c r="L73" s="14">
        <f t="shared" si="26"/>
        <v>1.1887301035209999E-2</v>
      </c>
      <c r="M73" s="14">
        <f t="shared" si="26"/>
        <v>-1.2960593558378074E-3</v>
      </c>
      <c r="N73" s="14">
        <f t="shared" si="26"/>
        <v>1.4130792590170472E-4</v>
      </c>
      <c r="O73" s="14">
        <f>'Stata output'!P73</f>
        <v>-9.0549350133375076E-2</v>
      </c>
      <c r="P73" s="14">
        <f t="shared" si="27"/>
        <v>8.1991848095765534E-3</v>
      </c>
      <c r="Q73" s="14">
        <f t="shared" si="27"/>
        <v>-7.424308561305976E-4</v>
      </c>
      <c r="R73" s="14">
        <f t="shared" si="27"/>
        <v>6.7226631541590897E-5</v>
      </c>
      <c r="S73" s="14">
        <f>'Stata output'!Q73</f>
        <v>-9.0549350133375076E-2</v>
      </c>
      <c r="T73" s="14">
        <f t="shared" si="28"/>
        <v>8.1991848095765534E-3</v>
      </c>
      <c r="U73" s="14">
        <f t="shared" si="28"/>
        <v>-7.424308561305976E-4</v>
      </c>
      <c r="V73" s="14">
        <f t="shared" si="28"/>
        <v>6.7226631541590897E-5</v>
      </c>
      <c r="W73" s="14">
        <f>'Stata output'!R73</f>
        <v>-3.1596699999999998E-2</v>
      </c>
      <c r="X73" s="14">
        <f t="shared" si="29"/>
        <v>9.9835145089E-4</v>
      </c>
      <c r="Y73" s="14">
        <f t="shared" si="29"/>
        <v>-3.1544611288336059E-5</v>
      </c>
      <c r="Z73" s="14">
        <f t="shared" si="29"/>
        <v>9.9670561949416799E-7</v>
      </c>
      <c r="AA73" s="14">
        <f>'Stata output'!S73</f>
        <v>-3.1596699999999998E-2</v>
      </c>
      <c r="AB73" s="14">
        <f t="shared" si="30"/>
        <v>9.9835145089E-4</v>
      </c>
      <c r="AC73" s="14">
        <f t="shared" si="30"/>
        <v>-3.1544611288336059E-5</v>
      </c>
      <c r="AD73" s="14">
        <f t="shared" si="30"/>
        <v>9.9670561949416799E-7</v>
      </c>
      <c r="AE73" s="14">
        <f>'Stata output'!T73</f>
        <v>-3.1596730456367142E-2</v>
      </c>
      <c r="AF73" s="14">
        <f t="shared" si="31"/>
        <v>9.98353375532319E-4</v>
      </c>
      <c r="AG73" s="14">
        <f t="shared" si="31"/>
        <v>-3.1544702506898968E-5</v>
      </c>
      <c r="AH73" s="14">
        <f t="shared" si="31"/>
        <v>9.9670946243677565E-7</v>
      </c>
    </row>
    <row r="74" spans="2:34" outlineLevel="1" x14ac:dyDescent="0.25">
      <c r="B74" s="127">
        <v>39782</v>
      </c>
      <c r="C74" s="129">
        <f>'Stata output'!M74</f>
        <v>7.6530000000000001E-3</v>
      </c>
      <c r="D74" s="129">
        <f t="shared" si="24"/>
        <v>5.8568409000000005E-5</v>
      </c>
      <c r="E74" s="129">
        <f t="shared" si="24"/>
        <v>4.4822403407700005E-7</v>
      </c>
      <c r="F74" s="129">
        <f t="shared" si="24"/>
        <v>3.4302585327912817E-9</v>
      </c>
      <c r="G74" s="129">
        <f>'Stata output'!N74</f>
        <v>-1.9392300000000001E-2</v>
      </c>
      <c r="H74" s="129">
        <f t="shared" si="25"/>
        <v>3.7606129929000003E-4</v>
      </c>
      <c r="I74" s="129">
        <f t="shared" si="25"/>
        <v>-7.2926935342214679E-6</v>
      </c>
      <c r="J74" s="129">
        <f t="shared" si="25"/>
        <v>1.4142210082368297E-7</v>
      </c>
      <c r="K74" s="129">
        <f>'Stata output'!O74</f>
        <v>-1.9148499999999999E-2</v>
      </c>
      <c r="L74" s="129">
        <f t="shared" si="26"/>
        <v>3.6666505224999997E-4</v>
      </c>
      <c r="M74" s="129">
        <f t="shared" si="26"/>
        <v>-7.0210857530091241E-6</v>
      </c>
      <c r="N74" s="129">
        <f t="shared" si="26"/>
        <v>1.3444326054149522E-7</v>
      </c>
      <c r="O74" s="129">
        <f>'Stata output'!P74</f>
        <v>-9.7972219717775248E-3</v>
      </c>
      <c r="P74" s="129">
        <f t="shared" si="27"/>
        <v>9.5985558364280291E-5</v>
      </c>
      <c r="Q74" s="129">
        <f t="shared" si="27"/>
        <v>-9.4039182137986083E-7</v>
      </c>
      <c r="R74" s="129">
        <f t="shared" si="27"/>
        <v>9.2132274145026575E-9</v>
      </c>
      <c r="S74" s="129">
        <f>'Stata output'!Q74</f>
        <v>-9.6502324572242705E-3</v>
      </c>
      <c r="T74" s="129">
        <f t="shared" si="28"/>
        <v>9.3126986478464781E-5</v>
      </c>
      <c r="U74" s="129">
        <f t="shared" si="28"/>
        <v>-8.9869706755796656E-7</v>
      </c>
      <c r="V74" s="129">
        <f t="shared" si="28"/>
        <v>8.6726356105601622E-9</v>
      </c>
      <c r="W74" s="129">
        <f>'Stata output'!R74</f>
        <v>-6.3386799999999993E-2</v>
      </c>
      <c r="X74" s="129">
        <f t="shared" si="29"/>
        <v>4.0178864142399991E-3</v>
      </c>
      <c r="Y74" s="129">
        <f t="shared" si="29"/>
        <v>-2.5468096256214796E-4</v>
      </c>
      <c r="Z74" s="129">
        <f t="shared" si="29"/>
        <v>1.6143411237734358E-5</v>
      </c>
      <c r="AA74" s="129">
        <f>'Stata output'!S74</f>
        <v>-5.9150599999999998E-2</v>
      </c>
      <c r="AB74" s="129">
        <f t="shared" si="30"/>
        <v>3.4987934803599996E-3</v>
      </c>
      <c r="AC74" s="129">
        <f t="shared" si="30"/>
        <v>-2.0695573363938219E-4</v>
      </c>
      <c r="AD74" s="129">
        <f t="shared" si="30"/>
        <v>1.2241555818209639E-5</v>
      </c>
      <c r="AE74" s="129">
        <f>'Stata output'!T74</f>
        <v>-6.2838179633356528E-2</v>
      </c>
      <c r="AF74" s="129">
        <f t="shared" si="31"/>
        <v>3.9486368196339832E-3</v>
      </c>
      <c r="AG74" s="129">
        <f t="shared" si="31"/>
        <v>-2.4812514977904586E-4</v>
      </c>
      <c r="AH74" s="129">
        <f t="shared" si="31"/>
        <v>1.5591732733369179E-5</v>
      </c>
    </row>
    <row r="75" spans="2:34" outlineLevel="1" x14ac:dyDescent="0.25">
      <c r="B75" s="125">
        <v>39813</v>
      </c>
      <c r="C75" s="101">
        <f>'Stata output'!M75</f>
        <v>5.2429999999999997E-2</v>
      </c>
      <c r="D75" s="101">
        <f t="shared" si="24"/>
        <v>2.7489048999999998E-3</v>
      </c>
      <c r="E75" s="101">
        <f t="shared" si="24"/>
        <v>1.4412508390699999E-4</v>
      </c>
      <c r="F75" s="101">
        <f t="shared" si="24"/>
        <v>7.5564781492440088E-6</v>
      </c>
      <c r="G75" s="101">
        <f>'Stata output'!N75</f>
        <v>2.7387700000000001E-2</v>
      </c>
      <c r="H75" s="101">
        <f t="shared" si="25"/>
        <v>7.5008611129000007E-4</v>
      </c>
      <c r="I75" s="101">
        <f t="shared" si="25"/>
        <v>2.0543133390177135E-5</v>
      </c>
      <c r="J75" s="101">
        <f t="shared" si="25"/>
        <v>5.6262917435015439E-7</v>
      </c>
      <c r="K75" s="101">
        <f>'Stata output'!O75</f>
        <v>2.7387700000000001E-2</v>
      </c>
      <c r="L75" s="101">
        <f t="shared" si="26"/>
        <v>7.5008611129000007E-4</v>
      </c>
      <c r="M75" s="101">
        <f t="shared" si="26"/>
        <v>2.0543133390177135E-5</v>
      </c>
      <c r="N75" s="101">
        <f t="shared" si="26"/>
        <v>5.6262917435015439E-7</v>
      </c>
      <c r="O75" s="101">
        <f>'Stata output'!P75</f>
        <v>3.5931527155226697E-2</v>
      </c>
      <c r="P75" s="101">
        <f t="shared" si="27"/>
        <v>1.2910746437067935E-3</v>
      </c>
      <c r="Q75" s="101">
        <f t="shared" si="27"/>
        <v>4.6390283619775284E-5</v>
      </c>
      <c r="R75" s="101">
        <f t="shared" si="27"/>
        <v>1.6668737356226238E-6</v>
      </c>
      <c r="S75" s="101">
        <f>'Stata output'!Q75</f>
        <v>3.5931527155226697E-2</v>
      </c>
      <c r="T75" s="101">
        <f t="shared" si="28"/>
        <v>1.2910746437067935E-3</v>
      </c>
      <c r="U75" s="101">
        <f t="shared" si="28"/>
        <v>4.6390283619775284E-5</v>
      </c>
      <c r="V75" s="101">
        <f t="shared" si="28"/>
        <v>1.6668737356226238E-6</v>
      </c>
      <c r="W75" s="101">
        <f>'Stata output'!R75</f>
        <v>4.8117E-2</v>
      </c>
      <c r="X75" s="101">
        <f t="shared" si="29"/>
        <v>2.3152456889999999E-3</v>
      </c>
      <c r="Y75" s="101">
        <f t="shared" si="29"/>
        <v>1.11402676817613E-4</v>
      </c>
      <c r="Z75" s="101">
        <f t="shared" si="29"/>
        <v>5.3603626004330839E-6</v>
      </c>
      <c r="AA75" s="101">
        <f>'Stata output'!S75</f>
        <v>4.8117E-2</v>
      </c>
      <c r="AB75" s="101">
        <f t="shared" si="30"/>
        <v>2.3152456889999999E-3</v>
      </c>
      <c r="AC75" s="101">
        <f t="shared" si="30"/>
        <v>1.11402676817613E-4</v>
      </c>
      <c r="AD75" s="101">
        <f t="shared" si="30"/>
        <v>5.3603626004330839E-6</v>
      </c>
      <c r="AE75" s="101">
        <f>'Stata output'!T75</f>
        <v>4.811698389616742E-2</v>
      </c>
      <c r="AF75" s="101">
        <f t="shared" si="31"/>
        <v>2.3152441392640349E-3</v>
      </c>
      <c r="AG75" s="101">
        <f t="shared" si="31"/>
        <v>1.1140256496466357E-4</v>
      </c>
      <c r="AH75" s="101">
        <f t="shared" si="31"/>
        <v>5.3603554243964619E-6</v>
      </c>
    </row>
    <row r="76" spans="2:34" outlineLevel="1" x14ac:dyDescent="0.25">
      <c r="B76" s="127">
        <v>39844</v>
      </c>
      <c r="C76" s="129">
        <f>'Stata output'!M76</f>
        <v>-9.0694200000000003E-2</v>
      </c>
      <c r="D76" s="129">
        <f t="shared" si="24"/>
        <v>8.2254379136400008E-3</v>
      </c>
      <c r="E76" s="129">
        <f t="shared" si="24"/>
        <v>-7.4599951122724902E-4</v>
      </c>
      <c r="F76" s="129">
        <f t="shared" si="24"/>
        <v>6.7657828871146367E-5</v>
      </c>
      <c r="G76" s="129">
        <f>'Stata output'!N76</f>
        <v>-5.2167900000000003E-2</v>
      </c>
      <c r="H76" s="129">
        <f t="shared" si="25"/>
        <v>2.7214897904100002E-3</v>
      </c>
      <c r="I76" s="129">
        <f t="shared" si="25"/>
        <v>-1.4197440723712985E-4</v>
      </c>
      <c r="J76" s="129">
        <f t="shared" si="25"/>
        <v>7.4065066793058665E-6</v>
      </c>
      <c r="K76" s="129">
        <f>'Stata output'!O76</f>
        <v>-5.3778300000000001E-2</v>
      </c>
      <c r="L76" s="129">
        <f t="shared" si="26"/>
        <v>2.8921055508900001E-3</v>
      </c>
      <c r="M76" s="129">
        <f t="shared" si="26"/>
        <v>-1.555325199474277E-4</v>
      </c>
      <c r="N76" s="129">
        <f t="shared" si="26"/>
        <v>8.364274517488751E-6</v>
      </c>
      <c r="O76" s="129">
        <f>'Stata output'!P76</f>
        <v>-6.8290357484384792E-2</v>
      </c>
      <c r="P76" s="129">
        <f t="shared" si="27"/>
        <v>4.66357292534507E-3</v>
      </c>
      <c r="Q76" s="129">
        <f t="shared" si="27"/>
        <v>-3.1847706222631298E-4</v>
      </c>
      <c r="R76" s="129">
        <f t="shared" si="27"/>
        <v>2.1748912430011574E-5</v>
      </c>
      <c r="S76" s="129">
        <f>'Stata output'!Q76</f>
        <v>-6.9169519159553078E-2</v>
      </c>
      <c r="T76" s="129">
        <f t="shared" si="28"/>
        <v>4.7844223807637807E-3</v>
      </c>
      <c r="U76" s="129">
        <f t="shared" si="28"/>
        <v>-3.309361955336349E-4</v>
      </c>
      <c r="V76" s="129">
        <f t="shared" si="28"/>
        <v>2.2890697517553363E-5</v>
      </c>
      <c r="W76" s="129">
        <f>'Stata output'!R76</f>
        <v>-1.25352E-2</v>
      </c>
      <c r="X76" s="129">
        <f t="shared" si="29"/>
        <v>1.5713123904E-4</v>
      </c>
      <c r="Y76" s="129">
        <f t="shared" si="29"/>
        <v>-1.9696715076142082E-6</v>
      </c>
      <c r="Z76" s="129">
        <f t="shared" si="29"/>
        <v>2.4690226282245623E-8</v>
      </c>
      <c r="AA76" s="129">
        <f>'Stata output'!S76</f>
        <v>-3.9391000000000002E-2</v>
      </c>
      <c r="AB76" s="129">
        <f t="shared" si="30"/>
        <v>1.5516508810000003E-3</v>
      </c>
      <c r="AC76" s="129">
        <f t="shared" si="30"/>
        <v>-6.1121079853471017E-5</v>
      </c>
      <c r="AD76" s="129">
        <f t="shared" si="30"/>
        <v>2.4076204565080772E-6</v>
      </c>
      <c r="AE76" s="129">
        <f>'Stata output'!T76</f>
        <v>-2.2508393362848551E-2</v>
      </c>
      <c r="AF76" s="129">
        <f t="shared" si="31"/>
        <v>5.0662777177672472E-4</v>
      </c>
      <c r="AG76" s="129">
        <f t="shared" si="31"/>
        <v>-1.1403377175693982E-5</v>
      </c>
      <c r="AH76" s="129">
        <f t="shared" si="31"/>
        <v>2.566716991354491E-7</v>
      </c>
    </row>
    <row r="77" spans="2:34" outlineLevel="1" x14ac:dyDescent="0.25">
      <c r="B77" s="3">
        <v>39872</v>
      </c>
      <c r="C77" s="14">
        <f>'Stata output'!M77</f>
        <v>-4.27506E-2</v>
      </c>
      <c r="D77" s="14">
        <f t="shared" si="24"/>
        <v>1.8276138003599999E-3</v>
      </c>
      <c r="E77" s="14">
        <f t="shared" si="24"/>
        <v>-7.8131586533670212E-5</v>
      </c>
      <c r="F77" s="14">
        <f t="shared" si="24"/>
        <v>3.3401722032663214E-6</v>
      </c>
      <c r="G77" s="14">
        <f>'Stata output'!N77</f>
        <v>-4.6449200000000003E-2</v>
      </c>
      <c r="H77" s="14">
        <f t="shared" si="25"/>
        <v>2.1575281806400005E-3</v>
      </c>
      <c r="I77" s="14">
        <f t="shared" si="25"/>
        <v>-1.0021545796818352E-4</v>
      </c>
      <c r="J77" s="14">
        <f t="shared" si="25"/>
        <v>4.6549278502557507E-6</v>
      </c>
      <c r="K77" s="14">
        <f>'Stata output'!O77</f>
        <v>-4.6127000000000001E-2</v>
      </c>
      <c r="L77" s="14">
        <f t="shared" si="26"/>
        <v>2.1277001290000001E-3</v>
      </c>
      <c r="M77" s="14">
        <f t="shared" si="26"/>
        <v>-9.8144423850383001E-5</v>
      </c>
      <c r="N77" s="14">
        <f t="shared" si="26"/>
        <v>4.527107838946617E-6</v>
      </c>
      <c r="O77" s="14">
        <f>'Stata output'!P77</f>
        <v>-4.450592495333603E-2</v>
      </c>
      <c r="P77" s="14">
        <f t="shared" si="27"/>
        <v>1.9807773559519788E-3</v>
      </c>
      <c r="Q77" s="14">
        <f t="shared" si="27"/>
        <v>-8.8156328353266141E-5</v>
      </c>
      <c r="R77" s="14">
        <f t="shared" si="27"/>
        <v>3.9234789338521121E-6</v>
      </c>
      <c r="S77" s="14">
        <f>'Stata output'!Q77</f>
        <v>-4.4359263769948837E-2</v>
      </c>
      <c r="T77" s="14">
        <f t="shared" si="28"/>
        <v>1.9677442822118953E-3</v>
      </c>
      <c r="U77" s="14">
        <f t="shared" si="28"/>
        <v>-8.7287687646446112E-5</v>
      </c>
      <c r="V77" s="14">
        <f t="shared" si="28"/>
        <v>3.8720175601776073E-6</v>
      </c>
      <c r="W77" s="14">
        <f>'Stata output'!R77</f>
        <v>-6.2900999999999999E-2</v>
      </c>
      <c r="X77" s="14">
        <f t="shared" si="29"/>
        <v>3.9565358009999996E-3</v>
      </c>
      <c r="Y77" s="14">
        <f t="shared" si="29"/>
        <v>-2.4887005841870097E-4</v>
      </c>
      <c r="Z77" s="14">
        <f t="shared" si="29"/>
        <v>1.5654175544594709E-5</v>
      </c>
      <c r="AA77" s="14">
        <f>'Stata output'!S77</f>
        <v>-5.80793E-2</v>
      </c>
      <c r="AB77" s="14">
        <f t="shared" si="30"/>
        <v>3.3732050884899998E-3</v>
      </c>
      <c r="AC77" s="14">
        <f t="shared" si="30"/>
        <v>-1.9591339029593726E-4</v>
      </c>
      <c r="AD77" s="14">
        <f t="shared" si="30"/>
        <v>1.1378512569014827E-5</v>
      </c>
      <c r="AE77" s="14">
        <f>'Stata output'!T77</f>
        <v>-5.8351754916531121E-2</v>
      </c>
      <c r="AF77" s="14">
        <f t="shared" si="31"/>
        <v>3.404927301838914E-3</v>
      </c>
      <c r="AG77" s="14">
        <f t="shared" si="31"/>
        <v>-1.9868348342550989E-4</v>
      </c>
      <c r="AH77" s="14">
        <f t="shared" si="31"/>
        <v>1.1593529930808027E-5</v>
      </c>
    </row>
    <row r="78" spans="2:34" outlineLevel="1" x14ac:dyDescent="0.25">
      <c r="B78" s="127">
        <v>39903</v>
      </c>
      <c r="C78" s="129">
        <f>'Stata output'!M78</f>
        <v>1.1559E-2</v>
      </c>
      <c r="D78" s="129">
        <f t="shared" si="24"/>
        <v>1.3361048099999999E-4</v>
      </c>
      <c r="E78" s="129">
        <f t="shared" si="24"/>
        <v>1.5444035498789998E-6</v>
      </c>
      <c r="F78" s="129">
        <f t="shared" si="24"/>
        <v>1.7851760633051358E-8</v>
      </c>
      <c r="G78" s="129">
        <f>'Stata output'!N78</f>
        <v>3.5873099999999998E-2</v>
      </c>
      <c r="H78" s="129">
        <f t="shared" si="25"/>
        <v>1.2868793036099999E-3</v>
      </c>
      <c r="I78" s="129">
        <f t="shared" si="25"/>
        <v>4.6164349946331882E-5</v>
      </c>
      <c r="J78" s="129">
        <f t="shared" si="25"/>
        <v>1.6560583420597582E-6</v>
      </c>
      <c r="K78" s="129">
        <f>'Stata output'!O78</f>
        <v>3.6421700000000001E-2</v>
      </c>
      <c r="L78" s="129">
        <f t="shared" si="26"/>
        <v>1.32654023089E-3</v>
      </c>
      <c r="M78" s="129">
        <f t="shared" si="26"/>
        <v>4.8314850327406312E-5</v>
      </c>
      <c r="N78" s="129">
        <f t="shared" si="26"/>
        <v>1.7597089841696946E-6</v>
      </c>
      <c r="O78" s="129">
        <f>'Stata output'!P78</f>
        <v>1.6363729549554125E-2</v>
      </c>
      <c r="P78" s="129">
        <f t="shared" si="27"/>
        <v>2.6777164477095086E-4</v>
      </c>
      <c r="Q78" s="129">
        <f t="shared" si="27"/>
        <v>4.3817427760711187E-6</v>
      </c>
      <c r="R78" s="129">
        <f t="shared" si="27"/>
        <v>7.17016537433403E-8</v>
      </c>
      <c r="S78" s="129">
        <f>'Stata output'!Q78</f>
        <v>1.6476137691813265E-2</v>
      </c>
      <c r="T78" s="129">
        <f t="shared" si="28"/>
        <v>2.7146311323958974E-4</v>
      </c>
      <c r="U78" s="129">
        <f t="shared" si="28"/>
        <v>4.4726636319837774E-6</v>
      </c>
      <c r="V78" s="129">
        <f t="shared" si="28"/>
        <v>7.3692221849730327E-8</v>
      </c>
      <c r="W78" s="129">
        <f>'Stata output'!R78</f>
        <v>3.412E-4</v>
      </c>
      <c r="X78" s="129">
        <f t="shared" si="29"/>
        <v>1.1641744E-7</v>
      </c>
      <c r="Y78" s="129">
        <f t="shared" si="29"/>
        <v>3.9721630528E-11</v>
      </c>
      <c r="Z78" s="129">
        <f t="shared" si="29"/>
        <v>1.35530203361536E-14</v>
      </c>
      <c r="AA78" s="129">
        <f>'Stata output'!S78</f>
        <v>6.8012000000000003E-3</v>
      </c>
      <c r="AB78" s="129">
        <f t="shared" si="30"/>
        <v>4.6256321440000003E-5</v>
      </c>
      <c r="AC78" s="129">
        <f t="shared" si="30"/>
        <v>3.1459849337772805E-7</v>
      </c>
      <c r="AD78" s="129">
        <f t="shared" si="30"/>
        <v>2.139647273160604E-9</v>
      </c>
      <c r="AE78" s="129">
        <f>'Stata output'!T78</f>
        <v>6.0988605540281465E-3</v>
      </c>
      <c r="AF78" s="129">
        <f t="shared" si="31"/>
        <v>3.7196100057480511E-5</v>
      </c>
      <c r="AG78" s="129">
        <f t="shared" si="31"/>
        <v>2.2685382740425196E-7</v>
      </c>
      <c r="AH78" s="129">
        <f t="shared" si="31"/>
        <v>1.3835498594861017E-9</v>
      </c>
    </row>
    <row r="79" spans="2:34" outlineLevel="1" x14ac:dyDescent="0.25">
      <c r="B79" s="3">
        <v>39933</v>
      </c>
      <c r="C79" s="14">
        <f>'Stata output'!M79</f>
        <v>4.8106500000000003E-2</v>
      </c>
      <c r="D79" s="14">
        <f t="shared" si="24"/>
        <v>2.3142353422500005E-3</v>
      </c>
      <c r="E79" s="14">
        <f t="shared" si="24"/>
        <v>1.1132976249194966E-4</v>
      </c>
      <c r="F79" s="14">
        <f t="shared" si="24"/>
        <v>5.3556852193189766E-6</v>
      </c>
      <c r="G79" s="14">
        <f>'Stata output'!N79</f>
        <v>6.5848299999999998E-2</v>
      </c>
      <c r="H79" s="14">
        <f t="shared" si="25"/>
        <v>4.3359986128899998E-3</v>
      </c>
      <c r="I79" s="14">
        <f t="shared" si="25"/>
        <v>2.8551813746116459E-4</v>
      </c>
      <c r="J79" s="14">
        <f t="shared" si="25"/>
        <v>1.8800883970984003E-5</v>
      </c>
      <c r="K79" s="14">
        <f>'Stata output'!O79</f>
        <v>6.6189600000000001E-2</v>
      </c>
      <c r="L79" s="14">
        <f t="shared" si="26"/>
        <v>4.38106314816E-3</v>
      </c>
      <c r="M79" s="14">
        <f t="shared" si="26"/>
        <v>2.8998081735145113E-4</v>
      </c>
      <c r="N79" s="14">
        <f t="shared" si="26"/>
        <v>1.919371430816561E-5</v>
      </c>
      <c r="O79" s="14">
        <f>'Stata output'!P79</f>
        <v>5.5054732210300911E-2</v>
      </c>
      <c r="P79" s="14">
        <f t="shared" si="27"/>
        <v>3.0310235387479446E-3</v>
      </c>
      <c r="Q79" s="14">
        <f t="shared" si="27"/>
        <v>1.6687218924888673E-4</v>
      </c>
      <c r="R79" s="14">
        <f t="shared" si="27"/>
        <v>9.187103692444112E-6</v>
      </c>
      <c r="S79" s="14">
        <f>'Stata output'!Q79</f>
        <v>5.5181634466329128E-2</v>
      </c>
      <c r="T79" s="14">
        <f t="shared" si="28"/>
        <v>3.0450127823755629E-3</v>
      </c>
      <c r="U79" s="14">
        <f t="shared" si="28"/>
        <v>1.6802878230234812E-4</v>
      </c>
      <c r="V79" s="14">
        <f t="shared" si="28"/>
        <v>9.2721028448305678E-6</v>
      </c>
      <c r="W79" s="14">
        <f>'Stata output'!R79</f>
        <v>5.3296499999999997E-2</v>
      </c>
      <c r="X79" s="14">
        <f t="shared" si="29"/>
        <v>2.8405169122499995E-3</v>
      </c>
      <c r="Y79" s="14">
        <f t="shared" si="29"/>
        <v>1.5138960961373209E-4</v>
      </c>
      <c r="Z79" s="14">
        <f t="shared" si="29"/>
        <v>8.0685363287782704E-6</v>
      </c>
      <c r="AA79" s="14">
        <f>'Stata output'!S79</f>
        <v>5.73988E-2</v>
      </c>
      <c r="AB79" s="14">
        <f t="shared" si="30"/>
        <v>3.29462224144E-3</v>
      </c>
      <c r="AC79" s="14">
        <f t="shared" si="30"/>
        <v>1.8910736311196627E-4</v>
      </c>
      <c r="AD79" s="14">
        <f t="shared" si="30"/>
        <v>1.0854535713791129E-5</v>
      </c>
      <c r="AE79" s="14">
        <f>'Stata output'!T79</f>
        <v>5.7991908430326644E-2</v>
      </c>
      <c r="AF79" s="14">
        <f t="shared" si="31"/>
        <v>3.3630614433913905E-3</v>
      </c>
      <c r="AG79" s="14">
        <f t="shared" si="31"/>
        <v>1.9503035127071568E-4</v>
      </c>
      <c r="AH79" s="14">
        <f t="shared" si="31"/>
        <v>1.1310182272025783E-5</v>
      </c>
    </row>
    <row r="80" spans="2:34" outlineLevel="1" x14ac:dyDescent="0.25">
      <c r="B80" s="127">
        <v>39964</v>
      </c>
      <c r="C80" s="129">
        <f>'Stata output'!M80</f>
        <v>4.2003199999999997E-2</v>
      </c>
      <c r="D80" s="129">
        <f t="shared" si="24"/>
        <v>1.7642688102399997E-3</v>
      </c>
      <c r="E80" s="129">
        <f t="shared" si="24"/>
        <v>7.4104935690272748E-5</v>
      </c>
      <c r="F80" s="129">
        <f t="shared" si="24"/>
        <v>3.1126444347856642E-6</v>
      </c>
      <c r="G80" s="129">
        <f>'Stata output'!N80</f>
        <v>3.6966300000000001E-2</v>
      </c>
      <c r="H80" s="129">
        <f t="shared" si="25"/>
        <v>1.36650733569E-3</v>
      </c>
      <c r="I80" s="129">
        <f t="shared" si="25"/>
        <v>5.0514720123317244E-5</v>
      </c>
      <c r="J80" s="129">
        <f t="shared" si="25"/>
        <v>1.8673422984945823E-6</v>
      </c>
      <c r="K80" s="129">
        <f>'Stata output'!O80</f>
        <v>3.7861600000000002E-2</v>
      </c>
      <c r="L80" s="129">
        <f t="shared" si="26"/>
        <v>1.4335007545600001E-3</v>
      </c>
      <c r="M80" s="129">
        <f t="shared" si="26"/>
        <v>5.4274632168848901E-5</v>
      </c>
      <c r="N80" s="129">
        <f t="shared" si="26"/>
        <v>2.0549244133240896E-6</v>
      </c>
      <c r="O80" s="129">
        <f>'Stata output'!P80</f>
        <v>3.9734156115922896E-2</v>
      </c>
      <c r="P80" s="129">
        <f t="shared" si="27"/>
        <v>1.5788031622445328E-3</v>
      </c>
      <c r="Q80" s="129">
        <f t="shared" si="27"/>
        <v>6.273241132493701E-5</v>
      </c>
      <c r="R80" s="129">
        <f t="shared" si="27"/>
        <v>2.4926194251133365E-6</v>
      </c>
      <c r="S80" s="129">
        <f>'Stata output'!Q80</f>
        <v>4.0154565976837309E-2</v>
      </c>
      <c r="T80" s="129">
        <f t="shared" si="28"/>
        <v>1.6123891687881804E-3</v>
      </c>
      <c r="U80" s="129">
        <f t="shared" si="28"/>
        <v>6.4744787258442859E-5</v>
      </c>
      <c r="V80" s="129">
        <f t="shared" si="28"/>
        <v>2.5997988316254391E-6</v>
      </c>
      <c r="W80" s="129">
        <f>'Stata output'!R80</f>
        <v>4.3994000000000004E-3</v>
      </c>
      <c r="X80" s="129">
        <f t="shared" si="29"/>
        <v>1.9354720360000005E-5</v>
      </c>
      <c r="Y80" s="129">
        <f t="shared" si="29"/>
        <v>8.5149156751784027E-8</v>
      </c>
      <c r="Z80" s="129">
        <f t="shared" si="29"/>
        <v>3.7460520021379872E-10</v>
      </c>
      <c r="AA80" s="129">
        <f>'Stata output'!S80</f>
        <v>1.9411999999999999E-2</v>
      </c>
      <c r="AB80" s="129">
        <f t="shared" si="30"/>
        <v>3.7682574399999997E-4</v>
      </c>
      <c r="AC80" s="129">
        <f t="shared" si="30"/>
        <v>7.3149413425279991E-6</v>
      </c>
      <c r="AD80" s="129">
        <f t="shared" si="30"/>
        <v>1.419976413411535E-7</v>
      </c>
      <c r="AE80" s="129">
        <f>'Stata output'!T80</f>
        <v>6.4512571192910095E-3</v>
      </c>
      <c r="AF80" s="129">
        <f t="shared" si="31"/>
        <v>4.1618718419202932E-5</v>
      </c>
      <c r="AG80" s="129">
        <f t="shared" si="31"/>
        <v>2.6849305349765081E-7</v>
      </c>
      <c r="AH80" s="129">
        <f t="shared" si="31"/>
        <v>1.7321177228569015E-9</v>
      </c>
    </row>
    <row r="81" spans="2:34" outlineLevel="1" x14ac:dyDescent="0.25">
      <c r="B81" s="3">
        <v>39994</v>
      </c>
      <c r="C81" s="14">
        <f>'Stata output'!M81</f>
        <v>2.4999500000000001E-2</v>
      </c>
      <c r="D81" s="14">
        <f t="shared" si="24"/>
        <v>6.2497500025000005E-4</v>
      </c>
      <c r="E81" s="14">
        <f t="shared" si="24"/>
        <v>1.5624062518749876E-5</v>
      </c>
      <c r="F81" s="14">
        <f t="shared" si="24"/>
        <v>3.9059375093748755E-7</v>
      </c>
      <c r="G81" s="14">
        <f>'Stata output'!N81</f>
        <v>9.8314000000000006E-3</v>
      </c>
      <c r="H81" s="14">
        <f t="shared" si="25"/>
        <v>9.665642596000001E-5</v>
      </c>
      <c r="I81" s="14">
        <f t="shared" si="25"/>
        <v>9.5026798618314414E-7</v>
      </c>
      <c r="J81" s="14">
        <f t="shared" si="25"/>
        <v>9.3424646793609647E-9</v>
      </c>
      <c r="K81" s="14">
        <f>'Stata output'!O81</f>
        <v>1.02933E-2</v>
      </c>
      <c r="L81" s="14">
        <f t="shared" si="26"/>
        <v>1.0595202489000001E-4</v>
      </c>
      <c r="M81" s="14">
        <f t="shared" si="26"/>
        <v>1.090595977800237E-6</v>
      </c>
      <c r="N81" s="14">
        <f t="shared" si="26"/>
        <v>1.1225831578291181E-8</v>
      </c>
      <c r="O81" s="14">
        <f>'Stata output'!P81</f>
        <v>1.7150121788761866E-2</v>
      </c>
      <c r="P81" s="14">
        <f t="shared" si="27"/>
        <v>2.9412667736936451E-4</v>
      </c>
      <c r="Q81" s="14">
        <f t="shared" si="27"/>
        <v>5.0443083382084697E-6</v>
      </c>
      <c r="R81" s="14">
        <f t="shared" si="27"/>
        <v>8.6510502340342238E-8</v>
      </c>
      <c r="S81" s="14">
        <f>'Stata output'!Q81</f>
        <v>1.738369680665397E-2</v>
      </c>
      <c r="T81" s="14">
        <f t="shared" si="28"/>
        <v>3.0219291466567145E-4</v>
      </c>
      <c r="U81" s="14">
        <f t="shared" si="28"/>
        <v>5.2532300056670887E-6</v>
      </c>
      <c r="V81" s="14">
        <f t="shared" si="28"/>
        <v>9.1320557674133785E-8</v>
      </c>
      <c r="W81" s="14">
        <f>'Stata output'!R81</f>
        <v>2.5193400000000001E-2</v>
      </c>
      <c r="X81" s="14">
        <f t="shared" si="29"/>
        <v>6.3470740356000007E-4</v>
      </c>
      <c r="Y81" s="14">
        <f t="shared" si="29"/>
        <v>1.5990437500848508E-5</v>
      </c>
      <c r="Z81" s="14">
        <f t="shared" si="29"/>
        <v>4.0285348813387677E-7</v>
      </c>
      <c r="AA81" s="14">
        <f>'Stata output'!S81</f>
        <v>3.3221100000000003E-2</v>
      </c>
      <c r="AB81" s="14">
        <f t="shared" si="30"/>
        <v>1.1036414852100003E-3</v>
      </c>
      <c r="AC81" s="14">
        <f t="shared" si="30"/>
        <v>3.6664184144309942E-5</v>
      </c>
      <c r="AD81" s="14">
        <f t="shared" si="30"/>
        <v>1.2180245278765353E-6</v>
      </c>
      <c r="AE81" s="14">
        <f>'Stata output'!T81</f>
        <v>3.4576123218807639E-2</v>
      </c>
      <c r="AF81" s="14">
        <f t="shared" si="31"/>
        <v>1.1955082968421688E-3</v>
      </c>
      <c r="AG81" s="14">
        <f t="shared" si="31"/>
        <v>4.1336042180721689E-5</v>
      </c>
      <c r="AH81" s="14">
        <f t="shared" si="31"/>
        <v>1.429240087818463E-6</v>
      </c>
    </row>
    <row r="82" spans="2:34" outlineLevel="1" x14ac:dyDescent="0.25">
      <c r="B82" s="127">
        <v>40025</v>
      </c>
      <c r="C82" s="129">
        <f>'Stata output'!M82</f>
        <v>2.4169E-2</v>
      </c>
      <c r="D82" s="129">
        <f t="shared" si="24"/>
        <v>5.8414056099999995E-4</v>
      </c>
      <c r="E82" s="129">
        <f t="shared" si="24"/>
        <v>1.4118093218808999E-5</v>
      </c>
      <c r="F82" s="129">
        <f t="shared" si="24"/>
        <v>3.4122019500539465E-7</v>
      </c>
      <c r="G82" s="129">
        <f>'Stata output'!N82</f>
        <v>5.71435E-2</v>
      </c>
      <c r="H82" s="129">
        <f t="shared" si="25"/>
        <v>3.26537959225E-3</v>
      </c>
      <c r="I82" s="129">
        <f t="shared" si="25"/>
        <v>1.8659521872973787E-4</v>
      </c>
      <c r="J82" s="129">
        <f t="shared" si="25"/>
        <v>1.0662703881482777E-5</v>
      </c>
      <c r="K82" s="129">
        <f>'Stata output'!O82</f>
        <v>5.6940999999999999E-2</v>
      </c>
      <c r="L82" s="129">
        <f t="shared" si="26"/>
        <v>3.2422774809999998E-3</v>
      </c>
      <c r="M82" s="129">
        <f t="shared" si="26"/>
        <v>1.8461852204562098E-4</v>
      </c>
      <c r="N82" s="129">
        <f t="shared" si="26"/>
        <v>1.0512363263799704E-5</v>
      </c>
      <c r="O82" s="129">
        <f>'Stata output'!P82</f>
        <v>4.0899862772618513E-2</v>
      </c>
      <c r="P82" s="129">
        <f t="shared" si="27"/>
        <v>1.6727987748190256E-3</v>
      </c>
      <c r="Q82" s="129">
        <f t="shared" si="27"/>
        <v>6.8417240336302528E-5</v>
      </c>
      <c r="R82" s="129">
        <f t="shared" si="27"/>
        <v>2.7982557410360334E-6</v>
      </c>
      <c r="S82" s="129">
        <f>'Stata output'!Q82</f>
        <v>4.0800250456566101E-2</v>
      </c>
      <c r="T82" s="129">
        <f t="shared" si="28"/>
        <v>1.6646604373185222E-3</v>
      </c>
      <c r="U82" s="129">
        <f t="shared" si="28"/>
        <v>6.7918562767732557E-5</v>
      </c>
      <c r="V82" s="129">
        <f t="shared" si="28"/>
        <v>2.7710943715734934E-6</v>
      </c>
      <c r="W82" s="129">
        <f>'Stata output'!R82</f>
        <v>3.4103899999999999E-2</v>
      </c>
      <c r="X82" s="129">
        <f t="shared" si="29"/>
        <v>1.1630759952099999E-3</v>
      </c>
      <c r="Y82" s="129">
        <f t="shared" si="29"/>
        <v>3.9665427433042317E-5</v>
      </c>
      <c r="Z82" s="129">
        <f t="shared" si="29"/>
        <v>1.3527457706337316E-6</v>
      </c>
      <c r="AA82" s="129">
        <f>'Stata output'!S82</f>
        <v>2.9798399999999999E-2</v>
      </c>
      <c r="AB82" s="129">
        <f t="shared" si="30"/>
        <v>8.8794464255999999E-4</v>
      </c>
      <c r="AC82" s="129">
        <f t="shared" si="30"/>
        <v>2.6459329636859904E-5</v>
      </c>
      <c r="AD82" s="129">
        <f t="shared" si="30"/>
        <v>7.8844568825100612E-7</v>
      </c>
      <c r="AE82" s="129">
        <f>'Stata output'!T82</f>
        <v>3.3584414755193324E-2</v>
      </c>
      <c r="AF82" s="129">
        <f t="shared" si="31"/>
        <v>1.1279129144488472E-3</v>
      </c>
      <c r="AG82" s="129">
        <f t="shared" si="31"/>
        <v>3.7880295126588969E-5</v>
      </c>
      <c r="AH82" s="129">
        <f t="shared" si="31"/>
        <v>1.2721875425804924E-6</v>
      </c>
    </row>
    <row r="83" spans="2:34" outlineLevel="1" x14ac:dyDescent="0.25">
      <c r="B83" s="3">
        <v>40056</v>
      </c>
      <c r="C83" s="14">
        <f>'Stata output'!M83</f>
        <v>1.3195699999999999E-2</v>
      </c>
      <c r="D83" s="14">
        <f t="shared" si="24"/>
        <v>1.7412649848999999E-4</v>
      </c>
      <c r="E83" s="14">
        <f t="shared" si="24"/>
        <v>2.2977210361244928E-6</v>
      </c>
      <c r="F83" s="14">
        <f t="shared" si="24"/>
        <v>3.032003747638797E-8</v>
      </c>
      <c r="G83" s="14">
        <f>'Stata output'!N83</f>
        <v>2.9793500000000001E-2</v>
      </c>
      <c r="H83" s="14">
        <f t="shared" si="25"/>
        <v>8.8765264224999999E-4</v>
      </c>
      <c r="I83" s="14">
        <f t="shared" si="25"/>
        <v>2.6446278996875374E-5</v>
      </c>
      <c r="J83" s="14">
        <f t="shared" si="25"/>
        <v>7.8792721329340643E-7</v>
      </c>
      <c r="K83" s="14">
        <f>'Stata output'!O83</f>
        <v>2.96983E-2</v>
      </c>
      <c r="L83" s="14">
        <f t="shared" si="26"/>
        <v>8.8198902289000002E-4</v>
      </c>
      <c r="M83" s="14">
        <f t="shared" si="26"/>
        <v>2.6193574598494089E-5</v>
      </c>
      <c r="N83" s="14">
        <f t="shared" si="26"/>
        <v>7.7790463649845695E-7</v>
      </c>
      <c r="O83" s="14">
        <f>'Stata output'!P83</f>
        <v>2.2442601878055912E-2</v>
      </c>
      <c r="P83" s="14">
        <f t="shared" si="27"/>
        <v>5.0367037905691878E-4</v>
      </c>
      <c r="Q83" s="14">
        <f t="shared" si="27"/>
        <v>1.1303673794943939E-5</v>
      </c>
      <c r="R83" s="14">
        <f t="shared" si="27"/>
        <v>2.5368385073934025E-7</v>
      </c>
      <c r="S83" s="14">
        <f>'Stata output'!Q83</f>
        <v>2.2390709189431715E-2</v>
      </c>
      <c r="T83" s="14">
        <f t="shared" si="28"/>
        <v>5.0134385800570187E-4</v>
      </c>
      <c r="U83" s="14">
        <f t="shared" si="28"/>
        <v>1.1225444528513417E-5</v>
      </c>
      <c r="V83" s="14">
        <f t="shared" si="28"/>
        <v>2.5134566396004136E-7</v>
      </c>
      <c r="W83" s="14">
        <f>'Stata output'!R83</f>
        <v>2.69146E-2</v>
      </c>
      <c r="X83" s="14">
        <f t="shared" si="29"/>
        <v>7.2439569316000007E-4</v>
      </c>
      <c r="Y83" s="14">
        <f t="shared" si="29"/>
        <v>1.9496820323124137E-5</v>
      </c>
      <c r="Z83" s="14">
        <f t="shared" si="29"/>
        <v>5.2474912026875701E-7</v>
      </c>
      <c r="AA83" s="14">
        <f>'Stata output'!S83</f>
        <v>2.4874299999999998E-2</v>
      </c>
      <c r="AB83" s="14">
        <f t="shared" si="30"/>
        <v>6.1873080048999998E-4</v>
      </c>
      <c r="AC83" s="14">
        <f t="shared" si="30"/>
        <v>1.5390495550628405E-5</v>
      </c>
      <c r="AD83" s="14">
        <f t="shared" si="30"/>
        <v>3.8282780347499614E-7</v>
      </c>
      <c r="AE83" s="14">
        <f>'Stata output'!T83</f>
        <v>3.3968951243393233E-2</v>
      </c>
      <c r="AF83" s="14">
        <f t="shared" si="31"/>
        <v>1.1538896485760266E-3</v>
      </c>
      <c r="AG83" s="14">
        <f t="shared" si="31"/>
        <v>3.9196421212735198E-5</v>
      </c>
      <c r="AH83" s="14">
        <f t="shared" si="31"/>
        <v>1.3314613210909062E-6</v>
      </c>
    </row>
    <row r="84" spans="2:34" outlineLevel="1" x14ac:dyDescent="0.25">
      <c r="B84" s="127">
        <v>40086</v>
      </c>
      <c r="C84" s="129">
        <f>'Stata output'!M84</f>
        <v>5.0727999999999997E-3</v>
      </c>
      <c r="D84" s="129">
        <f t="shared" si="24"/>
        <v>2.5733299839999996E-5</v>
      </c>
      <c r="E84" s="129">
        <f t="shared" si="24"/>
        <v>1.3053988342835197E-7</v>
      </c>
      <c r="F84" s="129">
        <f t="shared" si="24"/>
        <v>6.6220272065534384E-10</v>
      </c>
      <c r="G84" s="129">
        <f>'Stata output'!N84</f>
        <v>3.4015299999999998E-2</v>
      </c>
      <c r="H84" s="129">
        <f t="shared" si="25"/>
        <v>1.1570406340899999E-3</v>
      </c>
      <c r="I84" s="129">
        <f t="shared" si="25"/>
        <v>3.9357084280761572E-5</v>
      </c>
      <c r="J84" s="129">
        <f t="shared" si="25"/>
        <v>1.3387430289353891E-6</v>
      </c>
      <c r="K84" s="129">
        <f>'Stata output'!O84</f>
        <v>3.4096099999999997E-2</v>
      </c>
      <c r="L84" s="129">
        <f t="shared" si="26"/>
        <v>1.1625440352099998E-3</v>
      </c>
      <c r="M84" s="129">
        <f t="shared" si="26"/>
        <v>3.9638217678923669E-5</v>
      </c>
      <c r="N84" s="129">
        <f t="shared" si="26"/>
        <v>1.3515086338023492E-6</v>
      </c>
      <c r="O84" s="129">
        <f>'Stata output'!P84</f>
        <v>2.1655027603934229E-2</v>
      </c>
      <c r="P84" s="129">
        <f t="shared" si="27"/>
        <v>4.6894022052715344E-4</v>
      </c>
      <c r="Q84" s="129">
        <f t="shared" si="27"/>
        <v>1.0154913420110512E-5</v>
      </c>
      <c r="R84" s="129">
        <f t="shared" si="27"/>
        <v>2.1990493042805529E-7</v>
      </c>
      <c r="S84" s="129">
        <f>'Stata output'!Q84</f>
        <v>2.1700358352631881E-2</v>
      </c>
      <c r="T84" s="129">
        <f t="shared" si="28"/>
        <v>4.7090555263264026E-4</v>
      </c>
      <c r="U84" s="129">
        <f t="shared" si="28"/>
        <v>1.0218819242372447E-5</v>
      </c>
      <c r="V84" s="129">
        <f t="shared" si="28"/>
        <v>2.2175203950025233E-7</v>
      </c>
      <c r="W84" s="129">
        <f>'Stata output'!R84</f>
        <v>7.9910999999999992E-3</v>
      </c>
      <c r="X84" s="129">
        <f t="shared" si="29"/>
        <v>6.3857679209999992E-5</v>
      </c>
      <c r="Y84" s="129">
        <f t="shared" si="29"/>
        <v>5.1029310033503093E-7</v>
      </c>
      <c r="Z84" s="129">
        <f t="shared" si="29"/>
        <v>4.0778031940872653E-9</v>
      </c>
      <c r="AA84" s="129">
        <f>'Stata output'!S84</f>
        <v>9.8782000000000002E-3</v>
      </c>
      <c r="AB84" s="129">
        <f t="shared" si="30"/>
        <v>9.757883524E-5</v>
      </c>
      <c r="AC84" s="129">
        <f t="shared" si="30"/>
        <v>9.6390325026776801E-7</v>
      </c>
      <c r="AD84" s="129">
        <f t="shared" si="30"/>
        <v>9.5216290867950658E-9</v>
      </c>
      <c r="AE84" s="129">
        <f>'Stata output'!T84</f>
        <v>1.9686713050556137E-2</v>
      </c>
      <c r="AF84" s="129">
        <f t="shared" si="31"/>
        <v>3.8756667073493731E-4</v>
      </c>
      <c r="AG84" s="129">
        <f t="shared" si="31"/>
        <v>7.6299138347180845E-6</v>
      </c>
      <c r="AH84" s="129">
        <f t="shared" si="31"/>
        <v>1.5020792426456331E-7</v>
      </c>
    </row>
    <row r="85" spans="2:34" outlineLevel="1" x14ac:dyDescent="0.25">
      <c r="B85" s="3">
        <v>40117</v>
      </c>
      <c r="C85" s="14">
        <f>'Stata output'!M85</f>
        <v>-2.4376700000000001E-2</v>
      </c>
      <c r="D85" s="14">
        <f t="shared" si="24"/>
        <v>5.942235028900001E-4</v>
      </c>
      <c r="E85" s="14">
        <f t="shared" si="24"/>
        <v>-1.4485208062898666E-5</v>
      </c>
      <c r="F85" s="14">
        <f t="shared" si="24"/>
        <v>3.5310157138686196E-7</v>
      </c>
      <c r="G85" s="14">
        <f>'Stata output'!N85</f>
        <v>-2.2563E-2</v>
      </c>
      <c r="H85" s="14">
        <f t="shared" si="25"/>
        <v>5.0908896900000002E-4</v>
      </c>
      <c r="I85" s="14">
        <f t="shared" si="25"/>
        <v>-1.1486574407547001E-5</v>
      </c>
      <c r="J85" s="14">
        <f t="shared" si="25"/>
        <v>2.5917157835748297E-7</v>
      </c>
      <c r="K85" s="14">
        <f>'Stata output'!O85</f>
        <v>-2.2375300000000001E-2</v>
      </c>
      <c r="L85" s="14">
        <f t="shared" si="26"/>
        <v>5.0065405009000008E-4</v>
      </c>
      <c r="M85" s="14">
        <f t="shared" si="26"/>
        <v>-1.1202284566978778E-5</v>
      </c>
      <c r="N85" s="14">
        <f t="shared" si="26"/>
        <v>2.5065447787152032E-7</v>
      </c>
      <c r="O85" s="14">
        <f>'Stata output'!P85</f>
        <v>-2.3281023001031822E-2</v>
      </c>
      <c r="P85" s="14">
        <f t="shared" si="27"/>
        <v>5.4200603197457277E-4</v>
      </c>
      <c r="Q85" s="14">
        <f t="shared" si="27"/>
        <v>-1.2618454897098018E-5</v>
      </c>
      <c r="R85" s="14">
        <f t="shared" si="27"/>
        <v>2.9377053869682162E-7</v>
      </c>
      <c r="S85" s="14">
        <f>'Stata output'!Q85</f>
        <v>-2.3174262335859536E-2</v>
      </c>
      <c r="T85" s="14">
        <f t="shared" si="28"/>
        <v>5.3704643481123791E-4</v>
      </c>
      <c r="U85" s="14">
        <f t="shared" si="28"/>
        <v>-1.2445654966853714E-5</v>
      </c>
      <c r="V85" s="14">
        <f t="shared" si="28"/>
        <v>2.884188731434612E-7</v>
      </c>
      <c r="W85" s="14">
        <f>'Stata output'!R85</f>
        <v>-1.6517199999999999E-2</v>
      </c>
      <c r="X85" s="14">
        <f t="shared" si="29"/>
        <v>2.7281789583999996E-4</v>
      </c>
      <c r="Y85" s="14">
        <f t="shared" si="29"/>
        <v>-4.5061877491684474E-6</v>
      </c>
      <c r="Z85" s="14">
        <f t="shared" si="29"/>
        <v>7.4429604290565062E-8</v>
      </c>
      <c r="AA85" s="14">
        <f>'Stata output'!S85</f>
        <v>-1.20079E-2</v>
      </c>
      <c r="AB85" s="14">
        <f t="shared" si="30"/>
        <v>1.4418966241000001E-4</v>
      </c>
      <c r="AC85" s="14">
        <f t="shared" si="30"/>
        <v>-1.7314150472530391E-6</v>
      </c>
      <c r="AD85" s="14">
        <f t="shared" si="30"/>
        <v>2.0790658745909767E-8</v>
      </c>
      <c r="AE85" s="14">
        <f>'Stata output'!T85</f>
        <v>-1.0633327049311211E-2</v>
      </c>
      <c r="AF85" s="14">
        <f t="shared" si="31"/>
        <v>1.1306764413761347E-4</v>
      </c>
      <c r="AG85" s="14">
        <f t="shared" si="31"/>
        <v>-1.2022852388103794E-6</v>
      </c>
      <c r="AH85" s="14">
        <f t="shared" si="31"/>
        <v>1.2784292150829997E-8</v>
      </c>
    </row>
    <row r="86" spans="2:34" outlineLevel="1" x14ac:dyDescent="0.25">
      <c r="B86" s="127">
        <v>40147</v>
      </c>
      <c r="C86" s="129">
        <f>'Stata output'!M86</f>
        <v>2.5122200000000001E-2</v>
      </c>
      <c r="D86" s="129">
        <f t="shared" si="24"/>
        <v>6.3112493284000007E-4</v>
      </c>
      <c r="E86" s="129">
        <f t="shared" si="24"/>
        <v>1.5855246787793051E-5</v>
      </c>
      <c r="F86" s="129">
        <f t="shared" si="24"/>
        <v>3.9831868085229457E-7</v>
      </c>
      <c r="G86" s="129">
        <f>'Stata output'!N86</f>
        <v>2.3574500000000002E-2</v>
      </c>
      <c r="H86" s="129">
        <f t="shared" si="25"/>
        <v>5.5575705025000006E-4</v>
      </c>
      <c r="I86" s="129">
        <f t="shared" si="25"/>
        <v>1.3101694581118628E-5</v>
      </c>
      <c r="J86" s="129">
        <f t="shared" si="25"/>
        <v>3.0886589890258109E-7</v>
      </c>
      <c r="K86" s="129">
        <f>'Stata output'!O86</f>
        <v>2.3745100000000002E-2</v>
      </c>
      <c r="L86" s="129">
        <f t="shared" si="26"/>
        <v>5.6382977401000004E-4</v>
      </c>
      <c r="M86" s="129">
        <f t="shared" si="26"/>
        <v>1.3388194366844854E-5</v>
      </c>
      <c r="N86" s="129">
        <f t="shared" si="26"/>
        <v>3.1790401406016772E-7</v>
      </c>
      <c r="O86" s="129">
        <f>'Stata output'!P86</f>
        <v>2.4099129101231392E-2</v>
      </c>
      <c r="P86" s="129">
        <f t="shared" si="27"/>
        <v>5.8076802343781772E-4</v>
      </c>
      <c r="Q86" s="129">
        <f t="shared" si="27"/>
        <v>1.3996003574694947E-5</v>
      </c>
      <c r="R86" s="129">
        <f t="shared" si="27"/>
        <v>3.3729149704786959E-7</v>
      </c>
      <c r="S86" s="129">
        <f>'Stata output'!Q86</f>
        <v>2.4193835787042452E-2</v>
      </c>
      <c r="T86" s="129">
        <f t="shared" si="28"/>
        <v>5.8534169009037608E-4</v>
      </c>
      <c r="U86" s="129">
        <f t="shared" si="28"/>
        <v>1.4161660729356453E-5</v>
      </c>
      <c r="V86" s="129">
        <f t="shared" si="28"/>
        <v>3.4262489415785788E-7</v>
      </c>
      <c r="W86" s="129">
        <f>'Stata output'!R86</f>
        <v>9.6433999999999999E-3</v>
      </c>
      <c r="X86" s="129">
        <f t="shared" si="29"/>
        <v>9.2995163560000003E-5</v>
      </c>
      <c r="Y86" s="129">
        <f t="shared" si="29"/>
        <v>8.9678956027450397E-7</v>
      </c>
      <c r="Z86" s="129">
        <f t="shared" si="29"/>
        <v>8.6481004455511519E-9</v>
      </c>
      <c r="AA86" s="129">
        <f>'Stata output'!S86</f>
        <v>1.3638900000000001E-2</v>
      </c>
      <c r="AB86" s="129">
        <f t="shared" si="30"/>
        <v>1.8601959321000002E-4</v>
      </c>
      <c r="AC86" s="129">
        <f t="shared" si="30"/>
        <v>2.5371026298318693E-6</v>
      </c>
      <c r="AD86" s="129">
        <f t="shared" si="30"/>
        <v>3.4603289058013887E-8</v>
      </c>
      <c r="AE86" s="129">
        <f>'Stata output'!T86</f>
        <v>1.1359858670670419E-2</v>
      </c>
      <c r="AF86" s="129">
        <f t="shared" si="31"/>
        <v>1.290463890176059E-4</v>
      </c>
      <c r="AG86" s="129">
        <f t="shared" si="31"/>
        <v>1.4659487412003583E-6</v>
      </c>
      <c r="AH86" s="129">
        <f t="shared" si="31"/>
        <v>1.6652970518483277E-8</v>
      </c>
    </row>
    <row r="87" spans="2:34" outlineLevel="1" x14ac:dyDescent="0.25">
      <c r="B87" s="125">
        <v>40178</v>
      </c>
      <c r="C87" s="101">
        <f>'Stata output'!M87</f>
        <v>1.6241100000000001E-2</v>
      </c>
      <c r="D87" s="101">
        <f t="shared" si="24"/>
        <v>2.6377332921000005E-4</v>
      </c>
      <c r="E87" s="101">
        <f t="shared" si="24"/>
        <v>4.2839690170325326E-6</v>
      </c>
      <c r="F87" s="101">
        <f t="shared" si="24"/>
        <v>6.9576369202527062E-8</v>
      </c>
      <c r="G87" s="101">
        <f>'Stata output'!N87</f>
        <v>2.1966699999999999E-2</v>
      </c>
      <c r="H87" s="101">
        <f t="shared" si="25"/>
        <v>4.8253590888999997E-4</v>
      </c>
      <c r="I87" s="101">
        <f t="shared" si="25"/>
        <v>1.0599721549813962E-5</v>
      </c>
      <c r="J87" s="101">
        <f t="shared" si="25"/>
        <v>2.3284090336829835E-7</v>
      </c>
      <c r="K87" s="101">
        <f>'Stata output'!O87</f>
        <v>2.1989399999999999E-2</v>
      </c>
      <c r="L87" s="101">
        <f t="shared" si="26"/>
        <v>4.8353371235999995E-4</v>
      </c>
      <c r="M87" s="101">
        <f t="shared" si="26"/>
        <v>1.0632616214568983E-5</v>
      </c>
      <c r="N87" s="101">
        <f t="shared" si="26"/>
        <v>2.3380485098864318E-7</v>
      </c>
      <c r="O87" s="101">
        <f>'Stata output'!P87</f>
        <v>1.9884860282880838E-2</v>
      </c>
      <c r="P87" s="101">
        <f t="shared" si="27"/>
        <v>3.9540766846969178E-4</v>
      </c>
      <c r="Q87" s="101">
        <f t="shared" si="27"/>
        <v>7.862626242299488E-6</v>
      </c>
      <c r="R87" s="101">
        <f t="shared" si="27"/>
        <v>1.5634722428463768E-7</v>
      </c>
      <c r="S87" s="101">
        <f>'Stata output'!Q87</f>
        <v>1.989745224484122E-2</v>
      </c>
      <c r="T87" s="101">
        <f t="shared" si="28"/>
        <v>3.9590860583573687E-4</v>
      </c>
      <c r="U87" s="101">
        <f t="shared" si="28"/>
        <v>7.8775725779382395E-6</v>
      </c>
      <c r="V87" s="101">
        <f t="shared" si="28"/>
        <v>1.5674362417479687E-7</v>
      </c>
      <c r="W87" s="101">
        <f>'Stata output'!R87</f>
        <v>3.2627900000000001E-2</v>
      </c>
      <c r="X87" s="101">
        <f t="shared" si="29"/>
        <v>1.0645798584100002E-3</v>
      </c>
      <c r="Y87" s="101">
        <f t="shared" si="29"/>
        <v>3.4735005162215645E-5</v>
      </c>
      <c r="Z87" s="101">
        <f t="shared" si="29"/>
        <v>1.133330274932256E-6</v>
      </c>
      <c r="AA87" s="101">
        <f>'Stata output'!S87</f>
        <v>3.3166800000000003E-2</v>
      </c>
      <c r="AB87" s="101">
        <f t="shared" si="30"/>
        <v>1.1000366222400002E-3</v>
      </c>
      <c r="AC87" s="101">
        <f t="shared" si="30"/>
        <v>3.6484694642509642E-5</v>
      </c>
      <c r="AD87" s="101">
        <f t="shared" si="30"/>
        <v>1.2100805702691889E-6</v>
      </c>
      <c r="AE87" s="101">
        <f>'Stata output'!T87</f>
        <v>3.6867432694180947E-2</v>
      </c>
      <c r="AF87" s="101">
        <f t="shared" si="31"/>
        <v>1.3592075934599622E-3</v>
      </c>
      <c r="AG87" s="101">
        <f t="shared" si="31"/>
        <v>5.0110494469304816E-5</v>
      </c>
      <c r="AH87" s="101">
        <f t="shared" si="31"/>
        <v>1.847445282119222E-6</v>
      </c>
    </row>
    <row r="88" spans="2:34" outlineLevel="1" x14ac:dyDescent="0.25">
      <c r="B88" s="127">
        <v>40209</v>
      </c>
      <c r="C88" s="129">
        <f>'Stata output'!M88</f>
        <v>-1.05554E-2</v>
      </c>
      <c r="D88" s="129">
        <f t="shared" si="24"/>
        <v>1.1141646915999999E-4</v>
      </c>
      <c r="E88" s="129">
        <f t="shared" si="24"/>
        <v>-1.1760453985714639E-6</v>
      </c>
      <c r="F88" s="129">
        <f t="shared" si="24"/>
        <v>1.2413629600081228E-8</v>
      </c>
      <c r="G88" s="129">
        <f>'Stata output'!N88</f>
        <v>-1.81551E-2</v>
      </c>
      <c r="H88" s="129">
        <f t="shared" si="25"/>
        <v>3.2960765601E-4</v>
      </c>
      <c r="I88" s="129">
        <f t="shared" si="25"/>
        <v>-5.9840599556271514E-6</v>
      </c>
      <c r="J88" s="129">
        <f t="shared" si="25"/>
        <v>1.0864120690040648E-7</v>
      </c>
      <c r="K88" s="129">
        <f>'Stata output'!O88</f>
        <v>-1.8027999999999999E-2</v>
      </c>
      <c r="L88" s="129">
        <f t="shared" si="26"/>
        <v>3.2500878399999996E-4</v>
      </c>
      <c r="M88" s="129">
        <f t="shared" si="26"/>
        <v>-5.8592583579519985E-6</v>
      </c>
      <c r="N88" s="129">
        <f t="shared" si="26"/>
        <v>1.0563070967715863E-7</v>
      </c>
      <c r="O88" s="129">
        <f>'Stata output'!P88</f>
        <v>-1.4676816300963706E-2</v>
      </c>
      <c r="P88" s="129">
        <f t="shared" si="27"/>
        <v>2.1540893673223396E-4</v>
      </c>
      <c r="Q88" s="129">
        <f t="shared" si="27"/>
        <v>-3.161517394004911E-6</v>
      </c>
      <c r="R88" s="129">
        <f t="shared" si="27"/>
        <v>4.640101002411157E-8</v>
      </c>
      <c r="S88" s="129">
        <f>'Stata output'!Q88</f>
        <v>-1.4606290345465291E-2</v>
      </c>
      <c r="T88" s="129">
        <f t="shared" si="28"/>
        <v>2.1334371765603256E-4</v>
      </c>
      <c r="U88" s="129">
        <f t="shared" si="28"/>
        <v>-3.1161602834649812E-6</v>
      </c>
      <c r="V88" s="129">
        <f t="shared" si="28"/>
        <v>4.5515541863296937E-8</v>
      </c>
      <c r="W88" s="129">
        <f>'Stata output'!R88</f>
        <v>-1.00156E-2</v>
      </c>
      <c r="X88" s="129">
        <f t="shared" si="29"/>
        <v>1.0031224336E-4</v>
      </c>
      <c r="Y88" s="129">
        <f t="shared" si="29"/>
        <v>-1.004687304596416E-6</v>
      </c>
      <c r="Z88" s="129">
        <f t="shared" si="29"/>
        <v>1.0062546167915864E-8</v>
      </c>
      <c r="AA88" s="129">
        <f>'Stata output'!S88</f>
        <v>-6.8237999999999997E-3</v>
      </c>
      <c r="AB88" s="129">
        <f t="shared" si="30"/>
        <v>4.6564246439999995E-5</v>
      </c>
      <c r="AC88" s="129">
        <f t="shared" si="30"/>
        <v>-3.1774510485727196E-7</v>
      </c>
      <c r="AD88" s="129">
        <f t="shared" si="30"/>
        <v>2.1682290465250521E-9</v>
      </c>
      <c r="AE88" s="129">
        <f>'Stata output'!T88</f>
        <v>1.5961993346470566E-3</v>
      </c>
      <c r="AF88" s="129">
        <f t="shared" si="31"/>
        <v>2.5478523159277062E-6</v>
      </c>
      <c r="AG88" s="129">
        <f t="shared" si="31"/>
        <v>4.0668801714627668E-9</v>
      </c>
      <c r="AH88" s="129">
        <f t="shared" si="31"/>
        <v>6.4915514237781756E-12</v>
      </c>
    </row>
    <row r="89" spans="2:34" outlineLevel="1" x14ac:dyDescent="0.25">
      <c r="B89" s="3">
        <v>40237</v>
      </c>
      <c r="C89" s="14">
        <f>'Stata output'!M89</f>
        <v>-5.5360000000000001E-4</v>
      </c>
      <c r="D89" s="14">
        <f t="shared" si="24"/>
        <v>3.0647296000000001E-7</v>
      </c>
      <c r="E89" s="14">
        <f t="shared" si="24"/>
        <v>-1.6966343065600002E-10</v>
      </c>
      <c r="F89" s="14">
        <f t="shared" si="24"/>
        <v>9.3925675211161605E-14</v>
      </c>
      <c r="G89" s="14">
        <f>'Stata output'!N89</f>
        <v>1.40491E-2</v>
      </c>
      <c r="H89" s="14">
        <f t="shared" si="25"/>
        <v>1.9737721081000001E-4</v>
      </c>
      <c r="I89" s="14">
        <f t="shared" si="25"/>
        <v>2.7729721723907713E-6</v>
      </c>
      <c r="J89" s="14">
        <f t="shared" si="25"/>
        <v>3.8957763347135183E-8</v>
      </c>
      <c r="K89" s="14">
        <f>'Stata output'!O89</f>
        <v>1.4231799999999999E-2</v>
      </c>
      <c r="L89" s="14">
        <f t="shared" si="26"/>
        <v>2.0254413123999999E-4</v>
      </c>
      <c r="M89" s="14">
        <f t="shared" si="26"/>
        <v>2.8825675669814317E-6</v>
      </c>
      <c r="N89" s="14">
        <f t="shared" si="26"/>
        <v>4.102412509976634E-8</v>
      </c>
      <c r="O89" s="14">
        <f>'Stata output'!P89</f>
        <v>7.7539029878182387E-3</v>
      </c>
      <c r="P89" s="14">
        <f t="shared" si="27"/>
        <v>6.0123011544496607E-5</v>
      </c>
      <c r="Q89" s="14">
        <f t="shared" si="27"/>
        <v>4.661879988515027E-7</v>
      </c>
      <c r="R89" s="14">
        <f t="shared" si="27"/>
        <v>3.6147765171796723E-9</v>
      </c>
      <c r="S89" s="14">
        <f>'Stata output'!Q89</f>
        <v>7.8523732114923993E-3</v>
      </c>
      <c r="T89" s="14">
        <f t="shared" si="28"/>
        <v>6.1659765052563456E-5</v>
      </c>
      <c r="U89" s="14">
        <f t="shared" si="28"/>
        <v>4.8417548732566455E-7</v>
      </c>
      <c r="V89" s="14">
        <f t="shared" si="28"/>
        <v>3.8019266263373253E-9</v>
      </c>
      <c r="W89" s="14">
        <f>'Stata output'!R89</f>
        <v>-9.6144000000000004E-3</v>
      </c>
      <c r="X89" s="14">
        <f t="shared" si="29"/>
        <v>9.2436687360000007E-5</v>
      </c>
      <c r="Y89" s="14">
        <f t="shared" si="29"/>
        <v>-8.8872328695398413E-7</v>
      </c>
      <c r="Z89" s="14">
        <f t="shared" si="29"/>
        <v>8.5445411700903856E-9</v>
      </c>
      <c r="AA89" s="14">
        <f>'Stata output'!S89</f>
        <v>-5.4339999999999996E-3</v>
      </c>
      <c r="AB89" s="14">
        <f t="shared" si="30"/>
        <v>2.9528355999999996E-5</v>
      </c>
      <c r="AC89" s="14">
        <f t="shared" si="30"/>
        <v>-1.6045708650399997E-7</v>
      </c>
      <c r="AD89" s="14">
        <f t="shared" si="30"/>
        <v>8.7192380806273581E-10</v>
      </c>
      <c r="AE89" s="14">
        <f>'Stata output'!T89</f>
        <v>2.3661094336182393E-3</v>
      </c>
      <c r="AF89" s="14">
        <f t="shared" si="31"/>
        <v>5.5984738518572253E-6</v>
      </c>
      <c r="AG89" s="14">
        <f t="shared" si="31"/>
        <v>1.3246601794744422E-8</v>
      </c>
      <c r="AH89" s="14">
        <f t="shared" si="31"/>
        <v>3.1342909469929078E-11</v>
      </c>
    </row>
    <row r="90" spans="2:34" outlineLevel="1" x14ac:dyDescent="0.25">
      <c r="B90" s="127">
        <v>40268</v>
      </c>
      <c r="C90" s="129">
        <f>'Stata output'!M90</f>
        <v>4.4472699999999997E-2</v>
      </c>
      <c r="D90" s="129">
        <f t="shared" si="24"/>
        <v>1.9778210452899999E-3</v>
      </c>
      <c r="E90" s="129">
        <f t="shared" si="24"/>
        <v>8.7959042000868565E-5</v>
      </c>
      <c r="F90" s="129">
        <f t="shared" si="24"/>
        <v>3.911776087192028E-6</v>
      </c>
      <c r="G90" s="129">
        <f>'Stata output'!N90</f>
        <v>4.4581799999999998E-2</v>
      </c>
      <c r="H90" s="129">
        <f t="shared" si="25"/>
        <v>1.98753689124E-3</v>
      </c>
      <c r="I90" s="129">
        <f t="shared" si="25"/>
        <v>8.860797217788343E-5</v>
      </c>
      <c r="J90" s="129">
        <f t="shared" si="25"/>
        <v>3.9503028940399637E-6</v>
      </c>
      <c r="K90" s="129">
        <f>'Stata output'!O90</f>
        <v>4.5056800000000001E-2</v>
      </c>
      <c r="L90" s="129">
        <f t="shared" si="26"/>
        <v>2.0301152262400001E-3</v>
      </c>
      <c r="M90" s="129">
        <f t="shared" si="26"/>
        <v>9.1470495725650433E-5</v>
      </c>
      <c r="N90" s="129">
        <f t="shared" si="26"/>
        <v>4.1213678318114871E-6</v>
      </c>
      <c r="O90" s="129">
        <f>'Stata output'!P90</f>
        <v>4.4589268203463449E-2</v>
      </c>
      <c r="P90" s="129">
        <f t="shared" si="27"/>
        <v>1.9882028389203964E-3</v>
      </c>
      <c r="Q90" s="129">
        <f t="shared" si="27"/>
        <v>8.8652509627508994E-5</v>
      </c>
      <c r="R90" s="129">
        <f t="shared" si="27"/>
        <v>3.9529505286911232E-6</v>
      </c>
      <c r="S90" s="129">
        <f>'Stata output'!Q90</f>
        <v>4.4843750591783374E-2</v>
      </c>
      <c r="T90" s="129">
        <f t="shared" si="28"/>
        <v>2.0109619671380718E-3</v>
      </c>
      <c r="U90" s="129">
        <f t="shared" si="28"/>
        <v>9.0179076903901763E-5</v>
      </c>
      <c r="V90" s="129">
        <f t="shared" si="28"/>
        <v>4.0439680332758237E-6</v>
      </c>
      <c r="W90" s="129">
        <f>'Stata output'!R90</f>
        <v>3.1881899999999998E-2</v>
      </c>
      <c r="X90" s="129">
        <f t="shared" si="29"/>
        <v>1.0164555476099998E-3</v>
      </c>
      <c r="Y90" s="129">
        <f t="shared" si="29"/>
        <v>3.240653412334725E-5</v>
      </c>
      <c r="Z90" s="129">
        <f t="shared" si="29"/>
        <v>1.0331818802671445E-6</v>
      </c>
      <c r="AA90" s="129">
        <f>'Stata output'!S90</f>
        <v>4.24789E-2</v>
      </c>
      <c r="AB90" s="129">
        <f t="shared" si="30"/>
        <v>1.80445694521E-3</v>
      </c>
      <c r="AC90" s="129">
        <f t="shared" si="30"/>
        <v>7.6651346129881073E-5</v>
      </c>
      <c r="AD90" s="129">
        <f t="shared" si="30"/>
        <v>3.2560648671166049E-6</v>
      </c>
      <c r="AE90" s="129">
        <f>'Stata output'!T90</f>
        <v>3.7168108767291652E-2</v>
      </c>
      <c r="AF90" s="129">
        <f t="shared" si="31"/>
        <v>1.3814683093372226E-3</v>
      </c>
      <c r="AG90" s="129">
        <f t="shared" si="31"/>
        <v>5.1346564380012396E-5</v>
      </c>
      <c r="AH90" s="129">
        <f t="shared" si="31"/>
        <v>1.908454689703044E-6</v>
      </c>
    </row>
    <row r="91" spans="2:34" outlineLevel="1" x14ac:dyDescent="0.25">
      <c r="B91" s="3">
        <v>40298</v>
      </c>
      <c r="C91" s="14">
        <f>'Stata output'!M91</f>
        <v>-7.0864999999999999E-3</v>
      </c>
      <c r="D91" s="14">
        <f t="shared" si="24"/>
        <v>5.0218482249999997E-5</v>
      </c>
      <c r="E91" s="14">
        <f t="shared" si="24"/>
        <v>-3.5587327446462498E-7</v>
      </c>
      <c r="F91" s="14">
        <f t="shared" si="24"/>
        <v>2.5218959594935648E-9</v>
      </c>
      <c r="G91" s="14">
        <f>'Stata output'!N91</f>
        <v>4.1589000000000001E-3</v>
      </c>
      <c r="H91" s="14">
        <f t="shared" si="25"/>
        <v>1.729644921E-5</v>
      </c>
      <c r="I91" s="14">
        <f t="shared" si="25"/>
        <v>7.1934202619469002E-8</v>
      </c>
      <c r="J91" s="14">
        <f t="shared" si="25"/>
        <v>2.9916715527410962E-10</v>
      </c>
      <c r="K91" s="14">
        <f>'Stata output'!O91</f>
        <v>4.2062999999999996E-3</v>
      </c>
      <c r="L91" s="14">
        <f t="shared" si="26"/>
        <v>1.7692959689999997E-5</v>
      </c>
      <c r="M91" s="14">
        <f t="shared" si="26"/>
        <v>7.4421896344046979E-8</v>
      </c>
      <c r="N91" s="14">
        <f t="shared" si="26"/>
        <v>3.1304082259196478E-10</v>
      </c>
      <c r="O91" s="14">
        <f>'Stata output'!P91</f>
        <v>-4.2729302336633017E-4</v>
      </c>
      <c r="P91" s="14">
        <f t="shared" si="27"/>
        <v>1.8257932781753919E-7</v>
      </c>
      <c r="Q91" s="14">
        <f t="shared" si="27"/>
        <v>-7.8014872987348621E-11</v>
      </c>
      <c r="R91" s="14">
        <f t="shared" si="27"/>
        <v>3.3335210946304438E-14</v>
      </c>
      <c r="S91" s="14">
        <f>'Stata output'!Q91</f>
        <v>-4.0056490980697277E-4</v>
      </c>
      <c r="T91" s="14">
        <f t="shared" si="28"/>
        <v>1.6045224696866823E-7</v>
      </c>
      <c r="U91" s="14">
        <f t="shared" si="28"/>
        <v>-6.4271539835330711E-11</v>
      </c>
      <c r="V91" s="14">
        <f t="shared" si="28"/>
        <v>2.5744923557294503E-14</v>
      </c>
      <c r="W91" s="14">
        <f>'Stata output'!R91</f>
        <v>2.2919999999999999E-4</v>
      </c>
      <c r="X91" s="14">
        <f t="shared" si="29"/>
        <v>5.2532639999999996E-8</v>
      </c>
      <c r="Y91" s="14">
        <f t="shared" si="29"/>
        <v>1.2040481087999998E-11</v>
      </c>
      <c r="Z91" s="14">
        <f t="shared" si="29"/>
        <v>2.7596782653695997E-15</v>
      </c>
      <c r="AA91" s="14">
        <f>'Stata output'!S91</f>
        <v>1.3021E-3</v>
      </c>
      <c r="AB91" s="14">
        <f t="shared" si="30"/>
        <v>1.6954644100000002E-6</v>
      </c>
      <c r="AC91" s="14">
        <f t="shared" si="30"/>
        <v>2.2076642082610001E-9</v>
      </c>
      <c r="AD91" s="14">
        <f t="shared" si="30"/>
        <v>2.8745995655766486E-12</v>
      </c>
      <c r="AE91" s="14">
        <f>'Stata output'!T91</f>
        <v>7.288611831897886E-3</v>
      </c>
      <c r="AF91" s="14">
        <f t="shared" si="31"/>
        <v>5.3123862436081859E-5</v>
      </c>
      <c r="AG91" s="14">
        <f t="shared" si="31"/>
        <v>3.8719921230774192E-7</v>
      </c>
      <c r="AH91" s="14">
        <f t="shared" si="31"/>
        <v>2.8221447601277494E-9</v>
      </c>
    </row>
    <row r="92" spans="2:34" outlineLevel="1" x14ac:dyDescent="0.25">
      <c r="B92" s="127">
        <v>40329</v>
      </c>
      <c r="C92" s="129">
        <f>'Stata output'!M92</f>
        <v>1.0280600000000001E-2</v>
      </c>
      <c r="D92" s="129">
        <f t="shared" si="24"/>
        <v>1.0569073636000002E-4</v>
      </c>
      <c r="E92" s="129">
        <f t="shared" si="24"/>
        <v>1.0865641842226163E-6</v>
      </c>
      <c r="F92" s="129">
        <f t="shared" si="24"/>
        <v>1.1170531752319031E-8</v>
      </c>
      <c r="G92" s="129">
        <f>'Stata output'!N92</f>
        <v>-3.2816199999999997E-2</v>
      </c>
      <c r="H92" s="129">
        <f t="shared" si="25"/>
        <v>1.0769029824399998E-3</v>
      </c>
      <c r="I92" s="129">
        <f t="shared" si="25"/>
        <v>-3.5339863652347516E-5</v>
      </c>
      <c r="J92" s="129">
        <f t="shared" si="25"/>
        <v>1.1597200335881666E-6</v>
      </c>
      <c r="K92" s="129">
        <f>'Stata output'!O92</f>
        <v>-3.2765099999999998E-2</v>
      </c>
      <c r="L92" s="129">
        <f t="shared" si="26"/>
        <v>1.0735517780099998E-3</v>
      </c>
      <c r="M92" s="129">
        <f t="shared" si="26"/>
        <v>-3.5175031361675444E-5</v>
      </c>
      <c r="N92" s="129">
        <f t="shared" si="26"/>
        <v>1.152513420068432E-6</v>
      </c>
      <c r="O92" s="129">
        <f>'Stata output'!P92</f>
        <v>-1.4847356757347581E-2</v>
      </c>
      <c r="P92" s="129">
        <f t="shared" si="27"/>
        <v>2.204440026799549E-4</v>
      </c>
      <c r="Q92" s="129">
        <f t="shared" si="27"/>
        <v>-3.2730107528069766E-6</v>
      </c>
      <c r="R92" s="129">
        <f t="shared" si="27"/>
        <v>4.8595558317559963E-8</v>
      </c>
      <c r="S92" s="129">
        <f>'Stata output'!Q92</f>
        <v>-1.4817955107003638E-2</v>
      </c>
      <c r="T92" s="129">
        <f t="shared" si="28"/>
        <v>2.1957179355317519E-4</v>
      </c>
      <c r="U92" s="129">
        <f t="shared" si="28"/>
        <v>-3.2536049796352205E-6</v>
      </c>
      <c r="V92" s="129">
        <f t="shared" si="28"/>
        <v>4.8211772524158184E-8</v>
      </c>
      <c r="W92" s="129">
        <f>'Stata output'!R92</f>
        <v>-4.9161999999999999E-3</v>
      </c>
      <c r="X92" s="129">
        <f t="shared" si="29"/>
        <v>2.4169022439999998E-5</v>
      </c>
      <c r="Y92" s="129">
        <f t="shared" si="29"/>
        <v>-1.1881974811952798E-7</v>
      </c>
      <c r="Z92" s="129">
        <f t="shared" si="29"/>
        <v>5.8414164570522348E-10</v>
      </c>
      <c r="AA92" s="129">
        <f>'Stata output'!S92</f>
        <v>-3.8398999999999998E-3</v>
      </c>
      <c r="AB92" s="129">
        <f t="shared" si="30"/>
        <v>1.4744832009999999E-5</v>
      </c>
      <c r="AC92" s="129">
        <f t="shared" si="30"/>
        <v>-5.6618680435198993E-8</v>
      </c>
      <c r="AD92" s="129">
        <f t="shared" si="30"/>
        <v>2.1741007100312061E-10</v>
      </c>
      <c r="AE92" s="129">
        <f>'Stata output'!T92</f>
        <v>-1.1191927077535344E-3</v>
      </c>
      <c r="AF92" s="129">
        <f t="shared" si="31"/>
        <v>1.2525923170886882E-6</v>
      </c>
      <c r="AG92" s="129">
        <f t="shared" si="31"/>
        <v>-1.4018921870737626E-9</v>
      </c>
      <c r="AH92" s="129">
        <f t="shared" si="31"/>
        <v>1.5689875128296088E-12</v>
      </c>
    </row>
    <row r="93" spans="2:34" outlineLevel="1" x14ac:dyDescent="0.25">
      <c r="B93" s="3">
        <v>40359</v>
      </c>
      <c r="C93" s="14">
        <f>'Stata output'!M93</f>
        <v>-1.0888500000000001E-2</v>
      </c>
      <c r="D93" s="14">
        <f t="shared" si="24"/>
        <v>1.1855943225000001E-4</v>
      </c>
      <c r="E93" s="14">
        <f t="shared" si="24"/>
        <v>-1.2909343780541252E-6</v>
      </c>
      <c r="F93" s="14">
        <f t="shared" si="24"/>
        <v>1.4056338975442342E-8</v>
      </c>
      <c r="G93" s="14">
        <f>'Stata output'!N93</f>
        <v>-2.08191E-2</v>
      </c>
      <c r="H93" s="14">
        <f t="shared" si="25"/>
        <v>4.3343492481000002E-4</v>
      </c>
      <c r="I93" s="14">
        <f t="shared" si="25"/>
        <v>-9.023725043111871E-6</v>
      </c>
      <c r="J93" s="14">
        <f t="shared" si="25"/>
        <v>1.8786583404505038E-7</v>
      </c>
      <c r="K93" s="14">
        <f>'Stata output'!O93</f>
        <v>-2.0791199999999999E-2</v>
      </c>
      <c r="L93" s="14">
        <f t="shared" si="26"/>
        <v>4.3227399743999995E-4</v>
      </c>
      <c r="M93" s="14">
        <f t="shared" si="26"/>
        <v>-8.9874951355745261E-6</v>
      </c>
      <c r="N93" s="14">
        <f t="shared" si="26"/>
        <v>1.8686080886275709E-7</v>
      </c>
      <c r="O93" s="14">
        <f>'Stata output'!P93</f>
        <v>-1.5977717788819207E-2</v>
      </c>
      <c r="P93" s="14">
        <f t="shared" si="27"/>
        <v>2.552874657391497E-4</v>
      </c>
      <c r="Q93" s="14">
        <f t="shared" si="27"/>
        <v>-4.078911082602986E-6</v>
      </c>
      <c r="R93" s="14">
        <f t="shared" si="27"/>
        <v>6.5171690163517537E-8</v>
      </c>
      <c r="S93" s="14">
        <f>'Stata output'!Q93</f>
        <v>-1.5963415629934641E-2</v>
      </c>
      <c r="T93" s="14">
        <f t="shared" si="28"/>
        <v>2.5483063857404157E-4</v>
      </c>
      <c r="U93" s="14">
        <f t="shared" si="28"/>
        <v>-4.0679673987990802E-6</v>
      </c>
      <c r="V93" s="14">
        <f t="shared" si="28"/>
        <v>6.4938654356053806E-8</v>
      </c>
      <c r="W93" s="14">
        <f>'Stata output'!R93</f>
        <v>1.9571999999999999E-2</v>
      </c>
      <c r="X93" s="14">
        <f t="shared" si="29"/>
        <v>3.8306318399999997E-4</v>
      </c>
      <c r="Y93" s="14">
        <f t="shared" si="29"/>
        <v>7.4973126372479987E-6</v>
      </c>
      <c r="Z93" s="14">
        <f t="shared" si="29"/>
        <v>1.4673740293621784E-7</v>
      </c>
      <c r="AA93" s="14">
        <f>'Stata output'!S93</f>
        <v>2.0158300000000001E-2</v>
      </c>
      <c r="AB93" s="14">
        <f t="shared" si="30"/>
        <v>4.0635705889000001E-4</v>
      </c>
      <c r="AC93" s="14">
        <f t="shared" si="30"/>
        <v>8.1914675002222874E-6</v>
      </c>
      <c r="AD93" s="14">
        <f t="shared" si="30"/>
        <v>1.6512605930973093E-7</v>
      </c>
      <c r="AE93" s="14">
        <f>'Stata output'!T93</f>
        <v>2.6627110158716986E-2</v>
      </c>
      <c r="AF93" s="14">
        <f t="shared" si="31"/>
        <v>7.0900299540444932E-4</v>
      </c>
      <c r="AG93" s="14">
        <f t="shared" si="31"/>
        <v>1.8878700861494584E-5</v>
      </c>
      <c r="AH93" s="14">
        <f t="shared" si="31"/>
        <v>5.0268524749248161E-7</v>
      </c>
    </row>
    <row r="94" spans="2:34" outlineLevel="1" x14ac:dyDescent="0.25">
      <c r="B94" s="127">
        <v>40390</v>
      </c>
      <c r="C94" s="129">
        <f>'Stata output'!M94</f>
        <v>1.2855E-3</v>
      </c>
      <c r="D94" s="129">
        <f t="shared" si="24"/>
        <v>1.65251025E-6</v>
      </c>
      <c r="E94" s="129">
        <f t="shared" si="24"/>
        <v>2.124301926375E-9</v>
      </c>
      <c r="F94" s="129">
        <f t="shared" si="24"/>
        <v>2.7307901263550624E-12</v>
      </c>
      <c r="G94" s="129">
        <f>'Stata output'!N94</f>
        <v>3.0256600000000002E-2</v>
      </c>
      <c r="H94" s="129">
        <f t="shared" si="25"/>
        <v>9.1546184356000007E-4</v>
      </c>
      <c r="I94" s="129">
        <f t="shared" si="25"/>
        <v>2.7698762815857499E-5</v>
      </c>
      <c r="J94" s="129">
        <f t="shared" si="25"/>
        <v>8.38070387014274E-7</v>
      </c>
      <c r="K94" s="129">
        <f>'Stata output'!O94</f>
        <v>3.0363100000000001E-2</v>
      </c>
      <c r="L94" s="129">
        <f t="shared" si="26"/>
        <v>9.2191784161000008E-4</v>
      </c>
      <c r="M94" s="129">
        <f t="shared" si="26"/>
        <v>2.7992283616588594E-5</v>
      </c>
      <c r="N94" s="129">
        <f t="shared" si="26"/>
        <v>8.4993250667884119E-7</v>
      </c>
      <c r="O94" s="129">
        <f>'Stata output'!P94</f>
        <v>1.5221486121624281E-2</v>
      </c>
      <c r="P94" s="129">
        <f t="shared" si="27"/>
        <v>2.3169363975080061E-4</v>
      </c>
      <c r="Q94" s="129">
        <f t="shared" si="27"/>
        <v>3.5267215219354273E-6</v>
      </c>
      <c r="R94" s="129">
        <f t="shared" si="27"/>
        <v>5.3681942700973774E-8</v>
      </c>
      <c r="S94" s="129">
        <f>'Stata output'!Q94</f>
        <v>1.5272523405456366E-2</v>
      </c>
      <c r="T94" s="129">
        <f t="shared" si="28"/>
        <v>2.3324997117021252E-4</v>
      </c>
      <c r="U94" s="129">
        <f t="shared" si="28"/>
        <v>3.5623156440190931E-6</v>
      </c>
      <c r="V94" s="129">
        <f t="shared" si="28"/>
        <v>5.4405549050904969E-8</v>
      </c>
      <c r="W94" s="129">
        <f>'Stata output'!R94</f>
        <v>3.9214000000000002E-3</v>
      </c>
      <c r="X94" s="129">
        <f t="shared" si="29"/>
        <v>1.5377377960000003E-5</v>
      </c>
      <c r="Y94" s="129">
        <f t="shared" si="29"/>
        <v>6.0300849932344015E-8</v>
      </c>
      <c r="Z94" s="129">
        <f t="shared" si="29"/>
        <v>2.3646375292469386E-10</v>
      </c>
      <c r="AA94" s="129">
        <f>'Stata output'!S94</f>
        <v>6.2509999999999996E-3</v>
      </c>
      <c r="AB94" s="129">
        <f t="shared" si="30"/>
        <v>3.9075000999999997E-5</v>
      </c>
      <c r="AC94" s="129">
        <f t="shared" si="30"/>
        <v>2.4425783125099996E-7</v>
      </c>
      <c r="AD94" s="129">
        <f t="shared" si="30"/>
        <v>1.5268557031500009E-9</v>
      </c>
      <c r="AE94" s="129">
        <f>'Stata output'!T94</f>
        <v>4.4519394559374894E-3</v>
      </c>
      <c r="AF94" s="129">
        <f t="shared" si="31"/>
        <v>1.9819764919332991E-5</v>
      </c>
      <c r="AG94" s="129">
        <f t="shared" si="31"/>
        <v>8.8236393451784246E-8</v>
      </c>
      <c r="AH94" s="129">
        <f t="shared" si="31"/>
        <v>3.9282308145762269E-10</v>
      </c>
    </row>
    <row r="95" spans="2:34" outlineLevel="1" x14ac:dyDescent="0.25">
      <c r="B95" s="3">
        <v>40421</v>
      </c>
      <c r="C95" s="14">
        <f>'Stata output'!M95</f>
        <v>1.52944E-2</v>
      </c>
      <c r="D95" s="14">
        <f t="shared" si="24"/>
        <v>2.3391867135999999E-4</v>
      </c>
      <c r="E95" s="14">
        <f t="shared" si="24"/>
        <v>3.5776457272483838E-6</v>
      </c>
      <c r="F95" s="14">
        <f t="shared" si="24"/>
        <v>5.4717944810827678E-8</v>
      </c>
      <c r="G95" s="14">
        <f>'Stata output'!N95</f>
        <v>-4.0406000000000001E-3</v>
      </c>
      <c r="H95" s="14">
        <f t="shared" si="25"/>
        <v>1.6326448360000002E-5</v>
      </c>
      <c r="I95" s="14">
        <f t="shared" si="25"/>
        <v>-6.5968647243416004E-8</v>
      </c>
      <c r="J95" s="14">
        <f t="shared" si="25"/>
        <v>2.6655291605174674E-10</v>
      </c>
      <c r="K95" s="14">
        <f>'Stata output'!O95</f>
        <v>-3.6925E-3</v>
      </c>
      <c r="L95" s="14">
        <f t="shared" si="26"/>
        <v>1.363455625E-5</v>
      </c>
      <c r="M95" s="14">
        <f t="shared" si="26"/>
        <v>-5.0345598953124999E-8</v>
      </c>
      <c r="N95" s="14">
        <f t="shared" si="26"/>
        <v>1.8590112413441406E-10</v>
      </c>
      <c r="O95" s="14">
        <f>'Stata output'!P95</f>
        <v>5.7880526876693383E-3</v>
      </c>
      <c r="P95" s="14">
        <f t="shared" si="27"/>
        <v>3.3501553915236253E-5</v>
      </c>
      <c r="Q95" s="14">
        <f t="shared" si="27"/>
        <v>1.9390875918018243E-7</v>
      </c>
      <c r="R95" s="14">
        <f t="shared" si="27"/>
        <v>1.1223541147354815E-9</v>
      </c>
      <c r="S95" s="14">
        <f>'Stata output'!Q95</f>
        <v>5.9580064797421194E-3</v>
      </c>
      <c r="T95" s="14">
        <f t="shared" si="28"/>
        <v>3.5497841212649081E-5</v>
      </c>
      <c r="U95" s="14">
        <f t="shared" si="28"/>
        <v>2.1149636796182008E-7</v>
      </c>
      <c r="V95" s="14">
        <f t="shared" si="28"/>
        <v>1.2600967307584476E-9</v>
      </c>
      <c r="W95" s="14">
        <f>'Stata output'!R95</f>
        <v>2.01993E-2</v>
      </c>
      <c r="X95" s="14">
        <f t="shared" si="29"/>
        <v>4.0801172048999997E-4</v>
      </c>
      <c r="Y95" s="14">
        <f t="shared" si="29"/>
        <v>8.2415511456936566E-6</v>
      </c>
      <c r="Z95" s="14">
        <f t="shared" si="29"/>
        <v>1.6647356405720987E-7</v>
      </c>
      <c r="AA95" s="14">
        <f>'Stata output'!S95</f>
        <v>2.7858600000000001E-2</v>
      </c>
      <c r="AB95" s="14">
        <f t="shared" si="30"/>
        <v>7.7610159396000007E-4</v>
      </c>
      <c r="AC95" s="14">
        <f t="shared" si="30"/>
        <v>2.1621103865494058E-5</v>
      </c>
      <c r="AD95" s="14">
        <f t="shared" si="30"/>
        <v>6.023336841472528E-7</v>
      </c>
      <c r="AE95" s="14">
        <f>'Stata output'!T95</f>
        <v>3.343239307584045E-2</v>
      </c>
      <c r="AF95" s="14">
        <f t="shared" si="31"/>
        <v>1.1177249067775045E-3</v>
      </c>
      <c r="AG95" s="14">
        <f t="shared" si="31"/>
        <v>3.7368218434042655E-5</v>
      </c>
      <c r="AH95" s="14">
        <f t="shared" si="31"/>
        <v>1.2493089672307812E-6</v>
      </c>
    </row>
    <row r="96" spans="2:34" outlineLevel="1" x14ac:dyDescent="0.25">
      <c r="B96" s="127">
        <v>40451</v>
      </c>
      <c r="C96" s="129">
        <f>'Stata output'!M96</f>
        <v>8.5930000000000002E-4</v>
      </c>
      <c r="D96" s="129">
        <f t="shared" si="24"/>
        <v>7.3839649000000007E-7</v>
      </c>
      <c r="E96" s="129">
        <f t="shared" si="24"/>
        <v>6.3450410385700009E-10</v>
      </c>
      <c r="F96" s="129">
        <f t="shared" si="24"/>
        <v>5.4522937644432019E-13</v>
      <